"G22835" s="52">
        <f t="shared" si="356"/>
        <v>32098.51</v>
      </c>
      <c r="H22835" s="34">
        <v>985.78625284199995</v>
      </c>
      <c r="I22835" s="35">
        <v>2389.6238474830002</v>
      </c>
      <c r="J22835" s="35">
        <f>H22835/(INDEX(Installed_Capacity!$H$6:$S$11,MATCH(Source_Data!B22835,Installed_Capacity!$G$6:$G$11,0),MATCH(Source_Data!C22835,Installed_Capacity!$H$5:$S$5,0)))</f>
        <v>0.60091330149834188</v>
      </c>
      <c r="K22835" s="36">
        <f>I22835/(INDEX(Installed_Capacity!$H$15:$S$20,MATCH(Source_Data!B22835,Installed_Capacity!$G$15:$G$20,0),MATCH(Source_Data!C22835,Installed_Capacity!$H$14:$S$14,0)))</f>
        <v>0.58593482287589715</v>
      </c>
      <c r="L22835" s="39">
        <v>1404.609030377</v>
      </c>
      <c r="M22835" s="40">
        <v>2568.019657711</v>
      </c>
      <c r="N22835" s="40">
        <f>L22835/(INDEX(Installed_Capacity!$V$6:$AG$11,MATCH(Source_Data!B22835,Installed_Capacity!$U$6:$U$11,0),MATCH(Source_Data!C22835,Installed_Capacity!$V$5:$AG$5,0)))</f>
        <v>0.8015710774156547</v>
      </c>
      <c r="O22835" s="41">
        <f>M22835/(INDEX(Installed_Capacity!$V$15:$AG$20,MATCH(Source_Data!B22835,Installed_Capacity!$U$15:$U$20,0),MATCH(Source_Data!C22835,Installed_Capacity!$V$14:$AG$14,0)))</f>
        <v>0.79499591599081187</v>
      </c>
      <c r="P22835" s="37">
        <v>639.44581445899996</v>
      </c>
      <c r="Q22835" s="38">
        <f>P22835/(INDEX(Installed_Capacity!$AJ$15:$AU$20,MATCH(Source_Data!B22835,Installed_Capacity!$AI$15:$AI$20,0),MATCH(Source_Data!C22835,Installed_Capacity!$AJ$14:$AU$14,0)))</f>
        <v>0.69732367988985822</v>
      </c>
      <c r="R22835" s="63">
        <v>418.54015236399999</v>
      </c>
      <c r="S22835" s="42">
        <v>1449.8309379909999</v>
      </c>
      <c r="T22835" s="42">
        <f>R22835/(INDEX(Installed_Capacity!$H$25:$S$30,MATCH(Source_Data!B22835,Installed_Capacity!$G$25:$G$30,0),MATCH(Source_Data!C22835,Installed_Capacity!$H$24:$S$24,0)))</f>
        <v>0.29789334687829178</v>
      </c>
      <c r="U22835" s="43">
        <f>S22835/(INDEX(Installed_Capacity!$H$33:$S$38,MATCH(Source_Data!B22835,Installed_Capacity!$G$33:$G$38,0),MATCH(Source_Data!C22835,Installed_Capacity!$H$32:$S$32,0)))</f>
        <v>0.38343346203856998</v>
      </c>
      <c r="V22835" s="21"/>
      <c r="W22835" s="2"/>
    </row>
    <row r="22836" spans="1:23" x14ac:dyDescent="0.25">
      <c r="A22836" s="17">
        <v>43687</v>
      </c>
      <c r="B22836" s="19">
        <v>2019</v>
      </c>
      <c r="C22836" s="19">
        <v>8</v>
      </c>
      <c r="D22836" s="19">
        <v>10</v>
      </c>
      <c r="E22836" s="19">
        <v>10</v>
      </c>
      <c r="F22836" s="69">
        <v>25291.55</v>
      </c>
      <c r="G22836" s="52">
        <f t="shared" si="356"/>
        <v>32098.51</v>
      </c>
      <c r="H22836" s="34">
        <v>1288.6968884319999</v>
      </c>
      <c r="I22836" s="35">
        <v>3100.3914126310001</v>
      </c>
      <c r="J22836" s="35">
        <f>H22836/(INDEX(Installed_Capacity!$H$6:$S$11,MATCH(Source_Data!B22836,Installed_Capacity!$G$6:$G$11,0),MATCH(Source_Data!C22836,Installed_Capacity!$H$5:$S$5,0)))</f>
        <v>0.78556086537598746</v>
      </c>
      <c r="K22836" s="36">
        <f>I22836/(INDEX(Installed_Capacity!$H$15:$S$20,MATCH(Source_Data!B22836,Installed_Capacity!$G$15:$G$20,0),MATCH(Source_Data!C22836,Installed_Capacity!$H$14:$S$14,0)))</f>
        <v>0.76021474891094598</v>
      </c>
      <c r="L22836" s="39">
        <v>1588.986612275</v>
      </c>
      <c r="M22836" s="40">
        <v>2840.8527573390002</v>
      </c>
      <c r="N22836" s="40">
        <f>L22836/(INDEX(Installed_Capacity!$V$6:$AG$11,MATCH(Source_Data!B22836,Installed_Capacity!$U$6:$U$11,0),MATCH(Source_Data!C22836,Installed_Capacity!$V$5:$AG$5,0)))</f>
        <v>0.90679020514232567</v>
      </c>
      <c r="O22836" s="41">
        <f>M22836/(INDEX(Installed_Capacity!$V$15:$AG$20,MATCH(Source_Data!B22836,Installed_Capacity!$U$15:$U$20,0),MATCH(Source_Data!C22836,Installed_Capacity!$V$14:$AG$14,0)))</f>
        <v>0.87945835353488777</v>
      </c>
      <c r="P22836" s="37">
        <v>791.53844531599998</v>
      </c>
      <c r="Q22836" s="38">
        <f>P22836/(INDEX(Installed_Capacity!$AJ$15:$AU$20,MATCH(Source_Data!B22836,Installed_Capacity!$AI$15:$AI$20,0),MATCH(Source_Data!C22836,Installed_Capacity!$AJ$14:$AU$14,0)))</f>
        <v>0.86318260121701196</v>
      </c>
      <c r="R22836" s="63">
        <v>351.82162254899998</v>
      </c>
      <c r="S22836" s="42">
        <v>1210.7170434530001</v>
      </c>
      <c r="T22836" s="42">
        <f>R22836/(INDEX(Installed_Capacity!$H$25:$S$30,MATCH(Source_Data!B22836,Installed_Capacity!$G$25:$G$30,0),MATCH(Source_Data!C22836,Installed_Capacity!$H$24:$S$24,0)))</f>
        <v>0.25040684878932379</v>
      </c>
      <c r="U22836" s="43">
        <f>S22836/(INDEX(Installed_Capacity!$H$33:$S$38,MATCH(Source_Data!B22836,Installed_Capacity!$G$33:$G$38,0),MATCH(Source_Data!C22836,Installed_Capacity!$H$32:$S$32,0)))</f>
        <v>0.32019555891361962</v>
      </c>
      <c r="V22836" s="21"/>
      <c r="W22836" s="2"/>
    </row>
    <row r="22837" spans="1:23" x14ac:dyDescent="0.25">
      <c r="A22837" s="17">
        <v>43687</v>
      </c>
      <c r="B22837" s="19">
        <v>2019</v>
      </c>
      <c r="C22837" s="19">
        <v>8</v>
      </c>
      <c r="D22837" s="19">
        <v>10</v>
      </c>
      <c r="E22837" s="19">
        <v>11</v>
      </c>
      <c r="F22837" s="69">
        <v>25557.78</v>
      </c>
      <c r="G22837" s="52">
        <f t="shared" si="356"/>
        <v>32098.51</v>
      </c>
      <c r="H22837" s="34">
        <v>1328.9103775850001</v>
      </c>
      <c r="I22837" s="35">
        <v>3619.973195647</v>
      </c>
      <c r="J22837" s="35">
        <f>H22837/(INDEX(Installed_Capacity!$H$6:$S$11,MATCH(Source_Data!B22837,Installed_Capacity!$G$6:$G$11,0),MATCH(Source_Data!C22837,Installed_Capacity!$H$5:$S$5,0)))</f>
        <v>0.81007411098276116</v>
      </c>
      <c r="K22837" s="36">
        <f>I22837/(INDEX(Installed_Capacity!$H$15:$S$20,MATCH(Source_Data!B22837,Installed_Capacity!$G$15:$G$20,0),MATCH(Source_Data!C22837,Installed_Capacity!$H$14:$S$14,0)))</f>
        <v>0.88761599673565772</v>
      </c>
      <c r="L22837" s="39">
        <v>1602.1810980319999</v>
      </c>
      <c r="M22837" s="40">
        <v>2926.4852738889999</v>
      </c>
      <c r="N22837" s="40">
        <f>L22837/(INDEX(Installed_Capacity!$V$6:$AG$11,MATCH(Source_Data!B22837,Installed_Capacity!$U$6:$U$11,0),MATCH(Source_Data!C22837,Installed_Capacity!$V$5:$AG$5,0)))</f>
        <v>0.91431992902666182</v>
      </c>
      <c r="O22837" s="41">
        <f>M22837/(INDEX(Installed_Capacity!$V$15:$AG$20,MATCH(Source_Data!B22837,Installed_Capacity!$U$15:$U$20,0),MATCH(Source_Data!C22837,Installed_Capacity!$V$14:$AG$14,0)))</f>
        <v>0.90596808087628444</v>
      </c>
      <c r="P22837" s="37">
        <v>818.94520898500002</v>
      </c>
      <c r="Q22837" s="38">
        <f>P22837/(INDEX(Installed_Capacity!$AJ$15:$AU$20,MATCH(Source_Data!B22837,Installed_Capacity!$AI$15:$AI$20,0),MATCH(Source_Data!C22837,Installed_Capacity!$AJ$14:$AU$14,0)))</f>
        <v>0.8930700207033806</v>
      </c>
      <c r="R22837" s="63">
        <v>244.183444511</v>
      </c>
      <c r="S22837" s="42">
        <v>1179.8516800519999</v>
      </c>
      <c r="T22837" s="42">
        <f>R22837/(INDEX(Installed_Capacity!$H$25:$S$30,MATCH(Source_Data!B22837,Installed_Capacity!$G$25:$G$30,0),MATCH(Source_Data!C22837,Installed_Capacity!$H$24:$S$24,0)))</f>
        <v>0.17379604591530246</v>
      </c>
      <c r="U22837" s="43">
        <f>S22837/(INDEX(Installed_Capacity!$H$33:$S$38,MATCH(Source_Data!B22837,Installed_Capacity!$G$33:$G$38,0),MATCH(Source_Data!C22837,Installed_Capacity!$H$32:$S$32,0)))</f>
        <v>0.31203266706477872</v>
      </c>
      <c r="V22837" s="21"/>
      <c r="W22837" s="2"/>
    </row>
    <row r="22838" spans="1:23" x14ac:dyDescent="0.25">
      <c r="A22838" s="17">
        <v>43687</v>
      </c>
      <c r="B22838" s="19">
        <v>2019</v>
      </c>
      <c r="C22838" s="19">
        <v>8</v>
      </c>
      <c r="D22838" s="19">
        <v>10</v>
      </c>
      <c r="E22838" s="19">
        <v>12</v>
      </c>
      <c r="F22838" s="69">
        <v>26130.75</v>
      </c>
      <c r="G22838" s="52">
        <f t="shared" si="356"/>
        <v>32098.51</v>
      </c>
      <c r="H22838" s="34">
        <v>1425.0830358210001</v>
      </c>
      <c r="I22838" s="35">
        <v>3865.4105764420001</v>
      </c>
      <c r="J22838" s="35">
        <f>H22838/(INDEX(Installed_Capacity!$H$6:$S$11,MATCH(Source_Data!B22838,Installed_Capacity!$G$6:$G$11,0),MATCH(Source_Data!C22838,Installed_Capacity!$H$5:$S$5,0)))</f>
        <v>0.86869881731017751</v>
      </c>
      <c r="K22838" s="36">
        <f>I22838/(INDEX(Installed_Capacity!$H$15:$S$20,MATCH(Source_Data!B22838,Installed_Capacity!$G$15:$G$20,0),MATCH(Source_Data!C22838,Installed_Capacity!$H$14:$S$14,0)))</f>
        <v>0.94779714549457994</v>
      </c>
      <c r="L22838" s="39">
        <v>1599.6002363770001</v>
      </c>
      <c r="M22838" s="40">
        <v>2970.0644861330002</v>
      </c>
      <c r="N22838" s="40">
        <f>L22838/(INDEX(Installed_Capacity!$V$6:$AG$11,MATCH(Source_Data!B22838,Installed_Capacity!$U$6:$U$11,0),MATCH(Source_Data!C22838,Installed_Capacity!$V$5:$AG$5,0)))</f>
        <v>0.91284710348395282</v>
      </c>
      <c r="O22838" s="41">
        <f>M22838/(INDEX(Installed_Capacity!$V$15:$AG$20,MATCH(Source_Data!B22838,Installed_Capacity!$U$15:$U$20,0),MATCH(Source_Data!C22838,Installed_Capacity!$V$14:$AG$14,0)))</f>
        <v>0.91945913638750199</v>
      </c>
      <c r="P22838" s="37">
        <v>833.12204297200003</v>
      </c>
      <c r="Q22838" s="38">
        <f>P22838/(INDEX(Installed_Capacity!$AJ$15:$AU$20,MATCH(Source_Data!B22838,Installed_Capacity!$AI$15:$AI$20,0),MATCH(Source_Data!C22838,Installed_Capacity!$AJ$14:$AU$14,0)))</f>
        <v>0.90853003595637949</v>
      </c>
      <c r="R22838" s="63">
        <v>385.599026778</v>
      </c>
      <c r="S22838" s="42">
        <v>1255.270078429</v>
      </c>
      <c r="T22838" s="42">
        <f>R22838/(INDEX(Installed_Capacity!$H$25:$S$30,MATCH(Source_Data!B22838,Installed_Capacity!$G$25:$G$30,0),MATCH(Source_Data!C22838,Installed_Capacity!$H$24:$S$24,0)))</f>
        <v>0.27444770589181489</v>
      </c>
      <c r="U22838" s="43">
        <f>S22838/(INDEX(Installed_Capacity!$H$33:$S$38,MATCH(Source_Data!B22838,Installed_Capacity!$G$33:$G$38,0),MATCH(Source_Data!C22838,Installed_Capacity!$H$32:$S$32,0)))</f>
        <v>0.33197839786230754</v>
      </c>
      <c r="V22838" s="21"/>
      <c r="W22838" s="2"/>
    </row>
    <row r="22839" spans="1:23" x14ac:dyDescent="0.25">
      <c r="A22839" s="17">
        <v>43687</v>
      </c>
      <c r="B22839" s="19">
        <v>2019</v>
      </c>
      <c r="C22839" s="19">
        <v>8</v>
      </c>
      <c r="D22839" s="19">
        <v>10</v>
      </c>
      <c r="E22839" s="19">
        <v>13</v>
      </c>
      <c r="F22839" s="69">
        <v>27232.71</v>
      </c>
      <c r="G22839" s="52">
        <f t="shared" si="356"/>
        <v>32098.51</v>
      </c>
      <c r="H22839" s="34">
        <v>1434.3453360010001</v>
      </c>
      <c r="I22839" s="35">
        <v>3869.2599902359998</v>
      </c>
      <c r="J22839" s="35">
        <f>H22839/(INDEX(Installed_Capacity!$H$6:$S$11,MATCH(Source_Data!B22839,Installed_Capacity!$G$6:$G$11,0),MATCH(Source_Data!C22839,Installed_Capacity!$H$5:$S$5,0)))</f>
        <v>0.87434490880778803</v>
      </c>
      <c r="K22839" s="36">
        <f>I22839/(INDEX(Installed_Capacity!$H$15:$S$20,MATCH(Source_Data!B22839,Installed_Capacity!$G$15:$G$20,0),MATCH(Source_Data!C22839,Installed_Capacity!$H$14:$S$14,0)))</f>
        <v>0.94874102023534257</v>
      </c>
      <c r="L22839" s="39">
        <v>1559.5182879890001</v>
      </c>
      <c r="M22839" s="40">
        <v>2979.2472944320002</v>
      </c>
      <c r="N22839" s="40">
        <f>L22839/(INDEX(Installed_Capacity!$V$6:$AG$11,MATCH(Source_Data!B22839,Installed_Capacity!$U$6:$U$11,0),MATCH(Source_Data!C22839,Installed_Capacity!$V$5:$AG$5,0)))</f>
        <v>0.88997345689657148</v>
      </c>
      <c r="O22839" s="41">
        <f>M22839/(INDEX(Installed_Capacity!$V$15:$AG$20,MATCH(Source_Data!B22839,Installed_Capacity!$U$15:$U$20,0),MATCH(Source_Data!C22839,Installed_Capacity!$V$14:$AG$14,0)))</f>
        <v>0.9223019086665657</v>
      </c>
      <c r="P22839" s="37">
        <v>834.9501338</v>
      </c>
      <c r="Q22839" s="38">
        <f>P22839/(INDEX(Installed_Capacity!$AJ$15:$AU$20,MATCH(Source_Data!B22839,Installed_Capacity!$AI$15:$AI$20,0),MATCH(Source_Data!C22839,Installed_Capacity!$AJ$14:$AU$14,0)))</f>
        <v>0.91052359193020715</v>
      </c>
      <c r="R22839" s="63">
        <v>566.246975002</v>
      </c>
      <c r="S22839" s="42">
        <v>1422.8660375009999</v>
      </c>
      <c r="T22839" s="42">
        <f>R22839/(INDEX(Installed_Capacity!$H$25:$S$30,MATCH(Source_Data!B22839,Installed_Capacity!$G$25:$G$30,0),MATCH(Source_Data!C22839,Installed_Capacity!$H$24:$S$24,0)))</f>
        <v>0.40302275800854087</v>
      </c>
      <c r="U22839" s="43">
        <f>S22839/(INDEX(Installed_Capacity!$H$33:$S$38,MATCH(Source_Data!B22839,Installed_Capacity!$G$33:$G$38,0),MATCH(Source_Data!C22839,Installed_Capacity!$H$32:$S$32,0)))</f>
        <v>0.3763021166675482</v>
      </c>
      <c r="V22839" s="21"/>
      <c r="W22839" s="2"/>
    </row>
    <row r="22840" spans="1:23" x14ac:dyDescent="0.25">
      <c r="A22840" s="17">
        <v>43687</v>
      </c>
      <c r="B22840" s="19">
        <v>2019</v>
      </c>
      <c r="C22840" s="19">
        <v>8</v>
      </c>
      <c r="D22840" s="19">
        <v>10</v>
      </c>
      <c r="E22840" s="19">
        <v>14</v>
      </c>
      <c r="F22840" s="69">
        <v>28278.41</v>
      </c>
      <c r="G22840" s="52">
        <f t="shared" si="356"/>
        <v>32098.51</v>
      </c>
      <c r="H22840" s="34">
        <v>1434.745515135</v>
      </c>
      <c r="I22840" s="35">
        <v>3904.1825889810002</v>
      </c>
      <c r="J22840" s="35">
        <f>H22840/(INDEX(Installed_Capacity!$H$6:$S$11,MATCH(Source_Data!B22840,Installed_Capacity!$G$6:$G$11,0),MATCH(Source_Data!C22840,Installed_Capacity!$H$5:$S$5,0)))</f>
        <v>0.87458884907770895</v>
      </c>
      <c r="K22840" s="36">
        <f>I22840/(INDEX(Installed_Capacity!$H$15:$S$20,MATCH(Source_Data!B22840,Installed_Capacity!$G$15:$G$20,0),MATCH(Source_Data!C22840,Installed_Capacity!$H$14:$S$14,0)))</f>
        <v>0.95730402764404865</v>
      </c>
      <c r="L22840" s="39">
        <v>1574.2665532850001</v>
      </c>
      <c r="M22840" s="40">
        <v>2956.8497367049999</v>
      </c>
      <c r="N22840" s="40">
        <f>L22840/(INDEX(Installed_Capacity!$V$6:$AG$11,MATCH(Source_Data!B22840,Installed_Capacity!$U$6:$U$11,0),MATCH(Source_Data!C22840,Installed_Capacity!$V$5:$AG$5,0)))</f>
        <v>0.89838987929430703</v>
      </c>
      <c r="O22840" s="41">
        <f>M22840/(INDEX(Installed_Capacity!$V$15:$AG$20,MATCH(Source_Data!B22840,Installed_Capacity!$U$15:$U$20,0),MATCH(Source_Data!C22840,Installed_Capacity!$V$14:$AG$14,0)))</f>
        <v>0.9153681740015418</v>
      </c>
      <c r="P22840" s="37">
        <v>832.80292578599995</v>
      </c>
      <c r="Q22840" s="38">
        <f>P22840/(INDEX(Installed_Capacity!$AJ$15:$AU$20,MATCH(Source_Data!B22840,Installed_Capacity!$AI$15:$AI$20,0),MATCH(Source_Data!C22840,Installed_Capacity!$AJ$14:$AU$14,0)))</f>
        <v>0.9081820346630316</v>
      </c>
      <c r="R22840" s="63">
        <v>654.62144822300002</v>
      </c>
      <c r="S22840" s="42">
        <v>1721.1438618120001</v>
      </c>
      <c r="T22840" s="42">
        <f>R22840/(INDEX(Installed_Capacity!$H$25:$S$30,MATCH(Source_Data!B22840,Installed_Capacity!$G$25:$G$30,0),MATCH(Source_Data!C22840,Installed_Capacity!$H$24:$S$24,0)))</f>
        <v>0.46592273894875441</v>
      </c>
      <c r="U22840" s="43">
        <f>S22840/(INDEX(Installed_Capacity!$H$33:$S$38,MATCH(Source_Data!B22840,Installed_Capacity!$G$33:$G$38,0),MATCH(Source_Data!C22840,Installed_Capacity!$H$32:$S$32,0)))</f>
        <v>0.45518696856854213</v>
      </c>
      <c r="V22840" s="21"/>
      <c r="W22840" s="2"/>
    </row>
    <row r="22841" spans="1:23" x14ac:dyDescent="0.25">
      <c r="A22841" s="17">
        <v>43687</v>
      </c>
      <c r="B22841" s="19">
        <v>2019</v>
      </c>
      <c r="C22841" s="19">
        <v>8</v>
      </c>
      <c r="D22841" s="19">
        <v>10</v>
      </c>
      <c r="E22841" s="19">
        <v>15</v>
      </c>
      <c r="F22841" s="69">
        <v>29579.34</v>
      </c>
      <c r="G22841" s="52">
        <f t="shared" si="356"/>
        <v>32098.51</v>
      </c>
      <c r="H22841" s="34">
        <v>1426.7849295840001</v>
      </c>
      <c r="I22841" s="35">
        <v>3861.253944396</v>
      </c>
      <c r="J22841" s="35">
        <f>H22841/(INDEX(Installed_Capacity!$H$6:$S$11,MATCH(Source_Data!B22841,Installed_Capacity!$G$6:$G$11,0),MATCH(Source_Data!C22841,Installed_Capacity!$H$5:$S$5,0)))</f>
        <v>0.86973625376962849</v>
      </c>
      <c r="K22841" s="36">
        <f>I22841/(INDEX(Installed_Capacity!$H$15:$S$20,MATCH(Source_Data!B22841,Installed_Capacity!$G$15:$G$20,0),MATCH(Source_Data!C22841,Installed_Capacity!$H$14:$S$14,0)))</f>
        <v>0.94677794095985834</v>
      </c>
      <c r="L22841" s="39">
        <v>1548.8253275340001</v>
      </c>
      <c r="M22841" s="40">
        <v>2907.8279946060002</v>
      </c>
      <c r="N22841" s="40">
        <f>L22841/(INDEX(Installed_Capacity!$V$6:$AG$11,MATCH(Source_Data!B22841,Installed_Capacity!$U$6:$U$11,0),MATCH(Source_Data!C22841,Installed_Capacity!$V$5:$AG$5,0)))</f>
        <v>0.88387128351785071</v>
      </c>
      <c r="O22841" s="41">
        <f>M22841/(INDEX(Installed_Capacity!$V$15:$AG$20,MATCH(Source_Data!B22841,Installed_Capacity!$U$15:$U$20,0),MATCH(Source_Data!C22841,Installed_Capacity!$V$14:$AG$14,0)))</f>
        <v>0.90019224470269932</v>
      </c>
      <c r="P22841" s="37">
        <v>834.35443164599997</v>
      </c>
      <c r="Q22841" s="38">
        <f>P22841/(INDEX(Installed_Capacity!$AJ$15:$AU$20,MATCH(Source_Data!B22841,Installed_Capacity!$AI$15:$AI$20,0),MATCH(Source_Data!C22841,Installed_Capacity!$AJ$14:$AU$14,0)))</f>
        <v>0.90987397126063241</v>
      </c>
      <c r="R22841" s="63">
        <v>541.68732632599995</v>
      </c>
      <c r="S22841" s="42">
        <v>1946.079801608</v>
      </c>
      <c r="T22841" s="42">
        <f>R22841/(INDEX(Installed_Capacity!$H$25:$S$30,MATCH(Source_Data!B22841,Installed_Capacity!$G$25:$G$30,0),MATCH(Source_Data!C22841,Installed_Capacity!$H$24:$S$24,0)))</f>
        <v>0.38554258101494654</v>
      </c>
      <c r="U22841" s="43">
        <f>S22841/(INDEX(Installed_Capacity!$H$33:$S$38,MATCH(Source_Data!B22841,Installed_Capacity!$G$33:$G$38,0),MATCH(Source_Data!C22841,Installed_Capacity!$H$32:$S$32,0)))</f>
        <v>0.51467526052925283</v>
      </c>
      <c r="V22841" s="21"/>
      <c r="W22841" s="2"/>
    </row>
    <row r="22842" spans="1:23" x14ac:dyDescent="0.25">
      <c r="A22842" s="17">
        <v>43687</v>
      </c>
      <c r="B22842" s="19">
        <v>2019</v>
      </c>
      <c r="C22842" s="19">
        <v>8</v>
      </c>
      <c r="D22842" s="19">
        <v>10</v>
      </c>
      <c r="E22842" s="19">
        <v>16</v>
      </c>
      <c r="F22842" s="69">
        <v>30802.85</v>
      </c>
      <c r="G22842" s="52">
        <f t="shared" si="356"/>
        <v>32098.51</v>
      </c>
      <c r="H22842" s="34">
        <v>1383.6193248730001</v>
      </c>
      <c r="I22842" s="35">
        <v>3589.588560697</v>
      </c>
      <c r="J22842" s="35">
        <f>H22842/(INDEX(Installed_Capacity!$H$6:$S$11,MATCH(Source_Data!B22842,Installed_Capacity!$G$6:$G$11,0),MATCH(Source_Data!C22842,Installed_Capacity!$H$5:$S$5,0)))</f>
        <v>0.84342346439639626</v>
      </c>
      <c r="K22842" s="36">
        <f>I22842/(INDEX(Installed_Capacity!$H$15:$S$20,MATCH(Source_Data!B22842,Installed_Capacity!$G$15:$G$20,0),MATCH(Source_Data!C22842,Installed_Capacity!$H$14:$S$14,0)))</f>
        <v>0.8801656962558021</v>
      </c>
      <c r="L22842" s="39">
        <v>1508.2978219199999</v>
      </c>
      <c r="M22842" s="40">
        <v>2845.7892849509999</v>
      </c>
      <c r="N22842" s="40">
        <f>L22842/(INDEX(Installed_Capacity!$V$6:$AG$11,MATCH(Source_Data!B22842,Installed_Capacity!$U$6:$U$11,0),MATCH(Source_Data!C22842,Installed_Capacity!$V$5:$AG$5,0)))</f>
        <v>0.86074336988677869</v>
      </c>
      <c r="O22842" s="41">
        <f>M22842/(INDEX(Installed_Capacity!$V$15:$AG$20,MATCH(Source_Data!B22842,Installed_Capacity!$U$15:$U$20,0),MATCH(Source_Data!C22842,Installed_Capacity!$V$14:$AG$14,0)))</f>
        <v>0.88098658143568731</v>
      </c>
      <c r="P22842" s="37">
        <v>825.85717090599996</v>
      </c>
      <c r="Q22842" s="38">
        <f>P22842/(INDEX(Installed_Capacity!$AJ$15:$AU$20,MATCH(Source_Data!B22842,Installed_Capacity!$AI$15:$AI$20,0),MATCH(Source_Data!C22842,Installed_Capacity!$AJ$14:$AU$14,0)))</f>
        <v>0.90060760186041433</v>
      </c>
      <c r="R22842" s="63">
        <v>511.08701393500002</v>
      </c>
      <c r="S22842" s="42">
        <v>2236.1471876999999</v>
      </c>
      <c r="T22842" s="42">
        <f>R22842/(INDEX(Installed_Capacity!$H$25:$S$30,MATCH(Source_Data!B22842,Installed_Capacity!$G$25:$G$30,0),MATCH(Source_Data!C22842,Installed_Capacity!$H$24:$S$24,0)))</f>
        <v>0.36376299924199285</v>
      </c>
      <c r="U22842" s="43">
        <f>S22842/(INDEX(Installed_Capacity!$H$33:$S$38,MATCH(Source_Data!B22842,Installed_Capacity!$G$33:$G$38,0),MATCH(Source_Data!C22842,Installed_Capacity!$H$32:$S$32,0)))</f>
        <v>0.59138871667045734</v>
      </c>
      <c r="V22842" s="21"/>
      <c r="W22842" s="2"/>
    </row>
    <row r="22843" spans="1:23" x14ac:dyDescent="0.25">
      <c r="A22843" s="17">
        <v>43687</v>
      </c>
      <c r="B22843" s="19">
        <v>2019</v>
      </c>
      <c r="C22843" s="19">
        <v>8</v>
      </c>
      <c r="D22843" s="19">
        <v>10</v>
      </c>
      <c r="E22843" s="19">
        <v>17</v>
      </c>
      <c r="F22843" s="69">
        <v>31725.81</v>
      </c>
      <c r="G22843" s="52">
        <f t="shared" si="356"/>
        <v>32098.51</v>
      </c>
      <c r="H22843" s="34">
        <v>1280.314496642</v>
      </c>
      <c r="I22843" s="35">
        <v>3159.640869806</v>
      </c>
      <c r="J22843" s="35">
        <f>H22843/(INDEX(Installed_Capacity!$H$6:$S$11,MATCH(Source_Data!B22843,Installed_Capacity!$G$6:$G$11,0),MATCH(Source_Data!C22843,Installed_Capacity!$H$5:$S$5,0)))</f>
        <v>0.78045114639739588</v>
      </c>
      <c r="K22843" s="36">
        <f>I22843/(INDEX(Installed_Capacity!$H$15:$S$20,MATCH(Source_Data!B22843,Installed_Capacity!$G$15:$G$20,0),MATCH(Source_Data!C22843,Installed_Capacity!$H$14:$S$14,0)))</f>
        <v>0.77474269239121107</v>
      </c>
      <c r="L22843" s="39">
        <v>1475.075553396</v>
      </c>
      <c r="M22843" s="40">
        <v>2716.0708930999999</v>
      </c>
      <c r="N22843" s="40">
        <f>L22843/(INDEX(Installed_Capacity!$V$6:$AG$11,MATCH(Source_Data!B22843,Installed_Capacity!$U$6:$U$11,0),MATCH(Source_Data!C22843,Installed_Capacity!$V$5:$AG$5,0)))</f>
        <v>0.84178435068708912</v>
      </c>
      <c r="O22843" s="41">
        <f>M22843/(INDEX(Installed_Capacity!$V$15:$AG$20,MATCH(Source_Data!B22843,Installed_Capacity!$U$15:$U$20,0),MATCH(Source_Data!C22843,Installed_Capacity!$V$14:$AG$14,0)))</f>
        <v>0.84082894812443709</v>
      </c>
      <c r="P22843" s="37">
        <v>795.43804004599997</v>
      </c>
      <c r="Q22843" s="38">
        <f>P22843/(INDEX(Installed_Capacity!$AJ$15:$AU$20,MATCH(Source_Data!B22843,Installed_Capacity!$AI$15:$AI$20,0),MATCH(Source_Data!C22843,Installed_Capacity!$AJ$14:$AU$14,0)))</f>
        <v>0.86743515817448202</v>
      </c>
      <c r="R22843" s="63">
        <v>565.81828626499998</v>
      </c>
      <c r="S22843" s="42">
        <v>2442.27382386</v>
      </c>
      <c r="T22843" s="42">
        <f>R22843/(INDEX(Installed_Capacity!$H$25:$S$30,MATCH(Source_Data!B22843,Installed_Capacity!$G$25:$G$30,0),MATCH(Source_Data!C22843,Installed_Capacity!$H$24:$S$24,0)))</f>
        <v>0.40271764146975081</v>
      </c>
      <c r="U22843" s="43">
        <f>S22843/(INDEX(Installed_Capacity!$H$33:$S$38,MATCH(Source_Data!B22843,Installed_Capacity!$G$33:$G$38,0),MATCH(Source_Data!C22843,Installed_Capacity!$H$32:$S$32,0)))</f>
        <v>0.64590255524994844</v>
      </c>
      <c r="V22843" s="21"/>
      <c r="W22843" s="2"/>
    </row>
    <row r="22844" spans="1:23" x14ac:dyDescent="0.25">
      <c r="A22844" s="17">
        <v>43687</v>
      </c>
      <c r="B22844" s="19">
        <v>2019</v>
      </c>
      <c r="C22844" s="19">
        <v>8</v>
      </c>
      <c r="D22844" s="19">
        <v>10</v>
      </c>
      <c r="E22844" s="19">
        <v>18</v>
      </c>
      <c r="F22844" s="69">
        <v>32098.51</v>
      </c>
      <c r="G22844" s="52">
        <f t="shared" si="356"/>
        <v>32098.51</v>
      </c>
      <c r="H22844" s="34">
        <v>954.63285670300002</v>
      </c>
      <c r="I22844" s="35">
        <v>2316.6938421260002</v>
      </c>
      <c r="J22844" s="35">
        <f>H22844/(INDEX(Installed_Capacity!$H$6:$S$11,MATCH(Source_Data!B22844,Installed_Capacity!$G$6:$G$11,0),MATCH(Source_Data!C22844,Installed_Capacity!$H$5:$S$5,0)))</f>
        <v>0.58192288641312295</v>
      </c>
      <c r="K22844" s="36">
        <f>I22844/(INDEX(Installed_Capacity!$H$15:$S$20,MATCH(Source_Data!B22844,Installed_Capacity!$G$15:$G$20,0),MATCH(Source_Data!C22844,Installed_Capacity!$H$14:$S$14,0)))</f>
        <v>0.56805241438880327</v>
      </c>
      <c r="L22844" s="39">
        <v>1256.113220106</v>
      </c>
      <c r="M22844" s="40">
        <v>2317.4103064000001</v>
      </c>
      <c r="N22844" s="40">
        <f>L22844/(INDEX(Installed_Capacity!$V$6:$AG$11,MATCH(Source_Data!B22844,Installed_Capacity!$U$6:$U$11,0),MATCH(Source_Data!C22844,Installed_Capacity!$V$5:$AG$5,0)))</f>
        <v>0.71682867290563368</v>
      </c>
      <c r="O22844" s="41">
        <f>M22844/(INDEX(Installed_Capacity!$V$15:$AG$20,MATCH(Source_Data!B22844,Installed_Capacity!$U$15:$U$20,0),MATCH(Source_Data!C22844,Installed_Capacity!$V$14:$AG$14,0)))</f>
        <v>0.71741340598037928</v>
      </c>
      <c r="P22844" s="37">
        <v>736.05799463400001</v>
      </c>
      <c r="Q22844" s="38">
        <f>P22844/(INDEX(Installed_Capacity!$AJ$15:$AU$20,MATCH(Source_Data!B22844,Installed_Capacity!$AI$15:$AI$20,0),MATCH(Source_Data!C22844,Installed_Capacity!$AJ$14:$AU$14,0)))</f>
        <v>0.80268047397382769</v>
      </c>
      <c r="R22844" s="63">
        <v>661.92795885999999</v>
      </c>
      <c r="S22844" s="42">
        <v>2564.907901991</v>
      </c>
      <c r="T22844" s="42">
        <f>R22844/(INDEX(Installed_Capacity!$H$25:$S$30,MATCH(Source_Data!B22844,Installed_Capacity!$G$25:$G$30,0),MATCH(Source_Data!C22844,Installed_Capacity!$H$24:$S$24,0)))</f>
        <v>0.47112310239145899</v>
      </c>
      <c r="U22844" s="43">
        <f>S22844/(INDEX(Installed_Capacity!$H$33:$S$38,MATCH(Source_Data!B22844,Installed_Capacity!$G$33:$G$38,0),MATCH(Source_Data!C22844,Installed_Capacity!$H$32:$S$32,0)))</f>
        <v>0.67833530855209223</v>
      </c>
      <c r="V22844" s="21"/>
      <c r="W22844" s="2"/>
    </row>
    <row r="22845" spans="1:23" x14ac:dyDescent="0.25">
      <c r="A22845" s="17">
        <v>43687</v>
      </c>
      <c r="B22845" s="19">
        <v>2019</v>
      </c>
      <c r="C22845" s="19">
        <v>8</v>
      </c>
      <c r="D22845" s="19">
        <v>10</v>
      </c>
      <c r="E22845" s="19">
        <v>19</v>
      </c>
      <c r="F22845" s="69">
        <v>31611.84</v>
      </c>
      <c r="G22845" s="52">
        <f t="shared" si="356"/>
        <v>32098.51</v>
      </c>
      <c r="H22845" s="34">
        <v>448.169907701</v>
      </c>
      <c r="I22845" s="35">
        <v>915.35075502500001</v>
      </c>
      <c r="J22845" s="35">
        <f>H22845/(INDEX(Installed_Capacity!$H$6:$S$11,MATCH(Source_Data!B22845,Installed_Capacity!$G$6:$G$11,0),MATCH(Source_Data!C22845,Installed_Capacity!$H$5:$S$5,0)))</f>
        <v>0.27319437463486296</v>
      </c>
      <c r="K22845" s="36">
        <f>I22845/(INDEX(Installed_Capacity!$H$15:$S$20,MATCH(Source_Data!B22845,Installed_Capacity!$G$15:$G$20,0),MATCH(Source_Data!C22845,Installed_Capacity!$H$14:$S$14,0)))</f>
        <v>0.22444364332897696</v>
      </c>
      <c r="L22845" s="39">
        <v>706.28703570899995</v>
      </c>
      <c r="M22845" s="40">
        <v>1158.365295438</v>
      </c>
      <c r="N22845" s="40">
        <f>L22845/(INDEX(Installed_Capacity!$V$6:$AG$11,MATCH(Source_Data!B22845,Installed_Capacity!$U$6:$U$11,0),MATCH(Source_Data!C22845,Installed_Capacity!$V$5:$AG$5,0)))</f>
        <v>0.40305825175139243</v>
      </c>
      <c r="O22845" s="41">
        <f>M22845/(INDEX(Installed_Capacity!$V$15:$AG$20,MATCH(Source_Data!B22845,Installed_Capacity!$U$15:$U$20,0),MATCH(Source_Data!C22845,Installed_Capacity!$V$14:$AG$14,0)))</f>
        <v>0.35860149136067715</v>
      </c>
      <c r="P22845" s="37">
        <v>500.48093359900002</v>
      </c>
      <c r="Q22845" s="38">
        <f>P22845/(INDEX(Installed_Capacity!$AJ$15:$AU$20,MATCH(Source_Data!B22845,Installed_Capacity!$AI$15:$AI$20,0),MATCH(Source_Data!C22845,Installed_Capacity!$AJ$14:$AU$14,0)))</f>
        <v>0.54578073456815701</v>
      </c>
      <c r="R22845" s="63">
        <v>785.68270484499999</v>
      </c>
      <c r="S22845" s="42">
        <v>2426.1000323080002</v>
      </c>
      <c r="T22845" s="42">
        <f>R22845/(INDEX(Installed_Capacity!$H$25:$S$30,MATCH(Source_Data!B22845,Installed_Capacity!$G$25:$G$30,0),MATCH(Source_Data!C22845,Installed_Capacity!$H$24:$S$24,0)))</f>
        <v>0.55920477213167252</v>
      </c>
      <c r="U22845" s="43">
        <f>S22845/(INDEX(Installed_Capacity!$H$33:$S$38,MATCH(Source_Data!B22845,Installed_Capacity!$G$33:$G$38,0),MATCH(Source_Data!C22845,Installed_Capacity!$H$32:$S$32,0)))</f>
        <v>0.64162510970332021</v>
      </c>
      <c r="V22845" s="21"/>
      <c r="W22845" s="2"/>
    </row>
    <row r="22846" spans="1:23" x14ac:dyDescent="0.25">
      <c r="A22846" s="17">
        <v>43687</v>
      </c>
      <c r="B22846" s="19">
        <v>2019</v>
      </c>
      <c r="C22846" s="19">
        <v>8</v>
      </c>
      <c r="D22846" s="19">
        <v>10</v>
      </c>
      <c r="E22846" s="19">
        <v>20</v>
      </c>
      <c r="F22846" s="69">
        <v>31349.16</v>
      </c>
      <c r="G22846" s="52">
        <f t="shared" si="356"/>
        <v>32098.51</v>
      </c>
      <c r="H22846" s="34">
        <v>53.430521378000002</v>
      </c>
      <c r="I22846" s="35">
        <v>68.376248946000004</v>
      </c>
      <c r="J22846" s="35">
        <f>H22846/(INDEX(Installed_Capacity!$H$6:$S$11,MATCH(Source_Data!B22846,Installed_Capacity!$G$6:$G$11,0),MATCH(Source_Data!C22846,Installed_Capacity!$H$5:$S$5,0)))</f>
        <v>3.2570053507510001E-2</v>
      </c>
      <c r="K22846" s="36">
        <f>I22846/(INDEX(Installed_Capacity!$H$15:$S$20,MATCH(Source_Data!B22846,Installed_Capacity!$G$15:$G$20,0),MATCH(Source_Data!C22846,Installed_Capacity!$H$14:$S$14,0)))</f>
        <v>1.6765829215042508E-2</v>
      </c>
      <c r="L22846" s="39">
        <v>86.570631022000001</v>
      </c>
      <c r="M22846" s="40">
        <v>100.083795279</v>
      </c>
      <c r="N22846" s="40">
        <f>L22846/(INDEX(Installed_Capacity!$V$6:$AG$11,MATCH(Source_Data!B22846,Installed_Capacity!$U$6:$U$11,0),MATCH(Source_Data!C22846,Installed_Capacity!$V$5:$AG$5,0)))</f>
        <v>4.9403437170151575E-2</v>
      </c>
      <c r="O22846" s="41">
        <f>M22846/(INDEX(Installed_Capacity!$V$15:$AG$20,MATCH(Source_Data!B22846,Installed_Capacity!$U$15:$U$20,0),MATCH(Source_Data!C22846,Installed_Capacity!$V$14:$AG$14,0)))</f>
        <v>3.0983488878191339E-2</v>
      </c>
      <c r="P22846" s="37">
        <v>116.571552395</v>
      </c>
      <c r="Q22846" s="38">
        <f>P22846/(INDEX(Installed_Capacity!$AJ$15:$AU$20,MATCH(Source_Data!B22846,Installed_Capacity!$AI$15:$AI$20,0),MATCH(Source_Data!C22846,Installed_Capacity!$AJ$14:$AU$14,0)))</f>
        <v>0.12712273979825517</v>
      </c>
      <c r="R22846" s="63">
        <v>671.55788155599998</v>
      </c>
      <c r="S22846" s="42">
        <v>2226.4187635889998</v>
      </c>
      <c r="T22846" s="42">
        <f>R22846/(INDEX(Installed_Capacity!$H$25:$S$30,MATCH(Source_Data!B22846,Installed_Capacity!$G$25:$G$30,0),MATCH(Source_Data!C22846,Installed_Capacity!$H$24:$S$24,0)))</f>
        <v>0.47797713989750878</v>
      </c>
      <c r="U22846" s="43">
        <f>S22846/(INDEX(Installed_Capacity!$H$33:$S$38,MATCH(Source_Data!B22846,Installed_Capacity!$G$33:$G$38,0),MATCH(Source_Data!C22846,Installed_Capacity!$H$32:$S$32,0)))</f>
        <v>0.58881586266430053</v>
      </c>
      <c r="V22846" s="21"/>
      <c r="W22846" s="2"/>
    </row>
    <row r="22847" spans="1:23" x14ac:dyDescent="0.25">
      <c r="A22847" s="17">
        <v>43687</v>
      </c>
      <c r="B22847" s="19">
        <v>2019</v>
      </c>
      <c r="C22847" s="19">
        <v>8</v>
      </c>
      <c r="D22847" s="19">
        <v>10</v>
      </c>
      <c r="E22847" s="19">
        <v>21</v>
      </c>
      <c r="F22847" s="69">
        <v>30130.75</v>
      </c>
      <c r="G22847" s="52">
        <f t="shared" si="356"/>
        <v>32098.51</v>
      </c>
      <c r="H22847" s="34">
        <v>1.0892670000000001E-3</v>
      </c>
      <c r="I22847" s="35">
        <v>1.062055357</v>
      </c>
      <c r="J22847" s="35">
        <f>H22847/(INDEX(Installed_Capacity!$H$6:$S$11,MATCH(Source_Data!B22847,Installed_Capacity!$G$6:$G$11,0),MATCH(Source_Data!C22847,Installed_Capacity!$H$5:$S$5,0)))</f>
        <v>6.6399285574953674E-7</v>
      </c>
      <c r="K22847" s="36">
        <f>I22847/(INDEX(Installed_Capacity!$H$15:$S$20,MATCH(Source_Data!B22847,Installed_Capacity!$G$15:$G$20,0),MATCH(Source_Data!C22847,Installed_Capacity!$H$14:$S$14,0)))</f>
        <v>2.6041555374652737E-4</v>
      </c>
      <c r="L22847" s="39">
        <v>1.5783920000000001E-3</v>
      </c>
      <c r="M22847" s="40">
        <v>0</v>
      </c>
      <c r="N22847" s="40">
        <f>L22847/(INDEX(Installed_Capacity!$V$6:$AG$11,MATCH(Source_Data!B22847,Installed_Capacity!$U$6:$U$11,0),MATCH(Source_Data!C22847,Installed_Capacity!$V$5:$AG$5,0)))</f>
        <v>9.0074415631848067E-7</v>
      </c>
      <c r="O22847" s="41">
        <f>M22847/(INDEX(Installed_Capacity!$V$15:$AG$20,MATCH(Source_Data!B22847,Installed_Capacity!$U$15:$U$20,0),MATCH(Source_Data!C22847,Installed_Capacity!$V$14:$AG$14,0)))</f>
        <v>0</v>
      </c>
      <c r="P22847" s="37">
        <v>0.155028839</v>
      </c>
      <c r="Q22847" s="38">
        <f>P22847/(INDEX(Installed_Capacity!$AJ$15:$AU$20,MATCH(Source_Data!B22847,Installed_Capacity!$AI$15:$AI$20,0),MATCH(Source_Data!C22847,Installed_Capacity!$AJ$14:$AU$14,0)))</f>
        <v>1.69060893129771E-4</v>
      </c>
      <c r="R22847" s="63">
        <v>871.98612440399995</v>
      </c>
      <c r="S22847" s="42">
        <v>2112.8723001980002</v>
      </c>
      <c r="T22847" s="42">
        <f>R22847/(INDEX(Installed_Capacity!$H$25:$S$30,MATCH(Source_Data!B22847,Installed_Capacity!$G$25:$G$30,0),MATCH(Source_Data!C22847,Installed_Capacity!$H$24:$S$24,0)))</f>
        <v>0.62063069352597855</v>
      </c>
      <c r="U22847" s="43">
        <f>S22847/(INDEX(Installed_Capacity!$H$33:$S$38,MATCH(Source_Data!B22847,Installed_Capacity!$G$33:$G$38,0),MATCH(Source_Data!C22847,Installed_Capacity!$H$32:$S$32,0)))</f>
        <v>0.55878648998407909</v>
      </c>
      <c r="V22847" s="21"/>
      <c r="W22847" s="2"/>
    </row>
    <row r="22848" spans="1:23" x14ac:dyDescent="0.25">
      <c r="A22848" s="17">
        <v>43687</v>
      </c>
      <c r="B22848" s="19">
        <v>2019</v>
      </c>
      <c r="C22848" s="19">
        <v>8</v>
      </c>
      <c r="D22848" s="19">
        <v>10</v>
      </c>
      <c r="E22848" s="19">
        <v>22</v>
      </c>
      <c r="F22848" s="69">
        <v>28059</v>
      </c>
      <c r="G22848" s="52">
        <f t="shared" si="356"/>
        <v>32098.51</v>
      </c>
      <c r="H22848" s="34">
        <v>0</v>
      </c>
      <c r="I22848" s="35">
        <v>5.7155013999999997E-2</v>
      </c>
      <c r="J22848" s="35">
        <f>H22848/(INDEX(Installed_Capacity!$H$6:$S$11,MATCH(Source_Data!B22848,Installed_Capacity!$G$6:$G$11,0),MATCH(Source_Data!C22848,Installed_Capacity!$H$5:$S$5,0)))</f>
        <v>0</v>
      </c>
      <c r="K22848" s="36">
        <f>I22848/(INDEX(Installed_Capacity!$H$15:$S$20,MATCH(Source_Data!B22848,Installed_Capacity!$G$15:$G$20,0),MATCH(Source_Data!C22848,Installed_Capacity!$H$14:$S$14,0)))</f>
        <v>1.401438684160841E-5</v>
      </c>
      <c r="L22848" s="39">
        <v>0</v>
      </c>
      <c r="M22848" s="40">
        <v>0</v>
      </c>
      <c r="N22848" s="40">
        <f>L22848/(INDEX(Installed_Capacity!$V$6:$AG$11,MATCH(Source_Data!B22848,Installed_Capacity!$U$6:$U$11,0),MATCH(Source_Data!C22848,Installed_Capacity!$V$5:$AG$5,0)))</f>
        <v>0</v>
      </c>
      <c r="O22848" s="41">
        <f>M22848/(INDEX(Installed_Capacity!$V$15:$AG$20,MATCH(Source_Data!B22848,Installed_Capacity!$U$15:$U$20,0),MATCH(Source_Data!C22848,Installed_Capacity!$V$14:$AG$14,0)))</f>
        <v>0</v>
      </c>
      <c r="P22848" s="37">
        <v>0</v>
      </c>
      <c r="Q22848" s="38">
        <f>P22848/(INDEX(Installed_Capacity!$AJ$15:$AU$20,MATCH(Source_Data!B22848,Installed_Capacity!$AI$15:$AI$20,0),MATCH(Source_Data!C22848,Installed_Capacity!$AJ$14:$AU$14,0)))</f>
        <v>0</v>
      </c>
      <c r="R22848" s="63">
        <v>916.19946473100003</v>
      </c>
      <c r="S22848" s="42">
        <v>2074.2347843910002</v>
      </c>
      <c r="T22848" s="42">
        <f>R22848/(INDEX(Installed_Capacity!$H$25:$S$30,MATCH(Source_Data!B22848,Installed_Capacity!$G$25:$G$30,0),MATCH(Source_Data!C22848,Installed_Capacity!$H$24:$S$24,0)))</f>
        <v>0.65209926315373656</v>
      </c>
      <c r="U22848" s="43">
        <f>S22848/(INDEX(Installed_Capacity!$H$33:$S$38,MATCH(Source_Data!B22848,Installed_Capacity!$G$33:$G$38,0),MATCH(Source_Data!C22848,Installed_Capacity!$H$32:$S$32,0)))</f>
        <v>0.54856811481891898</v>
      </c>
      <c r="V22848" s="21"/>
      <c r="W22848" s="2"/>
    </row>
    <row r="22849" spans="1:23" x14ac:dyDescent="0.25">
      <c r="A22849" s="17">
        <v>43687</v>
      </c>
      <c r="B22849" s="19">
        <v>2019</v>
      </c>
      <c r="C22849" s="19">
        <v>8</v>
      </c>
      <c r="D22849" s="19">
        <v>10</v>
      </c>
      <c r="E22849" s="19">
        <v>23</v>
      </c>
      <c r="F22849" s="69">
        <v>25976.14</v>
      </c>
      <c r="G22849" s="52">
        <f t="shared" si="356"/>
        <v>32098.51</v>
      </c>
      <c r="H22849" s="34">
        <v>0</v>
      </c>
      <c r="I22849" s="35">
        <v>4.4686134000000002E-2</v>
      </c>
      <c r="J22849" s="35">
        <f>H22849/(INDEX(Installed_Capacity!$H$6:$S$11,MATCH(Source_Data!B22849,Installed_Capacity!$G$6:$G$11,0),MATCH(Source_Data!C22849,Installed_Capacity!$H$5:$S$5,0)))</f>
        <v>0</v>
      </c>
      <c r="K22849" s="36">
        <f>I22849/(INDEX(Installed_Capacity!$H$15:$S$20,MATCH(Source_Data!B22849,Installed_Capacity!$G$15:$G$20,0),MATCH(Source_Data!C22849,Installed_Capacity!$H$14:$S$14,0)))</f>
        <v>1.0957022394079901E-5</v>
      </c>
      <c r="L22849" s="39">
        <v>0</v>
      </c>
      <c r="M22849" s="40">
        <v>0</v>
      </c>
      <c r="N22849" s="40">
        <f>L22849/(INDEX(Installed_Capacity!$V$6:$AG$11,MATCH(Source_Data!B22849,Installed_Capacity!$U$6:$U$11,0),MATCH(Source_Data!C22849,Installed_Capacity!$V$5:$AG$5,0)))</f>
        <v>0</v>
      </c>
      <c r="O22849" s="41">
        <f>M22849/(INDEX(Installed_Capacity!$V$15:$AG$20,MATCH(Source_Data!B22849,Installed_Capacity!$U$15:$U$20,0),MATCH(Source_Data!C22849,Installed_Capacity!$V$14:$AG$14,0)))</f>
        <v>0</v>
      </c>
      <c r="P22849" s="37">
        <v>0</v>
      </c>
      <c r="Q22849" s="38">
        <f>P22849/(INDEX(Installed_Capacity!$AJ$15:$AU$20,MATCH(Source_Data!B22849,Installed_Capacity!$AI$15:$AI$20,0),MATCH(Source_Data!C22849,Installed_Capacity!$AJ$14:$AU$14,0)))</f>
        <v>0</v>
      </c>
      <c r="R22849" s="63">
        <v>896.04688534800005</v>
      </c>
      <c r="S22849" s="42">
        <v>2048.9234594989998</v>
      </c>
      <c r="T22849" s="42">
        <f>R22849/(INDEX(Installed_Capacity!$H$25:$S$30,MATCH(Source_Data!B22849,Installed_Capacity!$G$25:$G$30,0),MATCH(Source_Data!C22849,Installed_Capacity!$H$24:$S$24,0)))</f>
        <v>0.637755790283274</v>
      </c>
      <c r="U22849" s="43">
        <f>S22849/(INDEX(Installed_Capacity!$H$33:$S$38,MATCH(Source_Data!B22849,Installed_Capacity!$G$33:$G$38,0),MATCH(Source_Data!C22849,Installed_Capacity!$H$32:$S$32,0)))</f>
        <v>0.54187408679274718</v>
      </c>
      <c r="V22849" s="21"/>
      <c r="W22849" s="2"/>
    </row>
    <row r="22850" spans="1:23" x14ac:dyDescent="0.25">
      <c r="A22850" s="17">
        <v>43687</v>
      </c>
      <c r="B22850" s="19">
        <v>2019</v>
      </c>
      <c r="C22850" s="19">
        <v>8</v>
      </c>
      <c r="D22850" s="19">
        <v>10</v>
      </c>
      <c r="E22850" s="19">
        <v>24</v>
      </c>
      <c r="F22850" s="69">
        <v>24479.360000000001</v>
      </c>
      <c r="G22850" s="52">
        <f t="shared" si="356"/>
        <v>32098.51</v>
      </c>
      <c r="H22850" s="34">
        <v>0</v>
      </c>
      <c r="I22850" s="35">
        <v>3.9434771E-2</v>
      </c>
      <c r="J22850" s="35">
        <f>H22850/(INDEX(Installed_Capacity!$H$6:$S$11,MATCH(Source_Data!B22850,Installed_Capacity!$G$6:$G$11,0),MATCH(Source_Data!C22850,Installed_Capacity!$H$5:$S$5,0)))</f>
        <v>0</v>
      </c>
      <c r="K22850" s="36">
        <f>I22850/(INDEX(Installed_Capacity!$H$15:$S$20,MATCH(Source_Data!B22850,Installed_Capacity!$G$15:$G$20,0),MATCH(Source_Data!C22850,Installed_Capacity!$H$14:$S$14,0)))</f>
        <v>9.6693902621428976E-6</v>
      </c>
      <c r="L22850" s="39">
        <v>0</v>
      </c>
      <c r="M22850" s="40">
        <v>0</v>
      </c>
      <c r="N22850" s="40">
        <f>L22850/(INDEX(Installed_Capacity!$V$6:$AG$11,MATCH(Source_Data!B22850,Installed_Capacity!$U$6:$U$11,0),MATCH(Source_Data!C22850,Installed_Capacity!$V$5:$AG$5,0)))</f>
        <v>0</v>
      </c>
      <c r="O22850" s="41">
        <f>M22850/(INDEX(Installed_Capacity!$V$15:$AG$20,MATCH(Source_Data!B22850,Installed_Capacity!$U$15:$U$20,0),MATCH(Source_Data!C22850,Installed_Capacity!$V$14:$AG$14,0)))</f>
        <v>0</v>
      </c>
      <c r="P22850" s="37">
        <v>0</v>
      </c>
      <c r="Q22850" s="38">
        <f>P22850/(INDEX(Installed_Capacity!$AJ$15:$AU$20,MATCH(Source_Data!B22850,Installed_Capacity!$AI$15:$AI$20,0),MATCH(Source_Data!C22850,Installed_Capacity!$AJ$14:$AU$14,0)))</f>
        <v>0</v>
      </c>
      <c r="R22850" s="63">
        <v>750.23740607399998</v>
      </c>
      <c r="S22850" s="42">
        <v>2140.9850709319999</v>
      </c>
      <c r="T22850" s="42">
        <f>R22850/(INDEX(Installed_Capacity!$H$25:$S$30,MATCH(Source_Data!B22850,Installed_Capacity!$G$25:$G$30,0),MATCH(Source_Data!C22850,Installed_Capacity!$H$24:$S$24,0)))</f>
        <v>0.53397680147615645</v>
      </c>
      <c r="U22850" s="43">
        <f>S22850/(INDEX(Installed_Capacity!$H$33:$S$38,MATCH(Source_Data!B22850,Installed_Capacity!$G$33:$G$38,0),MATCH(Source_Data!C22850,Installed_Capacity!$H$32:$S$32,0)))</f>
        <v>0.56622140996514314</v>
      </c>
      <c r="V22850" s="21"/>
      <c r="W22850" s="2"/>
    </row>
    <row r="22851" spans="1:23" x14ac:dyDescent="0.25">
      <c r="A22851" s="17">
        <v>43688</v>
      </c>
      <c r="B22851" s="19">
        <v>2019</v>
      </c>
      <c r="C22851" s="19">
        <v>8</v>
      </c>
      <c r="D22851" s="19">
        <v>11</v>
      </c>
      <c r="E22851" s="19">
        <v>1</v>
      </c>
      <c r="F22851" s="69">
        <v>23191.73</v>
      </c>
      <c r="G22851" s="52">
        <f t="shared" ref="G22851:G22914" si="357">_xlfn.MAXIFS($F:$F,$B:$B,B22851,$C:$C,C22851,$D:$D,D22851)</f>
        <v>32881.71</v>
      </c>
      <c r="H22851" s="34">
        <v>0</v>
      </c>
      <c r="I22851" s="35">
        <v>3.0044089999999999E-2</v>
      </c>
      <c r="J22851" s="35">
        <f>H22851/(INDEX(Installed_Capacity!$H$6:$S$11,MATCH(Source_Data!B22851,Installed_Capacity!$G$6:$G$11,0),MATCH(Source_Data!C22851,Installed_Capacity!$H$5:$S$5,0)))</f>
        <v>0</v>
      </c>
      <c r="K22851" s="36">
        <f>I22851/(INDEX(Installed_Capacity!$H$15:$S$20,MATCH(Source_Data!B22851,Installed_Capacity!$G$15:$G$20,0),MATCH(Source_Data!C22851,Installed_Capacity!$H$14:$S$14,0)))</f>
        <v>7.3667989927200238E-6</v>
      </c>
      <c r="L22851" s="39">
        <v>0</v>
      </c>
      <c r="M22851" s="40">
        <v>0</v>
      </c>
      <c r="N22851" s="40">
        <f>L22851/(INDEX(Installed_Capacity!$V$6:$AG$11,MATCH(Source_Data!B22851,Installed_Capacity!$U$6:$U$11,0),MATCH(Source_Data!C22851,Installed_Capacity!$V$5:$AG$5,0)))</f>
        <v>0</v>
      </c>
      <c r="O22851" s="41">
        <f>M22851/(INDEX(Installed_Capacity!$V$15:$AG$20,MATCH(Source_Data!B22851,Installed_Capacity!$U$15:$U$20,0),MATCH(Source_Data!C22851,Installed_Capacity!$V$14:$AG$14,0)))</f>
        <v>0</v>
      </c>
      <c r="P22851" s="37">
        <v>0</v>
      </c>
      <c r="Q22851" s="38">
        <f>P22851/(INDEX(Installed_Capacity!$AJ$15:$AU$20,MATCH(Source_Data!B22851,Installed_Capacity!$AI$15:$AI$20,0),MATCH(Source_Data!C22851,Installed_Capacity!$AJ$14:$AU$14,0)))</f>
        <v>0</v>
      </c>
      <c r="R22851" s="63">
        <v>670.94469473799995</v>
      </c>
      <c r="S22851" s="42">
        <v>2136.704204181</v>
      </c>
      <c r="T22851" s="42">
        <f>R22851/(INDEX(Installed_Capacity!$H$25:$S$30,MATCH(Source_Data!B22851,Installed_Capacity!$G$25:$G$30,0),MATCH(Source_Data!C22851,Installed_Capacity!$H$24:$S$24,0)))</f>
        <v>0.4775407079985764</v>
      </c>
      <c r="U22851" s="43">
        <f>S22851/(INDEX(Installed_Capacity!$H$33:$S$38,MATCH(Source_Data!B22851,Installed_Capacity!$G$33:$G$38,0),MATCH(Source_Data!C22851,Installed_Capacity!$H$32:$S$32,0)))</f>
        <v>0.56508925895646334</v>
      </c>
      <c r="V22851" s="21"/>
      <c r="W22851" s="2"/>
    </row>
    <row r="22852" spans="1:23" x14ac:dyDescent="0.25">
      <c r="A22852" s="17">
        <v>43688</v>
      </c>
      <c r="B22852" s="19">
        <v>2019</v>
      </c>
      <c r="C22852" s="19">
        <v>8</v>
      </c>
      <c r="D22852" s="19">
        <v>11</v>
      </c>
      <c r="E22852" s="19">
        <v>2</v>
      </c>
      <c r="F22852" s="69">
        <v>22233.119999999999</v>
      </c>
      <c r="G22852" s="52">
        <f t="shared" si="357"/>
        <v>32881.71</v>
      </c>
      <c r="H22852" s="34">
        <v>0</v>
      </c>
      <c r="I22852" s="35">
        <v>2.3311011999999999E-2</v>
      </c>
      <c r="J22852" s="35">
        <f>H22852/(INDEX(Installed_Capacity!$H$6:$S$11,MATCH(Source_Data!B22852,Installed_Capacity!$G$6:$G$11,0),MATCH(Source_Data!C22852,Installed_Capacity!$H$5:$S$5,0)))</f>
        <v>0</v>
      </c>
      <c r="K22852" s="36">
        <f>I22852/(INDEX(Installed_Capacity!$H$15:$S$20,MATCH(Source_Data!B22852,Installed_Capacity!$G$15:$G$20,0),MATCH(Source_Data!C22852,Installed_Capacity!$H$14:$S$14,0)))</f>
        <v>5.7158509284483028E-6</v>
      </c>
      <c r="L22852" s="39">
        <v>0</v>
      </c>
      <c r="M22852" s="40">
        <v>0</v>
      </c>
      <c r="N22852" s="40">
        <f>L22852/(INDEX(Installed_Capacity!$V$6:$AG$11,MATCH(Source_Data!B22852,Installed_Capacity!$U$6:$U$11,0),MATCH(Source_Data!C22852,Installed_Capacity!$V$5:$AG$5,0)))</f>
        <v>0</v>
      </c>
      <c r="O22852" s="41">
        <f>M22852/(INDEX(Installed_Capacity!$V$15:$AG$20,MATCH(Source_Data!B22852,Installed_Capacity!$U$15:$U$20,0),MATCH(Source_Data!C22852,Installed_Capacity!$V$14:$AG$14,0)))</f>
        <v>0</v>
      </c>
      <c r="P22852" s="37">
        <v>0</v>
      </c>
      <c r="Q22852" s="38">
        <f>P22852/(INDEX(Installed_Capacity!$AJ$15:$AU$20,MATCH(Source_Data!B22852,Installed_Capacity!$AI$15:$AI$20,0),MATCH(Source_Data!C22852,Installed_Capacity!$AJ$14:$AU$14,0)))</f>
        <v>0</v>
      </c>
      <c r="R22852" s="63">
        <v>628.095921578</v>
      </c>
      <c r="S22852" s="42">
        <v>2216.1624303140002</v>
      </c>
      <c r="T22852" s="42">
        <f>R22852/(INDEX(Installed_Capacity!$H$25:$S$30,MATCH(Source_Data!B22852,Installed_Capacity!$G$25:$G$30,0),MATCH(Source_Data!C22852,Installed_Capacity!$H$24:$S$24,0)))</f>
        <v>0.44704336055373656</v>
      </c>
      <c r="U22852" s="43">
        <f>S22852/(INDEX(Installed_Capacity!$H$33:$S$38,MATCH(Source_Data!B22852,Installed_Capacity!$G$33:$G$38,0),MATCH(Source_Data!C22852,Installed_Capacity!$H$32:$S$32,0)))</f>
        <v>0.58610339373264442</v>
      </c>
      <c r="V22852" s="21"/>
      <c r="W22852" s="2"/>
    </row>
    <row r="22853" spans="1:23" x14ac:dyDescent="0.25">
      <c r="A22853" s="17">
        <v>43688</v>
      </c>
      <c r="B22853" s="19">
        <v>2019</v>
      </c>
      <c r="C22853" s="19">
        <v>8</v>
      </c>
      <c r="D22853" s="19">
        <v>11</v>
      </c>
      <c r="E22853" s="19">
        <v>3</v>
      </c>
      <c r="F22853" s="69">
        <v>21527.64</v>
      </c>
      <c r="G22853" s="52">
        <f t="shared" si="357"/>
        <v>32881.71</v>
      </c>
      <c r="H22853" s="34">
        <v>0</v>
      </c>
      <c r="I22853" s="35">
        <v>1.4837229E-2</v>
      </c>
      <c r="J22853" s="35">
        <f>H22853/(INDEX(Installed_Capacity!$H$6:$S$11,MATCH(Source_Data!B22853,Installed_Capacity!$G$6:$G$11,0),MATCH(Source_Data!C22853,Installed_Capacity!$H$5:$S$5,0)))</f>
        <v>0</v>
      </c>
      <c r="K22853" s="36">
        <f>I22853/(INDEX(Installed_Capacity!$H$15:$S$20,MATCH(Source_Data!B22853,Installed_Capacity!$G$15:$G$20,0),MATCH(Source_Data!C22853,Installed_Capacity!$H$14:$S$14,0)))</f>
        <v>3.6380826862107101E-6</v>
      </c>
      <c r="L22853" s="39">
        <v>0</v>
      </c>
      <c r="M22853" s="40">
        <v>0</v>
      </c>
      <c r="N22853" s="40">
        <f>L22853/(INDEX(Installed_Capacity!$V$6:$AG$11,MATCH(Source_Data!B22853,Installed_Capacity!$U$6:$U$11,0),MATCH(Source_Data!C22853,Installed_Capacity!$V$5:$AG$5,0)))</f>
        <v>0</v>
      </c>
      <c r="O22853" s="41">
        <f>M22853/(INDEX(Installed_Capacity!$V$15:$AG$20,MATCH(Source_Data!B22853,Installed_Capacity!$U$15:$U$20,0),MATCH(Source_Data!C22853,Installed_Capacity!$V$14:$AG$14,0)))</f>
        <v>0</v>
      </c>
      <c r="P22853" s="37">
        <v>0</v>
      </c>
      <c r="Q22853" s="38">
        <f>P22853/(INDEX(Installed_Capacity!$AJ$15:$AU$20,MATCH(Source_Data!B22853,Installed_Capacity!$AI$15:$AI$20,0),MATCH(Source_Data!C22853,Installed_Capacity!$AJ$14:$AU$14,0)))</f>
        <v>0</v>
      </c>
      <c r="R22853" s="63">
        <v>525.40626494699995</v>
      </c>
      <c r="S22853" s="42">
        <v>2265.692092236</v>
      </c>
      <c r="T22853" s="42">
        <f>R22853/(INDEX(Installed_Capacity!$H$25:$S$30,MATCH(Source_Data!B22853,Installed_Capacity!$G$25:$G$30,0),MATCH(Source_Data!C22853,Installed_Capacity!$H$24:$S$24,0)))</f>
        <v>0.37395463697295367</v>
      </c>
      <c r="U22853" s="43">
        <f>S22853/(INDEX(Installed_Capacity!$H$33:$S$38,MATCH(Source_Data!B22853,Installed_Capacity!$G$33:$G$38,0),MATCH(Source_Data!C22853,Installed_Capacity!$H$32:$S$32,0)))</f>
        <v>0.59920238979260443</v>
      </c>
      <c r="V22853" s="21"/>
      <c r="W22853" s="2"/>
    </row>
    <row r="22854" spans="1:23" x14ac:dyDescent="0.25">
      <c r="A22854" s="17">
        <v>43688</v>
      </c>
      <c r="B22854" s="19">
        <v>2019</v>
      </c>
      <c r="C22854" s="19">
        <v>8</v>
      </c>
      <c r="D22854" s="19">
        <v>11</v>
      </c>
      <c r="E22854" s="19">
        <v>4</v>
      </c>
      <c r="F22854" s="69">
        <v>21302.83</v>
      </c>
      <c r="G22854" s="52">
        <f t="shared" si="357"/>
        <v>32881.71</v>
      </c>
      <c r="H22854" s="34">
        <v>0</v>
      </c>
      <c r="I22854" s="35">
        <v>8.9955739999999992E-3</v>
      </c>
      <c r="J22854" s="35">
        <f>H22854/(INDEX(Installed_Capacity!$H$6:$S$11,MATCH(Source_Data!B22854,Installed_Capacity!$G$6:$G$11,0),MATCH(Source_Data!C22854,Installed_Capacity!$H$5:$S$5,0)))</f>
        <v>0</v>
      </c>
      <c r="K22854" s="36">
        <f>I22854/(INDEX(Installed_Capacity!$H$15:$S$20,MATCH(Source_Data!B22854,Installed_Capacity!$G$15:$G$20,0),MATCH(Source_Data!C22854,Installed_Capacity!$H$14:$S$14,0)))</f>
        <v>2.2057111891935629E-6</v>
      </c>
      <c r="L22854" s="39">
        <v>0</v>
      </c>
      <c r="M22854" s="40">
        <v>0</v>
      </c>
      <c r="N22854" s="40">
        <f>L22854/(INDEX(Installed_Capacity!$V$6:$AG$11,MATCH(Source_Data!B22854,Installed_Capacity!$U$6:$U$11,0),MATCH(Source_Data!C22854,Installed_Capacity!$V$5:$AG$5,0)))</f>
        <v>0</v>
      </c>
      <c r="O22854" s="41">
        <f>M22854/(INDEX(Installed_Capacity!$V$15:$AG$20,MATCH(Source_Data!B22854,Installed_Capacity!$U$15:$U$20,0),MATCH(Source_Data!C22854,Installed_Capacity!$V$14:$AG$14,0)))</f>
        <v>0</v>
      </c>
      <c r="P22854" s="37">
        <v>0</v>
      </c>
      <c r="Q22854" s="38">
        <f>P22854/(INDEX(Installed_Capacity!$AJ$15:$AU$20,MATCH(Source_Data!B22854,Installed_Capacity!$AI$15:$AI$20,0),MATCH(Source_Data!C22854,Installed_Capacity!$AJ$14:$AU$14,0)))</f>
        <v>0</v>
      </c>
      <c r="R22854" s="63">
        <v>496.793974859</v>
      </c>
      <c r="S22854" s="42">
        <v>2287.5683155040001</v>
      </c>
      <c r="T22854" s="42">
        <f>R22854/(INDEX(Installed_Capacity!$H$25:$S$30,MATCH(Source_Data!B22854,Installed_Capacity!$G$25:$G$30,0),MATCH(Source_Data!C22854,Installed_Capacity!$H$24:$S$24,0)))</f>
        <v>0.35359001769323839</v>
      </c>
      <c r="U22854" s="43">
        <f>S22854/(INDEX(Installed_Capacity!$H$33:$S$38,MATCH(Source_Data!B22854,Installed_Capacity!$G$33:$G$38,0),MATCH(Source_Data!C22854,Installed_Capacity!$H$32:$S$32,0)))</f>
        <v>0.60498794437292069</v>
      </c>
      <c r="V22854" s="21"/>
      <c r="W22854" s="2"/>
    </row>
    <row r="22855" spans="1:23" x14ac:dyDescent="0.25">
      <c r="A22855" s="17">
        <v>43688</v>
      </c>
      <c r="B22855" s="19">
        <v>2019</v>
      </c>
      <c r="C22855" s="19">
        <v>8</v>
      </c>
      <c r="D22855" s="19">
        <v>11</v>
      </c>
      <c r="E22855" s="19">
        <v>5</v>
      </c>
      <c r="F22855" s="69">
        <v>21428.46</v>
      </c>
      <c r="G22855" s="52">
        <f t="shared" si="357"/>
        <v>32881.71</v>
      </c>
      <c r="H22855" s="34">
        <v>0</v>
      </c>
      <c r="I22855" s="35">
        <v>6.3366560000000004E-3</v>
      </c>
      <c r="J22855" s="35">
        <f>H22855/(INDEX(Installed_Capacity!$H$6:$S$11,MATCH(Source_Data!B22855,Installed_Capacity!$G$6:$G$11,0),MATCH(Source_Data!C22855,Installed_Capacity!$H$5:$S$5,0)))</f>
        <v>0</v>
      </c>
      <c r="K22855" s="36">
        <f>I22855/(INDEX(Installed_Capacity!$H$15:$S$20,MATCH(Source_Data!B22855,Installed_Capacity!$G$15:$G$20,0),MATCH(Source_Data!C22855,Installed_Capacity!$H$14:$S$14,0)))</f>
        <v>1.553745546562179E-6</v>
      </c>
      <c r="L22855" s="39">
        <v>0</v>
      </c>
      <c r="M22855" s="40">
        <v>0</v>
      </c>
      <c r="N22855" s="40">
        <f>L22855/(INDEX(Installed_Capacity!$V$6:$AG$11,MATCH(Source_Data!B22855,Installed_Capacity!$U$6:$U$11,0),MATCH(Source_Data!C22855,Installed_Capacity!$V$5:$AG$5,0)))</f>
        <v>0</v>
      </c>
      <c r="O22855" s="41">
        <f>M22855/(INDEX(Installed_Capacity!$V$15:$AG$20,MATCH(Source_Data!B22855,Installed_Capacity!$U$15:$U$20,0),MATCH(Source_Data!C22855,Installed_Capacity!$V$14:$AG$14,0)))</f>
        <v>0</v>
      </c>
      <c r="P22855" s="37">
        <v>0</v>
      </c>
      <c r="Q22855" s="38">
        <f>P22855/(INDEX(Installed_Capacity!$AJ$15:$AU$20,MATCH(Source_Data!B22855,Installed_Capacity!$AI$15:$AI$20,0),MATCH(Source_Data!C22855,Installed_Capacity!$AJ$14:$AU$14,0)))</f>
        <v>0</v>
      </c>
      <c r="R22855" s="63">
        <v>331.54277992900001</v>
      </c>
      <c r="S22855" s="42">
        <v>2074.1054984560001</v>
      </c>
      <c r="T22855" s="42">
        <f>R22855/(INDEX(Installed_Capacity!$H$25:$S$30,MATCH(Source_Data!B22855,Installed_Capacity!$G$25:$G$30,0),MATCH(Source_Data!C22855,Installed_Capacity!$H$24:$S$24,0)))</f>
        <v>0.23597350884626331</v>
      </c>
      <c r="U22855" s="43">
        <f>S22855/(INDEX(Installed_Capacity!$H$33:$S$38,MATCH(Source_Data!B22855,Installed_Capacity!$G$33:$G$38,0),MATCH(Source_Data!C22855,Installed_Capacity!$H$32:$S$32,0)))</f>
        <v>0.54853392286429103</v>
      </c>
      <c r="V22855" s="21"/>
      <c r="W22855" s="2"/>
    </row>
    <row r="22856" spans="1:23" x14ac:dyDescent="0.25">
      <c r="A22856" s="17">
        <v>43688</v>
      </c>
      <c r="B22856" s="19">
        <v>2019</v>
      </c>
      <c r="C22856" s="19">
        <v>8</v>
      </c>
      <c r="D22856" s="19">
        <v>11</v>
      </c>
      <c r="E22856" s="19">
        <v>6</v>
      </c>
      <c r="F22856" s="69">
        <v>21357.01</v>
      </c>
      <c r="G22856" s="52">
        <f t="shared" si="357"/>
        <v>32881.71</v>
      </c>
      <c r="H22856" s="34">
        <v>0</v>
      </c>
      <c r="I22856" s="35">
        <v>0.511699338</v>
      </c>
      <c r="J22856" s="35">
        <f>H22856/(INDEX(Installed_Capacity!$H$6:$S$11,MATCH(Source_Data!B22856,Installed_Capacity!$G$6:$G$11,0),MATCH(Source_Data!C22856,Installed_Capacity!$H$5:$S$5,0)))</f>
        <v>0</v>
      </c>
      <c r="K22856" s="36">
        <f>I22856/(INDEX(Installed_Capacity!$H$15:$S$20,MATCH(Source_Data!B22856,Installed_Capacity!$G$15:$G$20,0),MATCH(Source_Data!C22856,Installed_Capacity!$H$14:$S$14,0)))</f>
        <v>1.2546847542241763E-4</v>
      </c>
      <c r="L22856" s="39">
        <v>2.4519E-5</v>
      </c>
      <c r="M22856" s="40">
        <v>0</v>
      </c>
      <c r="N22856" s="40">
        <f>L22856/(INDEX(Installed_Capacity!$V$6:$AG$11,MATCH(Source_Data!B22856,Installed_Capacity!$U$6:$U$11,0),MATCH(Source_Data!C22856,Installed_Capacity!$V$5:$AG$5,0)))</f>
        <v>1.399230734112491E-8</v>
      </c>
      <c r="O22856" s="41">
        <f>M22856/(INDEX(Installed_Capacity!$V$15:$AG$20,MATCH(Source_Data!B22856,Installed_Capacity!$U$15:$U$20,0),MATCH(Source_Data!C22856,Installed_Capacity!$V$14:$AG$14,0)))</f>
        <v>0</v>
      </c>
      <c r="P22856" s="37">
        <v>0</v>
      </c>
      <c r="Q22856" s="38">
        <f>P22856/(INDEX(Installed_Capacity!$AJ$15:$AU$20,MATCH(Source_Data!B22856,Installed_Capacity!$AI$15:$AI$20,0),MATCH(Source_Data!C22856,Installed_Capacity!$AJ$14:$AU$14,0)))</f>
        <v>0</v>
      </c>
      <c r="R22856" s="63">
        <v>345.34044842200001</v>
      </c>
      <c r="S22856" s="42">
        <v>1903.8179572859999</v>
      </c>
      <c r="T22856" s="42">
        <f>R22856/(INDEX(Installed_Capacity!$H$25:$S$30,MATCH(Source_Data!B22856,Installed_Capacity!$G$25:$G$30,0),MATCH(Source_Data!C22856,Installed_Capacity!$H$24:$S$24,0)))</f>
        <v>0.24579391346761562</v>
      </c>
      <c r="U22856" s="43">
        <f>S22856/(INDEX(Installed_Capacity!$H$33:$S$38,MATCH(Source_Data!B22856,Installed_Capacity!$G$33:$G$38,0),MATCH(Source_Data!C22856,Installed_Capacity!$H$32:$S$32,0)))</f>
        <v>0.50349836751648958</v>
      </c>
      <c r="V22856" s="21"/>
      <c r="W22856" s="2"/>
    </row>
    <row r="22857" spans="1:23" x14ac:dyDescent="0.25">
      <c r="A22857" s="17">
        <v>43688</v>
      </c>
      <c r="B22857" s="19">
        <v>2019</v>
      </c>
      <c r="C22857" s="19">
        <v>8</v>
      </c>
      <c r="D22857" s="19">
        <v>11</v>
      </c>
      <c r="E22857" s="19">
        <v>7</v>
      </c>
      <c r="F22857" s="69">
        <v>21612.23</v>
      </c>
      <c r="G22857" s="52">
        <f t="shared" si="357"/>
        <v>32881.71</v>
      </c>
      <c r="H22857" s="34">
        <v>35.934719448000003</v>
      </c>
      <c r="I22857" s="35">
        <v>231.02799965899999</v>
      </c>
      <c r="J22857" s="35">
        <f>H22857/(INDEX(Installed_Capacity!$H$6:$S$11,MATCH(Source_Data!B22857,Installed_Capacity!$G$6:$G$11,0),MATCH(Source_Data!C22857,Installed_Capacity!$H$5:$S$5,0)))</f>
        <v>2.1905003077148152E-2</v>
      </c>
      <c r="K22857" s="36">
        <f>I22857/(INDEX(Installed_Capacity!$H$15:$S$20,MATCH(Source_Data!B22857,Installed_Capacity!$G$15:$G$20,0),MATCH(Source_Data!C22857,Installed_Capacity!$H$14:$S$14,0)))</f>
        <v>5.6647974199852388E-2</v>
      </c>
      <c r="L22857" s="39">
        <v>65.675105017999996</v>
      </c>
      <c r="M22857" s="40">
        <v>215.737108885</v>
      </c>
      <c r="N22857" s="40">
        <f>L22857/(INDEX(Installed_Capacity!$V$6:$AG$11,MATCH(Source_Data!B22857,Installed_Capacity!$U$6:$U$11,0),MATCH(Source_Data!C22857,Installed_Capacity!$V$5:$AG$5,0)))</f>
        <v>3.7478945065969688E-2</v>
      </c>
      <c r="O22857" s="41">
        <f>M22857/(INDEX(Installed_Capacity!$V$15:$AG$20,MATCH(Source_Data!B22857,Installed_Capacity!$U$15:$U$20,0),MATCH(Source_Data!C22857,Installed_Capacity!$V$14:$AG$14,0)))</f>
        <v>6.6786918852527535E-2</v>
      </c>
      <c r="P22857" s="37">
        <v>9.9636601650000003</v>
      </c>
      <c r="Q22857" s="38">
        <f>P22857/(INDEX(Installed_Capacity!$AJ$15:$AU$20,MATCH(Source_Data!B22857,Installed_Capacity!$AI$15:$AI$20,0),MATCH(Source_Data!C22857,Installed_Capacity!$AJ$14:$AU$14,0)))</f>
        <v>1.0865496363140676E-2</v>
      </c>
      <c r="R22857" s="63">
        <v>256.95447564</v>
      </c>
      <c r="S22857" s="42">
        <v>2033.3626030160001</v>
      </c>
      <c r="T22857" s="42">
        <f>R22857/(INDEX(Installed_Capacity!$H$25:$S$30,MATCH(Source_Data!B22857,Installed_Capacity!$G$25:$G$30,0),MATCH(Source_Data!C22857,Installed_Capacity!$H$24:$S$24,0)))</f>
        <v>0.18288574778647684</v>
      </c>
      <c r="U22857" s="43">
        <f>S22857/(INDEX(Installed_Capacity!$H$33:$S$38,MATCH(Source_Data!B22857,Installed_Capacity!$G$33:$G$38,0),MATCH(Source_Data!C22857,Installed_Capacity!$H$32:$S$32,0)))</f>
        <v>0.53775874277765146</v>
      </c>
      <c r="V22857" s="21"/>
      <c r="W22857" s="2"/>
    </row>
    <row r="22858" spans="1:23" x14ac:dyDescent="0.25">
      <c r="A22858" s="17">
        <v>43688</v>
      </c>
      <c r="B22858" s="19">
        <v>2019</v>
      </c>
      <c r="C22858" s="19">
        <v>8</v>
      </c>
      <c r="D22858" s="19">
        <v>11</v>
      </c>
      <c r="E22858" s="19">
        <v>8</v>
      </c>
      <c r="F22858" s="69">
        <v>22301.17</v>
      </c>
      <c r="G22858" s="52">
        <f t="shared" si="357"/>
        <v>32881.71</v>
      </c>
      <c r="H22858" s="34">
        <v>455.15843212499999</v>
      </c>
      <c r="I22858" s="35">
        <v>1441.066179591</v>
      </c>
      <c r="J22858" s="35">
        <f>H22858/(INDEX(Installed_Capacity!$H$6:$S$11,MATCH(Source_Data!B22858,Installed_Capacity!$G$6:$G$11,0),MATCH(Source_Data!C22858,Installed_Capacity!$H$5:$S$5,0)))</f>
        <v>0.27745442317187652</v>
      </c>
      <c r="K22858" s="36">
        <f>I22858/(INDEX(Installed_Capacity!$H$15:$S$20,MATCH(Source_Data!B22858,Installed_Capacity!$G$15:$G$20,0),MATCH(Source_Data!C22858,Installed_Capacity!$H$14:$S$14,0)))</f>
        <v>0.35334885763735469</v>
      </c>
      <c r="L22858" s="39">
        <v>738.676358327</v>
      </c>
      <c r="M22858" s="40">
        <v>1553.4868356869999</v>
      </c>
      <c r="N22858" s="40">
        <f>L22858/(INDEX(Installed_Capacity!$V$6:$AG$11,MATCH(Source_Data!B22858,Installed_Capacity!$U$6:$U$11,0),MATCH(Source_Data!C22858,Installed_Capacity!$V$5:$AG$5,0)))</f>
        <v>0.4215419320255433</v>
      </c>
      <c r="O22858" s="41">
        <f>M22858/(INDEX(Installed_Capacity!$V$15:$AG$20,MATCH(Source_Data!B22858,Installed_Capacity!$U$15:$U$20,0),MATCH(Source_Data!C22858,Installed_Capacity!$V$14:$AG$14,0)))</f>
        <v>0.48092143150394867</v>
      </c>
      <c r="P22858" s="37">
        <v>193.31139702799999</v>
      </c>
      <c r="Q22858" s="38">
        <f>P22858/(INDEX(Installed_Capacity!$AJ$15:$AU$20,MATCH(Source_Data!B22858,Installed_Capacity!$AI$15:$AI$20,0),MATCH(Source_Data!C22858,Installed_Capacity!$AJ$14:$AU$14,0)))</f>
        <v>0.2108085027568157</v>
      </c>
      <c r="R22858" s="63">
        <v>170.176275398</v>
      </c>
      <c r="S22858" s="42">
        <v>1906.3355287879999</v>
      </c>
      <c r="T22858" s="42">
        <f>R22858/(INDEX(Installed_Capacity!$H$25:$S$30,MATCH(Source_Data!B22858,Installed_Capacity!$G$25:$G$30,0),MATCH(Source_Data!C22858,Installed_Capacity!$H$24:$S$24,0)))</f>
        <v>0.12112190419786475</v>
      </c>
      <c r="U22858" s="43">
        <f>S22858/(INDEX(Installed_Capacity!$H$33:$S$38,MATCH(Source_Data!B22858,Installed_Capacity!$G$33:$G$38,0),MATCH(Source_Data!C22858,Installed_Capacity!$H$32:$S$32,0)))</f>
        <v>0.50416418387593287</v>
      </c>
      <c r="V22858" s="21"/>
      <c r="W22858" s="2"/>
    </row>
    <row r="22859" spans="1:23" x14ac:dyDescent="0.25">
      <c r="A22859" s="17">
        <v>43688</v>
      </c>
      <c r="B22859" s="19">
        <v>2019</v>
      </c>
      <c r="C22859" s="19">
        <v>8</v>
      </c>
      <c r="D22859" s="19">
        <v>11</v>
      </c>
      <c r="E22859" s="19">
        <v>9</v>
      </c>
      <c r="F22859" s="69">
        <v>22425.200000000001</v>
      </c>
      <c r="G22859" s="52">
        <f t="shared" si="357"/>
        <v>32881.71</v>
      </c>
      <c r="H22859" s="34">
        <v>1001.498046436</v>
      </c>
      <c r="I22859" s="35">
        <v>2599.8868676120001</v>
      </c>
      <c r="J22859" s="35">
        <f>H22859/(INDEX(Installed_Capacity!$H$6:$S$11,MATCH(Source_Data!B22859,Installed_Capacity!$G$6:$G$11,0),MATCH(Source_Data!C22859,Installed_Capacity!$H$5:$S$5,0)))</f>
        <v>0.61049086025797328</v>
      </c>
      <c r="K22859" s="36">
        <f>I22859/(INDEX(Installed_Capacity!$H$15:$S$20,MATCH(Source_Data!B22859,Installed_Capacity!$G$15:$G$20,0),MATCH(Source_Data!C22859,Installed_Capacity!$H$14:$S$14,0)))</f>
        <v>0.63749123230259597</v>
      </c>
      <c r="L22859" s="39">
        <v>1425.316269269</v>
      </c>
      <c r="M22859" s="40">
        <v>2597.119123988</v>
      </c>
      <c r="N22859" s="40">
        <f>L22859/(INDEX(Installed_Capacity!$V$6:$AG$11,MATCH(Source_Data!B22859,Installed_Capacity!$U$6:$U$11,0),MATCH(Source_Data!C22859,Installed_Capacity!$V$5:$AG$5,0)))</f>
        <v>0.8133881193326562</v>
      </c>
      <c r="O22859" s="41">
        <f>M22859/(INDEX(Installed_Capacity!$V$15:$AG$20,MATCH(Source_Data!B22859,Installed_Capacity!$U$15:$U$20,0),MATCH(Source_Data!C22859,Installed_Capacity!$V$14:$AG$14,0)))</f>
        <v>0.80400439720639094</v>
      </c>
      <c r="P22859" s="37">
        <v>656.18278711300002</v>
      </c>
      <c r="Q22859" s="38">
        <f>P22859/(INDEX(Installed_Capacity!$AJ$15:$AU$20,MATCH(Source_Data!B22859,Installed_Capacity!$AI$15:$AI$20,0),MATCH(Source_Data!C22859,Installed_Capacity!$AJ$14:$AU$14,0)))</f>
        <v>0.71557555846564891</v>
      </c>
      <c r="R22859" s="63">
        <v>82.133815966</v>
      </c>
      <c r="S22859" s="42">
        <v>1379.020333121</v>
      </c>
      <c r="T22859" s="42">
        <f>R22859/(INDEX(Installed_Capacity!$H$25:$S$30,MATCH(Source_Data!B22859,Installed_Capacity!$G$25:$G$30,0),MATCH(Source_Data!C22859,Installed_Capacity!$H$24:$S$24,0)))</f>
        <v>5.8458232004270451E-2</v>
      </c>
      <c r="U22859" s="43">
        <f>S22859/(INDEX(Installed_Capacity!$H$33:$S$38,MATCH(Source_Data!B22859,Installed_Capacity!$G$33:$G$38,0),MATCH(Source_Data!C22859,Installed_Capacity!$H$32:$S$32,0)))</f>
        <v>0.3647063438188608</v>
      </c>
      <c r="V22859" s="21"/>
      <c r="W22859" s="2"/>
    </row>
    <row r="22860" spans="1:23" x14ac:dyDescent="0.25">
      <c r="A22860" s="17">
        <v>43688</v>
      </c>
      <c r="B22860" s="19">
        <v>2019</v>
      </c>
      <c r="C22860" s="19">
        <v>8</v>
      </c>
      <c r="D22860" s="19">
        <v>11</v>
      </c>
      <c r="E22860" s="19">
        <v>10</v>
      </c>
      <c r="F22860" s="69">
        <v>22648.42</v>
      </c>
      <c r="G22860" s="52">
        <f t="shared" si="357"/>
        <v>32881.71</v>
      </c>
      <c r="H22860" s="34">
        <v>1301.5486577260001</v>
      </c>
      <c r="I22860" s="35">
        <v>3298.7904917639999</v>
      </c>
      <c r="J22860" s="35">
        <f>H22860/(INDEX(Installed_Capacity!$H$6:$S$11,MATCH(Source_Data!B22860,Installed_Capacity!$G$6:$G$11,0),MATCH(Source_Data!C22860,Installed_Capacity!$H$5:$S$5,0)))</f>
        <v>0.79339501714498206</v>
      </c>
      <c r="K22860" s="36">
        <f>I22860/(INDEX(Installed_Capacity!$H$15:$S$20,MATCH(Source_Data!B22860,Installed_Capacity!$G$15:$G$20,0),MATCH(Source_Data!C22860,Installed_Capacity!$H$14:$S$14,0)))</f>
        <v>0.8088621246947878</v>
      </c>
      <c r="L22860" s="39">
        <v>1603.2949848630001</v>
      </c>
      <c r="M22860" s="40">
        <v>2870.7092836779998</v>
      </c>
      <c r="N22860" s="40">
        <f>L22860/(INDEX(Installed_Capacity!$V$6:$AG$11,MATCH(Source_Data!B22860,Installed_Capacity!$U$6:$U$11,0),MATCH(Source_Data!C22860,Installed_Capacity!$V$5:$AG$5,0)))</f>
        <v>0.91495559307831908</v>
      </c>
      <c r="O22860" s="41">
        <f>M22860/(INDEX(Installed_Capacity!$V$15:$AG$20,MATCH(Source_Data!B22860,Installed_Capacity!$U$15:$U$20,0),MATCH(Source_Data!C22860,Installed_Capacity!$V$14:$AG$14,0)))</f>
        <v>0.88870120198190228</v>
      </c>
      <c r="P22860" s="37">
        <v>800.65792285800001</v>
      </c>
      <c r="Q22860" s="38">
        <f>P22860/(INDEX(Installed_Capacity!$AJ$15:$AU$20,MATCH(Source_Data!B22860,Installed_Capacity!$AI$15:$AI$20,0),MATCH(Source_Data!C22860,Installed_Capacity!$AJ$14:$AU$14,0)))</f>
        <v>0.87312750584296617</v>
      </c>
      <c r="R22860" s="63">
        <v>24.302545089999999</v>
      </c>
      <c r="S22860" s="42">
        <v>1044.5259121890001</v>
      </c>
      <c r="T22860" s="42">
        <f>R22860/(INDEX(Installed_Capacity!$H$25:$S$30,MATCH(Source_Data!B22860,Installed_Capacity!$G$25:$G$30,0),MATCH(Source_Data!C22860,Installed_Capacity!$H$24:$S$24,0)))</f>
        <v>1.7297185117437719E-2</v>
      </c>
      <c r="U22860" s="43">
        <f>S22860/(INDEX(Installed_Capacity!$H$33:$S$38,MATCH(Source_Data!B22860,Installed_Capacity!$G$33:$G$38,0),MATCH(Source_Data!C22860,Installed_Capacity!$H$32:$S$32,0)))</f>
        <v>0.27624337169587276</v>
      </c>
      <c r="V22860" s="21"/>
      <c r="W22860" s="2"/>
    </row>
    <row r="22861" spans="1:23" x14ac:dyDescent="0.25">
      <c r="A22861" s="17">
        <v>43688</v>
      </c>
      <c r="B22861" s="19">
        <v>2019</v>
      </c>
      <c r="C22861" s="19">
        <v>8</v>
      </c>
      <c r="D22861" s="19">
        <v>11</v>
      </c>
      <c r="E22861" s="19">
        <v>11</v>
      </c>
      <c r="F22861" s="69">
        <v>23421.3</v>
      </c>
      <c r="G22861" s="52">
        <f t="shared" si="357"/>
        <v>32881.71</v>
      </c>
      <c r="H22861" s="34">
        <v>1432.141209463</v>
      </c>
      <c r="I22861" s="35">
        <v>3675.0339685140002</v>
      </c>
      <c r="J22861" s="35">
        <f>H22861/(INDEX(Installed_Capacity!$H$6:$S$11,MATCH(Source_Data!B22861,Installed_Capacity!$G$6:$G$11,0),MATCH(Source_Data!C22861,Installed_Capacity!$H$5:$S$5,0)))</f>
        <v>0.8730013224562323</v>
      </c>
      <c r="K22861" s="36">
        <f>I22861/(INDEX(Installed_Capacity!$H$15:$S$20,MATCH(Source_Data!B22861,Installed_Capacity!$G$15:$G$20,0),MATCH(Source_Data!C22861,Installed_Capacity!$H$14:$S$14,0)))</f>
        <v>0.901116876479228</v>
      </c>
      <c r="L22861" s="39">
        <v>1643.8271385359999</v>
      </c>
      <c r="M22861" s="40">
        <v>2955.8547439210001</v>
      </c>
      <c r="N22861" s="40">
        <f>L22861/(INDEX(Installed_Capacity!$V$6:$AG$11,MATCH(Source_Data!B22861,Installed_Capacity!$U$6:$U$11,0),MATCH(Source_Data!C22861,Installed_Capacity!$V$5:$AG$5,0)))</f>
        <v>0.93808615922662519</v>
      </c>
      <c r="O22861" s="41">
        <f>M22861/(INDEX(Installed_Capacity!$V$15:$AG$20,MATCH(Source_Data!B22861,Installed_Capacity!$U$15:$U$20,0),MATCH(Source_Data!C22861,Installed_Capacity!$V$14:$AG$14,0)))</f>
        <v>0.91506014863368879</v>
      </c>
      <c r="P22861" s="37">
        <v>825.71150977399998</v>
      </c>
      <c r="Q22861" s="38">
        <f>P22861/(INDEX(Installed_Capacity!$AJ$15:$AU$20,MATCH(Source_Data!B22861,Installed_Capacity!$AI$15:$AI$20,0),MATCH(Source_Data!C22861,Installed_Capacity!$AJ$14:$AU$14,0)))</f>
        <v>0.9004487565692475</v>
      </c>
      <c r="R22861" s="63">
        <v>20.384812938</v>
      </c>
      <c r="S22861" s="42">
        <v>699.75293071099998</v>
      </c>
      <c r="T22861" s="42">
        <f>R22861/(INDEX(Installed_Capacity!$H$25:$S$30,MATCH(Source_Data!B22861,Installed_Capacity!$G$25:$G$30,0),MATCH(Source_Data!C22861,Installed_Capacity!$H$24:$S$24,0)))</f>
        <v>1.4508763656939499E-2</v>
      </c>
      <c r="U22861" s="43">
        <f>S22861/(INDEX(Installed_Capacity!$H$33:$S$38,MATCH(Source_Data!B22861,Installed_Capacity!$G$33:$G$38,0),MATCH(Source_Data!C22861,Installed_Capacity!$H$32:$S$32,0)))</f>
        <v>0.18506205224585975</v>
      </c>
      <c r="V22861" s="21"/>
      <c r="W22861" s="2"/>
    </row>
    <row r="22862" spans="1:23" x14ac:dyDescent="0.25">
      <c r="A22862" s="17">
        <v>43688</v>
      </c>
      <c r="B22862" s="19">
        <v>2019</v>
      </c>
      <c r="C22862" s="19">
        <v>8</v>
      </c>
      <c r="D22862" s="19">
        <v>11</v>
      </c>
      <c r="E22862" s="19">
        <v>12</v>
      </c>
      <c r="F22862" s="69">
        <v>24187.46</v>
      </c>
      <c r="G22862" s="52">
        <f t="shared" si="357"/>
        <v>32881.71</v>
      </c>
      <c r="H22862" s="34">
        <v>1419.3660843939999</v>
      </c>
      <c r="I22862" s="35">
        <v>3888.0717968539998</v>
      </c>
      <c r="J22862" s="35">
        <f>H22862/(INDEX(Installed_Capacity!$H$6:$S$11,MATCH(Source_Data!B22862,Installed_Capacity!$G$6:$G$11,0),MATCH(Source_Data!C22862,Installed_Capacity!$H$5:$S$5,0)))</f>
        <v>0.86521389129644977</v>
      </c>
      <c r="K22862" s="36">
        <f>I22862/(INDEX(Installed_Capacity!$H$15:$S$20,MATCH(Source_Data!B22862,Installed_Capacity!$G$15:$G$20,0),MATCH(Source_Data!C22862,Installed_Capacity!$H$14:$S$14,0)))</f>
        <v>0.95335366778248831</v>
      </c>
      <c r="L22862" s="39">
        <v>1643.3010518409999</v>
      </c>
      <c r="M22862" s="40">
        <v>2982.1761569569999</v>
      </c>
      <c r="N22862" s="40">
        <f>L22862/(INDEX(Installed_Capacity!$V$6:$AG$11,MATCH(Source_Data!B22862,Installed_Capacity!$U$6:$U$11,0),MATCH(Source_Data!C22862,Installed_Capacity!$V$5:$AG$5,0)))</f>
        <v>0.93778593626791906</v>
      </c>
      <c r="O22862" s="41">
        <f>M22862/(INDEX(Installed_Capacity!$V$15:$AG$20,MATCH(Source_Data!B22862,Installed_Capacity!$U$15:$U$20,0),MATCH(Source_Data!C22862,Installed_Capacity!$V$14:$AG$14,0)))</f>
        <v>0.92320861268609367</v>
      </c>
      <c r="P22862" s="37">
        <v>833.93637109700001</v>
      </c>
      <c r="Q22862" s="38">
        <f>P22862/(INDEX(Installed_Capacity!$AJ$15:$AU$20,MATCH(Source_Data!B22862,Installed_Capacity!$AI$15:$AI$20,0),MATCH(Source_Data!C22862,Installed_Capacity!$AJ$14:$AU$14,0)))</f>
        <v>0.90941807098909488</v>
      </c>
      <c r="R22862" s="63">
        <v>35.816377453999998</v>
      </c>
      <c r="S22862" s="42">
        <v>504.79061937</v>
      </c>
      <c r="T22862" s="42">
        <f>R22862/(INDEX(Installed_Capacity!$H$25:$S$30,MATCH(Source_Data!B22862,Installed_Capacity!$G$25:$G$30,0),MATCH(Source_Data!C22862,Installed_Capacity!$H$24:$S$24,0)))</f>
        <v>2.549208359715302E-2</v>
      </c>
      <c r="U22862" s="43">
        <f>S22862/(INDEX(Installed_Capacity!$H$33:$S$38,MATCH(Source_Data!B22862,Installed_Capacity!$G$33:$G$38,0),MATCH(Source_Data!C22862,Installed_Capacity!$H$32:$S$32,0)))</f>
        <v>0.13350081703859643</v>
      </c>
      <c r="V22862" s="21"/>
      <c r="W22862" s="2"/>
    </row>
    <row r="22863" spans="1:23" x14ac:dyDescent="0.25">
      <c r="A22863" s="17">
        <v>43688</v>
      </c>
      <c r="B22863" s="19">
        <v>2019</v>
      </c>
      <c r="C22863" s="19">
        <v>8</v>
      </c>
      <c r="D22863" s="19">
        <v>11</v>
      </c>
      <c r="E22863" s="19">
        <v>13</v>
      </c>
      <c r="F22863" s="69">
        <v>25578.400000000001</v>
      </c>
      <c r="G22863" s="52">
        <f t="shared" si="357"/>
        <v>32881.71</v>
      </c>
      <c r="H22863" s="34">
        <v>1405.841835572</v>
      </c>
      <c r="I22863" s="35">
        <v>3908.559426717</v>
      </c>
      <c r="J22863" s="35">
        <f>H22863/(INDEX(Installed_Capacity!$H$6:$S$11,MATCH(Source_Data!B22863,Installed_Capacity!$G$6:$G$11,0),MATCH(Source_Data!C22863,Installed_Capacity!$H$5:$S$5,0)))</f>
        <v>0.85696981101384961</v>
      </c>
      <c r="K22863" s="36">
        <f>I22863/(INDEX(Installed_Capacity!$H$15:$S$20,MATCH(Source_Data!B22863,Installed_Capacity!$G$15:$G$20,0),MATCH(Source_Data!C22863,Installed_Capacity!$H$14:$S$14,0)))</f>
        <v>0.95837722652691926</v>
      </c>
      <c r="L22863" s="39">
        <v>1637.990137475</v>
      </c>
      <c r="M22863" s="40">
        <v>2986.4597253269999</v>
      </c>
      <c r="N22863" s="40">
        <f>L22863/(INDEX(Installed_Capacity!$V$6:$AG$11,MATCH(Source_Data!B22863,Installed_Capacity!$U$6:$U$11,0),MATCH(Source_Data!C22863,Installed_Capacity!$V$5:$AG$5,0)))</f>
        <v>0.93475514602070398</v>
      </c>
      <c r="O22863" s="41">
        <f>M22863/(INDEX(Installed_Capacity!$V$15:$AG$20,MATCH(Source_Data!B22863,Installed_Capacity!$U$15:$U$20,0),MATCH(Source_Data!C22863,Installed_Capacity!$V$14:$AG$14,0)))</f>
        <v>0.92453470041668873</v>
      </c>
      <c r="P22863" s="37">
        <v>836.76149609699996</v>
      </c>
      <c r="Q22863" s="38">
        <f>P22863/(INDEX(Installed_Capacity!$AJ$15:$AU$20,MATCH(Source_Data!B22863,Installed_Capacity!$AI$15:$AI$20,0),MATCH(Source_Data!C22863,Installed_Capacity!$AJ$14:$AU$14,0)))</f>
        <v>0.9124989052311886</v>
      </c>
      <c r="R22863" s="63">
        <v>23.252155297000002</v>
      </c>
      <c r="S22863" s="42">
        <v>506.960152118</v>
      </c>
      <c r="T22863" s="42">
        <f>R22863/(INDEX(Installed_Capacity!$H$25:$S$30,MATCH(Source_Data!B22863,Installed_Capacity!$G$25:$G$30,0),MATCH(Source_Data!C22863,Installed_Capacity!$H$24:$S$24,0)))</f>
        <v>1.6549576723843416E-2</v>
      </c>
      <c r="U22863" s="43">
        <f>S22863/(INDEX(Installed_Capacity!$H$33:$S$38,MATCH(Source_Data!B22863,Installed_Capacity!$G$33:$G$38,0),MATCH(Source_Data!C22863,Installed_Capacity!$H$32:$S$32,0)))</f>
        <v>0.13407458838722305</v>
      </c>
      <c r="V22863" s="21"/>
      <c r="W22863" s="2"/>
    </row>
    <row r="22864" spans="1:23" x14ac:dyDescent="0.25">
      <c r="A22864" s="17">
        <v>43688</v>
      </c>
      <c r="B22864" s="19">
        <v>2019</v>
      </c>
      <c r="C22864" s="19">
        <v>8</v>
      </c>
      <c r="D22864" s="19">
        <v>11</v>
      </c>
      <c r="E22864" s="19">
        <v>14</v>
      </c>
      <c r="F22864" s="69">
        <v>27203.43</v>
      </c>
      <c r="G22864" s="52">
        <f t="shared" si="357"/>
        <v>32881.71</v>
      </c>
      <c r="H22864" s="34">
        <v>1409.941727145</v>
      </c>
      <c r="I22864" s="35">
        <v>3837.053424107</v>
      </c>
      <c r="J22864" s="35">
        <f>H22864/(INDEX(Installed_Capacity!$H$6:$S$11,MATCH(Source_Data!B22864,Installed_Capacity!$G$6:$G$11,0),MATCH(Source_Data!C22864,Installed_Capacity!$H$5:$S$5,0)))</f>
        <v>0.8594690134259485</v>
      </c>
      <c r="K22864" s="36">
        <f>I22864/(INDEX(Installed_Capacity!$H$15:$S$20,MATCH(Source_Data!B22864,Installed_Capacity!$G$15:$G$20,0),MATCH(Source_Data!C22864,Installed_Capacity!$H$14:$S$14,0)))</f>
        <v>0.94084398295053584</v>
      </c>
      <c r="L22864" s="39">
        <v>1636.579180701</v>
      </c>
      <c r="M22864" s="40">
        <v>2983.952675257</v>
      </c>
      <c r="N22864" s="40">
        <f>L22864/(INDEX(Installed_Capacity!$V$6:$AG$11,MATCH(Source_Data!B22864,Installed_Capacity!$U$6:$U$11,0),MATCH(Source_Data!C22864,Installed_Capacity!$V$5:$AG$5,0)))</f>
        <v>0.93394995246359114</v>
      </c>
      <c r="O22864" s="41">
        <f>M22864/(INDEX(Installed_Capacity!$V$15:$AG$20,MATCH(Source_Data!B22864,Installed_Capacity!$U$15:$U$20,0),MATCH(Source_Data!C22864,Installed_Capacity!$V$14:$AG$14,0)))</f>
        <v>0.9237585791900268</v>
      </c>
      <c r="P22864" s="37">
        <v>839.119217779</v>
      </c>
      <c r="Q22864" s="38">
        <f>P22864/(INDEX(Installed_Capacity!$AJ$15:$AU$20,MATCH(Source_Data!B22864,Installed_Capacity!$AI$15:$AI$20,0),MATCH(Source_Data!C22864,Installed_Capacity!$AJ$14:$AU$14,0)))</f>
        <v>0.91507003029334788</v>
      </c>
      <c r="R22864" s="63">
        <v>17.16854966</v>
      </c>
      <c r="S22864" s="42">
        <v>727.40993281900001</v>
      </c>
      <c r="T22864" s="42">
        <f>R22864/(INDEX(Installed_Capacity!$H$25:$S$30,MATCH(Source_Data!B22864,Installed_Capacity!$G$25:$G$30,0),MATCH(Source_Data!C22864,Installed_Capacity!$H$24:$S$24,0)))</f>
        <v>1.2219608298932382E-2</v>
      </c>
      <c r="U22864" s="43">
        <f>S22864/(INDEX(Installed_Capacity!$H$33:$S$38,MATCH(Source_Data!B22864,Installed_Capacity!$G$33:$G$38,0),MATCH(Source_Data!C22864,Installed_Capacity!$H$32:$S$32,0)))</f>
        <v>0.19237643614400796</v>
      </c>
      <c r="V22864" s="21"/>
      <c r="W22864" s="2"/>
    </row>
    <row r="22865" spans="1:23" x14ac:dyDescent="0.25">
      <c r="A22865" s="17">
        <v>43688</v>
      </c>
      <c r="B22865" s="19">
        <v>2019</v>
      </c>
      <c r="C22865" s="19">
        <v>8</v>
      </c>
      <c r="D22865" s="19">
        <v>11</v>
      </c>
      <c r="E22865" s="19">
        <v>15</v>
      </c>
      <c r="F22865" s="69">
        <v>29095.43</v>
      </c>
      <c r="G22865" s="52">
        <f t="shared" si="357"/>
        <v>32881.71</v>
      </c>
      <c r="H22865" s="34">
        <v>1406.5850193419999</v>
      </c>
      <c r="I22865" s="35">
        <v>3772.3857611980002</v>
      </c>
      <c r="J22865" s="35">
        <f>H22865/(INDEX(Installed_Capacity!$H$6:$S$11,MATCH(Source_Data!B22865,Installed_Capacity!$G$6:$G$11,0),MATCH(Source_Data!C22865,Installed_Capacity!$H$5:$S$5,0)))</f>
        <v>0.85742283925558371</v>
      </c>
      <c r="K22865" s="36">
        <f>I22865/(INDEX(Installed_Capacity!$H$15:$S$20,MATCH(Source_Data!B22865,Installed_Capacity!$G$15:$G$20,0),MATCH(Source_Data!C22865,Installed_Capacity!$H$14:$S$14,0)))</f>
        <v>0.92498749756590359</v>
      </c>
      <c r="L22865" s="39">
        <v>1635.0963502899999</v>
      </c>
      <c r="M22865" s="40">
        <v>2954.3682486339999</v>
      </c>
      <c r="N22865" s="40">
        <f>L22865/(INDEX(Installed_Capacity!$V$6:$AG$11,MATCH(Source_Data!B22865,Installed_Capacity!$U$6:$U$11,0),MATCH(Source_Data!C22865,Installed_Capacity!$V$5:$AG$5,0)))</f>
        <v>0.93310374263262419</v>
      </c>
      <c r="O22865" s="41">
        <f>M22865/(INDEX(Installed_Capacity!$V$15:$AG$20,MATCH(Source_Data!B22865,Installed_Capacity!$U$15:$U$20,0),MATCH(Source_Data!C22865,Installed_Capacity!$V$14:$AG$14,0)))</f>
        <v>0.91459996614296823</v>
      </c>
      <c r="P22865" s="37">
        <v>838.10911914500002</v>
      </c>
      <c r="Q22865" s="38">
        <f>P22865/(INDEX(Installed_Capacity!$AJ$15:$AU$20,MATCH(Source_Data!B22865,Installed_Capacity!$AI$15:$AI$20,0),MATCH(Source_Data!C22865,Installed_Capacity!$AJ$14:$AU$14,0)))</f>
        <v>0.91396850506543081</v>
      </c>
      <c r="R22865" s="63">
        <v>33.968349187999998</v>
      </c>
      <c r="S22865" s="42">
        <v>1102.1742494749999</v>
      </c>
      <c r="T22865" s="42">
        <f>R22865/(INDEX(Installed_Capacity!$H$25:$S$30,MATCH(Source_Data!B22865,Installed_Capacity!$G$25:$G$30,0),MATCH(Source_Data!C22865,Installed_Capacity!$H$24:$S$24,0)))</f>
        <v>2.417676098790035E-2</v>
      </c>
      <c r="U22865" s="43">
        <f>S22865/(INDEX(Installed_Capacity!$H$33:$S$38,MATCH(Source_Data!B22865,Installed_Capacity!$G$33:$G$38,0),MATCH(Source_Data!C22865,Installed_Capacity!$H$32:$S$32,0)))</f>
        <v>0.29148949520387812</v>
      </c>
      <c r="V22865" s="21"/>
      <c r="W22865" s="2"/>
    </row>
    <row r="22866" spans="1:23" x14ac:dyDescent="0.25">
      <c r="A22866" s="17">
        <v>43688</v>
      </c>
      <c r="B22866" s="19">
        <v>2019</v>
      </c>
      <c r="C22866" s="19">
        <v>8</v>
      </c>
      <c r="D22866" s="19">
        <v>11</v>
      </c>
      <c r="E22866" s="19">
        <v>16</v>
      </c>
      <c r="F22866" s="69">
        <v>30709.19</v>
      </c>
      <c r="G22866" s="52">
        <f t="shared" si="357"/>
        <v>32881.71</v>
      </c>
      <c r="H22866" s="34">
        <v>1431.078223875</v>
      </c>
      <c r="I22866" s="35">
        <v>3550.718148808</v>
      </c>
      <c r="J22866" s="35">
        <f>H22866/(INDEX(Installed_Capacity!$H$6:$S$11,MATCH(Source_Data!B22866,Installed_Capacity!$G$6:$G$11,0),MATCH(Source_Data!C22866,Installed_Capacity!$H$5:$S$5,0)))</f>
        <v>0.87235335016275728</v>
      </c>
      <c r="K22866" s="36">
        <f>I22866/(INDEX(Installed_Capacity!$H$15:$S$20,MATCH(Source_Data!B22866,Installed_Capacity!$G$15:$G$20,0),MATCH(Source_Data!C22866,Installed_Capacity!$H$14:$S$14,0)))</f>
        <v>0.87063468662460675</v>
      </c>
      <c r="L22866" s="39">
        <v>1632.569853444</v>
      </c>
      <c r="M22866" s="40">
        <v>2898.8596239150002</v>
      </c>
      <c r="N22866" s="40">
        <f>L22866/(INDEX(Installed_Capacity!$V$6:$AG$11,MATCH(Source_Data!B22866,Installed_Capacity!$U$6:$U$11,0),MATCH(Source_Data!C22866,Installed_Capacity!$V$5:$AG$5,0)))</f>
        <v>0.93166194156546756</v>
      </c>
      <c r="O22866" s="41">
        <f>M22866/(INDEX(Installed_Capacity!$V$15:$AG$20,MATCH(Source_Data!B22866,Installed_Capacity!$U$15:$U$20,0),MATCH(Source_Data!C22866,Installed_Capacity!$V$14:$AG$14,0)))</f>
        <v>0.89741585704887905</v>
      </c>
      <c r="P22866" s="37">
        <v>829.30893945599996</v>
      </c>
      <c r="Q22866" s="38">
        <f>P22866/(INDEX(Installed_Capacity!$AJ$15:$AU$20,MATCH(Source_Data!B22866,Installed_Capacity!$AI$15:$AI$20,0),MATCH(Source_Data!C22866,Installed_Capacity!$AJ$14:$AU$14,0)))</f>
        <v>0.90437179875245366</v>
      </c>
      <c r="R22866" s="63">
        <v>49.545046169000003</v>
      </c>
      <c r="S22866" s="42">
        <v>1467.153566383</v>
      </c>
      <c r="T22866" s="42">
        <f>R22866/(INDEX(Installed_Capacity!$H$25:$S$30,MATCH(Source_Data!B22866,Installed_Capacity!$G$25:$G$30,0),MATCH(Source_Data!C22866,Installed_Capacity!$H$24:$S$24,0)))</f>
        <v>3.5263378056227757E-2</v>
      </c>
      <c r="U22866" s="43">
        <f>S22866/(INDEX(Installed_Capacity!$H$33:$S$38,MATCH(Source_Data!B22866,Installed_Capacity!$G$33:$G$38,0),MATCH(Source_Data!C22866,Installed_Capacity!$H$32:$S$32,0)))</f>
        <v>0.38801473782866724</v>
      </c>
      <c r="V22866" s="21"/>
      <c r="W22866" s="2"/>
    </row>
    <row r="22867" spans="1:23" x14ac:dyDescent="0.25">
      <c r="A22867" s="17">
        <v>43688</v>
      </c>
      <c r="B22867" s="19">
        <v>2019</v>
      </c>
      <c r="C22867" s="19">
        <v>8</v>
      </c>
      <c r="D22867" s="19">
        <v>11</v>
      </c>
      <c r="E22867" s="19">
        <v>17</v>
      </c>
      <c r="F22867" s="69">
        <v>32208.080000000002</v>
      </c>
      <c r="G22867" s="52">
        <f t="shared" si="357"/>
        <v>32881.71</v>
      </c>
      <c r="H22867" s="34">
        <v>1319.34315623</v>
      </c>
      <c r="I22867" s="35">
        <v>3077.9247997980001</v>
      </c>
      <c r="J22867" s="35">
        <f>H22867/(INDEX(Installed_Capacity!$H$6:$S$11,MATCH(Source_Data!B22867,Installed_Capacity!$G$6:$G$11,0),MATCH(Source_Data!C22867,Installed_Capacity!$H$5:$S$5,0)))</f>
        <v>0.80424214634131475</v>
      </c>
      <c r="K22867" s="36">
        <f>I22867/(INDEX(Installed_Capacity!$H$15:$S$20,MATCH(Source_Data!B22867,Installed_Capacity!$G$15:$G$20,0),MATCH(Source_Data!C22867,Installed_Capacity!$H$14:$S$14,0)))</f>
        <v>0.75470594432448734</v>
      </c>
      <c r="L22867" s="39">
        <v>1604.3431969579999</v>
      </c>
      <c r="M22867" s="40">
        <v>2786.661971173</v>
      </c>
      <c r="N22867" s="40">
        <f>L22867/(INDEX(Installed_Capacity!$V$6:$AG$11,MATCH(Source_Data!B22867,Installed_Capacity!$U$6:$U$11,0),MATCH(Source_Data!C22867,Installed_Capacity!$V$5:$AG$5,0)))</f>
        <v>0.91555377839549856</v>
      </c>
      <c r="O22867" s="41">
        <f>M22867/(INDEX(Installed_Capacity!$V$15:$AG$20,MATCH(Source_Data!B22867,Installed_Capacity!$U$15:$U$20,0),MATCH(Source_Data!C22867,Installed_Capacity!$V$14:$AG$14,0)))</f>
        <v>0.86268221494227981</v>
      </c>
      <c r="P22867" s="37">
        <v>803.24401855899998</v>
      </c>
      <c r="Q22867" s="38">
        <f>P22867/(INDEX(Installed_Capacity!$AJ$15:$AU$20,MATCH(Source_Data!B22867,Installed_Capacity!$AI$15:$AI$20,0),MATCH(Source_Data!C22867,Installed_Capacity!$AJ$14:$AU$14,0)))</f>
        <v>0.87594767563685927</v>
      </c>
      <c r="R22867" s="63">
        <v>62.708414849</v>
      </c>
      <c r="S22867" s="42">
        <v>1830.46203393</v>
      </c>
      <c r="T22867" s="42">
        <f>R22867/(INDEX(Installed_Capacity!$H$25:$S$30,MATCH(Source_Data!B22867,Installed_Capacity!$G$25:$G$30,0),MATCH(Source_Data!C22867,Installed_Capacity!$H$24:$S$24,0)))</f>
        <v>4.4632323735943051E-2</v>
      </c>
      <c r="U22867" s="43">
        <f>S22867/(INDEX(Installed_Capacity!$H$33:$S$38,MATCH(Source_Data!B22867,Installed_Capacity!$G$33:$G$38,0),MATCH(Source_Data!C22867,Installed_Capacity!$H$32:$S$32,0)))</f>
        <v>0.48409809475613436</v>
      </c>
      <c r="V22867" s="21"/>
      <c r="W22867" s="2"/>
    </row>
    <row r="22868" spans="1:23" x14ac:dyDescent="0.25">
      <c r="A22868" s="17">
        <v>43688</v>
      </c>
      <c r="B22868" s="19">
        <v>2019</v>
      </c>
      <c r="C22868" s="19">
        <v>8</v>
      </c>
      <c r="D22868" s="19">
        <v>11</v>
      </c>
      <c r="E22868" s="19">
        <v>18</v>
      </c>
      <c r="F22868" s="69">
        <v>32881.71</v>
      </c>
      <c r="G22868" s="52">
        <f t="shared" si="357"/>
        <v>32881.71</v>
      </c>
      <c r="H22868" s="34">
        <v>1041.4126127679999</v>
      </c>
      <c r="I22868" s="35">
        <v>2199.8829838709999</v>
      </c>
      <c r="J22868" s="35">
        <f>H22868/(INDEX(Installed_Capacity!$H$6:$S$11,MATCH(Source_Data!B22868,Installed_Capacity!$G$6:$G$11,0),MATCH(Source_Data!C22868,Installed_Capacity!$H$5:$S$5,0)))</f>
        <v>0.63482188918365345</v>
      </c>
      <c r="K22868" s="36">
        <f>I22868/(INDEX(Installed_Capacity!$H$15:$S$20,MATCH(Source_Data!B22868,Installed_Capacity!$G$15:$G$20,0),MATCH(Source_Data!C22868,Installed_Capacity!$H$14:$S$14,0)))</f>
        <v>0.5394104381155429</v>
      </c>
      <c r="L22868" s="39">
        <v>1441.3965427119999</v>
      </c>
      <c r="M22868" s="40">
        <v>2414.1143767829999</v>
      </c>
      <c r="N22868" s="40">
        <f>L22868/(INDEX(Installed_Capacity!$V$6:$AG$11,MATCH(Source_Data!B22868,Installed_Capacity!$U$6:$U$11,0),MATCH(Source_Data!C22868,Installed_Capacity!$V$5:$AG$5,0)))</f>
        <v>0.82256468151479178</v>
      </c>
      <c r="O22868" s="41">
        <f>M22868/(INDEX(Installed_Capacity!$V$15:$AG$20,MATCH(Source_Data!B22868,Installed_Capacity!$U$15:$U$20,0),MATCH(Source_Data!C22868,Installed_Capacity!$V$14:$AG$14,0)))</f>
        <v>0.74735061490451149</v>
      </c>
      <c r="P22868" s="37">
        <v>748.27963086199998</v>
      </c>
      <c r="Q22868" s="38">
        <f>P22868/(INDEX(Installed_Capacity!$AJ$15:$AU$20,MATCH(Source_Data!B22868,Installed_Capacity!$AI$15:$AI$20,0),MATCH(Source_Data!C22868,Installed_Capacity!$AJ$14:$AU$14,0)))</f>
        <v>0.81600832155070879</v>
      </c>
      <c r="R22868" s="63">
        <v>250.39246889</v>
      </c>
      <c r="S22868" s="42">
        <v>2149.6578166200002</v>
      </c>
      <c r="T22868" s="42">
        <f>R22868/(INDEX(Installed_Capacity!$H$25:$S$30,MATCH(Source_Data!B22868,Installed_Capacity!$G$25:$G$30,0),MATCH(Source_Data!C22868,Installed_Capacity!$H$24:$S$24,0)))</f>
        <v>0.17821528034875442</v>
      </c>
      <c r="U22868" s="43">
        <f>S22868/(INDEX(Installed_Capacity!$H$33:$S$38,MATCH(Source_Data!B22868,Installed_Capacity!$G$33:$G$38,0),MATCH(Source_Data!C22868,Installed_Capacity!$H$32:$S$32,0)))</f>
        <v>0.56851507112065558</v>
      </c>
      <c r="V22868" s="21"/>
      <c r="W22868" s="2"/>
    </row>
    <row r="22869" spans="1:23" x14ac:dyDescent="0.25">
      <c r="A22869" s="17">
        <v>43688</v>
      </c>
      <c r="B22869" s="19">
        <v>2019</v>
      </c>
      <c r="C22869" s="19">
        <v>8</v>
      </c>
      <c r="D22869" s="19">
        <v>11</v>
      </c>
      <c r="E22869" s="19">
        <v>19</v>
      </c>
      <c r="F22869" s="69">
        <v>32395.8</v>
      </c>
      <c r="G22869" s="52">
        <f t="shared" si="357"/>
        <v>32881.71</v>
      </c>
      <c r="H22869" s="34">
        <v>533.38242399900003</v>
      </c>
      <c r="I22869" s="35">
        <v>899.26026845900003</v>
      </c>
      <c r="J22869" s="35">
        <f>H22869/(INDEX(Installed_Capacity!$H$6:$S$11,MATCH(Source_Data!B22869,Installed_Capacity!$G$6:$G$11,0),MATCH(Source_Data!C22869,Installed_Capacity!$H$5:$S$5,0)))</f>
        <v>0.32513802301704381</v>
      </c>
      <c r="K22869" s="36">
        <f>I22869/(INDEX(Installed_Capacity!$H$15:$S$20,MATCH(Source_Data!B22869,Installed_Capacity!$G$15:$G$20,0),MATCH(Source_Data!C22869,Installed_Capacity!$H$14:$S$14,0)))</f>
        <v>0.22049826238294784</v>
      </c>
      <c r="L22869" s="39">
        <v>846.477925648</v>
      </c>
      <c r="M22869" s="40">
        <v>1207.2893761759999</v>
      </c>
      <c r="N22869" s="40">
        <f>L22869/(INDEX(Installed_Capacity!$V$6:$AG$11,MATCH(Source_Data!B22869,Installed_Capacity!$U$6:$U$11,0),MATCH(Source_Data!C22869,Installed_Capacity!$V$5:$AG$5,0)))</f>
        <v>0.4830612705715851</v>
      </c>
      <c r="O22869" s="41">
        <f>M22869/(INDEX(Installed_Capacity!$V$15:$AG$20,MATCH(Source_Data!B22869,Installed_Capacity!$U$15:$U$20,0),MATCH(Source_Data!C22869,Installed_Capacity!$V$14:$AG$14,0)))</f>
        <v>0.37374718709689403</v>
      </c>
      <c r="P22869" s="37">
        <v>510.76938892300001</v>
      </c>
      <c r="Q22869" s="38">
        <f>P22869/(INDEX(Installed_Capacity!$AJ$15:$AU$20,MATCH(Source_Data!B22869,Installed_Capacity!$AI$15:$AI$20,0),MATCH(Source_Data!C22869,Installed_Capacity!$AJ$14:$AU$14,0)))</f>
        <v>0.55700042412540895</v>
      </c>
      <c r="R22869" s="63">
        <v>409.69564241099999</v>
      </c>
      <c r="S22869" s="42">
        <v>2468.6385415109999</v>
      </c>
      <c r="T22869" s="42">
        <f>R22869/(INDEX(Installed_Capacity!$H$25:$S$30,MATCH(Source_Data!B22869,Installed_Capacity!$G$25:$G$30,0),MATCH(Source_Data!C22869,Installed_Capacity!$H$24:$S$24,0)))</f>
        <v>0.29159832200071167</v>
      </c>
      <c r="U22869" s="43">
        <f>S22869/(INDEX(Installed_Capacity!$H$33:$S$38,MATCH(Source_Data!B22869,Installed_Capacity!$G$33:$G$38,0),MATCH(Source_Data!C22869,Installed_Capacity!$H$32:$S$32,0)))</f>
        <v>0.65287517164245024</v>
      </c>
      <c r="V22869" s="21"/>
      <c r="W22869" s="2"/>
    </row>
    <row r="22870" spans="1:23" x14ac:dyDescent="0.25">
      <c r="A22870" s="17">
        <v>43688</v>
      </c>
      <c r="B22870" s="19">
        <v>2019</v>
      </c>
      <c r="C22870" s="19">
        <v>8</v>
      </c>
      <c r="D22870" s="19">
        <v>11</v>
      </c>
      <c r="E22870" s="19">
        <v>20</v>
      </c>
      <c r="F22870" s="69">
        <v>32063.33</v>
      </c>
      <c r="G22870" s="52">
        <f t="shared" si="357"/>
        <v>32881.71</v>
      </c>
      <c r="H22870" s="34">
        <v>65.568739969000006</v>
      </c>
      <c r="I22870" s="35">
        <v>63.068637553999999</v>
      </c>
      <c r="J22870" s="35">
        <f>H22870/(INDEX(Installed_Capacity!$H$6:$S$11,MATCH(Source_Data!B22870,Installed_Capacity!$G$6:$G$11,0),MATCH(Source_Data!C22870,Installed_Capacity!$H$5:$S$5,0)))</f>
        <v>3.9969240691139184E-2</v>
      </c>
      <c r="K22870" s="36">
        <f>I22870/(INDEX(Installed_Capacity!$H$15:$S$20,MATCH(Source_Data!B22870,Installed_Capacity!$G$15:$G$20,0),MATCH(Source_Data!C22870,Installed_Capacity!$H$14:$S$14,0)))</f>
        <v>1.546440499961994E-2</v>
      </c>
      <c r="L22870" s="39">
        <v>106.104880522</v>
      </c>
      <c r="M22870" s="40">
        <v>99.453770626999997</v>
      </c>
      <c r="N22870" s="40">
        <f>L22870/(INDEX(Installed_Capacity!$V$6:$AG$11,MATCH(Source_Data!B22870,Installed_Capacity!$U$6:$U$11,0),MATCH(Source_Data!C22870,Installed_Capacity!$V$5:$AG$5,0)))</f>
        <v>6.0551086857423303E-2</v>
      </c>
      <c r="O22870" s="41">
        <f>M22870/(INDEX(Installed_Capacity!$V$15:$AG$20,MATCH(Source_Data!B22870,Installed_Capacity!$U$15:$U$20,0),MATCH(Source_Data!C22870,Installed_Capacity!$V$14:$AG$14,0)))</f>
        <v>3.0788448694674994E-2</v>
      </c>
      <c r="P22870" s="37">
        <v>118.838623338</v>
      </c>
      <c r="Q22870" s="38">
        <f>P22870/(INDEX(Installed_Capacity!$AJ$15:$AU$20,MATCH(Source_Data!B22870,Installed_Capacity!$AI$15:$AI$20,0),MATCH(Source_Data!C22870,Installed_Capacity!$AJ$14:$AU$14,0)))</f>
        <v>0.12959500909269356</v>
      </c>
      <c r="R22870" s="63">
        <v>454.91940580300002</v>
      </c>
      <c r="S22870" s="42">
        <v>2693.0722654659999</v>
      </c>
      <c r="T22870" s="42">
        <f>R22870/(INDEX(Installed_Capacity!$H$25:$S$30,MATCH(Source_Data!B22870,Installed_Capacity!$G$25:$G$30,0),MATCH(Source_Data!C22870,Installed_Capacity!$H$24:$S$24,0)))</f>
        <v>0.32378605395231314</v>
      </c>
      <c r="U22870" s="43">
        <f>S22870/(INDEX(Installed_Capacity!$H$33:$S$38,MATCH(Source_Data!B22870,Installed_Capacity!$G$33:$G$38,0),MATCH(Source_Data!C22870,Installed_Capacity!$H$32:$S$32,0)))</f>
        <v>0.71223064373185085</v>
      </c>
      <c r="V22870" s="21"/>
      <c r="W22870" s="2"/>
    </row>
    <row r="22871" spans="1:23" x14ac:dyDescent="0.25">
      <c r="A22871" s="17">
        <v>43688</v>
      </c>
      <c r="B22871" s="19">
        <v>2019</v>
      </c>
      <c r="C22871" s="19">
        <v>8</v>
      </c>
      <c r="D22871" s="19">
        <v>11</v>
      </c>
      <c r="E22871" s="19">
        <v>21</v>
      </c>
      <c r="F22871" s="69">
        <v>30571.119999999999</v>
      </c>
      <c r="G22871" s="52">
        <f t="shared" si="357"/>
        <v>32881.71</v>
      </c>
      <c r="H22871" s="34">
        <v>5.8703100000000001E-4</v>
      </c>
      <c r="I22871" s="35">
        <v>0.925361298</v>
      </c>
      <c r="J22871" s="35">
        <f>H22871/(INDEX(Installed_Capacity!$H$6:$S$11,MATCH(Source_Data!B22871,Installed_Capacity!$G$6:$G$11,0),MATCH(Source_Data!C22871,Installed_Capacity!$H$5:$S$5,0)))</f>
        <v>3.5784099775675411E-7</v>
      </c>
      <c r="K22871" s="36">
        <f>I22871/(INDEX(Installed_Capacity!$H$15:$S$20,MATCH(Source_Data!B22871,Installed_Capacity!$G$15:$G$20,0),MATCH(Source_Data!C22871,Installed_Capacity!$H$14:$S$14,0)))</f>
        <v>2.2689822450966209E-4</v>
      </c>
      <c r="L22871" s="39">
        <v>7.9577100000000002E-4</v>
      </c>
      <c r="M22871" s="40">
        <v>0</v>
      </c>
      <c r="N22871" s="40">
        <f>L22871/(INDEX(Installed_Capacity!$V$6:$AG$11,MATCH(Source_Data!B22871,Installed_Capacity!$U$6:$U$11,0),MATCH(Source_Data!C22871,Installed_Capacity!$V$5:$AG$5,0)))</f>
        <v>4.541242467129292E-7</v>
      </c>
      <c r="O22871" s="41">
        <f>M22871/(INDEX(Installed_Capacity!$V$15:$AG$20,MATCH(Source_Data!B22871,Installed_Capacity!$U$15:$U$20,0),MATCH(Source_Data!C22871,Installed_Capacity!$V$14:$AG$14,0)))</f>
        <v>0</v>
      </c>
      <c r="P22871" s="37">
        <v>0</v>
      </c>
      <c r="Q22871" s="38">
        <f>P22871/(INDEX(Installed_Capacity!$AJ$15:$AU$20,MATCH(Source_Data!B22871,Installed_Capacity!$AI$15:$AI$20,0),MATCH(Source_Data!C22871,Installed_Capacity!$AJ$14:$AU$14,0)))</f>
        <v>0</v>
      </c>
      <c r="R22871" s="63">
        <v>531.54825819799998</v>
      </c>
      <c r="S22871" s="42">
        <v>2767.4854533100001</v>
      </c>
      <c r="T22871" s="42">
        <f>R22871/(INDEX(Installed_Capacity!$H$25:$S$30,MATCH(Source_Data!B22871,Installed_Capacity!$G$25:$G$30,0),MATCH(Source_Data!C22871,Installed_Capacity!$H$24:$S$24,0)))</f>
        <v>0.37832616241850525</v>
      </c>
      <c r="U22871" s="43">
        <f>S22871/(INDEX(Installed_Capacity!$H$33:$S$38,MATCH(Source_Data!B22871,Installed_Capacity!$G$33:$G$38,0),MATCH(Source_Data!C22871,Installed_Capacity!$H$32:$S$32,0)))</f>
        <v>0.73191052880582264</v>
      </c>
      <c r="V22871" s="21"/>
      <c r="W22871" s="2"/>
    </row>
    <row r="22872" spans="1:23" x14ac:dyDescent="0.25">
      <c r="A22872" s="17">
        <v>43688</v>
      </c>
      <c r="B22872" s="19">
        <v>2019</v>
      </c>
      <c r="C22872" s="19">
        <v>8</v>
      </c>
      <c r="D22872" s="19">
        <v>11</v>
      </c>
      <c r="E22872" s="19">
        <v>22</v>
      </c>
      <c r="F22872" s="69">
        <v>28025.39</v>
      </c>
      <c r="G22872" s="52">
        <f t="shared" si="357"/>
        <v>32881.71</v>
      </c>
      <c r="H22872" s="34">
        <v>0</v>
      </c>
      <c r="I22872" s="35">
        <v>6.2411808999999999E-2</v>
      </c>
      <c r="J22872" s="35">
        <f>H22872/(INDEX(Installed_Capacity!$H$6:$S$11,MATCH(Source_Data!B22872,Installed_Capacity!$G$6:$G$11,0),MATCH(Source_Data!C22872,Installed_Capacity!$H$5:$S$5,0)))</f>
        <v>0</v>
      </c>
      <c r="K22872" s="36">
        <f>I22872/(INDEX(Installed_Capacity!$H$15:$S$20,MATCH(Source_Data!B22872,Installed_Capacity!$G$15:$G$20,0),MATCH(Source_Data!C22872,Installed_Capacity!$H$14:$S$14,0)))</f>
        <v>1.5303350897798352E-5</v>
      </c>
      <c r="L22872" s="39">
        <v>0</v>
      </c>
      <c r="M22872" s="40">
        <v>0</v>
      </c>
      <c r="N22872" s="40">
        <f>L22872/(INDEX(Installed_Capacity!$V$6:$AG$11,MATCH(Source_Data!B22872,Installed_Capacity!$U$6:$U$11,0),MATCH(Source_Data!C22872,Installed_Capacity!$V$5:$AG$5,0)))</f>
        <v>0</v>
      </c>
      <c r="O22872" s="41">
        <f>M22872/(INDEX(Installed_Capacity!$V$15:$AG$20,MATCH(Source_Data!B22872,Installed_Capacity!$U$15:$U$20,0),MATCH(Source_Data!C22872,Installed_Capacity!$V$14:$AG$14,0)))</f>
        <v>0</v>
      </c>
      <c r="P22872" s="37">
        <v>0</v>
      </c>
      <c r="Q22872" s="38">
        <f>P22872/(INDEX(Installed_Capacity!$AJ$15:$AU$20,MATCH(Source_Data!B22872,Installed_Capacity!$AI$15:$AI$20,0),MATCH(Source_Data!C22872,Installed_Capacity!$AJ$14:$AU$14,0)))</f>
        <v>0</v>
      </c>
      <c r="R22872" s="63">
        <v>476.38602288499999</v>
      </c>
      <c r="S22872" s="42">
        <v>2676.908938997</v>
      </c>
      <c r="T22872" s="42">
        <f>R22872/(INDEX(Installed_Capacity!$H$25:$S$30,MATCH(Source_Data!B22872,Installed_Capacity!$G$25:$G$30,0),MATCH(Source_Data!C22872,Installed_Capacity!$H$24:$S$24,0)))</f>
        <v>0.3390647849715302</v>
      </c>
      <c r="U22872" s="43">
        <f>S22872/(INDEX(Installed_Capacity!$H$33:$S$38,MATCH(Source_Data!B22872,Installed_Capacity!$G$33:$G$38,0),MATCH(Source_Data!C22872,Installed_Capacity!$H$32:$S$32,0)))</f>
        <v>0.70795596586171516</v>
      </c>
      <c r="V22872" s="21"/>
      <c r="W22872" s="2"/>
    </row>
    <row r="22873" spans="1:23" x14ac:dyDescent="0.25">
      <c r="A22873" s="17">
        <v>43688</v>
      </c>
      <c r="B22873" s="19">
        <v>2019</v>
      </c>
      <c r="C22873" s="19">
        <v>8</v>
      </c>
      <c r="D22873" s="19">
        <v>11</v>
      </c>
      <c r="E22873" s="19">
        <v>23</v>
      </c>
      <c r="F22873" s="69">
        <v>25640.63</v>
      </c>
      <c r="G22873" s="52">
        <f t="shared" si="357"/>
        <v>32881.71</v>
      </c>
      <c r="H22873" s="34">
        <v>0</v>
      </c>
      <c r="I22873" s="35">
        <v>4.8899715000000003E-2</v>
      </c>
      <c r="J22873" s="35">
        <f>H22873/(INDEX(Installed_Capacity!$H$6:$S$11,MATCH(Source_Data!B22873,Installed_Capacity!$G$6:$G$11,0),MATCH(Source_Data!C22873,Installed_Capacity!$H$5:$S$5,0)))</f>
        <v>0</v>
      </c>
      <c r="K22873" s="36">
        <f>I22873/(INDEX(Installed_Capacity!$H$15:$S$20,MATCH(Source_Data!B22873,Installed_Capacity!$G$15:$G$20,0),MATCH(Source_Data!C22873,Installed_Capacity!$H$14:$S$14,0)))</f>
        <v>1.1990190789812448E-5</v>
      </c>
      <c r="L22873" s="39">
        <v>0</v>
      </c>
      <c r="M22873" s="40">
        <v>0</v>
      </c>
      <c r="N22873" s="40">
        <f>L22873/(INDEX(Installed_Capacity!$V$6:$AG$11,MATCH(Source_Data!B22873,Installed_Capacity!$U$6:$U$11,0),MATCH(Source_Data!C22873,Installed_Capacity!$V$5:$AG$5,0)))</f>
        <v>0</v>
      </c>
      <c r="O22873" s="41">
        <f>M22873/(INDEX(Installed_Capacity!$V$15:$AG$20,MATCH(Source_Data!B22873,Installed_Capacity!$U$15:$U$20,0),MATCH(Source_Data!C22873,Installed_Capacity!$V$14:$AG$14,0)))</f>
        <v>0</v>
      </c>
      <c r="P22873" s="37">
        <v>0</v>
      </c>
      <c r="Q22873" s="38">
        <f>P22873/(INDEX(Installed_Capacity!$AJ$15:$AU$20,MATCH(Source_Data!B22873,Installed_Capacity!$AI$15:$AI$20,0),MATCH(Source_Data!C22873,Installed_Capacity!$AJ$14:$AU$14,0)))</f>
        <v>0</v>
      </c>
      <c r="R22873" s="63">
        <v>457.17587905900001</v>
      </c>
      <c r="S22873" s="42">
        <v>2583.9851084960001</v>
      </c>
      <c r="T22873" s="42">
        <f>R22873/(INDEX(Installed_Capacity!$H$25:$S$30,MATCH(Source_Data!B22873,Installed_Capacity!$G$25:$G$30,0),MATCH(Source_Data!C22873,Installed_Capacity!$H$24:$S$24,0)))</f>
        <v>0.32539208473950171</v>
      </c>
      <c r="U22873" s="43">
        <f>S22873/(INDEX(Installed_Capacity!$H$33:$S$38,MATCH(Source_Data!B22873,Installed_Capacity!$G$33:$G$38,0),MATCH(Source_Data!C22873,Installed_Capacity!$H$32:$S$32,0)))</f>
        <v>0.68338061359046653</v>
      </c>
      <c r="V22873" s="21"/>
      <c r="W22873" s="2"/>
    </row>
    <row r="22874" spans="1:23" x14ac:dyDescent="0.25">
      <c r="A22874" s="17">
        <v>43688</v>
      </c>
      <c r="B22874" s="19">
        <v>2019</v>
      </c>
      <c r="C22874" s="19">
        <v>8</v>
      </c>
      <c r="D22874" s="19">
        <v>11</v>
      </c>
      <c r="E22874" s="19">
        <v>24</v>
      </c>
      <c r="F22874" s="69">
        <v>23949.02</v>
      </c>
      <c r="G22874" s="52">
        <f t="shared" si="357"/>
        <v>32881.71</v>
      </c>
      <c r="H22874" s="34">
        <v>0</v>
      </c>
      <c r="I22874" s="35">
        <v>3.4410929999999999E-2</v>
      </c>
      <c r="J22874" s="35">
        <f>H22874/(INDEX(Installed_Capacity!$H$6:$S$11,MATCH(Source_Data!B22874,Installed_Capacity!$G$6:$G$11,0),MATCH(Source_Data!C22874,Installed_Capacity!$H$5:$S$5,0)))</f>
        <v>0</v>
      </c>
      <c r="K22874" s="36">
        <f>I22874/(INDEX(Installed_Capacity!$H$15:$S$20,MATCH(Source_Data!B22874,Installed_Capacity!$G$15:$G$20,0),MATCH(Source_Data!C22874,Installed_Capacity!$H$14:$S$14,0)))</f>
        <v>8.4375464346751477E-6</v>
      </c>
      <c r="L22874" s="39">
        <v>0</v>
      </c>
      <c r="M22874" s="40">
        <v>0</v>
      </c>
      <c r="N22874" s="40">
        <f>L22874/(INDEX(Installed_Capacity!$V$6:$AG$11,MATCH(Source_Data!B22874,Installed_Capacity!$U$6:$U$11,0),MATCH(Source_Data!C22874,Installed_Capacity!$V$5:$AG$5,0)))</f>
        <v>0</v>
      </c>
      <c r="O22874" s="41">
        <f>M22874/(INDEX(Installed_Capacity!$V$15:$AG$20,MATCH(Source_Data!B22874,Installed_Capacity!$U$15:$U$20,0),MATCH(Source_Data!C22874,Installed_Capacity!$V$14:$AG$14,0)))</f>
        <v>0</v>
      </c>
      <c r="P22874" s="37">
        <v>0</v>
      </c>
      <c r="Q22874" s="38">
        <f>P22874/(INDEX(Installed_Capacity!$AJ$15:$AU$20,MATCH(Source_Data!B22874,Installed_Capacity!$AI$15:$AI$20,0),MATCH(Source_Data!C22874,Installed_Capacity!$AJ$14:$AU$14,0)))</f>
        <v>0</v>
      </c>
      <c r="R22874" s="63">
        <v>440.254739363</v>
      </c>
      <c r="S22874" s="42">
        <v>2374.3647529909999</v>
      </c>
      <c r="T22874" s="42">
        <f>R22874/(INDEX(Installed_Capacity!$H$25:$S$30,MATCH(Source_Data!B22874,Installed_Capacity!$G$25:$G$30,0),MATCH(Source_Data!C22874,Installed_Capacity!$H$24:$S$24,0)))</f>
        <v>0.31334856894163698</v>
      </c>
      <c r="U22874" s="43">
        <f>S22874/(INDEX(Installed_Capacity!$H$33:$S$38,MATCH(Source_Data!B22874,Installed_Capacity!$G$33:$G$38,0),MATCH(Source_Data!C22874,Installed_Capacity!$H$32:$S$32,0)))</f>
        <v>0.62794279907092498</v>
      </c>
      <c r="V22874" s="21"/>
      <c r="W22874" s="2"/>
    </row>
    <row r="22875" spans="1:23" x14ac:dyDescent="0.25">
      <c r="A22875" s="17">
        <v>43689</v>
      </c>
      <c r="B22875" s="19">
        <v>2019</v>
      </c>
      <c r="C22875" s="19">
        <v>8</v>
      </c>
      <c r="D22875" s="19">
        <v>12</v>
      </c>
      <c r="E22875" s="19">
        <v>1</v>
      </c>
      <c r="F22875" s="69">
        <v>22746.19</v>
      </c>
      <c r="G22875" s="52">
        <f t="shared" si="357"/>
        <v>38318.14</v>
      </c>
      <c r="H22875" s="34">
        <v>0</v>
      </c>
      <c r="I22875" s="35">
        <v>2.7341372999999999E-2</v>
      </c>
      <c r="J22875" s="35">
        <f>H22875/(INDEX(Installed_Capacity!$H$6:$S$11,MATCH(Source_Data!B22875,Installed_Capacity!$G$6:$G$11,0),MATCH(Source_Data!C22875,Installed_Capacity!$H$5:$S$5,0)))</f>
        <v>0</v>
      </c>
      <c r="K22875" s="36">
        <f>I22875/(INDEX(Installed_Capacity!$H$15:$S$20,MATCH(Source_Data!B22875,Installed_Capacity!$G$15:$G$20,0),MATCH(Source_Data!C22875,Installed_Capacity!$H$14:$S$14,0)))</f>
        <v>6.704093852600709E-6</v>
      </c>
      <c r="L22875" s="39">
        <v>0</v>
      </c>
      <c r="M22875" s="40">
        <v>0</v>
      </c>
      <c r="N22875" s="40">
        <f>L22875/(INDEX(Installed_Capacity!$V$6:$AG$11,MATCH(Source_Data!B22875,Installed_Capacity!$U$6:$U$11,0),MATCH(Source_Data!C22875,Installed_Capacity!$V$5:$AG$5,0)))</f>
        <v>0</v>
      </c>
      <c r="O22875" s="41">
        <f>M22875/(INDEX(Installed_Capacity!$V$15:$AG$20,MATCH(Source_Data!B22875,Installed_Capacity!$U$15:$U$20,0),MATCH(Source_Data!C22875,Installed_Capacity!$V$14:$AG$14,0)))</f>
        <v>0</v>
      </c>
      <c r="P22875" s="37">
        <v>0</v>
      </c>
      <c r="Q22875" s="38">
        <f>P22875/(INDEX(Installed_Capacity!$AJ$15:$AU$20,MATCH(Source_Data!B22875,Installed_Capacity!$AI$15:$AI$20,0),MATCH(Source_Data!C22875,Installed_Capacity!$AJ$14:$AU$14,0)))</f>
        <v>0</v>
      </c>
      <c r="R22875" s="63">
        <v>480.15874124800001</v>
      </c>
      <c r="S22875" s="42">
        <v>2208.5452164789999</v>
      </c>
      <c r="T22875" s="42">
        <f>R22875/(INDEX(Installed_Capacity!$H$25:$S$30,MATCH(Source_Data!B22875,Installed_Capacity!$G$25:$G$30,0),MATCH(Source_Data!C22875,Installed_Capacity!$H$24:$S$24,0)))</f>
        <v>0.34174999377081844</v>
      </c>
      <c r="U22875" s="43">
        <f>S22875/(INDEX(Installed_Capacity!$H$33:$S$38,MATCH(Source_Data!B22875,Installed_Capacity!$G$33:$G$38,0),MATCH(Source_Data!C22875,Installed_Capacity!$H$32:$S$32,0)))</f>
        <v>0.5840888866647449</v>
      </c>
      <c r="V22875" s="21"/>
      <c r="W22875" s="2"/>
    </row>
    <row r="22876" spans="1:23" x14ac:dyDescent="0.25">
      <c r="A22876" s="17">
        <v>43689</v>
      </c>
      <c r="B22876" s="19">
        <v>2019</v>
      </c>
      <c r="C22876" s="19">
        <v>8</v>
      </c>
      <c r="D22876" s="19">
        <v>12</v>
      </c>
      <c r="E22876" s="19">
        <v>2</v>
      </c>
      <c r="F22876" s="69">
        <v>21975.84</v>
      </c>
      <c r="G22876" s="52">
        <f t="shared" si="357"/>
        <v>38318.14</v>
      </c>
      <c r="H22876" s="34">
        <v>0</v>
      </c>
      <c r="I22876" s="35">
        <v>2.2056628000000002E-2</v>
      </c>
      <c r="J22876" s="35">
        <f>H22876/(INDEX(Installed_Capacity!$H$6:$S$11,MATCH(Source_Data!B22876,Installed_Capacity!$G$6:$G$11,0),MATCH(Source_Data!C22876,Installed_Capacity!$H$5:$S$5,0)))</f>
        <v>0</v>
      </c>
      <c r="K22876" s="36">
        <f>I22876/(INDEX(Installed_Capacity!$H$15:$S$20,MATCH(Source_Data!B22876,Installed_Capacity!$G$15:$G$20,0),MATCH(Source_Data!C22876,Installed_Capacity!$H$14:$S$14,0)))</f>
        <v>5.4082764674583353E-6</v>
      </c>
      <c r="L22876" s="39">
        <v>0</v>
      </c>
      <c r="M22876" s="40">
        <v>0</v>
      </c>
      <c r="N22876" s="40">
        <f>L22876/(INDEX(Installed_Capacity!$V$6:$AG$11,MATCH(Source_Data!B22876,Installed_Capacity!$U$6:$U$11,0),MATCH(Source_Data!C22876,Installed_Capacity!$V$5:$AG$5,0)))</f>
        <v>0</v>
      </c>
      <c r="O22876" s="41">
        <f>M22876/(INDEX(Installed_Capacity!$V$15:$AG$20,MATCH(Source_Data!B22876,Installed_Capacity!$U$15:$U$20,0),MATCH(Source_Data!C22876,Installed_Capacity!$V$14:$AG$14,0)))</f>
        <v>0</v>
      </c>
      <c r="P22876" s="37">
        <v>0</v>
      </c>
      <c r="Q22876" s="38">
        <f>P22876/(INDEX(Installed_Capacity!$AJ$15:$AU$20,MATCH(Source_Data!B22876,Installed_Capacity!$AI$15:$AI$20,0),MATCH(Source_Data!C22876,Installed_Capacity!$AJ$14:$AU$14,0)))</f>
        <v>0</v>
      </c>
      <c r="R22876" s="63">
        <v>615.57404152100003</v>
      </c>
      <c r="S22876" s="42">
        <v>1992.3860025219999</v>
      </c>
      <c r="T22876" s="42">
        <f>R22876/(INDEX(Installed_Capacity!$H$25:$S$30,MATCH(Source_Data!B22876,Installed_Capacity!$G$25:$G$30,0),MATCH(Source_Data!C22876,Installed_Capacity!$H$24:$S$24,0)))</f>
        <v>0.43813099040640563</v>
      </c>
      <c r="U22876" s="43">
        <f>S22876/(INDEX(Installed_Capacity!$H$33:$S$38,MATCH(Source_Data!B22876,Installed_Capacity!$G$33:$G$38,0),MATCH(Source_Data!C22876,Installed_Capacity!$H$32:$S$32,0)))</f>
        <v>0.52692175525153528</v>
      </c>
      <c r="V22876" s="21"/>
      <c r="W22876" s="2"/>
    </row>
    <row r="22877" spans="1:23" x14ac:dyDescent="0.25">
      <c r="A22877" s="17">
        <v>43689</v>
      </c>
      <c r="B22877" s="19">
        <v>2019</v>
      </c>
      <c r="C22877" s="19">
        <v>8</v>
      </c>
      <c r="D22877" s="19">
        <v>12</v>
      </c>
      <c r="E22877" s="19">
        <v>3</v>
      </c>
      <c r="F22877" s="69">
        <v>21623.46</v>
      </c>
      <c r="G22877" s="52">
        <f t="shared" si="357"/>
        <v>38318.14</v>
      </c>
      <c r="H22877" s="34">
        <v>0</v>
      </c>
      <c r="I22877" s="35">
        <v>1.6090552000000001E-2</v>
      </c>
      <c r="J22877" s="35">
        <f>H22877/(INDEX(Installed_Capacity!$H$6:$S$11,MATCH(Source_Data!B22877,Installed_Capacity!$G$6:$G$11,0),MATCH(Source_Data!C22877,Installed_Capacity!$H$5:$S$5,0)))</f>
        <v>0</v>
      </c>
      <c r="K22877" s="36">
        <f>I22877/(INDEX(Installed_Capacity!$H$15:$S$20,MATCH(Source_Data!B22877,Installed_Capacity!$G$15:$G$20,0),MATCH(Source_Data!C22877,Installed_Capacity!$H$14:$S$14,0)))</f>
        <v>3.9453969904200519E-6</v>
      </c>
      <c r="L22877" s="39">
        <v>0</v>
      </c>
      <c r="M22877" s="40">
        <v>0</v>
      </c>
      <c r="N22877" s="40">
        <f>L22877/(INDEX(Installed_Capacity!$V$6:$AG$11,MATCH(Source_Data!B22877,Installed_Capacity!$U$6:$U$11,0),MATCH(Source_Data!C22877,Installed_Capacity!$V$5:$AG$5,0)))</f>
        <v>0</v>
      </c>
      <c r="O22877" s="41">
        <f>M22877/(INDEX(Installed_Capacity!$V$15:$AG$20,MATCH(Source_Data!B22877,Installed_Capacity!$U$15:$U$20,0),MATCH(Source_Data!C22877,Installed_Capacity!$V$14:$AG$14,0)))</f>
        <v>0</v>
      </c>
      <c r="P22877" s="37">
        <v>0</v>
      </c>
      <c r="Q22877" s="38">
        <f>P22877/(INDEX(Installed_Capacity!$AJ$15:$AU$20,MATCH(Source_Data!B22877,Installed_Capacity!$AI$15:$AI$20,0),MATCH(Source_Data!C22877,Installed_Capacity!$AJ$14:$AU$14,0)))</f>
        <v>0</v>
      </c>
      <c r="R22877" s="63">
        <v>609.57141156900002</v>
      </c>
      <c r="S22877" s="42">
        <v>1689.9571150239999</v>
      </c>
      <c r="T22877" s="42">
        <f>R22877/(INDEX(Installed_Capacity!$H$25:$S$30,MATCH(Source_Data!B22877,Installed_Capacity!$G$25:$G$30,0),MATCH(Source_Data!C22877,Installed_Capacity!$H$24:$S$24,0)))</f>
        <v>0.43385865592099637</v>
      </c>
      <c r="U22877" s="43">
        <f>S22877/(INDEX(Installed_Capacity!$H$33:$S$38,MATCH(Source_Data!B22877,Installed_Capacity!$G$33:$G$38,0),MATCH(Source_Data!C22877,Installed_Capacity!$H$32:$S$32,0)))</f>
        <v>0.44693908119264358</v>
      </c>
      <c r="V22877" s="21"/>
      <c r="W22877" s="2"/>
    </row>
    <row r="22878" spans="1:23" x14ac:dyDescent="0.25">
      <c r="A22878" s="17">
        <v>43689</v>
      </c>
      <c r="B22878" s="19">
        <v>2019</v>
      </c>
      <c r="C22878" s="19">
        <v>8</v>
      </c>
      <c r="D22878" s="19">
        <v>12</v>
      </c>
      <c r="E22878" s="19">
        <v>4</v>
      </c>
      <c r="F22878" s="69">
        <v>21991.14</v>
      </c>
      <c r="G22878" s="52">
        <f t="shared" si="357"/>
        <v>38318.14</v>
      </c>
      <c r="H22878" s="34">
        <v>0</v>
      </c>
      <c r="I22878" s="35">
        <v>1.1386174000000001E-2</v>
      </c>
      <c r="J22878" s="35">
        <f>H22878/(INDEX(Installed_Capacity!$H$6:$S$11,MATCH(Source_Data!B22878,Installed_Capacity!$G$6:$G$11,0),MATCH(Source_Data!C22878,Installed_Capacity!$H$5:$S$5,0)))</f>
        <v>0</v>
      </c>
      <c r="K22878" s="36">
        <f>I22878/(INDEX(Installed_Capacity!$H$15:$S$20,MATCH(Source_Data!B22878,Installed_Capacity!$G$15:$G$20,0),MATCH(Source_Data!C22878,Installed_Capacity!$H$14:$S$14,0)))</f>
        <v>2.7918853642807929E-6</v>
      </c>
      <c r="L22878" s="39">
        <v>0</v>
      </c>
      <c r="M22878" s="40">
        <v>0</v>
      </c>
      <c r="N22878" s="40">
        <f>L22878/(INDEX(Installed_Capacity!$V$6:$AG$11,MATCH(Source_Data!B22878,Installed_Capacity!$U$6:$U$11,0),MATCH(Source_Data!C22878,Installed_Capacity!$V$5:$AG$5,0)))</f>
        <v>0</v>
      </c>
      <c r="O22878" s="41">
        <f>M22878/(INDEX(Installed_Capacity!$V$15:$AG$20,MATCH(Source_Data!B22878,Installed_Capacity!$U$15:$U$20,0),MATCH(Source_Data!C22878,Installed_Capacity!$V$14:$AG$14,0)))</f>
        <v>0</v>
      </c>
      <c r="P22878" s="37">
        <v>0</v>
      </c>
      <c r="Q22878" s="38">
        <f>P22878/(INDEX(Installed_Capacity!$AJ$15:$AU$20,MATCH(Source_Data!B22878,Installed_Capacity!$AI$15:$AI$20,0),MATCH(Source_Data!C22878,Installed_Capacity!$AJ$14:$AU$14,0)))</f>
        <v>0</v>
      </c>
      <c r="R22878" s="63">
        <v>527.77842602400005</v>
      </c>
      <c r="S22878" s="42">
        <v>1531.180716655</v>
      </c>
      <c r="T22878" s="42">
        <f>R22878/(INDEX(Installed_Capacity!$H$25:$S$30,MATCH(Source_Data!B22878,Installed_Capacity!$G$25:$G$30,0),MATCH(Source_Data!C22878,Installed_Capacity!$H$24:$S$24,0)))</f>
        <v>0.37564300784626331</v>
      </c>
      <c r="U22878" s="43">
        <f>S22878/(INDEX(Installed_Capacity!$H$33:$S$38,MATCH(Source_Data!B22878,Installed_Capacity!$G$33:$G$38,0),MATCH(Source_Data!C22878,Installed_Capacity!$H$32:$S$32,0)))</f>
        <v>0.40494785137311634</v>
      </c>
      <c r="V22878" s="21"/>
      <c r="W22878" s="2"/>
    </row>
    <row r="22879" spans="1:23" x14ac:dyDescent="0.25">
      <c r="A22879" s="17">
        <v>43689</v>
      </c>
      <c r="B22879" s="19">
        <v>2019</v>
      </c>
      <c r="C22879" s="19">
        <v>8</v>
      </c>
      <c r="D22879" s="19">
        <v>12</v>
      </c>
      <c r="E22879" s="19">
        <v>5</v>
      </c>
      <c r="F22879" s="69">
        <v>23298.45</v>
      </c>
      <c r="G22879" s="52">
        <f t="shared" si="357"/>
        <v>38318.14</v>
      </c>
      <c r="H22879" s="34">
        <v>0</v>
      </c>
      <c r="I22879" s="35">
        <v>6.3783390000000002E-3</v>
      </c>
      <c r="J22879" s="35">
        <f>H22879/(INDEX(Installed_Capacity!$H$6:$S$11,MATCH(Source_Data!B22879,Installed_Capacity!$G$6:$G$11,0),MATCH(Source_Data!C22879,Installed_Capacity!$H$5:$S$5,0)))</f>
        <v>0</v>
      </c>
      <c r="K22879" s="36">
        <f>I22879/(INDEX(Installed_Capacity!$H$15:$S$20,MATCH(Source_Data!B22879,Installed_Capacity!$G$15:$G$20,0),MATCH(Source_Data!C22879,Installed_Capacity!$H$14:$S$14,0)))</f>
        <v>1.563966201686483E-6</v>
      </c>
      <c r="L22879" s="39">
        <v>0</v>
      </c>
      <c r="M22879" s="40">
        <v>0</v>
      </c>
      <c r="N22879" s="40">
        <f>L22879/(INDEX(Installed_Capacity!$V$6:$AG$11,MATCH(Source_Data!B22879,Installed_Capacity!$U$6:$U$11,0),MATCH(Source_Data!C22879,Installed_Capacity!$V$5:$AG$5,0)))</f>
        <v>0</v>
      </c>
      <c r="O22879" s="41">
        <f>M22879/(INDEX(Installed_Capacity!$V$15:$AG$20,MATCH(Source_Data!B22879,Installed_Capacity!$U$15:$U$20,0),MATCH(Source_Data!C22879,Installed_Capacity!$V$14:$AG$14,0)))</f>
        <v>0</v>
      </c>
      <c r="P22879" s="37">
        <v>0</v>
      </c>
      <c r="Q22879" s="38">
        <f>P22879/(INDEX(Installed_Capacity!$AJ$15:$AU$20,MATCH(Source_Data!B22879,Installed_Capacity!$AI$15:$AI$20,0),MATCH(Source_Data!C22879,Installed_Capacity!$AJ$14:$AU$14,0)))</f>
        <v>0</v>
      </c>
      <c r="R22879" s="63">
        <v>431.47636598499997</v>
      </c>
      <c r="S22879" s="42">
        <v>1174.323523668</v>
      </c>
      <c r="T22879" s="42">
        <f>R22879/(INDEX(Installed_Capacity!$H$25:$S$30,MATCH(Source_Data!B22879,Installed_Capacity!$G$25:$G$30,0),MATCH(Source_Data!C22879,Installed_Capacity!$H$24:$S$24,0)))</f>
        <v>0.30710061635943053</v>
      </c>
      <c r="U22879" s="43">
        <f>S22879/(INDEX(Installed_Capacity!$H$33:$S$38,MATCH(Source_Data!B22879,Installed_Capacity!$G$33:$G$38,0),MATCH(Source_Data!C22879,Installed_Capacity!$H$32:$S$32,0)))</f>
        <v>0.31057064822833086</v>
      </c>
      <c r="V22879" s="21"/>
      <c r="W22879" s="2"/>
    </row>
    <row r="22880" spans="1:23" x14ac:dyDescent="0.25">
      <c r="A22880" s="17">
        <v>43689</v>
      </c>
      <c r="B22880" s="19">
        <v>2019</v>
      </c>
      <c r="C22880" s="19">
        <v>8</v>
      </c>
      <c r="D22880" s="19">
        <v>12</v>
      </c>
      <c r="E22880" s="19">
        <v>6</v>
      </c>
      <c r="F22880" s="69">
        <v>24959.279999999999</v>
      </c>
      <c r="G22880" s="52">
        <f t="shared" si="357"/>
        <v>38318.14</v>
      </c>
      <c r="H22880" s="34">
        <v>0</v>
      </c>
      <c r="I22880" s="35">
        <v>0.46420745200000002</v>
      </c>
      <c r="J22880" s="35">
        <f>H22880/(INDEX(Installed_Capacity!$H$6:$S$11,MATCH(Source_Data!B22880,Installed_Capacity!$G$6:$G$11,0),MATCH(Source_Data!C22880,Installed_Capacity!$H$5:$S$5,0)))</f>
        <v>0</v>
      </c>
      <c r="K22880" s="36">
        <f>I22880/(INDEX(Installed_Capacity!$H$15:$S$20,MATCH(Source_Data!B22880,Installed_Capacity!$G$15:$G$20,0),MATCH(Source_Data!C22880,Installed_Capacity!$H$14:$S$14,0)))</f>
        <v>1.1382348374694421E-4</v>
      </c>
      <c r="L22880" s="39">
        <v>6.9500000000000002E-7</v>
      </c>
      <c r="M22880" s="40">
        <v>0</v>
      </c>
      <c r="N22880" s="40">
        <f>L22880/(INDEX(Installed_Capacity!$V$6:$AG$11,MATCH(Source_Data!B22880,Installed_Capacity!$U$6:$U$11,0),MATCH(Source_Data!C22880,Installed_Capacity!$V$5:$AG$5,0)))</f>
        <v>3.9661705624543465E-10</v>
      </c>
      <c r="O22880" s="41">
        <f>M22880/(INDEX(Installed_Capacity!$V$15:$AG$20,MATCH(Source_Data!B22880,Installed_Capacity!$U$15:$U$20,0),MATCH(Source_Data!C22880,Installed_Capacity!$V$14:$AG$14,0)))</f>
        <v>0</v>
      </c>
      <c r="P22880" s="37">
        <v>0</v>
      </c>
      <c r="Q22880" s="38">
        <f>P22880/(INDEX(Installed_Capacity!$AJ$15:$AU$20,MATCH(Source_Data!B22880,Installed_Capacity!$AI$15:$AI$20,0),MATCH(Source_Data!C22880,Installed_Capacity!$AJ$14:$AU$14,0)))</f>
        <v>0</v>
      </c>
      <c r="R22880" s="63">
        <v>378.00924065300001</v>
      </c>
      <c r="S22880" s="42">
        <v>1034.1057360760001</v>
      </c>
      <c r="T22880" s="42">
        <f>R22880/(INDEX(Installed_Capacity!$H$25:$S$30,MATCH(Source_Data!B22880,Installed_Capacity!$G$25:$G$30,0),MATCH(Source_Data!C22880,Installed_Capacity!$H$24:$S$24,0)))</f>
        <v>0.26904572288469747</v>
      </c>
      <c r="U22880" s="43">
        <f>S22880/(INDEX(Installed_Capacity!$H$33:$S$38,MATCH(Source_Data!B22880,Installed_Capacity!$G$33:$G$38,0),MATCH(Source_Data!C22880,Installed_Capacity!$H$32:$S$32,0)))</f>
        <v>0.27348757162473092</v>
      </c>
      <c r="V22880" s="21"/>
      <c r="W22880" s="2"/>
    </row>
    <row r="22881" spans="1:23" x14ac:dyDescent="0.25">
      <c r="A22881" s="17">
        <v>43689</v>
      </c>
      <c r="B22881" s="19">
        <v>2019</v>
      </c>
      <c r="C22881" s="19">
        <v>8</v>
      </c>
      <c r="D22881" s="19">
        <v>12</v>
      </c>
      <c r="E22881" s="19">
        <v>7</v>
      </c>
      <c r="F22881" s="69">
        <v>26264.12</v>
      </c>
      <c r="G22881" s="52">
        <f t="shared" si="357"/>
        <v>38318.14</v>
      </c>
      <c r="H22881" s="34">
        <v>33.874919419999998</v>
      </c>
      <c r="I22881" s="35">
        <v>232.51905921599999</v>
      </c>
      <c r="J22881" s="35">
        <f>H22881/(INDEX(Installed_Capacity!$H$6:$S$11,MATCH(Source_Data!B22881,Installed_Capacity!$G$6:$G$11,0),MATCH(Source_Data!C22881,Installed_Capacity!$H$5:$S$5,0)))</f>
        <v>2.0649394945381837E-2</v>
      </c>
      <c r="K22881" s="36">
        <f>I22881/(INDEX(Installed_Capacity!$H$15:$S$20,MATCH(Source_Data!B22881,Installed_Capacity!$G$15:$G$20,0),MATCH(Source_Data!C22881,Installed_Capacity!$H$14:$S$14,0)))</f>
        <v>5.701358141386996E-2</v>
      </c>
      <c r="L22881" s="39">
        <v>63.803692398000003</v>
      </c>
      <c r="M22881" s="40">
        <v>212.127743692</v>
      </c>
      <c r="N22881" s="40">
        <f>L22881/(INDEX(Installed_Capacity!$V$6:$AG$11,MATCH(Source_Data!B22881,Installed_Capacity!$U$6:$U$11,0),MATCH(Source_Data!C22881,Installed_Capacity!$V$5:$AG$5,0)))</f>
        <v>3.6410982239545295E-2</v>
      </c>
      <c r="O22881" s="41">
        <f>M22881/(INDEX(Installed_Capacity!$V$15:$AG$20,MATCH(Source_Data!B22881,Installed_Capacity!$U$15:$U$20,0),MATCH(Source_Data!C22881,Installed_Capacity!$V$14:$AG$14,0)))</f>
        <v>6.5669547893493663E-2</v>
      </c>
      <c r="P22881" s="37">
        <v>6.0991070550000002</v>
      </c>
      <c r="Q22881" s="38">
        <f>P22881/(INDEX(Installed_Capacity!$AJ$15:$AU$20,MATCH(Source_Data!B22881,Installed_Capacity!$AI$15:$AI$20,0),MATCH(Source_Data!C22881,Installed_Capacity!$AJ$14:$AU$14,0)))</f>
        <v>6.6511527317339152E-3</v>
      </c>
      <c r="R22881" s="63">
        <v>283.74228285800001</v>
      </c>
      <c r="S22881" s="42">
        <v>715.918723312</v>
      </c>
      <c r="T22881" s="42">
        <f>R22881/(INDEX(Installed_Capacity!$H$25:$S$30,MATCH(Source_Data!B22881,Installed_Capacity!$G$25:$G$30,0),MATCH(Source_Data!C22881,Installed_Capacity!$H$24:$S$24,0)))</f>
        <v>0.20195180274590746</v>
      </c>
      <c r="U22881" s="43">
        <f>S22881/(INDEX(Installed_Capacity!$H$33:$S$38,MATCH(Source_Data!B22881,Installed_Capacity!$G$33:$G$38,0),MATCH(Source_Data!C22881,Installed_Capacity!$H$32:$S$32,0)))</f>
        <v>0.18933738232826791</v>
      </c>
      <c r="V22881" s="21"/>
      <c r="W22881" s="2"/>
    </row>
    <row r="22882" spans="1:23" x14ac:dyDescent="0.25">
      <c r="A22882" s="17">
        <v>43689</v>
      </c>
      <c r="B22882" s="19">
        <v>2019</v>
      </c>
      <c r="C22882" s="19">
        <v>8</v>
      </c>
      <c r="D22882" s="19">
        <v>12</v>
      </c>
      <c r="E22882" s="19">
        <v>8</v>
      </c>
      <c r="F22882" s="69">
        <v>27130.89</v>
      </c>
      <c r="G22882" s="52">
        <f t="shared" si="357"/>
        <v>38318.14</v>
      </c>
      <c r="H22882" s="34">
        <v>446.13636892800002</v>
      </c>
      <c r="I22882" s="35">
        <v>1439.9767189019999</v>
      </c>
      <c r="J22882" s="35">
        <f>H22882/(INDEX(Installed_Capacity!$H$6:$S$11,MATCH(Source_Data!B22882,Installed_Capacity!$G$6:$G$11,0),MATCH(Source_Data!C22882,Installed_Capacity!$H$5:$S$5,0)))</f>
        <v>0.27195477477811375</v>
      </c>
      <c r="K22882" s="36">
        <f>I22882/(INDEX(Installed_Capacity!$H$15:$S$20,MATCH(Source_Data!B22882,Installed_Capacity!$G$15:$G$20,0),MATCH(Source_Data!C22882,Installed_Capacity!$H$14:$S$14,0)))</f>
        <v>0.353081722307034</v>
      </c>
      <c r="L22882" s="39">
        <v>737.41012817900003</v>
      </c>
      <c r="M22882" s="40">
        <v>1545.1265739299999</v>
      </c>
      <c r="N22882" s="40">
        <f>L22882/(INDEX(Installed_Capacity!$V$6:$AG$11,MATCH(Source_Data!B22882,Installed_Capacity!$U$6:$U$11,0),MATCH(Source_Data!C22882,Installed_Capacity!$V$5:$AG$5,0)))</f>
        <v>0.4208193299049261</v>
      </c>
      <c r="O22882" s="41">
        <f>M22882/(INDEX(Installed_Capacity!$V$15:$AG$20,MATCH(Source_Data!B22882,Installed_Capacity!$U$15:$U$20,0),MATCH(Source_Data!C22882,Installed_Capacity!$V$14:$AG$14,0)))</f>
        <v>0.47833329946474407</v>
      </c>
      <c r="P22882" s="37">
        <v>227.645718176</v>
      </c>
      <c r="Q22882" s="38">
        <f>P22882/(INDEX(Installed_Capacity!$AJ$15:$AU$20,MATCH(Source_Data!B22882,Installed_Capacity!$AI$15:$AI$20,0),MATCH(Source_Data!C22882,Installed_Capacity!$AJ$14:$AU$14,0)))</f>
        <v>0.24825051055179934</v>
      </c>
      <c r="R22882" s="63">
        <v>218.358590827</v>
      </c>
      <c r="S22882" s="42">
        <v>492.77161819899999</v>
      </c>
      <c r="T22882" s="42">
        <f>R22882/(INDEX(Installed_Capacity!$H$25:$S$30,MATCH(Source_Data!B22882,Installed_Capacity!$G$25:$G$30,0),MATCH(Source_Data!C22882,Installed_Capacity!$H$24:$S$24,0)))</f>
        <v>0.15541536713665477</v>
      </c>
      <c r="U22882" s="43">
        <f>S22882/(INDEX(Installed_Capacity!$H$33:$S$38,MATCH(Source_Data!B22882,Installed_Capacity!$G$33:$G$38,0),MATCH(Source_Data!C22882,Installed_Capacity!$H$32:$S$32,0)))</f>
        <v>0.13032217937231236</v>
      </c>
      <c r="V22882" s="21"/>
      <c r="W22882" s="2"/>
    </row>
    <row r="22883" spans="1:23" x14ac:dyDescent="0.25">
      <c r="A22883" s="17">
        <v>43689</v>
      </c>
      <c r="B22883" s="19">
        <v>2019</v>
      </c>
      <c r="C22883" s="19">
        <v>8</v>
      </c>
      <c r="D22883" s="19">
        <v>12</v>
      </c>
      <c r="E22883" s="19">
        <v>9</v>
      </c>
      <c r="F22883" s="69">
        <v>27660.99</v>
      </c>
      <c r="G22883" s="52">
        <f t="shared" si="357"/>
        <v>38318.14</v>
      </c>
      <c r="H22883" s="34">
        <v>996.41274896100003</v>
      </c>
      <c r="I22883" s="35">
        <v>2677.5547422569998</v>
      </c>
      <c r="J22883" s="35">
        <f>H22883/(INDEX(Installed_Capacity!$H$6:$S$11,MATCH(Source_Data!B22883,Installed_Capacity!$G$6:$G$11,0),MATCH(Source_Data!C22883,Installed_Capacity!$H$5:$S$5,0)))</f>
        <v>0.60739097639776163</v>
      </c>
      <c r="K22883" s="36">
        <f>I22883/(INDEX(Installed_Capacity!$H$15:$S$20,MATCH(Source_Data!B22883,Installed_Capacity!$G$15:$G$20,0),MATCH(Source_Data!C22883,Installed_Capacity!$H$14:$S$14,0)))</f>
        <v>0.65653536446640881</v>
      </c>
      <c r="L22883" s="39">
        <v>1405.0466021029999</v>
      </c>
      <c r="M22883" s="40">
        <v>2591.5462179890001</v>
      </c>
      <c r="N22883" s="40">
        <f>L22883/(INDEX(Installed_Capacity!$V$6:$AG$11,MATCH(Source_Data!B22883,Installed_Capacity!$U$6:$U$11,0),MATCH(Source_Data!C22883,Installed_Capacity!$V$5:$AG$5,0)))</f>
        <v>0.80182078735790263</v>
      </c>
      <c r="O22883" s="41">
        <f>M22883/(INDEX(Installed_Capacity!$V$15:$AG$20,MATCH(Source_Data!B22883,Installed_Capacity!$U$15:$U$20,0),MATCH(Source_Data!C22883,Installed_Capacity!$V$14:$AG$14,0)))</f>
        <v>0.80227916216151807</v>
      </c>
      <c r="P22883" s="37">
        <v>702.68082764099995</v>
      </c>
      <c r="Q22883" s="38">
        <f>P22883/(INDEX(Installed_Capacity!$AJ$15:$AU$20,MATCH(Source_Data!B22883,Installed_Capacity!$AI$15:$AI$20,0),MATCH(Source_Data!C22883,Installed_Capacity!$AJ$14:$AU$14,0)))</f>
        <v>0.76628225478844048</v>
      </c>
      <c r="R22883" s="63">
        <v>134.89702114299999</v>
      </c>
      <c r="S22883" s="42">
        <v>256.60036090099999</v>
      </c>
      <c r="T22883" s="42">
        <f>R22883/(INDEX(Installed_Capacity!$H$25:$S$30,MATCH(Source_Data!B22883,Installed_Capacity!$G$25:$G$30,0),MATCH(Source_Data!C22883,Installed_Capacity!$H$24:$S$24,0)))</f>
        <v>9.6012114692526671E-2</v>
      </c>
      <c r="U22883" s="43">
        <f>S22883/(INDEX(Installed_Capacity!$H$33:$S$38,MATCH(Source_Data!B22883,Installed_Capacity!$G$33:$G$38,0),MATCH(Source_Data!C22883,Installed_Capacity!$H$32:$S$32,0)))</f>
        <v>6.786250876736892E-2</v>
      </c>
      <c r="V22883" s="21"/>
      <c r="W22883" s="2"/>
    </row>
    <row r="22884" spans="1:23" x14ac:dyDescent="0.25">
      <c r="A22884" s="17">
        <v>43689</v>
      </c>
      <c r="B22884" s="19">
        <v>2019</v>
      </c>
      <c r="C22884" s="19">
        <v>8</v>
      </c>
      <c r="D22884" s="19">
        <v>12</v>
      </c>
      <c r="E22884" s="19">
        <v>10</v>
      </c>
      <c r="F22884" s="69">
        <v>28255.59</v>
      </c>
      <c r="G22884" s="52">
        <f t="shared" si="357"/>
        <v>38318.14</v>
      </c>
      <c r="H22884" s="34">
        <v>1296.6109814599999</v>
      </c>
      <c r="I22884" s="35">
        <v>3295.925340496</v>
      </c>
      <c r="J22884" s="35">
        <f>H22884/(INDEX(Installed_Capacity!$H$6:$S$11,MATCH(Source_Data!B22884,Installed_Capacity!$G$6:$G$11,0),MATCH(Source_Data!C22884,Installed_Capacity!$H$5:$S$5,0)))</f>
        <v>0.7903851198795474</v>
      </c>
      <c r="K22884" s="36">
        <f>I22884/(INDEX(Installed_Capacity!$H$15:$S$20,MATCH(Source_Data!B22884,Installed_Capacity!$G$15:$G$20,0),MATCH(Source_Data!C22884,Installed_Capacity!$H$14:$S$14,0)))</f>
        <v>0.8081595907363589</v>
      </c>
      <c r="L22884" s="39">
        <v>1586.561976726</v>
      </c>
      <c r="M22884" s="40">
        <v>2846.091948023</v>
      </c>
      <c r="N22884" s="40">
        <f>L22884/(INDEX(Installed_Capacity!$V$6:$AG$11,MATCH(Source_Data!B22884,Installed_Capacity!$U$6:$U$11,0),MATCH(Source_Data!C22884,Installed_Capacity!$V$5:$AG$5,0)))</f>
        <v>0.90540653346763156</v>
      </c>
      <c r="O22884" s="41">
        <f>M22884/(INDEX(Installed_Capacity!$V$15:$AG$20,MATCH(Source_Data!B22884,Installed_Capacity!$U$15:$U$20,0),MATCH(Source_Data!C22884,Installed_Capacity!$V$14:$AG$14,0)))</f>
        <v>0.88108027850122139</v>
      </c>
      <c r="P22884" s="37">
        <v>809.83000781700002</v>
      </c>
      <c r="Q22884" s="38">
        <f>P22884/(INDEX(Installed_Capacity!$AJ$15:$AU$20,MATCH(Source_Data!B22884,Installed_Capacity!$AI$15:$AI$20,0),MATCH(Source_Data!C22884,Installed_Capacity!$AJ$14:$AU$14,0)))</f>
        <v>0.88312977951690297</v>
      </c>
      <c r="R22884" s="63">
        <v>73.254462735000004</v>
      </c>
      <c r="S22884" s="42">
        <v>84.282509329999996</v>
      </c>
      <c r="T22884" s="42">
        <f>R22884/(INDEX(Installed_Capacity!$H$25:$S$30,MATCH(Source_Data!B22884,Installed_Capacity!$G$25:$G$30,0),MATCH(Source_Data!C22884,Installed_Capacity!$H$24:$S$24,0)))</f>
        <v>5.2138407640569387E-2</v>
      </c>
      <c r="U22884" s="43">
        <f>S22884/(INDEX(Installed_Capacity!$H$33:$S$38,MATCH(Source_Data!B22884,Installed_Capacity!$G$33:$G$38,0),MATCH(Source_Data!C22884,Installed_Capacity!$H$32:$S$32,0)))</f>
        <v>2.2290001885654744E-2</v>
      </c>
      <c r="V22884" s="21"/>
      <c r="W22884" s="2"/>
    </row>
    <row r="22885" spans="1:23" x14ac:dyDescent="0.25">
      <c r="A22885" s="17">
        <v>43689</v>
      </c>
      <c r="B22885" s="19">
        <v>2019</v>
      </c>
      <c r="C22885" s="19">
        <v>8</v>
      </c>
      <c r="D22885" s="19">
        <v>12</v>
      </c>
      <c r="E22885" s="19">
        <v>11</v>
      </c>
      <c r="F22885" s="69">
        <v>29304.79</v>
      </c>
      <c r="G22885" s="52">
        <f t="shared" si="357"/>
        <v>38318.14</v>
      </c>
      <c r="H22885" s="34">
        <v>1447.8899666029999</v>
      </c>
      <c r="I22885" s="35">
        <v>3678.9205027309999</v>
      </c>
      <c r="J22885" s="35">
        <f>H22885/(INDEX(Installed_Capacity!$H$6:$S$11,MATCH(Source_Data!B22885,Installed_Capacity!$G$6:$G$11,0),MATCH(Source_Data!C22885,Installed_Capacity!$H$5:$S$5,0)))</f>
        <v>0.88260141336864817</v>
      </c>
      <c r="K22885" s="36">
        <f>I22885/(INDEX(Installed_Capacity!$H$15:$S$20,MATCH(Source_Data!B22885,Installed_Capacity!$G$15:$G$20,0),MATCH(Source_Data!C22885,Installed_Capacity!$H$14:$S$14,0)))</f>
        <v>0.902069853133038</v>
      </c>
      <c r="L22885" s="39">
        <v>1621.839062836</v>
      </c>
      <c r="M22885" s="40">
        <v>2926.8557384710002</v>
      </c>
      <c r="N22885" s="40">
        <f>L22885/(INDEX(Installed_Capacity!$V$6:$AG$11,MATCH(Source_Data!B22885,Installed_Capacity!$U$6:$U$11,0),MATCH(Source_Data!C22885,Installed_Capacity!$V$5:$AG$5,0)))</f>
        <v>0.92553817957678963</v>
      </c>
      <c r="O22885" s="41">
        <f>M22885/(INDEX(Installed_Capacity!$V$15:$AG$20,MATCH(Source_Data!B22885,Installed_Capacity!$U$15:$U$20,0),MATCH(Source_Data!C22885,Installed_Capacity!$V$14:$AG$14,0)))</f>
        <v>0.90608276762676365</v>
      </c>
      <c r="P22885" s="37">
        <v>825.70410840700004</v>
      </c>
      <c r="Q22885" s="38">
        <f>P22885/(INDEX(Installed_Capacity!$AJ$15:$AU$20,MATCH(Source_Data!B22885,Installed_Capacity!$AI$15:$AI$20,0),MATCH(Source_Data!C22885,Installed_Capacity!$AJ$14:$AU$14,0)))</f>
        <v>0.9004406852857143</v>
      </c>
      <c r="R22885" s="63">
        <v>15.337787649999999</v>
      </c>
      <c r="S22885" s="42">
        <v>29.039685223999999</v>
      </c>
      <c r="T22885" s="42">
        <f>R22885/(INDEX(Installed_Capacity!$H$25:$S$30,MATCH(Source_Data!B22885,Installed_Capacity!$G$25:$G$30,0),MATCH(Source_Data!C22885,Installed_Capacity!$H$24:$S$24,0)))</f>
        <v>1.0916574839857649E-2</v>
      </c>
      <c r="U22885" s="43">
        <f>S22885/(INDEX(Installed_Capacity!$H$33:$S$38,MATCH(Source_Data!B22885,Installed_Capacity!$G$33:$G$38,0),MATCH(Source_Data!C22885,Installed_Capacity!$H$32:$S$32,0)))</f>
        <v>7.6800589297520878E-3</v>
      </c>
      <c r="V22885" s="21"/>
      <c r="W22885" s="2"/>
    </row>
    <row r="22886" spans="1:23" x14ac:dyDescent="0.25">
      <c r="A22886" s="17">
        <v>43689</v>
      </c>
      <c r="B22886" s="19">
        <v>2019</v>
      </c>
      <c r="C22886" s="19">
        <v>8</v>
      </c>
      <c r="D22886" s="19">
        <v>12</v>
      </c>
      <c r="E22886" s="19">
        <v>12</v>
      </c>
      <c r="F22886" s="69">
        <v>30657.03</v>
      </c>
      <c r="G22886" s="52">
        <f t="shared" si="357"/>
        <v>38318.14</v>
      </c>
      <c r="H22886" s="34">
        <v>1508.811505459</v>
      </c>
      <c r="I22886" s="35">
        <v>3875.39885744</v>
      </c>
      <c r="J22886" s="35">
        <f>H22886/(INDEX(Installed_Capacity!$H$6:$S$11,MATCH(Source_Data!B22886,Installed_Capacity!$G$6:$G$11,0),MATCH(Source_Data!C22886,Installed_Capacity!$H$5:$S$5,0)))</f>
        <v>0.91973782396554671</v>
      </c>
      <c r="K22886" s="36">
        <f>I22886/(INDEX(Installed_Capacity!$H$15:$S$20,MATCH(Source_Data!B22886,Installed_Capacity!$G$15:$G$20,0),MATCH(Source_Data!C22886,Installed_Capacity!$H$14:$S$14,0)))</f>
        <v>0.95024626804730394</v>
      </c>
      <c r="L22886" s="39">
        <v>1626.5724246899999</v>
      </c>
      <c r="M22886" s="40">
        <v>2944.18885292</v>
      </c>
      <c r="N22886" s="40">
        <f>L22886/(INDEX(Installed_Capacity!$V$6:$AG$11,MATCH(Source_Data!B22886,Installed_Capacity!$U$6:$U$11,0),MATCH(Source_Data!C22886,Installed_Capacity!$V$5:$AG$5,0)))</f>
        <v>0.92823937676337653</v>
      </c>
      <c r="O22886" s="41">
        <f>M22886/(INDEX(Installed_Capacity!$V$15:$AG$20,MATCH(Source_Data!B22886,Installed_Capacity!$U$15:$U$20,0),MATCH(Source_Data!C22886,Installed_Capacity!$V$14:$AG$14,0)))</f>
        <v>0.91144867483739567</v>
      </c>
      <c r="P22886" s="37">
        <v>833.10968750200004</v>
      </c>
      <c r="Q22886" s="38">
        <f>P22886/(INDEX(Installed_Capacity!$AJ$15:$AU$20,MATCH(Source_Data!B22886,Installed_Capacity!$AI$15:$AI$20,0),MATCH(Source_Data!C22886,Installed_Capacity!$AJ$14:$AU$14,0)))</f>
        <v>0.90851656216139587</v>
      </c>
      <c r="R22886" s="63">
        <v>4.1327165309999998</v>
      </c>
      <c r="S22886" s="42">
        <v>29.313536693</v>
      </c>
      <c r="T22886" s="42">
        <f>R22886/(INDEX(Installed_Capacity!$H$25:$S$30,MATCH(Source_Data!B22886,Installed_Capacity!$G$25:$G$30,0),MATCH(Source_Data!C22886,Installed_Capacity!$H$24:$S$24,0)))</f>
        <v>2.9414352533807821E-3</v>
      </c>
      <c r="U22886" s="43">
        <f>S22886/(INDEX(Installed_Capacity!$H$33:$S$38,MATCH(Source_Data!B22886,Installed_Capacity!$G$33:$G$38,0),MATCH(Source_Data!C22886,Installed_Capacity!$H$32:$S$32,0)))</f>
        <v>7.7524837995017427E-3</v>
      </c>
      <c r="V22886" s="21"/>
      <c r="W22886" s="2"/>
    </row>
    <row r="22887" spans="1:23" x14ac:dyDescent="0.25">
      <c r="A22887" s="17">
        <v>43689</v>
      </c>
      <c r="B22887" s="19">
        <v>2019</v>
      </c>
      <c r="C22887" s="19">
        <v>8</v>
      </c>
      <c r="D22887" s="19">
        <v>12</v>
      </c>
      <c r="E22887" s="19">
        <v>13</v>
      </c>
      <c r="F22887" s="69">
        <v>32497.200000000001</v>
      </c>
      <c r="G22887" s="52">
        <f t="shared" si="357"/>
        <v>38318.14</v>
      </c>
      <c r="H22887" s="34">
        <v>1531.7115331499999</v>
      </c>
      <c r="I22887" s="35">
        <v>3915.0889176119999</v>
      </c>
      <c r="J22887" s="35">
        <f>H22887/(INDEX(Installed_Capacity!$H$6:$S$11,MATCH(Source_Data!B22887,Installed_Capacity!$G$6:$G$11,0),MATCH(Source_Data!C22887,Installed_Capacity!$H$5:$S$5,0)))</f>
        <v>0.93369716982224704</v>
      </c>
      <c r="K22887" s="36">
        <f>I22887/(INDEX(Installed_Capacity!$H$15:$S$20,MATCH(Source_Data!B22887,Installed_Capacity!$G$15:$G$20,0),MATCH(Source_Data!C22887,Installed_Capacity!$H$14:$S$14,0)))</f>
        <v>0.9599782551135152</v>
      </c>
      <c r="L22887" s="39">
        <v>1622.37969916</v>
      </c>
      <c r="M22887" s="40">
        <v>2941.5009143799998</v>
      </c>
      <c r="N22887" s="40">
        <f>L22887/(INDEX(Installed_Capacity!$V$6:$AG$11,MATCH(Source_Data!B22887,Installed_Capacity!$U$6:$U$11,0),MATCH(Source_Data!C22887,Installed_Capacity!$V$5:$AG$5,0)))</f>
        <v>0.92584670560171656</v>
      </c>
      <c r="O22887" s="41">
        <f>M22887/(INDEX(Installed_Capacity!$V$15:$AG$20,MATCH(Source_Data!B22887,Installed_Capacity!$U$15:$U$20,0),MATCH(Source_Data!C22887,Installed_Capacity!$V$14:$AG$14,0)))</f>
        <v>0.9106165549759615</v>
      </c>
      <c r="P22887" s="37">
        <v>832.51048145200002</v>
      </c>
      <c r="Q22887" s="38">
        <f>P22887/(INDEX(Installed_Capacity!$AJ$15:$AU$20,MATCH(Source_Data!B22887,Installed_Capacity!$AI$15:$AI$20,0),MATCH(Source_Data!C22887,Installed_Capacity!$AJ$14:$AU$14,0)))</f>
        <v>0.90786312044929118</v>
      </c>
      <c r="R22887" s="63">
        <v>1.440652976</v>
      </c>
      <c r="S22887" s="42">
        <v>39.598509829000001</v>
      </c>
      <c r="T22887" s="42">
        <f>R22887/(INDEX(Installed_Capacity!$H$25:$S$30,MATCH(Source_Data!B22887,Installed_Capacity!$G$25:$G$30,0),MATCH(Source_Data!C22887,Installed_Capacity!$H$24:$S$24,0)))</f>
        <v>1.025375783629893E-3</v>
      </c>
      <c r="U22887" s="43">
        <f>S22887/(INDEX(Installed_Capacity!$H$33:$S$38,MATCH(Source_Data!B22887,Installed_Capacity!$G$33:$G$38,0),MATCH(Source_Data!C22887,Installed_Capacity!$H$32:$S$32,0)))</f>
        <v>1.0472527049492487E-2</v>
      </c>
      <c r="V22887" s="21"/>
      <c r="W22887" s="2"/>
    </row>
    <row r="22888" spans="1:23" x14ac:dyDescent="0.25">
      <c r="A22888" s="17">
        <v>43689</v>
      </c>
      <c r="B22888" s="19">
        <v>2019</v>
      </c>
      <c r="C22888" s="19">
        <v>8</v>
      </c>
      <c r="D22888" s="19">
        <v>12</v>
      </c>
      <c r="E22888" s="19">
        <v>14</v>
      </c>
      <c r="F22888" s="69">
        <v>34327</v>
      </c>
      <c r="G22888" s="52">
        <f t="shared" si="357"/>
        <v>38318.14</v>
      </c>
      <c r="H22888" s="34">
        <v>1535.1385596919999</v>
      </c>
      <c r="I22888" s="35">
        <v>3916.3488410479999</v>
      </c>
      <c r="J22888" s="35">
        <f>H22888/(INDEX(Installed_Capacity!$H$6:$S$11,MATCH(Source_Data!B22888,Installed_Capacity!$G$6:$G$11,0),MATCH(Source_Data!C22888,Installed_Capacity!$H$5:$S$5,0)))</f>
        <v>0.93578620872671414</v>
      </c>
      <c r="K22888" s="36">
        <f>I22888/(INDEX(Installed_Capacity!$H$15:$S$20,MATCH(Source_Data!B22888,Installed_Capacity!$G$15:$G$20,0),MATCH(Source_Data!C22888,Installed_Capacity!$H$14:$S$14,0)))</f>
        <v>0.96028718784202283</v>
      </c>
      <c r="L22888" s="39">
        <v>1617.3058195020001</v>
      </c>
      <c r="M22888" s="40">
        <v>2941.308768504</v>
      </c>
      <c r="N22888" s="40">
        <f>L22888/(INDEX(Installed_Capacity!$V$6:$AG$11,MATCH(Source_Data!B22888,Installed_Capacity!$U$6:$U$11,0),MATCH(Source_Data!C22888,Installed_Capacity!$V$5:$AG$5,0)))</f>
        <v>0.92295118443092594</v>
      </c>
      <c r="O22888" s="41">
        <f>M22888/(INDEX(Installed_Capacity!$V$15:$AG$20,MATCH(Source_Data!B22888,Installed_Capacity!$U$15:$U$20,0),MATCH(Source_Data!C22888,Installed_Capacity!$V$14:$AG$14,0)))</f>
        <v>0.91055707132433306</v>
      </c>
      <c r="P22888" s="37">
        <v>834.98060058900001</v>
      </c>
      <c r="Q22888" s="38">
        <f>P22888/(INDEX(Installed_Capacity!$AJ$15:$AU$20,MATCH(Source_Data!B22888,Installed_Capacity!$AI$15:$AI$20,0),MATCH(Source_Data!C22888,Installed_Capacity!$AJ$14:$AU$14,0)))</f>
        <v>0.91055681634569252</v>
      </c>
      <c r="R22888" s="63">
        <v>6.2984125840000003</v>
      </c>
      <c r="S22888" s="42">
        <v>40.250947437999997</v>
      </c>
      <c r="T22888" s="42">
        <f>R22888/(INDEX(Installed_Capacity!$H$25:$S$30,MATCH(Source_Data!B22888,Installed_Capacity!$G$25:$G$30,0),MATCH(Source_Data!C22888,Installed_Capacity!$H$24:$S$24,0)))</f>
        <v>4.4828559316725976E-3</v>
      </c>
      <c r="U22888" s="43">
        <f>S22888/(INDEX(Installed_Capacity!$H$33:$S$38,MATCH(Source_Data!B22888,Installed_Capacity!$G$33:$G$38,0),MATCH(Source_Data!C22888,Installed_Capacity!$H$32:$S$32,0)))</f>
        <v>1.0645075727153957E-2</v>
      </c>
      <c r="V22888" s="21"/>
      <c r="W22888" s="2"/>
    </row>
    <row r="22889" spans="1:23" x14ac:dyDescent="0.25">
      <c r="A22889" s="17">
        <v>43689</v>
      </c>
      <c r="B22889" s="19">
        <v>2019</v>
      </c>
      <c r="C22889" s="19">
        <v>8</v>
      </c>
      <c r="D22889" s="19">
        <v>12</v>
      </c>
      <c r="E22889" s="19">
        <v>15</v>
      </c>
      <c r="F22889" s="69">
        <v>36072.839999999997</v>
      </c>
      <c r="G22889" s="52">
        <f t="shared" si="357"/>
        <v>38318.14</v>
      </c>
      <c r="H22889" s="34">
        <v>1507.6665478509999</v>
      </c>
      <c r="I22889" s="35">
        <v>3851.678587543</v>
      </c>
      <c r="J22889" s="35">
        <f>H22889/(INDEX(Installed_Capacity!$H$6:$S$11,MATCH(Source_Data!B22889,Installed_Capacity!$G$6:$G$11,0),MATCH(Source_Data!C22889,Installed_Capacity!$H$5:$S$5,0)))</f>
        <v>0.91903988335791953</v>
      </c>
      <c r="K22889" s="36">
        <f>I22889/(INDEX(Installed_Capacity!$H$15:$S$20,MATCH(Source_Data!B22889,Installed_Capacity!$G$15:$G$20,0),MATCH(Source_Data!C22889,Installed_Capacity!$H$14:$S$14,0)))</f>
        <v>0.94443006724427525</v>
      </c>
      <c r="L22889" s="39">
        <v>1615.039047985</v>
      </c>
      <c r="M22889" s="40">
        <v>2922.020010623</v>
      </c>
      <c r="N22889" s="40">
        <f>L22889/(INDEX(Installed_Capacity!$V$6:$AG$11,MATCH(Source_Data!B22889,Installed_Capacity!$U$6:$U$11,0),MATCH(Source_Data!C22889,Installed_Capacity!$V$5:$AG$5,0)))</f>
        <v>0.92165760134279129</v>
      </c>
      <c r="O22889" s="41">
        <f>M22889/(INDEX(Installed_Capacity!$V$15:$AG$20,MATCH(Source_Data!B22889,Installed_Capacity!$U$15:$U$20,0),MATCH(Source_Data!C22889,Installed_Capacity!$V$14:$AG$14,0)))</f>
        <v>0.90458574486120191</v>
      </c>
      <c r="P22889" s="37">
        <v>834.64345313199999</v>
      </c>
      <c r="Q22889" s="38">
        <f>P22889/(INDEX(Installed_Capacity!$AJ$15:$AU$20,MATCH(Source_Data!B22889,Installed_Capacity!$AI$15:$AI$20,0),MATCH(Source_Data!C22889,Installed_Capacity!$AJ$14:$AU$14,0)))</f>
        <v>0.91018915281570334</v>
      </c>
      <c r="R22889" s="63">
        <v>23.342360588999998</v>
      </c>
      <c r="S22889" s="42">
        <v>45.878262630999998</v>
      </c>
      <c r="T22889" s="42">
        <f>R22889/(INDEX(Installed_Capacity!$H$25:$S$30,MATCH(Source_Data!B22889,Installed_Capacity!$G$25:$G$30,0),MATCH(Source_Data!C22889,Installed_Capacity!$H$24:$S$24,0)))</f>
        <v>1.6613779778647683E-2</v>
      </c>
      <c r="U22889" s="43">
        <f>S22889/(INDEX(Installed_Capacity!$H$33:$S$38,MATCH(Source_Data!B22889,Installed_Capacity!$G$33:$G$38,0),MATCH(Source_Data!C22889,Installed_Capacity!$H$32:$S$32,0)))</f>
        <v>1.2133318866332732E-2</v>
      </c>
      <c r="V22889" s="21"/>
      <c r="W22889" s="2"/>
    </row>
    <row r="22890" spans="1:23" x14ac:dyDescent="0.25">
      <c r="A22890" s="17">
        <v>43689</v>
      </c>
      <c r="B22890" s="19">
        <v>2019</v>
      </c>
      <c r="C22890" s="19">
        <v>8</v>
      </c>
      <c r="D22890" s="19">
        <v>12</v>
      </c>
      <c r="E22890" s="19">
        <v>16</v>
      </c>
      <c r="F22890" s="69">
        <v>37360.959999999999</v>
      </c>
      <c r="G22890" s="52">
        <f t="shared" si="357"/>
        <v>38318.14</v>
      </c>
      <c r="H22890" s="34">
        <v>1452.8018389189999</v>
      </c>
      <c r="I22890" s="35">
        <v>3593.2936274429999</v>
      </c>
      <c r="J22890" s="35">
        <f>H22890/(INDEX(Installed_Capacity!$H$6:$S$11,MATCH(Source_Data!B22890,Installed_Capacity!$G$6:$G$11,0),MATCH(Source_Data!C22890,Installed_Capacity!$H$5:$S$5,0)))</f>
        <v>0.88559558112198866</v>
      </c>
      <c r="K22890" s="36">
        <f>I22890/(INDEX(Installed_Capacity!$H$15:$S$20,MATCH(Source_Data!B22890,Installed_Capacity!$G$15:$G$20,0),MATCH(Source_Data!C22890,Installed_Capacity!$H$14:$S$14,0)))</f>
        <v>0.88107417715744996</v>
      </c>
      <c r="L22890" s="39">
        <v>1612.6912083909999</v>
      </c>
      <c r="M22890" s="40">
        <v>2878.1850362509999</v>
      </c>
      <c r="N22890" s="40">
        <f>L22890/(INDEX(Installed_Capacity!$V$6:$AG$11,MATCH(Source_Data!B22890,Installed_Capacity!$U$6:$U$11,0),MATCH(Source_Data!C22890,Installed_Capacity!$V$5:$AG$5,0)))</f>
        <v>0.920317754971124</v>
      </c>
      <c r="O22890" s="41">
        <f>M22890/(INDEX(Installed_Capacity!$V$15:$AG$20,MATCH(Source_Data!B22890,Installed_Capacity!$U$15:$U$20,0),MATCH(Source_Data!C22890,Installed_Capacity!$V$14:$AG$14,0)))</f>
        <v>0.8910155116666616</v>
      </c>
      <c r="P22890" s="37">
        <v>815.85364649500002</v>
      </c>
      <c r="Q22890" s="38">
        <f>P22890/(INDEX(Installed_Capacity!$AJ$15:$AU$20,MATCH(Source_Data!B22890,Installed_Capacity!$AI$15:$AI$20,0),MATCH(Source_Data!C22890,Installed_Capacity!$AJ$14:$AU$14,0)))</f>
        <v>0.88969863303707741</v>
      </c>
      <c r="R22890" s="63">
        <v>46.676538536999999</v>
      </c>
      <c r="S22890" s="42">
        <v>61.742742952999997</v>
      </c>
      <c r="T22890" s="42">
        <f>R22890/(INDEX(Installed_Capacity!$H$25:$S$30,MATCH(Source_Data!B22890,Installed_Capacity!$G$25:$G$30,0),MATCH(Source_Data!C22890,Installed_Capacity!$H$24:$S$24,0)))</f>
        <v>3.3221735613523123E-2</v>
      </c>
      <c r="U22890" s="43">
        <f>S22890/(INDEX(Installed_Capacity!$H$33:$S$38,MATCH(Source_Data!B22890,Installed_Capacity!$G$33:$G$38,0),MATCH(Source_Data!C22890,Installed_Capacity!$H$32:$S$32,0)))</f>
        <v>1.6328961581569774E-2</v>
      </c>
      <c r="V22890" s="21"/>
      <c r="W22890" s="2"/>
    </row>
    <row r="22891" spans="1:23" x14ac:dyDescent="0.25">
      <c r="A22891" s="17">
        <v>43689</v>
      </c>
      <c r="B22891" s="19">
        <v>2019</v>
      </c>
      <c r="C22891" s="19">
        <v>8</v>
      </c>
      <c r="D22891" s="19">
        <v>12</v>
      </c>
      <c r="E22891" s="19">
        <v>17</v>
      </c>
      <c r="F22891" s="69">
        <v>38318.14</v>
      </c>
      <c r="G22891" s="52">
        <f t="shared" si="357"/>
        <v>38318.14</v>
      </c>
      <c r="H22891" s="34">
        <v>1304.0607112560001</v>
      </c>
      <c r="I22891" s="35">
        <v>3147.6932143990002</v>
      </c>
      <c r="J22891" s="35">
        <f>H22891/(INDEX(Installed_Capacity!$H$6:$S$11,MATCH(Source_Data!B22891,Installed_Capacity!$G$6:$G$11,0),MATCH(Source_Data!C22891,Installed_Capacity!$H$5:$S$5,0)))</f>
        <v>0.79492630891934069</v>
      </c>
      <c r="K22891" s="36">
        <f>I22891/(INDEX(Installed_Capacity!$H$15:$S$20,MATCH(Source_Data!B22891,Installed_Capacity!$G$15:$G$20,0),MATCH(Source_Data!C22891,Installed_Capacity!$H$14:$S$14,0)))</f>
        <v>0.77181313200786605</v>
      </c>
      <c r="L22891" s="39">
        <v>1579.688513264</v>
      </c>
      <c r="M22891" s="40">
        <v>2751.7322330480001</v>
      </c>
      <c r="N22891" s="40">
        <f>L22891/(INDEX(Installed_Capacity!$V$6:$AG$11,MATCH(Source_Data!B22891,Installed_Capacity!$U$6:$U$11,0),MATCH(Source_Data!C22891,Installed_Capacity!$V$5:$AG$5,0)))</f>
        <v>0.90148404016617967</v>
      </c>
      <c r="O22891" s="41">
        <f>M22891/(INDEX(Installed_Capacity!$V$15:$AG$20,MATCH(Source_Data!B22891,Installed_Capacity!$U$15:$U$20,0),MATCH(Source_Data!C22891,Installed_Capacity!$V$14:$AG$14,0)))</f>
        <v>0.85186882452580792</v>
      </c>
      <c r="P22891" s="37">
        <v>785.55625391700005</v>
      </c>
      <c r="Q22891" s="38">
        <f>P22891/(INDEX(Installed_Capacity!$AJ$15:$AU$20,MATCH(Source_Data!B22891,Installed_Capacity!$AI$15:$AI$20,0),MATCH(Source_Data!C22891,Installed_Capacity!$AJ$14:$AU$14,0)))</f>
        <v>0.85665894647437302</v>
      </c>
      <c r="R22891" s="63">
        <v>125.36979571000001</v>
      </c>
      <c r="S22891" s="42">
        <v>155.375026859</v>
      </c>
      <c r="T22891" s="42">
        <f>R22891/(INDEX(Installed_Capacity!$H$25:$S$30,MATCH(Source_Data!B22891,Installed_Capacity!$G$25:$G$30,0),MATCH(Source_Data!C22891,Installed_Capacity!$H$24:$S$24,0)))</f>
        <v>8.9231171323843408E-2</v>
      </c>
      <c r="U22891" s="43">
        <f>S22891/(INDEX(Installed_Capacity!$H$33:$S$38,MATCH(Source_Data!B22891,Installed_Capacity!$G$33:$G$38,0),MATCH(Source_Data!C22891,Installed_Capacity!$H$32:$S$32,0)))</f>
        <v>4.1091676899539298E-2</v>
      </c>
      <c r="V22891" s="21"/>
      <c r="W22891" s="2"/>
    </row>
    <row r="22892" spans="1:23" x14ac:dyDescent="0.25">
      <c r="A22892" s="17">
        <v>43689</v>
      </c>
      <c r="B22892" s="19">
        <v>2019</v>
      </c>
      <c r="C22892" s="19">
        <v>8</v>
      </c>
      <c r="D22892" s="19">
        <v>12</v>
      </c>
      <c r="E22892" s="19">
        <v>18</v>
      </c>
      <c r="F22892" s="69">
        <v>38134.519999999997</v>
      </c>
      <c r="G22892" s="52">
        <f t="shared" si="357"/>
        <v>38318.14</v>
      </c>
      <c r="H22892" s="34">
        <v>1024.2512362059999</v>
      </c>
      <c r="I22892" s="35">
        <v>2286.2014599690001</v>
      </c>
      <c r="J22892" s="35">
        <f>H22892/(INDEX(Installed_Capacity!$H$6:$S$11,MATCH(Source_Data!B22892,Installed_Capacity!$G$6:$G$11,0),MATCH(Source_Data!C22892,Installed_Capacity!$H$5:$S$5,0)))</f>
        <v>0.62436069699478192</v>
      </c>
      <c r="K22892" s="36">
        <f>I22892/(INDEX(Installed_Capacity!$H$15:$S$20,MATCH(Source_Data!B22892,Installed_Capacity!$G$15:$G$20,0),MATCH(Source_Data!C22892,Installed_Capacity!$H$14:$S$14,0)))</f>
        <v>0.56057569433637955</v>
      </c>
      <c r="L22892" s="39">
        <v>1407.3304831170001</v>
      </c>
      <c r="M22892" s="40">
        <v>2330.3835663660002</v>
      </c>
      <c r="N22892" s="40">
        <f>L22892/(INDEX(Installed_Capacity!$V$6:$AG$11,MATCH(Source_Data!B22892,Installed_Capacity!$U$6:$U$11,0),MATCH(Source_Data!C22892,Installed_Capacity!$V$5:$AG$5,0)))</f>
        <v>0.80312413435730923</v>
      </c>
      <c r="O22892" s="41">
        <f>M22892/(INDEX(Installed_Capacity!$V$15:$AG$20,MATCH(Source_Data!B22892,Installed_Capacity!$U$15:$U$20,0),MATCH(Source_Data!C22892,Installed_Capacity!$V$14:$AG$14,0)))</f>
        <v>0.72142960915043219</v>
      </c>
      <c r="P22892" s="37">
        <v>720.71538574600004</v>
      </c>
      <c r="Q22892" s="38">
        <f>P22892/(INDEX(Installed_Capacity!$AJ$15:$AU$20,MATCH(Source_Data!B22892,Installed_Capacity!$AI$15:$AI$20,0),MATCH(Source_Data!C22892,Installed_Capacity!$AJ$14:$AU$14,0)))</f>
        <v>0.78594916657142866</v>
      </c>
      <c r="R22892" s="63">
        <v>292.60173076500001</v>
      </c>
      <c r="S22892" s="42">
        <v>415.72221488100001</v>
      </c>
      <c r="T22892" s="42">
        <f>R22892/(INDEX(Installed_Capacity!$H$25:$S$30,MATCH(Source_Data!B22892,Installed_Capacity!$G$25:$G$30,0),MATCH(Source_Data!C22892,Installed_Capacity!$H$24:$S$24,0)))</f>
        <v>0.20825745961921704</v>
      </c>
      <c r="U22892" s="43">
        <f>S22892/(INDEX(Installed_Capacity!$H$33:$S$38,MATCH(Source_Data!B22892,Installed_Capacity!$G$33:$G$38,0),MATCH(Source_Data!C22892,Installed_Capacity!$H$32:$S$32,0)))</f>
        <v>0.1099451004398098</v>
      </c>
      <c r="V22892" s="21"/>
      <c r="W22892" s="2"/>
    </row>
    <row r="22893" spans="1:23" x14ac:dyDescent="0.25">
      <c r="A22893" s="17">
        <v>43689</v>
      </c>
      <c r="B22893" s="19">
        <v>2019</v>
      </c>
      <c r="C22893" s="19">
        <v>8</v>
      </c>
      <c r="D22893" s="19">
        <v>12</v>
      </c>
      <c r="E22893" s="19">
        <v>19</v>
      </c>
      <c r="F22893" s="69">
        <v>36995.65</v>
      </c>
      <c r="G22893" s="52">
        <f t="shared" si="357"/>
        <v>38318.14</v>
      </c>
      <c r="H22893" s="34">
        <v>520.52142765999997</v>
      </c>
      <c r="I22893" s="35">
        <v>847.59122369399995</v>
      </c>
      <c r="J22893" s="35">
        <f>H22893/(INDEX(Installed_Capacity!$H$6:$S$11,MATCH(Source_Data!B22893,Installed_Capacity!$G$6:$G$11,0),MATCH(Source_Data!C22893,Installed_Capacity!$H$5:$S$5,0)))</f>
        <v>0.3172982466473227</v>
      </c>
      <c r="K22893" s="36">
        <f>I22893/(INDEX(Installed_Capacity!$H$15:$S$20,MATCH(Source_Data!B22893,Installed_Capacity!$G$15:$G$20,0),MATCH(Source_Data!C22893,Installed_Capacity!$H$14:$S$14,0)))</f>
        <v>0.20782903302936756</v>
      </c>
      <c r="L22893" s="39">
        <v>812.27896294000004</v>
      </c>
      <c r="M22893" s="40">
        <v>1129.4958384629999</v>
      </c>
      <c r="N22893" s="40">
        <f>L22893/(INDEX(Installed_Capacity!$V$6:$AG$11,MATCH(Source_Data!B22893,Installed_Capacity!$U$6:$U$11,0),MATCH(Source_Data!C22893,Installed_Capacity!$V$5:$AG$5,0)))</f>
        <v>0.46354487932569399</v>
      </c>
      <c r="O22893" s="41">
        <f>M22893/(INDEX(Installed_Capacity!$V$15:$AG$20,MATCH(Source_Data!B22893,Installed_Capacity!$U$15:$U$20,0),MATCH(Source_Data!C22893,Installed_Capacity!$V$14:$AG$14,0)))</f>
        <v>0.34966421538497261</v>
      </c>
      <c r="P22893" s="37">
        <v>474.67518298900001</v>
      </c>
      <c r="Q22893" s="38">
        <f>P22893/(INDEX(Installed_Capacity!$AJ$15:$AU$20,MATCH(Source_Data!B22893,Installed_Capacity!$AI$15:$AI$20,0),MATCH(Source_Data!C22893,Installed_Capacity!$AJ$14:$AU$14,0)))</f>
        <v>0.51763923990076333</v>
      </c>
      <c r="R22893" s="63">
        <v>360.43101392800003</v>
      </c>
      <c r="S22893" s="42">
        <v>901.94331724300002</v>
      </c>
      <c r="T22893" s="42">
        <f>R22893/(INDEX(Installed_Capacity!$H$25:$S$30,MATCH(Source_Data!B22893,Installed_Capacity!$G$25:$G$30,0),MATCH(Source_Data!C22893,Installed_Capacity!$H$24:$S$24,0)))</f>
        <v>0.25653452948612099</v>
      </c>
      <c r="U22893" s="43">
        <f>S22893/(INDEX(Installed_Capacity!$H$33:$S$38,MATCH(Source_Data!B22893,Installed_Capacity!$G$33:$G$38,0),MATCH(Source_Data!C22893,Installed_Capacity!$H$32:$S$32,0)))</f>
        <v>0.23853487991658689</v>
      </c>
      <c r="V22893" s="21"/>
      <c r="W22893" s="2"/>
    </row>
    <row r="22894" spans="1:23" x14ac:dyDescent="0.25">
      <c r="A22894" s="17">
        <v>43689</v>
      </c>
      <c r="B22894" s="19">
        <v>2019</v>
      </c>
      <c r="C22894" s="19">
        <v>8</v>
      </c>
      <c r="D22894" s="19">
        <v>12</v>
      </c>
      <c r="E22894" s="19">
        <v>20</v>
      </c>
      <c r="F22894" s="69">
        <v>36016.620000000003</v>
      </c>
      <c r="G22894" s="52">
        <f t="shared" si="357"/>
        <v>38318.14</v>
      </c>
      <c r="H22894" s="34">
        <v>59.922999767999997</v>
      </c>
      <c r="I22894" s="35">
        <v>56.176176271000003</v>
      </c>
      <c r="J22894" s="35">
        <f>H22894/(INDEX(Installed_Capacity!$H$6:$S$11,MATCH(Source_Data!B22894,Installed_Capacity!$G$6:$G$11,0),MATCH(Source_Data!C22894,Installed_Capacity!$H$5:$S$5,0)))</f>
        <v>3.6527723451672676E-2</v>
      </c>
      <c r="K22894" s="36">
        <f>I22894/(INDEX(Installed_Capacity!$H$15:$S$20,MATCH(Source_Data!B22894,Installed_Capacity!$G$15:$G$20,0),MATCH(Source_Data!C22894,Installed_Capacity!$H$14:$S$14,0)))</f>
        <v>1.3774376217354738E-2</v>
      </c>
      <c r="L22894" s="39">
        <v>101.666697744</v>
      </c>
      <c r="M22894" s="40">
        <v>86.182847977999998</v>
      </c>
      <c r="N22894" s="40">
        <f>L22894/(INDEX(Installed_Capacity!$V$6:$AG$11,MATCH(Source_Data!B22894,Installed_Capacity!$U$6:$U$11,0),MATCH(Source_Data!C22894,Installed_Capacity!$V$5:$AG$5,0)))</f>
        <v>5.8018340111395186E-2</v>
      </c>
      <c r="O22894" s="41">
        <f>M22894/(INDEX(Installed_Capacity!$V$15:$AG$20,MATCH(Source_Data!B22894,Installed_Capacity!$U$15:$U$20,0),MATCH(Source_Data!C22894,Installed_Capacity!$V$14:$AG$14,0)))</f>
        <v>2.6680096456908643E-2</v>
      </c>
      <c r="P22894" s="37">
        <v>109.713643127</v>
      </c>
      <c r="Q22894" s="38">
        <f>P22894/(INDEX(Installed_Capacity!$AJ$15:$AU$20,MATCH(Source_Data!B22894,Installed_Capacity!$AI$15:$AI$20,0),MATCH(Source_Data!C22894,Installed_Capacity!$AJ$14:$AU$14,0)))</f>
        <v>0.11964410373718648</v>
      </c>
      <c r="R22894" s="63">
        <v>318.48574753100002</v>
      </c>
      <c r="S22894" s="42">
        <v>1427.6195468799999</v>
      </c>
      <c r="T22894" s="42">
        <f>R22894/(INDEX(Installed_Capacity!$H$25:$S$30,MATCH(Source_Data!B22894,Installed_Capacity!$G$25:$G$30,0),MATCH(Source_Data!C22894,Installed_Capacity!$H$24:$S$24,0)))</f>
        <v>0.22668024735302489</v>
      </c>
      <c r="U22894" s="43">
        <f>S22894/(INDEX(Installed_Capacity!$H$33:$S$38,MATCH(Source_Data!B22894,Installed_Capacity!$G$33:$G$38,0),MATCH(Source_Data!C22894,Installed_Capacity!$H$32:$S$32,0)))</f>
        <v>0.3775592663877414</v>
      </c>
      <c r="V22894" s="21"/>
      <c r="W22894" s="2"/>
    </row>
    <row r="22895" spans="1:23" x14ac:dyDescent="0.25">
      <c r="A22895" s="17">
        <v>43689</v>
      </c>
      <c r="B22895" s="19">
        <v>2019</v>
      </c>
      <c r="C22895" s="19">
        <v>8</v>
      </c>
      <c r="D22895" s="19">
        <v>12</v>
      </c>
      <c r="E22895" s="19">
        <v>21</v>
      </c>
      <c r="F22895" s="69">
        <v>33890.199999999997</v>
      </c>
      <c r="G22895" s="52">
        <f t="shared" si="357"/>
        <v>38318.14</v>
      </c>
      <c r="H22895" s="34">
        <v>1.6902900000000001E-4</v>
      </c>
      <c r="I22895" s="35">
        <v>0.82039820799999996</v>
      </c>
      <c r="J22895" s="35">
        <f>H22895/(INDEX(Installed_Capacity!$H$6:$S$11,MATCH(Source_Data!B22895,Installed_Capacity!$G$6:$G$11,0),MATCH(Source_Data!C22895,Installed_Capacity!$H$5:$S$5,0)))</f>
        <v>1.030363064468936E-7</v>
      </c>
      <c r="K22895" s="36">
        <f>I22895/(INDEX(Installed_Capacity!$H$15:$S$20,MATCH(Source_Data!B22895,Installed_Capacity!$G$15:$G$20,0),MATCH(Source_Data!C22895,Installed_Capacity!$H$14:$S$14,0)))</f>
        <v>2.0116131632955808E-4</v>
      </c>
      <c r="L22895" s="39">
        <v>3.5801000000000002E-4</v>
      </c>
      <c r="M22895" s="40">
        <v>0</v>
      </c>
      <c r="N22895" s="40">
        <f>L22895/(INDEX(Installed_Capacity!$V$6:$AG$11,MATCH(Source_Data!B22895,Installed_Capacity!$U$6:$U$11,0),MATCH(Source_Data!C22895,Installed_Capacity!$V$5:$AG$5,0)))</f>
        <v>2.0430629108838569E-7</v>
      </c>
      <c r="O22895" s="41">
        <f>M22895/(INDEX(Installed_Capacity!$V$15:$AG$20,MATCH(Source_Data!B22895,Installed_Capacity!$U$15:$U$20,0),MATCH(Source_Data!C22895,Installed_Capacity!$V$14:$AG$14,0)))</f>
        <v>0</v>
      </c>
      <c r="P22895" s="37">
        <v>0</v>
      </c>
      <c r="Q22895" s="38">
        <f>P22895/(INDEX(Installed_Capacity!$AJ$15:$AU$20,MATCH(Source_Data!B22895,Installed_Capacity!$AI$15:$AI$20,0),MATCH(Source_Data!C22895,Installed_Capacity!$AJ$14:$AU$14,0)))</f>
        <v>0</v>
      </c>
      <c r="R22895" s="63">
        <v>426.513812083</v>
      </c>
      <c r="S22895" s="42">
        <v>1649.8931423449999</v>
      </c>
      <c r="T22895" s="42">
        <f>R22895/(INDEX(Installed_Capacity!$H$25:$S$30,MATCH(Source_Data!B22895,Installed_Capacity!$G$25:$G$30,0),MATCH(Source_Data!C22895,Installed_Capacity!$H$24:$S$24,0)))</f>
        <v>0.30356854952526685</v>
      </c>
      <c r="U22895" s="43">
        <f>S22895/(INDEX(Installed_Capacity!$H$33:$S$38,MATCH(Source_Data!B22895,Installed_Capacity!$G$33:$G$38,0),MATCH(Source_Data!C22895,Installed_Capacity!$H$32:$S$32,0)))</f>
        <v>0.43634345425105392</v>
      </c>
      <c r="V22895" s="21"/>
      <c r="W22895" s="2"/>
    </row>
    <row r="22896" spans="1:23" x14ac:dyDescent="0.25">
      <c r="A22896" s="17">
        <v>43689</v>
      </c>
      <c r="B22896" s="19">
        <v>2019</v>
      </c>
      <c r="C22896" s="19">
        <v>8</v>
      </c>
      <c r="D22896" s="19">
        <v>12</v>
      </c>
      <c r="E22896" s="19">
        <v>22</v>
      </c>
      <c r="F22896" s="69">
        <v>30713.08</v>
      </c>
      <c r="G22896" s="52">
        <f t="shared" si="357"/>
        <v>38318.14</v>
      </c>
      <c r="H22896" s="34">
        <v>0</v>
      </c>
      <c r="I22896" s="35">
        <v>6.3778911999999993E-2</v>
      </c>
      <c r="J22896" s="35">
        <f>H22896/(INDEX(Installed_Capacity!$H$6:$S$11,MATCH(Source_Data!B22896,Installed_Capacity!$G$6:$G$11,0),MATCH(Source_Data!C22896,Installed_Capacity!$H$5:$S$5,0)))</f>
        <v>0</v>
      </c>
      <c r="K22896" s="36">
        <f>I22896/(INDEX(Installed_Capacity!$H$15:$S$20,MATCH(Source_Data!B22896,Installed_Capacity!$G$15:$G$20,0),MATCH(Source_Data!C22896,Installed_Capacity!$H$14:$S$14,0)))</f>
        <v>1.5638564013034808E-5</v>
      </c>
      <c r="L22896" s="39">
        <v>0</v>
      </c>
      <c r="M22896" s="40">
        <v>0</v>
      </c>
      <c r="N22896" s="40">
        <f>L22896/(INDEX(Installed_Capacity!$V$6:$AG$11,MATCH(Source_Data!B22896,Installed_Capacity!$U$6:$U$11,0),MATCH(Source_Data!C22896,Installed_Capacity!$V$5:$AG$5,0)))</f>
        <v>0</v>
      </c>
      <c r="O22896" s="41">
        <f>M22896/(INDEX(Installed_Capacity!$V$15:$AG$20,MATCH(Source_Data!B22896,Installed_Capacity!$U$15:$U$20,0),MATCH(Source_Data!C22896,Installed_Capacity!$V$14:$AG$14,0)))</f>
        <v>0</v>
      </c>
      <c r="P22896" s="37">
        <v>0</v>
      </c>
      <c r="Q22896" s="38">
        <f>P22896/(INDEX(Installed_Capacity!$AJ$15:$AU$20,MATCH(Source_Data!B22896,Installed_Capacity!$AI$15:$AI$20,0),MATCH(Source_Data!C22896,Installed_Capacity!$AJ$14:$AU$14,0)))</f>
        <v>0</v>
      </c>
      <c r="R22896" s="63">
        <v>466.88927294000001</v>
      </c>
      <c r="S22896" s="42">
        <v>1610.0613597849999</v>
      </c>
      <c r="T22896" s="42">
        <f>R22896/(INDEX(Installed_Capacity!$H$25:$S$30,MATCH(Source_Data!B22896,Installed_Capacity!$G$25:$G$30,0),MATCH(Source_Data!C22896,Installed_Capacity!$H$24:$S$24,0)))</f>
        <v>0.33230553234163696</v>
      </c>
      <c r="U22896" s="43">
        <f>S22896/(INDEX(Installed_Capacity!$H$33:$S$38,MATCH(Source_Data!B22896,Installed_Capacity!$G$33:$G$38,0),MATCH(Source_Data!C22896,Installed_Capacity!$H$32:$S$32,0)))</f>
        <v>0.42580923409755683</v>
      </c>
      <c r="V22896" s="21"/>
      <c r="W22896" s="2"/>
    </row>
    <row r="22897" spans="1:23" x14ac:dyDescent="0.25">
      <c r="A22897" s="17">
        <v>43689</v>
      </c>
      <c r="B22897" s="19">
        <v>2019</v>
      </c>
      <c r="C22897" s="19">
        <v>8</v>
      </c>
      <c r="D22897" s="19">
        <v>12</v>
      </c>
      <c r="E22897" s="19">
        <v>23</v>
      </c>
      <c r="F22897" s="69">
        <v>27835.14</v>
      </c>
      <c r="G22897" s="52">
        <f t="shared" si="357"/>
        <v>38318.14</v>
      </c>
      <c r="H22897" s="34">
        <v>0</v>
      </c>
      <c r="I22897" s="35">
        <v>5.0303083999999998E-2</v>
      </c>
      <c r="J22897" s="35">
        <f>H22897/(INDEX(Installed_Capacity!$H$6:$S$11,MATCH(Source_Data!B22897,Installed_Capacity!$G$6:$G$11,0),MATCH(Source_Data!C22897,Installed_Capacity!$H$5:$S$5,0)))</f>
        <v>0</v>
      </c>
      <c r="K22897" s="36">
        <f>I22897/(INDEX(Installed_Capacity!$H$15:$S$20,MATCH(Source_Data!B22897,Installed_Capacity!$G$15:$G$20,0),MATCH(Source_Data!C22897,Installed_Capacity!$H$14:$S$14,0)))</f>
        <v>1.2334296313914341E-5</v>
      </c>
      <c r="L22897" s="39">
        <v>0</v>
      </c>
      <c r="M22897" s="40">
        <v>0</v>
      </c>
      <c r="N22897" s="40">
        <f>L22897/(INDEX(Installed_Capacity!$V$6:$AG$11,MATCH(Source_Data!B22897,Installed_Capacity!$U$6:$U$11,0),MATCH(Source_Data!C22897,Installed_Capacity!$V$5:$AG$5,0)))</f>
        <v>0</v>
      </c>
      <c r="O22897" s="41">
        <f>M22897/(INDEX(Installed_Capacity!$V$15:$AG$20,MATCH(Source_Data!B22897,Installed_Capacity!$U$15:$U$20,0),MATCH(Source_Data!C22897,Installed_Capacity!$V$14:$AG$14,0)))</f>
        <v>0</v>
      </c>
      <c r="P22897" s="37">
        <v>0</v>
      </c>
      <c r="Q22897" s="38">
        <f>P22897/(INDEX(Installed_Capacity!$AJ$15:$AU$20,MATCH(Source_Data!B22897,Installed_Capacity!$AI$15:$AI$20,0),MATCH(Source_Data!C22897,Installed_Capacity!$AJ$14:$AU$14,0)))</f>
        <v>0</v>
      </c>
      <c r="R22897" s="63">
        <v>587.91543154800002</v>
      </c>
      <c r="S22897" s="42">
        <v>1390.8984439599999</v>
      </c>
      <c r="T22897" s="42">
        <f>R22897/(INDEX(Installed_Capacity!$H$25:$S$30,MATCH(Source_Data!B22897,Installed_Capacity!$G$25:$G$30,0),MATCH(Source_Data!C22897,Installed_Capacity!$H$24:$S$24,0)))</f>
        <v>0.41844514700925262</v>
      </c>
      <c r="U22897" s="43">
        <f>S22897/(INDEX(Installed_Capacity!$H$33:$S$38,MATCH(Source_Data!B22897,Installed_Capacity!$G$33:$G$38,0),MATCH(Source_Data!C22897,Installed_Capacity!$H$32:$S$32,0)))</f>
        <v>0.36784772054226456</v>
      </c>
      <c r="V22897" s="21"/>
      <c r="W22897" s="2"/>
    </row>
    <row r="22898" spans="1:23" x14ac:dyDescent="0.25">
      <c r="A22898" s="17">
        <v>43689</v>
      </c>
      <c r="B22898" s="19">
        <v>2019</v>
      </c>
      <c r="C22898" s="19">
        <v>8</v>
      </c>
      <c r="D22898" s="19">
        <v>12</v>
      </c>
      <c r="E22898" s="19">
        <v>24</v>
      </c>
      <c r="F22898" s="69">
        <v>25800.79</v>
      </c>
      <c r="G22898" s="52">
        <f t="shared" si="357"/>
        <v>38318.14</v>
      </c>
      <c r="H22898" s="34">
        <v>0</v>
      </c>
      <c r="I22898" s="35">
        <v>3.1909054999999999E-2</v>
      </c>
      <c r="J22898" s="35">
        <f>H22898/(INDEX(Installed_Capacity!$H$6:$S$11,MATCH(Source_Data!B22898,Installed_Capacity!$G$6:$G$11,0),MATCH(Source_Data!C22898,Installed_Capacity!$H$5:$S$5,0)))</f>
        <v>0</v>
      </c>
      <c r="K22898" s="36">
        <f>I22898/(INDEX(Installed_Capacity!$H$15:$S$20,MATCH(Source_Data!B22898,Installed_Capacity!$G$15:$G$20,0),MATCH(Source_Data!C22898,Installed_Capacity!$H$14:$S$14,0)))</f>
        <v>7.8240876735706705E-6</v>
      </c>
      <c r="L22898" s="39">
        <v>0</v>
      </c>
      <c r="M22898" s="40">
        <v>0</v>
      </c>
      <c r="N22898" s="40">
        <f>L22898/(INDEX(Installed_Capacity!$V$6:$AG$11,MATCH(Source_Data!B22898,Installed_Capacity!$U$6:$U$11,0),MATCH(Source_Data!C22898,Installed_Capacity!$V$5:$AG$5,0)))</f>
        <v>0</v>
      </c>
      <c r="O22898" s="41">
        <f>M22898/(INDEX(Installed_Capacity!$V$15:$AG$20,MATCH(Source_Data!B22898,Installed_Capacity!$U$15:$U$20,0),MATCH(Source_Data!C22898,Installed_Capacity!$V$14:$AG$14,0)))</f>
        <v>0</v>
      </c>
      <c r="P22898" s="37">
        <v>0</v>
      </c>
      <c r="Q22898" s="38">
        <f>P22898/(INDEX(Installed_Capacity!$AJ$15:$AU$20,MATCH(Source_Data!B22898,Installed_Capacity!$AI$15:$AI$20,0),MATCH(Source_Data!C22898,Installed_Capacity!$AJ$14:$AU$14,0)))</f>
        <v>0</v>
      </c>
      <c r="R22898" s="63">
        <v>607.22944104199996</v>
      </c>
      <c r="S22898" s="42">
        <v>1144.2122553659999</v>
      </c>
      <c r="T22898" s="42">
        <f>R22898/(INDEX(Installed_Capacity!$H$25:$S$30,MATCH(Source_Data!B22898,Installed_Capacity!$G$25:$G$30,0),MATCH(Source_Data!C22898,Installed_Capacity!$H$24:$S$24,0)))</f>
        <v>0.43219177298362982</v>
      </c>
      <c r="U22898" s="43">
        <f>S22898/(INDEX(Installed_Capacity!$H$33:$S$38,MATCH(Source_Data!B22898,Installed_Capacity!$G$33:$G$38,0),MATCH(Source_Data!C22898,Installed_Capacity!$H$32:$S$32,0)))</f>
        <v>0.30260719018031407</v>
      </c>
      <c r="V22898" s="21"/>
      <c r="W22898" s="2"/>
    </row>
    <row r="22899" spans="1:23" x14ac:dyDescent="0.25">
      <c r="A22899" s="17">
        <v>43690</v>
      </c>
      <c r="B22899" s="19">
        <v>2019</v>
      </c>
      <c r="C22899" s="19">
        <v>8</v>
      </c>
      <c r="D22899" s="19">
        <v>13</v>
      </c>
      <c r="E22899" s="19">
        <v>1</v>
      </c>
      <c r="F22899" s="69">
        <v>24307.75</v>
      </c>
      <c r="G22899" s="52">
        <f t="shared" si="357"/>
        <v>40526.959999999999</v>
      </c>
      <c r="H22899" s="34">
        <v>0</v>
      </c>
      <c r="I22899" s="35">
        <v>2.6029362E-2</v>
      </c>
      <c r="J22899" s="35">
        <f>H22899/(INDEX(Installed_Capacity!$H$6:$S$11,MATCH(Source_Data!B22899,Installed_Capacity!$G$6:$G$11,0),MATCH(Source_Data!C22899,Installed_Capacity!$H$5:$S$5,0)))</f>
        <v>0</v>
      </c>
      <c r="K22899" s="36">
        <f>I22899/(INDEX(Installed_Capacity!$H$15:$S$20,MATCH(Source_Data!B22899,Installed_Capacity!$G$15:$G$20,0),MATCH(Source_Data!C22899,Installed_Capacity!$H$14:$S$14,0)))</f>
        <v>6.3823892739884904E-6</v>
      </c>
      <c r="L22899" s="39">
        <v>0</v>
      </c>
      <c r="M22899" s="40">
        <v>0</v>
      </c>
      <c r="N22899" s="40">
        <f>L22899/(INDEX(Installed_Capacity!$V$6:$AG$11,MATCH(Source_Data!B22899,Installed_Capacity!$U$6:$U$11,0),MATCH(Source_Data!C22899,Installed_Capacity!$V$5:$AG$5,0)))</f>
        <v>0</v>
      </c>
      <c r="O22899" s="41">
        <f>M22899/(INDEX(Installed_Capacity!$V$15:$AG$20,MATCH(Source_Data!B22899,Installed_Capacity!$U$15:$U$20,0),MATCH(Source_Data!C22899,Installed_Capacity!$V$14:$AG$14,0)))</f>
        <v>0</v>
      </c>
      <c r="P22899" s="37">
        <v>0</v>
      </c>
      <c r="Q22899" s="38">
        <f>P22899/(INDEX(Installed_Capacity!$AJ$15:$AU$20,MATCH(Source_Data!B22899,Installed_Capacity!$AI$15:$AI$20,0),MATCH(Source_Data!C22899,Installed_Capacity!$AJ$14:$AU$14,0)))</f>
        <v>0</v>
      </c>
      <c r="R22899" s="63">
        <v>594.21416151799997</v>
      </c>
      <c r="S22899" s="42">
        <v>1013.323759663</v>
      </c>
      <c r="T22899" s="42">
        <f>R22899/(INDEX(Installed_Capacity!$H$25:$S$30,MATCH(Source_Data!B22899,Installed_Capacity!$G$25:$G$30,0),MATCH(Source_Data!C22899,Installed_Capacity!$H$24:$S$24,0)))</f>
        <v>0.42292822883843406</v>
      </c>
      <c r="U22899" s="43">
        <f>S22899/(INDEX(Installed_Capacity!$H$33:$S$38,MATCH(Source_Data!B22899,Installed_Capacity!$G$33:$G$38,0),MATCH(Source_Data!C22899,Installed_Capacity!$H$32:$S$32,0)))</f>
        <v>0.26799140999978843</v>
      </c>
      <c r="V22899" s="21"/>
      <c r="W22899" s="2"/>
    </row>
    <row r="22900" spans="1:23" x14ac:dyDescent="0.25">
      <c r="A22900" s="17">
        <v>43690</v>
      </c>
      <c r="B22900" s="19">
        <v>2019</v>
      </c>
      <c r="C22900" s="19">
        <v>8</v>
      </c>
      <c r="D22900" s="19">
        <v>13</v>
      </c>
      <c r="E22900" s="19">
        <v>2</v>
      </c>
      <c r="F22900" s="69">
        <v>23417.82</v>
      </c>
      <c r="G22900" s="52">
        <f t="shared" si="357"/>
        <v>40526.959999999999</v>
      </c>
      <c r="H22900" s="34">
        <v>0</v>
      </c>
      <c r="I22900" s="35">
        <v>1.9719545000000002E-2</v>
      </c>
      <c r="J22900" s="35">
        <f>H22900/(INDEX(Installed_Capacity!$H$6:$S$11,MATCH(Source_Data!B22900,Installed_Capacity!$G$6:$G$11,0),MATCH(Source_Data!C22900,Installed_Capacity!$H$5:$S$5,0)))</f>
        <v>0</v>
      </c>
      <c r="K22900" s="36">
        <f>I22900/(INDEX(Installed_Capacity!$H$15:$S$20,MATCH(Source_Data!B22900,Installed_Capacity!$G$15:$G$20,0),MATCH(Source_Data!C22900,Installed_Capacity!$H$14:$S$14,0)))</f>
        <v>4.8352246396178817E-6</v>
      </c>
      <c r="L22900" s="39">
        <v>0</v>
      </c>
      <c r="M22900" s="40">
        <v>0</v>
      </c>
      <c r="N22900" s="40">
        <f>L22900/(INDEX(Installed_Capacity!$V$6:$AG$11,MATCH(Source_Data!B22900,Installed_Capacity!$U$6:$U$11,0),MATCH(Source_Data!C22900,Installed_Capacity!$V$5:$AG$5,0)))</f>
        <v>0</v>
      </c>
      <c r="O22900" s="41">
        <f>M22900/(INDEX(Installed_Capacity!$V$15:$AG$20,MATCH(Source_Data!B22900,Installed_Capacity!$U$15:$U$20,0),MATCH(Source_Data!C22900,Installed_Capacity!$V$14:$AG$14,0)))</f>
        <v>0</v>
      </c>
      <c r="P22900" s="37">
        <v>0</v>
      </c>
      <c r="Q22900" s="38">
        <f>P22900/(INDEX(Installed_Capacity!$AJ$15:$AU$20,MATCH(Source_Data!B22900,Installed_Capacity!$AI$15:$AI$20,0),MATCH(Source_Data!C22900,Installed_Capacity!$AJ$14:$AU$14,0)))</f>
        <v>0</v>
      </c>
      <c r="R22900" s="63">
        <v>627.47953778900001</v>
      </c>
      <c r="S22900" s="42">
        <v>866.41558276399996</v>
      </c>
      <c r="T22900" s="42">
        <f>R22900/(INDEX(Installed_Capacity!$H$25:$S$30,MATCH(Source_Data!B22900,Installed_Capacity!$G$25:$G$30,0),MATCH(Source_Data!C22900,Installed_Capacity!$H$24:$S$24,0)))</f>
        <v>0.44660465323060489</v>
      </c>
      <c r="U22900" s="43">
        <f>S22900/(INDEX(Installed_Capacity!$H$33:$S$38,MATCH(Source_Data!B22900,Installed_Capacity!$G$33:$G$38,0),MATCH(Source_Data!C22900,Installed_Capacity!$H$32:$S$32,0)))</f>
        <v>0.22913894148493327</v>
      </c>
      <c r="V22900" s="21"/>
      <c r="W22900" s="2"/>
    </row>
    <row r="22901" spans="1:23" x14ac:dyDescent="0.25">
      <c r="A22901" s="17">
        <v>43690</v>
      </c>
      <c r="B22901" s="19">
        <v>2019</v>
      </c>
      <c r="C22901" s="19">
        <v>8</v>
      </c>
      <c r="D22901" s="19">
        <v>13</v>
      </c>
      <c r="E22901" s="19">
        <v>3</v>
      </c>
      <c r="F22901" s="69">
        <v>22858.36</v>
      </c>
      <c r="G22901" s="52">
        <f t="shared" si="357"/>
        <v>40526.959999999999</v>
      </c>
      <c r="H22901" s="34">
        <v>0</v>
      </c>
      <c r="I22901" s="35">
        <v>1.6303376000000001E-2</v>
      </c>
      <c r="J22901" s="35">
        <f>H22901/(INDEX(Installed_Capacity!$H$6:$S$11,MATCH(Source_Data!B22901,Installed_Capacity!$G$6:$G$11,0),MATCH(Source_Data!C22901,Installed_Capacity!$H$5:$S$5,0)))</f>
        <v>0</v>
      </c>
      <c r="K22901" s="36">
        <f>I22901/(INDEX(Installed_Capacity!$H$15:$S$20,MATCH(Source_Data!B22901,Installed_Capacity!$G$15:$G$20,0),MATCH(Source_Data!C22901,Installed_Capacity!$H$14:$S$14,0)))</f>
        <v>3.9975813510988626E-6</v>
      </c>
      <c r="L22901" s="39">
        <v>0</v>
      </c>
      <c r="M22901" s="40">
        <v>0</v>
      </c>
      <c r="N22901" s="40">
        <f>L22901/(INDEX(Installed_Capacity!$V$6:$AG$11,MATCH(Source_Data!B22901,Installed_Capacity!$U$6:$U$11,0),MATCH(Source_Data!C22901,Installed_Capacity!$V$5:$AG$5,0)))</f>
        <v>0</v>
      </c>
      <c r="O22901" s="41">
        <f>M22901/(INDEX(Installed_Capacity!$V$15:$AG$20,MATCH(Source_Data!B22901,Installed_Capacity!$U$15:$U$20,0),MATCH(Source_Data!C22901,Installed_Capacity!$V$14:$AG$14,0)))</f>
        <v>0</v>
      </c>
      <c r="P22901" s="37">
        <v>0</v>
      </c>
      <c r="Q22901" s="38">
        <f>P22901/(INDEX(Installed_Capacity!$AJ$15:$AU$20,MATCH(Source_Data!B22901,Installed_Capacity!$AI$15:$AI$20,0),MATCH(Source_Data!C22901,Installed_Capacity!$AJ$14:$AU$14,0)))</f>
        <v>0</v>
      </c>
      <c r="R22901" s="63">
        <v>482.51866945699999</v>
      </c>
      <c r="S22901" s="42">
        <v>705.11777831100005</v>
      </c>
      <c r="T22901" s="42">
        <f>R22901/(INDEX(Installed_Capacity!$H$25:$S$30,MATCH(Source_Data!B22901,Installed_Capacity!$G$25:$G$30,0),MATCH(Source_Data!C22901,Installed_Capacity!$H$24:$S$24,0)))</f>
        <v>0.34342965797651237</v>
      </c>
      <c r="U22901" s="43">
        <f>S22901/(INDEX(Installed_Capacity!$H$33:$S$38,MATCH(Source_Data!B22901,Installed_Capacity!$G$33:$G$38,0),MATCH(Source_Data!C22901,Installed_Capacity!$H$32:$S$32,0)))</f>
        <v>0.18648088118285827</v>
      </c>
      <c r="V22901" s="21"/>
      <c r="W22901" s="2"/>
    </row>
    <row r="22902" spans="1:23" x14ac:dyDescent="0.25">
      <c r="A22902" s="17">
        <v>43690</v>
      </c>
      <c r="B22902" s="19">
        <v>2019</v>
      </c>
      <c r="C22902" s="19">
        <v>8</v>
      </c>
      <c r="D22902" s="19">
        <v>13</v>
      </c>
      <c r="E22902" s="19">
        <v>4</v>
      </c>
      <c r="F22902" s="69">
        <v>23020.77</v>
      </c>
      <c r="G22902" s="52">
        <f t="shared" si="357"/>
        <v>40526.959999999999</v>
      </c>
      <c r="H22902" s="34">
        <v>0</v>
      </c>
      <c r="I22902" s="35">
        <v>1.098826E-2</v>
      </c>
      <c r="J22902" s="35">
        <f>H22902/(INDEX(Installed_Capacity!$H$6:$S$11,MATCH(Source_Data!B22902,Installed_Capacity!$G$6:$G$11,0),MATCH(Source_Data!C22902,Installed_Capacity!$H$5:$S$5,0)))</f>
        <v>0</v>
      </c>
      <c r="K22902" s="36">
        <f>I22902/(INDEX(Installed_Capacity!$H$15:$S$20,MATCH(Source_Data!B22902,Installed_Capacity!$G$15:$G$20,0),MATCH(Source_Data!C22902,Installed_Capacity!$H$14:$S$14,0)))</f>
        <v>2.6943170087609817E-6</v>
      </c>
      <c r="L22902" s="39">
        <v>0</v>
      </c>
      <c r="M22902" s="40">
        <v>0</v>
      </c>
      <c r="N22902" s="40">
        <f>L22902/(INDEX(Installed_Capacity!$V$6:$AG$11,MATCH(Source_Data!B22902,Installed_Capacity!$U$6:$U$11,0),MATCH(Source_Data!C22902,Installed_Capacity!$V$5:$AG$5,0)))</f>
        <v>0</v>
      </c>
      <c r="O22902" s="41">
        <f>M22902/(INDEX(Installed_Capacity!$V$15:$AG$20,MATCH(Source_Data!B22902,Installed_Capacity!$U$15:$U$20,0),MATCH(Source_Data!C22902,Installed_Capacity!$V$14:$AG$14,0)))</f>
        <v>0</v>
      </c>
      <c r="P22902" s="37">
        <v>0</v>
      </c>
      <c r="Q22902" s="38">
        <f>P22902/(INDEX(Installed_Capacity!$AJ$15:$AU$20,MATCH(Source_Data!B22902,Installed_Capacity!$AI$15:$AI$20,0),MATCH(Source_Data!C22902,Installed_Capacity!$AJ$14:$AU$14,0)))</f>
        <v>0</v>
      </c>
      <c r="R22902" s="63">
        <v>459.779561204</v>
      </c>
      <c r="S22902" s="42">
        <v>665.97754365100002</v>
      </c>
      <c r="T22902" s="42">
        <f>R22902/(INDEX(Installed_Capacity!$H$25:$S$30,MATCH(Source_Data!B22902,Installed_Capacity!$G$25:$G$30,0),MATCH(Source_Data!C22902,Installed_Capacity!$H$24:$S$24,0)))</f>
        <v>0.32724523929110316</v>
      </c>
      <c r="U22902" s="43">
        <f>S22902/(INDEX(Installed_Capacity!$H$33:$S$38,MATCH(Source_Data!B22902,Installed_Capacity!$G$33:$G$38,0),MATCH(Source_Data!C22902,Installed_Capacity!$H$32:$S$32,0)))</f>
        <v>0.17612955311595851</v>
      </c>
      <c r="V22902" s="21"/>
      <c r="W22902" s="2"/>
    </row>
    <row r="22903" spans="1:23" x14ac:dyDescent="0.25">
      <c r="A22903" s="17">
        <v>43690</v>
      </c>
      <c r="B22903" s="19">
        <v>2019</v>
      </c>
      <c r="C22903" s="19">
        <v>8</v>
      </c>
      <c r="D22903" s="19">
        <v>13</v>
      </c>
      <c r="E22903" s="19">
        <v>5</v>
      </c>
      <c r="F22903" s="69">
        <v>24198.080000000002</v>
      </c>
      <c r="G22903" s="52">
        <f t="shared" si="357"/>
        <v>40526.959999999999</v>
      </c>
      <c r="H22903" s="34">
        <v>0</v>
      </c>
      <c r="I22903" s="35">
        <v>8.3198000000000005E-3</v>
      </c>
      <c r="J22903" s="35">
        <f>H22903/(INDEX(Installed_Capacity!$H$6:$S$11,MATCH(Source_Data!B22903,Installed_Capacity!$G$6:$G$11,0),MATCH(Source_Data!C22903,Installed_Capacity!$H$5:$S$5,0)))</f>
        <v>0</v>
      </c>
      <c r="K22903" s="36">
        <f>I22903/(INDEX(Installed_Capacity!$H$15:$S$20,MATCH(Source_Data!B22903,Installed_Capacity!$G$15:$G$20,0),MATCH(Source_Data!C22903,Installed_Capacity!$H$14:$S$14,0)))</f>
        <v>2.0400116715011856E-6</v>
      </c>
      <c r="L22903" s="39">
        <v>0</v>
      </c>
      <c r="M22903" s="40">
        <v>0</v>
      </c>
      <c r="N22903" s="40">
        <f>L22903/(INDEX(Installed_Capacity!$V$6:$AG$11,MATCH(Source_Data!B22903,Installed_Capacity!$U$6:$U$11,0),MATCH(Source_Data!C22903,Installed_Capacity!$V$5:$AG$5,0)))</f>
        <v>0</v>
      </c>
      <c r="O22903" s="41">
        <f>M22903/(INDEX(Installed_Capacity!$V$15:$AG$20,MATCH(Source_Data!B22903,Installed_Capacity!$U$15:$U$20,0),MATCH(Source_Data!C22903,Installed_Capacity!$V$14:$AG$14,0)))</f>
        <v>0</v>
      </c>
      <c r="P22903" s="37">
        <v>0</v>
      </c>
      <c r="Q22903" s="38">
        <f>P22903/(INDEX(Installed_Capacity!$AJ$15:$AU$20,MATCH(Source_Data!B22903,Installed_Capacity!$AI$15:$AI$20,0),MATCH(Source_Data!C22903,Installed_Capacity!$AJ$14:$AU$14,0)))</f>
        <v>0</v>
      </c>
      <c r="R22903" s="63">
        <v>426.717001364</v>
      </c>
      <c r="S22903" s="42">
        <v>611.04533847300002</v>
      </c>
      <c r="T22903" s="42">
        <f>R22903/(INDEX(Installed_Capacity!$H$25:$S$30,MATCH(Source_Data!B22903,Installed_Capacity!$G$25:$G$30,0),MATCH(Source_Data!C22903,Installed_Capacity!$H$24:$S$24,0)))</f>
        <v>0.30371316823060496</v>
      </c>
      <c r="U22903" s="43">
        <f>S22903/(INDEX(Installed_Capacity!$H$33:$S$38,MATCH(Source_Data!B22903,Installed_Capacity!$G$33:$G$38,0),MATCH(Source_Data!C22903,Installed_Capacity!$H$32:$S$32,0)))</f>
        <v>0.16160175883533712</v>
      </c>
      <c r="V22903" s="21"/>
      <c r="W22903" s="2"/>
    </row>
    <row r="22904" spans="1:23" x14ac:dyDescent="0.25">
      <c r="A22904" s="17">
        <v>43690</v>
      </c>
      <c r="B22904" s="19">
        <v>2019</v>
      </c>
      <c r="C22904" s="19">
        <v>8</v>
      </c>
      <c r="D22904" s="19">
        <v>13</v>
      </c>
      <c r="E22904" s="19">
        <v>6</v>
      </c>
      <c r="F22904" s="69">
        <v>25764.55</v>
      </c>
      <c r="G22904" s="52">
        <f t="shared" si="357"/>
        <v>40526.959999999999</v>
      </c>
      <c r="H22904" s="34">
        <v>0</v>
      </c>
      <c r="I22904" s="35">
        <v>0.40285621100000002</v>
      </c>
      <c r="J22904" s="35">
        <f>H22904/(INDEX(Installed_Capacity!$H$6:$S$11,MATCH(Source_Data!B22904,Installed_Capacity!$G$6:$G$11,0),MATCH(Source_Data!C22904,Installed_Capacity!$H$5:$S$5,0)))</f>
        <v>0</v>
      </c>
      <c r="K22904" s="36">
        <f>I22904/(INDEX(Installed_Capacity!$H$15:$S$20,MATCH(Source_Data!B22904,Installed_Capacity!$G$15:$G$20,0),MATCH(Source_Data!C22904,Installed_Capacity!$H$14:$S$14,0)))</f>
        <v>9.8780183703543872E-5</v>
      </c>
      <c r="L22904" s="39">
        <v>0</v>
      </c>
      <c r="M22904" s="40">
        <v>0</v>
      </c>
      <c r="N22904" s="40">
        <f>L22904/(INDEX(Installed_Capacity!$V$6:$AG$11,MATCH(Source_Data!B22904,Installed_Capacity!$U$6:$U$11,0),MATCH(Source_Data!C22904,Installed_Capacity!$V$5:$AG$5,0)))</f>
        <v>0</v>
      </c>
      <c r="O22904" s="41">
        <f>M22904/(INDEX(Installed_Capacity!$V$15:$AG$20,MATCH(Source_Data!B22904,Installed_Capacity!$U$15:$U$20,0),MATCH(Source_Data!C22904,Installed_Capacity!$V$14:$AG$14,0)))</f>
        <v>0</v>
      </c>
      <c r="P22904" s="37">
        <v>0</v>
      </c>
      <c r="Q22904" s="38">
        <f>P22904/(INDEX(Installed_Capacity!$AJ$15:$AU$20,MATCH(Source_Data!B22904,Installed_Capacity!$AI$15:$AI$20,0),MATCH(Source_Data!C22904,Installed_Capacity!$AJ$14:$AU$14,0)))</f>
        <v>0</v>
      </c>
      <c r="R22904" s="63">
        <v>370.76487450799999</v>
      </c>
      <c r="S22904" s="42">
        <v>346.82652936599999</v>
      </c>
      <c r="T22904" s="42">
        <f>R22904/(INDEX(Installed_Capacity!$H$25:$S$30,MATCH(Source_Data!B22904,Installed_Capacity!$G$25:$G$30,0),MATCH(Source_Data!C22904,Installed_Capacity!$H$24:$S$24,0)))</f>
        <v>0.26388959039715298</v>
      </c>
      <c r="U22904" s="43">
        <f>S22904/(INDEX(Installed_Capacity!$H$33:$S$38,MATCH(Source_Data!B22904,Installed_Capacity!$G$33:$G$38,0),MATCH(Source_Data!C22904,Installed_Capacity!$H$32:$S$32,0)))</f>
        <v>9.1724416548802229E-2</v>
      </c>
      <c r="V22904" s="21"/>
      <c r="W22904" s="2"/>
    </row>
    <row r="22905" spans="1:23" x14ac:dyDescent="0.25">
      <c r="A22905" s="17">
        <v>43690</v>
      </c>
      <c r="B22905" s="19">
        <v>2019</v>
      </c>
      <c r="C22905" s="19">
        <v>8</v>
      </c>
      <c r="D22905" s="19">
        <v>13</v>
      </c>
      <c r="E22905" s="19">
        <v>7</v>
      </c>
      <c r="F22905" s="69">
        <v>26841.34</v>
      </c>
      <c r="G22905" s="52">
        <f t="shared" si="357"/>
        <v>40526.959999999999</v>
      </c>
      <c r="H22905" s="34">
        <v>30.224015637000001</v>
      </c>
      <c r="I22905" s="35">
        <v>227.78560974000001</v>
      </c>
      <c r="J22905" s="35">
        <f>H22905/(INDEX(Installed_Capacity!$H$6:$S$11,MATCH(Source_Data!B22905,Installed_Capacity!$G$6:$G$11,0),MATCH(Source_Data!C22905,Installed_Capacity!$H$5:$S$5,0)))</f>
        <v>1.8423885470715887E-2</v>
      </c>
      <c r="K22905" s="36">
        <f>I22905/(INDEX(Installed_Capacity!$H$15:$S$20,MATCH(Source_Data!B22905,Installed_Capacity!$G$15:$G$20,0),MATCH(Source_Data!C22905,Installed_Capacity!$H$14:$S$14,0)))</f>
        <v>5.5852941473306349E-2</v>
      </c>
      <c r="L22905" s="39">
        <v>58.754493646</v>
      </c>
      <c r="M22905" s="40">
        <v>210.82096190600001</v>
      </c>
      <c r="N22905" s="40">
        <f>L22905/(INDEX(Installed_Capacity!$V$6:$AG$11,MATCH(Source_Data!B22905,Installed_Capacity!$U$6:$U$11,0),MATCH(Source_Data!C22905,Installed_Capacity!$V$5:$AG$5,0)))</f>
        <v>3.3529545771320307E-2</v>
      </c>
      <c r="O22905" s="41">
        <f>M22905/(INDEX(Installed_Capacity!$V$15:$AG$20,MATCH(Source_Data!B22905,Installed_Capacity!$U$15:$U$20,0),MATCH(Source_Data!C22905,Installed_Capacity!$V$14:$AG$14,0)))</f>
        <v>6.5265000295954168E-2</v>
      </c>
      <c r="P22905" s="37">
        <v>3.5432351080000002</v>
      </c>
      <c r="Q22905" s="38">
        <f>P22905/(INDEX(Installed_Capacity!$AJ$15:$AU$20,MATCH(Source_Data!B22905,Installed_Capacity!$AI$15:$AI$20,0),MATCH(Source_Data!C22905,Installed_Capacity!$AJ$14:$AU$14,0)))</f>
        <v>3.8639423206106873E-3</v>
      </c>
      <c r="R22905" s="63">
        <v>305.903040492</v>
      </c>
      <c r="S22905" s="42">
        <v>169.26806540199999</v>
      </c>
      <c r="T22905" s="42">
        <f>R22905/(INDEX(Installed_Capacity!$H$25:$S$30,MATCH(Source_Data!B22905,Installed_Capacity!$G$25:$G$30,0),MATCH(Source_Data!C22905,Installed_Capacity!$H$24:$S$24,0)))</f>
        <v>0.21772458398007113</v>
      </c>
      <c r="U22905" s="43">
        <f>S22905/(INDEX(Installed_Capacity!$H$33:$S$38,MATCH(Source_Data!B22905,Installed_Capacity!$G$33:$G$38,0),MATCH(Source_Data!C22905,Installed_Capacity!$H$32:$S$32,0)))</f>
        <v>4.4765936930270443E-2</v>
      </c>
      <c r="V22905" s="21"/>
      <c r="W22905" s="2"/>
    </row>
    <row r="22906" spans="1:23" x14ac:dyDescent="0.25">
      <c r="A22906" s="17">
        <v>43690</v>
      </c>
      <c r="B22906" s="19">
        <v>2019</v>
      </c>
      <c r="C22906" s="19">
        <v>8</v>
      </c>
      <c r="D22906" s="19">
        <v>13</v>
      </c>
      <c r="E22906" s="19">
        <v>8</v>
      </c>
      <c r="F22906" s="69">
        <v>27856.45</v>
      </c>
      <c r="G22906" s="52">
        <f t="shared" si="357"/>
        <v>40526.959999999999</v>
      </c>
      <c r="H22906" s="34">
        <v>434.32644090299999</v>
      </c>
      <c r="I22906" s="35">
        <v>1422.713694154</v>
      </c>
      <c r="J22906" s="35">
        <f>H22906/(INDEX(Installed_Capacity!$H$6:$S$11,MATCH(Source_Data!B22906,Installed_Capacity!$G$6:$G$11,0),MATCH(Source_Data!C22906,Installed_Capacity!$H$5:$S$5,0)))</f>
        <v>0.26475570619757632</v>
      </c>
      <c r="K22906" s="36">
        <f>I22906/(INDEX(Installed_Capacity!$H$15:$S$20,MATCH(Source_Data!B22906,Installed_Capacity!$G$15:$G$20,0),MATCH(Source_Data!C22906,Installed_Capacity!$H$14:$S$14,0)))</f>
        <v>0.34884883546223805</v>
      </c>
      <c r="L22906" s="39">
        <v>726.91609857399999</v>
      </c>
      <c r="M22906" s="40">
        <v>1542.959720675</v>
      </c>
      <c r="N22906" s="40">
        <f>L22906/(INDEX(Installed_Capacity!$V$6:$AG$11,MATCH(Source_Data!B22906,Installed_Capacity!$U$6:$U$11,0),MATCH(Source_Data!C22906,Installed_Capacity!$V$5:$AG$5,0)))</f>
        <v>0.4148306807968864</v>
      </c>
      <c r="O22906" s="41">
        <f>M22906/(INDEX(Installed_Capacity!$V$15:$AG$20,MATCH(Source_Data!B22906,Installed_Capacity!$U$15:$U$20,0),MATCH(Source_Data!C22906,Installed_Capacity!$V$14:$AG$14,0)))</f>
        <v>0.47766249483008955</v>
      </c>
      <c r="P22906" s="37">
        <v>222.96548314699999</v>
      </c>
      <c r="Q22906" s="38">
        <f>P22906/(INDEX(Installed_Capacity!$AJ$15:$AU$20,MATCH(Source_Data!B22906,Installed_Capacity!$AI$15:$AI$20,0),MATCH(Source_Data!C22906,Installed_Capacity!$AJ$14:$AU$14,0)))</f>
        <v>0.24314665555834242</v>
      </c>
      <c r="R22906" s="63">
        <v>210.794543664</v>
      </c>
      <c r="S22906" s="42">
        <v>55.625925094999999</v>
      </c>
      <c r="T22906" s="42">
        <f>R22906/(INDEX(Installed_Capacity!$H$25:$S$30,MATCH(Source_Data!B22906,Installed_Capacity!$G$25:$G$30,0),MATCH(Source_Data!C22906,Installed_Capacity!$H$24:$S$24,0)))</f>
        <v>0.15003170367544483</v>
      </c>
      <c r="U22906" s="43">
        <f>S22906/(INDEX(Installed_Capacity!$H$33:$S$38,MATCH(Source_Data!B22906,Installed_Capacity!$G$33:$G$38,0),MATCH(Source_Data!C22906,Installed_Capacity!$H$32:$S$32,0)))</f>
        <v>1.4711260795571753E-2</v>
      </c>
      <c r="V22906" s="21"/>
      <c r="W22906" s="2"/>
    </row>
    <row r="22907" spans="1:23" x14ac:dyDescent="0.25">
      <c r="A22907" s="17">
        <v>43690</v>
      </c>
      <c r="B22907" s="19">
        <v>2019</v>
      </c>
      <c r="C22907" s="19">
        <v>8</v>
      </c>
      <c r="D22907" s="19">
        <v>13</v>
      </c>
      <c r="E22907" s="19">
        <v>9</v>
      </c>
      <c r="F22907" s="69">
        <v>28745.09</v>
      </c>
      <c r="G22907" s="52">
        <f t="shared" si="357"/>
        <v>40526.959999999999</v>
      </c>
      <c r="H22907" s="34">
        <v>979.51989066500005</v>
      </c>
      <c r="I22907" s="35">
        <v>2663.417482375</v>
      </c>
      <c r="J22907" s="35">
        <f>H22907/(INDEX(Installed_Capacity!$H$6:$S$11,MATCH(Source_Data!B22907,Installed_Capacity!$G$6:$G$11,0),MATCH(Source_Data!C22907,Installed_Capacity!$H$5:$S$5,0)))</f>
        <v>0.59709346695174581</v>
      </c>
      <c r="K22907" s="36">
        <f>I22907/(INDEX(Installed_Capacity!$H$15:$S$20,MATCH(Source_Data!B22907,Installed_Capacity!$G$15:$G$20,0),MATCH(Source_Data!C22907,Installed_Capacity!$H$14:$S$14,0)))</f>
        <v>0.65306891393126076</v>
      </c>
      <c r="L22907" s="39">
        <v>1394.793842286</v>
      </c>
      <c r="M22907" s="40">
        <v>2582.451866251</v>
      </c>
      <c r="N22907" s="40">
        <f>L22907/(INDEX(Installed_Capacity!$V$6:$AG$11,MATCH(Source_Data!B22907,Installed_Capacity!$U$6:$U$11,0),MATCH(Source_Data!C22907,Installed_Capacity!$V$5:$AG$5,0)))</f>
        <v>0.79596982416796025</v>
      </c>
      <c r="O22907" s="41">
        <f>M22907/(INDEX(Installed_Capacity!$V$15:$AG$20,MATCH(Source_Data!B22907,Installed_Capacity!$U$15:$U$20,0),MATCH(Source_Data!C22907,Installed_Capacity!$V$14:$AG$14,0)))</f>
        <v>0.79946377386470946</v>
      </c>
      <c r="P22907" s="37">
        <v>705.38914551000005</v>
      </c>
      <c r="Q22907" s="38">
        <f>P22907/(INDEX(Installed_Capacity!$AJ$15:$AU$20,MATCH(Source_Data!B22907,Installed_Capacity!$AI$15:$AI$20,0),MATCH(Source_Data!C22907,Installed_Capacity!$AJ$14:$AU$14,0)))</f>
        <v>0.76923570938931307</v>
      </c>
      <c r="R22907" s="63">
        <v>76.435033978999996</v>
      </c>
      <c r="S22907" s="42">
        <v>17.071350023000001</v>
      </c>
      <c r="T22907" s="42">
        <f>R22907/(INDEX(Installed_Capacity!$H$25:$S$30,MATCH(Source_Data!B22907,Installed_Capacity!$G$25:$G$30,0),MATCH(Source_Data!C22907,Installed_Capacity!$H$24:$S$24,0)))</f>
        <v>5.4402159415658354E-2</v>
      </c>
      <c r="U22907" s="43">
        <f>S22907/(INDEX(Installed_Capacity!$H$33:$S$38,MATCH(Source_Data!B22907,Installed_Capacity!$G$33:$G$38,0),MATCH(Source_Data!C22907,Installed_Capacity!$H$32:$S$32,0)))</f>
        <v>4.5148207763185044E-3</v>
      </c>
      <c r="V22907" s="21"/>
      <c r="W22907" s="2"/>
    </row>
    <row r="22908" spans="1:23" x14ac:dyDescent="0.25">
      <c r="A22908" s="17">
        <v>43690</v>
      </c>
      <c r="B22908" s="19">
        <v>2019</v>
      </c>
      <c r="C22908" s="19">
        <v>8</v>
      </c>
      <c r="D22908" s="19">
        <v>13</v>
      </c>
      <c r="E22908" s="19">
        <v>10</v>
      </c>
      <c r="F22908" s="69">
        <v>29431.68</v>
      </c>
      <c r="G22908" s="52">
        <f t="shared" si="357"/>
        <v>40526.959999999999</v>
      </c>
      <c r="H22908" s="34">
        <v>1268.5225633150001</v>
      </c>
      <c r="I22908" s="35">
        <v>3285.7766708049999</v>
      </c>
      <c r="J22908" s="35">
        <f>H22908/(INDEX(Installed_Capacity!$H$6:$S$11,MATCH(Source_Data!B22908,Installed_Capacity!$G$6:$G$11,0),MATCH(Source_Data!C22908,Installed_Capacity!$H$5:$S$5,0)))</f>
        <v>0.77326304698320003</v>
      </c>
      <c r="K22908" s="36">
        <f>I22908/(INDEX(Installed_Capacity!$H$15:$S$20,MATCH(Source_Data!B22908,Installed_Capacity!$G$15:$G$20,0),MATCH(Source_Data!C22908,Installed_Capacity!$H$14:$S$14,0)))</f>
        <v>0.80567114093950676</v>
      </c>
      <c r="L22908" s="39">
        <v>1573.453656443</v>
      </c>
      <c r="M22908" s="40">
        <v>2841.8989813879998</v>
      </c>
      <c r="N22908" s="40">
        <f>L22908/(INDEX(Installed_Capacity!$V$6:$AG$11,MATCH(Source_Data!B22908,Installed_Capacity!$U$6:$U$11,0),MATCH(Source_Data!C22908,Installed_Capacity!$V$5:$AG$5,0)))</f>
        <v>0.89792598180868799</v>
      </c>
      <c r="O22908" s="41">
        <f>M22908/(INDEX(Installed_Capacity!$V$15:$AG$20,MATCH(Source_Data!B22908,Installed_Capacity!$U$15:$U$20,0),MATCH(Source_Data!C22908,Installed_Capacity!$V$14:$AG$14,0)))</f>
        <v>0.87978223884615037</v>
      </c>
      <c r="P22908" s="37">
        <v>818.76231543400002</v>
      </c>
      <c r="Q22908" s="38">
        <f>P22908/(INDEX(Installed_Capacity!$AJ$15:$AU$20,MATCH(Source_Data!B22908,Installed_Capacity!$AI$15:$AI$20,0),MATCH(Source_Data!C22908,Installed_Capacity!$AJ$14:$AU$14,0)))</f>
        <v>0.89287057299236638</v>
      </c>
      <c r="R22908" s="63">
        <v>16.568869806999999</v>
      </c>
      <c r="S22908" s="42">
        <v>14.80724285</v>
      </c>
      <c r="T22908" s="42">
        <f>R22908/(INDEX(Installed_Capacity!$H$25:$S$30,MATCH(Source_Data!B22908,Installed_Capacity!$G$25:$G$30,0),MATCH(Source_Data!C22908,Installed_Capacity!$H$24:$S$24,0)))</f>
        <v>1.1792789898220638E-2</v>
      </c>
      <c r="U22908" s="43">
        <f>S22908/(INDEX(Installed_Capacity!$H$33:$S$38,MATCH(Source_Data!B22908,Installed_Capacity!$G$33:$G$38,0),MATCH(Source_Data!C22908,Installed_Capacity!$H$32:$S$32,0)))</f>
        <v>3.9160375464801995E-3</v>
      </c>
      <c r="V22908" s="21"/>
      <c r="W22908" s="2"/>
    </row>
    <row r="22909" spans="1:23" x14ac:dyDescent="0.25">
      <c r="A22909" s="17">
        <v>43690</v>
      </c>
      <c r="B22909" s="19">
        <v>2019</v>
      </c>
      <c r="C22909" s="19">
        <v>8</v>
      </c>
      <c r="D22909" s="19">
        <v>13</v>
      </c>
      <c r="E22909" s="19">
        <v>11</v>
      </c>
      <c r="F22909" s="69">
        <v>30725.67</v>
      </c>
      <c r="G22909" s="52">
        <f t="shared" si="357"/>
        <v>40526.959999999999</v>
      </c>
      <c r="H22909" s="34">
        <v>1420.798942116</v>
      </c>
      <c r="I22909" s="35">
        <v>3654.855540562</v>
      </c>
      <c r="J22909" s="35">
        <f>H22909/(INDEX(Installed_Capacity!$H$6:$S$11,MATCH(Source_Data!B22909,Installed_Capacity!$G$6:$G$11,0),MATCH(Source_Data!C22909,Installed_Capacity!$H$5:$S$5,0)))</f>
        <v>0.86608732938895938</v>
      </c>
      <c r="K22909" s="36">
        <f>I22909/(INDEX(Installed_Capacity!$H$15:$S$20,MATCH(Source_Data!B22909,Installed_Capacity!$G$15:$G$20,0),MATCH(Source_Data!C22909,Installed_Capacity!$H$14:$S$14,0)))</f>
        <v>0.89616913392115849</v>
      </c>
      <c r="L22909" s="39">
        <v>1610.24285257</v>
      </c>
      <c r="M22909" s="40">
        <v>2918.9798351449999</v>
      </c>
      <c r="N22909" s="40">
        <f>L22909/(INDEX(Installed_Capacity!$V$6:$AG$11,MATCH(Source_Data!B22909,Installed_Capacity!$U$6:$U$11,0),MATCH(Source_Data!C22909,Installed_Capacity!$V$5:$AG$5,0)))</f>
        <v>0.9189205468008127</v>
      </c>
      <c r="O22909" s="41">
        <f>M22909/(INDEX(Installed_Capacity!$V$15:$AG$20,MATCH(Source_Data!B22909,Installed_Capacity!$U$15:$U$20,0),MATCH(Source_Data!C22909,Installed_Capacity!$V$14:$AG$14,0)))</f>
        <v>0.90364458108091383</v>
      </c>
      <c r="P22909" s="37">
        <v>832.48884961399995</v>
      </c>
      <c r="Q22909" s="38">
        <f>P22909/(INDEX(Installed_Capacity!$AJ$15:$AU$20,MATCH(Source_Data!B22909,Installed_Capacity!$AI$15:$AI$20,0),MATCH(Source_Data!C22909,Installed_Capacity!$AJ$14:$AU$14,0)))</f>
        <v>0.90783953065866951</v>
      </c>
      <c r="R22909" s="63">
        <v>2.1585840809999999</v>
      </c>
      <c r="S22909" s="42">
        <v>14.702546937999999</v>
      </c>
      <c r="T22909" s="42">
        <f>R22909/(INDEX(Installed_Capacity!$H$25:$S$30,MATCH(Source_Data!B22909,Installed_Capacity!$G$25:$G$30,0),MATCH(Source_Data!C22909,Installed_Capacity!$H$24:$S$24,0)))</f>
        <v>1.5363587765124553E-3</v>
      </c>
      <c r="U22909" s="43">
        <f>S22909/(INDEX(Installed_Capacity!$H$33:$S$38,MATCH(Source_Data!B22909,Installed_Capacity!$G$33:$G$38,0),MATCH(Source_Data!C22909,Installed_Capacity!$H$32:$S$32,0)))</f>
        <v>3.8883488588218494E-3</v>
      </c>
      <c r="V22909" s="21"/>
      <c r="W22909" s="2"/>
    </row>
    <row r="22910" spans="1:23" x14ac:dyDescent="0.25">
      <c r="A22910" s="17">
        <v>43690</v>
      </c>
      <c r="B22910" s="19">
        <v>2019</v>
      </c>
      <c r="C22910" s="19">
        <v>8</v>
      </c>
      <c r="D22910" s="19">
        <v>13</v>
      </c>
      <c r="E22910" s="19">
        <v>12</v>
      </c>
      <c r="F22910" s="69">
        <v>32349.74</v>
      </c>
      <c r="G22910" s="52">
        <f t="shared" si="357"/>
        <v>40526.959999999999</v>
      </c>
      <c r="H22910" s="34">
        <v>1468.7677345960001</v>
      </c>
      <c r="I22910" s="35">
        <v>3848.1531823979999</v>
      </c>
      <c r="J22910" s="35">
        <f>H22910/(INDEX(Installed_Capacity!$H$6:$S$11,MATCH(Source_Data!B22910,Installed_Capacity!$G$6:$G$11,0),MATCH(Source_Data!C22910,Installed_Capacity!$H$5:$S$5,0)))</f>
        <v>0.89532803484102219</v>
      </c>
      <c r="K22910" s="36">
        <f>I22910/(INDEX(Installed_Capacity!$H$15:$S$20,MATCH(Source_Data!B22910,Installed_Capacity!$G$15:$G$20,0),MATCH(Source_Data!C22910,Installed_Capacity!$H$14:$S$14,0)))</f>
        <v>0.94356563929617909</v>
      </c>
      <c r="L22910" s="39">
        <v>1612.5358688680001</v>
      </c>
      <c r="M22910" s="40">
        <v>2937.5876109830001</v>
      </c>
      <c r="N22910" s="40">
        <f>L22910/(INDEX(Installed_Capacity!$V$6:$AG$11,MATCH(Source_Data!B22910,Installed_Capacity!$U$6:$U$11,0),MATCH(Source_Data!C22910,Installed_Capacity!$V$5:$AG$5,0)))</f>
        <v>0.92022910705122363</v>
      </c>
      <c r="O22910" s="41">
        <f>M22910/(INDEX(Installed_Capacity!$V$15:$AG$20,MATCH(Source_Data!B22910,Installed_Capacity!$U$15:$U$20,0),MATCH(Source_Data!C22910,Installed_Capacity!$V$14:$AG$14,0)))</f>
        <v>0.90940509220179389</v>
      </c>
      <c r="P22910" s="37">
        <v>829.49031934100003</v>
      </c>
      <c r="Q22910" s="38">
        <f>P22910/(INDEX(Installed_Capacity!$AJ$15:$AU$20,MATCH(Source_Data!B22910,Installed_Capacity!$AI$15:$AI$20,0),MATCH(Source_Data!C22910,Installed_Capacity!$AJ$14:$AU$14,0)))</f>
        <v>0.90456959579171214</v>
      </c>
      <c r="R22910" s="63">
        <v>3.1176893379999999</v>
      </c>
      <c r="S22910" s="42">
        <v>56.967395338000003</v>
      </c>
      <c r="T22910" s="42">
        <f>R22910/(INDEX(Installed_Capacity!$H$25:$S$30,MATCH(Source_Data!B22910,Installed_Capacity!$G$25:$G$30,0),MATCH(Source_Data!C22910,Installed_Capacity!$H$24:$S$24,0)))</f>
        <v>2.2189959701067611E-3</v>
      </c>
      <c r="U22910" s="43">
        <f>S22910/(INDEX(Installed_Capacity!$H$33:$S$38,MATCH(Source_Data!B22910,Installed_Capacity!$G$33:$G$38,0),MATCH(Source_Data!C22910,Installed_Capacity!$H$32:$S$32,0)))</f>
        <v>1.5066036353201912E-2</v>
      </c>
      <c r="V22910" s="21"/>
      <c r="W22910" s="2"/>
    </row>
    <row r="22911" spans="1:23" x14ac:dyDescent="0.25">
      <c r="A22911" s="17">
        <v>43690</v>
      </c>
      <c r="B22911" s="19">
        <v>2019</v>
      </c>
      <c r="C22911" s="19">
        <v>8</v>
      </c>
      <c r="D22911" s="19">
        <v>13</v>
      </c>
      <c r="E22911" s="19">
        <v>13</v>
      </c>
      <c r="F22911" s="69">
        <v>34537.69</v>
      </c>
      <c r="G22911" s="52">
        <f t="shared" si="357"/>
        <v>40526.959999999999</v>
      </c>
      <c r="H22911" s="34">
        <v>1414.949520418</v>
      </c>
      <c r="I22911" s="35">
        <v>3887.974095214</v>
      </c>
      <c r="J22911" s="35">
        <f>H22911/(INDEX(Installed_Capacity!$H$6:$S$11,MATCH(Source_Data!B22911,Installed_Capacity!$G$6:$G$11,0),MATCH(Source_Data!C22911,Installed_Capacity!$H$5:$S$5,0)))</f>
        <v>0.86252165245415979</v>
      </c>
      <c r="K22911" s="36">
        <f>I22911/(INDEX(Installed_Capacity!$H$15:$S$20,MATCH(Source_Data!B22911,Installed_Capacity!$G$15:$G$20,0),MATCH(Source_Data!C22911,Installed_Capacity!$H$14:$S$14,0)))</f>
        <v>0.95332971137897804</v>
      </c>
      <c r="L22911" s="39">
        <v>1599.303128069</v>
      </c>
      <c r="M22911" s="40">
        <v>2930.6409887899999</v>
      </c>
      <c r="N22911" s="40">
        <f>L22911/(INDEX(Installed_Capacity!$V$6:$AG$11,MATCH(Source_Data!B22911,Installed_Capacity!$U$6:$U$11,0),MATCH(Source_Data!C22911,Installed_Capacity!$V$5:$AG$5,0)))</f>
        <v>0.91267755208466494</v>
      </c>
      <c r="O22911" s="41">
        <f>M22911/(INDEX(Installed_Capacity!$V$15:$AG$20,MATCH(Source_Data!B22911,Installed_Capacity!$U$15:$U$20,0),MATCH(Source_Data!C22911,Installed_Capacity!$V$14:$AG$14,0)))</f>
        <v>0.90725458830795336</v>
      </c>
      <c r="P22911" s="37">
        <v>832.36754395399998</v>
      </c>
      <c r="Q22911" s="38">
        <f>P22911/(INDEX(Installed_Capacity!$AJ$15:$AU$20,MATCH(Source_Data!B22911,Installed_Capacity!$AI$15:$AI$20,0),MATCH(Source_Data!C22911,Installed_Capacity!$AJ$14:$AU$14,0)))</f>
        <v>0.90770724531515812</v>
      </c>
      <c r="R22911" s="63">
        <v>0.76286621600000004</v>
      </c>
      <c r="S22911" s="42">
        <v>104.017103358</v>
      </c>
      <c r="T22911" s="42">
        <f>R22911/(INDEX(Installed_Capacity!$H$25:$S$30,MATCH(Source_Data!B22911,Installed_Capacity!$G$25:$G$30,0),MATCH(Source_Data!C22911,Installed_Capacity!$H$24:$S$24,0)))</f>
        <v>5.429652782918149E-4</v>
      </c>
      <c r="U22911" s="43">
        <f>S22911/(INDEX(Installed_Capacity!$H$33:$S$38,MATCH(Source_Data!B22911,Installed_Capacity!$G$33:$G$38,0),MATCH(Source_Data!C22911,Installed_Capacity!$H$32:$S$32,0)))</f>
        <v>2.7509164694090205E-2</v>
      </c>
      <c r="V22911" s="21"/>
      <c r="W22911" s="2"/>
    </row>
    <row r="22912" spans="1:23" x14ac:dyDescent="0.25">
      <c r="A22912" s="17">
        <v>43690</v>
      </c>
      <c r="B22912" s="19">
        <v>2019</v>
      </c>
      <c r="C22912" s="19">
        <v>8</v>
      </c>
      <c r="D22912" s="19">
        <v>13</v>
      </c>
      <c r="E22912" s="19">
        <v>14</v>
      </c>
      <c r="F22912" s="69">
        <v>36582.22</v>
      </c>
      <c r="G22912" s="52">
        <f t="shared" si="357"/>
        <v>40526.959999999999</v>
      </c>
      <c r="H22912" s="34">
        <v>1471.605993224</v>
      </c>
      <c r="I22912" s="35">
        <v>3881.8098362820001</v>
      </c>
      <c r="J22912" s="35">
        <f>H22912/(INDEX(Installed_Capacity!$H$6:$S$11,MATCH(Source_Data!B22912,Installed_Capacity!$G$6:$G$11,0),MATCH(Source_Data!C22912,Installed_Capacity!$H$5:$S$5,0)))</f>
        <v>0.8970581739637179</v>
      </c>
      <c r="K22912" s="36">
        <f>I22912/(INDEX(Installed_Capacity!$H$15:$S$20,MATCH(Source_Data!B22912,Installed_Capacity!$G$15:$G$20,0),MATCH(Source_Data!C22912,Installed_Capacity!$H$14:$S$14,0)))</f>
        <v>0.95181823752534755</v>
      </c>
      <c r="L22912" s="39">
        <v>1592.1265283570001</v>
      </c>
      <c r="M22912" s="40">
        <v>2922.1994587690001</v>
      </c>
      <c r="N22912" s="40">
        <f>L22912/(INDEX(Installed_Capacity!$V$6:$AG$11,MATCH(Source_Data!B22912,Installed_Capacity!$U$6:$U$11,0),MATCH(Source_Data!C22912,Installed_Capacity!$V$5:$AG$5,0)))</f>
        <v>0.90858206740606751</v>
      </c>
      <c r="O22912" s="41">
        <f>M22912/(INDEX(Installed_Capacity!$V$15:$AG$20,MATCH(Source_Data!B22912,Installed_Capacity!$U$15:$U$20,0),MATCH(Source_Data!C22912,Installed_Capacity!$V$14:$AG$14,0)))</f>
        <v>0.90464129760698175</v>
      </c>
      <c r="P22912" s="37">
        <v>832.27504297600001</v>
      </c>
      <c r="Q22912" s="38">
        <f>P22912/(INDEX(Installed_Capacity!$AJ$15:$AU$20,MATCH(Source_Data!B22912,Installed_Capacity!$AI$15:$AI$20,0),MATCH(Source_Data!C22912,Installed_Capacity!$AJ$14:$AU$14,0)))</f>
        <v>0.90760637183860415</v>
      </c>
      <c r="R22912" s="63">
        <v>6.4315820710000002</v>
      </c>
      <c r="S22912" s="42">
        <v>127.50468651200001</v>
      </c>
      <c r="T22912" s="42">
        <f>R22912/(INDEX(Installed_Capacity!$H$25:$S$30,MATCH(Source_Data!B22912,Installed_Capacity!$G$25:$G$30,0),MATCH(Source_Data!C22912,Installed_Capacity!$H$24:$S$24,0)))</f>
        <v>4.577638484697508E-3</v>
      </c>
      <c r="U22912" s="43">
        <f>S22912/(INDEX(Installed_Capacity!$H$33:$S$38,MATCH(Source_Data!B22912,Installed_Capacity!$G$33:$G$38,0),MATCH(Source_Data!C22912,Installed_Capacity!$H$32:$S$32,0)))</f>
        <v>3.3720871926753028E-2</v>
      </c>
      <c r="V22912" s="21"/>
      <c r="W22912" s="2"/>
    </row>
    <row r="22913" spans="1:23" x14ac:dyDescent="0.25">
      <c r="A22913" s="17">
        <v>43690</v>
      </c>
      <c r="B22913" s="19">
        <v>2019</v>
      </c>
      <c r="C22913" s="19">
        <v>8</v>
      </c>
      <c r="D22913" s="19">
        <v>13</v>
      </c>
      <c r="E22913" s="19">
        <v>15</v>
      </c>
      <c r="F22913" s="69">
        <v>38469.26</v>
      </c>
      <c r="G22913" s="52">
        <f t="shared" si="357"/>
        <v>40526.959999999999</v>
      </c>
      <c r="H22913" s="34">
        <v>1463.2369826050001</v>
      </c>
      <c r="I22913" s="35">
        <v>3803.0661735809999</v>
      </c>
      <c r="J22913" s="35">
        <f>H22913/(INDEX(Installed_Capacity!$H$6:$S$11,MATCH(Source_Data!B22913,Installed_Capacity!$G$6:$G$11,0),MATCH(Source_Data!C22913,Installed_Capacity!$H$5:$S$5,0)))</f>
        <v>0.8919566118483615</v>
      </c>
      <c r="K22913" s="36">
        <f>I22913/(INDEX(Installed_Capacity!$H$15:$S$20,MATCH(Source_Data!B22913,Installed_Capacity!$G$15:$G$20,0),MATCH(Source_Data!C22913,Installed_Capacity!$H$14:$S$14,0)))</f>
        <v>0.93251032255542121</v>
      </c>
      <c r="L22913" s="39">
        <v>1593.2394815059999</v>
      </c>
      <c r="M22913" s="40">
        <v>2914.336069598</v>
      </c>
      <c r="N22913" s="40">
        <f>L22913/(INDEX(Installed_Capacity!$V$6:$AG$11,MATCH(Source_Data!B22913,Installed_Capacity!$U$6:$U$11,0),MATCH(Source_Data!C22913,Installed_Capacity!$V$5:$AG$5,0)))</f>
        <v>0.9092171986315285</v>
      </c>
      <c r="O22913" s="41">
        <f>M22913/(INDEX(Installed_Capacity!$V$15:$AG$20,MATCH(Source_Data!B22913,Installed_Capacity!$U$15:$U$20,0),MATCH(Source_Data!C22913,Installed_Capacity!$V$14:$AG$14,0)))</f>
        <v>0.9022069851366622</v>
      </c>
      <c r="P22913" s="37">
        <v>831.94978711399995</v>
      </c>
      <c r="Q22913" s="38">
        <f>P22913/(INDEX(Installed_Capacity!$AJ$15:$AU$20,MATCH(Source_Data!B22913,Installed_Capacity!$AI$15:$AI$20,0),MATCH(Source_Data!C22913,Installed_Capacity!$AJ$14:$AU$14,0)))</f>
        <v>0.90725167624209369</v>
      </c>
      <c r="R22913" s="63">
        <v>10.838174793</v>
      </c>
      <c r="S22913" s="42">
        <v>167.562189209</v>
      </c>
      <c r="T22913" s="42">
        <f>R22913/(INDEX(Installed_Capacity!$H$25:$S$30,MATCH(Source_Data!B22913,Installed_Capacity!$G$25:$G$30,0),MATCH(Source_Data!C22913,Installed_Capacity!$H$24:$S$24,0)))</f>
        <v>7.7140034113878991E-3</v>
      </c>
      <c r="U22913" s="43">
        <f>S22913/(INDEX(Installed_Capacity!$H$33:$S$38,MATCH(Source_Data!B22913,Installed_Capacity!$G$33:$G$38,0),MATCH(Source_Data!C22913,Installed_Capacity!$H$32:$S$32,0)))</f>
        <v>4.4314787767046268E-2</v>
      </c>
      <c r="V22913" s="21"/>
      <c r="W22913" s="2"/>
    </row>
    <row r="22914" spans="1:23" x14ac:dyDescent="0.25">
      <c r="A22914" s="17">
        <v>43690</v>
      </c>
      <c r="B22914" s="19">
        <v>2019</v>
      </c>
      <c r="C22914" s="19">
        <v>8</v>
      </c>
      <c r="D22914" s="19">
        <v>13</v>
      </c>
      <c r="E22914" s="19">
        <v>16</v>
      </c>
      <c r="F22914" s="69">
        <v>39974.93</v>
      </c>
      <c r="G22914" s="52">
        <f t="shared" si="357"/>
        <v>40526.959999999999</v>
      </c>
      <c r="H22914" s="34">
        <v>1385.4027482050001</v>
      </c>
      <c r="I22914" s="35">
        <v>3544.0773084140001</v>
      </c>
      <c r="J22914" s="35">
        <f>H22914/(INDEX(Installed_Capacity!$H$6:$S$11,MATCH(Source_Data!B22914,Installed_Capacity!$G$6:$G$11,0),MATCH(Source_Data!C22914,Installed_Capacity!$H$5:$S$5,0)))</f>
        <v>0.84451059946174289</v>
      </c>
      <c r="K22914" s="36">
        <f>I22914/(INDEX(Installed_Capacity!$H$15:$S$20,MATCH(Source_Data!B22914,Installed_Capacity!$G$15:$G$20,0),MATCH(Source_Data!C22914,Installed_Capacity!$H$14:$S$14,0)))</f>
        <v>0.86900635518486824</v>
      </c>
      <c r="L22914" s="39">
        <v>1587.602242123</v>
      </c>
      <c r="M22914" s="40">
        <v>2870.737578497</v>
      </c>
      <c r="N22914" s="40">
        <f>L22914/(INDEX(Installed_Capacity!$V$6:$AG$11,MATCH(Source_Data!B22914,Installed_Capacity!$U$6:$U$11,0),MATCH(Source_Data!C22914,Installed_Capacity!$V$5:$AG$5,0)))</f>
        <v>0.9060001838265842</v>
      </c>
      <c r="O22914" s="41">
        <f>M22914/(INDEX(Installed_Capacity!$V$15:$AG$20,MATCH(Source_Data!B22914,Installed_Capacity!$U$15:$U$20,0),MATCH(Source_Data!C22914,Installed_Capacity!$V$14:$AG$14,0)))</f>
        <v>0.88870996136405156</v>
      </c>
      <c r="P22914" s="37">
        <v>821.24652832499999</v>
      </c>
      <c r="Q22914" s="38">
        <f>P22914/(INDEX(Installed_Capacity!$AJ$15:$AU$20,MATCH(Source_Data!B22914,Installed_Capacity!$AI$15:$AI$20,0),MATCH(Source_Data!C22914,Installed_Capacity!$AJ$14:$AU$14,0)))</f>
        <v>0.89557963830425302</v>
      </c>
      <c r="R22914" s="63">
        <v>22.492188559999999</v>
      </c>
      <c r="S22914" s="42">
        <v>219.77377397699999</v>
      </c>
      <c r="T22914" s="42">
        <f>R22914/(INDEX(Installed_Capacity!$H$25:$S$30,MATCH(Source_Data!B22914,Installed_Capacity!$G$25:$G$30,0),MATCH(Source_Data!C22914,Installed_Capacity!$H$24:$S$24,0)))</f>
        <v>1.6008675131672593E-2</v>
      </c>
      <c r="U22914" s="43">
        <f>S22914/(INDEX(Installed_Capacity!$H$33:$S$38,MATCH(Source_Data!B22914,Installed_Capacity!$G$33:$G$38,0),MATCH(Source_Data!C22914,Installed_Capacity!$H$32:$S$32,0)))</f>
        <v>5.8123065809350519E-2</v>
      </c>
      <c r="V22914" s="21"/>
      <c r="W22914" s="2"/>
    </row>
    <row r="22915" spans="1:23" x14ac:dyDescent="0.25">
      <c r="A22915" s="17">
        <v>43690</v>
      </c>
      <c r="B22915" s="19">
        <v>2019</v>
      </c>
      <c r="C22915" s="19">
        <v>8</v>
      </c>
      <c r="D22915" s="19">
        <v>13</v>
      </c>
      <c r="E22915" s="19">
        <v>17</v>
      </c>
      <c r="F22915" s="69">
        <v>40526.959999999999</v>
      </c>
      <c r="G22915" s="52">
        <f t="shared" ref="G22915:G22978" si="358">_xlfn.MAXIFS($F:$F,$B:$B,B22915,$C:$C,C22915,$D:$D,D22915)</f>
        <v>40526.959999999999</v>
      </c>
      <c r="H22915" s="34">
        <v>1264.0906667930001</v>
      </c>
      <c r="I22915" s="35">
        <v>3103.3110041079999</v>
      </c>
      <c r="J22915" s="35">
        <f>H22915/(INDEX(Installed_Capacity!$H$6:$S$11,MATCH(Source_Data!B22915,Installed_Capacity!$G$6:$G$11,0),MATCH(Source_Data!C22915,Installed_Capacity!$H$5:$S$5,0)))</f>
        <v>0.77056146176302065</v>
      </c>
      <c r="K22915" s="36">
        <f>I22915/(INDEX(Installed_Capacity!$H$15:$S$20,MATCH(Source_Data!B22915,Installed_Capacity!$G$15:$G$20,0),MATCH(Source_Data!C22915,Installed_Capacity!$H$14:$S$14,0)))</f>
        <v>0.7609306315871035</v>
      </c>
      <c r="L22915" s="39">
        <v>1551.3512393020001</v>
      </c>
      <c r="M22915" s="40">
        <v>2746.8532570890002</v>
      </c>
      <c r="N22915" s="40">
        <f>L22915/(INDEX(Installed_Capacity!$V$6:$AG$11,MATCH(Source_Data!B22915,Installed_Capacity!$U$6:$U$11,0),MATCH(Source_Data!C22915,Installed_Capacity!$V$5:$AG$5,0)))</f>
        <v>0.88531275069736126</v>
      </c>
      <c r="O22915" s="41">
        <f>M22915/(INDEX(Installed_Capacity!$V$15:$AG$20,MATCH(Source_Data!B22915,Installed_Capacity!$U$15:$U$20,0),MATCH(Source_Data!C22915,Installed_Capacity!$V$14:$AG$14,0)))</f>
        <v>0.85035841320556138</v>
      </c>
      <c r="P22915" s="37">
        <v>788.47702246799997</v>
      </c>
      <c r="Q22915" s="38">
        <f>P22915/(INDEX(Installed_Capacity!$AJ$15:$AU$20,MATCH(Source_Data!B22915,Installed_Capacity!$AI$15:$AI$20,0),MATCH(Source_Data!C22915,Installed_Capacity!$AJ$14:$AU$14,0)))</f>
        <v>0.85984408120828781</v>
      </c>
      <c r="R22915" s="63">
        <v>40.824928778</v>
      </c>
      <c r="S22915" s="42">
        <v>258.11335867100001</v>
      </c>
      <c r="T22915" s="42">
        <f>R22915/(INDEX(Installed_Capacity!$H$25:$S$30,MATCH(Source_Data!B22915,Installed_Capacity!$G$25:$G$30,0),MATCH(Source_Data!C22915,Installed_Capacity!$H$24:$S$24,0)))</f>
        <v>2.9056888809964408E-2</v>
      </c>
      <c r="U22915" s="43">
        <f>S22915/(INDEX(Installed_Capacity!$H$33:$S$38,MATCH(Source_Data!B22915,Installed_Capacity!$G$33:$G$38,0),MATCH(Source_Data!C22915,Installed_Capacity!$H$32:$S$32,0)))</f>
        <v>6.8262647816554625E-2</v>
      </c>
      <c r="V22915" s="21"/>
      <c r="W22915" s="2"/>
    </row>
    <row r="22916" spans="1:23" x14ac:dyDescent="0.25">
      <c r="A22916" s="17">
        <v>43690</v>
      </c>
      <c r="B22916" s="19">
        <v>2019</v>
      </c>
      <c r="C22916" s="19">
        <v>8</v>
      </c>
      <c r="D22916" s="19">
        <v>13</v>
      </c>
      <c r="E22916" s="19">
        <v>18</v>
      </c>
      <c r="F22916" s="69">
        <v>40468.93</v>
      </c>
      <c r="G22916" s="52">
        <f t="shared" si="358"/>
        <v>40526.959999999999</v>
      </c>
      <c r="H22916" s="34">
        <v>994.02396496899996</v>
      </c>
      <c r="I22916" s="35">
        <v>2248.528791145</v>
      </c>
      <c r="J22916" s="35">
        <f>H22916/(INDEX(Installed_Capacity!$H$6:$S$11,MATCH(Source_Data!B22916,Installed_Capacity!$G$6:$G$11,0),MATCH(Source_Data!C22916,Installed_Capacity!$H$5:$S$5,0)))</f>
        <v>0.6059348269829562</v>
      </c>
      <c r="K22916" s="36">
        <f>I22916/(INDEX(Installed_Capacity!$H$15:$S$20,MATCH(Source_Data!B22916,Installed_Capacity!$G$15:$G$20,0),MATCH(Source_Data!C22916,Installed_Capacity!$H$14:$S$14,0)))</f>
        <v>0.55133837083130022</v>
      </c>
      <c r="L22916" s="39">
        <v>1376.9515183579999</v>
      </c>
      <c r="M22916" s="40">
        <v>2335.9413017219999</v>
      </c>
      <c r="N22916" s="40">
        <f>L22916/(INDEX(Installed_Capacity!$V$6:$AG$11,MATCH(Source_Data!B22916,Installed_Capacity!$U$6:$U$11,0),MATCH(Source_Data!C22916,Installed_Capacity!$V$5:$AG$5,0)))</f>
        <v>0.78578770907026108</v>
      </c>
      <c r="O22916" s="41">
        <f>M22916/(INDEX(Installed_Capacity!$V$15:$AG$20,MATCH(Source_Data!B22916,Installed_Capacity!$U$15:$U$20,0),MATCH(Source_Data!C22916,Installed_Capacity!$V$14:$AG$14,0)))</f>
        <v>0.72315014773622943</v>
      </c>
      <c r="P22916" s="37">
        <v>721.79476855999997</v>
      </c>
      <c r="Q22916" s="38">
        <f>P22916/(INDEX(Installed_Capacity!$AJ$15:$AU$20,MATCH(Source_Data!B22916,Installed_Capacity!$AI$15:$AI$20,0),MATCH(Source_Data!C22916,Installed_Capacity!$AJ$14:$AU$14,0)))</f>
        <v>0.78712624706652123</v>
      </c>
      <c r="R22916" s="63">
        <v>56.166302471999998</v>
      </c>
      <c r="S22916" s="42">
        <v>382.16243118400001</v>
      </c>
      <c r="T22916" s="42">
        <f>R22916/(INDEX(Installed_Capacity!$H$25:$S$30,MATCH(Source_Data!B22916,Installed_Capacity!$G$25:$G$30,0),MATCH(Source_Data!C22916,Installed_Capacity!$H$24:$S$24,0)))</f>
        <v>3.9976015994306044E-2</v>
      </c>
      <c r="U22916" s="43">
        <f>S22916/(INDEX(Installed_Capacity!$H$33:$S$38,MATCH(Source_Data!B22916,Installed_Capacity!$G$33:$G$38,0),MATCH(Source_Data!C22916,Installed_Capacity!$H$32:$S$32,0)))</f>
        <v>0.10106962143669437</v>
      </c>
      <c r="V22916" s="21"/>
      <c r="W22916" s="2"/>
    </row>
    <row r="22917" spans="1:23" x14ac:dyDescent="0.25">
      <c r="A22917" s="17">
        <v>43690</v>
      </c>
      <c r="B22917" s="19">
        <v>2019</v>
      </c>
      <c r="C22917" s="19">
        <v>8</v>
      </c>
      <c r="D22917" s="19">
        <v>13</v>
      </c>
      <c r="E22917" s="19">
        <v>19</v>
      </c>
      <c r="F22917" s="69">
        <v>39317.410000000003</v>
      </c>
      <c r="G22917" s="52">
        <f t="shared" si="358"/>
        <v>40526.959999999999</v>
      </c>
      <c r="H22917" s="34">
        <v>499.70238134700003</v>
      </c>
      <c r="I22917" s="35">
        <v>821.19135796900002</v>
      </c>
      <c r="J22917" s="35">
        <f>H22917/(INDEX(Installed_Capacity!$H$6:$S$11,MATCH(Source_Data!B22917,Installed_Capacity!$G$6:$G$11,0),MATCH(Source_Data!C22917,Installed_Capacity!$H$5:$S$5,0)))</f>
        <v>0.30460742060067786</v>
      </c>
      <c r="K22917" s="36">
        <f>I22917/(INDEX(Installed_Capacity!$H$15:$S$20,MATCH(Source_Data!B22917,Installed_Capacity!$G$15:$G$20,0),MATCH(Source_Data!C22917,Installed_Capacity!$H$14:$S$14,0)))</f>
        <v>0.20135579638845502</v>
      </c>
      <c r="L22917" s="39">
        <v>780.46181788700005</v>
      </c>
      <c r="M22917" s="40">
        <v>1135.6540046089999</v>
      </c>
      <c r="N22917" s="40">
        <f>L22917/(INDEX(Installed_Capacity!$V$6:$AG$11,MATCH(Source_Data!B22917,Installed_Capacity!$U$6:$U$11,0),MATCH(Source_Data!C22917,Installed_Capacity!$V$5:$AG$5,0)))</f>
        <v>0.44538772478029132</v>
      </c>
      <c r="O22917" s="41">
        <f>M22917/(INDEX(Installed_Capacity!$V$15:$AG$20,MATCH(Source_Data!B22917,Installed_Capacity!$U$15:$U$20,0),MATCH(Source_Data!C22917,Installed_Capacity!$V$14:$AG$14,0)))</f>
        <v>0.35157063262027782</v>
      </c>
      <c r="P22917" s="37">
        <v>469.00940833599998</v>
      </c>
      <c r="Q22917" s="38">
        <f>P22917/(INDEX(Installed_Capacity!$AJ$15:$AU$20,MATCH(Source_Data!B22917,Installed_Capacity!$AI$15:$AI$20,0),MATCH(Source_Data!C22917,Installed_Capacity!$AJ$14:$AU$14,0)))</f>
        <v>0.51146064158778626</v>
      </c>
      <c r="R22917" s="63">
        <v>83.215751084999994</v>
      </c>
      <c r="S22917" s="42">
        <v>610.14819915099997</v>
      </c>
      <c r="T22917" s="42">
        <f>R22917/(INDEX(Installed_Capacity!$H$25:$S$30,MATCH(Source_Data!B22917,Installed_Capacity!$G$25:$G$30,0),MATCH(Source_Data!C22917,Installed_Capacity!$H$24:$S$24,0)))</f>
        <v>5.9228292587188598E-2</v>
      </c>
      <c r="U22917" s="43">
        <f>S22917/(INDEX(Installed_Capacity!$H$33:$S$38,MATCH(Source_Data!B22917,Installed_Capacity!$G$33:$G$38,0),MATCH(Source_Data!C22917,Installed_Capacity!$H$32:$S$32,0)))</f>
        <v>0.16136449445702136</v>
      </c>
      <c r="V22917" s="21"/>
      <c r="W22917" s="2"/>
    </row>
    <row r="22918" spans="1:23" x14ac:dyDescent="0.25">
      <c r="A22918" s="17">
        <v>43690</v>
      </c>
      <c r="B22918" s="19">
        <v>2019</v>
      </c>
      <c r="C22918" s="19">
        <v>8</v>
      </c>
      <c r="D22918" s="19">
        <v>13</v>
      </c>
      <c r="E22918" s="19">
        <v>20</v>
      </c>
      <c r="F22918" s="69">
        <v>38231.56</v>
      </c>
      <c r="G22918" s="52">
        <f t="shared" si="358"/>
        <v>40526.959999999999</v>
      </c>
      <c r="H22918" s="34">
        <v>54.582322939999997</v>
      </c>
      <c r="I22918" s="35">
        <v>47.005893368999999</v>
      </c>
      <c r="J22918" s="35">
        <f>H22918/(INDEX(Installed_Capacity!$H$6:$S$11,MATCH(Source_Data!B22918,Installed_Capacity!$G$6:$G$11,0),MATCH(Source_Data!C22918,Installed_Capacity!$H$5:$S$5,0)))</f>
        <v>3.3272166036769725E-2</v>
      </c>
      <c r="K22918" s="36">
        <f>I22918/(INDEX(Installed_Capacity!$H$15:$S$20,MATCH(Source_Data!B22918,Installed_Capacity!$G$15:$G$20,0),MATCH(Source_Data!C22918,Installed_Capacity!$H$14:$S$14,0)))</f>
        <v>1.1525826474446523E-2</v>
      </c>
      <c r="L22918" s="39">
        <v>88.851026202</v>
      </c>
      <c r="M22918" s="40">
        <v>86.216875451000007</v>
      </c>
      <c r="N22918" s="40">
        <f>L22918/(INDEX(Installed_Capacity!$V$6:$AG$11,MATCH(Source_Data!B22918,Installed_Capacity!$U$6:$U$11,0),MATCH(Source_Data!C22918,Installed_Capacity!$V$5:$AG$5,0)))</f>
        <v>5.0704794901616147E-2</v>
      </c>
      <c r="O22918" s="41">
        <f>M22918/(INDEX(Installed_Capacity!$V$15:$AG$20,MATCH(Source_Data!B22918,Installed_Capacity!$U$15:$U$20,0),MATCH(Source_Data!C22918,Installed_Capacity!$V$14:$AG$14,0)))</f>
        <v>2.6690630528166732E-2</v>
      </c>
      <c r="P22918" s="37">
        <v>99.440834534000004</v>
      </c>
      <c r="Q22918" s="38">
        <f>P22918/(INDEX(Installed_Capacity!$AJ$15:$AU$20,MATCH(Source_Data!B22918,Installed_Capacity!$AI$15:$AI$20,0),MATCH(Source_Data!C22918,Installed_Capacity!$AJ$14:$AU$14,0)))</f>
        <v>0.10844147713631407</v>
      </c>
      <c r="R22918" s="63">
        <v>110.277065999</v>
      </c>
      <c r="S22918" s="42">
        <v>930.22666206899999</v>
      </c>
      <c r="T22918" s="42">
        <f>R22918/(INDEX(Installed_Capacity!$H$25:$S$30,MATCH(Source_Data!B22918,Installed_Capacity!$G$25:$G$30,0),MATCH(Source_Data!C22918,Installed_Capacity!$H$24:$S$24,0)))</f>
        <v>7.8489014945907459E-2</v>
      </c>
      <c r="U22918" s="43">
        <f>S22918/(INDEX(Installed_Capacity!$H$33:$S$38,MATCH(Source_Data!B22918,Installed_Capacity!$G$33:$G$38,0),MATCH(Source_Data!C22918,Installed_Capacity!$H$32:$S$32,0)))</f>
        <v>0.24601491123643943</v>
      </c>
      <c r="V22918" s="21"/>
      <c r="W22918" s="2"/>
    </row>
    <row r="22919" spans="1:23" x14ac:dyDescent="0.25">
      <c r="A22919" s="17">
        <v>43690</v>
      </c>
      <c r="B22919" s="19">
        <v>2019</v>
      </c>
      <c r="C22919" s="19">
        <v>8</v>
      </c>
      <c r="D22919" s="19">
        <v>13</v>
      </c>
      <c r="E22919" s="19">
        <v>21</v>
      </c>
      <c r="F22919" s="69">
        <v>35800.11</v>
      </c>
      <c r="G22919" s="52">
        <f t="shared" si="358"/>
        <v>40526.959999999999</v>
      </c>
      <c r="H22919" s="34">
        <v>5.0685E-5</v>
      </c>
      <c r="I22919" s="35">
        <v>0.76306635199999995</v>
      </c>
      <c r="J22919" s="35">
        <f>H22919/(INDEX(Installed_Capacity!$H$6:$S$11,MATCH(Source_Data!B22919,Installed_Capacity!$G$6:$G$11,0),MATCH(Source_Data!C22919,Installed_Capacity!$H$5:$S$5,0)))</f>
        <v>3.089644494294353E-8</v>
      </c>
      <c r="K22919" s="36">
        <f>I22919/(INDEX(Installed_Capacity!$H$15:$S$20,MATCH(Source_Data!B22919,Installed_Capacity!$G$15:$G$20,0),MATCH(Source_Data!C22919,Installed_Capacity!$H$14:$S$14,0)))</f>
        <v>1.8710356789944854E-4</v>
      </c>
      <c r="L22919" s="39">
        <v>7.3475999999999999E-5</v>
      </c>
      <c r="M22919" s="40">
        <v>0</v>
      </c>
      <c r="N22919" s="40">
        <f>L22919/(INDEX(Installed_Capacity!$V$6:$AG$11,MATCH(Source_Data!B22919,Installed_Capacity!$U$6:$U$11,0),MATCH(Source_Data!C22919,Installed_Capacity!$V$5:$AG$5,0)))</f>
        <v>4.1930697589481376E-8</v>
      </c>
      <c r="O22919" s="41">
        <f>M22919/(INDEX(Installed_Capacity!$V$15:$AG$20,MATCH(Source_Data!B22919,Installed_Capacity!$U$15:$U$20,0),MATCH(Source_Data!C22919,Installed_Capacity!$V$14:$AG$14,0)))</f>
        <v>0</v>
      </c>
      <c r="P22919" s="37">
        <v>0</v>
      </c>
      <c r="Q22919" s="38">
        <f>P22919/(INDEX(Installed_Capacity!$AJ$15:$AU$20,MATCH(Source_Data!B22919,Installed_Capacity!$AI$15:$AI$20,0),MATCH(Source_Data!C22919,Installed_Capacity!$AJ$14:$AU$14,0)))</f>
        <v>0</v>
      </c>
      <c r="R22919" s="63">
        <v>178.61639048200001</v>
      </c>
      <c r="S22919" s="42">
        <v>1204.0452086289999</v>
      </c>
      <c r="T22919" s="42">
        <f>R22919/(INDEX(Installed_Capacity!$H$25:$S$30,MATCH(Source_Data!B22919,Installed_Capacity!$G$25:$G$30,0),MATCH(Source_Data!C22919,Installed_Capacity!$H$24:$S$24,0)))</f>
        <v>0.12712910354590745</v>
      </c>
      <c r="U22919" s="43">
        <f>S22919/(INDEX(Installed_Capacity!$H$33:$S$38,MATCH(Source_Data!B22919,Installed_Capacity!$G$33:$G$38,0),MATCH(Source_Data!C22919,Installed_Capacity!$H$32:$S$32,0)))</f>
        <v>0.31843107406391657</v>
      </c>
      <c r="V22919" s="21"/>
      <c r="W22919" s="2"/>
    </row>
    <row r="22920" spans="1:23" x14ac:dyDescent="0.25">
      <c r="A22920" s="17">
        <v>43690</v>
      </c>
      <c r="B22920" s="19">
        <v>2019</v>
      </c>
      <c r="C22920" s="19">
        <v>8</v>
      </c>
      <c r="D22920" s="19">
        <v>13</v>
      </c>
      <c r="E22920" s="19">
        <v>22</v>
      </c>
      <c r="F22920" s="69">
        <v>32205.77</v>
      </c>
      <c r="G22920" s="52">
        <f t="shared" si="358"/>
        <v>40526.959999999999</v>
      </c>
      <c r="H22920" s="34">
        <v>0</v>
      </c>
      <c r="I22920" s="35">
        <v>7.9234203000000003E-2</v>
      </c>
      <c r="J22920" s="35">
        <f>H22920/(INDEX(Installed_Capacity!$H$6:$S$11,MATCH(Source_Data!B22920,Installed_Capacity!$G$6:$G$11,0),MATCH(Source_Data!C22920,Installed_Capacity!$H$5:$S$5,0)))</f>
        <v>0</v>
      </c>
      <c r="K22920" s="36">
        <f>I22920/(INDEX(Installed_Capacity!$H$15:$S$20,MATCH(Source_Data!B22920,Installed_Capacity!$G$15:$G$20,0),MATCH(Source_Data!C22920,Installed_Capacity!$H$14:$S$14,0)))</f>
        <v>1.9428195257349248E-5</v>
      </c>
      <c r="L22920" s="39">
        <v>0</v>
      </c>
      <c r="M22920" s="40">
        <v>0</v>
      </c>
      <c r="N22920" s="40">
        <f>L22920/(INDEX(Installed_Capacity!$V$6:$AG$11,MATCH(Source_Data!B22920,Installed_Capacity!$U$6:$U$11,0),MATCH(Source_Data!C22920,Installed_Capacity!$V$5:$AG$5,0)))</f>
        <v>0</v>
      </c>
      <c r="O22920" s="41">
        <f>M22920/(INDEX(Installed_Capacity!$V$15:$AG$20,MATCH(Source_Data!B22920,Installed_Capacity!$U$15:$U$20,0),MATCH(Source_Data!C22920,Installed_Capacity!$V$14:$AG$14,0)))</f>
        <v>0</v>
      </c>
      <c r="P22920" s="37">
        <v>0</v>
      </c>
      <c r="Q22920" s="38">
        <f>P22920/(INDEX(Installed_Capacity!$AJ$15:$AU$20,MATCH(Source_Data!B22920,Installed_Capacity!$AI$15:$AI$20,0),MATCH(Source_Data!C22920,Installed_Capacity!$AJ$14:$AU$14,0)))</f>
        <v>0</v>
      </c>
      <c r="R22920" s="63">
        <v>275.26675333200001</v>
      </c>
      <c r="S22920" s="42">
        <v>1087.945618086</v>
      </c>
      <c r="T22920" s="42">
        <f>R22920/(INDEX(Installed_Capacity!$H$25:$S$30,MATCH(Source_Data!B22920,Installed_Capacity!$G$25:$G$30,0),MATCH(Source_Data!C22920,Installed_Capacity!$H$24:$S$24,0)))</f>
        <v>0.19591939738932382</v>
      </c>
      <c r="U22920" s="43">
        <f>S22920/(INDEX(Installed_Capacity!$H$33:$S$38,MATCH(Source_Data!B22920,Installed_Capacity!$G$33:$G$38,0),MATCH(Source_Data!C22920,Installed_Capacity!$H$32:$S$32,0)))</f>
        <v>0.28772648170306625</v>
      </c>
      <c r="V22920" s="21"/>
      <c r="W22920" s="2"/>
    </row>
    <row r="22921" spans="1:23" x14ac:dyDescent="0.25">
      <c r="A22921" s="17">
        <v>43690</v>
      </c>
      <c r="B22921" s="19">
        <v>2019</v>
      </c>
      <c r="C22921" s="19">
        <v>8</v>
      </c>
      <c r="D22921" s="19">
        <v>13</v>
      </c>
      <c r="E22921" s="19">
        <v>23</v>
      </c>
      <c r="F22921" s="69">
        <v>29067.7</v>
      </c>
      <c r="G22921" s="52">
        <f t="shared" si="358"/>
        <v>40526.959999999999</v>
      </c>
      <c r="H22921" s="34">
        <v>0</v>
      </c>
      <c r="I22921" s="35">
        <v>5.6600088999999999E-2</v>
      </c>
      <c r="J22921" s="35">
        <f>H22921/(INDEX(Installed_Capacity!$H$6:$S$11,MATCH(Source_Data!B22921,Installed_Capacity!$G$6:$G$11,0),MATCH(Source_Data!C22921,Installed_Capacity!$H$5:$S$5,0)))</f>
        <v>0</v>
      </c>
      <c r="K22921" s="36">
        <f>I22921/(INDEX(Installed_Capacity!$H$15:$S$20,MATCH(Source_Data!B22921,Installed_Capacity!$G$15:$G$20,0),MATCH(Source_Data!C22921,Installed_Capacity!$H$14:$S$14,0)))</f>
        <v>1.3878319450949044E-5</v>
      </c>
      <c r="L22921" s="39">
        <v>0</v>
      </c>
      <c r="M22921" s="40">
        <v>0</v>
      </c>
      <c r="N22921" s="40">
        <f>L22921/(INDEX(Installed_Capacity!$V$6:$AG$11,MATCH(Source_Data!B22921,Installed_Capacity!$U$6:$U$11,0),MATCH(Source_Data!C22921,Installed_Capacity!$V$5:$AG$5,0)))</f>
        <v>0</v>
      </c>
      <c r="O22921" s="41">
        <f>M22921/(INDEX(Installed_Capacity!$V$15:$AG$20,MATCH(Source_Data!B22921,Installed_Capacity!$U$15:$U$20,0),MATCH(Source_Data!C22921,Installed_Capacity!$V$14:$AG$14,0)))</f>
        <v>0</v>
      </c>
      <c r="P22921" s="37">
        <v>0</v>
      </c>
      <c r="Q22921" s="38">
        <f>P22921/(INDEX(Installed_Capacity!$AJ$15:$AU$20,MATCH(Source_Data!B22921,Installed_Capacity!$AI$15:$AI$20,0),MATCH(Source_Data!C22921,Installed_Capacity!$AJ$14:$AU$14,0)))</f>
        <v>0</v>
      </c>
      <c r="R22921" s="63">
        <v>353.36834887700002</v>
      </c>
      <c r="S22921" s="42">
        <v>892.20493217000001</v>
      </c>
      <c r="T22921" s="42">
        <f>R22921/(INDEX(Installed_Capacity!$H$25:$S$30,MATCH(Source_Data!B22921,Installed_Capacity!$G$25:$G$30,0),MATCH(Source_Data!C22921,Installed_Capacity!$H$24:$S$24,0)))</f>
        <v>0.25150772162064056</v>
      </c>
      <c r="U22921" s="43">
        <f>S22921/(INDEX(Installed_Capacity!$H$33:$S$38,MATCH(Source_Data!B22921,Installed_Capacity!$G$33:$G$38,0),MATCH(Source_Data!C22921,Installed_Capacity!$H$32:$S$32,0)))</f>
        <v>0.23595939155766191</v>
      </c>
      <c r="V22921" s="21"/>
      <c r="W22921" s="2"/>
    </row>
    <row r="22922" spans="1:23" x14ac:dyDescent="0.25">
      <c r="A22922" s="17">
        <v>43690</v>
      </c>
      <c r="B22922" s="19">
        <v>2019</v>
      </c>
      <c r="C22922" s="19">
        <v>8</v>
      </c>
      <c r="D22922" s="19">
        <v>13</v>
      </c>
      <c r="E22922" s="19">
        <v>24</v>
      </c>
      <c r="F22922" s="69">
        <v>26808.55</v>
      </c>
      <c r="G22922" s="52">
        <f t="shared" si="358"/>
        <v>40526.959999999999</v>
      </c>
      <c r="H22922" s="34">
        <v>0</v>
      </c>
      <c r="I22922" s="35">
        <v>3.9945594000000001E-2</v>
      </c>
      <c r="J22922" s="35">
        <f>H22922/(INDEX(Installed_Capacity!$H$6:$S$11,MATCH(Source_Data!B22922,Installed_Capacity!$G$6:$G$11,0),MATCH(Source_Data!C22922,Installed_Capacity!$H$5:$S$5,0)))</f>
        <v>0</v>
      </c>
      <c r="K22922" s="36">
        <f>I22922/(INDEX(Installed_Capacity!$H$15:$S$20,MATCH(Source_Data!B22922,Installed_Capacity!$G$15:$G$20,0),MATCH(Source_Data!C22922,Installed_Capacity!$H$14:$S$14,0)))</f>
        <v>9.7946438598340989E-6</v>
      </c>
      <c r="L22922" s="39">
        <v>0</v>
      </c>
      <c r="M22922" s="40">
        <v>0</v>
      </c>
      <c r="N22922" s="40">
        <f>L22922/(INDEX(Installed_Capacity!$V$6:$AG$11,MATCH(Source_Data!B22922,Installed_Capacity!$U$6:$U$11,0),MATCH(Source_Data!C22922,Installed_Capacity!$V$5:$AG$5,0)))</f>
        <v>0</v>
      </c>
      <c r="O22922" s="41">
        <f>M22922/(INDEX(Installed_Capacity!$V$15:$AG$20,MATCH(Source_Data!B22922,Installed_Capacity!$U$15:$U$20,0),MATCH(Source_Data!C22922,Installed_Capacity!$V$14:$AG$14,0)))</f>
        <v>0</v>
      </c>
      <c r="P22922" s="37">
        <v>0</v>
      </c>
      <c r="Q22922" s="38">
        <f>P22922/(INDEX(Installed_Capacity!$AJ$15:$AU$20,MATCH(Source_Data!B22922,Installed_Capacity!$AI$15:$AI$20,0),MATCH(Source_Data!C22922,Installed_Capacity!$AJ$14:$AU$14,0)))</f>
        <v>0</v>
      </c>
      <c r="R22922" s="63">
        <v>395.27070023499999</v>
      </c>
      <c r="S22922" s="42">
        <v>638.32889095500002</v>
      </c>
      <c r="T22922" s="42">
        <f>R22922/(INDEX(Installed_Capacity!$H$25:$S$30,MATCH(Source_Data!B22922,Installed_Capacity!$G$25:$G$30,0),MATCH(Source_Data!C22922,Installed_Capacity!$H$24:$S$24,0)))</f>
        <v>0.28133145924199282</v>
      </c>
      <c r="U22922" s="43">
        <f>S22922/(INDEX(Installed_Capacity!$H$33:$S$38,MATCH(Source_Data!B22922,Installed_Capacity!$G$33:$G$38,0),MATCH(Source_Data!C22922,Installed_Capacity!$H$32:$S$32,0)))</f>
        <v>0.16881737736764715</v>
      </c>
      <c r="V22922" s="21"/>
      <c r="W22922" s="2"/>
    </row>
    <row r="22923" spans="1:23" x14ac:dyDescent="0.25">
      <c r="A22923" s="17">
        <v>43691</v>
      </c>
      <c r="B22923" s="19">
        <v>2019</v>
      </c>
      <c r="C22923" s="19">
        <v>8</v>
      </c>
      <c r="D22923" s="19">
        <v>14</v>
      </c>
      <c r="E22923" s="19">
        <v>1</v>
      </c>
      <c r="F22923" s="69">
        <v>25226.45</v>
      </c>
      <c r="G22923" s="52">
        <f t="shared" si="358"/>
        <v>43853.62</v>
      </c>
      <c r="H22923" s="34">
        <v>0</v>
      </c>
      <c r="I22923" s="35">
        <v>2.6321131000000001E-2</v>
      </c>
      <c r="J22923" s="35">
        <f>H22923/(INDEX(Installed_Capacity!$H$6:$S$11,MATCH(Source_Data!B22923,Installed_Capacity!$G$6:$G$11,0),MATCH(Source_Data!C22923,Installed_Capacity!$H$5:$S$5,0)))</f>
        <v>0</v>
      </c>
      <c r="K22923" s="36">
        <f>I22923/(INDEX(Installed_Capacity!$H$15:$S$20,MATCH(Source_Data!B22923,Installed_Capacity!$G$15:$G$20,0),MATCH(Source_Data!C22923,Installed_Capacity!$H$14:$S$14,0)))</f>
        <v>6.4539309174633613E-6</v>
      </c>
      <c r="L22923" s="39">
        <v>0</v>
      </c>
      <c r="M22923" s="40">
        <v>0</v>
      </c>
      <c r="N22923" s="40">
        <f>L22923/(INDEX(Installed_Capacity!$V$6:$AG$11,MATCH(Source_Data!B22923,Installed_Capacity!$U$6:$U$11,0),MATCH(Source_Data!C22923,Installed_Capacity!$V$5:$AG$5,0)))</f>
        <v>0</v>
      </c>
      <c r="O22923" s="41">
        <f>M22923/(INDEX(Installed_Capacity!$V$15:$AG$20,MATCH(Source_Data!B22923,Installed_Capacity!$U$15:$U$20,0),MATCH(Source_Data!C22923,Installed_Capacity!$V$14:$AG$14,0)))</f>
        <v>0</v>
      </c>
      <c r="P22923" s="37">
        <v>0</v>
      </c>
      <c r="Q22923" s="38">
        <f>P22923/(INDEX(Installed_Capacity!$AJ$15:$AU$20,MATCH(Source_Data!B22923,Installed_Capacity!$AI$15:$AI$20,0),MATCH(Source_Data!C22923,Installed_Capacity!$AJ$14:$AU$14,0)))</f>
        <v>0</v>
      </c>
      <c r="R22923" s="63">
        <v>366.117213322</v>
      </c>
      <c r="S22923" s="42">
        <v>519.19800881000003</v>
      </c>
      <c r="T22923" s="42">
        <f>R22923/(INDEX(Installed_Capacity!$H$25:$S$30,MATCH(Source_Data!B22923,Installed_Capacity!$G$25:$G$30,0),MATCH(Source_Data!C22923,Installed_Capacity!$H$24:$S$24,0)))</f>
        <v>0.26058164649252663</v>
      </c>
      <c r="U22923" s="43">
        <f>S22923/(INDEX(Installed_Capacity!$H$33:$S$38,MATCH(Source_Data!B22923,Installed_Capacity!$G$33:$G$38,0),MATCH(Source_Data!C22923,Installed_Capacity!$H$32:$S$32,0)))</f>
        <v>0.13731110627105825</v>
      </c>
      <c r="V22923" s="21"/>
      <c r="W22923" s="2"/>
    </row>
    <row r="22924" spans="1:23" x14ac:dyDescent="0.25">
      <c r="A22924" s="17">
        <v>43691</v>
      </c>
      <c r="B22924" s="19">
        <v>2019</v>
      </c>
      <c r="C22924" s="19">
        <v>8</v>
      </c>
      <c r="D22924" s="19">
        <v>14</v>
      </c>
      <c r="E22924" s="19">
        <v>2</v>
      </c>
      <c r="F22924" s="69">
        <v>24019.78</v>
      </c>
      <c r="G22924" s="52">
        <f t="shared" si="358"/>
        <v>43853.62</v>
      </c>
      <c r="H22924" s="34">
        <v>0</v>
      </c>
      <c r="I22924" s="35">
        <v>1.7934984000000001E-2</v>
      </c>
      <c r="J22924" s="35">
        <f>H22924/(INDEX(Installed_Capacity!$H$6:$S$11,MATCH(Source_Data!B22924,Installed_Capacity!$G$6:$G$11,0),MATCH(Source_Data!C22924,Installed_Capacity!$H$5:$S$5,0)))</f>
        <v>0</v>
      </c>
      <c r="K22924" s="36">
        <f>I22924/(INDEX(Installed_Capacity!$H$15:$S$20,MATCH(Source_Data!B22924,Installed_Capacity!$G$15:$G$20,0),MATCH(Source_Data!C22924,Installed_Capacity!$H$14:$S$14,0)))</f>
        <v>4.3976509877866078E-6</v>
      </c>
      <c r="L22924" s="39">
        <v>0</v>
      </c>
      <c r="M22924" s="40">
        <v>0</v>
      </c>
      <c r="N22924" s="40">
        <f>L22924/(INDEX(Installed_Capacity!$V$6:$AG$11,MATCH(Source_Data!B22924,Installed_Capacity!$U$6:$U$11,0),MATCH(Source_Data!C22924,Installed_Capacity!$V$5:$AG$5,0)))</f>
        <v>0</v>
      </c>
      <c r="O22924" s="41">
        <f>M22924/(INDEX(Installed_Capacity!$V$15:$AG$20,MATCH(Source_Data!B22924,Installed_Capacity!$U$15:$U$20,0),MATCH(Source_Data!C22924,Installed_Capacity!$V$14:$AG$14,0)))</f>
        <v>0</v>
      </c>
      <c r="P22924" s="37">
        <v>0</v>
      </c>
      <c r="Q22924" s="38">
        <f>P22924/(INDEX(Installed_Capacity!$AJ$15:$AU$20,MATCH(Source_Data!B22924,Installed_Capacity!$AI$15:$AI$20,0),MATCH(Source_Data!C22924,Installed_Capacity!$AJ$14:$AU$14,0)))</f>
        <v>0</v>
      </c>
      <c r="R22924" s="63">
        <v>300.87519587399998</v>
      </c>
      <c r="S22924" s="42">
        <v>573.56150094099996</v>
      </c>
      <c r="T22924" s="42">
        <f>R22924/(INDEX(Installed_Capacity!$H$25:$S$30,MATCH(Source_Data!B22924,Installed_Capacity!$G$25:$G$30,0),MATCH(Source_Data!C22924,Installed_Capacity!$H$24:$S$24,0)))</f>
        <v>0.2141460468854092</v>
      </c>
      <c r="U22924" s="43">
        <f>S22924/(INDEX(Installed_Capacity!$H$33:$S$38,MATCH(Source_Data!B22924,Installed_Capacity!$G$33:$G$38,0),MATCH(Source_Data!C22924,Installed_Capacity!$H$32:$S$32,0)))</f>
        <v>0.15168849431685347</v>
      </c>
      <c r="V22924" s="21"/>
      <c r="W22924" s="2"/>
    </row>
    <row r="22925" spans="1:23" x14ac:dyDescent="0.25">
      <c r="A22925" s="17">
        <v>43691</v>
      </c>
      <c r="B22925" s="19">
        <v>2019</v>
      </c>
      <c r="C22925" s="19">
        <v>8</v>
      </c>
      <c r="D22925" s="19">
        <v>14</v>
      </c>
      <c r="E22925" s="19">
        <v>3</v>
      </c>
      <c r="F22925" s="69">
        <v>23495.5</v>
      </c>
      <c r="G22925" s="52">
        <f t="shared" si="358"/>
        <v>43853.62</v>
      </c>
      <c r="H22925" s="34">
        <v>0</v>
      </c>
      <c r="I22925" s="35">
        <v>1.3914701999999999E-2</v>
      </c>
      <c r="J22925" s="35">
        <f>H22925/(INDEX(Installed_Capacity!$H$6:$S$11,MATCH(Source_Data!B22925,Installed_Capacity!$G$6:$G$11,0),MATCH(Source_Data!C22925,Installed_Capacity!$H$5:$S$5,0)))</f>
        <v>0</v>
      </c>
      <c r="K22925" s="36">
        <f>I22925/(INDEX(Installed_Capacity!$H$15:$S$20,MATCH(Source_Data!B22925,Installed_Capacity!$G$15:$G$20,0),MATCH(Source_Data!C22925,Installed_Capacity!$H$14:$S$14,0)))</f>
        <v>3.4118794304503581E-6</v>
      </c>
      <c r="L22925" s="39">
        <v>0</v>
      </c>
      <c r="M22925" s="40">
        <v>0</v>
      </c>
      <c r="N22925" s="40">
        <f>L22925/(INDEX(Installed_Capacity!$V$6:$AG$11,MATCH(Source_Data!B22925,Installed_Capacity!$U$6:$U$11,0),MATCH(Source_Data!C22925,Installed_Capacity!$V$5:$AG$5,0)))</f>
        <v>0</v>
      </c>
      <c r="O22925" s="41">
        <f>M22925/(INDEX(Installed_Capacity!$V$15:$AG$20,MATCH(Source_Data!B22925,Installed_Capacity!$U$15:$U$20,0),MATCH(Source_Data!C22925,Installed_Capacity!$V$14:$AG$14,0)))</f>
        <v>0</v>
      </c>
      <c r="P22925" s="37">
        <v>0</v>
      </c>
      <c r="Q22925" s="38">
        <f>P22925/(INDEX(Installed_Capacity!$AJ$15:$AU$20,MATCH(Source_Data!B22925,Installed_Capacity!$AI$15:$AI$20,0),MATCH(Source_Data!C22925,Installed_Capacity!$AJ$14:$AU$14,0)))</f>
        <v>0</v>
      </c>
      <c r="R22925" s="63">
        <v>245.07723802300001</v>
      </c>
      <c r="S22925" s="42">
        <v>621.53034898299995</v>
      </c>
      <c r="T22925" s="42">
        <f>R22925/(INDEX(Installed_Capacity!$H$25:$S$30,MATCH(Source_Data!B22925,Installed_Capacity!$G$25:$G$30,0),MATCH(Source_Data!C22925,Installed_Capacity!$H$24:$S$24,0)))</f>
        <v>0.17443219788113876</v>
      </c>
      <c r="U22925" s="43">
        <f>S22925/(INDEX(Installed_Capacity!$H$33:$S$38,MATCH(Source_Data!B22925,Installed_Capacity!$G$33:$G$38,0),MATCH(Source_Data!C22925,Installed_Capacity!$H$32:$S$32,0)))</f>
        <v>0.16437470551071359</v>
      </c>
      <c r="V22925" s="21"/>
      <c r="W22925" s="2"/>
    </row>
    <row r="22926" spans="1:23" x14ac:dyDescent="0.25">
      <c r="A22926" s="17">
        <v>43691</v>
      </c>
      <c r="B22926" s="19">
        <v>2019</v>
      </c>
      <c r="C22926" s="19">
        <v>8</v>
      </c>
      <c r="D22926" s="19">
        <v>14</v>
      </c>
      <c r="E22926" s="19">
        <v>4</v>
      </c>
      <c r="F22926" s="69">
        <v>23579.05</v>
      </c>
      <c r="G22926" s="52">
        <f t="shared" si="358"/>
        <v>43853.62</v>
      </c>
      <c r="H22926" s="34">
        <v>0</v>
      </c>
      <c r="I22926" s="35">
        <v>8.0244940000000001E-3</v>
      </c>
      <c r="J22926" s="35">
        <f>H22926/(INDEX(Installed_Capacity!$H$6:$S$11,MATCH(Source_Data!B22926,Installed_Capacity!$G$6:$G$11,0),MATCH(Source_Data!C22926,Installed_Capacity!$H$5:$S$5,0)))</f>
        <v>0</v>
      </c>
      <c r="K22926" s="36">
        <f>I22926/(INDEX(Installed_Capacity!$H$15:$S$20,MATCH(Source_Data!B22926,Installed_Capacity!$G$15:$G$20,0),MATCH(Source_Data!C22926,Installed_Capacity!$H$14:$S$14,0)))</f>
        <v>1.9676027570243558E-6</v>
      </c>
      <c r="L22926" s="39">
        <v>0</v>
      </c>
      <c r="M22926" s="40">
        <v>0</v>
      </c>
      <c r="N22926" s="40">
        <f>L22926/(INDEX(Installed_Capacity!$V$6:$AG$11,MATCH(Source_Data!B22926,Installed_Capacity!$U$6:$U$11,0),MATCH(Source_Data!C22926,Installed_Capacity!$V$5:$AG$5,0)))</f>
        <v>0</v>
      </c>
      <c r="O22926" s="41">
        <f>M22926/(INDEX(Installed_Capacity!$V$15:$AG$20,MATCH(Source_Data!B22926,Installed_Capacity!$U$15:$U$20,0),MATCH(Source_Data!C22926,Installed_Capacity!$V$14:$AG$14,0)))</f>
        <v>0</v>
      </c>
      <c r="P22926" s="37">
        <v>0</v>
      </c>
      <c r="Q22926" s="38">
        <f>P22926/(INDEX(Installed_Capacity!$AJ$15:$AU$20,MATCH(Source_Data!B22926,Installed_Capacity!$AI$15:$AI$20,0),MATCH(Source_Data!C22926,Installed_Capacity!$AJ$14:$AU$14,0)))</f>
        <v>0</v>
      </c>
      <c r="R22926" s="63">
        <v>222.79537509400001</v>
      </c>
      <c r="S22926" s="42">
        <v>555.943947933</v>
      </c>
      <c r="T22926" s="42">
        <f>R22926/(INDEX(Installed_Capacity!$H$25:$S$30,MATCH(Source_Data!B22926,Installed_Capacity!$G$25:$G$30,0),MATCH(Source_Data!C22926,Installed_Capacity!$H$24:$S$24,0)))</f>
        <v>0.15857322070747329</v>
      </c>
      <c r="U22926" s="43">
        <f>S22926/(INDEX(Installed_Capacity!$H$33:$S$38,MATCH(Source_Data!B22926,Installed_Capacity!$G$33:$G$38,0),MATCH(Source_Data!C22926,Installed_Capacity!$H$32:$S$32,0)))</f>
        <v>0.14702922049016445</v>
      </c>
      <c r="V22926" s="21"/>
      <c r="W22926" s="2"/>
    </row>
    <row r="22927" spans="1:23" x14ac:dyDescent="0.25">
      <c r="A22927" s="17">
        <v>43691</v>
      </c>
      <c r="B22927" s="19">
        <v>2019</v>
      </c>
      <c r="C22927" s="19">
        <v>8</v>
      </c>
      <c r="D22927" s="19">
        <v>14</v>
      </c>
      <c r="E22927" s="19">
        <v>5</v>
      </c>
      <c r="F22927" s="69">
        <v>24697.71</v>
      </c>
      <c r="G22927" s="52">
        <f t="shared" si="358"/>
        <v>43853.62</v>
      </c>
      <c r="H22927" s="34">
        <v>0</v>
      </c>
      <c r="I22927" s="35">
        <v>3.9236460000000003E-3</v>
      </c>
      <c r="J22927" s="35">
        <f>H22927/(INDEX(Installed_Capacity!$H$6:$S$11,MATCH(Source_Data!B22927,Installed_Capacity!$G$6:$G$11,0),MATCH(Source_Data!C22927,Installed_Capacity!$H$5:$S$5,0)))</f>
        <v>0</v>
      </c>
      <c r="K22927" s="36">
        <f>I22927/(INDEX(Installed_Capacity!$H$15:$S$20,MATCH(Source_Data!B22927,Installed_Capacity!$G$15:$G$20,0),MATCH(Source_Data!C22927,Installed_Capacity!$H$14:$S$14,0)))</f>
        <v>9.6207644833276534E-7</v>
      </c>
      <c r="L22927" s="39">
        <v>0</v>
      </c>
      <c r="M22927" s="40">
        <v>0</v>
      </c>
      <c r="N22927" s="40">
        <f>L22927/(INDEX(Installed_Capacity!$V$6:$AG$11,MATCH(Source_Data!B22927,Installed_Capacity!$U$6:$U$11,0),MATCH(Source_Data!C22927,Installed_Capacity!$V$5:$AG$5,0)))</f>
        <v>0</v>
      </c>
      <c r="O22927" s="41">
        <f>M22927/(INDEX(Installed_Capacity!$V$15:$AG$20,MATCH(Source_Data!B22927,Installed_Capacity!$U$15:$U$20,0),MATCH(Source_Data!C22927,Installed_Capacity!$V$14:$AG$14,0)))</f>
        <v>0</v>
      </c>
      <c r="P22927" s="37">
        <v>0</v>
      </c>
      <c r="Q22927" s="38">
        <f>P22927/(INDEX(Installed_Capacity!$AJ$15:$AU$20,MATCH(Source_Data!B22927,Installed_Capacity!$AI$15:$AI$20,0),MATCH(Source_Data!C22927,Installed_Capacity!$AJ$14:$AU$14,0)))</f>
        <v>0</v>
      </c>
      <c r="R22927" s="63">
        <v>184.03653622600001</v>
      </c>
      <c r="S22927" s="42">
        <v>557.72290741400002</v>
      </c>
      <c r="T22927" s="42">
        <f>R22927/(INDEX(Installed_Capacity!$H$25:$S$30,MATCH(Source_Data!B22927,Installed_Capacity!$G$25:$G$30,0),MATCH(Source_Data!C22927,Installed_Capacity!$H$24:$S$24,0)))</f>
        <v>0.1309868585238434</v>
      </c>
      <c r="U22927" s="43">
        <f>S22927/(INDEX(Installed_Capacity!$H$33:$S$38,MATCH(Source_Data!B22927,Installed_Capacity!$G$33:$G$38,0),MATCH(Source_Data!C22927,Installed_Capacity!$H$32:$S$32,0)))</f>
        <v>0.14749969782290187</v>
      </c>
      <c r="V22927" s="21"/>
      <c r="W22927" s="2"/>
    </row>
    <row r="22928" spans="1:23" x14ac:dyDescent="0.25">
      <c r="A22928" s="17">
        <v>43691</v>
      </c>
      <c r="B22928" s="19">
        <v>2019</v>
      </c>
      <c r="C22928" s="19">
        <v>8</v>
      </c>
      <c r="D22928" s="19">
        <v>14</v>
      </c>
      <c r="E22928" s="19">
        <v>6</v>
      </c>
      <c r="F22928" s="69">
        <v>26359.72</v>
      </c>
      <c r="G22928" s="52">
        <f t="shared" si="358"/>
        <v>43853.62</v>
      </c>
      <c r="H22928" s="34">
        <v>0</v>
      </c>
      <c r="I22928" s="35">
        <v>0.37405708300000001</v>
      </c>
      <c r="J22928" s="35">
        <f>H22928/(INDEX(Installed_Capacity!$H$6:$S$11,MATCH(Source_Data!B22928,Installed_Capacity!$G$6:$G$11,0),MATCH(Source_Data!C22928,Installed_Capacity!$H$5:$S$5,0)))</f>
        <v>0</v>
      </c>
      <c r="K22928" s="36">
        <f>I22928/(INDEX(Installed_Capacity!$H$15:$S$20,MATCH(Source_Data!B22928,Installed_Capacity!$G$15:$G$20,0),MATCH(Source_Data!C22928,Installed_Capacity!$H$14:$S$14,0)))</f>
        <v>9.1718648901137974E-5</v>
      </c>
      <c r="L22928" s="39">
        <v>0</v>
      </c>
      <c r="M22928" s="40">
        <v>0</v>
      </c>
      <c r="N22928" s="40">
        <f>L22928/(INDEX(Installed_Capacity!$V$6:$AG$11,MATCH(Source_Data!B22928,Installed_Capacity!$U$6:$U$11,0),MATCH(Source_Data!C22928,Installed_Capacity!$V$5:$AG$5,0)))</f>
        <v>0</v>
      </c>
      <c r="O22928" s="41">
        <f>M22928/(INDEX(Installed_Capacity!$V$15:$AG$20,MATCH(Source_Data!B22928,Installed_Capacity!$U$15:$U$20,0),MATCH(Source_Data!C22928,Installed_Capacity!$V$14:$AG$14,0)))</f>
        <v>0</v>
      </c>
      <c r="P22928" s="37">
        <v>0</v>
      </c>
      <c r="Q22928" s="38">
        <f>P22928/(INDEX(Installed_Capacity!$AJ$15:$AU$20,MATCH(Source_Data!B22928,Installed_Capacity!$AI$15:$AI$20,0),MATCH(Source_Data!C22928,Installed_Capacity!$AJ$14:$AU$14,0)))</f>
        <v>0</v>
      </c>
      <c r="R22928" s="63">
        <v>95.007822031000003</v>
      </c>
      <c r="S22928" s="42">
        <v>424.42246535499999</v>
      </c>
      <c r="T22928" s="42">
        <f>R22928/(INDEX(Installed_Capacity!$H$25:$S$30,MATCH(Source_Data!B22928,Installed_Capacity!$G$25:$G$30,0),MATCH(Source_Data!C22928,Installed_Capacity!$H$24:$S$24,0)))</f>
        <v>6.7621225644839855E-2</v>
      </c>
      <c r="U22928" s="43">
        <f>S22928/(INDEX(Installed_Capacity!$H$33:$S$38,MATCH(Source_Data!B22928,Installed_Capacity!$G$33:$G$38,0),MATCH(Source_Data!C22928,Installed_Capacity!$H$32:$S$32,0)))</f>
        <v>0.11224603572297537</v>
      </c>
      <c r="V22928" s="21"/>
      <c r="W22928" s="2"/>
    </row>
    <row r="22929" spans="1:23" x14ac:dyDescent="0.25">
      <c r="A22929" s="17">
        <v>43691</v>
      </c>
      <c r="B22929" s="19">
        <v>2019</v>
      </c>
      <c r="C22929" s="19">
        <v>8</v>
      </c>
      <c r="D22929" s="19">
        <v>14</v>
      </c>
      <c r="E22929" s="19">
        <v>7</v>
      </c>
      <c r="F22929" s="69">
        <v>27542.29</v>
      </c>
      <c r="G22929" s="52">
        <f t="shared" si="358"/>
        <v>43853.62</v>
      </c>
      <c r="H22929" s="34">
        <v>28.663211091000001</v>
      </c>
      <c r="I22929" s="35">
        <v>215.145677737</v>
      </c>
      <c r="J22929" s="35">
        <f>H22929/(INDEX(Installed_Capacity!$H$6:$S$11,MATCH(Source_Data!B22929,Installed_Capacity!$G$6:$G$11,0),MATCH(Source_Data!C22929,Installed_Capacity!$H$5:$S$5,0)))</f>
        <v>1.747245384948308E-2</v>
      </c>
      <c r="K22929" s="36">
        <f>I22929/(INDEX(Installed_Capacity!$H$15:$S$20,MATCH(Source_Data!B22929,Installed_Capacity!$G$15:$G$20,0),MATCH(Source_Data!C22929,Installed_Capacity!$H$14:$S$14,0)))</f>
        <v>5.275363514225255E-2</v>
      </c>
      <c r="L22929" s="39">
        <v>53.896990660999997</v>
      </c>
      <c r="M22929" s="40">
        <v>202.531565683</v>
      </c>
      <c r="N22929" s="40">
        <f>L22929/(INDEX(Installed_Capacity!$V$6:$AG$11,MATCH(Source_Data!B22929,Installed_Capacity!$U$6:$U$11,0),MATCH(Source_Data!C22929,Installed_Capacity!$V$5:$AG$5,0)))</f>
        <v>3.0757504714321586E-2</v>
      </c>
      <c r="O22929" s="41">
        <f>M22929/(INDEX(Installed_Capacity!$V$15:$AG$20,MATCH(Source_Data!B22929,Installed_Capacity!$U$15:$U$20,0),MATCH(Source_Data!C22929,Installed_Capacity!$V$14:$AG$14,0)))</f>
        <v>6.2698806488392475E-2</v>
      </c>
      <c r="P22929" s="37">
        <v>7.0652190509999997</v>
      </c>
      <c r="Q22929" s="38">
        <f>P22929/(INDEX(Installed_Capacity!$AJ$15:$AU$20,MATCH(Source_Data!B22929,Installed_Capacity!$AI$15:$AI$20,0),MATCH(Source_Data!C22929,Installed_Capacity!$AJ$14:$AU$14,0)))</f>
        <v>7.7047099792802616E-3</v>
      </c>
      <c r="R22929" s="63">
        <v>57.089871342000002</v>
      </c>
      <c r="S22929" s="42">
        <v>327.61725987599999</v>
      </c>
      <c r="T22929" s="42">
        <f>R22929/(INDEX(Installed_Capacity!$H$25:$S$30,MATCH(Source_Data!B22929,Installed_Capacity!$G$25:$G$30,0),MATCH(Source_Data!C22929,Installed_Capacity!$H$24:$S$24,0)))</f>
        <v>4.0633360385765122E-2</v>
      </c>
      <c r="U22929" s="43">
        <f>S22929/(INDEX(Installed_Capacity!$H$33:$S$38,MATCH(Source_Data!B22929,Installed_Capacity!$G$33:$G$38,0),MATCH(Source_Data!C22929,Installed_Capacity!$H$32:$S$32,0)))</f>
        <v>8.6644185115757513E-2</v>
      </c>
      <c r="V22929" s="21"/>
      <c r="W22929" s="2"/>
    </row>
    <row r="22930" spans="1:23" x14ac:dyDescent="0.25">
      <c r="A22930" s="17">
        <v>43691</v>
      </c>
      <c r="B22930" s="19">
        <v>2019</v>
      </c>
      <c r="C22930" s="19">
        <v>8</v>
      </c>
      <c r="D22930" s="19">
        <v>14</v>
      </c>
      <c r="E22930" s="19">
        <v>8</v>
      </c>
      <c r="F22930" s="69">
        <v>28406.23</v>
      </c>
      <c r="G22930" s="52">
        <f t="shared" si="358"/>
        <v>43853.62</v>
      </c>
      <c r="H22930" s="34">
        <v>426.97973153300001</v>
      </c>
      <c r="I22930" s="35">
        <v>1435.272584138</v>
      </c>
      <c r="J22930" s="35">
        <f>H22930/(INDEX(Installed_Capacity!$H$6:$S$11,MATCH(Source_Data!B22930,Installed_Capacity!$G$6:$G$11,0),MATCH(Source_Data!C22930,Installed_Capacity!$H$5:$S$5,0)))</f>
        <v>0.26027731611052862</v>
      </c>
      <c r="K22930" s="36">
        <f>I22930/(INDEX(Installed_Capacity!$H$15:$S$20,MATCH(Source_Data!B22930,Installed_Capacity!$G$15:$G$20,0),MATCH(Source_Data!C22930,Installed_Capacity!$H$14:$S$14,0)))</f>
        <v>0.35192827032226581</v>
      </c>
      <c r="L22930" s="39">
        <v>706.41165961599995</v>
      </c>
      <c r="M22930" s="40">
        <v>1529.5989577380001</v>
      </c>
      <c r="N22930" s="40">
        <f>L22930/(INDEX(Installed_Capacity!$V$6:$AG$11,MATCH(Source_Data!B22930,Installed_Capacity!$U$6:$U$11,0),MATCH(Source_Data!C22930,Installed_Capacity!$V$5:$AG$5,0)))</f>
        <v>0.40312937112856095</v>
      </c>
      <c r="O22930" s="41">
        <f>M22930/(INDEX(Installed_Capacity!$V$15:$AG$20,MATCH(Source_Data!B22930,Installed_Capacity!$U$15:$U$20,0),MATCH(Source_Data!C22930,Installed_Capacity!$V$14:$AG$14,0)))</f>
        <v>0.4735263302421191</v>
      </c>
      <c r="P22930" s="37">
        <v>220.455400884</v>
      </c>
      <c r="Q22930" s="38">
        <f>P22930/(INDEX(Installed_Capacity!$AJ$15:$AU$20,MATCH(Source_Data!B22930,Installed_Capacity!$AI$15:$AI$20,0),MATCH(Source_Data!C22930,Installed_Capacity!$AJ$14:$AU$14,0)))</f>
        <v>0.24040937937186477</v>
      </c>
      <c r="R22930" s="63">
        <v>58.525726755999997</v>
      </c>
      <c r="S22930" s="42">
        <v>192.98018466299999</v>
      </c>
      <c r="T22930" s="42">
        <f>R22930/(INDEX(Installed_Capacity!$H$25:$S$30,MATCH(Source_Data!B22930,Installed_Capacity!$G$25:$G$30,0),MATCH(Source_Data!C22930,Installed_Capacity!$H$24:$S$24,0)))</f>
        <v>4.1655321534519563E-2</v>
      </c>
      <c r="U22930" s="43">
        <f>S22930/(INDEX(Installed_Capacity!$H$33:$S$38,MATCH(Source_Data!B22930,Installed_Capacity!$G$33:$G$38,0),MATCH(Source_Data!C22930,Installed_Capacity!$H$32:$S$32,0)))</f>
        <v>5.103702671203169E-2</v>
      </c>
      <c r="V22930" s="21"/>
      <c r="W22930" s="2"/>
    </row>
    <row r="22931" spans="1:23" x14ac:dyDescent="0.25">
      <c r="A22931" s="17">
        <v>43691</v>
      </c>
      <c r="B22931" s="19">
        <v>2019</v>
      </c>
      <c r="C22931" s="19">
        <v>8</v>
      </c>
      <c r="D22931" s="19">
        <v>14</v>
      </c>
      <c r="E22931" s="19">
        <v>9</v>
      </c>
      <c r="F22931" s="69">
        <v>29324.39</v>
      </c>
      <c r="G22931" s="52">
        <f t="shared" si="358"/>
        <v>43853.62</v>
      </c>
      <c r="H22931" s="34">
        <v>972.68802420899999</v>
      </c>
      <c r="I22931" s="35">
        <v>2665.1058251610002</v>
      </c>
      <c r="J22931" s="35">
        <f>H22931/(INDEX(Installed_Capacity!$H$6:$S$11,MATCH(Source_Data!B22931,Installed_Capacity!$G$6:$G$11,0),MATCH(Source_Data!C22931,Installed_Capacity!$H$5:$S$5,0)))</f>
        <v>0.59292891361613675</v>
      </c>
      <c r="K22931" s="36">
        <f>I22931/(INDEX(Installed_Capacity!$H$15:$S$20,MATCH(Source_Data!B22931,Installed_Capacity!$G$15:$G$20,0),MATCH(Source_Data!C22931,Installed_Capacity!$H$14:$S$14,0)))</f>
        <v>0.65348289491505063</v>
      </c>
      <c r="L22931" s="39">
        <v>1376.3642834039999</v>
      </c>
      <c r="M22931" s="40">
        <v>2582.5064709459998</v>
      </c>
      <c r="N22931" s="40">
        <f>L22931/(INDEX(Installed_Capacity!$V$6:$AG$11,MATCH(Source_Data!B22931,Installed_Capacity!$U$6:$U$11,0),MATCH(Source_Data!C22931,Installed_Capacity!$V$5:$AG$5,0)))</f>
        <v>0.78545259051086558</v>
      </c>
      <c r="O22931" s="41">
        <f>M22931/(INDEX(Installed_Capacity!$V$15:$AG$20,MATCH(Source_Data!B22931,Installed_Capacity!$U$15:$U$20,0),MATCH(Source_Data!C22931,Installed_Capacity!$V$14:$AG$14,0)))</f>
        <v>0.79948067813932755</v>
      </c>
      <c r="P22931" s="37">
        <v>679.28942676199995</v>
      </c>
      <c r="Q22931" s="38">
        <f>P22931/(INDEX(Installed_Capacity!$AJ$15:$AU$20,MATCH(Source_Data!B22931,Installed_Capacity!$AI$15:$AI$20,0),MATCH(Source_Data!C22931,Installed_Capacity!$AJ$14:$AU$14,0)))</f>
        <v>0.74077363878080693</v>
      </c>
      <c r="R22931" s="63">
        <v>41.038933190000002</v>
      </c>
      <c r="S22931" s="42">
        <v>129.07857973700001</v>
      </c>
      <c r="T22931" s="42">
        <f>R22931/(INDEX(Installed_Capacity!$H$25:$S$30,MATCH(Source_Data!B22931,Installed_Capacity!$G$25:$G$30,0),MATCH(Source_Data!C22931,Installed_Capacity!$H$24:$S$24,0)))</f>
        <v>2.9209205117437718E-2</v>
      </c>
      <c r="U22931" s="43">
        <f>S22931/(INDEX(Installed_Capacity!$H$33:$S$38,MATCH(Source_Data!B22931,Installed_Capacity!$G$33:$G$38,0),MATCH(Source_Data!C22931,Installed_Capacity!$H$32:$S$32,0)))</f>
        <v>3.413711585721918E-2</v>
      </c>
      <c r="V22931" s="21"/>
      <c r="W22931" s="2"/>
    </row>
    <row r="22932" spans="1:23" x14ac:dyDescent="0.25">
      <c r="A22932" s="17">
        <v>43691</v>
      </c>
      <c r="B22932" s="19">
        <v>2019</v>
      </c>
      <c r="C22932" s="19">
        <v>8</v>
      </c>
      <c r="D22932" s="19">
        <v>14</v>
      </c>
      <c r="E22932" s="19">
        <v>10</v>
      </c>
      <c r="F22932" s="69">
        <v>30733.3</v>
      </c>
      <c r="G22932" s="52">
        <f t="shared" si="358"/>
        <v>43853.62</v>
      </c>
      <c r="H22932" s="34">
        <v>1267.091723773</v>
      </c>
      <c r="I22932" s="35">
        <v>3260.6234813169999</v>
      </c>
      <c r="J22932" s="35">
        <f>H22932/(INDEX(Installed_Capacity!$H$6:$S$11,MATCH(Source_Data!B22932,Installed_Capacity!$G$6:$G$11,0),MATCH(Source_Data!C22932,Installed_Capacity!$H$5:$S$5,0)))</f>
        <v>0.77239083912818196</v>
      </c>
      <c r="K22932" s="36">
        <f>I22932/(INDEX(Installed_Capacity!$H$15:$S$20,MATCH(Source_Data!B22932,Installed_Capacity!$G$15:$G$20,0),MATCH(Source_Data!C22932,Installed_Capacity!$H$14:$S$14,0)))</f>
        <v>0.79950358881914318</v>
      </c>
      <c r="L22932" s="39">
        <v>1568.057889851</v>
      </c>
      <c r="M22932" s="40">
        <v>2828.2252639640001</v>
      </c>
      <c r="N22932" s="40">
        <f>L22932/(INDEX(Installed_Capacity!$V$6:$AG$11,MATCH(Source_Data!B22932,Installed_Capacity!$U$6:$U$11,0),MATCH(Source_Data!C22932,Installed_Capacity!$V$5:$AG$5,0)))</f>
        <v>0.8948467687699736</v>
      </c>
      <c r="O22932" s="41">
        <f>M22932/(INDEX(Installed_Capacity!$V$15:$AG$20,MATCH(Source_Data!B22932,Installed_Capacity!$U$15:$U$20,0),MATCH(Source_Data!C22932,Installed_Capacity!$V$14:$AG$14,0)))</f>
        <v>0.87554919122291619</v>
      </c>
      <c r="P22932" s="37">
        <v>807.02445898899998</v>
      </c>
      <c r="Q22932" s="38">
        <f>P22932/(INDEX(Installed_Capacity!$AJ$15:$AU$20,MATCH(Source_Data!B22932,Installed_Capacity!$AI$15:$AI$20,0),MATCH(Source_Data!C22932,Installed_Capacity!$AJ$14:$AU$14,0)))</f>
        <v>0.88007029333587783</v>
      </c>
      <c r="R22932" s="63">
        <v>21.313697473000001</v>
      </c>
      <c r="S22932" s="42">
        <v>104.269082373</v>
      </c>
      <c r="T22932" s="42">
        <f>R22932/(INDEX(Installed_Capacity!$H$25:$S$30,MATCH(Source_Data!B22932,Installed_Capacity!$G$25:$G$30,0),MATCH(Source_Data!C22932,Installed_Capacity!$H$24:$S$24,0)))</f>
        <v>1.516989143985765E-2</v>
      </c>
      <c r="U22932" s="43">
        <f>S22932/(INDEX(Installed_Capacity!$H$33:$S$38,MATCH(Source_Data!B22932,Installed_Capacity!$G$33:$G$38,0),MATCH(Source_Data!C22932,Installed_Capacity!$H$32:$S$32,0)))</f>
        <v>2.7575805006109205E-2</v>
      </c>
      <c r="V22932" s="21"/>
      <c r="W22932" s="2"/>
    </row>
    <row r="22933" spans="1:23" x14ac:dyDescent="0.25">
      <c r="A22933" s="17">
        <v>43691</v>
      </c>
      <c r="B22933" s="19">
        <v>2019</v>
      </c>
      <c r="C22933" s="19">
        <v>8</v>
      </c>
      <c r="D22933" s="19">
        <v>14</v>
      </c>
      <c r="E22933" s="19">
        <v>11</v>
      </c>
      <c r="F22933" s="69">
        <v>32511.39</v>
      </c>
      <c r="G22933" s="52">
        <f t="shared" si="358"/>
        <v>43853.62</v>
      </c>
      <c r="H22933" s="34">
        <v>1416.7855683759999</v>
      </c>
      <c r="I22933" s="35">
        <v>3613.0016623900001</v>
      </c>
      <c r="J22933" s="35">
        <f>H22933/(INDEX(Installed_Capacity!$H$6:$S$11,MATCH(Source_Data!B22933,Installed_Capacity!$G$6:$G$11,0),MATCH(Source_Data!C22933,Installed_Capacity!$H$5:$S$5,0)))</f>
        <v>0.8636408663171754</v>
      </c>
      <c r="K22933" s="36">
        <f>I22933/(INDEX(Installed_Capacity!$H$15:$S$20,MATCH(Source_Data!B22933,Installed_Capacity!$G$15:$G$20,0),MATCH(Source_Data!C22933,Installed_Capacity!$H$14:$S$14,0)))</f>
        <v>0.88590657953662177</v>
      </c>
      <c r="L22933" s="39">
        <v>1607.4780677399999</v>
      </c>
      <c r="M22933" s="40">
        <v>2894.7917764029999</v>
      </c>
      <c r="N22933" s="40">
        <f>L22933/(INDEX(Installed_Capacity!$V$6:$AG$11,MATCH(Source_Data!B22933,Installed_Capacity!$U$6:$U$11,0),MATCH(Source_Data!C22933,Installed_Capacity!$V$5:$AG$5,0)))</f>
        <v>0.91734276144768079</v>
      </c>
      <c r="O22933" s="41">
        <f>M22933/(INDEX(Installed_Capacity!$V$15:$AG$20,MATCH(Source_Data!B22933,Installed_Capacity!$U$15:$U$20,0),MATCH(Source_Data!C22933,Installed_Capacity!$V$14:$AG$14,0)))</f>
        <v>0.89615655120626092</v>
      </c>
      <c r="P22933" s="37">
        <v>826.94411914700004</v>
      </c>
      <c r="Q22933" s="38">
        <f>P22933/(INDEX(Installed_Capacity!$AJ$15:$AU$20,MATCH(Source_Data!B22933,Installed_Capacity!$AI$15:$AI$20,0),MATCH(Source_Data!C22933,Installed_Capacity!$AJ$14:$AU$14,0)))</f>
        <v>0.90179293254852788</v>
      </c>
      <c r="R22933" s="63">
        <v>13.022318052999999</v>
      </c>
      <c r="S22933" s="42">
        <v>91.341797928999995</v>
      </c>
      <c r="T22933" s="42">
        <f>R22933/(INDEX(Installed_Capacity!$H$25:$S$30,MATCH(Source_Data!B22933,Installed_Capacity!$G$25:$G$30,0),MATCH(Source_Data!C22933,Installed_Capacity!$H$24:$S$24,0)))</f>
        <v>9.2685537743772226E-3</v>
      </c>
      <c r="U22933" s="43">
        <f>S22933/(INDEX(Installed_Capacity!$H$33:$S$38,MATCH(Source_Data!B22933,Installed_Capacity!$G$33:$G$38,0),MATCH(Source_Data!C22933,Installed_Capacity!$H$32:$S$32,0)))</f>
        <v>2.4156955746354312E-2</v>
      </c>
      <c r="V22933" s="21"/>
      <c r="W22933" s="2"/>
    </row>
    <row r="22934" spans="1:23" x14ac:dyDescent="0.25">
      <c r="A22934" s="17">
        <v>43691</v>
      </c>
      <c r="B22934" s="19">
        <v>2019</v>
      </c>
      <c r="C22934" s="19">
        <v>8</v>
      </c>
      <c r="D22934" s="19">
        <v>14</v>
      </c>
      <c r="E22934" s="19">
        <v>12</v>
      </c>
      <c r="F22934" s="69">
        <v>34602.25</v>
      </c>
      <c r="G22934" s="52">
        <f t="shared" si="358"/>
        <v>43853.62</v>
      </c>
      <c r="H22934" s="34">
        <v>1452.4427702810001</v>
      </c>
      <c r="I22934" s="35">
        <v>3802.3530295770001</v>
      </c>
      <c r="J22934" s="35">
        <f>H22934/(INDEX(Installed_Capacity!$H$6:$S$11,MATCH(Source_Data!B22934,Installed_Capacity!$G$6:$G$11,0),MATCH(Source_Data!C22934,Installed_Capacity!$H$5:$S$5,0)))</f>
        <v>0.88537670089303133</v>
      </c>
      <c r="K22934" s="36">
        <f>I22934/(INDEX(Installed_Capacity!$H$15:$S$20,MATCH(Source_Data!B22934,Installed_Capacity!$G$15:$G$20,0),MATCH(Source_Data!C22934,Installed_Capacity!$H$14:$S$14,0)))</f>
        <v>0.93233545992751909</v>
      </c>
      <c r="L22934" s="39">
        <v>1605.409085323</v>
      </c>
      <c r="M22934" s="40">
        <v>2912.26952278</v>
      </c>
      <c r="N22934" s="40">
        <f>L22934/(INDEX(Installed_Capacity!$V$6:$AG$11,MATCH(Source_Data!B22934,Installed_Capacity!$U$6:$U$11,0),MATCH(Source_Data!C22934,Installed_Capacity!$V$5:$AG$5,0)))</f>
        <v>0.91616205106544468</v>
      </c>
      <c r="O22934" s="41">
        <f>M22934/(INDEX(Installed_Capacity!$V$15:$AG$20,MATCH(Source_Data!B22934,Installed_Capacity!$U$15:$U$20,0),MATCH(Source_Data!C22934,Installed_Capacity!$V$14:$AG$14,0)))</f>
        <v>0.90156723291530338</v>
      </c>
      <c r="P22934" s="37">
        <v>836.21344726899997</v>
      </c>
      <c r="Q22934" s="38">
        <f>P22934/(INDEX(Installed_Capacity!$AJ$15:$AU$20,MATCH(Source_Data!B22934,Installed_Capacity!$AI$15:$AI$20,0),MATCH(Source_Data!C22934,Installed_Capacity!$AJ$14:$AU$14,0)))</f>
        <v>0.91190125111123221</v>
      </c>
      <c r="R22934" s="63">
        <v>7.5000052500000001</v>
      </c>
      <c r="S22934" s="42">
        <v>108.771799152</v>
      </c>
      <c r="T22934" s="42">
        <f>R22934/(INDEX(Installed_Capacity!$H$25:$S$30,MATCH(Source_Data!B22934,Installed_Capacity!$G$25:$G$30,0),MATCH(Source_Data!C22934,Installed_Capacity!$H$24:$S$24,0)))</f>
        <v>5.3380820284697501E-3</v>
      </c>
      <c r="U22934" s="43">
        <f>S22934/(INDEX(Installed_Capacity!$H$33:$S$38,MATCH(Source_Data!B22934,Installed_Capacity!$G$33:$G$38,0),MATCH(Source_Data!C22934,Installed_Capacity!$H$32:$S$32,0)))</f>
        <v>2.8766628182736606E-2</v>
      </c>
      <c r="V22934" s="21"/>
      <c r="W22934" s="2"/>
    </row>
    <row r="22935" spans="1:23" x14ac:dyDescent="0.25">
      <c r="A22935" s="17">
        <v>43691</v>
      </c>
      <c r="B22935" s="19">
        <v>2019</v>
      </c>
      <c r="C22935" s="19">
        <v>8</v>
      </c>
      <c r="D22935" s="19">
        <v>14</v>
      </c>
      <c r="E22935" s="19">
        <v>13</v>
      </c>
      <c r="F22935" s="69">
        <v>37118.449999999997</v>
      </c>
      <c r="G22935" s="52">
        <f t="shared" si="358"/>
        <v>43853.62</v>
      </c>
      <c r="H22935" s="34">
        <v>1471.860402495</v>
      </c>
      <c r="I22935" s="35">
        <v>3850.813426234</v>
      </c>
      <c r="J22935" s="35">
        <f>H22935/(INDEX(Installed_Capacity!$H$6:$S$11,MATCH(Source_Data!B22935,Installed_Capacity!$G$6:$G$11,0),MATCH(Source_Data!C22935,Installed_Capacity!$H$5:$S$5,0)))</f>
        <v>0.8972132561780698</v>
      </c>
      <c r="K22935" s="36">
        <f>I22935/(INDEX(Installed_Capacity!$H$15:$S$20,MATCH(Source_Data!B22935,Installed_Capacity!$G$15:$G$20,0),MATCH(Source_Data!C22935,Installed_Capacity!$H$14:$S$14,0)))</f>
        <v>0.94421793003327359</v>
      </c>
      <c r="L22935" s="39">
        <v>1595.2867274990001</v>
      </c>
      <c r="M22935" s="40">
        <v>2930.8341122229999</v>
      </c>
      <c r="N22935" s="40">
        <f>L22935/(INDEX(Installed_Capacity!$V$6:$AG$11,MATCH(Source_Data!B22935,Installed_Capacity!$U$6:$U$11,0),MATCH(Source_Data!C22935,Installed_Capacity!$V$5:$AG$5,0)))</f>
        <v>0.91038550464469969</v>
      </c>
      <c r="O22935" s="41">
        <f>M22935/(INDEX(Installed_Capacity!$V$15:$AG$20,MATCH(Source_Data!B22935,Installed_Capacity!$U$15:$U$20,0),MATCH(Source_Data!C22935,Installed_Capacity!$V$14:$AG$14,0)))</f>
        <v>0.90731437458725861</v>
      </c>
      <c r="P22935" s="37">
        <v>834.27897754200001</v>
      </c>
      <c r="Q22935" s="38">
        <f>P22935/(INDEX(Installed_Capacity!$AJ$15:$AU$20,MATCH(Source_Data!B22935,Installed_Capacity!$AI$15:$AI$20,0),MATCH(Source_Data!C22935,Installed_Capacity!$AJ$14:$AU$14,0)))</f>
        <v>0.90979168761395857</v>
      </c>
      <c r="R22935" s="63">
        <v>5.9053054779999998</v>
      </c>
      <c r="S22935" s="42">
        <v>137.935887745</v>
      </c>
      <c r="T22935" s="42">
        <f>R22935/(INDEX(Installed_Capacity!$H$25:$S$30,MATCH(Source_Data!B22935,Installed_Capacity!$G$25:$G$30,0),MATCH(Source_Data!C22935,Installed_Capacity!$H$24:$S$24,0)))</f>
        <v>4.2030643971530243E-3</v>
      </c>
      <c r="U22935" s="43">
        <f>S22935/(INDEX(Installed_Capacity!$H$33:$S$38,MATCH(Source_Data!B22935,Installed_Capacity!$G$33:$G$38,0),MATCH(Source_Data!C22935,Installed_Capacity!$H$32:$S$32,0)))</f>
        <v>3.6479587786087946E-2</v>
      </c>
      <c r="V22935" s="21"/>
      <c r="W22935" s="2"/>
    </row>
    <row r="22936" spans="1:23" x14ac:dyDescent="0.25">
      <c r="A22936" s="17">
        <v>43691</v>
      </c>
      <c r="B22936" s="19">
        <v>2019</v>
      </c>
      <c r="C22936" s="19">
        <v>8</v>
      </c>
      <c r="D22936" s="19">
        <v>14</v>
      </c>
      <c r="E22936" s="19">
        <v>14</v>
      </c>
      <c r="F22936" s="69">
        <v>39468.300000000003</v>
      </c>
      <c r="G22936" s="52">
        <f t="shared" si="358"/>
        <v>43853.62</v>
      </c>
      <c r="H22936" s="34">
        <v>1482.3685257039999</v>
      </c>
      <c r="I22936" s="35">
        <v>3844.866095158</v>
      </c>
      <c r="J22936" s="35">
        <f>H22936/(INDEX(Installed_Capacity!$H$6:$S$11,MATCH(Source_Data!B22936,Installed_Capacity!$G$6:$G$11,0),MATCH(Source_Data!C22936,Installed_Capacity!$H$5:$S$5,0)))</f>
        <v>0.90361877359309462</v>
      </c>
      <c r="K22936" s="36">
        <f>I22936/(INDEX(Installed_Capacity!$H$15:$S$20,MATCH(Source_Data!B22936,Installed_Capacity!$G$15:$G$20,0),MATCH(Source_Data!C22936,Installed_Capacity!$H$14:$S$14,0)))</f>
        <v>0.942759646804191</v>
      </c>
      <c r="L22936" s="39">
        <v>1585.886177119</v>
      </c>
      <c r="M22936" s="40">
        <v>2934.3015554399999</v>
      </c>
      <c r="N22936" s="40">
        <f>L22936/(INDEX(Installed_Capacity!$V$6:$AG$11,MATCH(Source_Data!B22936,Installed_Capacity!$U$6:$U$11,0),MATCH(Source_Data!C22936,Installed_Capacity!$V$5:$AG$5,0)))</f>
        <v>0.90502087353850891</v>
      </c>
      <c r="O22936" s="41">
        <f>M22936/(INDEX(Installed_Capacity!$V$15:$AG$20,MATCH(Source_Data!B22936,Installed_Capacity!$U$15:$U$20,0),MATCH(Source_Data!C22936,Installed_Capacity!$V$14:$AG$14,0)))</f>
        <v>0.90838780998257096</v>
      </c>
      <c r="P22936" s="37">
        <v>832.54270215600002</v>
      </c>
      <c r="Q22936" s="38">
        <f>P22936/(INDEX(Installed_Capacity!$AJ$15:$AU$20,MATCH(Source_Data!B22936,Installed_Capacity!$AI$15:$AI$20,0),MATCH(Source_Data!C22936,Installed_Capacity!$AJ$14:$AU$14,0)))</f>
        <v>0.90789825753107967</v>
      </c>
      <c r="R22936" s="63">
        <v>7.6072458359999997</v>
      </c>
      <c r="S22936" s="42">
        <v>172.942677941</v>
      </c>
      <c r="T22936" s="42">
        <f>R22936/(INDEX(Installed_Capacity!$H$25:$S$30,MATCH(Source_Data!B22936,Installed_Capacity!$G$25:$G$30,0),MATCH(Source_Data!C22936,Installed_Capacity!$H$24:$S$24,0)))</f>
        <v>5.4144098476868316E-3</v>
      </c>
      <c r="U22936" s="43">
        <f>S22936/(INDEX(Installed_Capacity!$H$33:$S$38,MATCH(Source_Data!B22936,Installed_Capacity!$G$33:$G$38,0),MATCH(Source_Data!C22936,Installed_Capacity!$H$32:$S$32,0)))</f>
        <v>4.5737753278341682E-2</v>
      </c>
      <c r="V22936" s="21"/>
      <c r="W22936" s="2"/>
    </row>
    <row r="22937" spans="1:23" x14ac:dyDescent="0.25">
      <c r="A22937" s="17">
        <v>43691</v>
      </c>
      <c r="B22937" s="19">
        <v>2019</v>
      </c>
      <c r="C22937" s="19">
        <v>8</v>
      </c>
      <c r="D22937" s="19">
        <v>14</v>
      </c>
      <c r="E22937" s="19">
        <v>15</v>
      </c>
      <c r="F22937" s="69">
        <v>41630.39</v>
      </c>
      <c r="G22937" s="52">
        <f t="shared" si="358"/>
        <v>43853.62</v>
      </c>
      <c r="H22937" s="34">
        <v>1468.6858787369999</v>
      </c>
      <c r="I22937" s="35">
        <v>3764.6132681539998</v>
      </c>
      <c r="J22937" s="35">
        <f>H22937/(INDEX(Installed_Capacity!$H$6:$S$11,MATCH(Source_Data!B22937,Installed_Capacity!$G$6:$G$11,0),MATCH(Source_Data!C22937,Installed_Capacity!$H$5:$S$5,0)))</f>
        <v>0.89527813733602357</v>
      </c>
      <c r="K22937" s="36">
        <f>I22937/(INDEX(Installed_Capacity!$H$15:$S$20,MATCH(Source_Data!B22937,Installed_Capacity!$G$15:$G$20,0),MATCH(Source_Data!C22937,Installed_Capacity!$H$14:$S$14,0)))</f>
        <v>0.92308168534368396</v>
      </c>
      <c r="L22937" s="39">
        <v>1585.700780357</v>
      </c>
      <c r="M22937" s="40">
        <v>2904.9823068549999</v>
      </c>
      <c r="N22937" s="40">
        <f>L22937/(INDEX(Installed_Capacity!$V$6:$AG$11,MATCH(Source_Data!B22937,Installed_Capacity!$U$6:$U$11,0),MATCH(Source_Data!C22937,Installed_Capacity!$V$5:$AG$5,0)))</f>
        <v>0.90491507279321126</v>
      </c>
      <c r="O22937" s="41">
        <f>M22937/(INDEX(Installed_Capacity!$V$15:$AG$20,MATCH(Source_Data!B22937,Installed_Capacity!$U$15:$U$20,0),MATCH(Source_Data!C22937,Installed_Capacity!$V$14:$AG$14,0)))</f>
        <v>0.89931128955368511</v>
      </c>
      <c r="P22937" s="37">
        <v>830.53919727100003</v>
      </c>
      <c r="Q22937" s="38">
        <f>P22937/(INDEX(Installed_Capacity!$AJ$15:$AU$20,MATCH(Source_Data!B22937,Installed_Capacity!$AI$15:$AI$20,0),MATCH(Source_Data!C22937,Installed_Capacity!$AJ$14:$AU$14,0)))</f>
        <v>0.90571341032824426</v>
      </c>
      <c r="R22937" s="63">
        <v>8.2716203620000002</v>
      </c>
      <c r="S22937" s="42">
        <v>193.174557862</v>
      </c>
      <c r="T22937" s="42">
        <f>R22937/(INDEX(Installed_Capacity!$H$25:$S$30,MATCH(Source_Data!B22937,Installed_Capacity!$G$25:$G$30,0),MATCH(Source_Data!C22937,Installed_Capacity!$H$24:$S$24,0)))</f>
        <v>5.8872742790035577E-3</v>
      </c>
      <c r="U22937" s="43">
        <f>S22937/(INDEX(Installed_Capacity!$H$33:$S$38,MATCH(Source_Data!B22937,Installed_Capacity!$G$33:$G$38,0),MATCH(Source_Data!C22937,Installed_Capacity!$H$32:$S$32,0)))</f>
        <v>5.1088432146049648E-2</v>
      </c>
      <c r="V22937" s="21"/>
      <c r="W22937" s="2"/>
    </row>
    <row r="22938" spans="1:23" x14ac:dyDescent="0.25">
      <c r="A22938" s="17">
        <v>43691</v>
      </c>
      <c r="B22938" s="19">
        <v>2019</v>
      </c>
      <c r="C22938" s="19">
        <v>8</v>
      </c>
      <c r="D22938" s="19">
        <v>14</v>
      </c>
      <c r="E22938" s="19">
        <v>16</v>
      </c>
      <c r="F22938" s="69">
        <v>43141.9</v>
      </c>
      <c r="G22938" s="52">
        <f t="shared" si="358"/>
        <v>43853.62</v>
      </c>
      <c r="H22938" s="34">
        <v>1405.0033335850001</v>
      </c>
      <c r="I22938" s="35">
        <v>3501.1723926720001</v>
      </c>
      <c r="J22938" s="35">
        <f>H22938/(INDEX(Installed_Capacity!$H$6:$S$11,MATCH(Source_Data!B22938,Installed_Capacity!$G$6:$G$11,0),MATCH(Source_Data!C22938,Installed_Capacity!$H$5:$S$5,0)))</f>
        <v>0.85645867891409833</v>
      </c>
      <c r="K22938" s="36">
        <f>I22938/(INDEX(Installed_Capacity!$H$15:$S$20,MATCH(Source_Data!B22938,Installed_Capacity!$G$15:$G$20,0),MATCH(Source_Data!C22938,Installed_Capacity!$H$14:$S$14,0)))</f>
        <v>0.8584860868036025</v>
      </c>
      <c r="L22938" s="39">
        <v>1579.1483693309999</v>
      </c>
      <c r="M22938" s="40">
        <v>2857.0096963360002</v>
      </c>
      <c r="N22938" s="40">
        <f>L22938/(INDEX(Installed_Capacity!$V$6:$AG$11,MATCH(Source_Data!B22938,Installed_Capacity!$U$6:$U$11,0),MATCH(Source_Data!C22938,Installed_Capacity!$V$5:$AG$5,0)))</f>
        <v>0.901175795135021</v>
      </c>
      <c r="O22938" s="41">
        <f>M22938/(INDEX(Installed_Capacity!$V$15:$AG$20,MATCH(Source_Data!B22938,Installed_Capacity!$U$15:$U$20,0),MATCH(Source_Data!C22938,Installed_Capacity!$V$14:$AG$14,0)))</f>
        <v>0.88446014566640785</v>
      </c>
      <c r="P22938" s="37">
        <v>813.10316992800006</v>
      </c>
      <c r="Q22938" s="38">
        <f>P22938/(INDEX(Installed_Capacity!$AJ$15:$AU$20,MATCH(Source_Data!B22938,Installed_Capacity!$AI$15:$AI$20,0),MATCH(Source_Data!C22938,Installed_Capacity!$AJ$14:$AU$14,0)))</f>
        <v>0.88669920384732825</v>
      </c>
      <c r="R22938" s="63">
        <v>12.958418438000001</v>
      </c>
      <c r="S22938" s="42">
        <v>255.617293977</v>
      </c>
      <c r="T22938" s="42">
        <f>R22938/(INDEX(Installed_Capacity!$H$25:$S$30,MATCH(Source_Data!B22938,Installed_Capacity!$G$25:$G$30,0),MATCH(Source_Data!C22938,Installed_Capacity!$H$24:$S$24,0)))</f>
        <v>9.2230736213523117E-3</v>
      </c>
      <c r="U22938" s="43">
        <f>S22938/(INDEX(Installed_Capacity!$H$33:$S$38,MATCH(Source_Data!B22938,Installed_Capacity!$G$33:$G$38,0),MATCH(Source_Data!C22938,Installed_Capacity!$H$32:$S$32,0)))</f>
        <v>6.7602519313283163E-2</v>
      </c>
      <c r="V22938" s="21"/>
      <c r="W22938" s="2"/>
    </row>
    <row r="22939" spans="1:23" x14ac:dyDescent="0.25">
      <c r="A22939" s="17">
        <v>43691</v>
      </c>
      <c r="B22939" s="19">
        <v>2019</v>
      </c>
      <c r="C22939" s="19">
        <v>8</v>
      </c>
      <c r="D22939" s="19">
        <v>14</v>
      </c>
      <c r="E22939" s="19">
        <v>17</v>
      </c>
      <c r="F22939" s="69">
        <v>43853.62</v>
      </c>
      <c r="G22939" s="52">
        <f t="shared" si="358"/>
        <v>43853.62</v>
      </c>
      <c r="H22939" s="34">
        <v>1254.543847291</v>
      </c>
      <c r="I22939" s="35">
        <v>3072.8426789250002</v>
      </c>
      <c r="J22939" s="35">
        <f>H22939/(INDEX(Installed_Capacity!$H$6:$S$11,MATCH(Source_Data!B22939,Installed_Capacity!$G$6:$G$11,0),MATCH(Source_Data!C22939,Installed_Capacity!$H$5:$S$5,0)))</f>
        <v>0.76474193363588705</v>
      </c>
      <c r="K22939" s="36">
        <f>I22939/(INDEX(Installed_Capacity!$H$15:$S$20,MATCH(Source_Data!B22939,Installed_Capacity!$G$15:$G$20,0),MATCH(Source_Data!C22939,Installed_Capacity!$H$14:$S$14,0)))</f>
        <v>0.75345981029519582</v>
      </c>
      <c r="L22939" s="39">
        <v>1544.839943533</v>
      </c>
      <c r="M22939" s="40">
        <v>2745.4596165200001</v>
      </c>
      <c r="N22939" s="40">
        <f>L22939/(INDEX(Installed_Capacity!$V$6:$AG$11,MATCH(Source_Data!B22939,Installed_Capacity!$U$6:$U$11,0),MATCH(Source_Data!C22939,Installed_Capacity!$V$5:$AG$5,0)))</f>
        <v>0.88159693636607472</v>
      </c>
      <c r="O22939" s="41">
        <f>M22939/(INDEX(Installed_Capacity!$V$15:$AG$20,MATCH(Source_Data!B22939,Installed_Capacity!$U$15:$U$20,0),MATCH(Source_Data!C22939,Installed_Capacity!$V$14:$AG$14,0)))</f>
        <v>0.84992697625865665</v>
      </c>
      <c r="P22939" s="37">
        <v>789.81782422399999</v>
      </c>
      <c r="Q22939" s="38">
        <f>P22939/(INDEX(Installed_Capacity!$AJ$15:$AU$20,MATCH(Source_Data!B22939,Installed_Capacity!$AI$15:$AI$20,0),MATCH(Source_Data!C22939,Installed_Capacity!$AJ$14:$AU$14,0)))</f>
        <v>0.86130624233805886</v>
      </c>
      <c r="R22939" s="63">
        <v>29.60636126</v>
      </c>
      <c r="S22939" s="42">
        <v>389.880909299</v>
      </c>
      <c r="T22939" s="42">
        <f>R22939/(INDEX(Installed_Capacity!$H$25:$S$30,MATCH(Source_Data!B22939,Installed_Capacity!$G$25:$G$30,0),MATCH(Source_Data!C22939,Installed_Capacity!$H$24:$S$24,0)))</f>
        <v>2.1072143245551598E-2</v>
      </c>
      <c r="U22939" s="43">
        <f>S22939/(INDEX(Installed_Capacity!$H$33:$S$38,MATCH(Source_Data!B22939,Installed_Capacity!$G$33:$G$38,0),MATCH(Source_Data!C22939,Installed_Capacity!$H$32:$S$32,0)))</f>
        <v>0.1031109096364098</v>
      </c>
      <c r="V22939" s="21"/>
      <c r="W22939" s="2"/>
    </row>
    <row r="22940" spans="1:23" x14ac:dyDescent="0.25">
      <c r="A22940" s="17">
        <v>43691</v>
      </c>
      <c r="B22940" s="19">
        <v>2019</v>
      </c>
      <c r="C22940" s="19">
        <v>8</v>
      </c>
      <c r="D22940" s="19">
        <v>14</v>
      </c>
      <c r="E22940" s="19">
        <v>18</v>
      </c>
      <c r="F22940" s="69">
        <v>43320.44</v>
      </c>
      <c r="G22940" s="52">
        <f t="shared" si="358"/>
        <v>43853.62</v>
      </c>
      <c r="H22940" s="34">
        <v>979.18852358900006</v>
      </c>
      <c r="I22940" s="35">
        <v>2230.822838518</v>
      </c>
      <c r="J22940" s="35">
        <f>H22940/(INDEX(Installed_Capacity!$H$6:$S$11,MATCH(Source_Data!B22940,Installed_Capacity!$G$6:$G$11,0),MATCH(Source_Data!C22940,Installed_Capacity!$H$5:$S$5,0)))</f>
        <v>0.59689147297681167</v>
      </c>
      <c r="K22940" s="36">
        <f>I22940/(INDEX(Installed_Capacity!$H$15:$S$20,MATCH(Source_Data!B22940,Installed_Capacity!$G$15:$G$20,0),MATCH(Source_Data!C22940,Installed_Capacity!$H$14:$S$14,0)))</f>
        <v>0.54699687824564591</v>
      </c>
      <c r="L22940" s="39">
        <v>1368.815788354</v>
      </c>
      <c r="M22940" s="40">
        <v>2348.3334137679999</v>
      </c>
      <c r="N22940" s="40">
        <f>L22940/(INDEX(Installed_Capacity!$V$6:$AG$11,MATCH(Source_Data!B22940,Installed_Capacity!$U$6:$U$11,0),MATCH(Source_Data!C22940,Installed_Capacity!$V$5:$AG$5,0)))</f>
        <v>0.78114487556724799</v>
      </c>
      <c r="O22940" s="41">
        <f>M22940/(INDEX(Installed_Capacity!$V$15:$AG$20,MATCH(Source_Data!B22940,Installed_Capacity!$U$15:$U$20,0),MATCH(Source_Data!C22940,Installed_Capacity!$V$14:$AG$14,0)))</f>
        <v>0.72698644176049387</v>
      </c>
      <c r="P22940" s="37">
        <v>727.17014551099999</v>
      </c>
      <c r="Q22940" s="38">
        <f>P22940/(INDEX(Installed_Capacity!$AJ$15:$AU$20,MATCH(Source_Data!B22940,Installed_Capacity!$AI$15:$AI$20,0),MATCH(Source_Data!C22940,Installed_Capacity!$AJ$14:$AU$14,0)))</f>
        <v>0.79298816304362052</v>
      </c>
      <c r="R22940" s="63">
        <v>118.155512071</v>
      </c>
      <c r="S22940" s="42">
        <v>687.38655596499996</v>
      </c>
      <c r="T22940" s="42">
        <f>R22940/(INDEX(Installed_Capacity!$H$25:$S$30,MATCH(Source_Data!B22940,Installed_Capacity!$G$25:$G$30,0),MATCH(Source_Data!C22940,Installed_Capacity!$H$24:$S$24,0)))</f>
        <v>8.4096449872597859E-2</v>
      </c>
      <c r="U22940" s="43">
        <f>S22940/(INDEX(Installed_Capacity!$H$33:$S$38,MATCH(Source_Data!B22940,Installed_Capacity!$G$33:$G$38,0),MATCH(Source_Data!C22940,Installed_Capacity!$H$32:$S$32,0)))</f>
        <v>0.18179154548712306</v>
      </c>
      <c r="V22940" s="21"/>
      <c r="W22940" s="2"/>
    </row>
    <row r="22941" spans="1:23" x14ac:dyDescent="0.25">
      <c r="A22941" s="17">
        <v>43691</v>
      </c>
      <c r="B22941" s="19">
        <v>2019</v>
      </c>
      <c r="C22941" s="19">
        <v>8</v>
      </c>
      <c r="D22941" s="19">
        <v>14</v>
      </c>
      <c r="E22941" s="19">
        <v>19</v>
      </c>
      <c r="F22941" s="69">
        <v>41900.32</v>
      </c>
      <c r="G22941" s="52">
        <f t="shared" si="358"/>
        <v>43853.62</v>
      </c>
      <c r="H22941" s="34">
        <v>483.55705643099998</v>
      </c>
      <c r="I22941" s="35">
        <v>796.495160403</v>
      </c>
      <c r="J22941" s="35">
        <f>H22941/(INDEX(Installed_Capacity!$H$6:$S$11,MATCH(Source_Data!B22941,Installed_Capacity!$G$6:$G$11,0),MATCH(Source_Data!C22941,Installed_Capacity!$H$5:$S$5,0)))</f>
        <v>0.29476559082158876</v>
      </c>
      <c r="K22941" s="36">
        <f>I22941/(INDEX(Installed_Capacity!$H$15:$S$20,MATCH(Source_Data!B22941,Installed_Capacity!$G$15:$G$20,0),MATCH(Source_Data!C22941,Installed_Capacity!$H$14:$S$14,0)))</f>
        <v>0.19530029850673442</v>
      </c>
      <c r="L22941" s="39">
        <v>759.29045646899999</v>
      </c>
      <c r="M22941" s="40">
        <v>1131.1482337939999</v>
      </c>
      <c r="N22941" s="40">
        <f>L22941/(INDEX(Installed_Capacity!$V$6:$AG$11,MATCH(Source_Data!B22941,Installed_Capacity!$U$6:$U$11,0),MATCH(Source_Data!C22941,Installed_Capacity!$V$5:$AG$5,0)))</f>
        <v>0.43330582112228361</v>
      </c>
      <c r="O22941" s="41">
        <f>M22941/(INDEX(Installed_Capacity!$V$15:$AG$20,MATCH(Source_Data!B22941,Installed_Capacity!$U$15:$U$20,0),MATCH(Source_Data!C22941,Installed_Capacity!$V$14:$AG$14,0)))</f>
        <v>0.35017575646130461</v>
      </c>
      <c r="P22941" s="37">
        <v>479.38702857300001</v>
      </c>
      <c r="Q22941" s="38">
        <f>P22941/(INDEX(Installed_Capacity!$AJ$15:$AU$20,MATCH(Source_Data!B22941,Installed_Capacity!$AI$15:$AI$20,0),MATCH(Source_Data!C22941,Installed_Capacity!$AJ$14:$AU$14,0)))</f>
        <v>0.52277756660087238</v>
      </c>
      <c r="R22941" s="63">
        <v>252.32343948299999</v>
      </c>
      <c r="S22941" s="42">
        <v>1041.5216359789999</v>
      </c>
      <c r="T22941" s="42">
        <f>R22941/(INDEX(Installed_Capacity!$H$25:$S$30,MATCH(Source_Data!B22941,Installed_Capacity!$G$25:$G$30,0),MATCH(Source_Data!C22941,Installed_Capacity!$H$24:$S$24,0)))</f>
        <v>0.17958963664270458</v>
      </c>
      <c r="U22941" s="43">
        <f>S22941/(INDEX(Installed_Capacity!$H$33:$S$38,MATCH(Source_Data!B22941,Installed_Capacity!$G$33:$G$38,0),MATCH(Source_Data!C22941,Installed_Capacity!$H$32:$S$32,0)))</f>
        <v>0.27544883765887895</v>
      </c>
      <c r="V22941" s="21"/>
      <c r="W22941" s="2"/>
    </row>
    <row r="22942" spans="1:23" x14ac:dyDescent="0.25">
      <c r="A22942" s="17">
        <v>43691</v>
      </c>
      <c r="B22942" s="19">
        <v>2019</v>
      </c>
      <c r="C22942" s="19">
        <v>8</v>
      </c>
      <c r="D22942" s="19">
        <v>14</v>
      </c>
      <c r="E22942" s="19">
        <v>20</v>
      </c>
      <c r="F22942" s="69">
        <v>40589.910000000003</v>
      </c>
      <c r="G22942" s="52">
        <f t="shared" si="358"/>
        <v>43853.62</v>
      </c>
      <c r="H22942" s="34">
        <v>49.730379900999999</v>
      </c>
      <c r="I22942" s="35">
        <v>43.188187911</v>
      </c>
      <c r="J22942" s="35">
        <f>H22942/(INDEX(Installed_Capacity!$H$6:$S$11,MATCH(Source_Data!B22942,Installed_Capacity!$G$6:$G$11,0),MATCH(Source_Data!C22942,Installed_Capacity!$H$5:$S$5,0)))</f>
        <v>3.0314529833341462E-2</v>
      </c>
      <c r="K22942" s="36">
        <f>I22942/(INDEX(Installed_Capacity!$H$15:$S$20,MATCH(Source_Data!B22942,Installed_Capacity!$G$15:$G$20,0),MATCH(Source_Data!C22942,Installed_Capacity!$H$14:$S$14,0)))</f>
        <v>1.0589726605137913E-2</v>
      </c>
      <c r="L22942" s="39">
        <v>82.595727273999998</v>
      </c>
      <c r="M22942" s="40">
        <v>75.264036528000005</v>
      </c>
      <c r="N22942" s="40">
        <f>L22942/(INDEX(Installed_Capacity!$V$6:$AG$11,MATCH(Source_Data!B22942,Installed_Capacity!$U$6:$U$11,0),MATCH(Source_Data!C22942,Installed_Capacity!$V$5:$AG$5,0)))</f>
        <v>4.7135070805560626E-2</v>
      </c>
      <c r="O22942" s="41">
        <f>M22942/(INDEX(Installed_Capacity!$V$15:$AG$20,MATCH(Source_Data!B22942,Installed_Capacity!$U$15:$U$20,0),MATCH(Source_Data!C22942,Installed_Capacity!$V$14:$AG$14,0)))</f>
        <v>2.3299900170576093E-2</v>
      </c>
      <c r="P22942" s="37">
        <v>106.691867902</v>
      </c>
      <c r="Q22942" s="38">
        <f>P22942/(INDEX(Installed_Capacity!$AJ$15:$AU$20,MATCH(Source_Data!B22942,Installed_Capacity!$AI$15:$AI$20,0),MATCH(Source_Data!C22942,Installed_Capacity!$AJ$14:$AU$14,0)))</f>
        <v>0.11634881995856053</v>
      </c>
      <c r="R22942" s="63">
        <v>310.219034787</v>
      </c>
      <c r="S22942" s="42">
        <v>1356.418926044</v>
      </c>
      <c r="T22942" s="42">
        <f>R22942/(INDEX(Installed_Capacity!$H$25:$S$30,MATCH(Source_Data!B22942,Installed_Capacity!$G$25:$G$30,0),MATCH(Source_Data!C22942,Installed_Capacity!$H$24:$S$24,0)))</f>
        <v>0.22079646604056935</v>
      </c>
      <c r="U22942" s="43">
        <f>S22942/(INDEX(Installed_Capacity!$H$33:$S$38,MATCH(Source_Data!B22942,Installed_Capacity!$G$33:$G$38,0),MATCH(Source_Data!C22942,Installed_Capacity!$H$32:$S$32,0)))</f>
        <v>0.35872900154025994</v>
      </c>
      <c r="V22942" s="21"/>
      <c r="W22942" s="2"/>
    </row>
    <row r="22943" spans="1:23" x14ac:dyDescent="0.25">
      <c r="A22943" s="17">
        <v>43691</v>
      </c>
      <c r="B22943" s="19">
        <v>2019</v>
      </c>
      <c r="C22943" s="19">
        <v>8</v>
      </c>
      <c r="D22943" s="19">
        <v>14</v>
      </c>
      <c r="E22943" s="19">
        <v>21</v>
      </c>
      <c r="F22943" s="69">
        <v>37903.08</v>
      </c>
      <c r="G22943" s="52">
        <f t="shared" si="358"/>
        <v>43853.62</v>
      </c>
      <c r="H22943" s="34">
        <v>1.7533E-5</v>
      </c>
      <c r="I22943" s="35">
        <v>0.57954900399999998</v>
      </c>
      <c r="J22943" s="35">
        <f>H22943/(INDEX(Installed_Capacity!$H$6:$S$11,MATCH(Source_Data!B22943,Installed_Capacity!$G$6:$G$11,0),MATCH(Source_Data!C22943,Installed_Capacity!$H$5:$S$5,0)))</f>
        <v>1.0687725543743294E-8</v>
      </c>
      <c r="K22943" s="36">
        <f>I22943/(INDEX(Installed_Capacity!$H$15:$S$20,MATCH(Source_Data!B22943,Installed_Capacity!$G$15:$G$20,0),MATCH(Source_Data!C22943,Installed_Capacity!$H$14:$S$14,0)))</f>
        <v>1.4210518670723903E-4</v>
      </c>
      <c r="L22943" s="39">
        <v>1.0747000000000001E-5</v>
      </c>
      <c r="M22943" s="40">
        <v>0</v>
      </c>
      <c r="N22943" s="40">
        <f>L22943/(INDEX(Installed_Capacity!$V$6:$AG$11,MATCH(Source_Data!B22943,Installed_Capacity!$U$6:$U$11,0),MATCH(Source_Data!C22943,Installed_Capacity!$V$5:$AG$5,0)))</f>
        <v>6.1330122352081817E-9</v>
      </c>
      <c r="O22943" s="41">
        <f>M22943/(INDEX(Installed_Capacity!$V$15:$AG$20,MATCH(Source_Data!B22943,Installed_Capacity!$U$15:$U$20,0),MATCH(Source_Data!C22943,Installed_Capacity!$V$14:$AG$14,0)))</f>
        <v>0</v>
      </c>
      <c r="P22943" s="37">
        <v>0</v>
      </c>
      <c r="Q22943" s="38">
        <f>P22943/(INDEX(Installed_Capacity!$AJ$15:$AU$20,MATCH(Source_Data!B22943,Installed_Capacity!$AI$15:$AI$20,0),MATCH(Source_Data!C22943,Installed_Capacity!$AJ$14:$AU$14,0)))</f>
        <v>0</v>
      </c>
      <c r="R22943" s="63">
        <v>423.96885078899999</v>
      </c>
      <c r="S22943" s="42">
        <v>1619.4897662119999</v>
      </c>
      <c r="T22943" s="42">
        <f>R22943/(INDEX(Installed_Capacity!$H$25:$S$30,MATCH(Source_Data!B22943,Installed_Capacity!$G$25:$G$30,0),MATCH(Source_Data!C22943,Installed_Capacity!$H$24:$S$24,0)))</f>
        <v>0.3017571891736654</v>
      </c>
      <c r="U22943" s="43">
        <f>S22943/(INDEX(Installed_Capacity!$H$33:$S$38,MATCH(Source_Data!B22943,Installed_Capacity!$G$33:$G$38,0),MATCH(Source_Data!C22943,Installed_Capacity!$H$32:$S$32,0)))</f>
        <v>0.42830274311511224</v>
      </c>
      <c r="V22943" s="21"/>
      <c r="W22943" s="2"/>
    </row>
    <row r="22944" spans="1:23" x14ac:dyDescent="0.25">
      <c r="A22944" s="17">
        <v>43691</v>
      </c>
      <c r="B22944" s="19">
        <v>2019</v>
      </c>
      <c r="C22944" s="19">
        <v>8</v>
      </c>
      <c r="D22944" s="19">
        <v>14</v>
      </c>
      <c r="E22944" s="19">
        <v>22</v>
      </c>
      <c r="F22944" s="69">
        <v>33906.879999999997</v>
      </c>
      <c r="G22944" s="52">
        <f t="shared" si="358"/>
        <v>43853.62</v>
      </c>
      <c r="H22944" s="34">
        <v>0</v>
      </c>
      <c r="I22944" s="35">
        <v>8.8122480000000003E-2</v>
      </c>
      <c r="J22944" s="35">
        <f>H22944/(INDEX(Installed_Capacity!$H$6:$S$11,MATCH(Source_Data!B22944,Installed_Capacity!$G$6:$G$11,0),MATCH(Source_Data!C22944,Installed_Capacity!$H$5:$S$5,0)))</f>
        <v>0</v>
      </c>
      <c r="K22944" s="36">
        <f>I22944/(INDEX(Installed_Capacity!$H$15:$S$20,MATCH(Source_Data!B22944,Installed_Capacity!$G$15:$G$20,0),MATCH(Source_Data!C22944,Installed_Capacity!$H$14:$S$14,0)))</f>
        <v>2.1607597264553209E-5</v>
      </c>
      <c r="L22944" s="39">
        <v>0</v>
      </c>
      <c r="M22944" s="40">
        <v>0</v>
      </c>
      <c r="N22944" s="40">
        <f>L22944/(INDEX(Installed_Capacity!$V$6:$AG$11,MATCH(Source_Data!B22944,Installed_Capacity!$U$6:$U$11,0),MATCH(Source_Data!C22944,Installed_Capacity!$V$5:$AG$5,0)))</f>
        <v>0</v>
      </c>
      <c r="O22944" s="41">
        <f>M22944/(INDEX(Installed_Capacity!$V$15:$AG$20,MATCH(Source_Data!B22944,Installed_Capacity!$U$15:$U$20,0),MATCH(Source_Data!C22944,Installed_Capacity!$V$14:$AG$14,0)))</f>
        <v>0</v>
      </c>
      <c r="P22944" s="37">
        <v>0</v>
      </c>
      <c r="Q22944" s="38">
        <f>P22944/(INDEX(Installed_Capacity!$AJ$15:$AU$20,MATCH(Source_Data!B22944,Installed_Capacity!$AI$15:$AI$20,0),MATCH(Source_Data!C22944,Installed_Capacity!$AJ$14:$AU$14,0)))</f>
        <v>0</v>
      </c>
      <c r="R22944" s="63">
        <v>457.93445751899998</v>
      </c>
      <c r="S22944" s="42">
        <v>1717.996199233</v>
      </c>
      <c r="T22944" s="42">
        <f>R22944/(INDEX(Installed_Capacity!$H$25:$S$30,MATCH(Source_Data!B22944,Installed_Capacity!$G$25:$G$30,0),MATCH(Source_Data!C22944,Installed_Capacity!$H$24:$S$24,0)))</f>
        <v>0.32593199823416363</v>
      </c>
      <c r="U22944" s="43">
        <f>S22944/(INDEX(Installed_Capacity!$H$33:$S$38,MATCH(Source_Data!B22944,Installed_Capacity!$G$33:$G$38,0),MATCH(Source_Data!C22944,Installed_Capacity!$H$32:$S$32,0)))</f>
        <v>0.45435451346748901</v>
      </c>
      <c r="V22944" s="21"/>
      <c r="W22944" s="2"/>
    </row>
    <row r="22945" spans="1:23" x14ac:dyDescent="0.25">
      <c r="A22945" s="17">
        <v>43691</v>
      </c>
      <c r="B22945" s="19">
        <v>2019</v>
      </c>
      <c r="C22945" s="19">
        <v>8</v>
      </c>
      <c r="D22945" s="19">
        <v>14</v>
      </c>
      <c r="E22945" s="19">
        <v>23</v>
      </c>
      <c r="F22945" s="69">
        <v>30414.14</v>
      </c>
      <c r="G22945" s="52">
        <f t="shared" si="358"/>
        <v>43853.62</v>
      </c>
      <c r="H22945" s="34">
        <v>0</v>
      </c>
      <c r="I22945" s="35">
        <v>6.6434544999999998E-2</v>
      </c>
      <c r="J22945" s="35">
        <f>H22945/(INDEX(Installed_Capacity!$H$6:$S$11,MATCH(Source_Data!B22945,Installed_Capacity!$G$6:$G$11,0),MATCH(Source_Data!C22945,Installed_Capacity!$H$5:$S$5,0)))</f>
        <v>0</v>
      </c>
      <c r="K22945" s="36">
        <f>I22945/(INDEX(Installed_Capacity!$H$15:$S$20,MATCH(Source_Data!B22945,Installed_Capacity!$G$15:$G$20,0),MATCH(Source_Data!C22945,Installed_Capacity!$H$14:$S$14,0)))</f>
        <v>1.628972417496463E-5</v>
      </c>
      <c r="L22945" s="39">
        <v>0</v>
      </c>
      <c r="M22945" s="40">
        <v>0</v>
      </c>
      <c r="N22945" s="40">
        <f>L22945/(INDEX(Installed_Capacity!$V$6:$AG$11,MATCH(Source_Data!B22945,Installed_Capacity!$U$6:$U$11,0),MATCH(Source_Data!C22945,Installed_Capacity!$V$5:$AG$5,0)))</f>
        <v>0</v>
      </c>
      <c r="O22945" s="41">
        <f>M22945/(INDEX(Installed_Capacity!$V$15:$AG$20,MATCH(Source_Data!B22945,Installed_Capacity!$U$15:$U$20,0),MATCH(Source_Data!C22945,Installed_Capacity!$V$14:$AG$14,0)))</f>
        <v>0</v>
      </c>
      <c r="P22945" s="37">
        <v>0</v>
      </c>
      <c r="Q22945" s="38">
        <f>P22945/(INDEX(Installed_Capacity!$AJ$15:$AU$20,MATCH(Source_Data!B22945,Installed_Capacity!$AI$15:$AI$20,0),MATCH(Source_Data!C22945,Installed_Capacity!$AJ$14:$AU$14,0)))</f>
        <v>0</v>
      </c>
      <c r="R22945" s="63">
        <v>526.949999187</v>
      </c>
      <c r="S22945" s="42">
        <v>1844.4961574470001</v>
      </c>
      <c r="T22945" s="42">
        <f>R22945/(INDEX(Installed_Capacity!$H$25:$S$30,MATCH(Source_Data!B22945,Installed_Capacity!$G$25:$G$30,0),MATCH(Source_Data!C22945,Installed_Capacity!$H$24:$S$24,0)))</f>
        <v>0.37505338020427043</v>
      </c>
      <c r="U22945" s="43">
        <f>S22945/(INDEX(Installed_Capacity!$H$33:$S$38,MATCH(Source_Data!B22945,Installed_Capacity!$G$33:$G$38,0),MATCH(Source_Data!C22945,Installed_Capacity!$H$32:$S$32,0)))</f>
        <v>0.487809667206269</v>
      </c>
      <c r="V22945" s="21"/>
      <c r="W22945" s="2"/>
    </row>
    <row r="22946" spans="1:23" x14ac:dyDescent="0.25">
      <c r="A22946" s="17">
        <v>43691</v>
      </c>
      <c r="B22946" s="19">
        <v>2019</v>
      </c>
      <c r="C22946" s="19">
        <v>8</v>
      </c>
      <c r="D22946" s="19">
        <v>14</v>
      </c>
      <c r="E22946" s="19">
        <v>24</v>
      </c>
      <c r="F22946" s="69">
        <v>27951.919999999998</v>
      </c>
      <c r="G22946" s="52">
        <f t="shared" si="358"/>
        <v>43853.62</v>
      </c>
      <c r="H22946" s="34">
        <v>0</v>
      </c>
      <c r="I22946" s="35">
        <v>4.5121140999999997E-2</v>
      </c>
      <c r="J22946" s="35">
        <f>H22946/(INDEX(Installed_Capacity!$H$6:$S$11,MATCH(Source_Data!B22946,Installed_Capacity!$G$6:$G$11,0),MATCH(Source_Data!C22946,Installed_Capacity!$H$5:$S$5,0)))</f>
        <v>0</v>
      </c>
      <c r="K22946" s="36">
        <f>I22946/(INDEX(Installed_Capacity!$H$15:$S$20,MATCH(Source_Data!B22946,Installed_Capacity!$G$15:$G$20,0),MATCH(Source_Data!C22946,Installed_Capacity!$H$14:$S$14,0)))</f>
        <v>1.1063685938538267E-5</v>
      </c>
      <c r="L22946" s="39">
        <v>0</v>
      </c>
      <c r="M22946" s="40">
        <v>0</v>
      </c>
      <c r="N22946" s="40">
        <f>L22946/(INDEX(Installed_Capacity!$V$6:$AG$11,MATCH(Source_Data!B22946,Installed_Capacity!$U$6:$U$11,0),MATCH(Source_Data!C22946,Installed_Capacity!$V$5:$AG$5,0)))</f>
        <v>0</v>
      </c>
      <c r="O22946" s="41">
        <f>M22946/(INDEX(Installed_Capacity!$V$15:$AG$20,MATCH(Source_Data!B22946,Installed_Capacity!$U$15:$U$20,0),MATCH(Source_Data!C22946,Installed_Capacity!$V$14:$AG$14,0)))</f>
        <v>0</v>
      </c>
      <c r="P22946" s="37">
        <v>0</v>
      </c>
      <c r="Q22946" s="38">
        <f>P22946/(INDEX(Installed_Capacity!$AJ$15:$AU$20,MATCH(Source_Data!B22946,Installed_Capacity!$AI$15:$AI$20,0),MATCH(Source_Data!C22946,Installed_Capacity!$AJ$14:$AU$14,0)))</f>
        <v>0</v>
      </c>
      <c r="R22946" s="63">
        <v>538.38763289899998</v>
      </c>
      <c r="S22946" s="42">
        <v>1692.7612519100001</v>
      </c>
      <c r="T22946" s="42">
        <f>R22946/(INDEX(Installed_Capacity!$H$25:$S$30,MATCH(Source_Data!B22946,Installed_Capacity!$G$25:$G$30,0),MATCH(Source_Data!C22946,Installed_Capacity!$H$24:$S$24,0)))</f>
        <v>0.38319404476797148</v>
      </c>
      <c r="U22946" s="43">
        <f>S22946/(INDEX(Installed_Capacity!$H$33:$S$38,MATCH(Source_Data!B22946,Installed_Capacity!$G$33:$G$38,0),MATCH(Source_Data!C22946,Installed_Capacity!$H$32:$S$32,0)))</f>
        <v>0.44768068484176898</v>
      </c>
      <c r="V22946" s="21"/>
      <c r="W22946" s="2"/>
    </row>
    <row r="22947" spans="1:23" x14ac:dyDescent="0.25">
      <c r="A22947" s="17">
        <v>43692</v>
      </c>
      <c r="B22947" s="19">
        <v>2019</v>
      </c>
      <c r="C22947" s="19">
        <v>8</v>
      </c>
      <c r="D22947" s="19">
        <v>15</v>
      </c>
      <c r="E22947" s="19">
        <v>1</v>
      </c>
      <c r="F22947" s="69">
        <v>26180.49</v>
      </c>
      <c r="G22947" s="52">
        <f t="shared" si="358"/>
        <v>44094.87</v>
      </c>
      <c r="H22947" s="34">
        <v>0</v>
      </c>
      <c r="I22947" s="35">
        <v>2.7631466E-2</v>
      </c>
      <c r="J22947" s="35">
        <f>H22947/(INDEX(Installed_Capacity!$H$6:$S$11,MATCH(Source_Data!B22947,Installed_Capacity!$G$6:$G$11,0),MATCH(Source_Data!C22947,Installed_Capacity!$H$5:$S$5,0)))</f>
        <v>0</v>
      </c>
      <c r="K22947" s="36">
        <f>I22947/(INDEX(Installed_Capacity!$H$15:$S$20,MATCH(Source_Data!B22947,Installed_Capacity!$G$15:$G$20,0),MATCH(Source_Data!C22947,Installed_Capacity!$H$14:$S$14,0)))</f>
        <v>6.7752245415380395E-6</v>
      </c>
      <c r="L22947" s="39">
        <v>0</v>
      </c>
      <c r="M22947" s="40">
        <v>0</v>
      </c>
      <c r="N22947" s="40">
        <f>L22947/(INDEX(Installed_Capacity!$V$6:$AG$11,MATCH(Source_Data!B22947,Installed_Capacity!$U$6:$U$11,0),MATCH(Source_Data!C22947,Installed_Capacity!$V$5:$AG$5,0)))</f>
        <v>0</v>
      </c>
      <c r="O22947" s="41">
        <f>M22947/(INDEX(Installed_Capacity!$V$15:$AG$20,MATCH(Source_Data!B22947,Installed_Capacity!$U$15:$U$20,0),MATCH(Source_Data!C22947,Installed_Capacity!$V$14:$AG$14,0)))</f>
        <v>0</v>
      </c>
      <c r="P22947" s="37">
        <v>0</v>
      </c>
      <c r="Q22947" s="38">
        <f>P22947/(INDEX(Installed_Capacity!$AJ$15:$AU$20,MATCH(Source_Data!B22947,Installed_Capacity!$AI$15:$AI$20,0),MATCH(Source_Data!C22947,Installed_Capacity!$AJ$14:$AU$14,0)))</f>
        <v>0</v>
      </c>
      <c r="R22947" s="63">
        <v>527.04142043299998</v>
      </c>
      <c r="S22947" s="42">
        <v>1562.4253119320001</v>
      </c>
      <c r="T22947" s="42">
        <f>R22947/(INDEX(Installed_Capacity!$H$25:$S$30,MATCH(Source_Data!B22947,Installed_Capacity!$G$25:$G$30,0),MATCH(Source_Data!C22947,Installed_Capacity!$H$24:$S$24,0)))</f>
        <v>0.37511844870676148</v>
      </c>
      <c r="U22947" s="43">
        <f>S22947/(INDEX(Installed_Capacity!$H$33:$S$38,MATCH(Source_Data!B22947,Installed_Capacity!$G$33:$G$38,0),MATCH(Source_Data!C22947,Installed_Capacity!$H$32:$S$32,0)))</f>
        <v>0.41321103780618751</v>
      </c>
      <c r="V22947" s="21"/>
      <c r="W22947" s="2"/>
    </row>
    <row r="22948" spans="1:23" x14ac:dyDescent="0.25">
      <c r="A22948" s="17">
        <v>43692</v>
      </c>
      <c r="B22948" s="19">
        <v>2019</v>
      </c>
      <c r="C22948" s="19">
        <v>8</v>
      </c>
      <c r="D22948" s="19">
        <v>15</v>
      </c>
      <c r="E22948" s="19">
        <v>2</v>
      </c>
      <c r="F22948" s="69">
        <v>24804.48</v>
      </c>
      <c r="G22948" s="52">
        <f t="shared" si="358"/>
        <v>44094.87</v>
      </c>
      <c r="H22948" s="34">
        <v>0</v>
      </c>
      <c r="I22948" s="35">
        <v>1.6287889999999999E-2</v>
      </c>
      <c r="J22948" s="35">
        <f>H22948/(INDEX(Installed_Capacity!$H$6:$S$11,MATCH(Source_Data!B22948,Installed_Capacity!$G$6:$G$11,0),MATCH(Source_Data!C22948,Installed_Capacity!$H$5:$S$5,0)))</f>
        <v>0</v>
      </c>
      <c r="K22948" s="36">
        <f>I22948/(INDEX(Installed_Capacity!$H$15:$S$20,MATCH(Source_Data!B22948,Installed_Capacity!$G$15:$G$20,0),MATCH(Source_Data!C22948,Installed_Capacity!$H$14:$S$14,0)))</f>
        <v>3.9937841900198852E-6</v>
      </c>
      <c r="L22948" s="39">
        <v>0</v>
      </c>
      <c r="M22948" s="40">
        <v>0</v>
      </c>
      <c r="N22948" s="40">
        <f>L22948/(INDEX(Installed_Capacity!$V$6:$AG$11,MATCH(Source_Data!B22948,Installed_Capacity!$U$6:$U$11,0),MATCH(Source_Data!C22948,Installed_Capacity!$V$5:$AG$5,0)))</f>
        <v>0</v>
      </c>
      <c r="O22948" s="41">
        <f>M22948/(INDEX(Installed_Capacity!$V$15:$AG$20,MATCH(Source_Data!B22948,Installed_Capacity!$U$15:$U$20,0),MATCH(Source_Data!C22948,Installed_Capacity!$V$14:$AG$14,0)))</f>
        <v>0</v>
      </c>
      <c r="P22948" s="37">
        <v>0</v>
      </c>
      <c r="Q22948" s="38">
        <f>P22948/(INDEX(Installed_Capacity!$AJ$15:$AU$20,MATCH(Source_Data!B22948,Installed_Capacity!$AI$15:$AI$20,0),MATCH(Source_Data!C22948,Installed_Capacity!$AJ$14:$AU$14,0)))</f>
        <v>0</v>
      </c>
      <c r="R22948" s="63">
        <v>521.84673661700003</v>
      </c>
      <c r="S22948" s="42">
        <v>1694.004234405</v>
      </c>
      <c r="T22948" s="42">
        <f>R22948/(INDEX(Installed_Capacity!$H$25:$S$30,MATCH(Source_Data!B22948,Installed_Capacity!$G$25:$G$30,0),MATCH(Source_Data!C22948,Installed_Capacity!$H$24:$S$24,0)))</f>
        <v>0.37142116485195725</v>
      </c>
      <c r="U22948" s="43">
        <f>S22948/(INDEX(Installed_Capacity!$H$33:$S$38,MATCH(Source_Data!B22948,Installed_Capacity!$G$33:$G$38,0),MATCH(Source_Data!C22948,Installed_Capacity!$H$32:$S$32,0)))</f>
        <v>0.4480094135706314</v>
      </c>
      <c r="V22948" s="21"/>
      <c r="W22948" s="2"/>
    </row>
    <row r="22949" spans="1:23" x14ac:dyDescent="0.25">
      <c r="A22949" s="17">
        <v>43692</v>
      </c>
      <c r="B22949" s="19">
        <v>2019</v>
      </c>
      <c r="C22949" s="19">
        <v>8</v>
      </c>
      <c r="D22949" s="19">
        <v>15</v>
      </c>
      <c r="E22949" s="19">
        <v>3</v>
      </c>
      <c r="F22949" s="69">
        <v>24155.79</v>
      </c>
      <c r="G22949" s="52">
        <f t="shared" si="358"/>
        <v>44094.87</v>
      </c>
      <c r="H22949" s="34">
        <v>0</v>
      </c>
      <c r="I22949" s="35">
        <v>1.4563143000000001E-2</v>
      </c>
      <c r="J22949" s="35">
        <f>H22949/(INDEX(Installed_Capacity!$H$6:$S$11,MATCH(Source_Data!B22949,Installed_Capacity!$G$6:$G$11,0),MATCH(Source_Data!C22949,Installed_Capacity!$H$5:$S$5,0)))</f>
        <v>0</v>
      </c>
      <c r="K22949" s="36">
        <f>I22949/(INDEX(Installed_Capacity!$H$15:$S$20,MATCH(Source_Data!B22949,Installed_Capacity!$G$15:$G$20,0),MATCH(Source_Data!C22949,Installed_Capacity!$H$14:$S$14,0)))</f>
        <v>3.5708769073464256E-6</v>
      </c>
      <c r="L22949" s="39">
        <v>0</v>
      </c>
      <c r="M22949" s="40">
        <v>0</v>
      </c>
      <c r="N22949" s="40">
        <f>L22949/(INDEX(Installed_Capacity!$V$6:$AG$11,MATCH(Source_Data!B22949,Installed_Capacity!$U$6:$U$11,0),MATCH(Source_Data!C22949,Installed_Capacity!$V$5:$AG$5,0)))</f>
        <v>0</v>
      </c>
      <c r="O22949" s="41">
        <f>M22949/(INDEX(Installed_Capacity!$V$15:$AG$20,MATCH(Source_Data!B22949,Installed_Capacity!$U$15:$U$20,0),MATCH(Source_Data!C22949,Installed_Capacity!$V$14:$AG$14,0)))</f>
        <v>0</v>
      </c>
      <c r="P22949" s="37">
        <v>0</v>
      </c>
      <c r="Q22949" s="38">
        <f>P22949/(INDEX(Installed_Capacity!$AJ$15:$AU$20,MATCH(Source_Data!B22949,Installed_Capacity!$AI$15:$AI$20,0),MATCH(Source_Data!C22949,Installed_Capacity!$AJ$14:$AU$14,0)))</f>
        <v>0</v>
      </c>
      <c r="R22949" s="63">
        <v>461.05439554600002</v>
      </c>
      <c r="S22949" s="42">
        <v>1708.998319736</v>
      </c>
      <c r="T22949" s="42">
        <f>R22949/(INDEX(Installed_Capacity!$H$25:$S$30,MATCH(Source_Data!B22949,Installed_Capacity!$G$25:$G$30,0),MATCH(Source_Data!C22949,Installed_Capacity!$H$24:$S$24,0)))</f>
        <v>0.3281525946946619</v>
      </c>
      <c r="U22949" s="43">
        <f>S22949/(INDEX(Installed_Capacity!$H$33:$S$38,MATCH(Source_Data!B22949,Installed_Capacity!$G$33:$G$38,0),MATCH(Source_Data!C22949,Installed_Capacity!$H$32:$S$32,0)))</f>
        <v>0.45197486491941669</v>
      </c>
      <c r="V22949" s="21"/>
      <c r="W22949" s="2"/>
    </row>
    <row r="22950" spans="1:23" x14ac:dyDescent="0.25">
      <c r="A22950" s="17">
        <v>43692</v>
      </c>
      <c r="B22950" s="19">
        <v>2019</v>
      </c>
      <c r="C22950" s="19">
        <v>8</v>
      </c>
      <c r="D22950" s="19">
        <v>15</v>
      </c>
      <c r="E22950" s="19">
        <v>4</v>
      </c>
      <c r="F22950" s="69">
        <v>24095.16</v>
      </c>
      <c r="G22950" s="52">
        <f t="shared" si="358"/>
        <v>44094.87</v>
      </c>
      <c r="H22950" s="34">
        <v>0</v>
      </c>
      <c r="I22950" s="35">
        <v>1.3088703E-2</v>
      </c>
      <c r="J22950" s="35">
        <f>H22950/(INDEX(Installed_Capacity!$H$6:$S$11,MATCH(Source_Data!B22950,Installed_Capacity!$G$6:$G$11,0),MATCH(Source_Data!C22950,Installed_Capacity!$H$5:$S$5,0)))</f>
        <v>0</v>
      </c>
      <c r="K22950" s="36">
        <f>I22950/(INDEX(Installed_Capacity!$H$15:$S$20,MATCH(Source_Data!B22950,Installed_Capacity!$G$15:$G$20,0),MATCH(Source_Data!C22950,Installed_Capacity!$H$14:$S$14,0)))</f>
        <v>3.2093448021361792E-6</v>
      </c>
      <c r="L22950" s="39">
        <v>0</v>
      </c>
      <c r="M22950" s="40">
        <v>0</v>
      </c>
      <c r="N22950" s="40">
        <f>L22950/(INDEX(Installed_Capacity!$V$6:$AG$11,MATCH(Source_Data!B22950,Installed_Capacity!$U$6:$U$11,0),MATCH(Source_Data!C22950,Installed_Capacity!$V$5:$AG$5,0)))</f>
        <v>0</v>
      </c>
      <c r="O22950" s="41">
        <f>M22950/(INDEX(Installed_Capacity!$V$15:$AG$20,MATCH(Source_Data!B22950,Installed_Capacity!$U$15:$U$20,0),MATCH(Source_Data!C22950,Installed_Capacity!$V$14:$AG$14,0)))</f>
        <v>0</v>
      </c>
      <c r="P22950" s="37">
        <v>0</v>
      </c>
      <c r="Q22950" s="38">
        <f>P22950/(INDEX(Installed_Capacity!$AJ$15:$AU$20,MATCH(Source_Data!B22950,Installed_Capacity!$AI$15:$AI$20,0),MATCH(Source_Data!C22950,Installed_Capacity!$AJ$14:$AU$14,0)))</f>
        <v>0</v>
      </c>
      <c r="R22950" s="63">
        <v>341.24515541199997</v>
      </c>
      <c r="S22950" s="42">
        <v>1608.4437615469999</v>
      </c>
      <c r="T22950" s="42">
        <f>R22950/(INDEX(Installed_Capacity!$H$25:$S$30,MATCH(Source_Data!B22950,Installed_Capacity!$G$25:$G$30,0),MATCH(Source_Data!C22950,Installed_Capacity!$H$24:$S$24,0)))</f>
        <v>0.24287911417224192</v>
      </c>
      <c r="U22950" s="43">
        <f>S22950/(INDEX(Installed_Capacity!$H$33:$S$38,MATCH(Source_Data!B22950,Installed_Capacity!$G$33:$G$38,0),MATCH(Source_Data!C22950,Installed_Capacity!$H$32:$S$32,0)))</f>
        <v>0.42538143160256853</v>
      </c>
      <c r="V22950" s="21"/>
      <c r="W22950" s="2"/>
    </row>
    <row r="22951" spans="1:23" x14ac:dyDescent="0.25">
      <c r="A22951" s="17">
        <v>43692</v>
      </c>
      <c r="B22951" s="19">
        <v>2019</v>
      </c>
      <c r="C22951" s="19">
        <v>8</v>
      </c>
      <c r="D22951" s="19">
        <v>15</v>
      </c>
      <c r="E22951" s="19">
        <v>5</v>
      </c>
      <c r="F22951" s="69">
        <v>25201.38</v>
      </c>
      <c r="G22951" s="52">
        <f t="shared" si="358"/>
        <v>44094.87</v>
      </c>
      <c r="H22951" s="34">
        <v>0</v>
      </c>
      <c r="I22951" s="35">
        <v>8.6901519999999996E-3</v>
      </c>
      <c r="J22951" s="35">
        <f>H22951/(INDEX(Installed_Capacity!$H$6:$S$11,MATCH(Source_Data!B22951,Installed_Capacity!$G$6:$G$11,0),MATCH(Source_Data!C22951,Installed_Capacity!$H$5:$S$5,0)))</f>
        <v>0</v>
      </c>
      <c r="K22951" s="36">
        <f>I22951/(INDEX(Installed_Capacity!$H$15:$S$20,MATCH(Source_Data!B22951,Installed_Capacity!$G$15:$G$20,0),MATCH(Source_Data!C22951,Installed_Capacity!$H$14:$S$14,0)))</f>
        <v>2.1308218355152011E-6</v>
      </c>
      <c r="L22951" s="39">
        <v>0</v>
      </c>
      <c r="M22951" s="40">
        <v>0</v>
      </c>
      <c r="N22951" s="40">
        <f>L22951/(INDEX(Installed_Capacity!$V$6:$AG$11,MATCH(Source_Data!B22951,Installed_Capacity!$U$6:$U$11,0),MATCH(Source_Data!C22951,Installed_Capacity!$V$5:$AG$5,0)))</f>
        <v>0</v>
      </c>
      <c r="O22951" s="41">
        <f>M22951/(INDEX(Installed_Capacity!$V$15:$AG$20,MATCH(Source_Data!B22951,Installed_Capacity!$U$15:$U$20,0),MATCH(Source_Data!C22951,Installed_Capacity!$V$14:$AG$14,0)))</f>
        <v>0</v>
      </c>
      <c r="P22951" s="37">
        <v>0</v>
      </c>
      <c r="Q22951" s="38">
        <f>P22951/(INDEX(Installed_Capacity!$AJ$15:$AU$20,MATCH(Source_Data!B22951,Installed_Capacity!$AI$15:$AI$20,0),MATCH(Source_Data!C22951,Installed_Capacity!$AJ$14:$AU$14,0)))</f>
        <v>0</v>
      </c>
      <c r="R22951" s="63">
        <v>250.26235460000001</v>
      </c>
      <c r="S22951" s="42">
        <v>1513.319603959</v>
      </c>
      <c r="T22951" s="42">
        <f>R22951/(INDEX(Installed_Capacity!$H$25:$S$30,MATCH(Source_Data!B22951,Installed_Capacity!$G$25:$G$30,0),MATCH(Source_Data!C22951,Installed_Capacity!$H$24:$S$24,0)))</f>
        <v>0.17812267231316722</v>
      </c>
      <c r="U22951" s="43">
        <f>S22951/(INDEX(Installed_Capacity!$H$33:$S$38,MATCH(Source_Data!B22951,Installed_Capacity!$G$33:$G$38,0),MATCH(Source_Data!C22951,Installed_Capacity!$H$32:$S$32,0)))</f>
        <v>0.40022416387450482</v>
      </c>
      <c r="V22951" s="21"/>
      <c r="W22951" s="2"/>
    </row>
    <row r="22952" spans="1:23" x14ac:dyDescent="0.25">
      <c r="A22952" s="17">
        <v>43692</v>
      </c>
      <c r="B22952" s="19">
        <v>2019</v>
      </c>
      <c r="C22952" s="19">
        <v>8</v>
      </c>
      <c r="D22952" s="19">
        <v>15</v>
      </c>
      <c r="E22952" s="19">
        <v>6</v>
      </c>
      <c r="F22952" s="69">
        <v>26781.54</v>
      </c>
      <c r="G22952" s="52">
        <f t="shared" si="358"/>
        <v>44094.87</v>
      </c>
      <c r="H22952" s="34">
        <v>0</v>
      </c>
      <c r="I22952" s="35">
        <v>0.29032184799999999</v>
      </c>
      <c r="J22952" s="35">
        <f>H22952/(INDEX(Installed_Capacity!$H$6:$S$11,MATCH(Source_Data!B22952,Installed_Capacity!$G$6:$G$11,0),MATCH(Source_Data!C22952,Installed_Capacity!$H$5:$S$5,0)))</f>
        <v>0</v>
      </c>
      <c r="K22952" s="36">
        <f>I22952/(INDEX(Installed_Capacity!$H$15:$S$20,MATCH(Source_Data!B22952,Installed_Capacity!$G$15:$G$20,0),MATCH(Source_Data!C22952,Installed_Capacity!$H$14:$S$14,0)))</f>
        <v>7.1186802376474567E-5</v>
      </c>
      <c r="L22952" s="39">
        <v>0</v>
      </c>
      <c r="M22952" s="40">
        <v>0</v>
      </c>
      <c r="N22952" s="40">
        <f>L22952/(INDEX(Installed_Capacity!$V$6:$AG$11,MATCH(Source_Data!B22952,Installed_Capacity!$U$6:$U$11,0),MATCH(Source_Data!C22952,Installed_Capacity!$V$5:$AG$5,0)))</f>
        <v>0</v>
      </c>
      <c r="O22952" s="41">
        <f>M22952/(INDEX(Installed_Capacity!$V$15:$AG$20,MATCH(Source_Data!B22952,Installed_Capacity!$U$15:$U$20,0),MATCH(Source_Data!C22952,Installed_Capacity!$V$14:$AG$14,0)))</f>
        <v>0</v>
      </c>
      <c r="P22952" s="37">
        <v>0</v>
      </c>
      <c r="Q22952" s="38">
        <f>P22952/(INDEX(Installed_Capacity!$AJ$15:$AU$20,MATCH(Source_Data!B22952,Installed_Capacity!$AI$15:$AI$20,0),MATCH(Source_Data!C22952,Installed_Capacity!$AJ$14:$AU$14,0)))</f>
        <v>0</v>
      </c>
      <c r="R22952" s="63">
        <v>207.68991780499999</v>
      </c>
      <c r="S22952" s="42">
        <v>1414.119556787</v>
      </c>
      <c r="T22952" s="42">
        <f>R22952/(INDEX(Installed_Capacity!$H$25:$S$30,MATCH(Source_Data!B22952,Installed_Capacity!$G$25:$G$30,0),MATCH(Source_Data!C22952,Installed_Capacity!$H$24:$S$24,0)))</f>
        <v>0.14782200555516012</v>
      </c>
      <c r="U22952" s="43">
        <f>S22952/(INDEX(Installed_Capacity!$H$33:$S$38,MATCH(Source_Data!B22952,Installed_Capacity!$G$33:$G$38,0),MATCH(Source_Data!C22952,Installed_Capacity!$H$32:$S$32,0)))</f>
        <v>0.37398895497886903</v>
      </c>
      <c r="V22952" s="21"/>
      <c r="W22952" s="2"/>
    </row>
    <row r="22953" spans="1:23" x14ac:dyDescent="0.25">
      <c r="A22953" s="17">
        <v>43692</v>
      </c>
      <c r="B22953" s="19">
        <v>2019</v>
      </c>
      <c r="C22953" s="19">
        <v>8</v>
      </c>
      <c r="D22953" s="19">
        <v>15</v>
      </c>
      <c r="E22953" s="19">
        <v>7</v>
      </c>
      <c r="F22953" s="69">
        <v>28112.66</v>
      </c>
      <c r="G22953" s="52">
        <f t="shared" si="358"/>
        <v>44094.87</v>
      </c>
      <c r="H22953" s="34">
        <v>26.150118578000001</v>
      </c>
      <c r="I22953" s="35">
        <v>218.42785660000001</v>
      </c>
      <c r="J22953" s="35">
        <f>H22953/(INDEX(Installed_Capacity!$H$6:$S$11,MATCH(Source_Data!B22953,Installed_Capacity!$G$6:$G$11,0),MATCH(Source_Data!C22953,Installed_Capacity!$H$5:$S$5,0)))</f>
        <v>1.5940528734272895E-2</v>
      </c>
      <c r="K22953" s="36">
        <f>I22953/(INDEX(Installed_Capacity!$H$15:$S$20,MATCH(Source_Data!B22953,Installed_Capacity!$G$15:$G$20,0),MATCH(Source_Data!C22953,Installed_Capacity!$H$14:$S$14,0)))</f>
        <v>5.3558424102140352E-2</v>
      </c>
      <c r="L22953" s="39">
        <v>48.526795211</v>
      </c>
      <c r="M22953" s="40">
        <v>192.92015438799999</v>
      </c>
      <c r="N22953" s="40">
        <f>L22953/(INDEX(Installed_Capacity!$V$6:$AG$11,MATCH(Source_Data!B22953,Installed_Capacity!$U$6:$U$11,0),MATCH(Source_Data!C22953,Installed_Capacity!$V$5:$AG$5,0)))</f>
        <v>2.7692884410952339E-2</v>
      </c>
      <c r="O22953" s="41">
        <f>M22953/(INDEX(Installed_Capacity!$V$15:$AG$20,MATCH(Source_Data!B22953,Installed_Capacity!$U$15:$U$20,0),MATCH(Source_Data!C22953,Installed_Capacity!$V$14:$AG$14,0)))</f>
        <v>5.972334923147888E-2</v>
      </c>
      <c r="P22953" s="37">
        <v>3.3736773449999999</v>
      </c>
      <c r="Q22953" s="38">
        <f>P22953/(INDEX(Installed_Capacity!$AJ$15:$AU$20,MATCH(Source_Data!B22953,Installed_Capacity!$AI$15:$AI$20,0),MATCH(Source_Data!C22953,Installed_Capacity!$AJ$14:$AU$14,0)))</f>
        <v>3.679037453653217E-3</v>
      </c>
      <c r="R22953" s="63">
        <v>114.464943564</v>
      </c>
      <c r="S22953" s="42">
        <v>1257.887106722</v>
      </c>
      <c r="T22953" s="42">
        <f>R22953/(INDEX(Installed_Capacity!$H$25:$S$30,MATCH(Source_Data!B22953,Installed_Capacity!$G$25:$G$30,0),MATCH(Source_Data!C22953,Installed_Capacity!$H$24:$S$24,0)))</f>
        <v>8.1469710721708166E-2</v>
      </c>
      <c r="U22953" s="43">
        <f>S22953/(INDEX(Installed_Capacity!$H$33:$S$38,MATCH(Source_Data!B22953,Installed_Capacity!$G$33:$G$38,0),MATCH(Source_Data!C22953,Installed_Capacity!$H$32:$S$32,0)))</f>
        <v>0.3326705173310977</v>
      </c>
      <c r="V22953" s="21"/>
      <c r="W22953" s="2"/>
    </row>
    <row r="22954" spans="1:23" x14ac:dyDescent="0.25">
      <c r="A22954" s="17">
        <v>43692</v>
      </c>
      <c r="B22954" s="19">
        <v>2019</v>
      </c>
      <c r="C22954" s="19">
        <v>8</v>
      </c>
      <c r="D22954" s="19">
        <v>15</v>
      </c>
      <c r="E22954" s="19">
        <v>8</v>
      </c>
      <c r="F22954" s="69">
        <v>29369.42</v>
      </c>
      <c r="G22954" s="52">
        <f t="shared" si="358"/>
        <v>44094.87</v>
      </c>
      <c r="H22954" s="34">
        <v>417.228753337</v>
      </c>
      <c r="I22954" s="35">
        <v>1435.723189259</v>
      </c>
      <c r="J22954" s="35">
        <f>H22954/(INDEX(Installed_Capacity!$H$6:$S$11,MATCH(Source_Data!B22954,Installed_Capacity!$G$6:$G$11,0),MATCH(Source_Data!C22954,Installed_Capacity!$H$5:$S$5,0)))</f>
        <v>0.25433333739941966</v>
      </c>
      <c r="K22954" s="36">
        <f>I22954/(INDEX(Installed_Capacity!$H$15:$S$20,MATCH(Source_Data!B22954,Installed_Capacity!$G$15:$G$20,0),MATCH(Source_Data!C22954,Installed_Capacity!$H$14:$S$14,0)))</f>
        <v>0.35203875851982808</v>
      </c>
      <c r="L22954" s="39">
        <v>675.30457866400002</v>
      </c>
      <c r="M22954" s="40">
        <v>1496.6103292749999</v>
      </c>
      <c r="N22954" s="40">
        <f>L22954/(INDEX(Installed_Capacity!$V$6:$AG$11,MATCH(Source_Data!B22954,Installed_Capacity!$U$6:$U$11,0),MATCH(Source_Data!C22954,Installed_Capacity!$V$5:$AG$5,0)))</f>
        <v>0.38537743030040178</v>
      </c>
      <c r="O22954" s="41">
        <f>M22954/(INDEX(Installed_Capacity!$V$15:$AG$20,MATCH(Source_Data!B22954,Installed_Capacity!$U$15:$U$20,0),MATCH(Source_Data!C22954,Installed_Capacity!$V$14:$AG$14,0)))</f>
        <v>0.46331385977933465</v>
      </c>
      <c r="P22954" s="37">
        <v>203.485911802</v>
      </c>
      <c r="Q22954" s="38">
        <f>P22954/(INDEX(Installed_Capacity!$AJ$15:$AU$20,MATCH(Source_Data!B22954,Installed_Capacity!$AI$15:$AI$20,0),MATCH(Source_Data!C22954,Installed_Capacity!$AJ$14:$AU$14,0)))</f>
        <v>0.22190393871537623</v>
      </c>
      <c r="R22954" s="63">
        <v>94.618075959999999</v>
      </c>
      <c r="S22954" s="42">
        <v>934.49538937199998</v>
      </c>
      <c r="T22954" s="42">
        <f>R22954/(INDEX(Installed_Capacity!$H$25:$S$30,MATCH(Source_Data!B22954,Installed_Capacity!$G$25:$G$30,0),MATCH(Source_Data!C22954,Installed_Capacity!$H$24:$S$24,0)))</f>
        <v>6.7343826306049806E-2</v>
      </c>
      <c r="U22954" s="43">
        <f>S22954/(INDEX(Installed_Capacity!$H$33:$S$38,MATCH(Source_Data!B22954,Installed_Capacity!$G$33:$G$38,0),MATCH(Source_Data!C22954,Installed_Capacity!$H$32:$S$32,0)))</f>
        <v>0.24714385175315642</v>
      </c>
      <c r="V22954" s="21"/>
      <c r="W22954" s="2"/>
    </row>
    <row r="22955" spans="1:23" x14ac:dyDescent="0.25">
      <c r="A22955" s="17">
        <v>43692</v>
      </c>
      <c r="B22955" s="19">
        <v>2019</v>
      </c>
      <c r="C22955" s="19">
        <v>8</v>
      </c>
      <c r="D22955" s="19">
        <v>15</v>
      </c>
      <c r="E22955" s="19">
        <v>9</v>
      </c>
      <c r="F22955" s="69">
        <v>30315.82</v>
      </c>
      <c r="G22955" s="52">
        <f t="shared" si="358"/>
        <v>44094.87</v>
      </c>
      <c r="H22955" s="34">
        <v>965.36389350499996</v>
      </c>
      <c r="I22955" s="35">
        <v>2688.1775478770001</v>
      </c>
      <c r="J22955" s="35">
        <f>H22955/(INDEX(Installed_Capacity!$H$6:$S$11,MATCH(Source_Data!B22955,Installed_Capacity!$G$6:$G$11,0),MATCH(Source_Data!C22955,Installed_Capacity!$H$5:$S$5,0)))</f>
        <v>0.58846428698003017</v>
      </c>
      <c r="K22955" s="36">
        <f>I22955/(INDEX(Installed_Capacity!$H$15:$S$20,MATCH(Source_Data!B22955,Installed_Capacity!$G$15:$G$20,0),MATCH(Source_Data!C22955,Installed_Capacity!$H$14:$S$14,0)))</f>
        <v>0.65914007220564408</v>
      </c>
      <c r="L22955" s="39">
        <v>1342.4319956459999</v>
      </c>
      <c r="M22955" s="40">
        <v>2548.5811041890001</v>
      </c>
      <c r="N22955" s="40">
        <f>L22955/(INDEX(Installed_Capacity!$V$6:$AG$11,MATCH(Source_Data!B22955,Installed_Capacity!$U$6:$U$11,0),MATCH(Source_Data!C22955,Installed_Capacity!$V$5:$AG$5,0)))</f>
        <v>0.76608838319827421</v>
      </c>
      <c r="O22955" s="41">
        <f>M22955/(INDEX(Installed_Capacity!$V$15:$AG$20,MATCH(Source_Data!B22955,Installed_Capacity!$U$15:$U$20,0),MATCH(Source_Data!C22955,Installed_Capacity!$V$14:$AG$14,0)))</f>
        <v>0.78897821647034438</v>
      </c>
      <c r="P22955" s="37">
        <v>631.81595459699997</v>
      </c>
      <c r="Q22955" s="38">
        <f>P22955/(INDEX(Installed_Capacity!$AJ$15:$AU$20,MATCH(Source_Data!B22955,Installed_Capacity!$AI$15:$AI$20,0),MATCH(Source_Data!C22955,Installed_Capacity!$AJ$14:$AU$14,0)))</f>
        <v>0.6890032220250818</v>
      </c>
      <c r="R22955" s="63">
        <v>86.494726142999994</v>
      </c>
      <c r="S22955" s="42">
        <v>837.31496596900001</v>
      </c>
      <c r="T22955" s="42">
        <f>R22955/(INDEX(Installed_Capacity!$H$25:$S$30,MATCH(Source_Data!B22955,Installed_Capacity!$G$25:$G$30,0),MATCH(Source_Data!C22955,Installed_Capacity!$H$24:$S$24,0)))</f>
        <v>6.1562082664056925E-2</v>
      </c>
      <c r="U22955" s="43">
        <f>S22955/(INDEX(Installed_Capacity!$H$33:$S$38,MATCH(Source_Data!B22955,Installed_Capacity!$G$33:$G$38,0),MATCH(Source_Data!C22955,Installed_Capacity!$H$32:$S$32,0)))</f>
        <v>0.22144276812238509</v>
      </c>
      <c r="V22955" s="21"/>
      <c r="W22955" s="2"/>
    </row>
    <row r="22956" spans="1:23" x14ac:dyDescent="0.25">
      <c r="A22956" s="17">
        <v>43692</v>
      </c>
      <c r="B22956" s="19">
        <v>2019</v>
      </c>
      <c r="C22956" s="19">
        <v>8</v>
      </c>
      <c r="D22956" s="19">
        <v>15</v>
      </c>
      <c r="E22956" s="19">
        <v>10</v>
      </c>
      <c r="F22956" s="69">
        <v>31479.59</v>
      </c>
      <c r="G22956" s="52">
        <f t="shared" si="358"/>
        <v>44094.87</v>
      </c>
      <c r="H22956" s="34">
        <v>1257.0535681440001</v>
      </c>
      <c r="I22956" s="35">
        <v>3294.81018546</v>
      </c>
      <c r="J22956" s="35">
        <f>H22956/(INDEX(Installed_Capacity!$H$6:$S$11,MATCH(Source_Data!B22956,Installed_Capacity!$G$6:$G$11,0),MATCH(Source_Data!C22956,Installed_Capacity!$H$5:$S$5,0)))</f>
        <v>0.76627180346240131</v>
      </c>
      <c r="K22956" s="36">
        <f>I22956/(INDEX(Installed_Capacity!$H$15:$S$20,MATCH(Source_Data!B22956,Installed_Capacity!$G$15:$G$20,0),MATCH(Source_Data!C22956,Installed_Capacity!$H$14:$S$14,0)))</f>
        <v>0.80788615516230988</v>
      </c>
      <c r="L22956" s="39">
        <v>1529.648487442</v>
      </c>
      <c r="M22956" s="40">
        <v>2806.3563146639999</v>
      </c>
      <c r="N22956" s="40">
        <f>L22956/(INDEX(Installed_Capacity!$V$6:$AG$11,MATCH(Source_Data!B22956,Installed_Capacity!$U$6:$U$11,0),MATCH(Source_Data!C22956,Installed_Capacity!$V$5:$AG$5,0)))</f>
        <v>0.87292759738061543</v>
      </c>
      <c r="O22956" s="41">
        <f>M22956/(INDEX(Installed_Capacity!$V$15:$AG$20,MATCH(Source_Data!B22956,Installed_Capacity!$U$15:$U$20,0),MATCH(Source_Data!C22956,Installed_Capacity!$V$14:$AG$14,0)))</f>
        <v>0.86877910076496112</v>
      </c>
      <c r="P22956" s="37">
        <v>742.26719044000004</v>
      </c>
      <c r="Q22956" s="38">
        <f>P22956/(INDEX(Installed_Capacity!$AJ$15:$AU$20,MATCH(Source_Data!B22956,Installed_Capacity!$AI$15:$AI$20,0),MATCH(Source_Data!C22956,Installed_Capacity!$AJ$14:$AU$14,0)))</f>
        <v>0.80945167986913857</v>
      </c>
      <c r="R22956" s="63">
        <v>82.442223749999997</v>
      </c>
      <c r="S22956" s="42">
        <v>617.20618271299998</v>
      </c>
      <c r="T22956" s="42">
        <f>R22956/(INDEX(Installed_Capacity!$H$25:$S$30,MATCH(Source_Data!B22956,Installed_Capacity!$G$25:$G$30,0),MATCH(Source_Data!C22956,Installed_Capacity!$H$24:$S$24,0)))</f>
        <v>5.8677739323843403E-2</v>
      </c>
      <c r="U22956" s="43">
        <f>S22956/(INDEX(Installed_Capacity!$H$33:$S$38,MATCH(Source_Data!B22956,Installed_Capacity!$G$33:$G$38,0),MATCH(Source_Data!C22956,Installed_Capacity!$H$32:$S$32,0)))</f>
        <v>0.1632311031775795</v>
      </c>
      <c r="V22956" s="21"/>
      <c r="W22956" s="2"/>
    </row>
    <row r="22957" spans="1:23" x14ac:dyDescent="0.25">
      <c r="A22957" s="17">
        <v>43692</v>
      </c>
      <c r="B22957" s="19">
        <v>2019</v>
      </c>
      <c r="C22957" s="19">
        <v>8</v>
      </c>
      <c r="D22957" s="19">
        <v>15</v>
      </c>
      <c r="E22957" s="19">
        <v>11</v>
      </c>
      <c r="F22957" s="69">
        <v>33226.589999999997</v>
      </c>
      <c r="G22957" s="52">
        <f t="shared" si="358"/>
        <v>44094.87</v>
      </c>
      <c r="H22957" s="34">
        <v>1399.358730272</v>
      </c>
      <c r="I22957" s="35">
        <v>3649.6854661249999</v>
      </c>
      <c r="J22957" s="35">
        <f>H22957/(INDEX(Installed_Capacity!$H$6:$S$11,MATCH(Source_Data!B22957,Installed_Capacity!$G$6:$G$11,0),MATCH(Source_Data!C22957,Installed_Capacity!$H$5:$S$5,0)))</f>
        <v>0.85301785469618652</v>
      </c>
      <c r="K22957" s="36">
        <f>I22957/(INDEX(Installed_Capacity!$H$15:$S$20,MATCH(Source_Data!B22957,Installed_Capacity!$G$15:$G$20,0),MATCH(Source_Data!C22957,Installed_Capacity!$H$14:$S$14,0)))</f>
        <v>0.89490143371273889</v>
      </c>
      <c r="L22957" s="39">
        <v>1564.7841836760001</v>
      </c>
      <c r="M22957" s="40">
        <v>2877.6176320260001</v>
      </c>
      <c r="N22957" s="40">
        <f>L22957/(INDEX(Installed_Capacity!$V$6:$AG$11,MATCH(Source_Data!B22957,Installed_Capacity!$U$6:$U$11,0),MATCH(Source_Data!C22957,Installed_Capacity!$V$5:$AG$5,0)))</f>
        <v>0.89297855624315203</v>
      </c>
      <c r="O22957" s="41">
        <f>M22957/(INDEX(Installed_Capacity!$V$15:$AG$20,MATCH(Source_Data!B22957,Installed_Capacity!$U$15:$U$20,0),MATCH(Source_Data!C22957,Installed_Capacity!$V$14:$AG$14,0)))</f>
        <v>0.89083985723183812</v>
      </c>
      <c r="P22957" s="37">
        <v>762.63088379199996</v>
      </c>
      <c r="Q22957" s="38">
        <f>P22957/(INDEX(Installed_Capacity!$AJ$15:$AU$20,MATCH(Source_Data!B22957,Installed_Capacity!$AI$15:$AI$20,0),MATCH(Source_Data!C22957,Installed_Capacity!$AJ$14:$AU$14,0)))</f>
        <v>0.83165854284841867</v>
      </c>
      <c r="R22957" s="63">
        <v>31.384293154000002</v>
      </c>
      <c r="S22957" s="42">
        <v>345.68217183500002</v>
      </c>
      <c r="T22957" s="42">
        <f>R22957/(INDEX(Installed_Capacity!$H$25:$S$30,MATCH(Source_Data!B22957,Installed_Capacity!$G$25:$G$30,0),MATCH(Source_Data!C22957,Installed_Capacity!$H$24:$S$24,0)))</f>
        <v>2.2337575198576511E-2</v>
      </c>
      <c r="U22957" s="43">
        <f>S22957/(INDEX(Installed_Capacity!$H$33:$S$38,MATCH(Source_Data!B22957,Installed_Capacity!$G$33:$G$38,0),MATCH(Source_Data!C22957,Installed_Capacity!$H$32:$S$32,0)))</f>
        <v>9.1421770937908278E-2</v>
      </c>
      <c r="V22957" s="21"/>
      <c r="W22957" s="2"/>
    </row>
    <row r="22958" spans="1:23" x14ac:dyDescent="0.25">
      <c r="A22958" s="17">
        <v>43692</v>
      </c>
      <c r="B22958" s="19">
        <v>2019</v>
      </c>
      <c r="C22958" s="19">
        <v>8</v>
      </c>
      <c r="D22958" s="19">
        <v>15</v>
      </c>
      <c r="E22958" s="19">
        <v>12</v>
      </c>
      <c r="F22958" s="69">
        <v>35236.51</v>
      </c>
      <c r="G22958" s="52">
        <f t="shared" si="358"/>
        <v>44094.87</v>
      </c>
      <c r="H22958" s="34">
        <v>1456.600145007</v>
      </c>
      <c r="I22958" s="35">
        <v>3834.7081830060001</v>
      </c>
      <c r="J22958" s="35">
        <f>H22958/(INDEX(Installed_Capacity!$H$6:$S$11,MATCH(Source_Data!B22958,Installed_Capacity!$G$6:$G$11,0),MATCH(Source_Data!C22958,Installed_Capacity!$H$5:$S$5,0)))</f>
        <v>0.88791094375243829</v>
      </c>
      <c r="K22958" s="36">
        <f>I22958/(INDEX(Installed_Capacity!$H$15:$S$20,MATCH(Source_Data!B22958,Installed_Capacity!$G$15:$G$20,0),MATCH(Source_Data!C22958,Installed_Capacity!$H$14:$S$14,0)))</f>
        <v>0.94026893075955487</v>
      </c>
      <c r="L22958" s="39">
        <v>1560.9506740679999</v>
      </c>
      <c r="M22958" s="40">
        <v>2891.1026087159998</v>
      </c>
      <c r="N22958" s="40">
        <f>L22958/(INDEX(Installed_Capacity!$V$6:$AG$11,MATCH(Source_Data!B22958,Installed_Capacity!$U$6:$U$11,0),MATCH(Source_Data!C22958,Installed_Capacity!$V$5:$AG$5,0)))</f>
        <v>0.89079087955852809</v>
      </c>
      <c r="O22958" s="41">
        <f>M22958/(INDEX(Installed_Capacity!$V$15:$AG$20,MATCH(Source_Data!B22958,Installed_Capacity!$U$15:$U$20,0),MATCH(Source_Data!C22958,Installed_Capacity!$V$14:$AG$14,0)))</f>
        <v>0.89501447535191003</v>
      </c>
      <c r="P22958" s="37">
        <v>764.65852441899995</v>
      </c>
      <c r="Q22958" s="38">
        <f>P22958/(INDEX(Installed_Capacity!$AJ$15:$AU$20,MATCH(Source_Data!B22958,Installed_Capacity!$AI$15:$AI$20,0),MATCH(Source_Data!C22958,Installed_Capacity!$AJ$14:$AU$14,0)))</f>
        <v>0.83386971038058877</v>
      </c>
      <c r="R22958" s="63">
        <v>19.827836695999999</v>
      </c>
      <c r="S22958" s="42">
        <v>166.52604080500001</v>
      </c>
      <c r="T22958" s="42">
        <f>R22958/(INDEX(Installed_Capacity!$H$25:$S$30,MATCH(Source_Data!B22958,Installed_Capacity!$G$25:$G$30,0),MATCH(Source_Data!C22958,Installed_Capacity!$H$24:$S$24,0)))</f>
        <v>1.411233928540925E-2</v>
      </c>
      <c r="U22958" s="43">
        <f>S22958/(INDEX(Installed_Capacity!$H$33:$S$38,MATCH(Source_Data!B22958,Installed_Capacity!$G$33:$G$38,0),MATCH(Source_Data!C22958,Installed_Capacity!$H$32:$S$32,0)))</f>
        <v>4.404075997572187E-2</v>
      </c>
      <c r="V22958" s="21"/>
      <c r="W22958" s="2"/>
    </row>
    <row r="22959" spans="1:23" x14ac:dyDescent="0.25">
      <c r="A22959" s="17">
        <v>43692</v>
      </c>
      <c r="B22959" s="19">
        <v>2019</v>
      </c>
      <c r="C22959" s="19">
        <v>8</v>
      </c>
      <c r="D22959" s="19">
        <v>15</v>
      </c>
      <c r="E22959" s="19">
        <v>13</v>
      </c>
      <c r="F22959" s="69">
        <v>37718.730000000003</v>
      </c>
      <c r="G22959" s="52">
        <f t="shared" si="358"/>
        <v>44094.87</v>
      </c>
      <c r="H22959" s="34">
        <v>1481.99918091</v>
      </c>
      <c r="I22959" s="35">
        <v>3863.8346137919998</v>
      </c>
      <c r="J22959" s="35">
        <f>H22959/(INDEX(Installed_Capacity!$H$6:$S$11,MATCH(Source_Data!B22959,Installed_Capacity!$G$6:$G$11,0),MATCH(Source_Data!C22959,Installed_Capacity!$H$5:$S$5,0)))</f>
        <v>0.90339362924875644</v>
      </c>
      <c r="K22959" s="36">
        <f>I22959/(INDEX(Installed_Capacity!$H$15:$S$20,MATCH(Source_Data!B22959,Installed_Capacity!$G$15:$G$20,0),MATCH(Source_Data!C22959,Installed_Capacity!$H$14:$S$14,0)))</f>
        <v>0.94741072007571758</v>
      </c>
      <c r="L22959" s="39">
        <v>1557.2612444379999</v>
      </c>
      <c r="M22959" s="40">
        <v>2900.242088511</v>
      </c>
      <c r="N22959" s="40">
        <f>L22959/(INDEX(Installed_Capacity!$V$6:$AG$11,MATCH(Source_Data!B22959,Installed_Capacity!$U$6:$U$11,0),MATCH(Source_Data!C22959,Installed_Capacity!$V$5:$AG$5,0)))</f>
        <v>0.88868542528647732</v>
      </c>
      <c r="O22959" s="41">
        <f>M22959/(INDEX(Installed_Capacity!$V$15:$AG$20,MATCH(Source_Data!B22959,Installed_Capacity!$U$15:$U$20,0),MATCH(Source_Data!C22959,Installed_Capacity!$V$14:$AG$14,0)))</f>
        <v>0.89784383418858726</v>
      </c>
      <c r="P22959" s="37">
        <v>761.95185547300002</v>
      </c>
      <c r="Q22959" s="38">
        <f>P22959/(INDEX(Installed_Capacity!$AJ$15:$AU$20,MATCH(Source_Data!B22959,Installed_Capacity!$AI$15:$AI$20,0),MATCH(Source_Data!C22959,Installed_Capacity!$AJ$14:$AU$14,0)))</f>
        <v>0.83091805395092699</v>
      </c>
      <c r="R22959" s="63">
        <v>14.533346735</v>
      </c>
      <c r="S22959" s="42">
        <v>157.47637051300001</v>
      </c>
      <c r="T22959" s="42">
        <f>R22959/(INDEX(Installed_Capacity!$H$25:$S$30,MATCH(Source_Data!B22959,Installed_Capacity!$G$25:$G$30,0),MATCH(Source_Data!C22959,Installed_Capacity!$H$24:$S$24,0)))</f>
        <v>1.0344019028469749E-2</v>
      </c>
      <c r="U22959" s="43">
        <f>S22959/(INDEX(Installed_Capacity!$H$33:$S$38,MATCH(Source_Data!B22959,Installed_Capacity!$G$33:$G$38,0),MATCH(Source_Data!C22959,Installed_Capacity!$H$32:$S$32,0)))</f>
        <v>4.1647414434911857E-2</v>
      </c>
      <c r="V22959" s="21"/>
      <c r="W22959" s="2"/>
    </row>
    <row r="22960" spans="1:23" x14ac:dyDescent="0.25">
      <c r="A22960" s="17">
        <v>43692</v>
      </c>
      <c r="B22960" s="19">
        <v>2019</v>
      </c>
      <c r="C22960" s="19">
        <v>8</v>
      </c>
      <c r="D22960" s="19">
        <v>15</v>
      </c>
      <c r="E22960" s="19">
        <v>14</v>
      </c>
      <c r="F22960" s="69">
        <v>39977.279999999999</v>
      </c>
      <c r="G22960" s="52">
        <f t="shared" si="358"/>
        <v>44094.87</v>
      </c>
      <c r="H22960" s="34">
        <v>1443.2950986420001</v>
      </c>
      <c r="I22960" s="35">
        <v>3846.1276638710001</v>
      </c>
      <c r="J22960" s="35">
        <f>H22960/(INDEX(Installed_Capacity!$H$6:$S$11,MATCH(Source_Data!B22960,Installed_Capacity!$G$6:$G$11,0),MATCH(Source_Data!C22960,Installed_Capacity!$H$5:$S$5,0)))</f>
        <v>0.87980048439603042</v>
      </c>
      <c r="K22960" s="36">
        <f>I22960/(INDEX(Installed_Capacity!$H$15:$S$20,MATCH(Source_Data!B22960,Installed_Capacity!$G$15:$G$20,0),MATCH(Source_Data!C22960,Installed_Capacity!$H$14:$S$14,0)))</f>
        <v>0.94306898295396868</v>
      </c>
      <c r="L22960" s="39">
        <v>1552.3265638529999</v>
      </c>
      <c r="M22960" s="40">
        <v>2898.9962165970001</v>
      </c>
      <c r="N22960" s="40">
        <f>L22960/(INDEX(Installed_Capacity!$V$6:$AG$11,MATCH(Source_Data!B22960,Installed_Capacity!$U$6:$U$11,0),MATCH(Source_Data!C22960,Installed_Capacity!$V$5:$AG$5,0)))</f>
        <v>0.8858693411323274</v>
      </c>
      <c r="O22960" s="41">
        <f>M22960/(INDEX(Installed_Capacity!$V$15:$AG$20,MATCH(Source_Data!B22960,Installed_Capacity!$U$15:$U$20,0),MATCH(Source_Data!C22960,Installed_Capacity!$V$14:$AG$14,0)))</f>
        <v>0.89745814279385694</v>
      </c>
      <c r="P22960" s="37">
        <v>762.76583301400001</v>
      </c>
      <c r="Q22960" s="38">
        <f>P22960/(INDEX(Installed_Capacity!$AJ$15:$AU$20,MATCH(Source_Data!B22960,Installed_Capacity!$AI$15:$AI$20,0),MATCH(Source_Data!C22960,Installed_Capacity!$AJ$14:$AU$14,0)))</f>
        <v>0.83180570666739373</v>
      </c>
      <c r="R22960" s="63">
        <v>15.66151503</v>
      </c>
      <c r="S22960" s="42">
        <v>266.66729198899998</v>
      </c>
      <c r="T22960" s="42">
        <f>R22960/(INDEX(Installed_Capacity!$H$25:$S$30,MATCH(Source_Data!B22960,Installed_Capacity!$G$25:$G$30,0),MATCH(Source_Data!C22960,Installed_Capacity!$H$24:$S$24,0)))</f>
        <v>1.1146985786476866E-2</v>
      </c>
      <c r="U22960" s="43">
        <f>S22960/(INDEX(Installed_Capacity!$H$33:$S$38,MATCH(Source_Data!B22960,Installed_Capacity!$G$33:$G$38,0),MATCH(Source_Data!C22960,Installed_Capacity!$H$32:$S$32,0)))</f>
        <v>7.0524886937146605E-2</v>
      </c>
      <c r="V22960" s="21"/>
      <c r="W22960" s="2"/>
    </row>
    <row r="22961" spans="1:23" x14ac:dyDescent="0.25">
      <c r="A22961" s="17">
        <v>43692</v>
      </c>
      <c r="B22961" s="19">
        <v>2019</v>
      </c>
      <c r="C22961" s="19">
        <v>8</v>
      </c>
      <c r="D22961" s="19">
        <v>15</v>
      </c>
      <c r="E22961" s="19">
        <v>15</v>
      </c>
      <c r="F22961" s="69">
        <v>42129.440000000002</v>
      </c>
      <c r="G22961" s="52">
        <f t="shared" si="358"/>
        <v>44094.87</v>
      </c>
      <c r="H22961" s="34">
        <v>1425.511437676</v>
      </c>
      <c r="I22961" s="35">
        <v>3763.282881951</v>
      </c>
      <c r="J22961" s="35">
        <f>H22961/(INDEX(Installed_Capacity!$H$6:$S$11,MATCH(Source_Data!B22961,Installed_Capacity!$G$6:$G$11,0),MATCH(Source_Data!C22961,Installed_Capacity!$H$5:$S$5,0)))</f>
        <v>0.86895996152101829</v>
      </c>
      <c r="K22961" s="36">
        <f>I22961/(INDEX(Installed_Capacity!$H$15:$S$20,MATCH(Source_Data!B22961,Installed_Capacity!$G$15:$G$20,0),MATCH(Source_Data!C22961,Installed_Capacity!$H$14:$S$14,0)))</f>
        <v>0.92275547517255929</v>
      </c>
      <c r="L22961" s="39">
        <v>1550.1602695399999</v>
      </c>
      <c r="M22961" s="40">
        <v>2890.092193381</v>
      </c>
      <c r="N22961" s="40">
        <f>L22961/(INDEX(Installed_Capacity!$V$6:$AG$11,MATCH(Source_Data!B22961,Installed_Capacity!$U$6:$U$11,0),MATCH(Source_Data!C22961,Installed_Capacity!$V$5:$AG$5,0)))</f>
        <v>0.8846330975735025</v>
      </c>
      <c r="O22961" s="41">
        <f>M22961/(INDEX(Installed_Capacity!$V$15:$AG$20,MATCH(Source_Data!B22961,Installed_Capacity!$U$15:$U$20,0),MATCH(Source_Data!C22961,Installed_Capacity!$V$14:$AG$14,0)))</f>
        <v>0.89470167554044155</v>
      </c>
      <c r="P22961" s="37">
        <v>754.56270313300001</v>
      </c>
      <c r="Q22961" s="38">
        <f>P22961/(INDEX(Installed_Capacity!$AJ$15:$AU$20,MATCH(Source_Data!B22961,Installed_Capacity!$AI$15:$AI$20,0),MATCH(Source_Data!C22961,Installed_Capacity!$AJ$14:$AU$14,0)))</f>
        <v>0.82286009065757904</v>
      </c>
      <c r="R22961" s="63">
        <v>11.898497262999999</v>
      </c>
      <c r="S22961" s="42">
        <v>543.01128568900003</v>
      </c>
      <c r="T22961" s="42">
        <f>R22961/(INDEX(Installed_Capacity!$H$25:$S$30,MATCH(Source_Data!B22961,Installed_Capacity!$G$25:$G$30,0),MATCH(Source_Data!C22961,Installed_Capacity!$H$24:$S$24,0)))</f>
        <v>8.4686813259786456E-3</v>
      </c>
      <c r="U22961" s="43">
        <f>S22961/(INDEX(Installed_Capacity!$H$33:$S$38,MATCH(Source_Data!B22961,Installed_Capacity!$G$33:$G$38,0),MATCH(Source_Data!C22961,Installed_Capacity!$H$32:$S$32,0)))</f>
        <v>0.14360894897598106</v>
      </c>
      <c r="V22961" s="21"/>
      <c r="W22961" s="2"/>
    </row>
    <row r="22962" spans="1:23" x14ac:dyDescent="0.25">
      <c r="A22962" s="17">
        <v>43692</v>
      </c>
      <c r="B22962" s="19">
        <v>2019</v>
      </c>
      <c r="C22962" s="19">
        <v>8</v>
      </c>
      <c r="D22962" s="19">
        <v>15</v>
      </c>
      <c r="E22962" s="19">
        <v>16</v>
      </c>
      <c r="F22962" s="69">
        <v>43524.66</v>
      </c>
      <c r="G22962" s="52">
        <f t="shared" si="358"/>
        <v>44094.87</v>
      </c>
      <c r="H22962" s="34">
        <v>1382.1074331140001</v>
      </c>
      <c r="I22962" s="35">
        <v>3506.0126080549999</v>
      </c>
      <c r="J22962" s="35">
        <f>H22962/(INDEX(Installed_Capacity!$H$6:$S$11,MATCH(Source_Data!B22962,Installed_Capacity!$G$6:$G$11,0),MATCH(Source_Data!C22962,Installed_Capacity!$H$5:$S$5,0)))</f>
        <v>0.84250184891860924</v>
      </c>
      <c r="K22962" s="36">
        <f>I22962/(INDEX(Installed_Capacity!$H$15:$S$20,MATCH(Source_Data!B22962,Installed_Capacity!$G$15:$G$20,0),MATCH(Source_Data!C22962,Installed_Capacity!$H$14:$S$14,0)))</f>
        <v>0.85967290570236199</v>
      </c>
      <c r="L22962" s="39">
        <v>1549.039565501</v>
      </c>
      <c r="M22962" s="40">
        <v>2853.59772221</v>
      </c>
      <c r="N22962" s="40">
        <f>L22962/(INDEX(Installed_Capacity!$V$6:$AG$11,MATCH(Source_Data!B22962,Installed_Capacity!$U$6:$U$11,0),MATCH(Source_Data!C22962,Installed_Capacity!$V$5:$AG$5,0)))</f>
        <v>0.88399354313196221</v>
      </c>
      <c r="O22962" s="41">
        <f>M22962/(INDEX(Installed_Capacity!$V$15:$AG$20,MATCH(Source_Data!B22962,Installed_Capacity!$U$15:$U$20,0),MATCH(Source_Data!C22962,Installed_Capacity!$V$14:$AG$14,0)))</f>
        <v>0.88340388214151944</v>
      </c>
      <c r="P22962" s="37">
        <v>741.64621582899997</v>
      </c>
      <c r="Q22962" s="38">
        <f>P22962/(INDEX(Installed_Capacity!$AJ$15:$AU$20,MATCH(Source_Data!B22962,Installed_Capacity!$AI$15:$AI$20,0),MATCH(Source_Data!C22962,Installed_Capacity!$AJ$14:$AU$14,0)))</f>
        <v>0.80877449926826606</v>
      </c>
      <c r="R22962" s="63">
        <v>21.396654175999998</v>
      </c>
      <c r="S22962" s="42">
        <v>1025.5596749690001</v>
      </c>
      <c r="T22962" s="42">
        <f>R22962/(INDEX(Installed_Capacity!$H$25:$S$30,MATCH(Source_Data!B22962,Installed_Capacity!$G$25:$G$30,0),MATCH(Source_Data!C22962,Installed_Capacity!$H$24:$S$24,0)))</f>
        <v>1.5228935356583626E-2</v>
      </c>
      <c r="U22962" s="43">
        <f>S22962/(INDEX(Installed_Capacity!$H$33:$S$38,MATCH(Source_Data!B22962,Installed_Capacity!$G$33:$G$38,0),MATCH(Source_Data!C22962,Installed_Capacity!$H$32:$S$32,0)))</f>
        <v>0.27122741444972209</v>
      </c>
      <c r="V22962" s="21"/>
      <c r="W22962" s="2"/>
    </row>
    <row r="22963" spans="1:23" x14ac:dyDescent="0.25">
      <c r="A22963" s="17">
        <v>43692</v>
      </c>
      <c r="B22963" s="19">
        <v>2019</v>
      </c>
      <c r="C22963" s="19">
        <v>8</v>
      </c>
      <c r="D22963" s="19">
        <v>15</v>
      </c>
      <c r="E22963" s="19">
        <v>17</v>
      </c>
      <c r="F22963" s="69">
        <v>44094.87</v>
      </c>
      <c r="G22963" s="52">
        <f t="shared" si="358"/>
        <v>44094.87</v>
      </c>
      <c r="H22963" s="34">
        <v>1207.8644736690001</v>
      </c>
      <c r="I22963" s="35">
        <v>3077.7262607349999</v>
      </c>
      <c r="J22963" s="35">
        <f>H22963/(INDEX(Installed_Capacity!$H$6:$S$11,MATCH(Source_Data!B22963,Installed_Capacity!$G$6:$G$11,0),MATCH(Source_Data!C22963,Installed_Capacity!$H$5:$S$5,0)))</f>
        <v>0.73628722914573785</v>
      </c>
      <c r="K22963" s="36">
        <f>I22963/(INDEX(Installed_Capacity!$H$15:$S$20,MATCH(Source_Data!B22963,Installed_Capacity!$G$15:$G$20,0),MATCH(Source_Data!C22963,Installed_Capacity!$H$14:$S$14,0)))</f>
        <v>0.75465726262471466</v>
      </c>
      <c r="L22963" s="39">
        <v>1503.459926921</v>
      </c>
      <c r="M22963" s="40">
        <v>2716.2342601569999</v>
      </c>
      <c r="N22963" s="40">
        <f>L22963/(INDEX(Installed_Capacity!$V$6:$AG$11,MATCH(Source_Data!B22963,Installed_Capacity!$U$6:$U$11,0),MATCH(Source_Data!C22963,Installed_Capacity!$V$5:$AG$5,0)))</f>
        <v>0.8579825185588249</v>
      </c>
      <c r="O22963" s="41">
        <f>M22963/(INDEX(Installed_Capacity!$V$15:$AG$20,MATCH(Source_Data!B22963,Installed_Capacity!$U$15:$U$20,0),MATCH(Source_Data!C22963,Installed_Capacity!$V$14:$AG$14,0)))</f>
        <v>0.84087952255938436</v>
      </c>
      <c r="P22963" s="37">
        <v>715.54017481100004</v>
      </c>
      <c r="Q22963" s="38">
        <f>P22963/(INDEX(Installed_Capacity!$AJ$15:$AU$20,MATCH(Source_Data!B22963,Installed_Capacity!$AI$15:$AI$20,0),MATCH(Source_Data!C22963,Installed_Capacity!$AJ$14:$AU$14,0)))</f>
        <v>0.78030553414503823</v>
      </c>
      <c r="R22963" s="63">
        <v>51.912205213999997</v>
      </c>
      <c r="S22963" s="42">
        <v>1600.164867228</v>
      </c>
      <c r="T22963" s="42">
        <f>R22963/(INDEX(Installed_Capacity!$H$25:$S$30,MATCH(Source_Data!B22963,Installed_Capacity!$G$25:$G$30,0),MATCH(Source_Data!C22963,Installed_Capacity!$H$24:$S$24,0)))</f>
        <v>3.6948188764412804E-2</v>
      </c>
      <c r="U22963" s="43">
        <f>S22963/(INDEX(Installed_Capacity!$H$33:$S$38,MATCH(Source_Data!B22963,Installed_Capacity!$G$33:$G$38,0),MATCH(Source_Data!C22963,Installed_Capacity!$H$32:$S$32,0)))</f>
        <v>0.42319193141506095</v>
      </c>
      <c r="V22963" s="21"/>
      <c r="W22963" s="2"/>
    </row>
    <row r="22964" spans="1:23" x14ac:dyDescent="0.25">
      <c r="A22964" s="17">
        <v>43692</v>
      </c>
      <c r="B22964" s="19">
        <v>2019</v>
      </c>
      <c r="C22964" s="19">
        <v>8</v>
      </c>
      <c r="D22964" s="19">
        <v>15</v>
      </c>
      <c r="E22964" s="19">
        <v>18</v>
      </c>
      <c r="F22964" s="69">
        <v>43322.01</v>
      </c>
      <c r="G22964" s="52">
        <f t="shared" si="358"/>
        <v>44094.87</v>
      </c>
      <c r="H22964" s="34">
        <v>960.79812445699997</v>
      </c>
      <c r="I22964" s="35">
        <v>2223.2342683030001</v>
      </c>
      <c r="J22964" s="35">
        <f>H22964/(INDEX(Installed_Capacity!$H$6:$S$11,MATCH(Source_Data!B22964,Installed_Capacity!$G$6:$G$11,0),MATCH(Source_Data!C22964,Installed_Capacity!$H$5:$S$5,0)))</f>
        <v>0.58568109605542273</v>
      </c>
      <c r="K22964" s="36">
        <f>I22964/(INDEX(Installed_Capacity!$H$15:$S$20,MATCH(Source_Data!B22964,Installed_Capacity!$G$15:$G$20,0),MATCH(Source_Data!C22964,Installed_Capacity!$H$14:$S$14,0)))</f>
        <v>0.54513616382839958</v>
      </c>
      <c r="L22964" s="39">
        <v>1325.157703334</v>
      </c>
      <c r="M22964" s="40">
        <v>2284.8767783630001</v>
      </c>
      <c r="N22964" s="40">
        <f>L22964/(INDEX(Installed_Capacity!$V$6:$AG$11,MATCH(Source_Data!B22964,Installed_Capacity!$U$6:$U$11,0),MATCH(Source_Data!C22964,Installed_Capacity!$V$5:$AG$5,0)))</f>
        <v>0.75623042785221872</v>
      </c>
      <c r="O22964" s="41">
        <f>M22964/(INDEX(Installed_Capacity!$V$15:$AG$20,MATCH(Source_Data!B22964,Installed_Capacity!$U$15:$U$20,0),MATCH(Source_Data!C22964,Installed_Capacity!$V$14:$AG$14,0)))</f>
        <v>0.70734182345003305</v>
      </c>
      <c r="P22964" s="37">
        <v>662.94881250399999</v>
      </c>
      <c r="Q22964" s="38">
        <f>P22964/(INDEX(Installed_Capacity!$AJ$15:$AU$20,MATCH(Source_Data!B22964,Installed_Capacity!$AI$15:$AI$20,0),MATCH(Source_Data!C22964,Installed_Capacity!$AJ$14:$AU$14,0)))</f>
        <v>0.72295399400654303</v>
      </c>
      <c r="R22964" s="63">
        <v>107.85020181199999</v>
      </c>
      <c r="S22964" s="42">
        <v>1860.4357631390001</v>
      </c>
      <c r="T22964" s="42">
        <f>R22964/(INDEX(Installed_Capacity!$H$25:$S$30,MATCH(Source_Data!B22964,Installed_Capacity!$G$25:$G$30,0),MATCH(Source_Data!C22964,Installed_Capacity!$H$24:$S$24,0)))</f>
        <v>7.6761709474733084E-2</v>
      </c>
      <c r="U22964" s="43">
        <f>S22964/(INDEX(Installed_Capacity!$H$33:$S$38,MATCH(Source_Data!B22964,Installed_Capacity!$G$33:$G$38,0),MATCH(Source_Data!C22964,Installed_Capacity!$H$32:$S$32,0)))</f>
        <v>0.49202517815576097</v>
      </c>
      <c r="V22964" s="21"/>
      <c r="W22964" s="2"/>
    </row>
    <row r="22965" spans="1:23" x14ac:dyDescent="0.25">
      <c r="A22965" s="17">
        <v>43692</v>
      </c>
      <c r="B22965" s="19">
        <v>2019</v>
      </c>
      <c r="C22965" s="19">
        <v>8</v>
      </c>
      <c r="D22965" s="19">
        <v>15</v>
      </c>
      <c r="E22965" s="19">
        <v>19</v>
      </c>
      <c r="F22965" s="69">
        <v>41991.7</v>
      </c>
      <c r="G22965" s="52">
        <f t="shared" si="358"/>
        <v>44094.87</v>
      </c>
      <c r="H22965" s="34">
        <v>470.09688728200001</v>
      </c>
      <c r="I22965" s="35">
        <v>792.01957841800004</v>
      </c>
      <c r="J22965" s="35">
        <f>H22965/(INDEX(Installed_Capacity!$H$6:$S$11,MATCH(Source_Data!B22965,Installed_Capacity!$G$6:$G$11,0),MATCH(Source_Data!C22965,Installed_Capacity!$H$5:$S$5,0)))</f>
        <v>0.28656057207768459</v>
      </c>
      <c r="K22965" s="36">
        <f>I22965/(INDEX(Installed_Capacity!$H$15:$S$20,MATCH(Source_Data!B22965,Installed_Capacity!$G$15:$G$20,0),MATCH(Source_Data!C22965,Installed_Capacity!$H$14:$S$14,0)))</f>
        <v>0.19420288757303886</v>
      </c>
      <c r="L22965" s="39">
        <v>728.66718946399999</v>
      </c>
      <c r="M22965" s="40">
        <v>1067.9021197980001</v>
      </c>
      <c r="N22965" s="40">
        <f>L22965/(INDEX(Installed_Capacity!$V$6:$AG$11,MATCH(Source_Data!B22965,Installed_Capacity!$U$6:$U$11,0),MATCH(Source_Data!C22965,Installed_Capacity!$V$5:$AG$5,0)))</f>
        <v>0.41582997937819577</v>
      </c>
      <c r="O22965" s="41">
        <f>M22965/(INDEX(Installed_Capacity!$V$15:$AG$20,MATCH(Source_Data!B22965,Installed_Capacity!$U$15:$U$20,0),MATCH(Source_Data!C22965,Installed_Capacity!$V$14:$AG$14,0)))</f>
        <v>0.33059631041690535</v>
      </c>
      <c r="P22965" s="37">
        <v>411.67245679400003</v>
      </c>
      <c r="Q22965" s="38">
        <f>P22965/(INDEX(Installed_Capacity!$AJ$15:$AU$20,MATCH(Source_Data!B22965,Installed_Capacity!$AI$15:$AI$20,0),MATCH(Source_Data!C22965,Installed_Capacity!$AJ$14:$AU$14,0)))</f>
        <v>0.44893397687459108</v>
      </c>
      <c r="R22965" s="63">
        <v>164.03754441300001</v>
      </c>
      <c r="S22965" s="42">
        <v>1923.079382725</v>
      </c>
      <c r="T22965" s="42">
        <f>R22965/(INDEX(Installed_Capacity!$H$25:$S$30,MATCH(Source_Data!B22965,Installed_Capacity!$G$25:$G$30,0),MATCH(Source_Data!C22965,Installed_Capacity!$H$24:$S$24,0)))</f>
        <v>0.11675270064982204</v>
      </c>
      <c r="U22965" s="43">
        <f>S22965/(INDEX(Installed_Capacity!$H$33:$S$38,MATCH(Source_Data!B22965,Installed_Capacity!$G$33:$G$38,0),MATCH(Source_Data!C22965,Installed_Capacity!$H$32:$S$32,0)))</f>
        <v>0.50859239251371269</v>
      </c>
      <c r="V22965" s="21"/>
      <c r="W22965" s="2"/>
    </row>
    <row r="22966" spans="1:23" x14ac:dyDescent="0.25">
      <c r="A22966" s="17">
        <v>43692</v>
      </c>
      <c r="B22966" s="19">
        <v>2019</v>
      </c>
      <c r="C22966" s="19">
        <v>8</v>
      </c>
      <c r="D22966" s="19">
        <v>15</v>
      </c>
      <c r="E22966" s="19">
        <v>20</v>
      </c>
      <c r="F22966" s="69">
        <v>40678.199999999997</v>
      </c>
      <c r="G22966" s="52">
        <f t="shared" si="358"/>
        <v>44094.87</v>
      </c>
      <c r="H22966" s="34">
        <v>46.018985696999998</v>
      </c>
      <c r="I22966" s="35">
        <v>44.923122900999999</v>
      </c>
      <c r="J22966" s="35">
        <f>H22966/(INDEX(Installed_Capacity!$H$6:$S$11,MATCH(Source_Data!B22966,Installed_Capacity!$G$6:$G$11,0),MATCH(Source_Data!C22966,Installed_Capacity!$H$5:$S$5,0)))</f>
        <v>2.8052146747903052E-2</v>
      </c>
      <c r="K22966" s="36">
        <f>I22966/(INDEX(Installed_Capacity!$H$15:$S$20,MATCH(Source_Data!B22966,Installed_Capacity!$G$15:$G$20,0),MATCH(Source_Data!C22966,Installed_Capacity!$H$14:$S$14,0)))</f>
        <v>1.101513197893245E-2</v>
      </c>
      <c r="L22966" s="39">
        <v>74.508507980000005</v>
      </c>
      <c r="M22966" s="40">
        <v>68.163334151000001</v>
      </c>
      <c r="N22966" s="40">
        <f>L22966/(INDEX(Installed_Capacity!$V$6:$AG$11,MATCH(Source_Data!B22966,Installed_Capacity!$U$6:$U$11,0),MATCH(Source_Data!C22966,Installed_Capacity!$V$5:$AG$5,0)))</f>
        <v>4.251992100757853E-2</v>
      </c>
      <c r="O22966" s="41">
        <f>M22966/(INDEX(Installed_Capacity!$V$15:$AG$20,MATCH(Source_Data!B22966,Installed_Capacity!$U$15:$U$20,0),MATCH(Source_Data!C22966,Installed_Capacity!$V$14:$AG$14,0)))</f>
        <v>2.1101696829947097E-2</v>
      </c>
      <c r="P22966" s="37">
        <v>74.111457595999994</v>
      </c>
      <c r="Q22966" s="38">
        <f>P22966/(INDEX(Installed_Capacity!$AJ$15:$AU$20,MATCH(Source_Data!B22966,Installed_Capacity!$AI$15:$AI$20,0),MATCH(Source_Data!C22966,Installed_Capacity!$AJ$14:$AU$14,0)))</f>
        <v>8.0819473932388211E-2</v>
      </c>
      <c r="R22966" s="63">
        <v>240.354161487</v>
      </c>
      <c r="S22966" s="42">
        <v>1847.0579734580001</v>
      </c>
      <c r="T22966" s="42">
        <f>R22966/(INDEX(Installed_Capacity!$H$25:$S$30,MATCH(Source_Data!B22966,Installed_Capacity!$G$25:$G$30,0),MATCH(Source_Data!C22966,Installed_Capacity!$H$24:$S$24,0)))</f>
        <v>0.17107057757081848</v>
      </c>
      <c r="U22966" s="43">
        <f>S22966/(INDEX(Installed_Capacity!$H$33:$S$38,MATCH(Source_Data!B22966,Installed_Capacity!$G$33:$G$38,0),MATCH(Source_Data!C22966,Installed_Capacity!$H$32:$S$32,0)))</f>
        <v>0.48848718480950398</v>
      </c>
      <c r="V22966" s="21"/>
      <c r="W22966" s="2"/>
    </row>
    <row r="22967" spans="1:23" x14ac:dyDescent="0.25">
      <c r="A22967" s="17">
        <v>43692</v>
      </c>
      <c r="B22967" s="19">
        <v>2019</v>
      </c>
      <c r="C22967" s="19">
        <v>8</v>
      </c>
      <c r="D22967" s="19">
        <v>15</v>
      </c>
      <c r="E22967" s="19">
        <v>21</v>
      </c>
      <c r="F22967" s="69">
        <v>38027.24</v>
      </c>
      <c r="G22967" s="52">
        <f t="shared" si="358"/>
        <v>44094.87</v>
      </c>
      <c r="H22967" s="34">
        <v>2.2670000000000001E-6</v>
      </c>
      <c r="I22967" s="35">
        <v>0.66966640799999999</v>
      </c>
      <c r="J22967" s="35">
        <f>H22967/(INDEX(Installed_Capacity!$H$6:$S$11,MATCH(Source_Data!B22967,Installed_Capacity!$G$6:$G$11,0),MATCH(Source_Data!C22967,Installed_Capacity!$H$5:$S$5,0)))</f>
        <v>1.3819126109431386E-9</v>
      </c>
      <c r="K22967" s="36">
        <f>I22967/(INDEX(Installed_Capacity!$H$15:$S$20,MATCH(Source_Data!B22967,Installed_Capacity!$G$15:$G$20,0),MATCH(Source_Data!C22967,Installed_Capacity!$H$14:$S$14,0)))</f>
        <v>1.6420193854807506E-4</v>
      </c>
      <c r="L22967" s="39">
        <v>0</v>
      </c>
      <c r="M22967" s="40">
        <v>0</v>
      </c>
      <c r="N22967" s="40">
        <f>L22967/(INDEX(Installed_Capacity!$V$6:$AG$11,MATCH(Source_Data!B22967,Installed_Capacity!$U$6:$U$11,0),MATCH(Source_Data!C22967,Installed_Capacity!$V$5:$AG$5,0)))</f>
        <v>0</v>
      </c>
      <c r="O22967" s="41">
        <f>M22967/(INDEX(Installed_Capacity!$V$15:$AG$20,MATCH(Source_Data!B22967,Installed_Capacity!$U$15:$U$20,0),MATCH(Source_Data!C22967,Installed_Capacity!$V$14:$AG$14,0)))</f>
        <v>0</v>
      </c>
      <c r="P22967" s="37">
        <v>0</v>
      </c>
      <c r="Q22967" s="38">
        <f>P22967/(INDEX(Installed_Capacity!$AJ$15:$AU$20,MATCH(Source_Data!B22967,Installed_Capacity!$AI$15:$AI$20,0),MATCH(Source_Data!C22967,Installed_Capacity!$AJ$14:$AU$14,0)))</f>
        <v>0</v>
      </c>
      <c r="R22967" s="63">
        <v>368.48751750299999</v>
      </c>
      <c r="S22967" s="42">
        <v>1797.3180716500001</v>
      </c>
      <c r="T22967" s="42">
        <f>R22967/(INDEX(Installed_Capacity!$H$25:$S$30,MATCH(Source_Data!B22967,Installed_Capacity!$G$25:$G$30,0),MATCH(Source_Data!C22967,Installed_Capacity!$H$24:$S$24,0)))</f>
        <v>0.26226869573167255</v>
      </c>
      <c r="U22967" s="43">
        <f>S22967/(INDEX(Installed_Capacity!$H$33:$S$38,MATCH(Source_Data!B22967,Installed_Capacity!$G$33:$G$38,0),MATCH(Source_Data!C22967,Installed_Capacity!$H$32:$S$32,0)))</f>
        <v>0.47533258708921561</v>
      </c>
      <c r="V22967" s="21"/>
      <c r="W22967" s="2"/>
    </row>
    <row r="22968" spans="1:23" x14ac:dyDescent="0.25">
      <c r="A22968" s="17">
        <v>43692</v>
      </c>
      <c r="B22968" s="19">
        <v>2019</v>
      </c>
      <c r="C22968" s="19">
        <v>8</v>
      </c>
      <c r="D22968" s="19">
        <v>15</v>
      </c>
      <c r="E22968" s="19">
        <v>22</v>
      </c>
      <c r="F22968" s="69">
        <v>34028.480000000003</v>
      </c>
      <c r="G22968" s="52">
        <f t="shared" si="358"/>
        <v>44094.87</v>
      </c>
      <c r="H22968" s="34">
        <v>0</v>
      </c>
      <c r="I22968" s="35">
        <v>8.5998555000000004E-2</v>
      </c>
      <c r="J22968" s="35">
        <f>H22968/(INDEX(Installed_Capacity!$H$6:$S$11,MATCH(Source_Data!B22968,Installed_Capacity!$G$6:$G$11,0),MATCH(Source_Data!C22968,Installed_Capacity!$H$5:$S$5,0)))</f>
        <v>0</v>
      </c>
      <c r="K22968" s="36">
        <f>I22968/(INDEX(Installed_Capacity!$H$15:$S$20,MATCH(Source_Data!B22968,Installed_Capacity!$G$15:$G$20,0),MATCH(Source_Data!C22968,Installed_Capacity!$H$14:$S$14,0)))</f>
        <v>2.1086811694059552E-5</v>
      </c>
      <c r="L22968" s="39">
        <v>0</v>
      </c>
      <c r="M22968" s="40">
        <v>0</v>
      </c>
      <c r="N22968" s="40">
        <f>L22968/(INDEX(Installed_Capacity!$V$6:$AG$11,MATCH(Source_Data!B22968,Installed_Capacity!$U$6:$U$11,0),MATCH(Source_Data!C22968,Installed_Capacity!$V$5:$AG$5,0)))</f>
        <v>0</v>
      </c>
      <c r="O22968" s="41">
        <f>M22968/(INDEX(Installed_Capacity!$V$15:$AG$20,MATCH(Source_Data!B22968,Installed_Capacity!$U$15:$U$20,0),MATCH(Source_Data!C22968,Installed_Capacity!$V$14:$AG$14,0)))</f>
        <v>0</v>
      </c>
      <c r="P22968" s="37">
        <v>0</v>
      </c>
      <c r="Q22968" s="38">
        <f>P22968/(INDEX(Installed_Capacity!$AJ$15:$AU$20,MATCH(Source_Data!B22968,Installed_Capacity!$AI$15:$AI$20,0),MATCH(Source_Data!C22968,Installed_Capacity!$AJ$14:$AU$14,0)))</f>
        <v>0</v>
      </c>
      <c r="R22968" s="63">
        <v>572.37155098899996</v>
      </c>
      <c r="S22968" s="42">
        <v>1900.245849338</v>
      </c>
      <c r="T22968" s="42">
        <f>R22968/(INDEX(Installed_Capacity!$H$25:$S$30,MATCH(Source_Data!B22968,Installed_Capacity!$G$25:$G$30,0),MATCH(Source_Data!C22968,Installed_Capacity!$H$24:$S$24,0)))</f>
        <v>0.40738188682491094</v>
      </c>
      <c r="U22968" s="43">
        <f>S22968/(INDEX(Installed_Capacity!$H$33:$S$38,MATCH(Source_Data!B22968,Installed_Capacity!$G$33:$G$38,0),MATCH(Source_Data!C22968,Installed_Capacity!$H$32:$S$32,0)))</f>
        <v>0.50255366032243909</v>
      </c>
      <c r="V22968" s="21"/>
      <c r="W22968" s="2"/>
    </row>
    <row r="22969" spans="1:23" x14ac:dyDescent="0.25">
      <c r="A22969" s="17">
        <v>43692</v>
      </c>
      <c r="B22969" s="19">
        <v>2019</v>
      </c>
      <c r="C22969" s="19">
        <v>8</v>
      </c>
      <c r="D22969" s="19">
        <v>15</v>
      </c>
      <c r="E22969" s="19">
        <v>23</v>
      </c>
      <c r="F22969" s="69">
        <v>30551.72</v>
      </c>
      <c r="G22969" s="52">
        <f t="shared" si="358"/>
        <v>44094.87</v>
      </c>
      <c r="H22969" s="34">
        <v>0</v>
      </c>
      <c r="I22969" s="35">
        <v>5.5360991999999998E-2</v>
      </c>
      <c r="J22969" s="35">
        <f>H22969/(INDEX(Installed_Capacity!$H$6:$S$11,MATCH(Source_Data!B22969,Installed_Capacity!$G$6:$G$11,0),MATCH(Source_Data!C22969,Installed_Capacity!$H$5:$S$5,0)))</f>
        <v>0</v>
      </c>
      <c r="K22969" s="36">
        <f>I22969/(INDEX(Installed_Capacity!$H$15:$S$20,MATCH(Source_Data!B22969,Installed_Capacity!$G$15:$G$20,0),MATCH(Source_Data!C22969,Installed_Capacity!$H$14:$S$14,0)))</f>
        <v>1.3574493356316709E-5</v>
      </c>
      <c r="L22969" s="39">
        <v>0</v>
      </c>
      <c r="M22969" s="40">
        <v>0</v>
      </c>
      <c r="N22969" s="40">
        <f>L22969/(INDEX(Installed_Capacity!$V$6:$AG$11,MATCH(Source_Data!B22969,Installed_Capacity!$U$6:$U$11,0),MATCH(Source_Data!C22969,Installed_Capacity!$V$5:$AG$5,0)))</f>
        <v>0</v>
      </c>
      <c r="O22969" s="41">
        <f>M22969/(INDEX(Installed_Capacity!$V$15:$AG$20,MATCH(Source_Data!B22969,Installed_Capacity!$U$15:$U$20,0),MATCH(Source_Data!C22969,Installed_Capacity!$V$14:$AG$14,0)))</f>
        <v>0</v>
      </c>
      <c r="P22969" s="37">
        <v>0</v>
      </c>
      <c r="Q22969" s="38">
        <f>P22969/(INDEX(Installed_Capacity!$AJ$15:$AU$20,MATCH(Source_Data!B22969,Installed_Capacity!$AI$15:$AI$20,0),MATCH(Source_Data!C22969,Installed_Capacity!$AJ$14:$AU$14,0)))</f>
        <v>0</v>
      </c>
      <c r="R22969" s="63">
        <v>641.48781813599999</v>
      </c>
      <c r="S22969" s="42">
        <v>1997.327947662</v>
      </c>
      <c r="T22969" s="42">
        <f>R22969/(INDEX(Installed_Capacity!$H$25:$S$30,MATCH(Source_Data!B22969,Installed_Capacity!$G$25:$G$30,0),MATCH(Source_Data!C22969,Installed_Capacity!$H$24:$S$24,0)))</f>
        <v>0.45657495952740207</v>
      </c>
      <c r="U22969" s="43">
        <f>S22969/(INDEX(Installed_Capacity!$H$33:$S$38,MATCH(Source_Data!B22969,Installed_Capacity!$G$33:$G$38,0),MATCH(Source_Data!C22969,Installed_Capacity!$H$32:$S$32,0)))</f>
        <v>0.52822874014513987</v>
      </c>
      <c r="V22969" s="21"/>
      <c r="W22969" s="2"/>
    </row>
    <row r="22970" spans="1:23" x14ac:dyDescent="0.25">
      <c r="A22970" s="17">
        <v>43692</v>
      </c>
      <c r="B22970" s="19">
        <v>2019</v>
      </c>
      <c r="C22970" s="19">
        <v>8</v>
      </c>
      <c r="D22970" s="19">
        <v>15</v>
      </c>
      <c r="E22970" s="19">
        <v>24</v>
      </c>
      <c r="F22970" s="69">
        <v>28119.67</v>
      </c>
      <c r="G22970" s="52">
        <f t="shared" si="358"/>
        <v>44094.87</v>
      </c>
      <c r="H22970" s="34">
        <v>0</v>
      </c>
      <c r="I22970" s="35">
        <v>3.3244961000000003E-2</v>
      </c>
      <c r="J22970" s="35">
        <f>H22970/(INDEX(Installed_Capacity!$H$6:$S$11,MATCH(Source_Data!B22970,Installed_Capacity!$G$6:$G$11,0),MATCH(Source_Data!C22970,Installed_Capacity!$H$5:$S$5,0)))</f>
        <v>0</v>
      </c>
      <c r="K22970" s="36">
        <f>I22970/(INDEX(Installed_Capacity!$H$15:$S$20,MATCH(Source_Data!B22970,Installed_Capacity!$G$15:$G$20,0),MATCH(Source_Data!C22970,Installed_Capacity!$H$14:$S$14,0)))</f>
        <v>8.151651296738111E-6</v>
      </c>
      <c r="L22970" s="39">
        <v>0</v>
      </c>
      <c r="M22970" s="40">
        <v>0</v>
      </c>
      <c r="N22970" s="40">
        <f>L22970/(INDEX(Installed_Capacity!$V$6:$AG$11,MATCH(Source_Data!B22970,Installed_Capacity!$U$6:$U$11,0),MATCH(Source_Data!C22970,Installed_Capacity!$V$5:$AG$5,0)))</f>
        <v>0</v>
      </c>
      <c r="O22970" s="41">
        <f>M22970/(INDEX(Installed_Capacity!$V$15:$AG$20,MATCH(Source_Data!B22970,Installed_Capacity!$U$15:$U$20,0),MATCH(Source_Data!C22970,Installed_Capacity!$V$14:$AG$14,0)))</f>
        <v>0</v>
      </c>
      <c r="P22970" s="37">
        <v>0</v>
      </c>
      <c r="Q22970" s="38">
        <f>P22970/(INDEX(Installed_Capacity!$AJ$15:$AU$20,MATCH(Source_Data!B22970,Installed_Capacity!$AI$15:$AI$20,0),MATCH(Source_Data!C22970,Installed_Capacity!$AJ$14:$AU$14,0)))</f>
        <v>0</v>
      </c>
      <c r="R22970" s="63">
        <v>664.10568826600002</v>
      </c>
      <c r="S22970" s="42">
        <v>2149.3019559059999</v>
      </c>
      <c r="T22970" s="42">
        <f>R22970/(INDEX(Installed_Capacity!$H$25:$S$30,MATCH(Source_Data!B22970,Installed_Capacity!$G$25:$G$30,0),MATCH(Source_Data!C22970,Installed_Capacity!$H$24:$S$24,0)))</f>
        <v>0.47267308773380778</v>
      </c>
      <c r="U22970" s="43">
        <f>S22970/(INDEX(Installed_Capacity!$H$33:$S$38,MATCH(Source_Data!B22970,Installed_Capacity!$G$33:$G$38,0),MATCH(Source_Data!C22970,Installed_Capacity!$H$32:$S$32,0)))</f>
        <v>0.56842095745402232</v>
      </c>
      <c r="V22970" s="21"/>
      <c r="W22970" s="2"/>
    </row>
    <row r="22971" spans="1:23" x14ac:dyDescent="0.25">
      <c r="A22971" s="17">
        <v>43693</v>
      </c>
      <c r="B22971" s="19">
        <v>2019</v>
      </c>
      <c r="C22971" s="19">
        <v>8</v>
      </c>
      <c r="D22971" s="19">
        <v>16</v>
      </c>
      <c r="E22971" s="19">
        <v>1</v>
      </c>
      <c r="F22971" s="69">
        <v>26296.76</v>
      </c>
      <c r="G22971" s="52">
        <f t="shared" si="358"/>
        <v>40729.910000000003</v>
      </c>
      <c r="H22971" s="34">
        <v>0</v>
      </c>
      <c r="I22971" s="35">
        <v>1.8266286E-2</v>
      </c>
      <c r="J22971" s="35">
        <f>H22971/(INDEX(Installed_Capacity!$H$6:$S$11,MATCH(Source_Data!B22971,Installed_Capacity!$G$6:$G$11,0),MATCH(Source_Data!C22971,Installed_Capacity!$H$5:$S$5,0)))</f>
        <v>0</v>
      </c>
      <c r="K22971" s="36">
        <f>I22971/(INDEX(Installed_Capacity!$H$15:$S$20,MATCH(Source_Data!B22971,Installed_Capacity!$G$15:$G$20,0),MATCH(Source_Data!C22971,Installed_Capacity!$H$14:$S$14,0)))</f>
        <v>4.4788861072355947E-6</v>
      </c>
      <c r="L22971" s="39">
        <v>0</v>
      </c>
      <c r="M22971" s="40">
        <v>0</v>
      </c>
      <c r="N22971" s="40">
        <f>L22971/(INDEX(Installed_Capacity!$V$6:$AG$11,MATCH(Source_Data!B22971,Installed_Capacity!$U$6:$U$11,0),MATCH(Source_Data!C22971,Installed_Capacity!$V$5:$AG$5,0)))</f>
        <v>0</v>
      </c>
      <c r="O22971" s="41">
        <f>M22971/(INDEX(Installed_Capacity!$V$15:$AG$20,MATCH(Source_Data!B22971,Installed_Capacity!$U$15:$U$20,0),MATCH(Source_Data!C22971,Installed_Capacity!$V$14:$AG$14,0)))</f>
        <v>0</v>
      </c>
      <c r="P22971" s="37">
        <v>0</v>
      </c>
      <c r="Q22971" s="38">
        <f>P22971/(INDEX(Installed_Capacity!$AJ$15:$AU$20,MATCH(Source_Data!B22971,Installed_Capacity!$AI$15:$AI$20,0),MATCH(Source_Data!C22971,Installed_Capacity!$AJ$14:$AU$14,0)))</f>
        <v>0</v>
      </c>
      <c r="R22971" s="63">
        <v>689.81968978899999</v>
      </c>
      <c r="S22971" s="42">
        <v>2161.0784933690002</v>
      </c>
      <c r="T22971" s="42">
        <f>R22971/(INDEX(Installed_Capacity!$H$25:$S$30,MATCH(Source_Data!B22971,Installed_Capacity!$G$25:$G$30,0),MATCH(Source_Data!C22971,Installed_Capacity!$H$24:$S$24,0)))</f>
        <v>0.49097486817722413</v>
      </c>
      <c r="U22971" s="43">
        <f>S22971/(INDEX(Installed_Capacity!$H$33:$S$38,MATCH(Source_Data!B22971,Installed_Capacity!$G$33:$G$38,0),MATCH(Source_Data!C22971,Installed_Capacity!$H$32:$S$32,0)))</f>
        <v>0.57153547129970017</v>
      </c>
      <c r="V22971" s="21"/>
      <c r="W22971" s="2"/>
    </row>
    <row r="22972" spans="1:23" x14ac:dyDescent="0.25">
      <c r="A22972" s="17">
        <v>43693</v>
      </c>
      <c r="B22972" s="19">
        <v>2019</v>
      </c>
      <c r="C22972" s="19">
        <v>8</v>
      </c>
      <c r="D22972" s="19">
        <v>16</v>
      </c>
      <c r="E22972" s="19">
        <v>2</v>
      </c>
      <c r="F22972" s="69">
        <v>25051.14</v>
      </c>
      <c r="G22972" s="52">
        <f t="shared" si="358"/>
        <v>40729.910000000003</v>
      </c>
      <c r="H22972" s="34">
        <v>0</v>
      </c>
      <c r="I22972" s="35">
        <v>1.3062934E-2</v>
      </c>
      <c r="J22972" s="35">
        <f>H22972/(INDEX(Installed_Capacity!$H$6:$S$11,MATCH(Source_Data!B22972,Installed_Capacity!$G$6:$G$11,0),MATCH(Source_Data!C22972,Installed_Capacity!$H$5:$S$5,0)))</f>
        <v>0</v>
      </c>
      <c r="K22972" s="36">
        <f>I22972/(INDEX(Installed_Capacity!$H$15:$S$20,MATCH(Source_Data!B22972,Installed_Capacity!$G$15:$G$20,0),MATCH(Source_Data!C22972,Installed_Capacity!$H$14:$S$14,0)))</f>
        <v>3.2030262535216795E-6</v>
      </c>
      <c r="L22972" s="39">
        <v>0</v>
      </c>
      <c r="M22972" s="40">
        <v>0</v>
      </c>
      <c r="N22972" s="40">
        <f>L22972/(INDEX(Installed_Capacity!$V$6:$AG$11,MATCH(Source_Data!B22972,Installed_Capacity!$U$6:$U$11,0),MATCH(Source_Data!C22972,Installed_Capacity!$V$5:$AG$5,0)))</f>
        <v>0</v>
      </c>
      <c r="O22972" s="41">
        <f>M22972/(INDEX(Installed_Capacity!$V$15:$AG$20,MATCH(Source_Data!B22972,Installed_Capacity!$U$15:$U$20,0),MATCH(Source_Data!C22972,Installed_Capacity!$V$14:$AG$14,0)))</f>
        <v>0</v>
      </c>
      <c r="P22972" s="37">
        <v>0</v>
      </c>
      <c r="Q22972" s="38">
        <f>P22972/(INDEX(Installed_Capacity!$AJ$15:$AU$20,MATCH(Source_Data!B22972,Installed_Capacity!$AI$15:$AI$20,0),MATCH(Source_Data!C22972,Installed_Capacity!$AJ$14:$AU$14,0)))</f>
        <v>0</v>
      </c>
      <c r="R22972" s="63">
        <v>601.10232488600002</v>
      </c>
      <c r="S22972" s="42">
        <v>2400.9055502870001</v>
      </c>
      <c r="T22972" s="42">
        <f>R22972/(INDEX(Installed_Capacity!$H$25:$S$30,MATCH(Source_Data!B22972,Installed_Capacity!$G$25:$G$30,0),MATCH(Source_Data!C22972,Installed_Capacity!$H$24:$S$24,0)))</f>
        <v>0.42783083621779355</v>
      </c>
      <c r="U22972" s="43">
        <f>S22972/(INDEX(Installed_Capacity!$H$33:$S$38,MATCH(Source_Data!B22972,Installed_Capacity!$G$33:$G$38,0),MATCH(Source_Data!C22972,Installed_Capacity!$H$32:$S$32,0)))</f>
        <v>0.63496198284318661</v>
      </c>
      <c r="V22972" s="21"/>
      <c r="W22972" s="2"/>
    </row>
    <row r="22973" spans="1:23" x14ac:dyDescent="0.25">
      <c r="A22973" s="17">
        <v>43693</v>
      </c>
      <c r="B22973" s="19">
        <v>2019</v>
      </c>
      <c r="C22973" s="19">
        <v>8</v>
      </c>
      <c r="D22973" s="19">
        <v>16</v>
      </c>
      <c r="E22973" s="19">
        <v>3</v>
      </c>
      <c r="F22973" s="69">
        <v>24320.63</v>
      </c>
      <c r="G22973" s="52">
        <f t="shared" si="358"/>
        <v>40729.910000000003</v>
      </c>
      <c r="H22973" s="34">
        <v>0</v>
      </c>
      <c r="I22973" s="35">
        <v>7.3942820000000003E-3</v>
      </c>
      <c r="J22973" s="35">
        <f>H22973/(INDEX(Installed_Capacity!$H$6:$S$11,MATCH(Source_Data!B22973,Installed_Capacity!$G$6:$G$11,0),MATCH(Source_Data!C22973,Installed_Capacity!$H$5:$S$5,0)))</f>
        <v>0</v>
      </c>
      <c r="K22973" s="36">
        <f>I22973/(INDEX(Installed_Capacity!$H$15:$S$20,MATCH(Source_Data!B22973,Installed_Capacity!$G$15:$G$20,0),MATCH(Source_Data!C22973,Installed_Capacity!$H$14:$S$14,0)))</f>
        <v>1.8130750237230618E-6</v>
      </c>
      <c r="L22973" s="39">
        <v>0</v>
      </c>
      <c r="M22973" s="40">
        <v>0</v>
      </c>
      <c r="N22973" s="40">
        <f>L22973/(INDEX(Installed_Capacity!$V$6:$AG$11,MATCH(Source_Data!B22973,Installed_Capacity!$U$6:$U$11,0),MATCH(Source_Data!C22973,Installed_Capacity!$V$5:$AG$5,0)))</f>
        <v>0</v>
      </c>
      <c r="O22973" s="41">
        <f>M22973/(INDEX(Installed_Capacity!$V$15:$AG$20,MATCH(Source_Data!B22973,Installed_Capacity!$U$15:$U$20,0),MATCH(Source_Data!C22973,Installed_Capacity!$V$14:$AG$14,0)))</f>
        <v>0</v>
      </c>
      <c r="P22973" s="37">
        <v>0</v>
      </c>
      <c r="Q22973" s="38">
        <f>P22973/(INDEX(Installed_Capacity!$AJ$15:$AU$20,MATCH(Source_Data!B22973,Installed_Capacity!$AI$15:$AI$20,0),MATCH(Source_Data!C22973,Installed_Capacity!$AJ$14:$AU$14,0)))</f>
        <v>0</v>
      </c>
      <c r="R22973" s="63">
        <v>518.389719077</v>
      </c>
      <c r="S22973" s="42">
        <v>2228.0834436710002</v>
      </c>
      <c r="T22973" s="42">
        <f>R22973/(INDEX(Installed_Capacity!$H$25:$S$30,MATCH(Source_Data!B22973,Installed_Capacity!$G$25:$G$30,0),MATCH(Source_Data!C22973,Installed_Capacity!$H$24:$S$24,0)))</f>
        <v>0.36896065414733092</v>
      </c>
      <c r="U22973" s="43">
        <f>S22973/(INDEX(Installed_Capacity!$H$33:$S$38,MATCH(Source_Data!B22973,Installed_Capacity!$G$33:$G$38,0),MATCH(Source_Data!C22973,Installed_Capacity!$H$32:$S$32,0)))</f>
        <v>0.58925611678655876</v>
      </c>
      <c r="V22973" s="21"/>
      <c r="W22973" s="2"/>
    </row>
    <row r="22974" spans="1:23" x14ac:dyDescent="0.25">
      <c r="A22974" s="17">
        <v>43693</v>
      </c>
      <c r="B22974" s="19">
        <v>2019</v>
      </c>
      <c r="C22974" s="19">
        <v>8</v>
      </c>
      <c r="D22974" s="19">
        <v>16</v>
      </c>
      <c r="E22974" s="19">
        <v>4</v>
      </c>
      <c r="F22974" s="69">
        <v>24304</v>
      </c>
      <c r="G22974" s="52">
        <f t="shared" si="358"/>
        <v>40729.910000000003</v>
      </c>
      <c r="H22974" s="34">
        <v>0</v>
      </c>
      <c r="I22974" s="35">
        <v>5.1603760000000004E-3</v>
      </c>
      <c r="J22974" s="35">
        <f>H22974/(INDEX(Installed_Capacity!$H$6:$S$11,MATCH(Source_Data!B22974,Installed_Capacity!$G$6:$G$11,0),MATCH(Source_Data!C22974,Installed_Capacity!$H$5:$S$5,0)))</f>
        <v>0</v>
      </c>
      <c r="K22974" s="36">
        <f>I22974/(INDEX(Installed_Capacity!$H$15:$S$20,MATCH(Source_Data!B22974,Installed_Capacity!$G$15:$G$20,0),MATCH(Source_Data!C22974,Installed_Capacity!$H$14:$S$14,0)))</f>
        <v>1.2653221555006854E-6</v>
      </c>
      <c r="L22974" s="39">
        <v>0</v>
      </c>
      <c r="M22974" s="40">
        <v>0</v>
      </c>
      <c r="N22974" s="40">
        <f>L22974/(INDEX(Installed_Capacity!$V$6:$AG$11,MATCH(Source_Data!B22974,Installed_Capacity!$U$6:$U$11,0),MATCH(Source_Data!C22974,Installed_Capacity!$V$5:$AG$5,0)))</f>
        <v>0</v>
      </c>
      <c r="O22974" s="41">
        <f>M22974/(INDEX(Installed_Capacity!$V$15:$AG$20,MATCH(Source_Data!B22974,Installed_Capacity!$U$15:$U$20,0),MATCH(Source_Data!C22974,Installed_Capacity!$V$14:$AG$14,0)))</f>
        <v>0</v>
      </c>
      <c r="P22974" s="37">
        <v>0</v>
      </c>
      <c r="Q22974" s="38">
        <f>P22974/(INDEX(Installed_Capacity!$AJ$15:$AU$20,MATCH(Source_Data!B22974,Installed_Capacity!$AI$15:$AI$20,0),MATCH(Source_Data!C22974,Installed_Capacity!$AJ$14:$AU$14,0)))</f>
        <v>0</v>
      </c>
      <c r="R22974" s="63">
        <v>438.140190303</v>
      </c>
      <c r="S22974" s="42">
        <v>2109.2325655459999</v>
      </c>
      <c r="T22974" s="42">
        <f>R22974/(INDEX(Installed_Capacity!$H$25:$S$30,MATCH(Source_Data!B22974,Installed_Capacity!$G$25:$G$30,0),MATCH(Source_Data!C22974,Installed_Capacity!$H$24:$S$24,0)))</f>
        <v>0.31184355181708179</v>
      </c>
      <c r="U22974" s="43">
        <f>S22974/(INDEX(Installed_Capacity!$H$33:$S$38,MATCH(Source_Data!B22974,Installed_Capacity!$G$33:$G$38,0),MATCH(Source_Data!C22974,Installed_Capacity!$H$32:$S$32,0)))</f>
        <v>0.55782389771076757</v>
      </c>
      <c r="V22974" s="21"/>
      <c r="W22974" s="2"/>
    </row>
    <row r="22975" spans="1:23" x14ac:dyDescent="0.25">
      <c r="A22975" s="17">
        <v>43693</v>
      </c>
      <c r="B22975" s="19">
        <v>2019</v>
      </c>
      <c r="C22975" s="19">
        <v>8</v>
      </c>
      <c r="D22975" s="19">
        <v>16</v>
      </c>
      <c r="E22975" s="19">
        <v>5</v>
      </c>
      <c r="F22975" s="69">
        <v>25208.67</v>
      </c>
      <c r="G22975" s="52">
        <f t="shared" si="358"/>
        <v>40729.910000000003</v>
      </c>
      <c r="H22975" s="34">
        <v>0</v>
      </c>
      <c r="I22975" s="35">
        <v>5.3323509999999999E-3</v>
      </c>
      <c r="J22975" s="35">
        <f>H22975/(INDEX(Installed_Capacity!$H$6:$S$11,MATCH(Source_Data!B22975,Installed_Capacity!$G$6:$G$11,0),MATCH(Source_Data!C22975,Installed_Capacity!$H$5:$S$5,0)))</f>
        <v>0</v>
      </c>
      <c r="K22975" s="36">
        <f>I22975/(INDEX(Installed_Capacity!$H$15:$S$20,MATCH(Source_Data!B22975,Installed_Capacity!$G$15:$G$20,0),MATCH(Source_Data!C22975,Installed_Capacity!$H$14:$S$14,0)))</f>
        <v>1.3074903575255438E-6</v>
      </c>
      <c r="L22975" s="39">
        <v>0</v>
      </c>
      <c r="M22975" s="40">
        <v>0</v>
      </c>
      <c r="N22975" s="40">
        <f>L22975/(INDEX(Installed_Capacity!$V$6:$AG$11,MATCH(Source_Data!B22975,Installed_Capacity!$U$6:$U$11,0),MATCH(Source_Data!C22975,Installed_Capacity!$V$5:$AG$5,0)))</f>
        <v>0</v>
      </c>
      <c r="O22975" s="41">
        <f>M22975/(INDEX(Installed_Capacity!$V$15:$AG$20,MATCH(Source_Data!B22975,Installed_Capacity!$U$15:$U$20,0),MATCH(Source_Data!C22975,Installed_Capacity!$V$14:$AG$14,0)))</f>
        <v>0</v>
      </c>
      <c r="P22975" s="37">
        <v>0</v>
      </c>
      <c r="Q22975" s="38">
        <f>P22975/(INDEX(Installed_Capacity!$AJ$15:$AU$20,MATCH(Source_Data!B22975,Installed_Capacity!$AI$15:$AI$20,0),MATCH(Source_Data!C22975,Installed_Capacity!$AJ$14:$AU$14,0)))</f>
        <v>0</v>
      </c>
      <c r="R22975" s="63">
        <v>326.54899040499998</v>
      </c>
      <c r="S22975" s="42">
        <v>1996.6787643499999</v>
      </c>
      <c r="T22975" s="42">
        <f>R22975/(INDEX(Installed_Capacity!$H$25:$S$30,MATCH(Source_Data!B22975,Installed_Capacity!$G$25:$G$30,0),MATCH(Source_Data!C22975,Installed_Capacity!$H$24:$S$24,0)))</f>
        <v>0.23241921025266898</v>
      </c>
      <c r="U22975" s="43">
        <f>S22975/(INDEX(Installed_Capacity!$H$33:$S$38,MATCH(Source_Data!B22975,Installed_Capacity!$G$33:$G$38,0),MATCH(Source_Data!C22975,Installed_Capacity!$H$32:$S$32,0)))</f>
        <v>0.52805705212394016</v>
      </c>
      <c r="V22975" s="21"/>
      <c r="W22975" s="2"/>
    </row>
    <row r="22976" spans="1:23" x14ac:dyDescent="0.25">
      <c r="A22976" s="17">
        <v>43693</v>
      </c>
      <c r="B22976" s="19">
        <v>2019</v>
      </c>
      <c r="C22976" s="19">
        <v>8</v>
      </c>
      <c r="D22976" s="19">
        <v>16</v>
      </c>
      <c r="E22976" s="19">
        <v>6</v>
      </c>
      <c r="F22976" s="69">
        <v>26828.99</v>
      </c>
      <c r="G22976" s="52">
        <f t="shared" si="358"/>
        <v>40729.910000000003</v>
      </c>
      <c r="H22976" s="34">
        <v>0</v>
      </c>
      <c r="I22976" s="35">
        <v>0.28636009299999998</v>
      </c>
      <c r="J22976" s="35">
        <f>H22976/(INDEX(Installed_Capacity!$H$6:$S$11,MATCH(Source_Data!B22976,Installed_Capacity!$G$6:$G$11,0),MATCH(Source_Data!C22976,Installed_Capacity!$H$5:$S$5,0)))</f>
        <v>0</v>
      </c>
      <c r="K22976" s="36">
        <f>I22976/(INDEX(Installed_Capacity!$H$15:$S$20,MATCH(Source_Data!B22976,Installed_Capacity!$G$15:$G$20,0),MATCH(Source_Data!C22976,Installed_Capacity!$H$14:$S$14,0)))</f>
        <v>7.0215381616404836E-5</v>
      </c>
      <c r="L22976" s="39">
        <v>0</v>
      </c>
      <c r="M22976" s="40">
        <v>0</v>
      </c>
      <c r="N22976" s="40">
        <f>L22976/(INDEX(Installed_Capacity!$V$6:$AG$11,MATCH(Source_Data!B22976,Installed_Capacity!$U$6:$U$11,0),MATCH(Source_Data!C22976,Installed_Capacity!$V$5:$AG$5,0)))</f>
        <v>0</v>
      </c>
      <c r="O22976" s="41">
        <f>M22976/(INDEX(Installed_Capacity!$V$15:$AG$20,MATCH(Source_Data!B22976,Installed_Capacity!$U$15:$U$20,0),MATCH(Source_Data!C22976,Installed_Capacity!$V$14:$AG$14,0)))</f>
        <v>0</v>
      </c>
      <c r="P22976" s="37">
        <v>0</v>
      </c>
      <c r="Q22976" s="38">
        <f>P22976/(INDEX(Installed_Capacity!$AJ$15:$AU$20,MATCH(Source_Data!B22976,Installed_Capacity!$AI$15:$AI$20,0),MATCH(Source_Data!C22976,Installed_Capacity!$AJ$14:$AU$14,0)))</f>
        <v>0</v>
      </c>
      <c r="R22976" s="63">
        <v>238.69605618400001</v>
      </c>
      <c r="S22976" s="42">
        <v>1787.163216398</v>
      </c>
      <c r="T22976" s="42">
        <f>R22976/(INDEX(Installed_Capacity!$H$25:$S$30,MATCH(Source_Data!B22976,Installed_Capacity!$G$25:$G$30,0),MATCH(Source_Data!C22976,Installed_Capacity!$H$24:$S$24,0)))</f>
        <v>0.16989043144768681</v>
      </c>
      <c r="U22976" s="43">
        <f>S22976/(INDEX(Installed_Capacity!$H$33:$S$38,MATCH(Source_Data!B22976,Installed_Capacity!$G$33:$G$38,0),MATCH(Source_Data!C22976,Installed_Capacity!$H$32:$S$32,0)))</f>
        <v>0.47264695581749616</v>
      </c>
      <c r="V22976" s="21"/>
      <c r="W22976" s="2"/>
    </row>
    <row r="22977" spans="1:23" x14ac:dyDescent="0.25">
      <c r="A22977" s="17">
        <v>43693</v>
      </c>
      <c r="B22977" s="19">
        <v>2019</v>
      </c>
      <c r="C22977" s="19">
        <v>8</v>
      </c>
      <c r="D22977" s="19">
        <v>16</v>
      </c>
      <c r="E22977" s="19">
        <v>7</v>
      </c>
      <c r="F22977" s="69">
        <v>28234.04</v>
      </c>
      <c r="G22977" s="52">
        <f t="shared" si="358"/>
        <v>40729.910000000003</v>
      </c>
      <c r="H22977" s="34">
        <v>24.838057465999999</v>
      </c>
      <c r="I22977" s="35">
        <v>204.15411743499999</v>
      </c>
      <c r="J22977" s="35">
        <f>H22977/(INDEX(Installed_Capacity!$H$6:$S$11,MATCH(Source_Data!B22977,Installed_Capacity!$G$6:$G$11,0),MATCH(Source_Data!C22977,Installed_Capacity!$H$5:$S$5,0)))</f>
        <v>1.5140725559592314E-2</v>
      </c>
      <c r="K22977" s="36">
        <f>I22977/(INDEX(Installed_Capacity!$H$15:$S$20,MATCH(Source_Data!B22977,Installed_Capacity!$G$15:$G$20,0),MATCH(Source_Data!C22977,Installed_Capacity!$H$14:$S$14,0)))</f>
        <v>5.0058508900745653E-2</v>
      </c>
      <c r="L22977" s="39">
        <v>45.830826909999999</v>
      </c>
      <c r="M22977" s="40">
        <v>174.59684616600001</v>
      </c>
      <c r="N22977" s="40">
        <f>L22977/(INDEX(Installed_Capacity!$V$6:$AG$11,MATCH(Source_Data!B22977,Installed_Capacity!$U$6:$U$11,0),MATCH(Source_Data!C22977,Installed_Capacity!$V$5:$AG$5,0)))</f>
        <v>2.6154370725666544E-2</v>
      </c>
      <c r="O22977" s="41">
        <f>M22977/(INDEX(Installed_Capacity!$V$15:$AG$20,MATCH(Source_Data!B22977,Installed_Capacity!$U$15:$U$20,0),MATCH(Source_Data!C22977,Installed_Capacity!$V$14:$AG$14,0)))</f>
        <v>5.4050902309123509E-2</v>
      </c>
      <c r="P22977" s="37">
        <v>7.8615528729999999</v>
      </c>
      <c r="Q22977" s="38">
        <f>P22977/(INDEX(Installed_Capacity!$AJ$15:$AU$20,MATCH(Source_Data!B22977,Installed_Capacity!$AI$15:$AI$20,0),MATCH(Source_Data!C22977,Installed_Capacity!$AJ$14:$AU$14,0)))</f>
        <v>8.5731219989094876E-3</v>
      </c>
      <c r="R22977" s="63">
        <v>236.147543128</v>
      </c>
      <c r="S22977" s="42">
        <v>1711.85210261</v>
      </c>
      <c r="T22977" s="42">
        <f>R22977/(INDEX(Installed_Capacity!$H$25:$S$30,MATCH(Source_Data!B22977,Installed_Capacity!$G$25:$G$30,0),MATCH(Source_Data!C22977,Installed_Capacity!$H$24:$S$24,0)))</f>
        <v>0.16807654315160139</v>
      </c>
      <c r="U22977" s="43">
        <f>S22977/(INDEX(Installed_Capacity!$H$33:$S$38,MATCH(Source_Data!B22977,Installed_Capacity!$G$33:$G$38,0),MATCH(Source_Data!C22977,Installed_Capacity!$H$32:$S$32,0)))</f>
        <v>0.45272959832909304</v>
      </c>
      <c r="V22977" s="21"/>
      <c r="W22977" s="2"/>
    </row>
    <row r="22978" spans="1:23" x14ac:dyDescent="0.25">
      <c r="A22978" s="17">
        <v>43693</v>
      </c>
      <c r="B22978" s="19">
        <v>2019</v>
      </c>
      <c r="C22978" s="19">
        <v>8</v>
      </c>
      <c r="D22978" s="19">
        <v>16</v>
      </c>
      <c r="E22978" s="19">
        <v>8</v>
      </c>
      <c r="F22978" s="69">
        <v>29271.85</v>
      </c>
      <c r="G22978" s="52">
        <f t="shared" si="358"/>
        <v>40729.910000000003</v>
      </c>
      <c r="H22978" s="34">
        <v>410.21706359299998</v>
      </c>
      <c r="I22978" s="35">
        <v>1390.8023345399999</v>
      </c>
      <c r="J22978" s="35">
        <f>H22978/(INDEX(Installed_Capacity!$H$6:$S$11,MATCH(Source_Data!B22978,Installed_Capacity!$G$6:$G$11,0),MATCH(Source_Data!C22978,Installed_Capacity!$H$5:$S$5,0)))</f>
        <v>0.25005916780027793</v>
      </c>
      <c r="K22978" s="36">
        <f>I22978/(INDEX(Installed_Capacity!$H$15:$S$20,MATCH(Source_Data!B22978,Installed_Capacity!$G$15:$G$20,0),MATCH(Source_Data!C22978,Installed_Capacity!$H$14:$S$14,0)))</f>
        <v>0.34102418269822549</v>
      </c>
      <c r="L22978" s="39">
        <v>675.05048390299999</v>
      </c>
      <c r="M22978" s="40">
        <v>1413.4432089710001</v>
      </c>
      <c r="N22978" s="40">
        <f>L22978/(INDEX(Installed_Capacity!$V$6:$AG$11,MATCH(Source_Data!B22978,Installed_Capacity!$U$6:$U$11,0),MATCH(Source_Data!C22978,Installed_Capacity!$V$5:$AG$5,0)))</f>
        <v>0.38523242552901299</v>
      </c>
      <c r="O22978" s="41">
        <f>M22978/(INDEX(Installed_Capacity!$V$15:$AG$20,MATCH(Source_Data!B22978,Installed_Capacity!$U$15:$U$20,0),MATCH(Source_Data!C22978,Installed_Capacity!$V$14:$AG$14,0)))</f>
        <v>0.4375673586620768</v>
      </c>
      <c r="P22978" s="37">
        <v>222.255006299</v>
      </c>
      <c r="Q22978" s="38">
        <f>P22978/(INDEX(Installed_Capacity!$AJ$15:$AU$20,MATCH(Source_Data!B22978,Installed_Capacity!$AI$15:$AI$20,0),MATCH(Source_Data!C22978,Installed_Capacity!$AJ$14:$AU$14,0)))</f>
        <v>0.24237187164558344</v>
      </c>
      <c r="R22978" s="63">
        <v>152.28529941400001</v>
      </c>
      <c r="S22978" s="42">
        <v>1463.445550469</v>
      </c>
      <c r="T22978" s="42">
        <f>R22978/(INDEX(Installed_Capacity!$H$25:$S$30,MATCH(Source_Data!B22978,Installed_Capacity!$G$25:$G$30,0),MATCH(Source_Data!C22978,Installed_Capacity!$H$24:$S$24,0)))</f>
        <v>0.10838811346192169</v>
      </c>
      <c r="U22978" s="43">
        <f>S22978/(INDEX(Installed_Capacity!$H$33:$S$38,MATCH(Source_Data!B22978,Installed_Capacity!$G$33:$G$38,0),MATCH(Source_Data!C22978,Installed_Capacity!$H$32:$S$32,0)))</f>
        <v>0.38703408736664219</v>
      </c>
      <c r="V22978" s="21"/>
      <c r="W22978" s="2"/>
    </row>
    <row r="22979" spans="1:23" x14ac:dyDescent="0.25">
      <c r="A22979" s="17">
        <v>43693</v>
      </c>
      <c r="B22979" s="19">
        <v>2019</v>
      </c>
      <c r="C22979" s="19">
        <v>8</v>
      </c>
      <c r="D22979" s="19">
        <v>16</v>
      </c>
      <c r="E22979" s="19">
        <v>9</v>
      </c>
      <c r="F22979" s="69">
        <v>30074.9</v>
      </c>
      <c r="G22979" s="52">
        <f t="shared" ref="G22979:G23042" si="359">_xlfn.MAXIFS($F:$F,$B:$B,B22979,$C:$C,C22979,$D:$D,D22979)</f>
        <v>40729.910000000003</v>
      </c>
      <c r="H22979" s="34">
        <v>953.60714108299999</v>
      </c>
      <c r="I22979" s="35">
        <v>2692.864976499</v>
      </c>
      <c r="J22979" s="35">
        <f>H22979/(INDEX(Installed_Capacity!$H$6:$S$11,MATCH(Source_Data!B22979,Installed_Capacity!$G$6:$G$11,0),MATCH(Source_Data!C22979,Installed_Capacity!$H$5:$S$5,0)))</f>
        <v>0.58129763306044568</v>
      </c>
      <c r="K22979" s="36">
        <f>I22979/(INDEX(Installed_Capacity!$H$15:$S$20,MATCH(Source_Data!B22979,Installed_Capacity!$G$15:$G$20,0),MATCH(Source_Data!C22979,Installed_Capacity!$H$14:$S$14,0)))</f>
        <v>0.66028942785099709</v>
      </c>
      <c r="L22979" s="39">
        <v>1343.4901917499999</v>
      </c>
      <c r="M22979" s="40">
        <v>2562.338184966</v>
      </c>
      <c r="N22979" s="40">
        <f>L22979/(INDEX(Installed_Capacity!$V$6:$AG$11,MATCH(Source_Data!B22979,Installed_Capacity!$U$6:$U$11,0),MATCH(Source_Data!C22979,Installed_Capacity!$V$5:$AG$5,0)))</f>
        <v>0.76669226611007124</v>
      </c>
      <c r="O22979" s="41">
        <f>M22979/(INDEX(Installed_Capacity!$V$15:$AG$20,MATCH(Source_Data!B22979,Installed_Capacity!$U$15:$U$20,0),MATCH(Source_Data!C22979,Installed_Capacity!$V$14:$AG$14,0)))</f>
        <v>0.79323707134352672</v>
      </c>
      <c r="P22979" s="37">
        <v>643.58927637299996</v>
      </c>
      <c r="Q22979" s="38">
        <f>P22979/(INDEX(Installed_Capacity!$AJ$15:$AU$20,MATCH(Source_Data!B22979,Installed_Capacity!$AI$15:$AI$20,0),MATCH(Source_Data!C22979,Installed_Capacity!$AJ$14:$AU$14,0)))</f>
        <v>0.70184217706979279</v>
      </c>
      <c r="R22979" s="63">
        <v>48.335442495000002</v>
      </c>
      <c r="S22979" s="42">
        <v>1353.191639465</v>
      </c>
      <c r="T22979" s="42">
        <f>R22979/(INDEX(Installed_Capacity!$H$25:$S$30,MATCH(Source_Data!B22979,Installed_Capacity!$G$25:$G$30,0),MATCH(Source_Data!C22979,Installed_Capacity!$H$24:$S$24,0)))</f>
        <v>3.4402450174377222E-2</v>
      </c>
      <c r="U22979" s="43">
        <f>S22979/(INDEX(Installed_Capacity!$H$33:$S$38,MATCH(Source_Data!B22979,Installed_Capacity!$G$33:$G$38,0),MATCH(Source_Data!C22979,Installed_Capacity!$H$32:$S$32,0)))</f>
        <v>0.35787548846259637</v>
      </c>
      <c r="V22979" s="21"/>
      <c r="W22979" s="2"/>
    </row>
    <row r="22980" spans="1:23" x14ac:dyDescent="0.25">
      <c r="A22980" s="17">
        <v>43693</v>
      </c>
      <c r="B22980" s="19">
        <v>2019</v>
      </c>
      <c r="C22980" s="19">
        <v>8</v>
      </c>
      <c r="D22980" s="19">
        <v>16</v>
      </c>
      <c r="E22980" s="19">
        <v>10</v>
      </c>
      <c r="F22980" s="69">
        <v>31175.87</v>
      </c>
      <c r="G22980" s="52">
        <f t="shared" si="359"/>
        <v>40729.910000000003</v>
      </c>
      <c r="H22980" s="34">
        <v>1238.812741121</v>
      </c>
      <c r="I22980" s="35">
        <v>3327.0715128229999</v>
      </c>
      <c r="J22980" s="35">
        <f>H22980/(INDEX(Installed_Capacity!$H$6:$S$11,MATCH(Source_Data!B22980,Installed_Capacity!$G$6:$G$11,0),MATCH(Source_Data!C22980,Installed_Capacity!$H$5:$S$5,0)))</f>
        <v>0.75515260236089443</v>
      </c>
      <c r="K22980" s="36">
        <f>I22980/(INDEX(Installed_Capacity!$H$15:$S$20,MATCH(Source_Data!B22980,Installed_Capacity!$G$15:$G$20,0),MATCH(Source_Data!C22980,Installed_Capacity!$H$14:$S$14,0)))</f>
        <v>0.81579661988004837</v>
      </c>
      <c r="L22980" s="39">
        <v>1526.0171664039999</v>
      </c>
      <c r="M22980" s="40">
        <v>2870.3331029279998</v>
      </c>
      <c r="N22980" s="40">
        <f>L22980/(INDEX(Installed_Capacity!$V$6:$AG$11,MATCH(Source_Data!B22980,Installed_Capacity!$U$6:$U$11,0),MATCH(Source_Data!C22980,Installed_Capacity!$V$5:$AG$5,0)))</f>
        <v>0.87085530405633671</v>
      </c>
      <c r="O22980" s="41">
        <f>M22980/(INDEX(Installed_Capacity!$V$15:$AG$20,MATCH(Source_Data!B22980,Installed_Capacity!$U$15:$U$20,0),MATCH(Source_Data!C22980,Installed_Capacity!$V$14:$AG$14,0)))</f>
        <v>0.88858474564597578</v>
      </c>
      <c r="P22980" s="37">
        <v>753.75071192099995</v>
      </c>
      <c r="Q22980" s="38">
        <f>P22980/(INDEX(Installed_Capacity!$AJ$15:$AU$20,MATCH(Source_Data!B22980,Installed_Capacity!$AI$15:$AI$20,0),MATCH(Source_Data!C22980,Installed_Capacity!$AJ$14:$AU$14,0)))</f>
        <v>0.8219746040577971</v>
      </c>
      <c r="R22980" s="63">
        <v>27.029394117999999</v>
      </c>
      <c r="S22980" s="42">
        <v>1016.49191615</v>
      </c>
      <c r="T22980" s="42">
        <f>R22980/(INDEX(Installed_Capacity!$H$25:$S$30,MATCH(Source_Data!B22980,Installed_Capacity!$G$25:$G$30,0),MATCH(Source_Data!C22980,Installed_Capacity!$H$24:$S$24,0)))</f>
        <v>1.9238002930960851E-2</v>
      </c>
      <c r="U22980" s="43">
        <f>S22980/(INDEX(Installed_Capacity!$H$33:$S$38,MATCH(Source_Data!B22980,Installed_Capacity!$G$33:$G$38,0),MATCH(Source_Data!C22980,Installed_Capacity!$H$32:$S$32,0)))</f>
        <v>0.26882928507767417</v>
      </c>
      <c r="V22980" s="21"/>
      <c r="W22980" s="2"/>
    </row>
    <row r="22981" spans="1:23" x14ac:dyDescent="0.25">
      <c r="A22981" s="17">
        <v>43693</v>
      </c>
      <c r="B22981" s="19">
        <v>2019</v>
      </c>
      <c r="C22981" s="19">
        <v>8</v>
      </c>
      <c r="D22981" s="19">
        <v>16</v>
      </c>
      <c r="E22981" s="19">
        <v>11</v>
      </c>
      <c r="F22981" s="69">
        <v>32495.18</v>
      </c>
      <c r="G22981" s="52">
        <f t="shared" si="359"/>
        <v>40729.910000000003</v>
      </c>
      <c r="H22981" s="34">
        <v>1383.4022878620001</v>
      </c>
      <c r="I22981" s="35">
        <v>3695.174163568</v>
      </c>
      <c r="J22981" s="35">
        <f>H22981/(INDEX(Installed_Capacity!$H$6:$S$11,MATCH(Source_Data!B22981,Installed_Capacity!$G$6:$G$11,0),MATCH(Source_Data!C22981,Installed_Capacity!$H$5:$S$5,0)))</f>
        <v>0.84329116347776267</v>
      </c>
      <c r="K22981" s="36">
        <f>I22981/(INDEX(Installed_Capacity!$H$15:$S$20,MATCH(Source_Data!B22981,Installed_Capacity!$G$15:$G$20,0),MATCH(Source_Data!C22981,Installed_Capacity!$H$14:$S$14,0)))</f>
        <v>0.90605524434581974</v>
      </c>
      <c r="L22981" s="39">
        <v>1561.3513566629999</v>
      </c>
      <c r="M22981" s="40">
        <v>2951.2555521610002</v>
      </c>
      <c r="N22981" s="40">
        <f>L22981/(INDEX(Installed_Capacity!$V$6:$AG$11,MATCH(Source_Data!B22981,Installed_Capacity!$U$6:$U$11,0),MATCH(Source_Data!C22981,Installed_Capacity!$V$5:$AG$5,0)))</f>
        <v>0.89101953790574784</v>
      </c>
      <c r="O22981" s="41">
        <f>M22981/(INDEX(Installed_Capacity!$V$15:$AG$20,MATCH(Source_Data!B22981,Installed_Capacity!$U$15:$U$20,0),MATCH(Source_Data!C22981,Installed_Capacity!$V$14:$AG$14,0)))</f>
        <v>0.91363635164090506</v>
      </c>
      <c r="P22981" s="37">
        <v>759.95385547499995</v>
      </c>
      <c r="Q22981" s="38">
        <f>P22981/(INDEX(Installed_Capacity!$AJ$15:$AU$20,MATCH(Source_Data!B22981,Installed_Capacity!$AI$15:$AI$20,0),MATCH(Source_Data!C22981,Installed_Capacity!$AJ$14:$AU$14,0)))</f>
        <v>0.82873920989640126</v>
      </c>
      <c r="R22981" s="63">
        <v>22.593986538999999</v>
      </c>
      <c r="S22981" s="42">
        <v>872.44047178400001</v>
      </c>
      <c r="T22981" s="42">
        <f>R22981/(INDEX(Installed_Capacity!$H$25:$S$30,MATCH(Source_Data!B22981,Installed_Capacity!$G$25:$G$30,0),MATCH(Source_Data!C22981,Installed_Capacity!$H$24:$S$24,0)))</f>
        <v>1.6081129209252667E-2</v>
      </c>
      <c r="U22981" s="43">
        <f>S22981/(INDEX(Installed_Capacity!$H$33:$S$38,MATCH(Source_Data!B22981,Installed_Capacity!$G$33:$G$38,0),MATCH(Source_Data!C22981,Installed_Capacity!$H$32:$S$32,0)))</f>
        <v>0.23073233006204413</v>
      </c>
      <c r="V22981" s="21"/>
      <c r="W22981" s="2"/>
    </row>
    <row r="22982" spans="1:23" x14ac:dyDescent="0.25">
      <c r="A22982" s="17">
        <v>43693</v>
      </c>
      <c r="B22982" s="19">
        <v>2019</v>
      </c>
      <c r="C22982" s="19">
        <v>8</v>
      </c>
      <c r="D22982" s="19">
        <v>16</v>
      </c>
      <c r="E22982" s="19">
        <v>12</v>
      </c>
      <c r="F22982" s="69">
        <v>34076.959999999999</v>
      </c>
      <c r="G22982" s="52">
        <f t="shared" si="359"/>
        <v>40729.910000000003</v>
      </c>
      <c r="H22982" s="34">
        <v>1470.5689937720001</v>
      </c>
      <c r="I22982" s="35">
        <v>3887.4416198560002</v>
      </c>
      <c r="J22982" s="35">
        <f>H22982/(INDEX(Installed_Capacity!$H$6:$S$11,MATCH(Source_Data!B22982,Installed_Capacity!$G$6:$G$11,0),MATCH(Source_Data!C22982,Installed_Capacity!$H$5:$S$5,0)))</f>
        <v>0.89642604223885702</v>
      </c>
      <c r="K22982" s="36">
        <f>I22982/(INDEX(Installed_Capacity!$H$15:$S$20,MATCH(Source_Data!B22982,Installed_Capacity!$G$15:$G$20,0),MATCH(Source_Data!C22982,Installed_Capacity!$H$14:$S$14,0)))</f>
        <v>0.95319914863166366</v>
      </c>
      <c r="L22982" s="39">
        <v>1562.3051710550001</v>
      </c>
      <c r="M22982" s="40">
        <v>2980.4579392609999</v>
      </c>
      <c r="N22982" s="40">
        <f>L22982/(INDEX(Installed_Capacity!$V$6:$AG$11,MATCH(Source_Data!B22982,Installed_Capacity!$U$6:$U$11,0),MATCH(Source_Data!C22982,Installed_Capacity!$V$5:$AG$5,0)))</f>
        <v>0.8915638530947545</v>
      </c>
      <c r="O22982" s="41">
        <f>M22982/(INDEX(Installed_Capacity!$V$15:$AG$20,MATCH(Source_Data!B22982,Installed_Capacity!$U$15:$U$20,0),MATCH(Source_Data!C22982,Installed_Capacity!$V$14:$AG$14,0)))</f>
        <v>0.92267669461957824</v>
      </c>
      <c r="P22982" s="37">
        <v>760.84535352399996</v>
      </c>
      <c r="Q22982" s="38">
        <f>P22982/(INDEX(Installed_Capacity!$AJ$15:$AU$20,MATCH(Source_Data!B22982,Installed_Capacity!$AI$15:$AI$20,0),MATCH(Source_Data!C22982,Installed_Capacity!$AJ$14:$AU$14,0)))</f>
        <v>0.82971139969901853</v>
      </c>
      <c r="R22982" s="63">
        <v>35.154636416000002</v>
      </c>
      <c r="S22982" s="42">
        <v>933.55975597099996</v>
      </c>
      <c r="T22982" s="42">
        <f>R22982/(INDEX(Installed_Capacity!$H$25:$S$30,MATCH(Source_Data!B22982,Installed_Capacity!$G$25:$G$30,0),MATCH(Source_Data!C22982,Installed_Capacity!$H$24:$S$24,0)))</f>
        <v>2.5021093534519572E-2</v>
      </c>
      <c r="U22982" s="43">
        <f>S22982/(INDEX(Installed_Capacity!$H$33:$S$38,MATCH(Source_Data!B22982,Installed_Capacity!$G$33:$G$38,0),MATCH(Source_Data!C22982,Installed_Capacity!$H$32:$S$32,0)))</f>
        <v>0.24689640693407877</v>
      </c>
      <c r="V22982" s="21"/>
      <c r="W22982" s="2"/>
    </row>
    <row r="22983" spans="1:23" x14ac:dyDescent="0.25">
      <c r="A22983" s="17">
        <v>43693</v>
      </c>
      <c r="B22983" s="19">
        <v>2019</v>
      </c>
      <c r="C22983" s="19">
        <v>8</v>
      </c>
      <c r="D22983" s="19">
        <v>16</v>
      </c>
      <c r="E22983" s="19">
        <v>13</v>
      </c>
      <c r="F22983" s="69">
        <v>36032.92</v>
      </c>
      <c r="G22983" s="52">
        <f t="shared" si="359"/>
        <v>40729.910000000003</v>
      </c>
      <c r="H22983" s="34">
        <v>1490.377234544</v>
      </c>
      <c r="I22983" s="35">
        <v>3920.2707935369999</v>
      </c>
      <c r="J22983" s="35">
        <f>H22983/(INDEX(Installed_Capacity!$H$6:$S$11,MATCH(Source_Data!B22983,Installed_Capacity!$G$6:$G$11,0),MATCH(Source_Data!C22983,Installed_Capacity!$H$5:$S$5,0)))</f>
        <v>0.90850070378425829</v>
      </c>
      <c r="K22983" s="36">
        <f>I22983/(INDEX(Installed_Capacity!$H$15:$S$20,MATCH(Source_Data!B22983,Installed_Capacity!$G$15:$G$20,0),MATCH(Source_Data!C22983,Installed_Capacity!$H$14:$S$14,0)))</f>
        <v>0.96124884904212771</v>
      </c>
      <c r="L22983" s="39">
        <v>1556.532969826</v>
      </c>
      <c r="M22983" s="40">
        <v>2984.9594952520001</v>
      </c>
      <c r="N22983" s="40">
        <f>L22983/(INDEX(Installed_Capacity!$V$6:$AG$11,MATCH(Source_Data!B22983,Installed_Capacity!$U$6:$U$11,0),MATCH(Source_Data!C22983,Installed_Capacity!$V$5:$AG$5,0)))</f>
        <v>0.88826981934007487</v>
      </c>
      <c r="O22983" s="41">
        <f>M22983/(INDEX(Installed_Capacity!$V$15:$AG$20,MATCH(Source_Data!B22983,Installed_Capacity!$U$15:$U$20,0),MATCH(Source_Data!C22983,Installed_Capacity!$V$14:$AG$14,0)))</f>
        <v>0.92407026597239217</v>
      </c>
      <c r="P22983" s="37">
        <v>756.64671582999995</v>
      </c>
      <c r="Q22983" s="38">
        <f>P22983/(INDEX(Installed_Capacity!$AJ$15:$AU$20,MATCH(Source_Data!B22983,Installed_Capacity!$AI$15:$AI$20,0),MATCH(Source_Data!C22983,Installed_Capacity!$AJ$14:$AU$14,0)))</f>
        <v>0.8251327326390403</v>
      </c>
      <c r="R22983" s="63">
        <v>41.166007477000001</v>
      </c>
      <c r="S22983" s="42">
        <v>983.96768305499995</v>
      </c>
      <c r="T22983" s="42">
        <f>R22983/(INDEX(Installed_Capacity!$H$25:$S$30,MATCH(Source_Data!B22983,Installed_Capacity!$G$25:$G$30,0),MATCH(Source_Data!C22983,Installed_Capacity!$H$24:$S$24,0)))</f>
        <v>2.9299649449822059E-2</v>
      </c>
      <c r="U22983" s="43">
        <f>S22983/(INDEX(Installed_Capacity!$H$33:$S$38,MATCH(Source_Data!B22983,Installed_Capacity!$G$33:$G$38,0),MATCH(Source_Data!C22983,Installed_Capacity!$H$32:$S$32,0)))</f>
        <v>0.26022767576655964</v>
      </c>
      <c r="V22983" s="21"/>
      <c r="W22983" s="2"/>
    </row>
    <row r="22984" spans="1:23" x14ac:dyDescent="0.25">
      <c r="A22984" s="17">
        <v>43693</v>
      </c>
      <c r="B22984" s="19">
        <v>2019</v>
      </c>
      <c r="C22984" s="19">
        <v>8</v>
      </c>
      <c r="D22984" s="19">
        <v>16</v>
      </c>
      <c r="E22984" s="19">
        <v>14</v>
      </c>
      <c r="F22984" s="69">
        <v>37823.94</v>
      </c>
      <c r="G22984" s="52">
        <f t="shared" si="359"/>
        <v>40729.910000000003</v>
      </c>
      <c r="H22984" s="34">
        <v>1469.58028154</v>
      </c>
      <c r="I22984" s="35">
        <v>3906.069699914</v>
      </c>
      <c r="J22984" s="35">
        <f>H22984/(INDEX(Installed_Capacity!$H$6:$S$11,MATCH(Source_Data!B22984,Installed_Capacity!$G$6:$G$11,0),MATCH(Source_Data!C22984,Installed_Capacity!$H$5:$S$5,0)))</f>
        <v>0.89582334532575825</v>
      </c>
      <c r="K22984" s="36">
        <f>I22984/(INDEX(Installed_Capacity!$H$15:$S$20,MATCH(Source_Data!B22984,Installed_Capacity!$G$15:$G$20,0),MATCH(Source_Data!C22984,Installed_Capacity!$H$14:$S$14,0)))</f>
        <v>0.95776674649891747</v>
      </c>
      <c r="L22984" s="39">
        <v>1554.575468003</v>
      </c>
      <c r="M22984" s="40">
        <v>2974.5205972899998</v>
      </c>
      <c r="N22984" s="40">
        <f>L22984/(INDEX(Installed_Capacity!$V$6:$AG$11,MATCH(Source_Data!B22984,Installed_Capacity!$U$6:$U$11,0),MATCH(Source_Data!C22984,Installed_Capacity!$V$5:$AG$5,0)))</f>
        <v>0.8871527278139838</v>
      </c>
      <c r="O22984" s="41">
        <f>M22984/(INDEX(Installed_Capacity!$V$15:$AG$20,MATCH(Source_Data!B22984,Installed_Capacity!$U$15:$U$20,0),MATCH(Source_Data!C22984,Installed_Capacity!$V$14:$AG$14,0)))</f>
        <v>0.9208386391340555</v>
      </c>
      <c r="P22984" s="37">
        <v>758.31726660599998</v>
      </c>
      <c r="Q22984" s="38">
        <f>P22984/(INDEX(Installed_Capacity!$AJ$15:$AU$20,MATCH(Source_Data!B22984,Installed_Capacity!$AI$15:$AI$20,0),MATCH(Source_Data!C22984,Installed_Capacity!$AJ$14:$AU$14,0)))</f>
        <v>0.82695448921046888</v>
      </c>
      <c r="R22984" s="63">
        <v>58.618440565999997</v>
      </c>
      <c r="S22984" s="42">
        <v>1214.9722348319999</v>
      </c>
      <c r="T22984" s="42">
        <f>R22984/(INDEX(Installed_Capacity!$H$25:$S$30,MATCH(Source_Data!B22984,Installed_Capacity!$G$25:$G$30,0),MATCH(Source_Data!C22984,Installed_Capacity!$H$24:$S$24,0)))</f>
        <v>4.1721310011387888E-2</v>
      </c>
      <c r="U22984" s="43">
        <f>S22984/(INDEX(Installed_Capacity!$H$33:$S$38,MATCH(Source_Data!B22984,Installed_Capacity!$G$33:$G$38,0),MATCH(Source_Data!C22984,Installed_Capacity!$H$32:$S$32,0)))</f>
        <v>0.32132091961556974</v>
      </c>
      <c r="V22984" s="21"/>
      <c r="W22984" s="2"/>
    </row>
    <row r="22985" spans="1:23" x14ac:dyDescent="0.25">
      <c r="A22985" s="17">
        <v>43693</v>
      </c>
      <c r="B22985" s="19">
        <v>2019</v>
      </c>
      <c r="C22985" s="19">
        <v>8</v>
      </c>
      <c r="D22985" s="19">
        <v>16</v>
      </c>
      <c r="E22985" s="19">
        <v>15</v>
      </c>
      <c r="F22985" s="69">
        <v>39468.410000000003</v>
      </c>
      <c r="G22985" s="52">
        <f t="shared" si="359"/>
        <v>40729.910000000003</v>
      </c>
      <c r="H22985" s="34">
        <v>1440.1055356940001</v>
      </c>
      <c r="I22985" s="35">
        <v>3840.2322171850001</v>
      </c>
      <c r="J22985" s="35">
        <f>H22985/(INDEX(Installed_Capacity!$H$6:$S$11,MATCH(Source_Data!B22985,Installed_Capacity!$G$6:$G$11,0),MATCH(Source_Data!C22985,Installed_Capacity!$H$5:$S$5,0)))</f>
        <v>0.87785619799936609</v>
      </c>
      <c r="K22985" s="36">
        <f>I22985/(INDEX(Installed_Capacity!$H$15:$S$20,MATCH(Source_Data!B22985,Installed_Capacity!$G$15:$G$20,0),MATCH(Source_Data!C22985,Installed_Capacity!$H$14:$S$14,0)))</f>
        <v>0.94162342175680613</v>
      </c>
      <c r="L22985" s="39">
        <v>1554.0280902439999</v>
      </c>
      <c r="M22985" s="40">
        <v>2914.460386147</v>
      </c>
      <c r="N22985" s="40">
        <f>L22985/(INDEX(Installed_Capacity!$V$6:$AG$11,MATCH(Source_Data!B22985,Installed_Capacity!$U$6:$U$11,0),MATCH(Source_Data!C22985,Installed_Capacity!$V$5:$AG$5,0)))</f>
        <v>0.88684035464070488</v>
      </c>
      <c r="O22985" s="41">
        <f>M22985/(INDEX(Installed_Capacity!$V$15:$AG$20,MATCH(Source_Data!B22985,Installed_Capacity!$U$15:$U$20,0),MATCH(Source_Data!C22985,Installed_Capacity!$V$14:$AG$14,0)))</f>
        <v>0.90224547049188464</v>
      </c>
      <c r="P22985" s="37">
        <v>754.510182622</v>
      </c>
      <c r="Q22985" s="38">
        <f>P22985/(INDEX(Installed_Capacity!$AJ$15:$AU$20,MATCH(Source_Data!B22985,Installed_Capacity!$AI$15:$AI$20,0),MATCH(Source_Data!C22985,Installed_Capacity!$AJ$14:$AU$14,0)))</f>
        <v>0.8228028163816794</v>
      </c>
      <c r="R22985" s="63">
        <v>74.810126546999996</v>
      </c>
      <c r="S22985" s="42">
        <v>1628.868949638</v>
      </c>
      <c r="T22985" s="42">
        <f>R22985/(INDEX(Installed_Capacity!$H$25:$S$30,MATCH(Source_Data!B22985,Installed_Capacity!$G$25:$G$30,0),MATCH(Source_Data!C22985,Installed_Capacity!$H$24:$S$24,0)))</f>
        <v>5.3245641670462619E-2</v>
      </c>
      <c r="U22985" s="43">
        <f>S22985/(INDEX(Installed_Capacity!$H$33:$S$38,MATCH(Source_Data!B22985,Installed_Capacity!$G$33:$G$38,0),MATCH(Source_Data!C22985,Installed_Capacity!$H$32:$S$32,0)))</f>
        <v>0.43078323423851816</v>
      </c>
      <c r="V22985" s="21"/>
      <c r="W22985" s="2"/>
    </row>
    <row r="22986" spans="1:23" x14ac:dyDescent="0.25">
      <c r="A22986" s="17">
        <v>43693</v>
      </c>
      <c r="B22986" s="19">
        <v>2019</v>
      </c>
      <c r="C22986" s="19">
        <v>8</v>
      </c>
      <c r="D22986" s="19">
        <v>16</v>
      </c>
      <c r="E22986" s="19">
        <v>16</v>
      </c>
      <c r="F22986" s="69">
        <v>40474.85</v>
      </c>
      <c r="G22986" s="52">
        <f t="shared" si="359"/>
        <v>40729.910000000003</v>
      </c>
      <c r="H22986" s="34">
        <v>1367.1913946960001</v>
      </c>
      <c r="I22986" s="35">
        <v>3568.238152979</v>
      </c>
      <c r="J22986" s="35">
        <f>H22986/(INDEX(Installed_Capacity!$H$6:$S$11,MATCH(Source_Data!B22986,Installed_Capacity!$G$6:$G$11,0),MATCH(Source_Data!C22986,Installed_Capacity!$H$5:$S$5,0)))</f>
        <v>0.83340936475665661</v>
      </c>
      <c r="K22986" s="36">
        <f>I22986/(INDEX(Installed_Capacity!$H$15:$S$20,MATCH(Source_Data!B22986,Installed_Capacity!$G$15:$G$20,0),MATCH(Source_Data!C22986,Installed_Capacity!$H$14:$S$14,0)))</f>
        <v>0.87493058472234819</v>
      </c>
      <c r="L22986" s="39">
        <v>1553.698487567</v>
      </c>
      <c r="M22986" s="40">
        <v>2827.9439043560001</v>
      </c>
      <c r="N22986" s="40">
        <f>L22986/(INDEX(Installed_Capacity!$V$6:$AG$11,MATCH(Source_Data!B22986,Installed_Capacity!$U$6:$U$11,0),MATCH(Source_Data!C22986,Installed_Capacity!$V$5:$AG$5,0)))</f>
        <v>0.88665225961411165</v>
      </c>
      <c r="O22986" s="41">
        <f>M22986/(INDEX(Installed_Capacity!$V$15:$AG$20,MATCH(Source_Data!B22986,Installed_Capacity!$U$15:$U$20,0),MATCH(Source_Data!C22986,Installed_Capacity!$V$14:$AG$14,0)))</f>
        <v>0.87546208918745738</v>
      </c>
      <c r="P22986" s="37">
        <v>748.86176758199997</v>
      </c>
      <c r="Q22986" s="38">
        <f>P22986/(INDEX(Installed_Capacity!$AJ$15:$AU$20,MATCH(Source_Data!B22986,Installed_Capacity!$AI$15:$AI$20,0),MATCH(Source_Data!C22986,Installed_Capacity!$AJ$14:$AU$14,0)))</f>
        <v>0.81664314894438383</v>
      </c>
      <c r="R22986" s="63">
        <v>142.319276527</v>
      </c>
      <c r="S22986" s="42">
        <v>1657.601544546</v>
      </c>
      <c r="T22986" s="42">
        <f>R22986/(INDEX(Installed_Capacity!$H$25:$S$30,MATCH(Source_Data!B22986,Installed_Capacity!$G$25:$G$30,0),MATCH(Source_Data!C22986,Installed_Capacity!$H$24:$S$24,0)))</f>
        <v>0.10129485873807828</v>
      </c>
      <c r="U22986" s="43">
        <f>S22986/(INDEX(Installed_Capacity!$H$33:$S$38,MATCH(Source_Data!B22986,Installed_Capacity!$G$33:$G$38,0),MATCH(Source_Data!C22986,Installed_Capacity!$H$32:$S$32,0)))</f>
        <v>0.43838207769690946</v>
      </c>
      <c r="V22986" s="21"/>
      <c r="W22986" s="2"/>
    </row>
    <row r="22987" spans="1:23" x14ac:dyDescent="0.25">
      <c r="A22987" s="17">
        <v>43693</v>
      </c>
      <c r="B22987" s="19">
        <v>2019</v>
      </c>
      <c r="C22987" s="19">
        <v>8</v>
      </c>
      <c r="D22987" s="19">
        <v>16</v>
      </c>
      <c r="E22987" s="19">
        <v>17</v>
      </c>
      <c r="F22987" s="69">
        <v>40729.910000000003</v>
      </c>
      <c r="G22987" s="52">
        <f t="shared" si="359"/>
        <v>40729.910000000003</v>
      </c>
      <c r="H22987" s="34">
        <v>1204.280802427</v>
      </c>
      <c r="I22987" s="35">
        <v>3130.7100624539999</v>
      </c>
      <c r="J22987" s="35">
        <f>H22987/(INDEX(Installed_Capacity!$H$6:$S$11,MATCH(Source_Data!B22987,Installed_Capacity!$G$6:$G$11,0),MATCH(Source_Data!C22987,Installed_Capacity!$H$5:$S$5,0)))</f>
        <v>0.73410270312774306</v>
      </c>
      <c r="K22987" s="36">
        <f>I22987/(INDEX(Installed_Capacity!$H$15:$S$20,MATCH(Source_Data!B22987,Installed_Capacity!$G$15:$G$20,0),MATCH(Source_Data!C22987,Installed_Capacity!$H$14:$S$14,0)))</f>
        <v>0.76764886986374259</v>
      </c>
      <c r="L22987" s="39">
        <v>1515.501475923</v>
      </c>
      <c r="M22987" s="40">
        <v>2694.6548219920001</v>
      </c>
      <c r="N22987" s="40">
        <f>L22987/(INDEX(Installed_Capacity!$V$6:$AG$11,MATCH(Source_Data!B22987,Installed_Capacity!$U$6:$U$11,0),MATCH(Source_Data!C22987,Installed_Capacity!$V$5:$AG$5,0)))</f>
        <v>0.86485429369236222</v>
      </c>
      <c r="O22987" s="41">
        <f>M22987/(INDEX(Installed_Capacity!$V$15:$AG$20,MATCH(Source_Data!B22987,Installed_Capacity!$U$15:$U$20,0),MATCH(Source_Data!C22987,Installed_Capacity!$V$14:$AG$14,0)))</f>
        <v>0.83419905764976499</v>
      </c>
      <c r="P22987" s="37">
        <v>719.39082910399998</v>
      </c>
      <c r="Q22987" s="38">
        <f>P22987/(INDEX(Installed_Capacity!$AJ$15:$AU$20,MATCH(Source_Data!B22987,Installed_Capacity!$AI$15:$AI$20,0),MATCH(Source_Data!C22987,Installed_Capacity!$AJ$14:$AU$14,0)))</f>
        <v>0.7845047209422028</v>
      </c>
      <c r="R22987" s="63">
        <v>333.98528232000001</v>
      </c>
      <c r="S22987" s="42">
        <v>1949.3083045000001</v>
      </c>
      <c r="T22987" s="42">
        <f>R22987/(INDEX(Installed_Capacity!$H$25:$S$30,MATCH(Source_Data!B22987,Installed_Capacity!$G$25:$G$30,0),MATCH(Source_Data!C22987,Installed_Capacity!$H$24:$S$24,0)))</f>
        <v>0.23771194471174373</v>
      </c>
      <c r="U22987" s="43">
        <f>S22987/(INDEX(Installed_Capacity!$H$33:$S$38,MATCH(Source_Data!B22987,Installed_Capacity!$G$33:$G$38,0),MATCH(Source_Data!C22987,Installed_Capacity!$H$32:$S$32,0)))</f>
        <v>0.51552909528242508</v>
      </c>
      <c r="V22987" s="21"/>
      <c r="W22987" s="2"/>
    </row>
    <row r="22988" spans="1:23" x14ac:dyDescent="0.25">
      <c r="A22988" s="17">
        <v>43693</v>
      </c>
      <c r="B22988" s="19">
        <v>2019</v>
      </c>
      <c r="C22988" s="19">
        <v>8</v>
      </c>
      <c r="D22988" s="19">
        <v>16</v>
      </c>
      <c r="E22988" s="19">
        <v>18</v>
      </c>
      <c r="F22988" s="69">
        <v>39899.379999999997</v>
      </c>
      <c r="G22988" s="52">
        <f t="shared" si="359"/>
        <v>40729.910000000003</v>
      </c>
      <c r="H22988" s="34">
        <v>969.88824133699995</v>
      </c>
      <c r="I22988" s="35">
        <v>2248.1814956080002</v>
      </c>
      <c r="J22988" s="35">
        <f>H22988/(INDEX(Installed_Capacity!$H$6:$S$11,MATCH(Source_Data!B22988,Installed_Capacity!$G$6:$G$11,0),MATCH(Source_Data!C22988,Installed_Capacity!$H$5:$S$5,0)))</f>
        <v>0.59122222845569583</v>
      </c>
      <c r="K22988" s="36">
        <f>I22988/(INDEX(Installed_Capacity!$H$15:$S$20,MATCH(Source_Data!B22988,Installed_Capacity!$G$15:$G$20,0),MATCH(Source_Data!C22988,Installed_Capacity!$H$14:$S$14,0)))</f>
        <v>0.55125321410290051</v>
      </c>
      <c r="L22988" s="39">
        <v>1340.333319826</v>
      </c>
      <c r="M22988" s="40">
        <v>2230.4274322319998</v>
      </c>
      <c r="N22988" s="40">
        <f>L22988/(INDEX(Installed_Capacity!$V$6:$AG$11,MATCH(Source_Data!B22988,Installed_Capacity!$U$6:$U$11,0),MATCH(Source_Data!C22988,Installed_Capacity!$V$5:$AG$5,0)))</f>
        <v>0.76489072762166732</v>
      </c>
      <c r="O22988" s="41">
        <f>M22988/(INDEX(Installed_Capacity!$V$15:$AG$20,MATCH(Source_Data!B22988,Installed_Capacity!$U$15:$U$20,0),MATCH(Source_Data!C22988,Installed_Capacity!$V$14:$AG$14,0)))</f>
        <v>0.69048564103237231</v>
      </c>
      <c r="P22988" s="37">
        <v>658.70265430200004</v>
      </c>
      <c r="Q22988" s="38">
        <f>P22988/(INDEX(Installed_Capacity!$AJ$15:$AU$20,MATCH(Source_Data!B22988,Installed_Capacity!$AI$15:$AI$20,0),MATCH(Source_Data!C22988,Installed_Capacity!$AJ$14:$AU$14,0)))</f>
        <v>0.71832350523664124</v>
      </c>
      <c r="R22988" s="63">
        <v>601.93930130399997</v>
      </c>
      <c r="S22988" s="42">
        <v>2013.8025751790001</v>
      </c>
      <c r="T22988" s="42">
        <f>R22988/(INDEX(Installed_Capacity!$H$25:$S$30,MATCH(Source_Data!B22988,Installed_Capacity!$G$25:$G$30,0),MATCH(Source_Data!C22988,Installed_Capacity!$H$24:$S$24,0)))</f>
        <v>0.42842654897081839</v>
      </c>
      <c r="U22988" s="43">
        <f>S22988/(INDEX(Installed_Capacity!$H$33:$S$38,MATCH(Source_Data!B22988,Installed_Capacity!$G$33:$G$38,0),MATCH(Source_Data!C22988,Installed_Capacity!$H$32:$S$32,0)))</f>
        <v>0.53258574708926842</v>
      </c>
      <c r="V22988" s="21"/>
      <c r="W22988" s="2"/>
    </row>
    <row r="22989" spans="1:23" x14ac:dyDescent="0.25">
      <c r="A22989" s="17">
        <v>43693</v>
      </c>
      <c r="B22989" s="19">
        <v>2019</v>
      </c>
      <c r="C22989" s="19">
        <v>8</v>
      </c>
      <c r="D22989" s="19">
        <v>16</v>
      </c>
      <c r="E22989" s="19">
        <v>19</v>
      </c>
      <c r="F22989" s="69">
        <v>38273.910000000003</v>
      </c>
      <c r="G22989" s="52">
        <f t="shared" si="359"/>
        <v>40729.910000000003</v>
      </c>
      <c r="H22989" s="34">
        <v>472.219926907</v>
      </c>
      <c r="I22989" s="35">
        <v>789.86111370599997</v>
      </c>
      <c r="J22989" s="35">
        <f>H22989/(INDEX(Installed_Capacity!$H$6:$S$11,MATCH(Source_Data!B22989,Installed_Capacity!$G$6:$G$11,0),MATCH(Source_Data!C22989,Installed_Capacity!$H$5:$S$5,0)))</f>
        <v>0.28785472965656395</v>
      </c>
      <c r="K22989" s="36">
        <f>I22989/(INDEX(Installed_Capacity!$H$15:$S$20,MATCH(Source_Data!B22989,Installed_Capacity!$G$15:$G$20,0),MATCH(Source_Data!C22989,Installed_Capacity!$H$14:$S$14,0)))</f>
        <v>0.19367363287881501</v>
      </c>
      <c r="L22989" s="39">
        <v>734.83051120799996</v>
      </c>
      <c r="M22989" s="40">
        <v>988.10250068799996</v>
      </c>
      <c r="N22989" s="40">
        <f>L22989/(INDEX(Installed_Capacity!$V$6:$AG$11,MATCH(Source_Data!B22989,Installed_Capacity!$U$6:$U$11,0),MATCH(Source_Data!C22989,Installed_Capacity!$V$5:$AG$5,0)))</f>
        <v>0.41934721466855368</v>
      </c>
      <c r="O22989" s="41">
        <f>M22989/(INDEX(Installed_Capacity!$V$15:$AG$20,MATCH(Source_Data!B22989,Installed_Capacity!$U$15:$U$20,0),MATCH(Source_Data!C22989,Installed_Capacity!$V$14:$AG$14,0)))</f>
        <v>0.30589230509530285</v>
      </c>
      <c r="P22989" s="37">
        <v>387.21188459000001</v>
      </c>
      <c r="Q22989" s="38">
        <f>P22989/(INDEX(Installed_Capacity!$AJ$15:$AU$20,MATCH(Source_Data!B22989,Installed_Capacity!$AI$15:$AI$20,0),MATCH(Source_Data!C22989,Installed_Capacity!$AJ$14:$AU$14,0)))</f>
        <v>0.42225941612868051</v>
      </c>
      <c r="R22989" s="63">
        <v>759.59153063700001</v>
      </c>
      <c r="S22989" s="42">
        <v>2041.6726086660001</v>
      </c>
      <c r="T22989" s="42">
        <f>R22989/(INDEX(Installed_Capacity!$H$25:$S$30,MATCH(Source_Data!B22989,Installed_Capacity!$G$25:$G$30,0),MATCH(Source_Data!C22989,Installed_Capacity!$H$24:$S$24,0)))</f>
        <v>0.54063454137864764</v>
      </c>
      <c r="U22989" s="43">
        <f>S22989/(INDEX(Installed_Capacity!$H$33:$S$38,MATCH(Source_Data!B22989,Installed_Capacity!$G$33:$G$38,0),MATCH(Source_Data!C22989,Installed_Capacity!$H$32:$S$32,0)))</f>
        <v>0.53995647090749455</v>
      </c>
      <c r="V22989" s="21"/>
      <c r="W22989" s="2"/>
    </row>
    <row r="22990" spans="1:23" x14ac:dyDescent="0.25">
      <c r="A22990" s="17">
        <v>43693</v>
      </c>
      <c r="B22990" s="19">
        <v>2019</v>
      </c>
      <c r="C22990" s="19">
        <v>8</v>
      </c>
      <c r="D22990" s="19">
        <v>16</v>
      </c>
      <c r="E22990" s="19">
        <v>20</v>
      </c>
      <c r="F22990" s="69">
        <v>36854.49</v>
      </c>
      <c r="G22990" s="52">
        <f t="shared" si="359"/>
        <v>40729.910000000003</v>
      </c>
      <c r="H22990" s="34">
        <v>45.581814932</v>
      </c>
      <c r="I22990" s="35">
        <v>42.551090408</v>
      </c>
      <c r="J22990" s="35">
        <f>H22990/(INDEX(Installed_Capacity!$H$6:$S$11,MATCH(Source_Data!B22990,Installed_Capacity!$G$6:$G$11,0),MATCH(Source_Data!C22990,Installed_Capacity!$H$5:$S$5,0)))</f>
        <v>2.7785657205208231E-2</v>
      </c>
      <c r="K22990" s="36">
        <f>I22990/(INDEX(Installed_Capacity!$H$15:$S$20,MATCH(Source_Data!B22990,Installed_Capacity!$G$15:$G$20,0),MATCH(Source_Data!C22990,Installed_Capacity!$H$14:$S$14,0)))</f>
        <v>1.0433510549222594E-2</v>
      </c>
      <c r="L22990" s="39">
        <v>72.959221544000002</v>
      </c>
      <c r="M22990" s="40">
        <v>54.085309459999998</v>
      </c>
      <c r="N22990" s="40">
        <f>L22990/(INDEX(Installed_Capacity!$V$6:$AG$11,MATCH(Source_Data!B22990,Installed_Capacity!$U$6:$U$11,0),MATCH(Source_Data!C22990,Installed_Capacity!$V$5:$AG$5,0)))</f>
        <v>4.1635786582359391E-2</v>
      </c>
      <c r="O22990" s="41">
        <f>M22990/(INDEX(Installed_Capacity!$V$15:$AG$20,MATCH(Source_Data!B22990,Installed_Capacity!$U$15:$U$20,0),MATCH(Source_Data!C22990,Installed_Capacity!$V$14:$AG$14,0)))</f>
        <v>1.6743485590809324E-2</v>
      </c>
      <c r="P22990" s="37">
        <v>68.995680921000002</v>
      </c>
      <c r="Q22990" s="38">
        <f>P22990/(INDEX(Installed_Capacity!$AJ$15:$AU$20,MATCH(Source_Data!B22990,Installed_Capacity!$AI$15:$AI$20,0),MATCH(Source_Data!C22990,Installed_Capacity!$AJ$14:$AU$14,0)))</f>
        <v>7.524065531188659E-2</v>
      </c>
      <c r="R22990" s="63">
        <v>809.547990605</v>
      </c>
      <c r="S22990" s="42">
        <v>2005.4539440860001</v>
      </c>
      <c r="T22990" s="42">
        <f>R22990/(INDEX(Installed_Capacity!$H$25:$S$30,MATCH(Source_Data!B22990,Installed_Capacity!$G$25:$G$30,0),MATCH(Source_Data!C22990,Installed_Capacity!$H$24:$S$24,0)))</f>
        <v>0.57619074064412801</v>
      </c>
      <c r="U22990" s="43">
        <f>S22990/(INDEX(Installed_Capacity!$H$33:$S$38,MATCH(Source_Data!B22990,Installed_Capacity!$G$33:$G$38,0),MATCH(Source_Data!C22990,Installed_Capacity!$H$32:$S$32,0)))</f>
        <v>0.53037780377712784</v>
      </c>
      <c r="V22990" s="21"/>
      <c r="W22990" s="2"/>
    </row>
    <row r="22991" spans="1:23" x14ac:dyDescent="0.25">
      <c r="A22991" s="17">
        <v>43693</v>
      </c>
      <c r="B22991" s="19">
        <v>2019</v>
      </c>
      <c r="C22991" s="19">
        <v>8</v>
      </c>
      <c r="D22991" s="19">
        <v>16</v>
      </c>
      <c r="E22991" s="19">
        <v>21</v>
      </c>
      <c r="F22991" s="69">
        <v>34555.800000000003</v>
      </c>
      <c r="G22991" s="52">
        <f t="shared" si="359"/>
        <v>40729.910000000003</v>
      </c>
      <c r="H22991" s="34">
        <v>0</v>
      </c>
      <c r="I22991" s="35">
        <v>0.61244442300000002</v>
      </c>
      <c r="J22991" s="35">
        <f>H22991/(INDEX(Installed_Capacity!$H$6:$S$11,MATCH(Source_Data!B22991,Installed_Capacity!$G$6:$G$11,0),MATCH(Source_Data!C22991,Installed_Capacity!$H$5:$S$5,0)))</f>
        <v>0</v>
      </c>
      <c r="K22991" s="36">
        <f>I22991/(INDEX(Installed_Capacity!$H$15:$S$20,MATCH(Source_Data!B22991,Installed_Capacity!$G$15:$G$20,0),MATCH(Source_Data!C22991,Installed_Capacity!$H$14:$S$14,0)))</f>
        <v>1.5017113044373773E-4</v>
      </c>
      <c r="L22991" s="39">
        <v>0</v>
      </c>
      <c r="M22991" s="40">
        <v>0</v>
      </c>
      <c r="N22991" s="40">
        <f>L22991/(INDEX(Installed_Capacity!$V$6:$AG$11,MATCH(Source_Data!B22991,Installed_Capacity!$U$6:$U$11,0),MATCH(Source_Data!C22991,Installed_Capacity!$V$5:$AG$5,0)))</f>
        <v>0</v>
      </c>
      <c r="O22991" s="41">
        <f>M22991/(INDEX(Installed_Capacity!$V$15:$AG$20,MATCH(Source_Data!B22991,Installed_Capacity!$U$15:$U$20,0),MATCH(Source_Data!C22991,Installed_Capacity!$V$14:$AG$14,0)))</f>
        <v>0</v>
      </c>
      <c r="P22991" s="37">
        <v>0</v>
      </c>
      <c r="Q22991" s="38">
        <f>P22991/(INDEX(Installed_Capacity!$AJ$15:$AU$20,MATCH(Source_Data!B22991,Installed_Capacity!$AI$15:$AI$20,0),MATCH(Source_Data!C22991,Installed_Capacity!$AJ$14:$AU$14,0)))</f>
        <v>0</v>
      </c>
      <c r="R22991" s="63">
        <v>1035.705454075</v>
      </c>
      <c r="S22991" s="42">
        <v>1853.982032846</v>
      </c>
      <c r="T22991" s="42">
        <f>R22991/(INDEX(Installed_Capacity!$H$25:$S$30,MATCH(Source_Data!B22991,Installed_Capacity!$G$25:$G$30,0),MATCH(Source_Data!C22991,Installed_Capacity!$H$24:$S$24,0)))</f>
        <v>0.7371569068149465</v>
      </c>
      <c r="U22991" s="43">
        <f>S22991/(INDEX(Installed_Capacity!$H$33:$S$38,MATCH(Source_Data!B22991,Installed_Capacity!$G$33:$G$38,0),MATCH(Source_Data!C22991,Installed_Capacity!$H$32:$S$32,0)))</f>
        <v>0.49031837491100666</v>
      </c>
      <c r="V22991" s="21"/>
      <c r="W22991" s="2"/>
    </row>
    <row r="22992" spans="1:23" x14ac:dyDescent="0.25">
      <c r="A22992" s="17">
        <v>43693</v>
      </c>
      <c r="B22992" s="19">
        <v>2019</v>
      </c>
      <c r="C22992" s="19">
        <v>8</v>
      </c>
      <c r="D22992" s="19">
        <v>16</v>
      </c>
      <c r="E22992" s="19">
        <v>22</v>
      </c>
      <c r="F22992" s="69">
        <v>31620.51</v>
      </c>
      <c r="G22992" s="52">
        <f t="shared" si="359"/>
        <v>40729.910000000003</v>
      </c>
      <c r="H22992" s="34">
        <v>0</v>
      </c>
      <c r="I22992" s="35">
        <v>5.5178567999999997E-2</v>
      </c>
      <c r="J22992" s="35">
        <f>H22992/(INDEX(Installed_Capacity!$H$6:$S$11,MATCH(Source_Data!B22992,Installed_Capacity!$G$6:$G$11,0),MATCH(Source_Data!C22992,Installed_Capacity!$H$5:$S$5,0)))</f>
        <v>0</v>
      </c>
      <c r="K22992" s="36">
        <f>I22992/(INDEX(Installed_Capacity!$H$15:$S$20,MATCH(Source_Data!B22992,Installed_Capacity!$G$15:$G$20,0),MATCH(Source_Data!C22992,Installed_Capacity!$H$14:$S$14,0)))</f>
        <v>1.3529763063621942E-5</v>
      </c>
      <c r="L22992" s="39">
        <v>0</v>
      </c>
      <c r="M22992" s="40">
        <v>0</v>
      </c>
      <c r="N22992" s="40">
        <f>L22992/(INDEX(Installed_Capacity!$V$6:$AG$11,MATCH(Source_Data!B22992,Installed_Capacity!$U$6:$U$11,0),MATCH(Source_Data!C22992,Installed_Capacity!$V$5:$AG$5,0)))</f>
        <v>0</v>
      </c>
      <c r="O22992" s="41">
        <f>M22992/(INDEX(Installed_Capacity!$V$15:$AG$20,MATCH(Source_Data!B22992,Installed_Capacity!$U$15:$U$20,0),MATCH(Source_Data!C22992,Installed_Capacity!$V$14:$AG$14,0)))</f>
        <v>0</v>
      </c>
      <c r="P22992" s="37">
        <v>0</v>
      </c>
      <c r="Q22992" s="38">
        <f>P22992/(INDEX(Installed_Capacity!$AJ$15:$AU$20,MATCH(Source_Data!B22992,Installed_Capacity!$AI$15:$AI$20,0),MATCH(Source_Data!C22992,Installed_Capacity!$AJ$14:$AU$14,0)))</f>
        <v>0</v>
      </c>
      <c r="R22992" s="63">
        <v>1055.969066377</v>
      </c>
      <c r="S22992" s="42">
        <v>1931.6161075990001</v>
      </c>
      <c r="T22992" s="42">
        <f>R22992/(INDEX(Installed_Capacity!$H$25:$S$30,MATCH(Source_Data!B22992,Installed_Capacity!$G$25:$G$30,0),MATCH(Source_Data!C22992,Installed_Capacity!$H$24:$S$24,0)))</f>
        <v>0.75157940667402123</v>
      </c>
      <c r="U22992" s="43">
        <f>S22992/(INDEX(Installed_Capacity!$H$33:$S$38,MATCH(Source_Data!B22992,Installed_Capacity!$G$33:$G$38,0),MATCH(Source_Data!C22992,Installed_Capacity!$H$32:$S$32,0)))</f>
        <v>0.51085008055659875</v>
      </c>
      <c r="V22992" s="21"/>
      <c r="W22992" s="2"/>
    </row>
    <row r="22993" spans="1:23" x14ac:dyDescent="0.25">
      <c r="A22993" s="17">
        <v>43693</v>
      </c>
      <c r="B22993" s="19">
        <v>2019</v>
      </c>
      <c r="C22993" s="19">
        <v>8</v>
      </c>
      <c r="D22993" s="19">
        <v>16</v>
      </c>
      <c r="E22993" s="19">
        <v>23</v>
      </c>
      <c r="F22993" s="69">
        <v>28870.07</v>
      </c>
      <c r="G22993" s="52">
        <f t="shared" si="359"/>
        <v>40729.910000000003</v>
      </c>
      <c r="H22993" s="34">
        <v>0</v>
      </c>
      <c r="I22993" s="35">
        <v>4.4765675999999997E-2</v>
      </c>
      <c r="J22993" s="35">
        <f>H22993/(INDEX(Installed_Capacity!$H$6:$S$11,MATCH(Source_Data!B22993,Installed_Capacity!$G$6:$G$11,0),MATCH(Source_Data!C22993,Installed_Capacity!$H$5:$S$5,0)))</f>
        <v>0</v>
      </c>
      <c r="K22993" s="36">
        <f>I22993/(INDEX(Installed_Capacity!$H$15:$S$20,MATCH(Source_Data!B22993,Installed_Capacity!$G$15:$G$20,0),MATCH(Source_Data!C22993,Installed_Capacity!$H$14:$S$14,0)))</f>
        <v>1.097652606103999E-5</v>
      </c>
      <c r="L22993" s="39">
        <v>0</v>
      </c>
      <c r="M22993" s="40">
        <v>0</v>
      </c>
      <c r="N22993" s="40">
        <f>L22993/(INDEX(Installed_Capacity!$V$6:$AG$11,MATCH(Source_Data!B22993,Installed_Capacity!$U$6:$U$11,0),MATCH(Source_Data!C22993,Installed_Capacity!$V$5:$AG$5,0)))</f>
        <v>0</v>
      </c>
      <c r="O22993" s="41">
        <f>M22993/(INDEX(Installed_Capacity!$V$15:$AG$20,MATCH(Source_Data!B22993,Installed_Capacity!$U$15:$U$20,0),MATCH(Source_Data!C22993,Installed_Capacity!$V$14:$AG$14,0)))</f>
        <v>0</v>
      </c>
      <c r="P22993" s="37">
        <v>0</v>
      </c>
      <c r="Q22993" s="38">
        <f>P22993/(INDEX(Installed_Capacity!$AJ$15:$AU$20,MATCH(Source_Data!B22993,Installed_Capacity!$AI$15:$AI$20,0),MATCH(Source_Data!C22993,Installed_Capacity!$AJ$14:$AU$14,0)))</f>
        <v>0</v>
      </c>
      <c r="R22993" s="63">
        <v>969.950343836</v>
      </c>
      <c r="S22993" s="42">
        <v>1801.7725164450001</v>
      </c>
      <c r="T22993" s="42">
        <f>R22993/(INDEX(Installed_Capacity!$H$25:$S$30,MATCH(Source_Data!B22993,Installed_Capacity!$G$25:$G$30,0),MATCH(Source_Data!C22993,Installed_Capacity!$H$24:$S$24,0)))</f>
        <v>0.69035611660925256</v>
      </c>
      <c r="U22993" s="43">
        <f>S22993/(INDEX(Installed_Capacity!$H$33:$S$38,MATCH(Source_Data!B22993,Installed_Capacity!$G$33:$G$38,0),MATCH(Source_Data!C22993,Installed_Capacity!$H$32:$S$32,0)))</f>
        <v>0.47651064388497777</v>
      </c>
      <c r="V22993" s="21"/>
      <c r="W22993" s="2"/>
    </row>
    <row r="22994" spans="1:23" x14ac:dyDescent="0.25">
      <c r="A22994" s="17">
        <v>43693</v>
      </c>
      <c r="B22994" s="19">
        <v>2019</v>
      </c>
      <c r="C22994" s="19">
        <v>8</v>
      </c>
      <c r="D22994" s="19">
        <v>16</v>
      </c>
      <c r="E22994" s="19">
        <v>24</v>
      </c>
      <c r="F22994" s="69">
        <v>26762.43</v>
      </c>
      <c r="G22994" s="52">
        <f t="shared" si="359"/>
        <v>40729.910000000003</v>
      </c>
      <c r="H22994" s="34">
        <v>0</v>
      </c>
      <c r="I22994" s="35">
        <v>3.3496321000000003E-2</v>
      </c>
      <c r="J22994" s="35">
        <f>H22994/(INDEX(Installed_Capacity!$H$6:$S$11,MATCH(Source_Data!B22994,Installed_Capacity!$G$6:$G$11,0),MATCH(Source_Data!C22994,Installed_Capacity!$H$5:$S$5,0)))</f>
        <v>0</v>
      </c>
      <c r="K22994" s="36">
        <f>I22994/(INDEX(Installed_Capacity!$H$15:$S$20,MATCH(Source_Data!B22994,Installed_Capacity!$G$15:$G$20,0),MATCH(Source_Data!C22994,Installed_Capacity!$H$14:$S$14,0)))</f>
        <v>8.2132846693851145E-6</v>
      </c>
      <c r="L22994" s="39">
        <v>0</v>
      </c>
      <c r="M22994" s="40">
        <v>0</v>
      </c>
      <c r="N22994" s="40">
        <f>L22994/(INDEX(Installed_Capacity!$V$6:$AG$11,MATCH(Source_Data!B22994,Installed_Capacity!$U$6:$U$11,0),MATCH(Source_Data!C22994,Installed_Capacity!$V$5:$AG$5,0)))</f>
        <v>0</v>
      </c>
      <c r="O22994" s="41">
        <f>M22994/(INDEX(Installed_Capacity!$V$15:$AG$20,MATCH(Source_Data!B22994,Installed_Capacity!$U$15:$U$20,0),MATCH(Source_Data!C22994,Installed_Capacity!$V$14:$AG$14,0)))</f>
        <v>0</v>
      </c>
      <c r="P22994" s="37">
        <v>0</v>
      </c>
      <c r="Q22994" s="38">
        <f>P22994/(INDEX(Installed_Capacity!$AJ$15:$AU$20,MATCH(Source_Data!B22994,Installed_Capacity!$AI$15:$AI$20,0),MATCH(Source_Data!C22994,Installed_Capacity!$AJ$14:$AU$14,0)))</f>
        <v>0</v>
      </c>
      <c r="R22994" s="63">
        <v>891.96576250600003</v>
      </c>
      <c r="S22994" s="42">
        <v>1855.148299208</v>
      </c>
      <c r="T22994" s="42">
        <f>R22994/(INDEX(Installed_Capacity!$H$25:$S$30,MATCH(Source_Data!B22994,Installed_Capacity!$G$25:$G$30,0),MATCH(Source_Data!C22994,Installed_Capacity!$H$24:$S$24,0)))</f>
        <v>0.6348510765167259</v>
      </c>
      <c r="U22994" s="43">
        <f>S22994/(INDEX(Installed_Capacity!$H$33:$S$38,MATCH(Source_Data!B22994,Installed_Capacity!$G$33:$G$38,0),MATCH(Source_Data!C22994,Installed_Capacity!$H$32:$S$32,0)))</f>
        <v>0.490626814700173</v>
      </c>
      <c r="V22994" s="21"/>
      <c r="W22994" s="2"/>
    </row>
    <row r="22995" spans="1:23" x14ac:dyDescent="0.25">
      <c r="A22995" s="17">
        <v>43694</v>
      </c>
      <c r="B22995" s="19">
        <v>2019</v>
      </c>
      <c r="C22995" s="19">
        <v>8</v>
      </c>
      <c r="D22995" s="19">
        <v>17</v>
      </c>
      <c r="E22995" s="19">
        <v>1</v>
      </c>
      <c r="F22995" s="69">
        <v>25097.25</v>
      </c>
      <c r="G22995" s="52">
        <f t="shared" si="359"/>
        <v>33218.18</v>
      </c>
      <c r="H22995" s="34">
        <v>0</v>
      </c>
      <c r="I22995" s="35">
        <v>2.0288425999999998E-2</v>
      </c>
      <c r="J22995" s="35">
        <f>H22995/(INDEX(Installed_Capacity!$H$6:$S$11,MATCH(Source_Data!B22995,Installed_Capacity!$G$6:$G$11,0),MATCH(Source_Data!C22995,Installed_Capacity!$H$5:$S$5,0)))</f>
        <v>0</v>
      </c>
      <c r="K22995" s="36">
        <f>I22995/(INDEX(Installed_Capacity!$H$15:$S$20,MATCH(Source_Data!B22995,Installed_Capacity!$G$15:$G$20,0),MATCH(Source_Data!C22995,Installed_Capacity!$H$14:$S$14,0)))</f>
        <v>4.9747140359609735E-6</v>
      </c>
      <c r="L22995" s="39">
        <v>0</v>
      </c>
      <c r="M22995" s="40">
        <v>0</v>
      </c>
      <c r="N22995" s="40">
        <f>L22995/(INDEX(Installed_Capacity!$V$6:$AG$11,MATCH(Source_Data!B22995,Installed_Capacity!$U$6:$U$11,0),MATCH(Source_Data!C22995,Installed_Capacity!$V$5:$AG$5,0)))</f>
        <v>0</v>
      </c>
      <c r="O22995" s="41">
        <f>M22995/(INDEX(Installed_Capacity!$V$15:$AG$20,MATCH(Source_Data!B22995,Installed_Capacity!$U$15:$U$20,0),MATCH(Source_Data!C22995,Installed_Capacity!$V$14:$AG$14,0)))</f>
        <v>0</v>
      </c>
      <c r="P22995" s="37">
        <v>0</v>
      </c>
      <c r="Q22995" s="38">
        <f>P22995/(INDEX(Installed_Capacity!$AJ$15:$AU$20,MATCH(Source_Data!B22995,Installed_Capacity!$AI$15:$AI$20,0),MATCH(Source_Data!C22995,Installed_Capacity!$AJ$14:$AU$14,0)))</f>
        <v>0</v>
      </c>
      <c r="R22995" s="63">
        <v>868.84780173299998</v>
      </c>
      <c r="S22995" s="42">
        <v>1829.2455553740001</v>
      </c>
      <c r="T22995" s="42">
        <f>R22995/(INDEX(Installed_Capacity!$H$25:$S$30,MATCH(Source_Data!B22995,Installed_Capacity!$G$25:$G$30,0),MATCH(Source_Data!C22995,Installed_Capacity!$H$24:$S$24,0)))</f>
        <v>0.61839701190960839</v>
      </c>
      <c r="U22995" s="43">
        <f>S22995/(INDEX(Installed_Capacity!$H$33:$S$38,MATCH(Source_Data!B22995,Installed_Capacity!$G$33:$G$38,0),MATCH(Source_Data!C22995,Installed_Capacity!$H$32:$S$32,0)))</f>
        <v>0.48377637546321522</v>
      </c>
      <c r="V22995" s="21"/>
      <c r="W22995" s="2"/>
    </row>
    <row r="22996" spans="1:23" x14ac:dyDescent="0.25">
      <c r="A22996" s="17">
        <v>43694</v>
      </c>
      <c r="B22996" s="19">
        <v>2019</v>
      </c>
      <c r="C22996" s="19">
        <v>8</v>
      </c>
      <c r="D22996" s="19">
        <v>17</v>
      </c>
      <c r="E22996" s="19">
        <v>2</v>
      </c>
      <c r="F22996" s="69">
        <v>23888.92</v>
      </c>
      <c r="G22996" s="52">
        <f t="shared" si="359"/>
        <v>33218.18</v>
      </c>
      <c r="H22996" s="34">
        <v>0</v>
      </c>
      <c r="I22996" s="35">
        <v>1.1998282000000001E-2</v>
      </c>
      <c r="J22996" s="35">
        <f>H22996/(INDEX(Installed_Capacity!$H$6:$S$11,MATCH(Source_Data!B22996,Installed_Capacity!$G$6:$G$11,0),MATCH(Source_Data!C22996,Installed_Capacity!$H$5:$S$5,0)))</f>
        <v>0</v>
      </c>
      <c r="K22996" s="36">
        <f>I22996/(INDEX(Installed_Capacity!$H$15:$S$20,MATCH(Source_Data!B22996,Installed_Capacity!$G$15:$G$20,0),MATCH(Source_Data!C22996,Installed_Capacity!$H$14:$S$14,0)))</f>
        <v>2.9419740039379058E-6</v>
      </c>
      <c r="L22996" s="39">
        <v>0</v>
      </c>
      <c r="M22996" s="40">
        <v>0</v>
      </c>
      <c r="N22996" s="40">
        <f>L22996/(INDEX(Installed_Capacity!$V$6:$AG$11,MATCH(Source_Data!B22996,Installed_Capacity!$U$6:$U$11,0),MATCH(Source_Data!C22996,Installed_Capacity!$V$5:$AG$5,0)))</f>
        <v>0</v>
      </c>
      <c r="O22996" s="41">
        <f>M22996/(INDEX(Installed_Capacity!$V$15:$AG$20,MATCH(Source_Data!B22996,Installed_Capacity!$U$15:$U$20,0),MATCH(Source_Data!C22996,Installed_Capacity!$V$14:$AG$14,0)))</f>
        <v>0</v>
      </c>
      <c r="P22996" s="37">
        <v>0</v>
      </c>
      <c r="Q22996" s="38">
        <f>P22996/(INDEX(Installed_Capacity!$AJ$15:$AU$20,MATCH(Source_Data!B22996,Installed_Capacity!$AI$15:$AI$20,0),MATCH(Source_Data!C22996,Installed_Capacity!$AJ$14:$AU$14,0)))</f>
        <v>0</v>
      </c>
      <c r="R22996" s="63">
        <v>980.79449871099996</v>
      </c>
      <c r="S22996" s="42">
        <v>1623.6869233499999</v>
      </c>
      <c r="T22996" s="42">
        <f>R22996/(INDEX(Installed_Capacity!$H$25:$S$30,MATCH(Source_Data!B22996,Installed_Capacity!$G$25:$G$30,0),MATCH(Source_Data!C22996,Installed_Capacity!$H$24:$S$24,0)))</f>
        <v>0.69807437630676139</v>
      </c>
      <c r="U22996" s="43">
        <f>S22996/(INDEX(Installed_Capacity!$H$33:$S$38,MATCH(Source_Data!B22996,Installed_Capacity!$G$33:$G$38,0),MATCH(Source_Data!C22996,Installed_Capacity!$H$32:$S$32,0)))</f>
        <v>0.42941275563448444</v>
      </c>
      <c r="V22996" s="21"/>
      <c r="W22996" s="2"/>
    </row>
    <row r="22997" spans="1:23" x14ac:dyDescent="0.25">
      <c r="A22997" s="17">
        <v>43694</v>
      </c>
      <c r="B22997" s="19">
        <v>2019</v>
      </c>
      <c r="C22997" s="19">
        <v>8</v>
      </c>
      <c r="D22997" s="19">
        <v>17</v>
      </c>
      <c r="E22997" s="19">
        <v>3</v>
      </c>
      <c r="F22997" s="69">
        <v>23143.45</v>
      </c>
      <c r="G22997" s="52">
        <f t="shared" si="359"/>
        <v>33218.18</v>
      </c>
      <c r="H22997" s="34">
        <v>0</v>
      </c>
      <c r="I22997" s="35">
        <v>8.1627729999999999E-3</v>
      </c>
      <c r="J22997" s="35">
        <f>H22997/(INDEX(Installed_Capacity!$H$6:$S$11,MATCH(Source_Data!B22997,Installed_Capacity!$G$6:$G$11,0),MATCH(Source_Data!C22997,Installed_Capacity!$H$5:$S$5,0)))</f>
        <v>0</v>
      </c>
      <c r="K22997" s="36">
        <f>I22997/(INDEX(Installed_Capacity!$H$15:$S$20,MATCH(Source_Data!B22997,Installed_Capacity!$G$15:$G$20,0),MATCH(Source_Data!C22997,Installed_Capacity!$H$14:$S$14,0)))</f>
        <v>2.0015087131679543E-6</v>
      </c>
      <c r="L22997" s="39">
        <v>0</v>
      </c>
      <c r="M22997" s="40">
        <v>0</v>
      </c>
      <c r="N22997" s="40">
        <f>L22997/(INDEX(Installed_Capacity!$V$6:$AG$11,MATCH(Source_Data!B22997,Installed_Capacity!$U$6:$U$11,0),MATCH(Source_Data!C22997,Installed_Capacity!$V$5:$AG$5,0)))</f>
        <v>0</v>
      </c>
      <c r="O22997" s="41">
        <f>M22997/(INDEX(Installed_Capacity!$V$15:$AG$20,MATCH(Source_Data!B22997,Installed_Capacity!$U$15:$U$20,0),MATCH(Source_Data!C22997,Installed_Capacity!$V$14:$AG$14,0)))</f>
        <v>0</v>
      </c>
      <c r="P22997" s="37">
        <v>0</v>
      </c>
      <c r="Q22997" s="38">
        <f>P22997/(INDEX(Installed_Capacity!$AJ$15:$AU$20,MATCH(Source_Data!B22997,Installed_Capacity!$AI$15:$AI$20,0),MATCH(Source_Data!C22997,Installed_Capacity!$AJ$14:$AU$14,0)))</f>
        <v>0</v>
      </c>
      <c r="R22997" s="63">
        <v>942.97510486500005</v>
      </c>
      <c r="S22997" s="42">
        <v>1483.5280278370001</v>
      </c>
      <c r="T22997" s="42">
        <f>R22997/(INDEX(Installed_Capacity!$H$25:$S$30,MATCH(Source_Data!B22997,Installed_Capacity!$G$25:$G$30,0),MATCH(Source_Data!C22997,Installed_Capacity!$H$24:$S$24,0)))</f>
        <v>0.67115665826690385</v>
      </c>
      <c r="U22997" s="43">
        <f>S22997/(INDEX(Installed_Capacity!$H$33:$S$38,MATCH(Source_Data!B22997,Installed_Capacity!$G$33:$G$38,0),MATCH(Source_Data!C22997,Installed_Capacity!$H$32:$S$32,0)))</f>
        <v>0.39234525408391036</v>
      </c>
      <c r="V22997" s="21"/>
      <c r="W22997" s="2"/>
    </row>
    <row r="22998" spans="1:23" x14ac:dyDescent="0.25">
      <c r="A22998" s="17">
        <v>43694</v>
      </c>
      <c r="B22998" s="19">
        <v>2019</v>
      </c>
      <c r="C22998" s="19">
        <v>8</v>
      </c>
      <c r="D22998" s="19">
        <v>17</v>
      </c>
      <c r="E22998" s="19">
        <v>4</v>
      </c>
      <c r="F22998" s="69">
        <v>22853.599999999999</v>
      </c>
      <c r="G22998" s="52">
        <f t="shared" si="359"/>
        <v>33218.18</v>
      </c>
      <c r="H22998" s="34">
        <v>0</v>
      </c>
      <c r="I22998" s="35">
        <v>7.2081690000000004E-3</v>
      </c>
      <c r="J22998" s="35">
        <f>H22998/(INDEX(Installed_Capacity!$H$6:$S$11,MATCH(Source_Data!B22998,Installed_Capacity!$G$6:$G$11,0),MATCH(Source_Data!C22998,Installed_Capacity!$H$5:$S$5,0)))</f>
        <v>0</v>
      </c>
      <c r="K22998" s="36">
        <f>I22998/(INDEX(Installed_Capacity!$H$15:$S$20,MATCH(Source_Data!B22998,Installed_Capacity!$G$15:$G$20,0),MATCH(Source_Data!C22998,Installed_Capacity!$H$14:$S$14,0)))</f>
        <v>1.7674401896864143E-6</v>
      </c>
      <c r="L22998" s="39">
        <v>0</v>
      </c>
      <c r="M22998" s="40">
        <v>0</v>
      </c>
      <c r="N22998" s="40">
        <f>L22998/(INDEX(Installed_Capacity!$V$6:$AG$11,MATCH(Source_Data!B22998,Installed_Capacity!$U$6:$U$11,0),MATCH(Source_Data!C22998,Installed_Capacity!$V$5:$AG$5,0)))</f>
        <v>0</v>
      </c>
      <c r="O22998" s="41">
        <f>M22998/(INDEX(Installed_Capacity!$V$15:$AG$20,MATCH(Source_Data!B22998,Installed_Capacity!$U$15:$U$20,0),MATCH(Source_Data!C22998,Installed_Capacity!$V$14:$AG$14,0)))</f>
        <v>0</v>
      </c>
      <c r="P22998" s="37">
        <v>0</v>
      </c>
      <c r="Q22998" s="38">
        <f>P22998/(INDEX(Installed_Capacity!$AJ$15:$AU$20,MATCH(Source_Data!B22998,Installed_Capacity!$AI$15:$AI$20,0),MATCH(Source_Data!C22998,Installed_Capacity!$AJ$14:$AU$14,0)))</f>
        <v>0</v>
      </c>
      <c r="R22998" s="63">
        <v>927.91914494100001</v>
      </c>
      <c r="S22998" s="42">
        <v>1344.2102568390001</v>
      </c>
      <c r="T22998" s="42">
        <f>R22998/(INDEX(Installed_Capacity!$H$25:$S$30,MATCH(Source_Data!B22998,Installed_Capacity!$G$25:$G$30,0),MATCH(Source_Data!C22998,Installed_Capacity!$H$24:$S$24,0)))</f>
        <v>0.6604406725558718</v>
      </c>
      <c r="U22998" s="43">
        <f>S22998/(INDEX(Installed_Capacity!$H$33:$S$38,MATCH(Source_Data!B22998,Installed_Capacity!$G$33:$G$38,0),MATCH(Source_Data!C22998,Installed_Capacity!$H$32:$S$32,0)))</f>
        <v>0.35550020280415112</v>
      </c>
      <c r="V22998" s="21"/>
      <c r="W22998" s="2"/>
    </row>
    <row r="22999" spans="1:23" x14ac:dyDescent="0.25">
      <c r="A22999" s="17">
        <v>43694</v>
      </c>
      <c r="B22999" s="19">
        <v>2019</v>
      </c>
      <c r="C22999" s="19">
        <v>8</v>
      </c>
      <c r="D22999" s="19">
        <v>17</v>
      </c>
      <c r="E22999" s="19">
        <v>5</v>
      </c>
      <c r="F22999" s="69">
        <v>23116.1</v>
      </c>
      <c r="G22999" s="52">
        <f t="shared" si="359"/>
        <v>33218.18</v>
      </c>
      <c r="H22999" s="34">
        <v>0</v>
      </c>
      <c r="I22999" s="35">
        <v>5.7422300000000001E-3</v>
      </c>
      <c r="J22999" s="35">
        <f>H22999/(INDEX(Installed_Capacity!$H$6:$S$11,MATCH(Source_Data!B22999,Installed_Capacity!$G$6:$G$11,0),MATCH(Source_Data!C22999,Installed_Capacity!$H$5:$S$5,0)))</f>
        <v>0</v>
      </c>
      <c r="K22999" s="36">
        <f>I22999/(INDEX(Installed_Capacity!$H$15:$S$20,MATCH(Source_Data!B22999,Installed_Capacity!$G$15:$G$20,0),MATCH(Source_Data!C22999,Installed_Capacity!$H$14:$S$14,0)))</f>
        <v>1.4079925263160476E-6</v>
      </c>
      <c r="L22999" s="39">
        <v>0</v>
      </c>
      <c r="M22999" s="40">
        <v>0</v>
      </c>
      <c r="N22999" s="40">
        <f>L22999/(INDEX(Installed_Capacity!$V$6:$AG$11,MATCH(Source_Data!B22999,Installed_Capacity!$U$6:$U$11,0),MATCH(Source_Data!C22999,Installed_Capacity!$V$5:$AG$5,0)))</f>
        <v>0</v>
      </c>
      <c r="O22999" s="41">
        <f>M22999/(INDEX(Installed_Capacity!$V$15:$AG$20,MATCH(Source_Data!B22999,Installed_Capacity!$U$15:$U$20,0),MATCH(Source_Data!C22999,Installed_Capacity!$V$14:$AG$14,0)))</f>
        <v>0</v>
      </c>
      <c r="P22999" s="37">
        <v>0</v>
      </c>
      <c r="Q22999" s="38">
        <f>P22999/(INDEX(Installed_Capacity!$AJ$15:$AU$20,MATCH(Source_Data!B22999,Installed_Capacity!$AI$15:$AI$20,0),MATCH(Source_Data!C22999,Installed_Capacity!$AJ$14:$AU$14,0)))</f>
        <v>0</v>
      </c>
      <c r="R22999" s="63">
        <v>953.57050661999995</v>
      </c>
      <c r="S22999" s="42">
        <v>1259.7508910419999</v>
      </c>
      <c r="T22999" s="42">
        <f>R22999/(INDEX(Installed_Capacity!$H$25:$S$30,MATCH(Source_Data!B22999,Installed_Capacity!$G$25:$G$30,0),MATCH(Source_Data!C22999,Installed_Capacity!$H$24:$S$24,0)))</f>
        <v>0.67869786948042687</v>
      </c>
      <c r="U22999" s="43">
        <f>S22999/(INDEX(Installed_Capacity!$H$33:$S$38,MATCH(Source_Data!B22999,Installed_Capacity!$G$33:$G$38,0),MATCH(Source_Data!C22999,Installed_Capacity!$H$32:$S$32,0)))</f>
        <v>0.33316342809440441</v>
      </c>
      <c r="V22999" s="21"/>
      <c r="W22999" s="2"/>
    </row>
    <row r="23000" spans="1:23" x14ac:dyDescent="0.25">
      <c r="A23000" s="17">
        <v>43694</v>
      </c>
      <c r="B23000" s="19">
        <v>2019</v>
      </c>
      <c r="C23000" s="19">
        <v>8</v>
      </c>
      <c r="D23000" s="19">
        <v>17</v>
      </c>
      <c r="E23000" s="19">
        <v>6</v>
      </c>
      <c r="F23000" s="69">
        <v>23469.439999999999</v>
      </c>
      <c r="G23000" s="52">
        <f t="shared" si="359"/>
        <v>33218.18</v>
      </c>
      <c r="H23000" s="34">
        <v>0</v>
      </c>
      <c r="I23000" s="35">
        <v>0.23614333100000001</v>
      </c>
      <c r="J23000" s="35">
        <f>H23000/(INDEX(Installed_Capacity!$H$6:$S$11,MATCH(Source_Data!B23000,Installed_Capacity!$G$6:$G$11,0),MATCH(Source_Data!C23000,Installed_Capacity!$H$5:$S$5,0)))</f>
        <v>0</v>
      </c>
      <c r="K23000" s="36">
        <f>I23000/(INDEX(Installed_Capacity!$H$15:$S$20,MATCH(Source_Data!B23000,Installed_Capacity!$G$15:$G$20,0),MATCH(Source_Data!C23000,Installed_Capacity!$H$14:$S$14,0)))</f>
        <v>5.7902251422770707E-5</v>
      </c>
      <c r="L23000" s="39">
        <v>0</v>
      </c>
      <c r="M23000" s="40">
        <v>0</v>
      </c>
      <c r="N23000" s="40">
        <f>L23000/(INDEX(Installed_Capacity!$V$6:$AG$11,MATCH(Source_Data!B23000,Installed_Capacity!$U$6:$U$11,0),MATCH(Source_Data!C23000,Installed_Capacity!$V$5:$AG$5,0)))</f>
        <v>0</v>
      </c>
      <c r="O23000" s="41">
        <f>M23000/(INDEX(Installed_Capacity!$V$15:$AG$20,MATCH(Source_Data!B23000,Installed_Capacity!$U$15:$U$20,0),MATCH(Source_Data!C23000,Installed_Capacity!$V$14:$AG$14,0)))</f>
        <v>0</v>
      </c>
      <c r="P23000" s="37">
        <v>0</v>
      </c>
      <c r="Q23000" s="38">
        <f>P23000/(INDEX(Installed_Capacity!$AJ$15:$AU$20,MATCH(Source_Data!B23000,Installed_Capacity!$AI$15:$AI$20,0),MATCH(Source_Data!C23000,Installed_Capacity!$AJ$14:$AU$14,0)))</f>
        <v>0</v>
      </c>
      <c r="R23000" s="63">
        <v>1012.063326918</v>
      </c>
      <c r="S23000" s="42">
        <v>1082.5565645070001</v>
      </c>
      <c r="T23000" s="42">
        <f>R23000/(INDEX(Installed_Capacity!$H$25:$S$30,MATCH(Source_Data!B23000,Installed_Capacity!$G$25:$G$30,0),MATCH(Source_Data!C23000,Installed_Capacity!$H$24:$S$24,0)))</f>
        <v>0.72032977004839849</v>
      </c>
      <c r="U23000" s="43">
        <f>S23000/(INDEX(Installed_Capacity!$H$33:$S$38,MATCH(Source_Data!B23000,Installed_Capacity!$G$33:$G$38,0),MATCH(Source_Data!C23000,Installed_Capacity!$H$32:$S$32,0)))</f>
        <v>0.28630125106633381</v>
      </c>
      <c r="V23000" s="21"/>
      <c r="W23000" s="2"/>
    </row>
    <row r="23001" spans="1:23" x14ac:dyDescent="0.25">
      <c r="A23001" s="17">
        <v>43694</v>
      </c>
      <c r="B23001" s="19">
        <v>2019</v>
      </c>
      <c r="C23001" s="19">
        <v>8</v>
      </c>
      <c r="D23001" s="19">
        <v>17</v>
      </c>
      <c r="E23001" s="19">
        <v>7</v>
      </c>
      <c r="F23001" s="69">
        <v>24006.57</v>
      </c>
      <c r="G23001" s="52">
        <f t="shared" si="359"/>
        <v>33218.18</v>
      </c>
      <c r="H23001" s="34">
        <v>23.344338164</v>
      </c>
      <c r="I23001" s="35">
        <v>201.312577989</v>
      </c>
      <c r="J23001" s="35">
        <f>H23001/(INDEX(Installed_Capacity!$H$6:$S$11,MATCH(Source_Data!B23001,Installed_Capacity!$G$6:$G$11,0),MATCH(Source_Data!C23001,Installed_Capacity!$H$5:$S$5,0)))</f>
        <v>1.4230187606066516E-2</v>
      </c>
      <c r="K23001" s="36">
        <f>I23001/(INDEX(Installed_Capacity!$H$15:$S$20,MATCH(Source_Data!B23001,Installed_Capacity!$G$15:$G$20,0),MATCH(Source_Data!C23001,Installed_Capacity!$H$14:$S$14,0)))</f>
        <v>4.9361764551738345E-2</v>
      </c>
      <c r="L23001" s="39">
        <v>44.681066397999999</v>
      </c>
      <c r="M23001" s="40">
        <v>169.27606091199999</v>
      </c>
      <c r="N23001" s="40">
        <f>L23001/(INDEX(Installed_Capacity!$V$6:$AG$11,MATCH(Source_Data!B23001,Installed_Capacity!$U$6:$U$11,0),MATCH(Source_Data!C23001,Installed_Capacity!$V$5:$AG$5,0)))</f>
        <v>2.5498234567887145E-2</v>
      </c>
      <c r="O23001" s="41">
        <f>M23001/(INDEX(Installed_Capacity!$V$15:$AG$20,MATCH(Source_Data!B23001,Installed_Capacity!$U$15:$U$20,0),MATCH(Source_Data!C23001,Installed_Capacity!$V$14:$AG$14,0)))</f>
        <v>5.2403717664686419E-2</v>
      </c>
      <c r="P23001" s="37">
        <v>4.1705229460000002</v>
      </c>
      <c r="Q23001" s="38">
        <f>P23001/(INDEX(Installed_Capacity!$AJ$15:$AU$20,MATCH(Source_Data!B23001,Installed_Capacity!$AI$15:$AI$20,0),MATCH(Source_Data!C23001,Installed_Capacity!$AJ$14:$AU$14,0)))</f>
        <v>4.5480075747001093E-3</v>
      </c>
      <c r="R23001" s="63">
        <v>1056.882959775</v>
      </c>
      <c r="S23001" s="42">
        <v>1051.1440735860001</v>
      </c>
      <c r="T23001" s="42">
        <f>R23001/(INDEX(Installed_Capacity!$H$25:$S$30,MATCH(Source_Data!B23001,Installed_Capacity!$G$25:$G$30,0),MATCH(Source_Data!C23001,Installed_Capacity!$H$24:$S$24,0)))</f>
        <v>0.7522298646085408</v>
      </c>
      <c r="U23001" s="43">
        <f>S23001/(INDEX(Installed_Capacity!$H$33:$S$38,MATCH(Source_Data!B23001,Installed_Capacity!$G$33:$G$38,0),MATCH(Source_Data!C23001,Installed_Capacity!$H$32:$S$32,0)))</f>
        <v>0.27799366165747202</v>
      </c>
      <c r="V23001" s="21"/>
      <c r="W23001" s="2"/>
    </row>
    <row r="23002" spans="1:23" x14ac:dyDescent="0.25">
      <c r="A23002" s="17">
        <v>43694</v>
      </c>
      <c r="B23002" s="19">
        <v>2019</v>
      </c>
      <c r="C23002" s="19">
        <v>8</v>
      </c>
      <c r="D23002" s="19">
        <v>17</v>
      </c>
      <c r="E23002" s="19">
        <v>8</v>
      </c>
      <c r="F23002" s="69">
        <v>25096.61</v>
      </c>
      <c r="G23002" s="52">
        <f t="shared" si="359"/>
        <v>33218.18</v>
      </c>
      <c r="H23002" s="34">
        <v>417.47348684600001</v>
      </c>
      <c r="I23002" s="35">
        <v>1388.9376230390001</v>
      </c>
      <c r="J23002" s="35">
        <f>H23002/(INDEX(Installed_Capacity!$H$6:$S$11,MATCH(Source_Data!B23002,Installed_Capacity!$G$6:$G$11,0),MATCH(Source_Data!C23002,Installed_Capacity!$H$5:$S$5,0)))</f>
        <v>0.25448252148517508</v>
      </c>
      <c r="K23002" s="36">
        <f>I23002/(INDEX(Installed_Capacity!$H$15:$S$20,MATCH(Source_Data!B23002,Installed_Capacity!$G$15:$G$20,0),MATCH(Source_Data!C23002,Installed_Capacity!$H$14:$S$14,0)))</f>
        <v>0.34056695617522947</v>
      </c>
      <c r="L23002" s="39">
        <v>689.11468044000003</v>
      </c>
      <c r="M23002" s="40">
        <v>1444.6197000090001</v>
      </c>
      <c r="N23002" s="40">
        <f>L23002/(INDEX(Installed_Capacity!$V$6:$AG$11,MATCH(Source_Data!B23002,Installed_Capacity!$U$6:$U$11,0),MATCH(Source_Data!C23002,Installed_Capacity!$V$5:$AG$5,0)))</f>
        <v>0.39325846902392259</v>
      </c>
      <c r="O23002" s="41">
        <f>M23002/(INDEX(Installed_Capacity!$V$15:$AG$20,MATCH(Source_Data!B23002,Installed_Capacity!$U$15:$U$20,0),MATCH(Source_Data!C23002,Installed_Capacity!$V$14:$AG$14,0)))</f>
        <v>0.4472188358132394</v>
      </c>
      <c r="P23002" s="37">
        <v>200.45495244400001</v>
      </c>
      <c r="Q23002" s="38">
        <f>P23002/(INDEX(Installed_Capacity!$AJ$15:$AU$20,MATCH(Source_Data!B23002,Installed_Capacity!$AI$15:$AI$20,0),MATCH(Source_Data!C23002,Installed_Capacity!$AJ$14:$AU$14,0)))</f>
        <v>0.21859863952453654</v>
      </c>
      <c r="R23002" s="63">
        <v>1119.1347029010001</v>
      </c>
      <c r="S23002" s="42">
        <v>998.39934308299996</v>
      </c>
      <c r="T23002" s="42">
        <f>R23002/(INDEX(Installed_Capacity!$H$25:$S$30,MATCH(Source_Data!B23002,Installed_Capacity!$G$25:$G$30,0),MATCH(Source_Data!C23002,Installed_Capacity!$H$24:$S$24,0)))</f>
        <v>0.79653715508967959</v>
      </c>
      <c r="U23002" s="43">
        <f>S23002/(INDEX(Installed_Capacity!$H$33:$S$38,MATCH(Source_Data!B23002,Installed_Capacity!$G$33:$G$38,0),MATCH(Source_Data!C23002,Installed_Capacity!$H$32:$S$32,0)))</f>
        <v>0.2640443837857494</v>
      </c>
      <c r="V23002" s="21"/>
      <c r="W23002" s="2"/>
    </row>
    <row r="23003" spans="1:23" x14ac:dyDescent="0.25">
      <c r="A23003" s="17">
        <v>43694</v>
      </c>
      <c r="B23003" s="19">
        <v>2019</v>
      </c>
      <c r="C23003" s="19">
        <v>8</v>
      </c>
      <c r="D23003" s="19">
        <v>17</v>
      </c>
      <c r="E23003" s="19">
        <v>9</v>
      </c>
      <c r="F23003" s="69">
        <v>25502.2</v>
      </c>
      <c r="G23003" s="52">
        <f t="shared" si="359"/>
        <v>33218.18</v>
      </c>
      <c r="H23003" s="34">
        <v>989.83654818699995</v>
      </c>
      <c r="I23003" s="35">
        <v>2688.1848315140001</v>
      </c>
      <c r="J23003" s="35">
        <f>H23003/(INDEX(Installed_Capacity!$H$6:$S$11,MATCH(Source_Data!B23003,Installed_Capacity!$G$6:$G$11,0),MATCH(Source_Data!C23003,Installed_Capacity!$H$5:$S$5,0)))</f>
        <v>0.60338227115661269</v>
      </c>
      <c r="K23003" s="36">
        <f>I23003/(INDEX(Installed_Capacity!$H$15:$S$20,MATCH(Source_Data!B23003,Installed_Capacity!$G$15:$G$20,0),MATCH(Source_Data!C23003,Installed_Capacity!$H$14:$S$14,0)))</f>
        <v>0.65914185815055748</v>
      </c>
      <c r="L23003" s="39">
        <v>1391.3509076119999</v>
      </c>
      <c r="M23003" s="40">
        <v>2554.3916956459998</v>
      </c>
      <c r="N23003" s="40">
        <f>L23003/(INDEX(Installed_Capacity!$V$6:$AG$11,MATCH(Source_Data!B23003,Installed_Capacity!$U$6:$U$11,0),MATCH(Source_Data!C23003,Installed_Capacity!$V$5:$AG$5,0)))</f>
        <v>0.79400503767120156</v>
      </c>
      <c r="O23003" s="41">
        <f>M23003/(INDEX(Installed_Capacity!$V$15:$AG$20,MATCH(Source_Data!B23003,Installed_Capacity!$U$15:$U$20,0),MATCH(Source_Data!C23003,Installed_Capacity!$V$14:$AG$14,0)))</f>
        <v>0.79077703310476344</v>
      </c>
      <c r="P23003" s="37">
        <v>640.31799756099997</v>
      </c>
      <c r="Q23003" s="38">
        <f>P23003/(INDEX(Installed_Capacity!$AJ$15:$AU$20,MATCH(Source_Data!B23003,Installed_Capacity!$AI$15:$AI$20,0),MATCH(Source_Data!C23003,Installed_Capacity!$AJ$14:$AU$14,0)))</f>
        <v>0.69827480650054519</v>
      </c>
      <c r="R23003" s="63">
        <v>1030.297753801</v>
      </c>
      <c r="S23003" s="42">
        <v>903.54039380100005</v>
      </c>
      <c r="T23003" s="42">
        <f>R23003/(INDEX(Installed_Capacity!$H$25:$S$30,MATCH(Source_Data!B23003,Installed_Capacity!$G$25:$G$30,0),MATCH(Source_Data!C23003,Installed_Capacity!$H$24:$S$24,0)))</f>
        <v>0.73330800982277566</v>
      </c>
      <c r="U23003" s="43">
        <f>S23003/(INDEX(Installed_Capacity!$H$33:$S$38,MATCH(Source_Data!B23003,Installed_Capacity!$G$33:$G$38,0),MATCH(Source_Data!C23003,Installed_Capacity!$H$32:$S$32,0)))</f>
        <v>0.2389572550899455</v>
      </c>
      <c r="V23003" s="21"/>
      <c r="W23003" s="2"/>
    </row>
    <row r="23004" spans="1:23" x14ac:dyDescent="0.25">
      <c r="A23004" s="17">
        <v>43694</v>
      </c>
      <c r="B23004" s="19">
        <v>2019</v>
      </c>
      <c r="C23004" s="19">
        <v>8</v>
      </c>
      <c r="D23004" s="19">
        <v>17</v>
      </c>
      <c r="E23004" s="19">
        <v>10</v>
      </c>
      <c r="F23004" s="69">
        <v>25904.76</v>
      </c>
      <c r="G23004" s="52">
        <f t="shared" si="359"/>
        <v>33218.18</v>
      </c>
      <c r="H23004" s="34">
        <v>1295.120656153</v>
      </c>
      <c r="I23004" s="35">
        <v>3329.2008769859999</v>
      </c>
      <c r="J23004" s="35">
        <f>H23004/(INDEX(Installed_Capacity!$H$6:$S$11,MATCH(Source_Data!B23004,Installed_Capacity!$G$6:$G$11,0),MATCH(Source_Data!C23004,Installed_Capacity!$H$5:$S$5,0)))</f>
        <v>0.78947665082963525</v>
      </c>
      <c r="K23004" s="36">
        <f>I23004/(INDEX(Installed_Capacity!$H$15:$S$20,MATCH(Source_Data!B23004,Installed_Capacity!$G$15:$G$20,0),MATCH(Source_Data!C23004,Installed_Capacity!$H$14:$S$14,0)))</f>
        <v>0.81631873913115971</v>
      </c>
      <c r="L23004" s="39">
        <v>1581.1323794269999</v>
      </c>
      <c r="M23004" s="40">
        <v>2820.1446930309999</v>
      </c>
      <c r="N23004" s="40">
        <f>L23004/(INDEX(Installed_Capacity!$V$6:$AG$11,MATCH(Source_Data!B23004,Installed_Capacity!$U$6:$U$11,0),MATCH(Source_Data!C23004,Installed_Capacity!$V$5:$AG$5,0)))</f>
        <v>0.90230801419090123</v>
      </c>
      <c r="O23004" s="41">
        <f>M23004/(INDEX(Installed_Capacity!$V$15:$AG$20,MATCH(Source_Data!B23004,Installed_Capacity!$U$15:$U$20,0),MATCH(Source_Data!C23004,Installed_Capacity!$V$14:$AG$14,0)))</f>
        <v>0.87304764460456385</v>
      </c>
      <c r="P23004" s="37">
        <v>843.07197558799999</v>
      </c>
      <c r="Q23004" s="38">
        <f>P23004/(INDEX(Installed_Capacity!$AJ$15:$AU$20,MATCH(Source_Data!B23004,Installed_Capacity!$AI$15:$AI$20,0),MATCH(Source_Data!C23004,Installed_Capacity!$AJ$14:$AU$14,0)))</f>
        <v>0.91938056225517995</v>
      </c>
      <c r="R23004" s="63">
        <v>921.573550178</v>
      </c>
      <c r="S23004" s="42">
        <v>756.87348929999996</v>
      </c>
      <c r="T23004" s="42">
        <f>R23004/(INDEX(Installed_Capacity!$H$25:$S$30,MATCH(Source_Data!B23004,Installed_Capacity!$G$25:$G$30,0),MATCH(Source_Data!C23004,Installed_Capacity!$H$24:$S$24,0)))</f>
        <v>0.65592423500213515</v>
      </c>
      <c r="U23004" s="43">
        <f>S23004/(INDEX(Installed_Capacity!$H$33:$S$38,MATCH(Source_Data!B23004,Installed_Capacity!$G$33:$G$38,0),MATCH(Source_Data!C23004,Installed_Capacity!$H$32:$S$32,0)))</f>
        <v>0.20016859533267392</v>
      </c>
      <c r="V23004" s="21"/>
      <c r="W23004" s="2"/>
    </row>
    <row r="23005" spans="1:23" x14ac:dyDescent="0.25">
      <c r="A23005" s="17">
        <v>43694</v>
      </c>
      <c r="B23005" s="19">
        <v>2019</v>
      </c>
      <c r="C23005" s="19">
        <v>8</v>
      </c>
      <c r="D23005" s="19">
        <v>17</v>
      </c>
      <c r="E23005" s="19">
        <v>11</v>
      </c>
      <c r="F23005" s="69">
        <v>26485.52</v>
      </c>
      <c r="G23005" s="52">
        <f t="shared" si="359"/>
        <v>33218.18</v>
      </c>
      <c r="H23005" s="34">
        <v>1443.7522683090001</v>
      </c>
      <c r="I23005" s="35">
        <v>3709.353182586</v>
      </c>
      <c r="J23005" s="35">
        <f>H23005/(INDEX(Installed_Capacity!$H$6:$S$11,MATCH(Source_Data!B23005,Installed_Capacity!$G$6:$G$11,0),MATCH(Source_Data!C23005,Installed_Capacity!$H$5:$S$5,0)))</f>
        <v>0.88007916482310056</v>
      </c>
      <c r="K23005" s="36">
        <f>I23005/(INDEX(Installed_Capacity!$H$15:$S$20,MATCH(Source_Data!B23005,Installed_Capacity!$G$15:$G$20,0),MATCH(Source_Data!C23005,Installed_Capacity!$H$14:$S$14,0)))</f>
        <v>0.90953193420460932</v>
      </c>
      <c r="L23005" s="39">
        <v>1608.57753871</v>
      </c>
      <c r="M23005" s="40">
        <v>2903.6191249190001</v>
      </c>
      <c r="N23005" s="40">
        <f>L23005/(INDEX(Installed_Capacity!$V$6:$AG$11,MATCH(Source_Data!B23005,Installed_Capacity!$U$6:$U$11,0),MATCH(Source_Data!C23005,Installed_Capacity!$V$5:$AG$5,0)))</f>
        <v>0.91797019877077246</v>
      </c>
      <c r="O23005" s="41">
        <f>M23005/(INDEX(Installed_Capacity!$V$15:$AG$20,MATCH(Source_Data!B23005,Installed_Capacity!$U$15:$U$20,0),MATCH(Source_Data!C23005,Installed_Capacity!$V$14:$AG$14,0)))</f>
        <v>0.89888928185268557</v>
      </c>
      <c r="P23005" s="37">
        <v>891.01053613399995</v>
      </c>
      <c r="Q23005" s="38">
        <f>P23005/(INDEX(Installed_Capacity!$AJ$15:$AU$20,MATCH(Source_Data!B23005,Installed_Capacity!$AI$15:$AI$20,0),MATCH(Source_Data!C23005,Installed_Capacity!$AJ$14:$AU$14,0)))</f>
        <v>0.97165816372300973</v>
      </c>
      <c r="R23005" s="63">
        <v>760.53035078200003</v>
      </c>
      <c r="S23005" s="42">
        <v>838.79666374400006</v>
      </c>
      <c r="T23005" s="42">
        <f>R23005/(INDEX(Installed_Capacity!$H$25:$S$30,MATCH(Source_Data!B23005,Installed_Capacity!$G$25:$G$30,0),MATCH(Source_Data!C23005,Installed_Capacity!$H$24:$S$24,0)))</f>
        <v>0.54130274077010665</v>
      </c>
      <c r="U23005" s="43">
        <f>S23005/(INDEX(Installed_Capacity!$H$33:$S$38,MATCH(Source_Data!B23005,Installed_Capacity!$G$33:$G$38,0),MATCH(Source_Data!C23005,Installed_Capacity!$H$32:$S$32,0)))</f>
        <v>0.22183462933370007</v>
      </c>
      <c r="V23005" s="21"/>
      <c r="W23005" s="2"/>
    </row>
    <row r="23006" spans="1:23" x14ac:dyDescent="0.25">
      <c r="A23006" s="17">
        <v>43694</v>
      </c>
      <c r="B23006" s="19">
        <v>2019</v>
      </c>
      <c r="C23006" s="19">
        <v>8</v>
      </c>
      <c r="D23006" s="19">
        <v>17</v>
      </c>
      <c r="E23006" s="19">
        <v>12</v>
      </c>
      <c r="F23006" s="69">
        <v>27183.38</v>
      </c>
      <c r="G23006" s="52">
        <f t="shared" si="359"/>
        <v>33218.18</v>
      </c>
      <c r="H23006" s="34">
        <v>1522.1032370800001</v>
      </c>
      <c r="I23006" s="35">
        <v>3904.656286467</v>
      </c>
      <c r="J23006" s="35">
        <f>H23006/(INDEX(Installed_Capacity!$H$6:$S$11,MATCH(Source_Data!B23006,Installed_Capacity!$G$6:$G$11,0),MATCH(Source_Data!C23006,Installed_Capacity!$H$5:$S$5,0)))</f>
        <v>0.92784016695113636</v>
      </c>
      <c r="K23006" s="36">
        <f>I23006/(INDEX(Installed_Capacity!$H$15:$S$20,MATCH(Source_Data!B23006,Installed_Capacity!$G$15:$G$20,0),MATCH(Source_Data!C23006,Installed_Capacity!$H$14:$S$14,0)))</f>
        <v>0.95742017808038138</v>
      </c>
      <c r="L23006" s="39">
        <v>1599.9619161160001</v>
      </c>
      <c r="M23006" s="40">
        <v>2940.929255345</v>
      </c>
      <c r="N23006" s="40">
        <f>L23006/(INDEX(Installed_Capacity!$V$6:$AG$11,MATCH(Source_Data!B23006,Installed_Capacity!$U$6:$U$11,0),MATCH(Source_Data!C23006,Installed_Capacity!$V$5:$AG$5,0)))</f>
        <v>0.91305350399242158</v>
      </c>
      <c r="O23006" s="41">
        <f>M23006/(INDEX(Installed_Capacity!$V$15:$AG$20,MATCH(Source_Data!B23006,Installed_Capacity!$U$15:$U$20,0),MATCH(Source_Data!C23006,Installed_Capacity!$V$14:$AG$14,0)))</f>
        <v>0.9104395833562936</v>
      </c>
      <c r="P23006" s="37">
        <v>889.77413282199996</v>
      </c>
      <c r="Q23006" s="38">
        <f>P23006/(INDEX(Installed_Capacity!$AJ$15:$AU$20,MATCH(Source_Data!B23006,Installed_Capacity!$AI$15:$AI$20,0),MATCH(Source_Data!C23006,Installed_Capacity!$AJ$14:$AU$14,0)))</f>
        <v>0.97030985040567064</v>
      </c>
      <c r="R23006" s="63">
        <v>704.11212520200002</v>
      </c>
      <c r="S23006" s="42">
        <v>792.04051351600003</v>
      </c>
      <c r="T23006" s="42">
        <f>R23006/(INDEX(Installed_Capacity!$H$25:$S$30,MATCH(Source_Data!B23006,Installed_Capacity!$G$25:$G$30,0),MATCH(Source_Data!C23006,Installed_Capacity!$H$24:$S$24,0)))</f>
        <v>0.50114742007259783</v>
      </c>
      <c r="U23006" s="43">
        <f>S23006/(INDEX(Installed_Capacity!$H$33:$S$38,MATCH(Source_Data!B23006,Installed_Capacity!$G$33:$G$38,0),MATCH(Source_Data!C23006,Installed_Capacity!$H$32:$S$32,0)))</f>
        <v>0.20946913754859595</v>
      </c>
      <c r="V23006" s="21"/>
      <c r="W23006" s="2"/>
    </row>
    <row r="23007" spans="1:23" x14ac:dyDescent="0.25">
      <c r="A23007" s="17">
        <v>43694</v>
      </c>
      <c r="B23007" s="19">
        <v>2019</v>
      </c>
      <c r="C23007" s="19">
        <v>8</v>
      </c>
      <c r="D23007" s="19">
        <v>17</v>
      </c>
      <c r="E23007" s="19">
        <v>13</v>
      </c>
      <c r="F23007" s="69">
        <v>28372.75</v>
      </c>
      <c r="G23007" s="52">
        <f t="shared" si="359"/>
        <v>33218.18</v>
      </c>
      <c r="H23007" s="34">
        <v>1531.380007965</v>
      </c>
      <c r="I23007" s="35">
        <v>3928.1863938490001</v>
      </c>
      <c r="J23007" s="35">
        <f>H23007/(INDEX(Installed_Capacity!$H$6:$S$11,MATCH(Source_Data!B23007,Installed_Capacity!$G$6:$G$11,0),MATCH(Source_Data!C23007,Installed_Capacity!$H$5:$S$5,0)))</f>
        <v>0.9334950794675948</v>
      </c>
      <c r="K23007" s="36">
        <f>I23007/(INDEX(Installed_Capacity!$H$15:$S$20,MATCH(Source_Data!B23007,Installed_Capacity!$G$15:$G$20,0),MATCH(Source_Data!C23007,Installed_Capacity!$H$14:$S$14,0)))</f>
        <v>0.96318975110989602</v>
      </c>
      <c r="L23007" s="39">
        <v>1601.6853001859999</v>
      </c>
      <c r="M23007" s="40">
        <v>2946.3788637339999</v>
      </c>
      <c r="N23007" s="40">
        <f>L23007/(INDEX(Installed_Capacity!$V$6:$AG$11,MATCH(Source_Data!B23007,Installed_Capacity!$U$6:$U$11,0),MATCH(Source_Data!C23007,Installed_Capacity!$V$5:$AG$5,0)))</f>
        <v>0.91403699106670011</v>
      </c>
      <c r="O23007" s="41">
        <f>M23007/(INDEX(Installed_Capacity!$V$15:$AG$20,MATCH(Source_Data!B23007,Installed_Capacity!$U$15:$U$20,0),MATCH(Source_Data!C23007,Installed_Capacity!$V$14:$AG$14,0)))</f>
        <v>0.91212664848447333</v>
      </c>
      <c r="P23007" s="37">
        <v>885.55056348000005</v>
      </c>
      <c r="Q23007" s="38">
        <f>P23007/(INDEX(Installed_Capacity!$AJ$15:$AU$20,MATCH(Source_Data!B23007,Installed_Capacity!$AI$15:$AI$20,0),MATCH(Source_Data!C23007,Installed_Capacity!$AJ$14:$AU$14,0)))</f>
        <v>0.96570399507088334</v>
      </c>
      <c r="R23007" s="63">
        <v>715.770295605</v>
      </c>
      <c r="S23007" s="42">
        <v>864.97580221199996</v>
      </c>
      <c r="T23007" s="42">
        <f>R23007/(INDEX(Installed_Capacity!$H$25:$S$30,MATCH(Source_Data!B23007,Installed_Capacity!$G$25:$G$30,0),MATCH(Source_Data!C23007,Installed_Capacity!$H$24:$S$24,0)))</f>
        <v>0.50944505025266895</v>
      </c>
      <c r="U23007" s="43">
        <f>S23007/(INDEX(Installed_Capacity!$H$33:$S$38,MATCH(Source_Data!B23007,Installed_Capacity!$G$33:$G$38,0),MATCH(Source_Data!C23007,Installed_Capacity!$H$32:$S$32,0)))</f>
        <v>0.22875816602542062</v>
      </c>
      <c r="V23007" s="21"/>
      <c r="W23007" s="2"/>
    </row>
    <row r="23008" spans="1:23" x14ac:dyDescent="0.25">
      <c r="A23008" s="17">
        <v>43694</v>
      </c>
      <c r="B23008" s="19">
        <v>2019</v>
      </c>
      <c r="C23008" s="19">
        <v>8</v>
      </c>
      <c r="D23008" s="19">
        <v>17</v>
      </c>
      <c r="E23008" s="19">
        <v>14</v>
      </c>
      <c r="F23008" s="69">
        <v>29794.18</v>
      </c>
      <c r="G23008" s="52">
        <f t="shared" si="359"/>
        <v>33218.18</v>
      </c>
      <c r="H23008" s="34">
        <v>1522.0482478199999</v>
      </c>
      <c r="I23008" s="35">
        <v>3918.9207636040001</v>
      </c>
      <c r="J23008" s="35">
        <f>H23008/(INDEX(Installed_Capacity!$H$6:$S$11,MATCH(Source_Data!B23008,Installed_Capacity!$G$6:$G$11,0),MATCH(Source_Data!C23008,Installed_Capacity!$H$5:$S$5,0)))</f>
        <v>0.92780664672534863</v>
      </c>
      <c r="K23008" s="36">
        <f>I23008/(INDEX(Installed_Capacity!$H$15:$S$20,MATCH(Source_Data!B23008,Installed_Capacity!$G$15:$G$20,0),MATCH(Source_Data!C23008,Installed_Capacity!$H$14:$S$14,0)))</f>
        <v>0.96091782223617139</v>
      </c>
      <c r="L23008" s="39">
        <v>1585.717789329</v>
      </c>
      <c r="M23008" s="40">
        <v>2938.7208512799998</v>
      </c>
      <c r="N23008" s="40">
        <f>L23008/(INDEX(Installed_Capacity!$V$6:$AG$11,MATCH(Source_Data!B23008,Installed_Capacity!$U$6:$U$11,0),MATCH(Source_Data!C23008,Installed_Capacity!$V$5:$AG$5,0)))</f>
        <v>0.90492477933767812</v>
      </c>
      <c r="O23008" s="41">
        <f>M23008/(INDEX(Installed_Capacity!$V$15:$AG$20,MATCH(Source_Data!B23008,Installed_Capacity!$U$15:$U$20,0),MATCH(Source_Data!C23008,Installed_Capacity!$V$14:$AG$14,0)))</f>
        <v>0.90975591560972446</v>
      </c>
      <c r="P23008" s="37">
        <v>885.40679981000005</v>
      </c>
      <c r="Q23008" s="38">
        <f>P23008/(INDEX(Installed_Capacity!$AJ$15:$AU$20,MATCH(Source_Data!B23008,Installed_Capacity!$AI$15:$AI$20,0),MATCH(Source_Data!C23008,Installed_Capacity!$AJ$14:$AU$14,0)))</f>
        <v>0.96554721898582341</v>
      </c>
      <c r="R23008" s="63">
        <v>755.63337083900001</v>
      </c>
      <c r="S23008" s="42">
        <v>1108.771212422</v>
      </c>
      <c r="T23008" s="42">
        <f>R23008/(INDEX(Installed_Capacity!$H$25:$S$30,MATCH(Source_Data!B23008,Installed_Capacity!$G$25:$G$30,0),MATCH(Source_Data!C23008,Installed_Capacity!$H$24:$S$24,0)))</f>
        <v>0.53781734579288243</v>
      </c>
      <c r="U23008" s="43">
        <f>S23008/(INDEX(Installed_Capacity!$H$33:$S$38,MATCH(Source_Data!B23008,Installed_Capacity!$G$33:$G$38,0),MATCH(Source_Data!C23008,Installed_Capacity!$H$32:$S$32,0)))</f>
        <v>0.29323417886003839</v>
      </c>
      <c r="V23008" s="21"/>
      <c r="W23008" s="2"/>
    </row>
    <row r="23009" spans="1:23" x14ac:dyDescent="0.25">
      <c r="A23009" s="17">
        <v>43694</v>
      </c>
      <c r="B23009" s="19">
        <v>2019</v>
      </c>
      <c r="C23009" s="19">
        <v>8</v>
      </c>
      <c r="D23009" s="19">
        <v>17</v>
      </c>
      <c r="E23009" s="19">
        <v>15</v>
      </c>
      <c r="F23009" s="69">
        <v>31244.58</v>
      </c>
      <c r="G23009" s="52">
        <f t="shared" si="359"/>
        <v>33218.18</v>
      </c>
      <c r="H23009" s="34">
        <v>1495.5174741149999</v>
      </c>
      <c r="I23009" s="35">
        <v>3851.5435305800002</v>
      </c>
      <c r="J23009" s="35">
        <f>H23009/(INDEX(Installed_Capacity!$H$6:$S$11,MATCH(Source_Data!B23009,Installed_Capacity!$G$6:$G$11,0),MATCH(Source_Data!C23009,Installed_Capacity!$H$5:$S$5,0)))</f>
        <v>0.9116340791201355</v>
      </c>
      <c r="K23009" s="36">
        <f>I23009/(INDEX(Installed_Capacity!$H$15:$S$20,MATCH(Source_Data!B23009,Installed_Capacity!$G$15:$G$20,0),MATCH(Source_Data!C23009,Installed_Capacity!$H$14:$S$14,0)))</f>
        <v>0.94439695133033053</v>
      </c>
      <c r="L23009" s="39">
        <v>1584.217915038</v>
      </c>
      <c r="M23009" s="40">
        <v>2901.8139084310001</v>
      </c>
      <c r="N23009" s="40">
        <f>L23009/(INDEX(Installed_Capacity!$V$6:$AG$11,MATCH(Source_Data!B23009,Installed_Capacity!$U$6:$U$11,0),MATCH(Source_Data!C23009,Installed_Capacity!$V$5:$AG$5,0)))</f>
        <v>0.90406884304122537</v>
      </c>
      <c r="O23009" s="41">
        <f>M23009/(INDEX(Installed_Capacity!$V$15:$AG$20,MATCH(Source_Data!B23009,Installed_Capacity!$U$15:$U$20,0),MATCH(Source_Data!C23009,Installed_Capacity!$V$14:$AG$14,0)))</f>
        <v>0.89833043109345168</v>
      </c>
      <c r="P23009" s="37">
        <v>871.70935108000003</v>
      </c>
      <c r="Q23009" s="38">
        <f>P23009/(INDEX(Installed_Capacity!$AJ$15:$AU$20,MATCH(Source_Data!B23009,Installed_Capacity!$AI$15:$AI$20,0),MATCH(Source_Data!C23009,Installed_Capacity!$AJ$14:$AU$14,0)))</f>
        <v>0.9506099793675028</v>
      </c>
      <c r="R23009" s="63">
        <v>868.805503703</v>
      </c>
      <c r="S23009" s="42">
        <v>1360.1336743070001</v>
      </c>
      <c r="T23009" s="42">
        <f>R23009/(INDEX(Installed_Capacity!$H$25:$S$30,MATCH(Source_Data!B23009,Installed_Capacity!$G$25:$G$30,0),MATCH(Source_Data!C23009,Installed_Capacity!$H$24:$S$24,0)))</f>
        <v>0.61836690655017779</v>
      </c>
      <c r="U23009" s="43">
        <f>S23009/(INDEX(Installed_Capacity!$H$33:$S$38,MATCH(Source_Data!B23009,Installed_Capacity!$G$33:$G$38,0),MATCH(Source_Data!C23009,Installed_Capacity!$H$32:$S$32,0)))</f>
        <v>0.35971143249118004</v>
      </c>
      <c r="V23009" s="21"/>
      <c r="W23009" s="2"/>
    </row>
    <row r="23010" spans="1:23" x14ac:dyDescent="0.25">
      <c r="A23010" s="17">
        <v>43694</v>
      </c>
      <c r="B23010" s="19">
        <v>2019</v>
      </c>
      <c r="C23010" s="19">
        <v>8</v>
      </c>
      <c r="D23010" s="19">
        <v>17</v>
      </c>
      <c r="E23010" s="19">
        <v>16</v>
      </c>
      <c r="F23010" s="69">
        <v>32370.73</v>
      </c>
      <c r="G23010" s="52">
        <f t="shared" si="359"/>
        <v>33218.18</v>
      </c>
      <c r="H23010" s="34">
        <v>1402.898383496</v>
      </c>
      <c r="I23010" s="35">
        <v>3580.3009855810001</v>
      </c>
      <c r="J23010" s="35">
        <f>H23010/(INDEX(Installed_Capacity!$H$6:$S$11,MATCH(Source_Data!B23010,Installed_Capacity!$G$6:$G$11,0),MATCH(Source_Data!C23010,Installed_Capacity!$H$5:$S$5,0)))</f>
        <v>0.85517554831268894</v>
      </c>
      <c r="K23010" s="36">
        <f>I23010/(INDEX(Installed_Capacity!$H$15:$S$20,MATCH(Source_Data!B23010,Installed_Capacity!$G$15:$G$20,0),MATCH(Source_Data!C23010,Installed_Capacity!$H$14:$S$14,0)))</f>
        <v>0.87788838650838219</v>
      </c>
      <c r="L23010" s="39">
        <v>1590.482965985</v>
      </c>
      <c r="M23010" s="40">
        <v>2841.025382452</v>
      </c>
      <c r="N23010" s="40">
        <f>L23010/(INDEX(Installed_Capacity!$V$6:$AG$11,MATCH(Source_Data!B23010,Installed_Capacity!$U$6:$U$11,0),MATCH(Source_Data!C23010,Installed_Capacity!$V$5:$AG$5,0)))</f>
        <v>0.90764413234169561</v>
      </c>
      <c r="O23010" s="41">
        <f>M23010/(INDEX(Installed_Capacity!$V$15:$AG$20,MATCH(Source_Data!B23010,Installed_Capacity!$U$15:$U$20,0),MATCH(Source_Data!C23010,Installed_Capacity!$V$14:$AG$14,0)))</f>
        <v>0.87951179403695723</v>
      </c>
      <c r="P23010" s="37">
        <v>872.45381446299996</v>
      </c>
      <c r="Q23010" s="38">
        <f>P23010/(INDEX(Installed_Capacity!$AJ$15:$AU$20,MATCH(Source_Data!B23010,Installed_Capacity!$AI$15:$AI$20,0),MATCH(Source_Data!C23010,Installed_Capacity!$AJ$14:$AU$14,0)))</f>
        <v>0.95142182602290071</v>
      </c>
      <c r="R23010" s="63">
        <v>1003.925126155</v>
      </c>
      <c r="S23010" s="42">
        <v>1615.334139518</v>
      </c>
      <c r="T23010" s="42">
        <f>R23010/(INDEX(Installed_Capacity!$H$25:$S$30,MATCH(Source_Data!B23010,Installed_Capacity!$G$25:$G$30,0),MATCH(Source_Data!C23010,Installed_Capacity!$H$24:$S$24,0)))</f>
        <v>0.71453745633807819</v>
      </c>
      <c r="U23010" s="43">
        <f>S23010/(INDEX(Installed_Capacity!$H$33:$S$38,MATCH(Source_Data!B23010,Installed_Capacity!$G$33:$G$38,0),MATCH(Source_Data!C23010,Installed_Capacity!$H$32:$S$32,0)))</f>
        <v>0.42720371405698754</v>
      </c>
      <c r="V23010" s="21"/>
      <c r="W23010" s="2"/>
    </row>
    <row r="23011" spans="1:23" x14ac:dyDescent="0.25">
      <c r="A23011" s="17">
        <v>43694</v>
      </c>
      <c r="B23011" s="19">
        <v>2019</v>
      </c>
      <c r="C23011" s="19">
        <v>8</v>
      </c>
      <c r="D23011" s="19">
        <v>17</v>
      </c>
      <c r="E23011" s="19">
        <v>17</v>
      </c>
      <c r="F23011" s="69">
        <v>33218.18</v>
      </c>
      <c r="G23011" s="52">
        <f t="shared" si="359"/>
        <v>33218.18</v>
      </c>
      <c r="H23011" s="34">
        <v>1265.631895601</v>
      </c>
      <c r="I23011" s="35">
        <v>3132.3268765040002</v>
      </c>
      <c r="J23011" s="35">
        <f>H23011/(INDEX(Installed_Capacity!$H$6:$S$11,MATCH(Source_Data!B23011,Installed_Capacity!$G$6:$G$11,0),MATCH(Source_Data!C23011,Installed_Capacity!$H$5:$S$5,0)))</f>
        <v>0.77150096045120942</v>
      </c>
      <c r="K23011" s="36">
        <f>I23011/(INDEX(Installed_Capacity!$H$15:$S$20,MATCH(Source_Data!B23011,Installed_Capacity!$G$15:$G$20,0),MATCH(Source_Data!C23011,Installed_Capacity!$H$14:$S$14,0)))</f>
        <v>0.76804531202973791</v>
      </c>
      <c r="L23011" s="39">
        <v>1556.2846929509999</v>
      </c>
      <c r="M23011" s="40">
        <v>2735.3286581460002</v>
      </c>
      <c r="N23011" s="40">
        <f>L23011/(INDEX(Installed_Capacity!$V$6:$AG$11,MATCH(Source_Data!B23011,Installed_Capacity!$U$6:$U$11,0),MATCH(Source_Data!C23011,Installed_Capacity!$V$5:$AG$5,0)))</f>
        <v>0.88812813467346141</v>
      </c>
      <c r="O23011" s="41">
        <f>M23011/(INDEX(Installed_Capacity!$V$15:$AG$20,MATCH(Source_Data!B23011,Installed_Capacity!$U$15:$U$20,0),MATCH(Source_Data!C23011,Installed_Capacity!$V$14:$AG$14,0)))</f>
        <v>0.84679067996582302</v>
      </c>
      <c r="P23011" s="37">
        <v>831.35966553100002</v>
      </c>
      <c r="Q23011" s="38">
        <f>P23011/(INDEX(Installed_Capacity!$AJ$15:$AU$20,MATCH(Source_Data!B23011,Installed_Capacity!$AI$15:$AI$20,0),MATCH(Source_Data!C23011,Installed_Capacity!$AJ$14:$AU$14,0)))</f>
        <v>0.90660814125517997</v>
      </c>
      <c r="R23011" s="63">
        <v>1000.115484526</v>
      </c>
      <c r="S23011" s="42">
        <v>1713.7285118699999</v>
      </c>
      <c r="T23011" s="42">
        <f>R23011/(INDEX(Installed_Capacity!$H$25:$S$30,MATCH(Source_Data!B23011,Installed_Capacity!$G$25:$G$30,0),MATCH(Source_Data!C23011,Installed_Capacity!$H$24:$S$24,0)))</f>
        <v>0.71182596763416361</v>
      </c>
      <c r="U23011" s="43">
        <f>S23011/(INDEX(Installed_Capacity!$H$33:$S$38,MATCH(Source_Data!B23011,Installed_Capacity!$G$33:$G$38,0),MATCH(Source_Data!C23011,Installed_Capacity!$H$32:$S$32,0)))</f>
        <v>0.45322584798131799</v>
      </c>
      <c r="V23011" s="21"/>
      <c r="W23011" s="2"/>
    </row>
    <row r="23012" spans="1:23" x14ac:dyDescent="0.25">
      <c r="A23012" s="17">
        <v>43694</v>
      </c>
      <c r="B23012" s="19">
        <v>2019</v>
      </c>
      <c r="C23012" s="19">
        <v>8</v>
      </c>
      <c r="D23012" s="19">
        <v>17</v>
      </c>
      <c r="E23012" s="19">
        <v>18</v>
      </c>
      <c r="F23012" s="69">
        <v>33170.879999999997</v>
      </c>
      <c r="G23012" s="52">
        <f t="shared" si="359"/>
        <v>33218.18</v>
      </c>
      <c r="H23012" s="34">
        <v>998.61794082699998</v>
      </c>
      <c r="I23012" s="35">
        <v>2162.1217697369998</v>
      </c>
      <c r="J23012" s="35">
        <f>H23012/(INDEX(Installed_Capacity!$H$6:$S$11,MATCH(Source_Data!B23012,Installed_Capacity!$G$6:$G$11,0),MATCH(Source_Data!C23012,Installed_Capacity!$H$5:$S$5,0)))</f>
        <v>0.60873521214949278</v>
      </c>
      <c r="K23012" s="36">
        <f>I23012/(INDEX(Installed_Capacity!$H$15:$S$20,MATCH(Source_Data!B23012,Installed_Capacity!$G$15:$G$20,0),MATCH(Source_Data!C23012,Installed_Capacity!$H$14:$S$14,0)))</f>
        <v>0.53015140333545019</v>
      </c>
      <c r="L23012" s="39">
        <v>1375.9580629449999</v>
      </c>
      <c r="M23012" s="40">
        <v>2220.6556670360001</v>
      </c>
      <c r="N23012" s="40">
        <f>L23012/(INDEX(Installed_Capacity!$V$6:$AG$11,MATCH(Source_Data!B23012,Installed_Capacity!$U$6:$U$11,0),MATCH(Source_Data!C23012,Installed_Capacity!$V$5:$AG$5,0)))</f>
        <v>0.78522077185959183</v>
      </c>
      <c r="O23012" s="41">
        <f>M23012/(INDEX(Installed_Capacity!$V$15:$AG$20,MATCH(Source_Data!B23012,Installed_Capacity!$U$15:$U$20,0),MATCH(Source_Data!C23012,Installed_Capacity!$V$14:$AG$14,0)))</f>
        <v>0.68746054213972396</v>
      </c>
      <c r="P23012" s="37">
        <v>753.85986767899999</v>
      </c>
      <c r="Q23012" s="38">
        <f>P23012/(INDEX(Installed_Capacity!$AJ$15:$AU$20,MATCH(Source_Data!B23012,Installed_Capacity!$AI$15:$AI$20,0),MATCH(Source_Data!C23012,Installed_Capacity!$AJ$14:$AU$14,0)))</f>
        <v>0.82209363978080696</v>
      </c>
      <c r="R23012" s="63">
        <v>941.539951524</v>
      </c>
      <c r="S23012" s="42">
        <v>1750.5610696409999</v>
      </c>
      <c r="T23012" s="42">
        <f>R23012/(INDEX(Installed_Capacity!$H$25:$S$30,MATCH(Source_Data!B23012,Installed_Capacity!$G$25:$G$30,0),MATCH(Source_Data!C23012,Installed_Capacity!$H$24:$S$24,0)))</f>
        <v>0.67013519681423472</v>
      </c>
      <c r="U23012" s="43">
        <f>S23012/(INDEX(Installed_Capacity!$H$33:$S$38,MATCH(Source_Data!B23012,Installed_Capacity!$G$33:$G$38,0),MATCH(Source_Data!C23012,Installed_Capacity!$H$32:$S$32,0)))</f>
        <v>0.46296687003554443</v>
      </c>
      <c r="V23012" s="21"/>
      <c r="W23012" s="2"/>
    </row>
    <row r="23013" spans="1:23" x14ac:dyDescent="0.25">
      <c r="A23013" s="17">
        <v>43694</v>
      </c>
      <c r="B23013" s="19">
        <v>2019</v>
      </c>
      <c r="C23013" s="19">
        <v>8</v>
      </c>
      <c r="D23013" s="19">
        <v>17</v>
      </c>
      <c r="E23013" s="19">
        <v>19</v>
      </c>
      <c r="F23013" s="69">
        <v>32450.63</v>
      </c>
      <c r="G23013" s="52">
        <f t="shared" si="359"/>
        <v>33218.18</v>
      </c>
      <c r="H23013" s="34">
        <v>487.376354671</v>
      </c>
      <c r="I23013" s="35">
        <v>737.71028703299999</v>
      </c>
      <c r="J23013" s="35">
        <f>H23013/(INDEX(Installed_Capacity!$H$6:$S$11,MATCH(Source_Data!B23013,Installed_Capacity!$G$6:$G$11,0),MATCH(Source_Data!C23013,Installed_Capacity!$H$5:$S$5,0)))</f>
        <v>0.29709374979944891</v>
      </c>
      <c r="K23013" s="36">
        <f>I23013/(INDEX(Installed_Capacity!$H$15:$S$20,MATCH(Source_Data!B23013,Installed_Capacity!$G$15:$G$20,0),MATCH(Source_Data!C23013,Installed_Capacity!$H$14:$S$14,0)))</f>
        <v>0.18088627079182309</v>
      </c>
      <c r="L23013" s="39">
        <v>755.229650988</v>
      </c>
      <c r="M23013" s="40">
        <v>957.17052782500002</v>
      </c>
      <c r="N23013" s="40">
        <f>L23013/(INDEX(Installed_Capacity!$V$6:$AG$11,MATCH(Source_Data!B23013,Installed_Capacity!$U$6:$U$11,0),MATCH(Source_Data!C23013,Installed_Capacity!$V$5:$AG$5,0)))</f>
        <v>0.43098843304191015</v>
      </c>
      <c r="O23013" s="41">
        <f>M23013/(INDEX(Installed_Capacity!$V$15:$AG$20,MATCH(Source_Data!B23013,Installed_Capacity!$U$15:$U$20,0),MATCH(Source_Data!C23013,Installed_Capacity!$V$14:$AG$14,0)))</f>
        <v>0.29631652477532566</v>
      </c>
      <c r="P23013" s="37">
        <v>474.28748175499999</v>
      </c>
      <c r="Q23013" s="38">
        <f>P23013/(INDEX(Installed_Capacity!$AJ$15:$AU$20,MATCH(Source_Data!B23013,Installed_Capacity!$AI$15:$AI$20,0),MATCH(Source_Data!C23013,Installed_Capacity!$AJ$14:$AU$14,0)))</f>
        <v>0.51721644684296619</v>
      </c>
      <c r="R23013" s="63">
        <v>967.88728905799996</v>
      </c>
      <c r="S23013" s="42">
        <v>1700.704373172</v>
      </c>
      <c r="T23013" s="42">
        <f>R23013/(INDEX(Installed_Capacity!$H$25:$S$30,MATCH(Source_Data!B23013,Installed_Capacity!$G$25:$G$30,0),MATCH(Source_Data!C23013,Installed_Capacity!$H$24:$S$24,0)))</f>
        <v>0.688887750219217</v>
      </c>
      <c r="U23013" s="43">
        <f>S23013/(INDEX(Installed_Capacity!$H$33:$S$38,MATCH(Source_Data!B23013,Installed_Capacity!$G$33:$G$38,0),MATCH(Source_Data!C23013,Installed_Capacity!$H$32:$S$32,0)))</f>
        <v>0.44978138389920608</v>
      </c>
      <c r="V23013" s="21"/>
      <c r="W23013" s="2"/>
    </row>
    <row r="23014" spans="1:23" x14ac:dyDescent="0.25">
      <c r="A23014" s="17">
        <v>43694</v>
      </c>
      <c r="B23014" s="19">
        <v>2019</v>
      </c>
      <c r="C23014" s="19">
        <v>8</v>
      </c>
      <c r="D23014" s="19">
        <v>17</v>
      </c>
      <c r="E23014" s="19">
        <v>20</v>
      </c>
      <c r="F23014" s="69">
        <v>31831.8</v>
      </c>
      <c r="G23014" s="52">
        <f t="shared" si="359"/>
        <v>33218.18</v>
      </c>
      <c r="H23014" s="34">
        <v>44.786013330999999</v>
      </c>
      <c r="I23014" s="35">
        <v>46.022956897</v>
      </c>
      <c r="J23014" s="35">
        <f>H23014/(INDEX(Installed_Capacity!$H$6:$S$11,MATCH(Source_Data!B23014,Installed_Capacity!$G$6:$G$11,0),MATCH(Source_Data!C23014,Installed_Capacity!$H$5:$S$5,0)))</f>
        <v>2.7300554307885496E-2</v>
      </c>
      <c r="K23014" s="36">
        <f>I23014/(INDEX(Installed_Capacity!$H$15:$S$20,MATCH(Source_Data!B23014,Installed_Capacity!$G$15:$G$20,0),MATCH(Source_Data!C23014,Installed_Capacity!$H$14:$S$14,0)))</f>
        <v>1.1284810840029327E-2</v>
      </c>
      <c r="L23014" s="39">
        <v>73.137516777000002</v>
      </c>
      <c r="M23014" s="40">
        <v>64.067934694000002</v>
      </c>
      <c r="N23014" s="40">
        <f>L23014/(INDEX(Installed_Capacity!$V$6:$AG$11,MATCH(Source_Data!B23014,Installed_Capacity!$U$6:$U$11,0),MATCH(Source_Data!C23014,Installed_Capacity!$V$5:$AG$5,0)))</f>
        <v>4.173753468373357E-2</v>
      </c>
      <c r="O23014" s="41">
        <f>M23014/(INDEX(Installed_Capacity!$V$15:$AG$20,MATCH(Source_Data!B23014,Installed_Capacity!$U$15:$U$20,0),MATCH(Source_Data!C23014,Installed_Capacity!$V$14:$AG$14,0)))</f>
        <v>1.9833861580754314E-2</v>
      </c>
      <c r="P23014" s="37">
        <v>98.114926393000005</v>
      </c>
      <c r="Q23014" s="38">
        <f>P23014/(INDEX(Installed_Capacity!$AJ$15:$AU$20,MATCH(Source_Data!B23014,Installed_Capacity!$AI$15:$AI$20,0),MATCH(Source_Data!C23014,Installed_Capacity!$AJ$14:$AU$14,0)))</f>
        <v>0.10699555768047983</v>
      </c>
      <c r="R23014" s="63">
        <v>1100.9299668880001</v>
      </c>
      <c r="S23014" s="42">
        <v>1708.1572117180001</v>
      </c>
      <c r="T23014" s="42">
        <f>R23014/(INDEX(Installed_Capacity!$H$25:$S$30,MATCH(Source_Data!B23014,Installed_Capacity!$G$25:$G$30,0),MATCH(Source_Data!C23014,Installed_Capacity!$H$24:$S$24,0)))</f>
        <v>0.78358004760711741</v>
      </c>
      <c r="U23014" s="43">
        <f>S23014/(INDEX(Installed_Capacity!$H$33:$S$38,MATCH(Source_Data!B23014,Installed_Capacity!$G$33:$G$38,0),MATCH(Source_Data!C23014,Installed_Capacity!$H$32:$S$32,0)))</f>
        <v>0.45175241901152557</v>
      </c>
      <c r="V23014" s="21"/>
      <c r="W23014" s="2"/>
    </row>
    <row r="23015" spans="1:23" x14ac:dyDescent="0.25">
      <c r="A23015" s="17">
        <v>43694</v>
      </c>
      <c r="B23015" s="19">
        <v>2019</v>
      </c>
      <c r="C23015" s="19">
        <v>8</v>
      </c>
      <c r="D23015" s="19">
        <v>17</v>
      </c>
      <c r="E23015" s="19">
        <v>21</v>
      </c>
      <c r="F23015" s="69">
        <v>30309.53</v>
      </c>
      <c r="G23015" s="52">
        <f t="shared" si="359"/>
        <v>33218.18</v>
      </c>
      <c r="H23015" s="34">
        <v>0</v>
      </c>
      <c r="I23015" s="35">
        <v>0.59586449699999999</v>
      </c>
      <c r="J23015" s="35">
        <f>H23015/(INDEX(Installed_Capacity!$H$6:$S$11,MATCH(Source_Data!B23015,Installed_Capacity!$G$6:$G$11,0),MATCH(Source_Data!C23015,Installed_Capacity!$H$5:$S$5,0)))</f>
        <v>0</v>
      </c>
      <c r="K23015" s="36">
        <f>I23015/(INDEX(Installed_Capacity!$H$15:$S$20,MATCH(Source_Data!B23015,Installed_Capacity!$G$15:$G$20,0),MATCH(Source_Data!C23015,Installed_Capacity!$H$14:$S$14,0)))</f>
        <v>1.4610573914194849E-4</v>
      </c>
      <c r="L23015" s="39">
        <v>0</v>
      </c>
      <c r="M23015" s="40">
        <v>0</v>
      </c>
      <c r="N23015" s="40">
        <f>L23015/(INDEX(Installed_Capacity!$V$6:$AG$11,MATCH(Source_Data!B23015,Installed_Capacity!$U$6:$U$11,0),MATCH(Source_Data!C23015,Installed_Capacity!$V$5:$AG$5,0)))</f>
        <v>0</v>
      </c>
      <c r="O23015" s="41">
        <f>M23015/(INDEX(Installed_Capacity!$V$15:$AG$20,MATCH(Source_Data!B23015,Installed_Capacity!$U$15:$U$20,0),MATCH(Source_Data!C23015,Installed_Capacity!$V$14:$AG$14,0)))</f>
        <v>0</v>
      </c>
      <c r="P23015" s="37">
        <v>0</v>
      </c>
      <c r="Q23015" s="38">
        <f>P23015/(INDEX(Installed_Capacity!$AJ$15:$AU$20,MATCH(Source_Data!B23015,Installed_Capacity!$AI$15:$AI$20,0),MATCH(Source_Data!C23015,Installed_Capacity!$AJ$14:$AU$14,0)))</f>
        <v>0</v>
      </c>
      <c r="R23015" s="63">
        <v>1182.959291827</v>
      </c>
      <c r="S23015" s="42">
        <v>1753.715993157</v>
      </c>
      <c r="T23015" s="42">
        <f>R23015/(INDEX(Installed_Capacity!$H$25:$S$30,MATCH(Source_Data!B23015,Installed_Capacity!$G$25:$G$30,0),MATCH(Source_Data!C23015,Installed_Capacity!$H$24:$S$24,0)))</f>
        <v>0.84196390877366534</v>
      </c>
      <c r="U23015" s="43">
        <f>S23015/(INDEX(Installed_Capacity!$H$33:$S$38,MATCH(Source_Data!B23015,Installed_Capacity!$G$33:$G$38,0),MATCH(Source_Data!C23015,Installed_Capacity!$H$32:$S$32,0)))</f>
        <v>0.46380124541994827</v>
      </c>
      <c r="V23015" s="21"/>
      <c r="W23015" s="2"/>
    </row>
    <row r="23016" spans="1:23" x14ac:dyDescent="0.25">
      <c r="A23016" s="17">
        <v>43694</v>
      </c>
      <c r="B23016" s="19">
        <v>2019</v>
      </c>
      <c r="C23016" s="19">
        <v>8</v>
      </c>
      <c r="D23016" s="19">
        <v>17</v>
      </c>
      <c r="E23016" s="19">
        <v>22</v>
      </c>
      <c r="F23016" s="69">
        <v>28209.119999999999</v>
      </c>
      <c r="G23016" s="52">
        <f t="shared" si="359"/>
        <v>33218.18</v>
      </c>
      <c r="H23016" s="34">
        <v>0</v>
      </c>
      <c r="I23016" s="35">
        <v>5.0141435999999998E-2</v>
      </c>
      <c r="J23016" s="35">
        <f>H23016/(INDEX(Installed_Capacity!$H$6:$S$11,MATCH(Source_Data!B23016,Installed_Capacity!$G$6:$G$11,0),MATCH(Source_Data!C23016,Installed_Capacity!$H$5:$S$5,0)))</f>
        <v>0</v>
      </c>
      <c r="K23016" s="36">
        <f>I23016/(INDEX(Installed_Capacity!$H$15:$S$20,MATCH(Source_Data!B23016,Installed_Capacity!$G$15:$G$20,0),MATCH(Source_Data!C23016,Installed_Capacity!$H$14:$S$14,0)))</f>
        <v>1.2294660288207616E-5</v>
      </c>
      <c r="L23016" s="39">
        <v>0</v>
      </c>
      <c r="M23016" s="40">
        <v>0</v>
      </c>
      <c r="N23016" s="40">
        <f>L23016/(INDEX(Installed_Capacity!$V$6:$AG$11,MATCH(Source_Data!B23016,Installed_Capacity!$U$6:$U$11,0),MATCH(Source_Data!C23016,Installed_Capacity!$V$5:$AG$5,0)))</f>
        <v>0</v>
      </c>
      <c r="O23016" s="41">
        <f>M23016/(INDEX(Installed_Capacity!$V$15:$AG$20,MATCH(Source_Data!B23016,Installed_Capacity!$U$15:$U$20,0),MATCH(Source_Data!C23016,Installed_Capacity!$V$14:$AG$14,0)))</f>
        <v>0</v>
      </c>
      <c r="P23016" s="37">
        <v>0</v>
      </c>
      <c r="Q23016" s="38">
        <f>P23016/(INDEX(Installed_Capacity!$AJ$15:$AU$20,MATCH(Source_Data!B23016,Installed_Capacity!$AI$15:$AI$20,0),MATCH(Source_Data!C23016,Installed_Capacity!$AJ$14:$AU$14,0)))</f>
        <v>0</v>
      </c>
      <c r="R23016" s="63">
        <v>1172.1741833159999</v>
      </c>
      <c r="S23016" s="42">
        <v>1598.617763705</v>
      </c>
      <c r="T23016" s="42">
        <f>R23016/(INDEX(Installed_Capacity!$H$25:$S$30,MATCH(Source_Data!B23016,Installed_Capacity!$G$25:$G$30,0),MATCH(Source_Data!C23016,Installed_Capacity!$H$24:$S$24,0)))</f>
        <v>0.83428767495800693</v>
      </c>
      <c r="U23016" s="43">
        <f>S23016/(INDEX(Installed_Capacity!$H$33:$S$38,MATCH(Source_Data!B23016,Installed_Capacity!$G$33:$G$38,0),MATCH(Source_Data!C23016,Installed_Capacity!$H$32:$S$32,0)))</f>
        <v>0.42278277249562307</v>
      </c>
      <c r="V23016" s="21"/>
      <c r="W23016" s="2"/>
    </row>
    <row r="23017" spans="1:23" x14ac:dyDescent="0.25">
      <c r="A23017" s="17">
        <v>43694</v>
      </c>
      <c r="B23017" s="19">
        <v>2019</v>
      </c>
      <c r="C23017" s="19">
        <v>8</v>
      </c>
      <c r="D23017" s="19">
        <v>17</v>
      </c>
      <c r="E23017" s="19">
        <v>23</v>
      </c>
      <c r="F23017" s="69">
        <v>26094.04</v>
      </c>
      <c r="G23017" s="52">
        <f t="shared" si="359"/>
        <v>33218.18</v>
      </c>
      <c r="H23017" s="34">
        <v>0</v>
      </c>
      <c r="I23017" s="35">
        <v>3.9776025999999999E-2</v>
      </c>
      <c r="J23017" s="35">
        <f>H23017/(INDEX(Installed_Capacity!$H$6:$S$11,MATCH(Source_Data!B23017,Installed_Capacity!$G$6:$G$11,0),MATCH(Source_Data!C23017,Installed_Capacity!$H$5:$S$5,0)))</f>
        <v>0</v>
      </c>
      <c r="K23017" s="36">
        <f>I23017/(INDEX(Installed_Capacity!$H$15:$S$20,MATCH(Source_Data!B23017,Installed_Capacity!$G$15:$G$20,0),MATCH(Source_Data!C23017,Installed_Capacity!$H$14:$S$14,0)))</f>
        <v>9.753065853257844E-6</v>
      </c>
      <c r="L23017" s="39">
        <v>0</v>
      </c>
      <c r="M23017" s="40">
        <v>0</v>
      </c>
      <c r="N23017" s="40">
        <f>L23017/(INDEX(Installed_Capacity!$V$6:$AG$11,MATCH(Source_Data!B23017,Installed_Capacity!$U$6:$U$11,0),MATCH(Source_Data!C23017,Installed_Capacity!$V$5:$AG$5,0)))</f>
        <v>0</v>
      </c>
      <c r="O23017" s="41">
        <f>M23017/(INDEX(Installed_Capacity!$V$15:$AG$20,MATCH(Source_Data!B23017,Installed_Capacity!$U$15:$U$20,0),MATCH(Source_Data!C23017,Installed_Capacity!$V$14:$AG$14,0)))</f>
        <v>0</v>
      </c>
      <c r="P23017" s="37">
        <v>0</v>
      </c>
      <c r="Q23017" s="38">
        <f>P23017/(INDEX(Installed_Capacity!$AJ$15:$AU$20,MATCH(Source_Data!B23017,Installed_Capacity!$AI$15:$AI$20,0),MATCH(Source_Data!C23017,Installed_Capacity!$AJ$14:$AU$14,0)))</f>
        <v>0</v>
      </c>
      <c r="R23017" s="63">
        <v>1173.5036725</v>
      </c>
      <c r="S23017" s="42">
        <v>1384.455330255</v>
      </c>
      <c r="T23017" s="42">
        <f>R23017/(INDEX(Installed_Capacity!$H$25:$S$30,MATCH(Source_Data!B23017,Installed_Capacity!$G$25:$G$30,0),MATCH(Source_Data!C23017,Installed_Capacity!$H$24:$S$24,0)))</f>
        <v>0.83523393060498208</v>
      </c>
      <c r="U23017" s="43">
        <f>S23017/(INDEX(Installed_Capacity!$H$33:$S$38,MATCH(Source_Data!B23017,Installed_Capacity!$G$33:$G$38,0),MATCH(Source_Data!C23017,Installed_Capacity!$H$32:$S$32,0)))</f>
        <v>0.36614372504218262</v>
      </c>
      <c r="V23017" s="21"/>
      <c r="W23017" s="2"/>
    </row>
    <row r="23018" spans="1:23" x14ac:dyDescent="0.25">
      <c r="A23018" s="17">
        <v>43694</v>
      </c>
      <c r="B23018" s="19">
        <v>2019</v>
      </c>
      <c r="C23018" s="19">
        <v>8</v>
      </c>
      <c r="D23018" s="19">
        <v>17</v>
      </c>
      <c r="E23018" s="19">
        <v>24</v>
      </c>
      <c r="F23018" s="69">
        <v>24399.87</v>
      </c>
      <c r="G23018" s="52">
        <f t="shared" si="359"/>
        <v>33218.18</v>
      </c>
      <c r="H23018" s="34">
        <v>0</v>
      </c>
      <c r="I23018" s="35">
        <v>2.7330324E-2</v>
      </c>
      <c r="J23018" s="35">
        <f>H23018/(INDEX(Installed_Capacity!$H$6:$S$11,MATCH(Source_Data!B23018,Installed_Capacity!$G$6:$G$11,0),MATCH(Source_Data!C23018,Installed_Capacity!$H$5:$S$5,0)))</f>
        <v>0</v>
      </c>
      <c r="K23018" s="36">
        <f>I23018/(INDEX(Installed_Capacity!$H$15:$S$20,MATCH(Source_Data!B23018,Installed_Capacity!$G$15:$G$20,0),MATCH(Source_Data!C23018,Installed_Capacity!$H$14:$S$14,0)))</f>
        <v>6.7013846421679572E-6</v>
      </c>
      <c r="L23018" s="39">
        <v>0</v>
      </c>
      <c r="M23018" s="40">
        <v>0</v>
      </c>
      <c r="N23018" s="40">
        <f>L23018/(INDEX(Installed_Capacity!$V$6:$AG$11,MATCH(Source_Data!B23018,Installed_Capacity!$U$6:$U$11,0),MATCH(Source_Data!C23018,Installed_Capacity!$V$5:$AG$5,0)))</f>
        <v>0</v>
      </c>
      <c r="O23018" s="41">
        <f>M23018/(INDEX(Installed_Capacity!$V$15:$AG$20,MATCH(Source_Data!B23018,Installed_Capacity!$U$15:$U$20,0),MATCH(Source_Data!C23018,Installed_Capacity!$V$14:$AG$14,0)))</f>
        <v>0</v>
      </c>
      <c r="P23018" s="37">
        <v>0</v>
      </c>
      <c r="Q23018" s="38">
        <f>P23018/(INDEX(Installed_Capacity!$AJ$15:$AU$20,MATCH(Source_Data!B23018,Installed_Capacity!$AI$15:$AI$20,0),MATCH(Source_Data!C23018,Installed_Capacity!$AJ$14:$AU$14,0)))</f>
        <v>0</v>
      </c>
      <c r="R23018" s="63">
        <v>1156.451589369</v>
      </c>
      <c r="S23018" s="42">
        <v>1307.884269274</v>
      </c>
      <c r="T23018" s="42">
        <f>R23018/(INDEX(Installed_Capacity!$H$25:$S$30,MATCH(Source_Data!B23018,Installed_Capacity!$G$25:$G$30,0),MATCH(Source_Data!C23018,Installed_Capacity!$H$24:$S$24,0)))</f>
        <v>0.82309721663274005</v>
      </c>
      <c r="U23018" s="43">
        <f>S23018/(INDEX(Installed_Capacity!$H$33:$S$38,MATCH(Source_Data!B23018,Installed_Capacity!$G$33:$G$38,0),MATCH(Source_Data!C23018,Installed_Capacity!$H$32:$S$32,0)))</f>
        <v>0.3458931522101566</v>
      </c>
      <c r="V23018" s="21"/>
      <c r="W23018" s="2"/>
    </row>
    <row r="23019" spans="1:23" x14ac:dyDescent="0.25">
      <c r="A23019" s="17">
        <v>43695</v>
      </c>
      <c r="B23019" s="19">
        <v>2019</v>
      </c>
      <c r="C23019" s="19">
        <v>8</v>
      </c>
      <c r="D23019" s="19">
        <v>18</v>
      </c>
      <c r="E23019" s="19">
        <v>1</v>
      </c>
      <c r="F23019" s="69">
        <v>23050.69</v>
      </c>
      <c r="G23019" s="52">
        <f t="shared" si="359"/>
        <v>32274.41</v>
      </c>
      <c r="H23019" s="34">
        <v>0</v>
      </c>
      <c r="I23019" s="35">
        <v>1.8285507999999999E-2</v>
      </c>
      <c r="J23019" s="35">
        <f>H23019/(INDEX(Installed_Capacity!$H$6:$S$11,MATCH(Source_Data!B23019,Installed_Capacity!$G$6:$G$11,0),MATCH(Source_Data!C23019,Installed_Capacity!$H$5:$S$5,0)))</f>
        <v>0</v>
      </c>
      <c r="K23019" s="36">
        <f>I23019/(INDEX(Installed_Capacity!$H$15:$S$20,MATCH(Source_Data!B23019,Installed_Capacity!$G$15:$G$20,0),MATCH(Source_Data!C23019,Installed_Capacity!$H$14:$S$14,0)))</f>
        <v>4.4835993340378735E-6</v>
      </c>
      <c r="L23019" s="39">
        <v>0</v>
      </c>
      <c r="M23019" s="40">
        <v>0</v>
      </c>
      <c r="N23019" s="40">
        <f>L23019/(INDEX(Installed_Capacity!$V$6:$AG$11,MATCH(Source_Data!B23019,Installed_Capacity!$U$6:$U$11,0),MATCH(Source_Data!C23019,Installed_Capacity!$V$5:$AG$5,0)))</f>
        <v>0</v>
      </c>
      <c r="O23019" s="41">
        <f>M23019/(INDEX(Installed_Capacity!$V$15:$AG$20,MATCH(Source_Data!B23019,Installed_Capacity!$U$15:$U$20,0),MATCH(Source_Data!C23019,Installed_Capacity!$V$14:$AG$14,0)))</f>
        <v>0</v>
      </c>
      <c r="P23019" s="37">
        <v>0</v>
      </c>
      <c r="Q23019" s="38">
        <f>P23019/(INDEX(Installed_Capacity!$AJ$15:$AU$20,MATCH(Source_Data!B23019,Installed_Capacity!$AI$15:$AI$20,0),MATCH(Source_Data!C23019,Installed_Capacity!$AJ$14:$AU$14,0)))</f>
        <v>0</v>
      </c>
      <c r="R23019" s="63">
        <v>1079.8445883960001</v>
      </c>
      <c r="S23019" s="42">
        <v>1270.092247308</v>
      </c>
      <c r="T23019" s="42">
        <f>R23019/(INDEX(Installed_Capacity!$H$25:$S$30,MATCH(Source_Data!B23019,Installed_Capacity!$G$25:$G$30,0),MATCH(Source_Data!C23019,Installed_Capacity!$H$24:$S$24,0)))</f>
        <v>0.76857266078007114</v>
      </c>
      <c r="U23019" s="43">
        <f>S23019/(INDEX(Installed_Capacity!$H$33:$S$38,MATCH(Source_Data!B23019,Installed_Capacity!$G$33:$G$38,0),MATCH(Source_Data!C23019,Installed_Capacity!$H$32:$S$32,0)))</f>
        <v>0.33589838286143481</v>
      </c>
      <c r="V23019" s="21"/>
      <c r="W23019" s="2"/>
    </row>
    <row r="23020" spans="1:23" x14ac:dyDescent="0.25">
      <c r="A23020" s="17">
        <v>43695</v>
      </c>
      <c r="B23020" s="19">
        <v>2019</v>
      </c>
      <c r="C23020" s="19">
        <v>8</v>
      </c>
      <c r="D23020" s="19">
        <v>18</v>
      </c>
      <c r="E23020" s="19">
        <v>2</v>
      </c>
      <c r="F23020" s="69">
        <v>22172.959999999999</v>
      </c>
      <c r="G23020" s="52">
        <f t="shared" si="359"/>
        <v>32274.41</v>
      </c>
      <c r="H23020" s="34">
        <v>0</v>
      </c>
      <c r="I23020" s="35">
        <v>1.0911138000000001E-2</v>
      </c>
      <c r="J23020" s="35">
        <f>H23020/(INDEX(Installed_Capacity!$H$6:$S$11,MATCH(Source_Data!B23020,Installed_Capacity!$G$6:$G$11,0),MATCH(Source_Data!C23020,Installed_Capacity!$H$5:$S$5,0)))</f>
        <v>0</v>
      </c>
      <c r="K23020" s="36">
        <f>I23020/(INDEX(Installed_Capacity!$H$15:$S$20,MATCH(Source_Data!B23020,Installed_Capacity!$G$15:$G$20,0),MATCH(Source_Data!C23020,Installed_Capacity!$H$14:$S$14,0)))</f>
        <v>2.6754067248443598E-6</v>
      </c>
      <c r="L23020" s="39">
        <v>0</v>
      </c>
      <c r="M23020" s="40">
        <v>0</v>
      </c>
      <c r="N23020" s="40">
        <f>L23020/(INDEX(Installed_Capacity!$V$6:$AG$11,MATCH(Source_Data!B23020,Installed_Capacity!$U$6:$U$11,0),MATCH(Source_Data!C23020,Installed_Capacity!$V$5:$AG$5,0)))</f>
        <v>0</v>
      </c>
      <c r="O23020" s="41">
        <f>M23020/(INDEX(Installed_Capacity!$V$15:$AG$20,MATCH(Source_Data!B23020,Installed_Capacity!$U$15:$U$20,0),MATCH(Source_Data!C23020,Installed_Capacity!$V$14:$AG$14,0)))</f>
        <v>0</v>
      </c>
      <c r="P23020" s="37">
        <v>0</v>
      </c>
      <c r="Q23020" s="38">
        <f>P23020/(INDEX(Installed_Capacity!$AJ$15:$AU$20,MATCH(Source_Data!B23020,Installed_Capacity!$AI$15:$AI$20,0),MATCH(Source_Data!C23020,Installed_Capacity!$AJ$14:$AU$14,0)))</f>
        <v>0</v>
      </c>
      <c r="R23020" s="63">
        <v>1083.1523398039999</v>
      </c>
      <c r="S23020" s="42">
        <v>1279.261147377</v>
      </c>
      <c r="T23020" s="42">
        <f>R23020/(INDEX(Installed_Capacity!$H$25:$S$30,MATCH(Source_Data!B23020,Installed_Capacity!$G$25:$G$30,0),MATCH(Source_Data!C23020,Installed_Capacity!$H$24:$S$24,0)))</f>
        <v>0.77092693224483966</v>
      </c>
      <c r="U23020" s="43">
        <f>S23020/(INDEX(Installed_Capacity!$H$33:$S$38,MATCH(Source_Data!B23020,Installed_Capacity!$G$33:$G$38,0),MATCH(Source_Data!C23020,Installed_Capacity!$H$32:$S$32,0)))</f>
        <v>0.33832326082783681</v>
      </c>
      <c r="V23020" s="21"/>
      <c r="W23020" s="2"/>
    </row>
    <row r="23021" spans="1:23" x14ac:dyDescent="0.25">
      <c r="A23021" s="17">
        <v>43695</v>
      </c>
      <c r="B23021" s="19">
        <v>2019</v>
      </c>
      <c r="C23021" s="19">
        <v>8</v>
      </c>
      <c r="D23021" s="19">
        <v>18</v>
      </c>
      <c r="E23021" s="19">
        <v>3</v>
      </c>
      <c r="F23021" s="69">
        <v>21569.599999999999</v>
      </c>
      <c r="G23021" s="52">
        <f t="shared" si="359"/>
        <v>32274.41</v>
      </c>
      <c r="H23021" s="34">
        <v>0</v>
      </c>
      <c r="I23021" s="35">
        <v>5.2740829999999997E-3</v>
      </c>
      <c r="J23021" s="35">
        <f>H23021/(INDEX(Installed_Capacity!$H$6:$S$11,MATCH(Source_Data!B23021,Installed_Capacity!$G$6:$G$11,0),MATCH(Source_Data!C23021,Installed_Capacity!$H$5:$S$5,0)))</f>
        <v>0</v>
      </c>
      <c r="K23021" s="36">
        <f>I23021/(INDEX(Installed_Capacity!$H$15:$S$20,MATCH(Source_Data!B23021,Installed_Capacity!$G$15:$G$20,0),MATCH(Source_Data!C23021,Installed_Capacity!$H$14:$S$14,0)))</f>
        <v>1.293203066956656E-6</v>
      </c>
      <c r="L23021" s="39">
        <v>0</v>
      </c>
      <c r="M23021" s="40">
        <v>0</v>
      </c>
      <c r="N23021" s="40">
        <f>L23021/(INDEX(Installed_Capacity!$V$6:$AG$11,MATCH(Source_Data!B23021,Installed_Capacity!$U$6:$U$11,0),MATCH(Source_Data!C23021,Installed_Capacity!$V$5:$AG$5,0)))</f>
        <v>0</v>
      </c>
      <c r="O23021" s="41">
        <f>M23021/(INDEX(Installed_Capacity!$V$15:$AG$20,MATCH(Source_Data!B23021,Installed_Capacity!$U$15:$U$20,0),MATCH(Source_Data!C23021,Installed_Capacity!$V$14:$AG$14,0)))</f>
        <v>0</v>
      </c>
      <c r="P23021" s="37">
        <v>0</v>
      </c>
      <c r="Q23021" s="38">
        <f>P23021/(INDEX(Installed_Capacity!$AJ$15:$AU$20,MATCH(Source_Data!B23021,Installed_Capacity!$AI$15:$AI$20,0),MATCH(Source_Data!C23021,Installed_Capacity!$AJ$14:$AU$14,0)))</f>
        <v>0</v>
      </c>
      <c r="R23021" s="63">
        <v>1055.145757684</v>
      </c>
      <c r="S23021" s="42">
        <v>1230.035576197</v>
      </c>
      <c r="T23021" s="42">
        <f>R23021/(INDEX(Installed_Capacity!$H$25:$S$30,MATCH(Source_Data!B23021,Installed_Capacity!$G$25:$G$30,0),MATCH(Source_Data!C23021,Installed_Capacity!$H$24:$S$24,0)))</f>
        <v>0.75099342183914586</v>
      </c>
      <c r="U23021" s="43">
        <f>S23021/(INDEX(Installed_Capacity!$H$33:$S$38,MATCH(Source_Data!B23021,Installed_Capacity!$G$33:$G$38,0),MATCH(Source_Data!C23021,Installed_Capacity!$H$32:$S$32,0)))</f>
        <v>0.32530468694878317</v>
      </c>
      <c r="V23021" s="21"/>
      <c r="W23021" s="2"/>
    </row>
    <row r="23022" spans="1:23" x14ac:dyDescent="0.25">
      <c r="A23022" s="17">
        <v>43695</v>
      </c>
      <c r="B23022" s="19">
        <v>2019</v>
      </c>
      <c r="C23022" s="19">
        <v>8</v>
      </c>
      <c r="D23022" s="19">
        <v>18</v>
      </c>
      <c r="E23022" s="19">
        <v>4</v>
      </c>
      <c r="F23022" s="69">
        <v>21343.25</v>
      </c>
      <c r="G23022" s="52">
        <f t="shared" si="359"/>
        <v>32274.41</v>
      </c>
      <c r="H23022" s="34">
        <v>0</v>
      </c>
      <c r="I23022" s="35">
        <v>3.617552E-3</v>
      </c>
      <c r="J23022" s="35">
        <f>H23022/(INDEX(Installed_Capacity!$H$6:$S$11,MATCH(Source_Data!B23022,Installed_Capacity!$G$6:$G$11,0),MATCH(Source_Data!C23022,Installed_Capacity!$H$5:$S$5,0)))</f>
        <v>0</v>
      </c>
      <c r="K23022" s="36">
        <f>I23022/(INDEX(Installed_Capacity!$H$15:$S$20,MATCH(Source_Data!B23022,Installed_Capacity!$G$15:$G$20,0),MATCH(Source_Data!C23022,Installed_Capacity!$H$14:$S$14,0)))</f>
        <v>8.8702232052001937E-7</v>
      </c>
      <c r="L23022" s="39">
        <v>0</v>
      </c>
      <c r="M23022" s="40">
        <v>0</v>
      </c>
      <c r="N23022" s="40">
        <f>L23022/(INDEX(Installed_Capacity!$V$6:$AG$11,MATCH(Source_Data!B23022,Installed_Capacity!$U$6:$U$11,0),MATCH(Source_Data!C23022,Installed_Capacity!$V$5:$AG$5,0)))</f>
        <v>0</v>
      </c>
      <c r="O23022" s="41">
        <f>M23022/(INDEX(Installed_Capacity!$V$15:$AG$20,MATCH(Source_Data!B23022,Installed_Capacity!$U$15:$U$20,0),MATCH(Source_Data!C23022,Installed_Capacity!$V$14:$AG$14,0)))</f>
        <v>0</v>
      </c>
      <c r="P23022" s="37">
        <v>0</v>
      </c>
      <c r="Q23022" s="38">
        <f>P23022/(INDEX(Installed_Capacity!$AJ$15:$AU$20,MATCH(Source_Data!B23022,Installed_Capacity!$AI$15:$AI$20,0),MATCH(Source_Data!C23022,Installed_Capacity!$AJ$14:$AU$14,0)))</f>
        <v>0</v>
      </c>
      <c r="R23022" s="63">
        <v>960.18386399500002</v>
      </c>
      <c r="S23022" s="42">
        <v>1356.9190923179999</v>
      </c>
      <c r="T23022" s="42">
        <f>R23022/(INDEX(Installed_Capacity!$H$25:$S$30,MATCH(Source_Data!B23022,Installed_Capacity!$G$25:$G$30,0),MATCH(Source_Data!C23022,Installed_Capacity!$H$24:$S$24,0)))</f>
        <v>0.68340488540569388</v>
      </c>
      <c r="U23022" s="43">
        <f>S23022/(INDEX(Installed_Capacity!$H$33:$S$38,MATCH(Source_Data!B23022,Installed_Capacity!$G$33:$G$38,0),MATCH(Source_Data!C23022,Installed_Capacity!$H$32:$S$32,0)))</f>
        <v>0.35886127936728746</v>
      </c>
      <c r="V23022" s="21"/>
      <c r="W23022" s="2"/>
    </row>
    <row r="23023" spans="1:23" x14ac:dyDescent="0.25">
      <c r="A23023" s="17">
        <v>43695</v>
      </c>
      <c r="B23023" s="19">
        <v>2019</v>
      </c>
      <c r="C23023" s="19">
        <v>8</v>
      </c>
      <c r="D23023" s="19">
        <v>18</v>
      </c>
      <c r="E23023" s="19">
        <v>5</v>
      </c>
      <c r="F23023" s="69">
        <v>21481.58</v>
      </c>
      <c r="G23023" s="52">
        <f t="shared" si="359"/>
        <v>32274.41</v>
      </c>
      <c r="H23023" s="34">
        <v>0</v>
      </c>
      <c r="I23023" s="35">
        <v>3.1644920000000001E-3</v>
      </c>
      <c r="J23023" s="35">
        <f>H23023/(INDEX(Installed_Capacity!$H$6:$S$11,MATCH(Source_Data!B23023,Installed_Capacity!$G$6:$G$11,0),MATCH(Source_Data!C23023,Installed_Capacity!$H$5:$S$5,0)))</f>
        <v>0</v>
      </c>
      <c r="K23023" s="36">
        <f>I23023/(INDEX(Installed_Capacity!$H$15:$S$20,MATCH(Source_Data!B23023,Installed_Capacity!$G$15:$G$20,0),MATCH(Source_Data!C23023,Installed_Capacity!$H$14:$S$14,0)))</f>
        <v>7.7593218759731358E-7</v>
      </c>
      <c r="L23023" s="39">
        <v>0</v>
      </c>
      <c r="M23023" s="40">
        <v>0</v>
      </c>
      <c r="N23023" s="40">
        <f>L23023/(INDEX(Installed_Capacity!$V$6:$AG$11,MATCH(Source_Data!B23023,Installed_Capacity!$U$6:$U$11,0),MATCH(Source_Data!C23023,Installed_Capacity!$V$5:$AG$5,0)))</f>
        <v>0</v>
      </c>
      <c r="O23023" s="41">
        <f>M23023/(INDEX(Installed_Capacity!$V$15:$AG$20,MATCH(Source_Data!B23023,Installed_Capacity!$U$15:$U$20,0),MATCH(Source_Data!C23023,Installed_Capacity!$V$14:$AG$14,0)))</f>
        <v>0</v>
      </c>
      <c r="P23023" s="37">
        <v>0</v>
      </c>
      <c r="Q23023" s="38">
        <f>P23023/(INDEX(Installed_Capacity!$AJ$15:$AU$20,MATCH(Source_Data!B23023,Installed_Capacity!$AI$15:$AI$20,0),MATCH(Source_Data!C23023,Installed_Capacity!$AJ$14:$AU$14,0)))</f>
        <v>0</v>
      </c>
      <c r="R23023" s="63">
        <v>912.312629582</v>
      </c>
      <c r="S23023" s="42">
        <v>1216.5857406489999</v>
      </c>
      <c r="T23023" s="42">
        <f>R23023/(INDEX(Installed_Capacity!$H$25:$S$30,MATCH(Source_Data!B23023,Installed_Capacity!$G$25:$G$30,0),MATCH(Source_Data!C23023,Installed_Capacity!$H$24:$S$24,0)))</f>
        <v>0.64933283244270457</v>
      </c>
      <c r="U23023" s="43">
        <f>S23023/(INDEX(Installed_Capacity!$H$33:$S$38,MATCH(Source_Data!B23023,Installed_Capacity!$G$33:$G$38,0),MATCH(Source_Data!C23023,Installed_Capacity!$H$32:$S$32,0)))</f>
        <v>0.32174763979736487</v>
      </c>
      <c r="V23023" s="21"/>
      <c r="W23023" s="2"/>
    </row>
    <row r="23024" spans="1:23" x14ac:dyDescent="0.25">
      <c r="A23024" s="17">
        <v>43695</v>
      </c>
      <c r="B23024" s="19">
        <v>2019</v>
      </c>
      <c r="C23024" s="19">
        <v>8</v>
      </c>
      <c r="D23024" s="19">
        <v>18</v>
      </c>
      <c r="E23024" s="19">
        <v>6</v>
      </c>
      <c r="F23024" s="69">
        <v>21518.46</v>
      </c>
      <c r="G23024" s="52">
        <f t="shared" si="359"/>
        <v>32274.41</v>
      </c>
      <c r="H23024" s="34">
        <v>0</v>
      </c>
      <c r="I23024" s="35">
        <v>0.22567778499999999</v>
      </c>
      <c r="J23024" s="35">
        <f>H23024/(INDEX(Installed_Capacity!$H$6:$S$11,MATCH(Source_Data!B23024,Installed_Capacity!$G$6:$G$11,0),MATCH(Source_Data!C23024,Installed_Capacity!$H$5:$S$5,0)))</f>
        <v>0</v>
      </c>
      <c r="K23024" s="36">
        <f>I23024/(INDEX(Installed_Capacity!$H$15:$S$20,MATCH(Source_Data!B23024,Installed_Capacity!$G$15:$G$20,0),MATCH(Source_Data!C23024,Installed_Capacity!$H$14:$S$14,0)))</f>
        <v>5.5336103680200866E-5</v>
      </c>
      <c r="L23024" s="39">
        <v>0</v>
      </c>
      <c r="M23024" s="40">
        <v>0</v>
      </c>
      <c r="N23024" s="40">
        <f>L23024/(INDEX(Installed_Capacity!$V$6:$AG$11,MATCH(Source_Data!B23024,Installed_Capacity!$U$6:$U$11,0),MATCH(Source_Data!C23024,Installed_Capacity!$V$5:$AG$5,0)))</f>
        <v>0</v>
      </c>
      <c r="O23024" s="41">
        <f>M23024/(INDEX(Installed_Capacity!$V$15:$AG$20,MATCH(Source_Data!B23024,Installed_Capacity!$U$15:$U$20,0),MATCH(Source_Data!C23024,Installed_Capacity!$V$14:$AG$14,0)))</f>
        <v>0</v>
      </c>
      <c r="P23024" s="37">
        <v>0</v>
      </c>
      <c r="Q23024" s="38">
        <f>P23024/(INDEX(Installed_Capacity!$AJ$15:$AU$20,MATCH(Source_Data!B23024,Installed_Capacity!$AI$15:$AI$20,0),MATCH(Source_Data!C23024,Installed_Capacity!$AJ$14:$AU$14,0)))</f>
        <v>0</v>
      </c>
      <c r="R23024" s="63">
        <v>881.79090675999998</v>
      </c>
      <c r="S23024" s="42">
        <v>1030.1845604600001</v>
      </c>
      <c r="T23024" s="42">
        <f>R23024/(INDEX(Installed_Capacity!$H$25:$S$30,MATCH(Source_Data!B23024,Installed_Capacity!$G$25:$G$30,0),MATCH(Source_Data!C23024,Installed_Capacity!$H$24:$S$24,0)))</f>
        <v>0.62760918630604967</v>
      </c>
      <c r="U23024" s="43">
        <f>S23024/(INDEX(Installed_Capacity!$H$33:$S$38,MATCH(Source_Data!B23024,Installed_Capacity!$G$33:$G$38,0),MATCH(Source_Data!C23024,Installed_Capacity!$H$32:$S$32,0)))</f>
        <v>0.27245054730533858</v>
      </c>
      <c r="V23024" s="21"/>
      <c r="W23024" s="2"/>
    </row>
    <row r="23025" spans="1:23" x14ac:dyDescent="0.25">
      <c r="A23025" s="17">
        <v>43695</v>
      </c>
      <c r="B23025" s="19">
        <v>2019</v>
      </c>
      <c r="C23025" s="19">
        <v>8</v>
      </c>
      <c r="D23025" s="19">
        <v>18</v>
      </c>
      <c r="E23025" s="19">
        <v>7</v>
      </c>
      <c r="F23025" s="69">
        <v>21766.06</v>
      </c>
      <c r="G23025" s="52">
        <f t="shared" si="359"/>
        <v>32274.41</v>
      </c>
      <c r="H23025" s="34">
        <v>23.346697352</v>
      </c>
      <c r="I23025" s="35">
        <v>196.895908147</v>
      </c>
      <c r="J23025" s="35">
        <f>H23025/(INDEX(Installed_Capacity!$H$6:$S$11,MATCH(Source_Data!B23025,Installed_Capacity!$G$6:$G$11,0),MATCH(Source_Data!C23025,Installed_Capacity!$H$5:$S$5,0)))</f>
        <v>1.4231625714425046E-2</v>
      </c>
      <c r="K23025" s="36">
        <f>I23025/(INDEX(Installed_Capacity!$H$15:$S$20,MATCH(Source_Data!B23025,Installed_Capacity!$G$15:$G$20,0),MATCH(Source_Data!C23025,Installed_Capacity!$H$14:$S$14,0)))</f>
        <v>4.8278798852220653E-2</v>
      </c>
      <c r="L23025" s="39">
        <v>42.627139270999997</v>
      </c>
      <c r="M23025" s="40">
        <v>169.692230026</v>
      </c>
      <c r="N23025" s="40">
        <f>L23025/(INDEX(Installed_Capacity!$V$6:$AG$11,MATCH(Source_Data!B23025,Installed_Capacity!$U$6:$U$11,0),MATCH(Source_Data!C23025,Installed_Capacity!$V$5:$AG$5,0)))</f>
        <v>2.4326115818457814E-2</v>
      </c>
      <c r="O23025" s="41">
        <f>M23025/(INDEX(Installed_Capacity!$V$15:$AG$20,MATCH(Source_Data!B23025,Installed_Capacity!$U$15:$U$20,0),MATCH(Source_Data!C23025,Installed_Capacity!$V$14:$AG$14,0)))</f>
        <v>5.2532553417558511E-2</v>
      </c>
      <c r="P23025" s="37">
        <v>0.69847994999999996</v>
      </c>
      <c r="Q23025" s="38">
        <f>P23025/(INDEX(Installed_Capacity!$AJ$15:$AU$20,MATCH(Source_Data!B23025,Installed_Capacity!$AI$15:$AI$20,0),MATCH(Source_Data!C23025,Installed_Capacity!$AJ$14:$AU$14,0)))</f>
        <v>7.6170114503816794E-4</v>
      </c>
      <c r="R23025" s="63">
        <v>764.418329782</v>
      </c>
      <c r="S23025" s="42">
        <v>926.90699682800005</v>
      </c>
      <c r="T23025" s="42">
        <f>R23025/(INDEX(Installed_Capacity!$H$25:$S$30,MATCH(Source_Data!B23025,Installed_Capacity!$G$25:$G$30,0),MATCH(Source_Data!C23025,Installed_Capacity!$H$24:$S$24,0)))</f>
        <v>0.54406998560996434</v>
      </c>
      <c r="U23025" s="43">
        <f>S23025/(INDEX(Installed_Capacity!$H$33:$S$38,MATCH(Source_Data!B23025,Installed_Capacity!$G$33:$G$38,0),MATCH(Source_Data!C23025,Installed_Capacity!$H$32:$S$32,0)))</f>
        <v>0.24513696698596737</v>
      </c>
      <c r="V23025" s="21"/>
      <c r="W23025" s="2"/>
    </row>
    <row r="23026" spans="1:23" x14ac:dyDescent="0.25">
      <c r="A23026" s="17">
        <v>43695</v>
      </c>
      <c r="B23026" s="19">
        <v>2019</v>
      </c>
      <c r="C23026" s="19">
        <v>8</v>
      </c>
      <c r="D23026" s="19">
        <v>18</v>
      </c>
      <c r="E23026" s="19">
        <v>8</v>
      </c>
      <c r="F23026" s="69">
        <v>22407.75</v>
      </c>
      <c r="G23026" s="52">
        <f t="shared" si="359"/>
        <v>32274.41</v>
      </c>
      <c r="H23026" s="34">
        <v>423.95690896299999</v>
      </c>
      <c r="I23026" s="35">
        <v>1368.009363846</v>
      </c>
      <c r="J23026" s="35">
        <f>H23026/(INDEX(Installed_Capacity!$H$6:$S$11,MATCH(Source_Data!B23026,Installed_Capacity!$G$6:$G$11,0),MATCH(Source_Data!C23026,Installed_Capacity!$H$5:$S$5,0)))</f>
        <v>0.25843467092741146</v>
      </c>
      <c r="K23026" s="36">
        <f>I23026/(INDEX(Installed_Capacity!$H$15:$S$20,MATCH(Source_Data!B23026,Installed_Capacity!$G$15:$G$20,0),MATCH(Source_Data!C23026,Installed_Capacity!$H$14:$S$14,0)))</f>
        <v>0.33543535529324647</v>
      </c>
      <c r="L23026" s="39">
        <v>679.38687481399995</v>
      </c>
      <c r="M23026" s="40">
        <v>1448.6477169550001</v>
      </c>
      <c r="N23026" s="40">
        <f>L23026/(INDEX(Installed_Capacity!$V$6:$AG$11,MATCH(Source_Data!B23026,Installed_Capacity!$U$6:$U$11,0),MATCH(Source_Data!C23026,Installed_Capacity!$V$5:$AG$5,0)))</f>
        <v>0.38770708250433711</v>
      </c>
      <c r="O23026" s="41">
        <f>M23026/(INDEX(Installed_Capacity!$V$15:$AG$20,MATCH(Source_Data!B23026,Installed_Capacity!$U$15:$U$20,0),MATCH(Source_Data!C23026,Installed_Capacity!$V$14:$AG$14,0)))</f>
        <v>0.44846581108930333</v>
      </c>
      <c r="P23026" s="37">
        <v>188.48908308599999</v>
      </c>
      <c r="Q23026" s="38">
        <f>P23026/(INDEX(Installed_Capacity!$AJ$15:$AU$20,MATCH(Source_Data!B23026,Installed_Capacity!$AI$15:$AI$20,0),MATCH(Source_Data!C23026,Installed_Capacity!$AJ$14:$AU$14,0)))</f>
        <v>0.20554970892693566</v>
      </c>
      <c r="R23026" s="63">
        <v>605.36434106199999</v>
      </c>
      <c r="S23026" s="42">
        <v>671.508314219</v>
      </c>
      <c r="T23026" s="42">
        <f>R23026/(INDEX(Installed_Capacity!$H$25:$S$30,MATCH(Source_Data!B23026,Installed_Capacity!$G$25:$G$30,0),MATCH(Source_Data!C23026,Installed_Capacity!$H$24:$S$24,0)))</f>
        <v>0.43086429968825618</v>
      </c>
      <c r="U23026" s="43">
        <f>S23026/(INDEX(Installed_Capacity!$H$33:$S$38,MATCH(Source_Data!B23026,Installed_Capacity!$G$33:$G$38,0),MATCH(Source_Data!C23026,Installed_Capacity!$H$32:$S$32,0)))</f>
        <v>0.17759226331965156</v>
      </c>
      <c r="V23026" s="21"/>
      <c r="W23026" s="2"/>
    </row>
    <row r="23027" spans="1:23" x14ac:dyDescent="0.25">
      <c r="A23027" s="17">
        <v>43695</v>
      </c>
      <c r="B23027" s="19">
        <v>2019</v>
      </c>
      <c r="C23027" s="19">
        <v>8</v>
      </c>
      <c r="D23027" s="19">
        <v>18</v>
      </c>
      <c r="E23027" s="19">
        <v>9</v>
      </c>
      <c r="F23027" s="69">
        <v>22600.2</v>
      </c>
      <c r="G23027" s="52">
        <f t="shared" si="359"/>
        <v>32274.41</v>
      </c>
      <c r="H23027" s="34">
        <v>998.01785398799996</v>
      </c>
      <c r="I23027" s="35">
        <v>2563.3993010089998</v>
      </c>
      <c r="J23027" s="35">
        <f>H23027/(INDEX(Installed_Capacity!$H$6:$S$11,MATCH(Source_Data!B23027,Installed_Capacity!$G$6:$G$11,0),MATCH(Source_Data!C23027,Installed_Capacity!$H$5:$S$5,0)))</f>
        <v>0.6083694126036282</v>
      </c>
      <c r="K23027" s="36">
        <f>I23027/(INDEX(Installed_Capacity!$H$15:$S$20,MATCH(Source_Data!B23027,Installed_Capacity!$G$15:$G$20,0),MATCH(Source_Data!C23027,Installed_Capacity!$H$14:$S$14,0)))</f>
        <v>0.62854449539368018</v>
      </c>
      <c r="L23027" s="39">
        <v>1408.795773389</v>
      </c>
      <c r="M23027" s="40">
        <v>2543.9104066730001</v>
      </c>
      <c r="N23027" s="40">
        <f>L23027/(INDEX(Installed_Capacity!$V$6:$AG$11,MATCH(Source_Data!B23027,Installed_Capacity!$U$6:$U$11,0),MATCH(Source_Data!C23027,Installed_Capacity!$V$5:$AG$5,0)))</f>
        <v>0.80396033452166271</v>
      </c>
      <c r="O23027" s="41">
        <f>M23027/(INDEX(Installed_Capacity!$V$15:$AG$20,MATCH(Source_Data!B23027,Installed_Capacity!$U$15:$U$20,0),MATCH(Source_Data!C23027,Installed_Capacity!$V$14:$AG$14,0)))</f>
        <v>0.78753228304888523</v>
      </c>
      <c r="P23027" s="37">
        <v>687.38506885200002</v>
      </c>
      <c r="Q23027" s="38">
        <f>P23027/(INDEX(Installed_Capacity!$AJ$15:$AU$20,MATCH(Source_Data!B23027,Installed_Capacity!$AI$15:$AI$20,0),MATCH(Source_Data!C23027,Installed_Capacity!$AJ$14:$AU$14,0)))</f>
        <v>0.74960203800654313</v>
      </c>
      <c r="R23027" s="63">
        <v>504.23972548099999</v>
      </c>
      <c r="S23027" s="42">
        <v>357.34691087800002</v>
      </c>
      <c r="T23027" s="42">
        <f>R23027/(INDEX(Installed_Capacity!$H$25:$S$30,MATCH(Source_Data!B23027,Installed_Capacity!$G$25:$G$30,0),MATCH(Source_Data!C23027,Installed_Capacity!$H$24:$S$24,0)))</f>
        <v>0.35888948432811379</v>
      </c>
      <c r="U23027" s="43">
        <f>S23027/(INDEX(Installed_Capacity!$H$33:$S$38,MATCH(Source_Data!B23027,Installed_Capacity!$G$33:$G$38,0),MATCH(Source_Data!C23027,Installed_Capacity!$H$32:$S$32,0)))</f>
        <v>9.4506717711931199E-2</v>
      </c>
      <c r="V23027" s="21"/>
      <c r="W23027" s="2"/>
    </row>
    <row r="23028" spans="1:23" x14ac:dyDescent="0.25">
      <c r="A23028" s="17">
        <v>43695</v>
      </c>
      <c r="B23028" s="19">
        <v>2019</v>
      </c>
      <c r="C23028" s="19">
        <v>8</v>
      </c>
      <c r="D23028" s="19">
        <v>18</v>
      </c>
      <c r="E23028" s="19">
        <v>10</v>
      </c>
      <c r="F23028" s="69">
        <v>22695.39</v>
      </c>
      <c r="G23028" s="52">
        <f t="shared" si="359"/>
        <v>32274.41</v>
      </c>
      <c r="H23028" s="34">
        <v>1278.3784605769999</v>
      </c>
      <c r="I23028" s="35">
        <v>3201.7545835750002</v>
      </c>
      <c r="J23028" s="35">
        <f>H23028/(INDEX(Installed_Capacity!$H$6:$S$11,MATCH(Source_Data!B23028,Installed_Capacity!$G$6:$G$11,0),MATCH(Source_Data!C23028,Installed_Capacity!$H$5:$S$5,0)))</f>
        <v>0.7792709820156295</v>
      </c>
      <c r="K23028" s="36">
        <f>I23028/(INDEX(Installed_Capacity!$H$15:$S$20,MATCH(Source_Data!B23028,Installed_Capacity!$G$15:$G$20,0),MATCH(Source_Data!C23028,Installed_Capacity!$H$14:$S$14,0)))</f>
        <v>0.7850689583614292</v>
      </c>
      <c r="L23028" s="39">
        <v>1547.398636375</v>
      </c>
      <c r="M23028" s="40">
        <v>2777.488503996</v>
      </c>
      <c r="N23028" s="40">
        <f>L23028/(INDEX(Installed_Capacity!$V$6:$AG$11,MATCH(Source_Data!B23028,Installed_Capacity!$U$6:$U$11,0),MATCH(Source_Data!C23028,Installed_Capacity!$V$5:$AG$5,0)))</f>
        <v>0.88305711078741334</v>
      </c>
      <c r="O23028" s="41">
        <f>M23028/(INDEX(Installed_Capacity!$V$15:$AG$20,MATCH(Source_Data!B23028,Installed_Capacity!$U$15:$U$20,0),MATCH(Source_Data!C23028,Installed_Capacity!$V$14:$AG$14,0)))</f>
        <v>0.85984233444553493</v>
      </c>
      <c r="P23028" s="37">
        <v>758.340520513</v>
      </c>
      <c r="Q23028" s="38">
        <f>P23028/(INDEX(Installed_Capacity!$AJ$15:$AU$20,MATCH(Source_Data!B23028,Installed_Capacity!$AI$15:$AI$20,0),MATCH(Source_Data!C23028,Installed_Capacity!$AJ$14:$AU$14,0)))</f>
        <v>0.8269798478876772</v>
      </c>
      <c r="R23028" s="63">
        <v>435.32852744600001</v>
      </c>
      <c r="S23028" s="42">
        <v>276.72410048699999</v>
      </c>
      <c r="T23028" s="42">
        <f>R23028/(INDEX(Installed_Capacity!$H$25:$S$30,MATCH(Source_Data!B23028,Installed_Capacity!$G$25:$G$30,0),MATCH(Source_Data!C23028,Installed_Capacity!$H$24:$S$24,0)))</f>
        <v>0.30984236828896794</v>
      </c>
      <c r="U23028" s="43">
        <f>S23028/(INDEX(Installed_Capacity!$H$33:$S$38,MATCH(Source_Data!B23028,Installed_Capacity!$G$33:$G$38,0),MATCH(Source_Data!C23028,Installed_Capacity!$H$32:$S$32,0)))</f>
        <v>7.3184588008769744E-2</v>
      </c>
      <c r="V23028" s="21"/>
      <c r="W23028" s="2"/>
    </row>
    <row r="23029" spans="1:23" x14ac:dyDescent="0.25">
      <c r="A23029" s="17">
        <v>43695</v>
      </c>
      <c r="B23029" s="19">
        <v>2019</v>
      </c>
      <c r="C23029" s="19">
        <v>8</v>
      </c>
      <c r="D23029" s="19">
        <v>18</v>
      </c>
      <c r="E23029" s="19">
        <v>11</v>
      </c>
      <c r="F23029" s="69">
        <v>22993.98</v>
      </c>
      <c r="G23029" s="52">
        <f t="shared" si="359"/>
        <v>32274.41</v>
      </c>
      <c r="H23029" s="34">
        <v>1449.344768742</v>
      </c>
      <c r="I23029" s="35">
        <v>3500.5989629810001</v>
      </c>
      <c r="J23029" s="35">
        <f>H23029/(INDEX(Installed_Capacity!$H$6:$S$11,MATCH(Source_Data!B23029,Installed_Capacity!$G$6:$G$11,0),MATCH(Source_Data!C23029,Installed_Capacity!$H$5:$S$5,0)))</f>
        <v>0.88348822828806206</v>
      </c>
      <c r="K23029" s="36">
        <f>I23029/(INDEX(Installed_Capacity!$H$15:$S$20,MATCH(Source_Data!B23029,Installed_Capacity!$G$15:$G$20,0),MATCH(Source_Data!C23029,Installed_Capacity!$H$14:$S$14,0)))</f>
        <v>0.85834548207002415</v>
      </c>
      <c r="L23029" s="39">
        <v>1622.3239872950001</v>
      </c>
      <c r="M23029" s="40">
        <v>2848.631727207</v>
      </c>
      <c r="N23029" s="40">
        <f>L23029/(INDEX(Installed_Capacity!$V$6:$AG$11,MATCH(Source_Data!B23029,Installed_Capacity!$U$6:$U$11,0),MATCH(Source_Data!C23029,Installed_Capacity!$V$5:$AG$5,0)))</f>
        <v>0.92581491239899116</v>
      </c>
      <c r="O23029" s="41">
        <f>M23029/(INDEX(Installed_Capacity!$V$15:$AG$20,MATCH(Source_Data!B23029,Installed_Capacity!$U$15:$U$20,0),MATCH(Source_Data!C23029,Installed_Capacity!$V$14:$AG$14,0)))</f>
        <v>0.88186653185903185</v>
      </c>
      <c r="P23029" s="37">
        <v>755.73141260499995</v>
      </c>
      <c r="Q23029" s="38">
        <f>P23029/(INDEX(Installed_Capacity!$AJ$15:$AU$20,MATCH(Source_Data!B23029,Installed_Capacity!$AI$15:$AI$20,0),MATCH(Source_Data!C23029,Installed_Capacity!$AJ$14:$AU$14,0)))</f>
        <v>0.82413458299345688</v>
      </c>
      <c r="R23029" s="63">
        <v>260.79108148300003</v>
      </c>
      <c r="S23029" s="42">
        <v>258.47258628700001</v>
      </c>
      <c r="T23029" s="42">
        <f>R23029/(INDEX(Installed_Capacity!$H$25:$S$30,MATCH(Source_Data!B23029,Installed_Capacity!$G$25:$G$30,0),MATCH(Source_Data!C23029,Installed_Capacity!$H$24:$S$24,0)))</f>
        <v>0.18561642810177936</v>
      </c>
      <c r="U23029" s="43">
        <f>S23029/(INDEX(Installed_Capacity!$H$33:$S$38,MATCH(Source_Data!B23029,Installed_Capacity!$G$33:$G$38,0),MATCH(Source_Data!C23029,Installed_Capacity!$H$32:$S$32,0)))</f>
        <v>6.8357651920035553E-2</v>
      </c>
      <c r="V23029" s="21"/>
      <c r="W23029" s="2"/>
    </row>
    <row r="23030" spans="1:23" x14ac:dyDescent="0.25">
      <c r="A23030" s="17">
        <v>43695</v>
      </c>
      <c r="B23030" s="19">
        <v>2019</v>
      </c>
      <c r="C23030" s="19">
        <v>8</v>
      </c>
      <c r="D23030" s="19">
        <v>18</v>
      </c>
      <c r="E23030" s="19">
        <v>12</v>
      </c>
      <c r="F23030" s="69">
        <v>23791.74</v>
      </c>
      <c r="G23030" s="52">
        <f t="shared" si="359"/>
        <v>32274.41</v>
      </c>
      <c r="H23030" s="34">
        <v>1521.016537942</v>
      </c>
      <c r="I23030" s="35">
        <v>3751.6423583840001</v>
      </c>
      <c r="J23030" s="35">
        <f>H23030/(INDEX(Installed_Capacity!$H$6:$S$11,MATCH(Source_Data!B23030,Installed_Capacity!$G$6:$G$11,0),MATCH(Source_Data!C23030,Installed_Capacity!$H$5:$S$5,0)))</f>
        <v>0.92717773940675896</v>
      </c>
      <c r="K23030" s="36">
        <f>I23030/(INDEX(Installed_Capacity!$H$15:$S$20,MATCH(Source_Data!B23030,Installed_Capacity!$G$15:$G$20,0),MATCH(Source_Data!C23030,Installed_Capacity!$H$14:$S$14,0)))</f>
        <v>0.9199012233949847</v>
      </c>
      <c r="L23030" s="39">
        <v>1612.046647058</v>
      </c>
      <c r="M23030" s="40">
        <v>2849.9403591089999</v>
      </c>
      <c r="N23030" s="40">
        <f>L23030/(INDEX(Installed_Capacity!$V$6:$AG$11,MATCH(Source_Data!B23030,Installed_Capacity!$U$6:$U$11,0),MATCH(Source_Data!C23030,Installed_Capacity!$V$5:$AG$5,0)))</f>
        <v>0.91994992185103175</v>
      </c>
      <c r="O23030" s="41">
        <f>M23030/(INDEX(Installed_Capacity!$V$15:$AG$20,MATCH(Source_Data!B23030,Installed_Capacity!$U$15:$U$20,0),MATCH(Source_Data!C23030,Installed_Capacity!$V$14:$AG$14,0)))</f>
        <v>0.88227165220711845</v>
      </c>
      <c r="P23030" s="37">
        <v>631.55309093300002</v>
      </c>
      <c r="Q23030" s="38">
        <f>P23030/(INDEX(Installed_Capacity!$AJ$15:$AU$20,MATCH(Source_Data!B23030,Installed_Capacity!$AI$15:$AI$20,0),MATCH(Source_Data!C23030,Installed_Capacity!$AJ$14:$AU$14,0)))</f>
        <v>0.68871656590294439</v>
      </c>
      <c r="R23030" s="63">
        <v>213.67782775399999</v>
      </c>
      <c r="S23030" s="42">
        <v>278.651522462</v>
      </c>
      <c r="T23030" s="42">
        <f>R23030/(INDEX(Installed_Capacity!$H$25:$S$30,MATCH(Source_Data!B23030,Installed_Capacity!$G$25:$G$30,0),MATCH(Source_Data!C23030,Installed_Capacity!$H$24:$S$24,0)))</f>
        <v>0.15208386317010672</v>
      </c>
      <c r="U23030" s="43">
        <f>S23030/(INDEX(Installed_Capacity!$H$33:$S$38,MATCH(Source_Data!B23030,Installed_Capacity!$G$33:$G$38,0),MATCH(Source_Data!C23030,Installed_Capacity!$H$32:$S$32,0)))</f>
        <v>7.3694328876699869E-2</v>
      </c>
      <c r="V23030" s="21"/>
      <c r="W23030" s="2"/>
    </row>
    <row r="23031" spans="1:23" x14ac:dyDescent="0.25">
      <c r="A23031" s="17">
        <v>43695</v>
      </c>
      <c r="B23031" s="19">
        <v>2019</v>
      </c>
      <c r="C23031" s="19">
        <v>8</v>
      </c>
      <c r="D23031" s="19">
        <v>18</v>
      </c>
      <c r="E23031" s="19">
        <v>13</v>
      </c>
      <c r="F23031" s="69">
        <v>25188.560000000001</v>
      </c>
      <c r="G23031" s="52">
        <f t="shared" si="359"/>
        <v>32274.41</v>
      </c>
      <c r="H23031" s="34">
        <v>1527.2276562029999</v>
      </c>
      <c r="I23031" s="35">
        <v>3870.7648766500001</v>
      </c>
      <c r="J23031" s="35">
        <f>H23031/(INDEX(Installed_Capacity!$H$6:$S$11,MATCH(Source_Data!B23031,Installed_Capacity!$G$6:$G$11,0),MATCH(Source_Data!C23031,Installed_Capacity!$H$5:$S$5,0)))</f>
        <v>0.93096389849495265</v>
      </c>
      <c r="K23031" s="36">
        <f>I23031/(INDEX(Installed_Capacity!$H$15:$S$20,MATCH(Source_Data!B23031,Installed_Capacity!$G$15:$G$20,0),MATCH(Source_Data!C23031,Installed_Capacity!$H$14:$S$14,0)))</f>
        <v>0.94911001778923132</v>
      </c>
      <c r="L23031" s="39">
        <v>1608.6567638710001</v>
      </c>
      <c r="M23031" s="40">
        <v>2918.0990828389999</v>
      </c>
      <c r="N23031" s="40">
        <f>L23031/(INDEX(Installed_Capacity!$V$6:$AG$11,MATCH(Source_Data!B23031,Installed_Capacity!$U$6:$U$11,0),MATCH(Source_Data!C23031,Installed_Capacity!$V$5:$AG$5,0)))</f>
        <v>0.9180154103537026</v>
      </c>
      <c r="O23031" s="41">
        <f>M23031/(INDEX(Installed_Capacity!$V$15:$AG$20,MATCH(Source_Data!B23031,Installed_Capacity!$U$15:$U$20,0),MATCH(Source_Data!C23031,Installed_Capacity!$V$14:$AG$14,0)))</f>
        <v>0.90337192176377545</v>
      </c>
      <c r="P23031" s="37">
        <v>641.74762247399997</v>
      </c>
      <c r="Q23031" s="38">
        <f>P23031/(INDEX(Installed_Capacity!$AJ$15:$AU$20,MATCH(Source_Data!B23031,Installed_Capacity!$AI$15:$AI$20,0),MATCH(Source_Data!C23031,Installed_Capacity!$AJ$14:$AU$14,0)))</f>
        <v>0.69983383039694658</v>
      </c>
      <c r="R23031" s="63">
        <v>214.10372774800001</v>
      </c>
      <c r="S23031" s="42">
        <v>403.49975037000002</v>
      </c>
      <c r="T23031" s="42">
        <f>R23031/(INDEX(Installed_Capacity!$H$25:$S$30,MATCH(Source_Data!B23031,Installed_Capacity!$G$25:$G$30,0),MATCH(Source_Data!C23031,Installed_Capacity!$H$24:$S$24,0)))</f>
        <v>0.15238699483843415</v>
      </c>
      <c r="U23031" s="43">
        <f>S23031/(INDEX(Installed_Capacity!$H$33:$S$38,MATCH(Source_Data!B23031,Installed_Capacity!$G$33:$G$38,0),MATCH(Source_Data!C23031,Installed_Capacity!$H$32:$S$32,0)))</f>
        <v>0.10671265329077168</v>
      </c>
      <c r="V23031" s="21"/>
      <c r="W23031" s="2"/>
    </row>
    <row r="23032" spans="1:23" x14ac:dyDescent="0.25">
      <c r="A23032" s="17">
        <v>43695</v>
      </c>
      <c r="B23032" s="19">
        <v>2019</v>
      </c>
      <c r="C23032" s="19">
        <v>8</v>
      </c>
      <c r="D23032" s="19">
        <v>18</v>
      </c>
      <c r="E23032" s="19">
        <v>14</v>
      </c>
      <c r="F23032" s="69">
        <v>26564.89</v>
      </c>
      <c r="G23032" s="52">
        <f t="shared" si="359"/>
        <v>32274.41</v>
      </c>
      <c r="H23032" s="34">
        <v>1520.0203646299999</v>
      </c>
      <c r="I23032" s="35">
        <v>3898.1449019729998</v>
      </c>
      <c r="J23032" s="35">
        <f>H23032/(INDEX(Installed_Capacity!$H$6:$S$11,MATCH(Source_Data!B23032,Installed_Capacity!$G$6:$G$11,0),MATCH(Source_Data!C23032,Installed_Capacity!$H$5:$S$5,0)))</f>
        <v>0.92657049438578942</v>
      </c>
      <c r="K23032" s="36">
        <f>I23032/(INDEX(Installed_Capacity!$H$15:$S$20,MATCH(Source_Data!B23032,Installed_Capacity!$G$15:$G$20,0),MATCH(Source_Data!C23032,Installed_Capacity!$H$14:$S$14,0)))</f>
        <v>0.95582358917615384</v>
      </c>
      <c r="L23032" s="39">
        <v>1601.749872034</v>
      </c>
      <c r="M23032" s="40">
        <v>2973.624166733</v>
      </c>
      <c r="N23032" s="40">
        <f>L23032/(INDEX(Installed_Capacity!$V$6:$AG$11,MATCH(Source_Data!B23032,Installed_Capacity!$U$6:$U$11,0),MATCH(Source_Data!C23032,Installed_Capacity!$V$5:$AG$5,0)))</f>
        <v>0.91407384041385131</v>
      </c>
      <c r="O23032" s="41">
        <f>M23032/(INDEX(Installed_Capacity!$V$15:$AG$20,MATCH(Source_Data!B23032,Installed_Capacity!$U$15:$U$20,0),MATCH(Source_Data!C23032,Installed_Capacity!$V$14:$AG$14,0)))</f>
        <v>0.92056112621485175</v>
      </c>
      <c r="P23032" s="37">
        <v>839.22468286699996</v>
      </c>
      <c r="Q23032" s="38">
        <f>P23032/(INDEX(Installed_Capacity!$AJ$15:$AU$20,MATCH(Source_Data!B23032,Installed_Capacity!$AI$15:$AI$20,0),MATCH(Source_Data!C23032,Installed_Capacity!$AJ$14:$AU$14,0)))</f>
        <v>0.91518504129443834</v>
      </c>
      <c r="R23032" s="63">
        <v>223.23045559100001</v>
      </c>
      <c r="S23032" s="42">
        <v>611.02891233900004</v>
      </c>
      <c r="T23032" s="42">
        <f>R23032/(INDEX(Installed_Capacity!$H$25:$S$30,MATCH(Source_Data!B23032,Installed_Capacity!$G$25:$G$30,0),MATCH(Source_Data!C23032,Installed_Capacity!$H$24:$S$24,0)))</f>
        <v>0.15888288654163699</v>
      </c>
      <c r="U23032" s="43">
        <f>S23032/(INDEX(Installed_Capacity!$H$33:$S$38,MATCH(Source_Data!B23032,Installed_Capacity!$G$33:$G$38,0),MATCH(Source_Data!C23032,Installed_Capacity!$H$32:$S$32,0)))</f>
        <v>0.16159741465336219</v>
      </c>
      <c r="V23032" s="21"/>
      <c r="W23032" s="2"/>
    </row>
    <row r="23033" spans="1:23" x14ac:dyDescent="0.25">
      <c r="A23033" s="17">
        <v>43695</v>
      </c>
      <c r="B23033" s="19">
        <v>2019</v>
      </c>
      <c r="C23033" s="19">
        <v>8</v>
      </c>
      <c r="D23033" s="19">
        <v>18</v>
      </c>
      <c r="E23033" s="19">
        <v>15</v>
      </c>
      <c r="F23033" s="69">
        <v>28275.37</v>
      </c>
      <c r="G23033" s="52">
        <f t="shared" si="359"/>
        <v>32274.41</v>
      </c>
      <c r="H23033" s="34">
        <v>1505.1467940919999</v>
      </c>
      <c r="I23033" s="35">
        <v>3831.1447167169999</v>
      </c>
      <c r="J23033" s="35">
        <f>H23033/(INDEX(Installed_Capacity!$H$6:$S$11,MATCH(Source_Data!B23033,Installed_Capacity!$G$6:$G$11,0),MATCH(Source_Data!C23033,Installed_Capacity!$H$5:$S$5,0)))</f>
        <v>0.91750389769579632</v>
      </c>
      <c r="K23033" s="36">
        <f>I23033/(INDEX(Installed_Capacity!$H$15:$S$20,MATCH(Source_Data!B23033,Installed_Capacity!$G$15:$G$20,0),MATCH(Source_Data!C23033,Installed_Capacity!$H$14:$S$14,0)))</f>
        <v>0.93939517023399399</v>
      </c>
      <c r="L23033" s="39">
        <v>1598.769893549</v>
      </c>
      <c r="M23033" s="40">
        <v>2912.4546652160002</v>
      </c>
      <c r="N23033" s="40">
        <f>L23033/(INDEX(Installed_Capacity!$V$6:$AG$11,MATCH(Source_Data!B23033,Installed_Capacity!$U$6:$U$11,0),MATCH(Source_Data!C23033,Installed_Capacity!$V$5:$AG$5,0)))</f>
        <v>0.91237325006220327</v>
      </c>
      <c r="O23033" s="41">
        <f>M23033/(INDEX(Installed_Capacity!$V$15:$AG$20,MATCH(Source_Data!B23033,Installed_Capacity!$U$15:$U$20,0),MATCH(Source_Data!C23033,Installed_Capacity!$V$14:$AG$14,0)))</f>
        <v>0.90162454847363827</v>
      </c>
      <c r="P23033" s="37">
        <v>885.13469140699999</v>
      </c>
      <c r="Q23033" s="38">
        <f>P23033/(INDEX(Installed_Capacity!$AJ$15:$AU$20,MATCH(Source_Data!B23033,Installed_Capacity!$AI$15:$AI$20,0),MATCH(Source_Data!C23033,Installed_Capacity!$AJ$14:$AU$14,0)))</f>
        <v>0.96525048135986913</v>
      </c>
      <c r="R23033" s="63">
        <v>287.88207073000001</v>
      </c>
      <c r="S23033" s="42">
        <v>797.80044940799996</v>
      </c>
      <c r="T23033" s="42">
        <f>R23033/(INDEX(Installed_Capacity!$H$25:$S$30,MATCH(Source_Data!B23033,Installed_Capacity!$G$25:$G$30,0),MATCH(Source_Data!C23033,Installed_Capacity!$H$24:$S$24,0)))</f>
        <v>0.20489827098220639</v>
      </c>
      <c r="U23033" s="43">
        <f>S23033/(INDEX(Installed_Capacity!$H$33:$S$38,MATCH(Source_Data!B23033,Installed_Capacity!$G$33:$G$38,0),MATCH(Source_Data!C23033,Installed_Capacity!$H$32:$S$32,0)))</f>
        <v>0.21099245457978727</v>
      </c>
      <c r="V23033" s="21"/>
      <c r="W23033" s="2"/>
    </row>
    <row r="23034" spans="1:23" x14ac:dyDescent="0.25">
      <c r="A23034" s="17">
        <v>43695</v>
      </c>
      <c r="B23034" s="19">
        <v>2019</v>
      </c>
      <c r="C23034" s="19">
        <v>8</v>
      </c>
      <c r="D23034" s="19">
        <v>18</v>
      </c>
      <c r="E23034" s="19">
        <v>16</v>
      </c>
      <c r="F23034" s="69">
        <v>30053.27</v>
      </c>
      <c r="G23034" s="52">
        <f t="shared" si="359"/>
        <v>32274.41</v>
      </c>
      <c r="H23034" s="34">
        <v>1433.5617607040001</v>
      </c>
      <c r="I23034" s="35">
        <v>3575.2469572280002</v>
      </c>
      <c r="J23034" s="35">
        <f>H23034/(INDEX(Installed_Capacity!$H$6:$S$11,MATCH(Source_Data!B23034,Installed_Capacity!$G$6:$G$11,0),MATCH(Source_Data!C23034,Installed_Capacity!$H$5:$S$5,0)))</f>
        <v>0.87386725879254856</v>
      </c>
      <c r="K23034" s="36">
        <f>I23034/(INDEX(Installed_Capacity!$H$15:$S$20,MATCH(Source_Data!B23034,Installed_Capacity!$G$15:$G$20,0),MATCH(Source_Data!C23034,Installed_Capacity!$H$14:$S$14,0)))</f>
        <v>0.87664914075389078</v>
      </c>
      <c r="L23034" s="39">
        <v>1594.492958671</v>
      </c>
      <c r="M23034" s="40">
        <v>2853.4385016040001</v>
      </c>
      <c r="N23034" s="40">
        <f>L23034/(INDEX(Installed_Capacity!$V$6:$AG$11,MATCH(Source_Data!B23034,Installed_Capacity!$U$6:$U$11,0),MATCH(Source_Data!C23034,Installed_Capacity!$V$5:$AG$5,0)))</f>
        <v>0.90993252298153304</v>
      </c>
      <c r="O23034" s="41">
        <f>M23034/(INDEX(Installed_Capacity!$V$15:$AG$20,MATCH(Source_Data!B23034,Installed_Capacity!$U$15:$U$20,0),MATCH(Source_Data!C23034,Installed_Capacity!$V$14:$AG$14,0)))</f>
        <v>0.88335459134612715</v>
      </c>
      <c r="P23034" s="37">
        <v>878.81294043800006</v>
      </c>
      <c r="Q23034" s="38">
        <f>P23034/(INDEX(Installed_Capacity!$AJ$15:$AU$20,MATCH(Source_Data!B23034,Installed_Capacity!$AI$15:$AI$20,0),MATCH(Source_Data!C23034,Installed_Capacity!$AJ$14:$AU$14,0)))</f>
        <v>0.95835653264776455</v>
      </c>
      <c r="R23034" s="63">
        <v>465.50084523700002</v>
      </c>
      <c r="S23034" s="42">
        <v>969.93818952100003</v>
      </c>
      <c r="T23034" s="42">
        <f>R23034/(INDEX(Installed_Capacity!$H$25:$S$30,MATCH(Source_Data!B23034,Installed_Capacity!$G$25:$G$30,0),MATCH(Source_Data!C23034,Installed_Capacity!$H$24:$S$24,0)))</f>
        <v>0.33131732757081844</v>
      </c>
      <c r="U23034" s="43">
        <f>S23034/(INDEX(Installed_Capacity!$H$33:$S$38,MATCH(Source_Data!B23034,Installed_Capacity!$G$33:$G$38,0),MATCH(Source_Data!C23034,Installed_Capacity!$H$32:$S$32,0)))</f>
        <v>0.25651732779740716</v>
      </c>
      <c r="V23034" s="21"/>
      <c r="W23034" s="2"/>
    </row>
    <row r="23035" spans="1:23" x14ac:dyDescent="0.25">
      <c r="A23035" s="17">
        <v>43695</v>
      </c>
      <c r="B23035" s="19">
        <v>2019</v>
      </c>
      <c r="C23035" s="19">
        <v>8</v>
      </c>
      <c r="D23035" s="19">
        <v>18</v>
      </c>
      <c r="E23035" s="19">
        <v>17</v>
      </c>
      <c r="F23035" s="69">
        <v>31575.45</v>
      </c>
      <c r="G23035" s="52">
        <f t="shared" si="359"/>
        <v>32274.41</v>
      </c>
      <c r="H23035" s="34">
        <v>1281.1498673440001</v>
      </c>
      <c r="I23035" s="35">
        <v>3108.526613089</v>
      </c>
      <c r="J23035" s="35">
        <f>H23035/(INDEX(Installed_Capacity!$H$6:$S$11,MATCH(Source_Data!B23035,Installed_Capacity!$G$6:$G$11,0),MATCH(Source_Data!C23035,Installed_Capacity!$H$5:$S$5,0)))</f>
        <v>0.78096036973568717</v>
      </c>
      <c r="K23035" s="36">
        <f>I23035/(INDEX(Installed_Capacity!$H$15:$S$20,MATCH(Source_Data!B23035,Installed_Capacity!$G$15:$G$20,0),MATCH(Source_Data!C23035,Installed_Capacity!$H$14:$S$14,0)))</f>
        <v>0.76220949684771389</v>
      </c>
      <c r="L23035" s="39">
        <v>1564.7050502879999</v>
      </c>
      <c r="M23035" s="40">
        <v>2692.431579992</v>
      </c>
      <c r="N23035" s="40">
        <f>L23035/(INDEX(Installed_Capacity!$V$6:$AG$11,MATCH(Source_Data!B23035,Installed_Capacity!$U$6:$U$11,0),MATCH(Source_Data!C23035,Installed_Capacity!$V$5:$AG$5,0)))</f>
        <v>0.89293339703250552</v>
      </c>
      <c r="O23035" s="41">
        <f>M23035/(INDEX(Installed_Capacity!$V$15:$AG$20,MATCH(Source_Data!B23035,Installed_Capacity!$U$15:$U$20,0),MATCH(Source_Data!C23035,Installed_Capacity!$V$14:$AG$14,0)))</f>
        <v>0.8335107964423587</v>
      </c>
      <c r="P23035" s="37">
        <v>760.41280371400001</v>
      </c>
      <c r="Q23035" s="38">
        <f>P23035/(INDEX(Installed_Capacity!$AJ$15:$AU$20,MATCH(Source_Data!B23035,Installed_Capacity!$AI$15:$AI$20,0),MATCH(Source_Data!C23035,Installed_Capacity!$AJ$14:$AU$14,0)))</f>
        <v>0.82923969870665215</v>
      </c>
      <c r="R23035" s="63">
        <v>694.41433436900002</v>
      </c>
      <c r="S23035" s="42">
        <v>1066.915128027</v>
      </c>
      <c r="T23035" s="42">
        <f>R23035/(INDEX(Installed_Capacity!$H$25:$S$30,MATCH(Source_Data!B23035,Installed_Capacity!$G$25:$G$30,0),MATCH(Source_Data!C23035,Installed_Capacity!$H$24:$S$24,0)))</f>
        <v>0.49424507784270455</v>
      </c>
      <c r="U23035" s="43">
        <f>S23035/(INDEX(Installed_Capacity!$H$33:$S$38,MATCH(Source_Data!B23035,Installed_Capacity!$G$33:$G$38,0),MATCH(Source_Data!C23035,Installed_Capacity!$H$32:$S$32,0)))</f>
        <v>0.28216459624429413</v>
      </c>
      <c r="V23035" s="21"/>
      <c r="W23035" s="2"/>
    </row>
    <row r="23036" spans="1:23" x14ac:dyDescent="0.25">
      <c r="A23036" s="17">
        <v>43695</v>
      </c>
      <c r="B23036" s="19">
        <v>2019</v>
      </c>
      <c r="C23036" s="19">
        <v>8</v>
      </c>
      <c r="D23036" s="19">
        <v>18</v>
      </c>
      <c r="E23036" s="19">
        <v>18</v>
      </c>
      <c r="F23036" s="69">
        <v>32274.41</v>
      </c>
      <c r="G23036" s="52">
        <f t="shared" si="359"/>
        <v>32274.41</v>
      </c>
      <c r="H23036" s="34">
        <v>990.88776147500005</v>
      </c>
      <c r="I23036" s="35">
        <v>2197.6166464050002</v>
      </c>
      <c r="J23036" s="35">
        <f>H23036/(INDEX(Installed_Capacity!$H$6:$S$11,MATCH(Source_Data!B23036,Installed_Capacity!$G$6:$G$11,0),MATCH(Source_Data!C23036,Installed_Capacity!$H$5:$S$5,0)))</f>
        <v>0.60402306731871158</v>
      </c>
      <c r="K23036" s="36">
        <f>I23036/(INDEX(Installed_Capacity!$H$15:$S$20,MATCH(Source_Data!B23036,Installed_Capacity!$G$15:$G$20,0),MATCH(Source_Data!C23036,Installed_Capacity!$H$14:$S$14,0)))</f>
        <v>0.53885473306467635</v>
      </c>
      <c r="L23036" s="39">
        <v>1376.6741415609999</v>
      </c>
      <c r="M23036" s="40">
        <v>2267.724579877</v>
      </c>
      <c r="N23036" s="40">
        <f>L23036/(INDEX(Installed_Capacity!$V$6:$AG$11,MATCH(Source_Data!B23036,Installed_Capacity!$U$6:$U$11,0),MATCH(Source_Data!C23036,Installed_Capacity!$V$5:$AG$5,0)))</f>
        <v>0.78562941789227991</v>
      </c>
      <c r="O23036" s="41">
        <f>M23036/(INDEX(Installed_Capacity!$V$15:$AG$20,MATCH(Source_Data!B23036,Installed_Capacity!$U$15:$U$20,0),MATCH(Source_Data!C23036,Installed_Capacity!$V$14:$AG$14,0)))</f>
        <v>0.70203192338533182</v>
      </c>
      <c r="P23036" s="37">
        <v>662.28868677299999</v>
      </c>
      <c r="Q23036" s="38">
        <f>P23036/(INDEX(Installed_Capacity!$AJ$15:$AU$20,MATCH(Source_Data!B23036,Installed_Capacity!$AI$15:$AI$20,0),MATCH(Source_Data!C23036,Installed_Capacity!$AJ$14:$AU$14,0)))</f>
        <v>0.72223411861832065</v>
      </c>
      <c r="R23036" s="63">
        <v>677.33096286399996</v>
      </c>
      <c r="S23036" s="42">
        <v>1121.7632617019999</v>
      </c>
      <c r="T23036" s="42">
        <f>R23036/(INDEX(Installed_Capacity!$H$25:$S$30,MATCH(Source_Data!B23036,Installed_Capacity!$G$25:$G$30,0),MATCH(Source_Data!C23036,Installed_Capacity!$H$24:$S$24,0)))</f>
        <v>0.48208609456512447</v>
      </c>
      <c r="U23036" s="43">
        <f>S23036/(INDEX(Installed_Capacity!$H$33:$S$38,MATCH(Source_Data!B23036,Installed_Capacity!$G$33:$G$38,0),MATCH(Source_Data!C23036,Installed_Capacity!$H$32:$S$32,0)))</f>
        <v>0.29667015632738986</v>
      </c>
      <c r="V23036" s="21"/>
      <c r="W23036" s="2"/>
    </row>
    <row r="23037" spans="1:23" x14ac:dyDescent="0.25">
      <c r="A23037" s="17">
        <v>43695</v>
      </c>
      <c r="B23037" s="19">
        <v>2019</v>
      </c>
      <c r="C23037" s="19">
        <v>8</v>
      </c>
      <c r="D23037" s="19">
        <v>18</v>
      </c>
      <c r="E23037" s="19">
        <v>19</v>
      </c>
      <c r="F23037" s="69">
        <v>31985.29</v>
      </c>
      <c r="G23037" s="52">
        <f t="shared" si="359"/>
        <v>32274.41</v>
      </c>
      <c r="H23037" s="34">
        <v>468.27158330600003</v>
      </c>
      <c r="I23037" s="35">
        <v>672.45173719000002</v>
      </c>
      <c r="J23037" s="35">
        <f>H23037/(INDEX(Installed_Capacity!$H$6:$S$11,MATCH(Source_Data!B23037,Installed_Capacity!$G$6:$G$11,0),MATCH(Source_Data!C23037,Installed_Capacity!$H$5:$S$5,0)))</f>
        <v>0.28544790750633964</v>
      </c>
      <c r="K23037" s="36">
        <f>I23037/(INDEX(Installed_Capacity!$H$15:$S$20,MATCH(Source_Data!B23037,Installed_Capacity!$G$15:$G$20,0),MATCH(Source_Data!C23037,Installed_Capacity!$H$14:$S$14,0)))</f>
        <v>0.16488490016452895</v>
      </c>
      <c r="L23037" s="39">
        <v>732.308855644</v>
      </c>
      <c r="M23037" s="40">
        <v>963.11029978299996</v>
      </c>
      <c r="N23037" s="40">
        <f>L23037/(INDEX(Installed_Capacity!$V$6:$AG$11,MATCH(Source_Data!B23037,Installed_Capacity!$U$6:$U$11,0),MATCH(Source_Data!C23037,Installed_Capacity!$V$5:$AG$5,0)))</f>
        <v>0.41790817638559169</v>
      </c>
      <c r="O23037" s="41">
        <f>M23037/(INDEX(Installed_Capacity!$V$15:$AG$20,MATCH(Source_Data!B23037,Installed_Capacity!$U$15:$U$20,0),MATCH(Source_Data!C23037,Installed_Capacity!$V$14:$AG$14,0)))</f>
        <v>0.29815533252523818</v>
      </c>
      <c r="P23037" s="37">
        <v>308.63425888299997</v>
      </c>
      <c r="Q23037" s="38">
        <f>P23037/(INDEX(Installed_Capacity!$AJ$15:$AU$20,MATCH(Source_Data!B23037,Installed_Capacity!$AI$15:$AI$20,0),MATCH(Source_Data!C23037,Installed_Capacity!$AJ$14:$AU$14,0)))</f>
        <v>0.3365695298615049</v>
      </c>
      <c r="R23037" s="63">
        <v>588.02240647500003</v>
      </c>
      <c r="S23037" s="42">
        <v>1154.539034854</v>
      </c>
      <c r="T23037" s="42">
        <f>R23037/(INDEX(Installed_Capacity!$H$25:$S$30,MATCH(Source_Data!B23037,Installed_Capacity!$G$25:$G$30,0),MATCH(Source_Data!C23037,Installed_Capacity!$H$24:$S$24,0)))</f>
        <v>0.41852128574733088</v>
      </c>
      <c r="U23037" s="43">
        <f>S23037/(INDEX(Installed_Capacity!$H$33:$S$38,MATCH(Source_Data!B23037,Installed_Capacity!$G$33:$G$38,0),MATCH(Source_Data!C23037,Installed_Capacity!$H$32:$S$32,0)))</f>
        <v>0.30533828986030814</v>
      </c>
      <c r="V23037" s="21"/>
      <c r="W23037" s="2"/>
    </row>
    <row r="23038" spans="1:23" x14ac:dyDescent="0.25">
      <c r="A23038" s="17">
        <v>43695</v>
      </c>
      <c r="B23038" s="19">
        <v>2019</v>
      </c>
      <c r="C23038" s="19">
        <v>8</v>
      </c>
      <c r="D23038" s="19">
        <v>18</v>
      </c>
      <c r="E23038" s="19">
        <v>20</v>
      </c>
      <c r="F23038" s="69">
        <v>31639.3</v>
      </c>
      <c r="G23038" s="52">
        <f t="shared" si="359"/>
        <v>32274.41</v>
      </c>
      <c r="H23038" s="34">
        <v>42.641180554000002</v>
      </c>
      <c r="I23038" s="35">
        <v>35.079390615999998</v>
      </c>
      <c r="J23038" s="35">
        <f>H23038/(INDEX(Installed_Capacity!$H$6:$S$11,MATCH(Source_Data!B23038,Installed_Capacity!$G$6:$G$11,0),MATCH(Source_Data!C23038,Installed_Capacity!$H$5:$S$5,0)))</f>
        <v>2.5993112109870282E-2</v>
      </c>
      <c r="K23038" s="36">
        <f>I23038/(INDEX(Installed_Capacity!$H$15:$S$20,MATCH(Source_Data!B23038,Installed_Capacity!$G$15:$G$20,0),MATCH(Source_Data!C23038,Installed_Capacity!$H$14:$S$14,0)))</f>
        <v>8.6014527135014254E-3</v>
      </c>
      <c r="L23038" s="39">
        <v>67.842891811000001</v>
      </c>
      <c r="M23038" s="40">
        <v>51.804139434</v>
      </c>
      <c r="N23038" s="40">
        <f>L23038/(INDEX(Installed_Capacity!$V$6:$AG$11,MATCH(Source_Data!B23038,Installed_Capacity!$U$6:$U$11,0),MATCH(Source_Data!C23038,Installed_Capacity!$V$5:$AG$5,0)))</f>
        <v>3.8716040341376004E-2</v>
      </c>
      <c r="O23038" s="41">
        <f>M23038/(INDEX(Installed_Capacity!$V$15:$AG$20,MATCH(Source_Data!B23038,Installed_Capacity!$U$15:$U$20,0),MATCH(Source_Data!C23038,Installed_Capacity!$V$14:$AG$14,0)))</f>
        <v>1.6037291286998143E-2</v>
      </c>
      <c r="P23038" s="37">
        <v>83.685228108000004</v>
      </c>
      <c r="Q23038" s="38">
        <f>P23038/(INDEX(Installed_Capacity!$AJ$15:$AU$20,MATCH(Source_Data!B23038,Installed_Capacity!$AI$15:$AI$20,0),MATCH(Source_Data!C23038,Installed_Capacity!$AJ$14:$AU$14,0)))</f>
        <v>9.1259790739367505E-2</v>
      </c>
      <c r="R23038" s="63">
        <v>684.890278857</v>
      </c>
      <c r="S23038" s="42">
        <v>1117.391068594</v>
      </c>
      <c r="T23038" s="42">
        <f>R23038/(INDEX(Installed_Capacity!$H$25:$S$30,MATCH(Source_Data!B23038,Installed_Capacity!$G$25:$G$30,0),MATCH(Source_Data!C23038,Installed_Capacity!$H$24:$S$24,0)))</f>
        <v>0.48746639064555153</v>
      </c>
      <c r="U23038" s="43">
        <f>S23038/(INDEX(Installed_Capacity!$H$33:$S$38,MATCH(Source_Data!B23038,Installed_Capacity!$G$33:$G$38,0),MATCH(Source_Data!C23038,Installed_Capacity!$H$32:$S$32,0)))</f>
        <v>0.29551385244659073</v>
      </c>
      <c r="V23038" s="21"/>
      <c r="W23038" s="2"/>
    </row>
    <row r="23039" spans="1:23" x14ac:dyDescent="0.25">
      <c r="A23039" s="17">
        <v>43695</v>
      </c>
      <c r="B23039" s="19">
        <v>2019</v>
      </c>
      <c r="C23039" s="19">
        <v>8</v>
      </c>
      <c r="D23039" s="19">
        <v>18</v>
      </c>
      <c r="E23039" s="19">
        <v>21</v>
      </c>
      <c r="F23039" s="69">
        <v>29964.68</v>
      </c>
      <c r="G23039" s="52">
        <f t="shared" si="359"/>
        <v>32274.41</v>
      </c>
      <c r="H23039" s="34">
        <v>0</v>
      </c>
      <c r="I23039" s="35">
        <v>0.56123810200000002</v>
      </c>
      <c r="J23039" s="35">
        <f>H23039/(INDEX(Installed_Capacity!$H$6:$S$11,MATCH(Source_Data!B23039,Installed_Capacity!$G$6:$G$11,0),MATCH(Source_Data!C23039,Installed_Capacity!$H$5:$S$5,0)))</f>
        <v>0</v>
      </c>
      <c r="K23039" s="36">
        <f>I23039/(INDEX(Installed_Capacity!$H$15:$S$20,MATCH(Source_Data!B23039,Installed_Capacity!$G$15:$G$20,0),MATCH(Source_Data!C23039,Installed_Capacity!$H$14:$S$14,0)))</f>
        <v>1.3761536077443843E-4</v>
      </c>
      <c r="L23039" s="39">
        <v>0</v>
      </c>
      <c r="M23039" s="40">
        <v>0</v>
      </c>
      <c r="N23039" s="40">
        <f>L23039/(INDEX(Installed_Capacity!$V$6:$AG$11,MATCH(Source_Data!B23039,Installed_Capacity!$U$6:$U$11,0),MATCH(Source_Data!C23039,Installed_Capacity!$V$5:$AG$5,0)))</f>
        <v>0</v>
      </c>
      <c r="O23039" s="41">
        <f>M23039/(INDEX(Installed_Capacity!$V$15:$AG$20,MATCH(Source_Data!B23039,Installed_Capacity!$U$15:$U$20,0),MATCH(Source_Data!C23039,Installed_Capacity!$V$14:$AG$14,0)))</f>
        <v>0</v>
      </c>
      <c r="P23039" s="37">
        <v>0</v>
      </c>
      <c r="Q23039" s="38">
        <f>P23039/(INDEX(Installed_Capacity!$AJ$15:$AU$20,MATCH(Source_Data!B23039,Installed_Capacity!$AI$15:$AI$20,0),MATCH(Source_Data!C23039,Installed_Capacity!$AJ$14:$AU$14,0)))</f>
        <v>0</v>
      </c>
      <c r="R23039" s="63">
        <v>822.58856145799996</v>
      </c>
      <c r="S23039" s="42">
        <v>1350.9146043149999</v>
      </c>
      <c r="T23039" s="42">
        <f>R23039/(INDEX(Installed_Capacity!$H$25:$S$30,MATCH(Source_Data!B23039,Installed_Capacity!$G$25:$G$30,0),MATCH(Source_Data!C23039,Installed_Capacity!$H$24:$S$24,0)))</f>
        <v>0.58547228573523125</v>
      </c>
      <c r="U23039" s="43">
        <f>S23039/(INDEX(Installed_Capacity!$H$33:$S$38,MATCH(Source_Data!B23039,Installed_Capacity!$G$33:$G$38,0),MATCH(Source_Data!C23039,Installed_Capacity!$H$32:$S$32,0)))</f>
        <v>0.35727328620033955</v>
      </c>
      <c r="V23039" s="21"/>
      <c r="W23039" s="2"/>
    </row>
    <row r="23040" spans="1:23" x14ac:dyDescent="0.25">
      <c r="A23040" s="17">
        <v>43695</v>
      </c>
      <c r="B23040" s="19">
        <v>2019</v>
      </c>
      <c r="C23040" s="19">
        <v>8</v>
      </c>
      <c r="D23040" s="19">
        <v>18</v>
      </c>
      <c r="E23040" s="19">
        <v>22</v>
      </c>
      <c r="F23040" s="69">
        <v>27502.81</v>
      </c>
      <c r="G23040" s="52">
        <f t="shared" si="359"/>
        <v>32274.41</v>
      </c>
      <c r="H23040" s="34">
        <v>0</v>
      </c>
      <c r="I23040" s="35">
        <v>6.7711970999999996E-2</v>
      </c>
      <c r="J23040" s="35">
        <f>H23040/(INDEX(Installed_Capacity!$H$6:$S$11,MATCH(Source_Data!B23040,Installed_Capacity!$G$6:$G$11,0),MATCH(Source_Data!C23040,Installed_Capacity!$H$5:$S$5,0)))</f>
        <v>0</v>
      </c>
      <c r="K23040" s="36">
        <f>I23040/(INDEX(Installed_Capacity!$H$15:$S$20,MATCH(Source_Data!B23040,Installed_Capacity!$G$15:$G$20,0),MATCH(Source_Data!C23040,Installed_Capacity!$H$14:$S$14,0)))</f>
        <v>1.6602948525246975E-5</v>
      </c>
      <c r="L23040" s="39">
        <v>0</v>
      </c>
      <c r="M23040" s="40">
        <v>0</v>
      </c>
      <c r="N23040" s="40">
        <f>L23040/(INDEX(Installed_Capacity!$V$6:$AG$11,MATCH(Source_Data!B23040,Installed_Capacity!$U$6:$U$11,0),MATCH(Source_Data!C23040,Installed_Capacity!$V$5:$AG$5,0)))</f>
        <v>0</v>
      </c>
      <c r="O23040" s="41">
        <f>M23040/(INDEX(Installed_Capacity!$V$15:$AG$20,MATCH(Source_Data!B23040,Installed_Capacity!$U$15:$U$20,0),MATCH(Source_Data!C23040,Installed_Capacity!$V$14:$AG$14,0)))</f>
        <v>0</v>
      </c>
      <c r="P23040" s="37">
        <v>0</v>
      </c>
      <c r="Q23040" s="38">
        <f>P23040/(INDEX(Installed_Capacity!$AJ$15:$AU$20,MATCH(Source_Data!B23040,Installed_Capacity!$AI$15:$AI$20,0),MATCH(Source_Data!C23040,Installed_Capacity!$AJ$14:$AU$14,0)))</f>
        <v>0</v>
      </c>
      <c r="R23040" s="63">
        <v>991.74901432399997</v>
      </c>
      <c r="S23040" s="42">
        <v>1506.60949327</v>
      </c>
      <c r="T23040" s="42">
        <f>R23040/(INDEX(Installed_Capacity!$H$25:$S$30,MATCH(Source_Data!B23040,Installed_Capacity!$G$25:$G$30,0),MATCH(Source_Data!C23040,Installed_Capacity!$H$24:$S$24,0)))</f>
        <v>0.70587118457224185</v>
      </c>
      <c r="U23040" s="43">
        <f>S23040/(INDEX(Installed_Capacity!$H$33:$S$38,MATCH(Source_Data!B23040,Installed_Capacity!$G$33:$G$38,0),MATCH(Source_Data!C23040,Installed_Capacity!$H$32:$S$32,0)))</f>
        <v>0.39844955629459589</v>
      </c>
      <c r="V23040" s="21"/>
      <c r="W23040" s="2"/>
    </row>
    <row r="23041" spans="1:23" x14ac:dyDescent="0.25">
      <c r="A23041" s="17">
        <v>43695</v>
      </c>
      <c r="B23041" s="19">
        <v>2019</v>
      </c>
      <c r="C23041" s="19">
        <v>8</v>
      </c>
      <c r="D23041" s="19">
        <v>18</v>
      </c>
      <c r="E23041" s="19">
        <v>23</v>
      </c>
      <c r="F23041" s="69">
        <v>25162.32</v>
      </c>
      <c r="G23041" s="52">
        <f t="shared" si="359"/>
        <v>32274.41</v>
      </c>
      <c r="H23041" s="34">
        <v>0</v>
      </c>
      <c r="I23041" s="35">
        <v>3.9120625999999999E-2</v>
      </c>
      <c r="J23041" s="35">
        <f>H23041/(INDEX(Installed_Capacity!$H$6:$S$11,MATCH(Source_Data!B23041,Installed_Capacity!$G$6:$G$11,0),MATCH(Source_Data!C23041,Installed_Capacity!$H$5:$S$5,0)))</f>
        <v>0</v>
      </c>
      <c r="K23041" s="36">
        <f>I23041/(INDEX(Installed_Capacity!$H$15:$S$20,MATCH(Source_Data!B23041,Installed_Capacity!$G$15:$G$20,0),MATCH(Source_Data!C23041,Installed_Capacity!$H$14:$S$14,0)))</f>
        <v>9.5923620323124037E-6</v>
      </c>
      <c r="L23041" s="39">
        <v>0</v>
      </c>
      <c r="M23041" s="40">
        <v>0</v>
      </c>
      <c r="N23041" s="40">
        <f>L23041/(INDEX(Installed_Capacity!$V$6:$AG$11,MATCH(Source_Data!B23041,Installed_Capacity!$U$6:$U$11,0),MATCH(Source_Data!C23041,Installed_Capacity!$V$5:$AG$5,0)))</f>
        <v>0</v>
      </c>
      <c r="O23041" s="41">
        <f>M23041/(INDEX(Installed_Capacity!$V$15:$AG$20,MATCH(Source_Data!B23041,Installed_Capacity!$U$15:$U$20,0),MATCH(Source_Data!C23041,Installed_Capacity!$V$14:$AG$14,0)))</f>
        <v>0</v>
      </c>
      <c r="P23041" s="37">
        <v>0</v>
      </c>
      <c r="Q23041" s="38">
        <f>P23041/(INDEX(Installed_Capacity!$AJ$15:$AU$20,MATCH(Source_Data!B23041,Installed_Capacity!$AI$15:$AI$20,0),MATCH(Source_Data!C23041,Installed_Capacity!$AJ$14:$AU$14,0)))</f>
        <v>0</v>
      </c>
      <c r="R23041" s="63">
        <v>1140.3507069110001</v>
      </c>
      <c r="S23041" s="42">
        <v>1422.3911173020001</v>
      </c>
      <c r="T23041" s="42">
        <f>R23041/(INDEX(Installed_Capacity!$H$25:$S$30,MATCH(Source_Data!B23041,Installed_Capacity!$G$25:$G$30,0),MATCH(Source_Data!C23041,Installed_Capacity!$H$24:$S$24,0)))</f>
        <v>0.8116375138156583</v>
      </c>
      <c r="U23041" s="43">
        <f>S23041/(INDEX(Installed_Capacity!$H$33:$S$38,MATCH(Source_Data!B23041,Installed_Capacity!$G$33:$G$38,0),MATCH(Source_Data!C23041,Installed_Capacity!$H$32:$S$32,0)))</f>
        <v>0.37617651561205767</v>
      </c>
      <c r="V23041" s="21"/>
      <c r="W23041" s="2"/>
    </row>
    <row r="23042" spans="1:23" x14ac:dyDescent="0.25">
      <c r="A23042" s="17">
        <v>43695</v>
      </c>
      <c r="B23042" s="19">
        <v>2019</v>
      </c>
      <c r="C23042" s="19">
        <v>8</v>
      </c>
      <c r="D23042" s="19">
        <v>18</v>
      </c>
      <c r="E23042" s="19">
        <v>24</v>
      </c>
      <c r="F23042" s="69">
        <v>23423.83</v>
      </c>
      <c r="G23042" s="52">
        <f t="shared" si="359"/>
        <v>32274.41</v>
      </c>
      <c r="H23042" s="34">
        <v>0</v>
      </c>
      <c r="I23042" s="35">
        <v>2.8198416E-2</v>
      </c>
      <c r="J23042" s="35">
        <f>H23042/(INDEX(Installed_Capacity!$H$6:$S$11,MATCH(Source_Data!B23042,Installed_Capacity!$G$6:$G$11,0),MATCH(Source_Data!C23042,Installed_Capacity!$H$5:$S$5,0)))</f>
        <v>0</v>
      </c>
      <c r="K23042" s="36">
        <f>I23042/(INDEX(Installed_Capacity!$H$15:$S$20,MATCH(Source_Data!B23042,Installed_Capacity!$G$15:$G$20,0),MATCH(Source_Data!C23042,Installed_Capacity!$H$14:$S$14,0)))</f>
        <v>6.9142404574443826E-6</v>
      </c>
      <c r="L23042" s="39">
        <v>0</v>
      </c>
      <c r="M23042" s="40">
        <v>0</v>
      </c>
      <c r="N23042" s="40">
        <f>L23042/(INDEX(Installed_Capacity!$V$6:$AG$11,MATCH(Source_Data!B23042,Installed_Capacity!$U$6:$U$11,0),MATCH(Source_Data!C23042,Installed_Capacity!$V$5:$AG$5,0)))</f>
        <v>0</v>
      </c>
      <c r="O23042" s="41">
        <f>M23042/(INDEX(Installed_Capacity!$V$15:$AG$20,MATCH(Source_Data!B23042,Installed_Capacity!$U$15:$U$20,0),MATCH(Source_Data!C23042,Installed_Capacity!$V$14:$AG$14,0)))</f>
        <v>0</v>
      </c>
      <c r="P23042" s="37">
        <v>0</v>
      </c>
      <c r="Q23042" s="38">
        <f>P23042/(INDEX(Installed_Capacity!$AJ$15:$AU$20,MATCH(Source_Data!B23042,Installed_Capacity!$AI$15:$AI$20,0),MATCH(Source_Data!C23042,Installed_Capacity!$AJ$14:$AU$14,0)))</f>
        <v>0</v>
      </c>
      <c r="R23042" s="63">
        <v>1184.9557121339999</v>
      </c>
      <c r="S23042" s="42">
        <v>1168.6362773559999</v>
      </c>
      <c r="T23042" s="42">
        <f>R23042/(INDEX(Installed_Capacity!$H$25:$S$30,MATCH(Source_Data!B23042,Installed_Capacity!$G$25:$G$30,0),MATCH(Source_Data!C23042,Installed_Capacity!$H$24:$S$24,0)))</f>
        <v>0.84338484849395001</v>
      </c>
      <c r="U23042" s="43">
        <f>S23042/(INDEX(Installed_Capacity!$H$33:$S$38,MATCH(Source_Data!B23042,Installed_Capacity!$G$33:$G$38,0),MATCH(Source_Data!C23042,Installed_Capacity!$H$32:$S$32,0)))</f>
        <v>0.30906655524360122</v>
      </c>
      <c r="V23042" s="21"/>
      <c r="W23042" s="2"/>
    </row>
    <row r="23043" spans="1:23" x14ac:dyDescent="0.25">
      <c r="A23043" s="17">
        <v>43696</v>
      </c>
      <c r="B23043" s="19">
        <v>2019</v>
      </c>
      <c r="C23043" s="19">
        <v>8</v>
      </c>
      <c r="D23043" s="19">
        <v>19</v>
      </c>
      <c r="E23043" s="19">
        <v>1</v>
      </c>
      <c r="F23043" s="69">
        <v>22277.19</v>
      </c>
      <c r="G23043" s="52">
        <f t="shared" ref="G23043:G23106" si="360">_xlfn.MAXIFS($F:$F,$B:$B,B23043,$C:$C,C23043,$D:$D,D23043)</f>
        <v>35812.699999999997</v>
      </c>
      <c r="H23043" s="34">
        <v>0</v>
      </c>
      <c r="I23043" s="35">
        <v>1.7430536999999999E-2</v>
      </c>
      <c r="J23043" s="35">
        <f>H23043/(INDEX(Installed_Capacity!$H$6:$S$11,MATCH(Source_Data!B23043,Installed_Capacity!$G$6:$G$11,0),MATCH(Source_Data!C23043,Installed_Capacity!$H$5:$S$5,0)))</f>
        <v>0</v>
      </c>
      <c r="K23043" s="36">
        <f>I23043/(INDEX(Installed_Capacity!$H$15:$S$20,MATCH(Source_Data!B23043,Installed_Capacity!$G$15:$G$20,0),MATCH(Source_Data!C23043,Installed_Capacity!$H$14:$S$14,0)))</f>
        <v>4.2739607827752184E-6</v>
      </c>
      <c r="L23043" s="39">
        <v>0</v>
      </c>
      <c r="M23043" s="40">
        <v>0</v>
      </c>
      <c r="N23043" s="40">
        <f>L23043/(INDEX(Installed_Capacity!$V$6:$AG$11,MATCH(Source_Data!B23043,Installed_Capacity!$U$6:$U$11,0),MATCH(Source_Data!C23043,Installed_Capacity!$V$5:$AG$5,0)))</f>
        <v>0</v>
      </c>
      <c r="O23043" s="41">
        <f>M23043/(INDEX(Installed_Capacity!$V$15:$AG$20,MATCH(Source_Data!B23043,Installed_Capacity!$U$15:$U$20,0),MATCH(Source_Data!C23043,Installed_Capacity!$V$14:$AG$14,0)))</f>
        <v>0</v>
      </c>
      <c r="P23043" s="37">
        <v>0</v>
      </c>
      <c r="Q23043" s="38">
        <f>P23043/(INDEX(Installed_Capacity!$AJ$15:$AU$20,MATCH(Source_Data!B23043,Installed_Capacity!$AI$15:$AI$20,0),MATCH(Source_Data!C23043,Installed_Capacity!$AJ$14:$AU$14,0)))</f>
        <v>0</v>
      </c>
      <c r="R23043" s="63">
        <v>1187.2770030090001</v>
      </c>
      <c r="S23043" s="42">
        <v>1128.5731827940001</v>
      </c>
      <c r="T23043" s="42">
        <f>R23043/(INDEX(Installed_Capacity!$H$25:$S$30,MATCH(Source_Data!B23043,Installed_Capacity!$G$25:$G$30,0),MATCH(Source_Data!C23043,Installed_Capacity!$H$24:$S$24,0)))</f>
        <v>0.84503701281779353</v>
      </c>
      <c r="U23043" s="43">
        <f>S23043/(INDEX(Installed_Capacity!$H$33:$S$38,MATCH(Source_Data!B23043,Installed_Capacity!$G$33:$G$38,0),MATCH(Source_Data!C23043,Installed_Capacity!$H$32:$S$32,0)))</f>
        <v>0.29847116053560002</v>
      </c>
      <c r="V23043" s="21"/>
      <c r="W23043" s="2"/>
    </row>
    <row r="23044" spans="1:23" x14ac:dyDescent="0.25">
      <c r="A23044" s="17">
        <v>43696</v>
      </c>
      <c r="B23044" s="19">
        <v>2019</v>
      </c>
      <c r="C23044" s="19">
        <v>8</v>
      </c>
      <c r="D23044" s="19">
        <v>19</v>
      </c>
      <c r="E23044" s="19">
        <v>2</v>
      </c>
      <c r="F23044" s="69">
        <v>21634.98</v>
      </c>
      <c r="G23044" s="52">
        <f t="shared" si="360"/>
        <v>35812.699999999997</v>
      </c>
      <c r="H23044" s="34">
        <v>0</v>
      </c>
      <c r="I23044" s="35">
        <v>1.1317198000000001E-2</v>
      </c>
      <c r="J23044" s="35">
        <f>H23044/(INDEX(Installed_Capacity!$H$6:$S$11,MATCH(Source_Data!B23044,Installed_Capacity!$G$6:$G$11,0),MATCH(Source_Data!C23044,Installed_Capacity!$H$5:$S$5,0)))</f>
        <v>0</v>
      </c>
      <c r="K23044" s="36">
        <f>I23044/(INDEX(Installed_Capacity!$H$15:$S$20,MATCH(Source_Data!B23044,Installed_Capacity!$G$15:$G$20,0),MATCH(Source_Data!C23044,Installed_Capacity!$H$14:$S$14,0)))</f>
        <v>2.7749724763443682E-6</v>
      </c>
      <c r="L23044" s="39">
        <v>0</v>
      </c>
      <c r="M23044" s="40">
        <v>0</v>
      </c>
      <c r="N23044" s="40">
        <f>L23044/(INDEX(Installed_Capacity!$V$6:$AG$11,MATCH(Source_Data!B23044,Installed_Capacity!$U$6:$U$11,0),MATCH(Source_Data!C23044,Installed_Capacity!$V$5:$AG$5,0)))</f>
        <v>0</v>
      </c>
      <c r="O23044" s="41">
        <f>M23044/(INDEX(Installed_Capacity!$V$15:$AG$20,MATCH(Source_Data!B23044,Installed_Capacity!$U$15:$U$20,0),MATCH(Source_Data!C23044,Installed_Capacity!$V$14:$AG$14,0)))</f>
        <v>0</v>
      </c>
      <c r="P23044" s="37">
        <v>0</v>
      </c>
      <c r="Q23044" s="38">
        <f>P23044/(INDEX(Installed_Capacity!$AJ$15:$AU$20,MATCH(Source_Data!B23044,Installed_Capacity!$AI$15:$AI$20,0),MATCH(Source_Data!C23044,Installed_Capacity!$AJ$14:$AU$14,0)))</f>
        <v>0</v>
      </c>
      <c r="R23044" s="63">
        <v>1136.491435632</v>
      </c>
      <c r="S23044" s="42">
        <v>1063.4359570290001</v>
      </c>
      <c r="T23044" s="42">
        <f>R23044/(INDEX(Installed_Capacity!$H$25:$S$30,MATCH(Source_Data!B23044,Installed_Capacity!$G$25:$G$30,0),MATCH(Source_Data!C23044,Installed_Capacity!$H$24:$S$24,0)))</f>
        <v>0.80889070151743758</v>
      </c>
      <c r="U23044" s="43">
        <f>S23044/(INDEX(Installed_Capacity!$H$33:$S$38,MATCH(Source_Data!B23044,Installed_Capacity!$G$33:$G$38,0),MATCH(Source_Data!C23044,Installed_Capacity!$H$32:$S$32,0)))</f>
        <v>0.28124446787219864</v>
      </c>
      <c r="V23044" s="21"/>
      <c r="W23044" s="2"/>
    </row>
    <row r="23045" spans="1:23" x14ac:dyDescent="0.25">
      <c r="A23045" s="17">
        <v>43696</v>
      </c>
      <c r="B23045" s="19">
        <v>2019</v>
      </c>
      <c r="C23045" s="19">
        <v>8</v>
      </c>
      <c r="D23045" s="19">
        <v>19</v>
      </c>
      <c r="E23045" s="19">
        <v>3</v>
      </c>
      <c r="F23045" s="69">
        <v>21407.33</v>
      </c>
      <c r="G23045" s="52">
        <f t="shared" si="360"/>
        <v>35812.699999999997</v>
      </c>
      <c r="H23045" s="34">
        <v>0</v>
      </c>
      <c r="I23045" s="35">
        <v>5.1263009999999998E-3</v>
      </c>
      <c r="J23045" s="35">
        <f>H23045/(INDEX(Installed_Capacity!$H$6:$S$11,MATCH(Source_Data!B23045,Installed_Capacity!$G$6:$G$11,0),MATCH(Source_Data!C23045,Installed_Capacity!$H$5:$S$5,0)))</f>
        <v>0</v>
      </c>
      <c r="K23045" s="36">
        <f>I23045/(INDEX(Installed_Capacity!$H$15:$S$20,MATCH(Source_Data!B23045,Installed_Capacity!$G$15:$G$20,0),MATCH(Source_Data!C23045,Installed_Capacity!$H$14:$S$14,0)))</f>
        <v>1.2569669789692298E-6</v>
      </c>
      <c r="L23045" s="39">
        <v>0</v>
      </c>
      <c r="M23045" s="40">
        <v>0</v>
      </c>
      <c r="N23045" s="40">
        <f>L23045/(INDEX(Installed_Capacity!$V$6:$AG$11,MATCH(Source_Data!B23045,Installed_Capacity!$U$6:$U$11,0),MATCH(Source_Data!C23045,Installed_Capacity!$V$5:$AG$5,0)))</f>
        <v>0</v>
      </c>
      <c r="O23045" s="41">
        <f>M23045/(INDEX(Installed_Capacity!$V$15:$AG$20,MATCH(Source_Data!B23045,Installed_Capacity!$U$15:$U$20,0),MATCH(Source_Data!C23045,Installed_Capacity!$V$14:$AG$14,0)))</f>
        <v>0</v>
      </c>
      <c r="P23045" s="37">
        <v>0</v>
      </c>
      <c r="Q23045" s="38">
        <f>P23045/(INDEX(Installed_Capacity!$AJ$15:$AU$20,MATCH(Source_Data!B23045,Installed_Capacity!$AI$15:$AI$20,0),MATCH(Source_Data!C23045,Installed_Capacity!$AJ$14:$AU$14,0)))</f>
        <v>0</v>
      </c>
      <c r="R23045" s="63">
        <v>1054.509022107</v>
      </c>
      <c r="S23045" s="42">
        <v>941.01425496700006</v>
      </c>
      <c r="T23045" s="42">
        <f>R23045/(INDEX(Installed_Capacity!$H$25:$S$30,MATCH(Source_Data!B23045,Installed_Capacity!$G$25:$G$30,0),MATCH(Source_Data!C23045,Installed_Capacity!$H$24:$S$24,0)))</f>
        <v>0.75054022925765107</v>
      </c>
      <c r="U23045" s="43">
        <f>S23045/(INDEX(Installed_Capacity!$H$33:$S$38,MATCH(Source_Data!B23045,Installed_Capacity!$G$33:$G$38,0),MATCH(Source_Data!C23045,Installed_Capacity!$H$32:$S$32,0)))</f>
        <v>0.24886788118180042</v>
      </c>
      <c r="V23045" s="21"/>
      <c r="W23045" s="2"/>
    </row>
    <row r="23046" spans="1:23" x14ac:dyDescent="0.25">
      <c r="A23046" s="17">
        <v>43696</v>
      </c>
      <c r="B23046" s="19">
        <v>2019</v>
      </c>
      <c r="C23046" s="19">
        <v>8</v>
      </c>
      <c r="D23046" s="19">
        <v>19</v>
      </c>
      <c r="E23046" s="19">
        <v>4</v>
      </c>
      <c r="F23046" s="69">
        <v>21850.46</v>
      </c>
      <c r="G23046" s="52">
        <f t="shared" si="360"/>
        <v>35812.699999999997</v>
      </c>
      <c r="H23046" s="34">
        <v>0</v>
      </c>
      <c r="I23046" s="35">
        <v>4.0677489999999998E-3</v>
      </c>
      <c r="J23046" s="35">
        <f>H23046/(INDEX(Installed_Capacity!$H$6:$S$11,MATCH(Source_Data!B23046,Installed_Capacity!$G$6:$G$11,0),MATCH(Source_Data!C23046,Installed_Capacity!$H$5:$S$5,0)))</f>
        <v>0</v>
      </c>
      <c r="K23046" s="36">
        <f>I23046/(INDEX(Installed_Capacity!$H$15:$S$20,MATCH(Source_Data!B23046,Installed_Capacity!$G$15:$G$20,0),MATCH(Source_Data!C23046,Installed_Capacity!$H$14:$S$14,0)))</f>
        <v>9.9741044697435953E-7</v>
      </c>
      <c r="L23046" s="39">
        <v>0</v>
      </c>
      <c r="M23046" s="40">
        <v>0</v>
      </c>
      <c r="N23046" s="40">
        <f>L23046/(INDEX(Installed_Capacity!$V$6:$AG$11,MATCH(Source_Data!B23046,Installed_Capacity!$U$6:$U$11,0),MATCH(Source_Data!C23046,Installed_Capacity!$V$5:$AG$5,0)))</f>
        <v>0</v>
      </c>
      <c r="O23046" s="41">
        <f>M23046/(INDEX(Installed_Capacity!$V$15:$AG$20,MATCH(Source_Data!B23046,Installed_Capacity!$U$15:$U$20,0),MATCH(Source_Data!C23046,Installed_Capacity!$V$14:$AG$14,0)))</f>
        <v>0</v>
      </c>
      <c r="P23046" s="37">
        <v>0</v>
      </c>
      <c r="Q23046" s="38">
        <f>P23046/(INDEX(Installed_Capacity!$AJ$15:$AU$20,MATCH(Source_Data!B23046,Installed_Capacity!$AI$15:$AI$20,0),MATCH(Source_Data!C23046,Installed_Capacity!$AJ$14:$AU$14,0)))</f>
        <v>0</v>
      </c>
      <c r="R23046" s="63">
        <v>1007.873518627</v>
      </c>
      <c r="S23046" s="42">
        <v>882.18179137699997</v>
      </c>
      <c r="T23046" s="42">
        <f>R23046/(INDEX(Installed_Capacity!$H$25:$S$30,MATCH(Source_Data!B23046,Installed_Capacity!$G$25:$G$30,0),MATCH(Source_Data!C23046,Installed_Capacity!$H$24:$S$24,0)))</f>
        <v>0.71734770009039128</v>
      </c>
      <c r="U23046" s="43">
        <f>S23046/(INDEX(Installed_Capacity!$H$33:$S$38,MATCH(Source_Data!B23046,Installed_Capacity!$G$33:$G$38,0),MATCH(Source_Data!C23046,Installed_Capacity!$H$32:$S$32,0)))</f>
        <v>0.2333085945067413</v>
      </c>
      <c r="V23046" s="21"/>
      <c r="W23046" s="2"/>
    </row>
    <row r="23047" spans="1:23" x14ac:dyDescent="0.25">
      <c r="A23047" s="17">
        <v>43696</v>
      </c>
      <c r="B23047" s="19">
        <v>2019</v>
      </c>
      <c r="C23047" s="19">
        <v>8</v>
      </c>
      <c r="D23047" s="19">
        <v>19</v>
      </c>
      <c r="E23047" s="19">
        <v>5</v>
      </c>
      <c r="F23047" s="69">
        <v>23300.78</v>
      </c>
      <c r="G23047" s="52">
        <f t="shared" si="360"/>
        <v>35812.699999999997</v>
      </c>
      <c r="H23047" s="34">
        <v>0</v>
      </c>
      <c r="I23047" s="35">
        <v>3.0300100000000001E-4</v>
      </c>
      <c r="J23047" s="35">
        <f>H23047/(INDEX(Installed_Capacity!$H$6:$S$11,MATCH(Source_Data!B23047,Installed_Capacity!$G$6:$G$11,0),MATCH(Source_Data!C23047,Installed_Capacity!$H$5:$S$5,0)))</f>
        <v>0</v>
      </c>
      <c r="K23047" s="36">
        <f>I23047/(INDEX(Installed_Capacity!$H$15:$S$20,MATCH(Source_Data!B23047,Installed_Capacity!$G$15:$G$20,0),MATCH(Source_Data!C23047,Installed_Capacity!$H$14:$S$14,0)))</f>
        <v>7.4295725435290603E-8</v>
      </c>
      <c r="L23047" s="39">
        <v>0</v>
      </c>
      <c r="M23047" s="40">
        <v>0</v>
      </c>
      <c r="N23047" s="40">
        <f>L23047/(INDEX(Installed_Capacity!$V$6:$AG$11,MATCH(Source_Data!B23047,Installed_Capacity!$U$6:$U$11,0),MATCH(Source_Data!C23047,Installed_Capacity!$V$5:$AG$5,0)))</f>
        <v>0</v>
      </c>
      <c r="O23047" s="41">
        <f>M23047/(INDEX(Installed_Capacity!$V$15:$AG$20,MATCH(Source_Data!B23047,Installed_Capacity!$U$15:$U$20,0),MATCH(Source_Data!C23047,Installed_Capacity!$V$14:$AG$14,0)))</f>
        <v>0</v>
      </c>
      <c r="P23047" s="37">
        <v>0</v>
      </c>
      <c r="Q23047" s="38">
        <f>P23047/(INDEX(Installed_Capacity!$AJ$15:$AU$20,MATCH(Source_Data!B23047,Installed_Capacity!$AI$15:$AI$20,0),MATCH(Source_Data!C23047,Installed_Capacity!$AJ$14:$AU$14,0)))</f>
        <v>0</v>
      </c>
      <c r="R23047" s="63">
        <v>975.26152887800004</v>
      </c>
      <c r="S23047" s="42">
        <v>863.49112790599997</v>
      </c>
      <c r="T23047" s="42">
        <f>R23047/(INDEX(Installed_Capacity!$H$25:$S$30,MATCH(Source_Data!B23047,Installed_Capacity!$G$25:$G$30,0),MATCH(Source_Data!C23047,Installed_Capacity!$H$24:$S$24,0)))</f>
        <v>0.69413631948612087</v>
      </c>
      <c r="U23047" s="43">
        <f>S23047/(INDEX(Installed_Capacity!$H$33:$S$38,MATCH(Source_Data!B23047,Installed_Capacity!$G$33:$G$38,0),MATCH(Source_Data!C23047,Installed_Capacity!$H$32:$S$32,0)))</f>
        <v>0.22836551761778071</v>
      </c>
      <c r="V23047" s="21"/>
      <c r="W23047" s="2"/>
    </row>
    <row r="23048" spans="1:23" x14ac:dyDescent="0.25">
      <c r="A23048" s="17">
        <v>43696</v>
      </c>
      <c r="B23048" s="19">
        <v>2019</v>
      </c>
      <c r="C23048" s="19">
        <v>8</v>
      </c>
      <c r="D23048" s="19">
        <v>19</v>
      </c>
      <c r="E23048" s="19">
        <v>6</v>
      </c>
      <c r="F23048" s="69">
        <v>25200.03</v>
      </c>
      <c r="G23048" s="52">
        <f t="shared" si="360"/>
        <v>35812.699999999997</v>
      </c>
      <c r="H23048" s="34">
        <v>0</v>
      </c>
      <c r="I23048" s="35">
        <v>0.174994341</v>
      </c>
      <c r="J23048" s="35">
        <f>H23048/(INDEX(Installed_Capacity!$H$6:$S$11,MATCH(Source_Data!B23048,Installed_Capacity!$G$6:$G$11,0),MATCH(Source_Data!C23048,Installed_Capacity!$H$5:$S$5,0)))</f>
        <v>0</v>
      </c>
      <c r="K23048" s="36">
        <f>I23048/(INDEX(Installed_Capacity!$H$15:$S$20,MATCH(Source_Data!B23048,Installed_Capacity!$G$15:$G$20,0),MATCH(Source_Data!C23048,Installed_Capacity!$H$14:$S$14,0)))</f>
        <v>4.2908543244628287E-5</v>
      </c>
      <c r="L23048" s="39">
        <v>0</v>
      </c>
      <c r="M23048" s="40">
        <v>0</v>
      </c>
      <c r="N23048" s="40">
        <f>L23048/(INDEX(Installed_Capacity!$V$6:$AG$11,MATCH(Source_Data!B23048,Installed_Capacity!$U$6:$U$11,0),MATCH(Source_Data!C23048,Installed_Capacity!$V$5:$AG$5,0)))</f>
        <v>0</v>
      </c>
      <c r="O23048" s="41">
        <f>M23048/(INDEX(Installed_Capacity!$V$15:$AG$20,MATCH(Source_Data!B23048,Installed_Capacity!$U$15:$U$20,0),MATCH(Source_Data!C23048,Installed_Capacity!$V$14:$AG$14,0)))</f>
        <v>0</v>
      </c>
      <c r="P23048" s="37">
        <v>0</v>
      </c>
      <c r="Q23048" s="38">
        <f>P23048/(INDEX(Installed_Capacity!$AJ$15:$AU$20,MATCH(Source_Data!B23048,Installed_Capacity!$AI$15:$AI$20,0),MATCH(Source_Data!C23048,Installed_Capacity!$AJ$14:$AU$14,0)))</f>
        <v>0</v>
      </c>
      <c r="R23048" s="63">
        <v>925.395923197</v>
      </c>
      <c r="S23048" s="42">
        <v>763.48665271599998</v>
      </c>
      <c r="T23048" s="42">
        <f>R23048/(INDEX(Installed_Capacity!$H$25:$S$30,MATCH(Source_Data!B23048,Installed_Capacity!$G$25:$G$30,0),MATCH(Source_Data!C23048,Installed_Capacity!$H$24:$S$24,0)))</f>
        <v>0.65864478519359415</v>
      </c>
      <c r="U23048" s="43">
        <f>S23048/(INDEX(Installed_Capacity!$H$33:$S$38,MATCH(Source_Data!B23048,Installed_Capacity!$G$33:$G$38,0),MATCH(Source_Data!C23048,Installed_Capacity!$H$32:$S$32,0)))</f>
        <v>0.20191756348970427</v>
      </c>
      <c r="V23048" s="21"/>
      <c r="W23048" s="2"/>
    </row>
    <row r="23049" spans="1:23" x14ac:dyDescent="0.25">
      <c r="A23049" s="17">
        <v>43696</v>
      </c>
      <c r="B23049" s="19">
        <v>2019</v>
      </c>
      <c r="C23049" s="19">
        <v>8</v>
      </c>
      <c r="D23049" s="19">
        <v>19</v>
      </c>
      <c r="E23049" s="19">
        <v>7</v>
      </c>
      <c r="F23049" s="69">
        <v>26272.720000000001</v>
      </c>
      <c r="G23049" s="52">
        <f t="shared" si="360"/>
        <v>35812.699999999997</v>
      </c>
      <c r="H23049" s="34">
        <v>22.748206132</v>
      </c>
      <c r="I23049" s="35">
        <v>198.32606200500001</v>
      </c>
      <c r="J23049" s="35">
        <f>H23049/(INDEX(Installed_Capacity!$H$6:$S$11,MATCH(Source_Data!B23049,Installed_Capacity!$G$6:$G$11,0),MATCH(Source_Data!C23049,Installed_Capacity!$H$5:$S$5,0)))</f>
        <v>1.3866798822295913E-2</v>
      </c>
      <c r="K23049" s="36">
        <f>I23049/(INDEX(Installed_Capacity!$H$15:$S$20,MATCH(Source_Data!B23049,Installed_Capacity!$G$15:$G$20,0),MATCH(Source_Data!C23049,Installed_Capacity!$H$14:$S$14,0)))</f>
        <v>4.8629472012917119E-2</v>
      </c>
      <c r="L23049" s="39">
        <v>40.216367161999997</v>
      </c>
      <c r="M23049" s="40">
        <v>167.24174039299999</v>
      </c>
      <c r="N23049" s="40">
        <f>L23049/(INDEX(Installed_Capacity!$V$6:$AG$11,MATCH(Source_Data!B23049,Installed_Capacity!$U$6:$U$11,0),MATCH(Source_Data!C23049,Installed_Capacity!$V$5:$AG$5,0)))</f>
        <v>2.2950355621119429E-2</v>
      </c>
      <c r="O23049" s="41">
        <f>M23049/(INDEX(Installed_Capacity!$V$15:$AG$20,MATCH(Source_Data!B23049,Installed_Capacity!$U$15:$U$20,0),MATCH(Source_Data!C23049,Installed_Capacity!$V$14:$AG$14,0)))</f>
        <v>5.1773941915281577E-2</v>
      </c>
      <c r="P23049" s="37">
        <v>0.728334496</v>
      </c>
      <c r="Q23049" s="38">
        <f>P23049/(INDEX(Installed_Capacity!$AJ$15:$AU$20,MATCH(Source_Data!B23049,Installed_Capacity!$AI$15:$AI$20,0),MATCH(Source_Data!C23049,Installed_Capacity!$AJ$14:$AU$14,0)))</f>
        <v>7.9425790185387135E-4</v>
      </c>
      <c r="R23049" s="63">
        <v>805.40971244100001</v>
      </c>
      <c r="S23049" s="42">
        <v>632.51181506900002</v>
      </c>
      <c r="T23049" s="42">
        <f>R23049/(INDEX(Installed_Capacity!$H$25:$S$30,MATCH(Source_Data!B23049,Installed_Capacity!$G$25:$G$30,0),MATCH(Source_Data!C23049,Installed_Capacity!$H$24:$S$24,0)))</f>
        <v>0.57324534693309603</v>
      </c>
      <c r="U23049" s="43">
        <f>S23049/(INDEX(Installed_Capacity!$H$33:$S$38,MATCH(Source_Data!B23049,Installed_Capacity!$G$33:$G$38,0),MATCH(Source_Data!C23049,Installed_Capacity!$H$32:$S$32,0)))</f>
        <v>0.16727894865333046</v>
      </c>
      <c r="V23049" s="21"/>
      <c r="W23049" s="2"/>
    </row>
    <row r="23050" spans="1:23" x14ac:dyDescent="0.25">
      <c r="A23050" s="17">
        <v>43696</v>
      </c>
      <c r="B23050" s="19">
        <v>2019</v>
      </c>
      <c r="C23050" s="19">
        <v>8</v>
      </c>
      <c r="D23050" s="19">
        <v>19</v>
      </c>
      <c r="E23050" s="19">
        <v>8</v>
      </c>
      <c r="F23050" s="69">
        <v>27070.14</v>
      </c>
      <c r="G23050" s="52">
        <f t="shared" si="360"/>
        <v>35812.699999999997</v>
      </c>
      <c r="H23050" s="34">
        <v>393.48838871800001</v>
      </c>
      <c r="I23050" s="35">
        <v>1397.7951711390001</v>
      </c>
      <c r="J23050" s="35">
        <f>H23050/(INDEX(Installed_Capacity!$H$6:$S$11,MATCH(Source_Data!B23050,Installed_Capacity!$G$6:$G$11,0),MATCH(Source_Data!C23050,Installed_Capacity!$H$5:$S$5,0)))</f>
        <v>0.23986174090388179</v>
      </c>
      <c r="K23050" s="36">
        <f>I23050/(INDEX(Installed_Capacity!$H$15:$S$20,MATCH(Source_Data!B23050,Installed_Capacity!$G$15:$G$20,0),MATCH(Source_Data!C23050,Installed_Capacity!$H$14:$S$14,0)))</f>
        <v>0.34273882346829943</v>
      </c>
      <c r="L23050" s="39">
        <v>604.48743572000001</v>
      </c>
      <c r="M23050" s="40">
        <v>1441.844842904</v>
      </c>
      <c r="N23050" s="40">
        <f>L23050/(INDEX(Installed_Capacity!$V$6:$AG$11,MATCH(Source_Data!B23050,Installed_Capacity!$U$6:$U$11,0),MATCH(Source_Data!C23050,Installed_Capacity!$V$5:$AG$5,0)))</f>
        <v>0.34496406804693208</v>
      </c>
      <c r="O23050" s="41">
        <f>M23050/(INDEX(Installed_Capacity!$V$15:$AG$20,MATCH(Source_Data!B23050,Installed_Capacity!$U$15:$U$20,0),MATCH(Source_Data!C23050,Installed_Capacity!$V$14:$AG$14,0)))</f>
        <v>0.44635980809539882</v>
      </c>
      <c r="P23050" s="37">
        <v>141.20761973699999</v>
      </c>
      <c r="Q23050" s="38">
        <f>P23050/(INDEX(Installed_Capacity!$AJ$15:$AU$20,MATCH(Source_Data!B23050,Installed_Capacity!$AI$15:$AI$20,0),MATCH(Source_Data!C23050,Installed_Capacity!$AJ$14:$AU$14,0)))</f>
        <v>0.1539886801930207</v>
      </c>
      <c r="R23050" s="63">
        <v>720.76800631799995</v>
      </c>
      <c r="S23050" s="42">
        <v>467.72394656</v>
      </c>
      <c r="T23050" s="42">
        <f>R23050/(INDEX(Installed_Capacity!$H$25:$S$30,MATCH(Source_Data!B23050,Installed_Capacity!$G$25:$G$30,0),MATCH(Source_Data!C23050,Installed_Capacity!$H$24:$S$24,0)))</f>
        <v>0.5130021397281137</v>
      </c>
      <c r="U23050" s="43">
        <f>S23050/(INDEX(Installed_Capacity!$H$33:$S$38,MATCH(Source_Data!B23050,Installed_Capacity!$G$33:$G$38,0),MATCH(Source_Data!C23050,Installed_Capacity!$H$32:$S$32,0)))</f>
        <v>0.12369787911710102</v>
      </c>
      <c r="V23050" s="21"/>
      <c r="W23050" s="2"/>
    </row>
    <row r="23051" spans="1:23" x14ac:dyDescent="0.25">
      <c r="A23051" s="17">
        <v>43696</v>
      </c>
      <c r="B23051" s="19">
        <v>2019</v>
      </c>
      <c r="C23051" s="19">
        <v>8</v>
      </c>
      <c r="D23051" s="19">
        <v>19</v>
      </c>
      <c r="E23051" s="19">
        <v>9</v>
      </c>
      <c r="F23051" s="69">
        <v>27307.97</v>
      </c>
      <c r="G23051" s="52">
        <f t="shared" si="360"/>
        <v>35812.699999999997</v>
      </c>
      <c r="H23051" s="34">
        <v>974.035778972</v>
      </c>
      <c r="I23051" s="35">
        <v>2683.522289256</v>
      </c>
      <c r="J23051" s="35">
        <f>H23051/(INDEX(Installed_Capacity!$H$6:$S$11,MATCH(Source_Data!B23051,Installed_Capacity!$G$6:$G$11,0),MATCH(Source_Data!C23051,Installed_Capacity!$H$5:$S$5,0)))</f>
        <v>0.59375047484394816</v>
      </c>
      <c r="K23051" s="36">
        <f>I23051/(INDEX(Installed_Capacity!$H$15:$S$20,MATCH(Source_Data!B23051,Installed_Capacity!$G$15:$G$20,0),MATCH(Source_Data!C23051,Installed_Capacity!$H$14:$S$14,0)))</f>
        <v>0.65799860463182058</v>
      </c>
      <c r="L23051" s="39">
        <v>1293.218823449</v>
      </c>
      <c r="M23051" s="40">
        <v>2563.1332018500002</v>
      </c>
      <c r="N23051" s="40">
        <f>L23051/(INDEX(Installed_Capacity!$V$6:$AG$11,MATCH(Source_Data!B23051,Installed_Capacity!$U$6:$U$11,0),MATCH(Source_Data!C23051,Installed_Capacity!$V$5:$AG$5,0)))</f>
        <v>0.73800380264392351</v>
      </c>
      <c r="O23051" s="41">
        <f>M23051/(INDEX(Installed_Capacity!$V$15:$AG$20,MATCH(Source_Data!B23051,Installed_Capacity!$U$15:$U$20,0),MATCH(Source_Data!C23051,Installed_Capacity!$V$14:$AG$14,0)))</f>
        <v>0.79348318907631976</v>
      </c>
      <c r="P23051" s="37">
        <v>633.84347754600003</v>
      </c>
      <c r="Q23051" s="38">
        <f>P23051/(INDEX(Installed_Capacity!$AJ$15:$AU$20,MATCH(Source_Data!B23051,Installed_Capacity!$AI$15:$AI$20,0),MATCH(Source_Data!C23051,Installed_Capacity!$AJ$14:$AU$14,0)))</f>
        <v>0.69121426122791718</v>
      </c>
      <c r="R23051" s="63">
        <v>681.51302681300001</v>
      </c>
      <c r="S23051" s="42">
        <v>294.630917168</v>
      </c>
      <c r="T23051" s="42">
        <f>R23051/(INDEX(Installed_Capacity!$H$25:$S$30,MATCH(Source_Data!B23051,Installed_Capacity!$G$25:$G$30,0),MATCH(Source_Data!C23051,Installed_Capacity!$H$24:$S$24,0)))</f>
        <v>0.485062652535943</v>
      </c>
      <c r="U23051" s="43">
        <f>S23051/(INDEX(Installed_Capacity!$H$33:$S$38,MATCH(Source_Data!B23051,Installed_Capacity!$G$33:$G$38,0),MATCH(Source_Data!C23051,Installed_Capacity!$H$32:$S$32,0)))</f>
        <v>7.7920362735442381E-2</v>
      </c>
      <c r="V23051" s="21"/>
      <c r="W23051" s="2"/>
    </row>
    <row r="23052" spans="1:23" x14ac:dyDescent="0.25">
      <c r="A23052" s="17">
        <v>43696</v>
      </c>
      <c r="B23052" s="19">
        <v>2019</v>
      </c>
      <c r="C23052" s="19">
        <v>8</v>
      </c>
      <c r="D23052" s="19">
        <v>19</v>
      </c>
      <c r="E23052" s="19">
        <v>10</v>
      </c>
      <c r="F23052" s="69">
        <v>27515.35</v>
      </c>
      <c r="G23052" s="52">
        <f t="shared" si="360"/>
        <v>35812.699999999997</v>
      </c>
      <c r="H23052" s="34">
        <v>1264.6087670540001</v>
      </c>
      <c r="I23052" s="35">
        <v>3321.1504748779998</v>
      </c>
      <c r="J23052" s="35">
        <f>H23052/(INDEX(Installed_Capacity!$H$6:$S$11,MATCH(Source_Data!B23052,Installed_Capacity!$G$6:$G$11,0),MATCH(Source_Data!C23052,Installed_Capacity!$H$5:$S$5,0)))</f>
        <v>0.77087728412050138</v>
      </c>
      <c r="K23052" s="36">
        <f>I23052/(INDEX(Installed_Capacity!$H$15:$S$20,MATCH(Source_Data!B23052,Installed_Capacity!$G$15:$G$20,0),MATCH(Source_Data!C23052,Installed_Capacity!$H$14:$S$14,0)))</f>
        <v>0.81434478371629426</v>
      </c>
      <c r="L23052" s="39">
        <v>1528.1726298670001</v>
      </c>
      <c r="M23052" s="40">
        <v>2865.579924953</v>
      </c>
      <c r="N23052" s="40">
        <f>L23052/(INDEX(Installed_Capacity!$V$6:$AG$11,MATCH(Source_Data!B23052,Installed_Capacity!$U$6:$U$11,0),MATCH(Source_Data!C23052,Installed_Capacity!$V$5:$AG$5,0)))</f>
        <v>0.87208536675207726</v>
      </c>
      <c r="O23052" s="41">
        <f>M23052/(INDEX(Installed_Capacity!$V$15:$AG$20,MATCH(Source_Data!B23052,Installed_Capacity!$U$15:$U$20,0),MATCH(Source_Data!C23052,Installed_Capacity!$V$14:$AG$14,0)))</f>
        <v>0.88711327829690156</v>
      </c>
      <c r="P23052" s="37">
        <v>759.48213183999997</v>
      </c>
      <c r="Q23052" s="38">
        <f>P23052/(INDEX(Installed_Capacity!$AJ$15:$AU$20,MATCH(Source_Data!B23052,Installed_Capacity!$AI$15:$AI$20,0),MATCH(Source_Data!C23052,Installed_Capacity!$AJ$14:$AU$14,0)))</f>
        <v>0.8282247893565976</v>
      </c>
      <c r="R23052" s="63">
        <v>587.696423482</v>
      </c>
      <c r="S23052" s="42">
        <v>230.29961951600001</v>
      </c>
      <c r="T23052" s="42">
        <f>R23052/(INDEX(Installed_Capacity!$H$25:$S$30,MATCH(Source_Data!B23052,Installed_Capacity!$G$25:$G$30,0),MATCH(Source_Data!C23052,Installed_Capacity!$H$24:$S$24,0)))</f>
        <v>0.41828926938220634</v>
      </c>
      <c r="U23052" s="43">
        <f>S23052/(INDEX(Installed_Capacity!$H$33:$S$38,MATCH(Source_Data!B23052,Installed_Capacity!$G$33:$G$38,0),MATCH(Source_Data!C23052,Installed_Capacity!$H$32:$S$32,0)))</f>
        <v>6.0906812031164881E-2</v>
      </c>
      <c r="V23052" s="21"/>
      <c r="W23052" s="2"/>
    </row>
    <row r="23053" spans="1:23" x14ac:dyDescent="0.25">
      <c r="A23053" s="17">
        <v>43696</v>
      </c>
      <c r="B23053" s="19">
        <v>2019</v>
      </c>
      <c r="C23053" s="19">
        <v>8</v>
      </c>
      <c r="D23053" s="19">
        <v>19</v>
      </c>
      <c r="E23053" s="19">
        <v>11</v>
      </c>
      <c r="F23053" s="69">
        <v>28026.06</v>
      </c>
      <c r="G23053" s="52">
        <f t="shared" si="360"/>
        <v>35812.699999999997</v>
      </c>
      <c r="H23053" s="34">
        <v>1406.1868172330001</v>
      </c>
      <c r="I23053" s="35">
        <v>3685.8697696280001</v>
      </c>
      <c r="J23053" s="35">
        <f>H23053/(INDEX(Installed_Capacity!$H$6:$S$11,MATCH(Source_Data!B23053,Installed_Capacity!$G$6:$G$11,0),MATCH(Source_Data!C23053,Installed_Capacity!$H$5:$S$5,0)))</f>
        <v>0.85718010413598467</v>
      </c>
      <c r="K23053" s="36">
        <f>I23053/(INDEX(Installed_Capacity!$H$15:$S$20,MATCH(Source_Data!B23053,Installed_Capacity!$G$15:$G$20,0),MATCH(Source_Data!C23053,Installed_Capacity!$H$14:$S$14,0)))</f>
        <v>0.90377381062940287</v>
      </c>
      <c r="L23053" s="39">
        <v>1574.369557582</v>
      </c>
      <c r="M23053" s="40">
        <v>2954.754818549</v>
      </c>
      <c r="N23053" s="40">
        <f>L23053/(INDEX(Installed_Capacity!$V$6:$AG$11,MATCH(Source_Data!B23053,Installed_Capacity!$U$6:$U$11,0),MATCH(Source_Data!C23053,Installed_Capacity!$V$5:$AG$5,0)))</f>
        <v>0.89844866096489229</v>
      </c>
      <c r="O23053" s="41">
        <f>M23053/(INDEX(Installed_Capacity!$V$15:$AG$20,MATCH(Source_Data!B23053,Installed_Capacity!$U$15:$U$20,0),MATCH(Source_Data!C23053,Installed_Capacity!$V$14:$AG$14,0)))</f>
        <v>0.91471963870962758</v>
      </c>
      <c r="P23053" s="37">
        <v>776.81123535699999</v>
      </c>
      <c r="Q23053" s="38">
        <f>P23053/(INDEX(Installed_Capacity!$AJ$15:$AU$20,MATCH(Source_Data!B23053,Installed_Capacity!$AI$15:$AI$20,0),MATCH(Source_Data!C23053,Installed_Capacity!$AJ$14:$AU$14,0)))</f>
        <v>0.8471223940643402</v>
      </c>
      <c r="R23053" s="63">
        <v>458.70317137799998</v>
      </c>
      <c r="S23053" s="42">
        <v>198.16820059899999</v>
      </c>
      <c r="T23053" s="42">
        <f>R23053/(INDEX(Installed_Capacity!$H$25:$S$30,MATCH(Source_Data!B23053,Installed_Capacity!$G$25:$G$30,0),MATCH(Source_Data!C23053,Installed_Capacity!$H$24:$S$24,0)))</f>
        <v>0.32647912553594299</v>
      </c>
      <c r="U23053" s="43">
        <f>S23053/(INDEX(Installed_Capacity!$H$33:$S$38,MATCH(Source_Data!B23053,Installed_Capacity!$G$33:$G$38,0),MATCH(Source_Data!C23053,Installed_Capacity!$H$32:$S$32,0)))</f>
        <v>5.2409089384530753E-2</v>
      </c>
      <c r="V23053" s="21"/>
      <c r="W23053" s="2"/>
    </row>
    <row r="23054" spans="1:23" x14ac:dyDescent="0.25">
      <c r="A23054" s="17">
        <v>43696</v>
      </c>
      <c r="B23054" s="19">
        <v>2019</v>
      </c>
      <c r="C23054" s="19">
        <v>8</v>
      </c>
      <c r="D23054" s="19">
        <v>19</v>
      </c>
      <c r="E23054" s="19">
        <v>12</v>
      </c>
      <c r="F23054" s="69">
        <v>28588.19</v>
      </c>
      <c r="G23054" s="52">
        <f t="shared" si="360"/>
        <v>35812.699999999997</v>
      </c>
      <c r="H23054" s="34">
        <v>1509.6992939229999</v>
      </c>
      <c r="I23054" s="35">
        <v>3878.3126115639998</v>
      </c>
      <c r="J23054" s="35">
        <f>H23054/(INDEX(Installed_Capacity!$H$6:$S$11,MATCH(Source_Data!B23054,Installed_Capacity!$G$6:$G$11,0),MATCH(Source_Data!C23054,Installed_Capacity!$H$5:$S$5,0)))</f>
        <v>0.92027900000182872</v>
      </c>
      <c r="K23054" s="36">
        <f>I23054/(INDEX(Installed_Capacity!$H$15:$S$20,MATCH(Source_Data!B23054,Installed_Capacity!$G$15:$G$20,0),MATCH(Source_Data!C23054,Installed_Capacity!$H$14:$S$14,0)))</f>
        <v>0.95096071940681304</v>
      </c>
      <c r="L23054" s="39">
        <v>1605.012102398</v>
      </c>
      <c r="M23054" s="40">
        <v>2987.7739461619999</v>
      </c>
      <c r="N23054" s="40">
        <f>L23054/(INDEX(Installed_Capacity!$V$6:$AG$11,MATCH(Source_Data!B23054,Installed_Capacity!$U$6:$U$11,0),MATCH(Source_Data!C23054,Installed_Capacity!$V$5:$AG$5,0)))</f>
        <v>0.91593550401638979</v>
      </c>
      <c r="O23054" s="41">
        <f>M23054/(INDEX(Installed_Capacity!$V$15:$AG$20,MATCH(Source_Data!B23054,Installed_Capacity!$U$15:$U$20,0),MATCH(Source_Data!C23054,Installed_Capacity!$V$14:$AG$14,0)))</f>
        <v>0.92494155096138675</v>
      </c>
      <c r="P23054" s="37">
        <v>777.70053711499997</v>
      </c>
      <c r="Q23054" s="38">
        <f>P23054/(INDEX(Installed_Capacity!$AJ$15:$AU$20,MATCH(Source_Data!B23054,Installed_Capacity!$AI$15:$AI$20,0),MATCH(Source_Data!C23054,Installed_Capacity!$AJ$14:$AU$14,0)))</f>
        <v>0.84809218878407844</v>
      </c>
      <c r="R23054" s="63">
        <v>408.97103222099997</v>
      </c>
      <c r="S23054" s="42">
        <v>188.97203156099999</v>
      </c>
      <c r="T23054" s="42">
        <f>R23054/(INDEX(Installed_Capacity!$H$25:$S$30,MATCH(Source_Data!B23054,Installed_Capacity!$G$25:$G$30,0),MATCH(Source_Data!C23054,Installed_Capacity!$H$24:$S$24,0)))</f>
        <v>0.29108258521067609</v>
      </c>
      <c r="U23054" s="43">
        <f>S23054/(INDEX(Installed_Capacity!$H$33:$S$38,MATCH(Source_Data!B23054,Installed_Capacity!$G$33:$G$38,0),MATCH(Source_Data!C23054,Installed_Capacity!$H$32:$S$32,0)))</f>
        <v>4.9976999656456453E-2</v>
      </c>
      <c r="V23054" s="21"/>
      <c r="W23054" s="2"/>
    </row>
    <row r="23055" spans="1:23" x14ac:dyDescent="0.25">
      <c r="A23055" s="17">
        <v>43696</v>
      </c>
      <c r="B23055" s="19">
        <v>2019</v>
      </c>
      <c r="C23055" s="19">
        <v>8</v>
      </c>
      <c r="D23055" s="19">
        <v>19</v>
      </c>
      <c r="E23055" s="19">
        <v>13</v>
      </c>
      <c r="F23055" s="69">
        <v>29955.67</v>
      </c>
      <c r="G23055" s="52">
        <f t="shared" si="360"/>
        <v>35812.699999999997</v>
      </c>
      <c r="H23055" s="34">
        <v>1519.8287033280001</v>
      </c>
      <c r="I23055" s="35">
        <v>3905.386480614</v>
      </c>
      <c r="J23055" s="35">
        <f>H23055/(INDEX(Installed_Capacity!$H$6:$S$11,MATCH(Source_Data!B23055,Installed_Capacity!$G$6:$G$11,0),MATCH(Source_Data!C23055,Installed_Capacity!$H$5:$S$5,0)))</f>
        <v>0.92645366193309275</v>
      </c>
      <c r="K23055" s="36">
        <f>I23055/(INDEX(Installed_Capacity!$H$15:$S$20,MATCH(Source_Data!B23055,Installed_Capacity!$G$15:$G$20,0),MATCH(Source_Data!C23055,Installed_Capacity!$H$14:$S$14,0)))</f>
        <v>0.95759922139660791</v>
      </c>
      <c r="L23055" s="39">
        <v>1593.2997047870001</v>
      </c>
      <c r="M23055" s="40">
        <v>2991.9465836129998</v>
      </c>
      <c r="N23055" s="40">
        <f>L23055/(INDEX(Installed_Capacity!$V$6:$AG$11,MATCH(Source_Data!B23055,Installed_Capacity!$U$6:$U$11,0),MATCH(Source_Data!C23055,Installed_Capacity!$V$5:$AG$5,0)))</f>
        <v>0.90925156637315108</v>
      </c>
      <c r="O23055" s="41">
        <f>M23055/(INDEX(Installed_Capacity!$V$15:$AG$20,MATCH(Source_Data!B23055,Installed_Capacity!$U$15:$U$20,0),MATCH(Source_Data!C23055,Installed_Capacity!$V$14:$AG$14,0)))</f>
        <v>0.92623329719958025</v>
      </c>
      <c r="P23055" s="37">
        <v>775.00465136900004</v>
      </c>
      <c r="Q23055" s="38">
        <f>P23055/(INDEX(Installed_Capacity!$AJ$15:$AU$20,MATCH(Source_Data!B23055,Installed_Capacity!$AI$15:$AI$20,0),MATCH(Source_Data!C23055,Installed_Capacity!$AJ$14:$AU$14,0)))</f>
        <v>0.84515229156924765</v>
      </c>
      <c r="R23055" s="63">
        <v>425.10597725299999</v>
      </c>
      <c r="S23055" s="42">
        <v>240.93298349899999</v>
      </c>
      <c r="T23055" s="42">
        <f>R23055/(INDEX(Installed_Capacity!$H$25:$S$30,MATCH(Source_Data!B23055,Installed_Capacity!$G$25:$G$30,0),MATCH(Source_Data!C23055,Installed_Capacity!$H$24:$S$24,0)))</f>
        <v>0.30256653185266896</v>
      </c>
      <c r="U23055" s="43">
        <f>S23055/(INDEX(Installed_Capacity!$H$33:$S$38,MATCH(Source_Data!B23055,Installed_Capacity!$G$33:$G$38,0),MATCH(Source_Data!C23055,Installed_Capacity!$H$32:$S$32,0)))</f>
        <v>6.37189934092003E-2</v>
      </c>
      <c r="V23055" s="21"/>
      <c r="W23055" s="2"/>
    </row>
    <row r="23056" spans="1:23" x14ac:dyDescent="0.25">
      <c r="A23056" s="17">
        <v>43696</v>
      </c>
      <c r="B23056" s="19">
        <v>2019</v>
      </c>
      <c r="C23056" s="19">
        <v>8</v>
      </c>
      <c r="D23056" s="19">
        <v>19</v>
      </c>
      <c r="E23056" s="19">
        <v>14</v>
      </c>
      <c r="F23056" s="69">
        <v>31614.3</v>
      </c>
      <c r="G23056" s="52">
        <f t="shared" si="360"/>
        <v>35812.699999999997</v>
      </c>
      <c r="H23056" s="34">
        <v>1505.9588743419999</v>
      </c>
      <c r="I23056" s="35">
        <v>3901.9998895389999</v>
      </c>
      <c r="J23056" s="35">
        <f>H23056/(INDEX(Installed_Capacity!$H$6:$S$11,MATCH(Source_Data!B23056,Installed_Capacity!$G$6:$G$11,0),MATCH(Source_Data!C23056,Installed_Capacity!$H$5:$S$5,0)))</f>
        <v>0.9179989236942846</v>
      </c>
      <c r="K23056" s="36">
        <f>I23056/(INDEX(Installed_Capacity!$H$15:$S$20,MATCH(Source_Data!B23056,Installed_Capacity!$G$15:$G$20,0),MATCH(Source_Data!C23056,Installed_Capacity!$H$14:$S$14,0)))</f>
        <v>0.95676883060360784</v>
      </c>
      <c r="L23056" s="39">
        <v>1588.9741535989999</v>
      </c>
      <c r="M23056" s="40">
        <v>2978.4836738990002</v>
      </c>
      <c r="N23056" s="40">
        <f>L23056/(INDEX(Installed_Capacity!$V$6:$AG$11,MATCH(Source_Data!B23056,Installed_Capacity!$U$6:$U$11,0),MATCH(Source_Data!C23056,Installed_Capacity!$V$5:$AG$5,0)))</f>
        <v>0.90678309532448409</v>
      </c>
      <c r="O23056" s="41">
        <f>M23056/(INDEX(Installed_Capacity!$V$15:$AG$20,MATCH(Source_Data!B23056,Installed_Capacity!$U$15:$U$20,0),MATCH(Source_Data!C23056,Installed_Capacity!$V$14:$AG$14,0)))</f>
        <v>0.92206551047417695</v>
      </c>
      <c r="P23056" s="37">
        <v>776.854389653</v>
      </c>
      <c r="Q23056" s="38">
        <f>P23056/(INDEX(Installed_Capacity!$AJ$15:$AU$20,MATCH(Source_Data!B23056,Installed_Capacity!$AI$15:$AI$20,0),MATCH(Source_Data!C23056,Installed_Capacity!$AJ$14:$AU$14,0)))</f>
        <v>0.84716945436532165</v>
      </c>
      <c r="R23056" s="63">
        <v>499.19244930799999</v>
      </c>
      <c r="S23056" s="42">
        <v>411.350496061</v>
      </c>
      <c r="T23056" s="42">
        <f>R23056/(INDEX(Installed_Capacity!$H$25:$S$30,MATCH(Source_Data!B23056,Installed_Capacity!$G$25:$G$30,0),MATCH(Source_Data!C23056,Installed_Capacity!$H$24:$S$24,0)))</f>
        <v>0.35529711694519567</v>
      </c>
      <c r="U23056" s="43">
        <f>S23056/(INDEX(Installed_Capacity!$H$33:$S$38,MATCH(Source_Data!B23056,Installed_Capacity!$G$33:$G$38,0),MATCH(Source_Data!C23056,Installed_Capacity!$H$32:$S$32,0)))</f>
        <v>0.10878892199286995</v>
      </c>
      <c r="V23056" s="21"/>
      <c r="W23056" s="2"/>
    </row>
    <row r="23057" spans="1:23" x14ac:dyDescent="0.25">
      <c r="A23057" s="17">
        <v>43696</v>
      </c>
      <c r="B23057" s="19">
        <v>2019</v>
      </c>
      <c r="C23057" s="19">
        <v>8</v>
      </c>
      <c r="D23057" s="19">
        <v>19</v>
      </c>
      <c r="E23057" s="19">
        <v>15</v>
      </c>
      <c r="F23057" s="69">
        <v>33216.080000000002</v>
      </c>
      <c r="G23057" s="52">
        <f t="shared" si="360"/>
        <v>35812.699999999997</v>
      </c>
      <c r="H23057" s="34">
        <v>1484.9192480019999</v>
      </c>
      <c r="I23057" s="35">
        <v>3839.4033296590001</v>
      </c>
      <c r="J23057" s="35">
        <f>H23057/(INDEX(Installed_Capacity!$H$6:$S$11,MATCH(Source_Data!B23057,Installed_Capacity!$G$6:$G$11,0),MATCH(Source_Data!C23057,Installed_Capacity!$H$5:$S$5,0)))</f>
        <v>0.90517363698551634</v>
      </c>
      <c r="K23057" s="36">
        <f>I23057/(INDEX(Installed_Capacity!$H$15:$S$20,MATCH(Source_Data!B23057,Installed_Capacity!$G$15:$G$20,0),MATCH(Source_Data!C23057,Installed_Capacity!$H$14:$S$14,0)))</f>
        <v>0.94142017886305851</v>
      </c>
      <c r="L23057" s="39">
        <v>1592.7298261829999</v>
      </c>
      <c r="M23057" s="40">
        <v>2961.1528840179999</v>
      </c>
      <c r="N23057" s="40">
        <f>L23057/(INDEX(Installed_Capacity!$V$6:$AG$11,MATCH(Source_Data!B23057,Installed_Capacity!$U$6:$U$11,0),MATCH(Source_Data!C23057,Installed_Capacity!$V$5:$AG$5,0)))</f>
        <v>0.9089263525971284</v>
      </c>
      <c r="O23057" s="41">
        <f>M23057/(INDEX(Installed_Capacity!$V$15:$AG$20,MATCH(Source_Data!B23057,Installed_Capacity!$U$15:$U$20,0),MATCH(Source_Data!C23057,Installed_Capacity!$V$14:$AG$14,0)))</f>
        <v>0.91670032289279724</v>
      </c>
      <c r="P23057" s="37">
        <v>777.21265039399998</v>
      </c>
      <c r="Q23057" s="38">
        <f>P23057/(INDEX(Installed_Capacity!$AJ$15:$AU$20,MATCH(Source_Data!B23057,Installed_Capacity!$AI$15:$AI$20,0),MATCH(Source_Data!C23057,Installed_Capacity!$AJ$14:$AU$14,0)))</f>
        <v>0.84756014219629228</v>
      </c>
      <c r="R23057" s="63">
        <v>556.85820935699996</v>
      </c>
      <c r="S23057" s="42">
        <v>643.03486374199997</v>
      </c>
      <c r="T23057" s="42">
        <f>R23057/(INDEX(Installed_Capacity!$H$25:$S$30,MATCH(Source_Data!B23057,Installed_Capacity!$G$25:$G$30,0),MATCH(Source_Data!C23057,Installed_Capacity!$H$24:$S$24,0)))</f>
        <v>0.39634036253167249</v>
      </c>
      <c r="U23057" s="43">
        <f>S23057/(INDEX(Installed_Capacity!$H$33:$S$38,MATCH(Source_Data!B23057,Installed_Capacity!$G$33:$G$38,0),MATCH(Source_Data!C23057,Installed_Capacity!$H$32:$S$32,0)))</f>
        <v>0.1700619551944102</v>
      </c>
      <c r="V23057" s="21"/>
      <c r="W23057" s="2"/>
    </row>
    <row r="23058" spans="1:23" x14ac:dyDescent="0.25">
      <c r="A23058" s="17">
        <v>43696</v>
      </c>
      <c r="B23058" s="19">
        <v>2019</v>
      </c>
      <c r="C23058" s="19">
        <v>8</v>
      </c>
      <c r="D23058" s="19">
        <v>19</v>
      </c>
      <c r="E23058" s="19">
        <v>16</v>
      </c>
      <c r="F23058" s="69">
        <v>34625.18</v>
      </c>
      <c r="G23058" s="52">
        <f t="shared" si="360"/>
        <v>35812.699999999997</v>
      </c>
      <c r="H23058" s="34">
        <v>1408.317289648</v>
      </c>
      <c r="I23058" s="35">
        <v>3582.826427725</v>
      </c>
      <c r="J23058" s="35">
        <f>H23058/(INDEX(Installed_Capacity!$H$6:$S$11,MATCH(Source_Data!B23058,Installed_Capacity!$G$6:$G$11,0),MATCH(Source_Data!C23058,Installed_Capacity!$H$5:$S$5,0)))</f>
        <v>0.85847879257778215</v>
      </c>
      <c r="K23058" s="36">
        <f>I23058/(INDEX(Installed_Capacity!$H$15:$S$20,MATCH(Source_Data!B23058,Installed_Capacity!$G$15:$G$20,0),MATCH(Source_Data!C23058,Installed_Capacity!$H$14:$S$14,0)))</f>
        <v>0.87850762392388027</v>
      </c>
      <c r="L23058" s="39">
        <v>1590.6054686370001</v>
      </c>
      <c r="M23058" s="40">
        <v>2910.2410772399999</v>
      </c>
      <c r="N23058" s="40">
        <f>L23058/(INDEX(Installed_Capacity!$V$6:$AG$11,MATCH(Source_Data!B23058,Installed_Capacity!$U$6:$U$11,0),MATCH(Source_Data!C23058,Installed_Capacity!$V$5:$AG$5,0)))</f>
        <v>0.90771404117798127</v>
      </c>
      <c r="O23058" s="41">
        <f>M23058/(INDEX(Installed_Capacity!$V$15:$AG$20,MATCH(Source_Data!B23058,Installed_Capacity!$U$15:$U$20,0),MATCH(Source_Data!C23058,Installed_Capacity!$V$14:$AG$14,0)))</f>
        <v>0.9009392759153374</v>
      </c>
      <c r="P23058" s="37">
        <v>772.38001758099995</v>
      </c>
      <c r="Q23058" s="38">
        <f>P23058/(INDEX(Installed_Capacity!$AJ$15:$AU$20,MATCH(Source_Data!B23058,Installed_Capacity!$AI$15:$AI$20,0),MATCH(Source_Data!C23058,Installed_Capacity!$AJ$14:$AU$14,0)))</f>
        <v>0.84229009550817879</v>
      </c>
      <c r="R23058" s="63">
        <v>669.43014216799997</v>
      </c>
      <c r="S23058" s="42">
        <v>800.69264446</v>
      </c>
      <c r="T23058" s="42">
        <f>R23058/(INDEX(Installed_Capacity!$H$25:$S$30,MATCH(Source_Data!B23058,Installed_Capacity!$G$25:$G$30,0),MATCH(Source_Data!C23058,Installed_Capacity!$H$24:$S$24,0)))</f>
        <v>0.47646273463914579</v>
      </c>
      <c r="U23058" s="43">
        <f>S23058/(INDEX(Installed_Capacity!$H$33:$S$38,MATCH(Source_Data!B23058,Installed_Capacity!$G$33:$G$38,0),MATCH(Source_Data!C23058,Installed_Capacity!$H$32:$S$32,0)))</f>
        <v>0.21175734677005592</v>
      </c>
      <c r="V23058" s="21"/>
      <c r="W23058" s="2"/>
    </row>
    <row r="23059" spans="1:23" x14ac:dyDescent="0.25">
      <c r="A23059" s="17">
        <v>43696</v>
      </c>
      <c r="B23059" s="19">
        <v>2019</v>
      </c>
      <c r="C23059" s="19">
        <v>8</v>
      </c>
      <c r="D23059" s="19">
        <v>19</v>
      </c>
      <c r="E23059" s="19">
        <v>17</v>
      </c>
      <c r="F23059" s="69">
        <v>35663.74</v>
      </c>
      <c r="G23059" s="52">
        <f t="shared" si="360"/>
        <v>35812.699999999997</v>
      </c>
      <c r="H23059" s="34">
        <v>1250.301804829</v>
      </c>
      <c r="I23059" s="35">
        <v>3134.8625601889999</v>
      </c>
      <c r="J23059" s="35">
        <f>H23059/(INDEX(Installed_Capacity!$H$6:$S$11,MATCH(Source_Data!B23059,Installed_Capacity!$G$6:$G$11,0),MATCH(Source_Data!C23059,Installed_Capacity!$H$5:$S$5,0)))</f>
        <v>0.76215607921401052</v>
      </c>
      <c r="K23059" s="36">
        <f>I23059/(INDEX(Installed_Capacity!$H$15:$S$20,MATCH(Source_Data!B23059,Installed_Capacity!$G$15:$G$20,0),MATCH(Source_Data!C23059,Installed_Capacity!$H$14:$S$14,0)))</f>
        <v>0.76866706066704094</v>
      </c>
      <c r="L23059" s="39">
        <v>1553.5319642490001</v>
      </c>
      <c r="M23059" s="40">
        <v>2779.5431466169998</v>
      </c>
      <c r="N23059" s="40">
        <f>L23059/(INDEX(Installed_Capacity!$V$6:$AG$11,MATCH(Source_Data!B23059,Installed_Capacity!$U$6:$U$11,0),MATCH(Source_Data!C23059,Installed_Capacity!$V$5:$AG$5,0)))</f>
        <v>0.88655722941528958</v>
      </c>
      <c r="O23059" s="41">
        <f>M23059/(INDEX(Installed_Capacity!$V$15:$AG$20,MATCH(Source_Data!B23059,Installed_Capacity!$U$15:$U$20,0),MATCH(Source_Data!C23059,Installed_Capacity!$V$14:$AG$14,0)))</f>
        <v>0.86047840141940368</v>
      </c>
      <c r="P23059" s="37">
        <v>747.50220771099998</v>
      </c>
      <c r="Q23059" s="38">
        <f>P23059/(INDEX(Installed_Capacity!$AJ$15:$AU$20,MATCH(Source_Data!B23059,Installed_Capacity!$AI$15:$AI$20,0),MATCH(Source_Data!C23059,Installed_Capacity!$AJ$14:$AU$14,0)))</f>
        <v>0.81516053185496185</v>
      </c>
      <c r="R23059" s="63">
        <v>706.41568700599998</v>
      </c>
      <c r="S23059" s="42">
        <v>971.48333970199997</v>
      </c>
      <c r="T23059" s="42">
        <f>R23059/(INDEX(Installed_Capacity!$H$25:$S$30,MATCH(Source_Data!B23059,Installed_Capacity!$G$25:$G$30,0),MATCH(Source_Data!C23059,Installed_Capacity!$H$24:$S$24,0)))</f>
        <v>0.50278696584056926</v>
      </c>
      <c r="U23059" s="43">
        <f>S23059/(INDEX(Installed_Capacity!$H$33:$S$38,MATCH(Source_Data!B23059,Installed_Capacity!$G$33:$G$38,0),MATCH(Source_Data!C23059,Installed_Capacity!$H$32:$S$32,0)))</f>
        <v>0.25692597012096752</v>
      </c>
      <c r="V23059" s="21"/>
      <c r="W23059" s="2"/>
    </row>
    <row r="23060" spans="1:23" x14ac:dyDescent="0.25">
      <c r="A23060" s="17">
        <v>43696</v>
      </c>
      <c r="B23060" s="19">
        <v>2019</v>
      </c>
      <c r="C23060" s="19">
        <v>8</v>
      </c>
      <c r="D23060" s="19">
        <v>19</v>
      </c>
      <c r="E23060" s="19">
        <v>18</v>
      </c>
      <c r="F23060" s="69">
        <v>35812.699999999997</v>
      </c>
      <c r="G23060" s="52">
        <f t="shared" si="360"/>
        <v>35812.699999999997</v>
      </c>
      <c r="H23060" s="34">
        <v>954.48602715300001</v>
      </c>
      <c r="I23060" s="35">
        <v>2210.4030966599998</v>
      </c>
      <c r="J23060" s="35">
        <f>H23060/(INDEX(Installed_Capacity!$H$6:$S$11,MATCH(Source_Data!B23060,Installed_Capacity!$G$6:$G$11,0),MATCH(Source_Data!C23060,Installed_Capacity!$H$5:$S$5,0)))</f>
        <v>0.58183338239600602</v>
      </c>
      <c r="K23060" s="36">
        <f>I23060/(INDEX(Installed_Capacity!$H$15:$S$20,MATCH(Source_Data!B23060,Installed_Capacity!$G$15:$G$20,0),MATCH(Source_Data!C23060,Installed_Capacity!$H$14:$S$14,0)))</f>
        <v>0.54198996561320745</v>
      </c>
      <c r="L23060" s="39">
        <v>1353.293232426</v>
      </c>
      <c r="M23060" s="40">
        <v>2311.4897357139998</v>
      </c>
      <c r="N23060" s="40">
        <f>L23060/(INDEX(Installed_Capacity!$V$6:$AG$11,MATCH(Source_Data!B23060,Installed_Capacity!$U$6:$U$11,0),MATCH(Source_Data!C23060,Installed_Capacity!$V$5:$AG$5,0)))</f>
        <v>0.77228658716786891</v>
      </c>
      <c r="O23060" s="41">
        <f>M23060/(INDEX(Installed_Capacity!$V$15:$AG$20,MATCH(Source_Data!B23060,Installed_Capacity!$U$15:$U$20,0),MATCH(Source_Data!C23060,Installed_Capacity!$V$14:$AG$14,0)))</f>
        <v>0.71558054247344616</v>
      </c>
      <c r="P23060" s="37">
        <v>792.64785401300003</v>
      </c>
      <c r="Q23060" s="38">
        <f>P23060/(INDEX(Installed_Capacity!$AJ$15:$AU$20,MATCH(Source_Data!B23060,Installed_Capacity!$AI$15:$AI$20,0),MATCH(Source_Data!C23060,Installed_Capacity!$AJ$14:$AU$14,0)))</f>
        <v>0.86439242531406768</v>
      </c>
      <c r="R23060" s="63">
        <v>692.90349423800001</v>
      </c>
      <c r="S23060" s="42">
        <v>1115.4062229860001</v>
      </c>
      <c r="T23060" s="42">
        <f>R23060/(INDEX(Installed_Capacity!$H$25:$S$30,MATCH(Source_Data!B23060,Installed_Capacity!$G$25:$G$30,0),MATCH(Source_Data!C23060,Installed_Capacity!$H$24:$S$24,0)))</f>
        <v>0.49316974678861203</v>
      </c>
      <c r="U23060" s="43">
        <f>S23060/(INDEX(Installed_Capacity!$H$33:$S$38,MATCH(Source_Data!B23060,Installed_Capacity!$G$33:$G$38,0),MATCH(Source_Data!C23060,Installed_Capacity!$H$32:$S$32,0)))</f>
        <v>0.2949889248821797</v>
      </c>
      <c r="V23060" s="21"/>
      <c r="W23060" s="2"/>
    </row>
    <row r="23061" spans="1:23" x14ac:dyDescent="0.25">
      <c r="A23061" s="17">
        <v>43696</v>
      </c>
      <c r="B23061" s="19">
        <v>2019</v>
      </c>
      <c r="C23061" s="19">
        <v>8</v>
      </c>
      <c r="D23061" s="19">
        <v>19</v>
      </c>
      <c r="E23061" s="19">
        <v>19</v>
      </c>
      <c r="F23061" s="69">
        <v>35112.269999999997</v>
      </c>
      <c r="G23061" s="52">
        <f t="shared" si="360"/>
        <v>35812.699999999997</v>
      </c>
      <c r="H23061" s="34">
        <v>432.26132168700002</v>
      </c>
      <c r="I23061" s="35">
        <v>731.60410430900004</v>
      </c>
      <c r="J23061" s="35">
        <f>H23061/(INDEX(Installed_Capacity!$H$6:$S$11,MATCH(Source_Data!B23061,Installed_Capacity!$G$6:$G$11,0),MATCH(Source_Data!C23061,Installed_Capacity!$H$5:$S$5,0)))</f>
        <v>0.26349685560750513</v>
      </c>
      <c r="K23061" s="36">
        <f>I23061/(INDEX(Installed_Capacity!$H$15:$S$20,MATCH(Source_Data!B23061,Installed_Capacity!$G$15:$G$20,0),MATCH(Source_Data!C23061,Installed_Capacity!$H$14:$S$14,0)))</f>
        <v>0.17938903720143884</v>
      </c>
      <c r="L23061" s="39">
        <v>694.92982329500001</v>
      </c>
      <c r="M23061" s="40">
        <v>989.72639855499995</v>
      </c>
      <c r="N23061" s="40">
        <f>L23061/(INDEX(Installed_Capacity!$V$6:$AG$11,MATCH(Source_Data!B23061,Installed_Capacity!$U$6:$U$11,0),MATCH(Source_Data!C23061,Installed_Capacity!$V$5:$AG$5,0)))</f>
        <v>0.39657700836319854</v>
      </c>
      <c r="O23061" s="41">
        <f>M23061/(INDEX(Installed_Capacity!$V$15:$AG$20,MATCH(Source_Data!B23061,Installed_Capacity!$U$15:$U$20,0),MATCH(Source_Data!C23061,Installed_Capacity!$V$14:$AG$14,0)))</f>
        <v>0.30639502405556263</v>
      </c>
      <c r="P23061" s="37">
        <v>483.01469934800002</v>
      </c>
      <c r="Q23061" s="38">
        <f>P23061/(INDEX(Installed_Capacity!$AJ$15:$AU$20,MATCH(Source_Data!B23061,Installed_Capacity!$AI$15:$AI$20,0),MATCH(Source_Data!C23061,Installed_Capacity!$AJ$14:$AU$14,0)))</f>
        <v>0.52673358707524542</v>
      </c>
      <c r="R23061" s="63">
        <v>704.74715880400004</v>
      </c>
      <c r="S23061" s="42">
        <v>1242.4590571609999</v>
      </c>
      <c r="T23061" s="42">
        <f>R23061/(INDEX(Installed_Capacity!$H$25:$S$30,MATCH(Source_Data!B23061,Installed_Capacity!$G$25:$G$30,0),MATCH(Source_Data!C23061,Installed_Capacity!$H$24:$S$24,0)))</f>
        <v>0.50159940128398572</v>
      </c>
      <c r="U23061" s="43">
        <f>S23061/(INDEX(Installed_Capacity!$H$33:$S$38,MATCH(Source_Data!B23061,Installed_Capacity!$G$33:$G$38,0),MATCH(Source_Data!C23061,Installed_Capacity!$H$32:$S$32,0)))</f>
        <v>0.32859029645798399</v>
      </c>
      <c r="V23061" s="21"/>
      <c r="W23061" s="2"/>
    </row>
    <row r="23062" spans="1:23" x14ac:dyDescent="0.25">
      <c r="A23062" s="17">
        <v>43696</v>
      </c>
      <c r="B23062" s="19">
        <v>2019</v>
      </c>
      <c r="C23062" s="19">
        <v>8</v>
      </c>
      <c r="D23062" s="19">
        <v>19</v>
      </c>
      <c r="E23062" s="19">
        <v>20</v>
      </c>
      <c r="F23062" s="69">
        <v>34416.480000000003</v>
      </c>
      <c r="G23062" s="52">
        <f t="shared" si="360"/>
        <v>35812.699999999997</v>
      </c>
      <c r="H23062" s="34">
        <v>34.676991207999997</v>
      </c>
      <c r="I23062" s="35">
        <v>34.606181210000003</v>
      </c>
      <c r="J23062" s="35">
        <f>H23062/(INDEX(Installed_Capacity!$H$6:$S$11,MATCH(Source_Data!B23062,Installed_Capacity!$G$6:$G$11,0),MATCH(Source_Data!C23062,Installed_Capacity!$H$5:$S$5,0)))</f>
        <v>2.1138320008777918E-2</v>
      </c>
      <c r="K23062" s="36">
        <f>I23062/(INDEX(Installed_Capacity!$H$15:$S$20,MATCH(Source_Data!B23062,Installed_Capacity!$G$15:$G$20,0),MATCH(Source_Data!C23062,Installed_Capacity!$H$14:$S$14,0)))</f>
        <v>8.4854219541918106E-3</v>
      </c>
      <c r="L23062" s="39">
        <v>57.328468592</v>
      </c>
      <c r="M23062" s="40">
        <v>45.277945183</v>
      </c>
      <c r="N23062" s="40">
        <f>L23062/(INDEX(Installed_Capacity!$V$6:$AG$11,MATCH(Source_Data!B23062,Installed_Capacity!$U$6:$U$11,0),MATCH(Source_Data!C23062,Installed_Capacity!$V$5:$AG$5,0)))</f>
        <v>3.2715753168371074E-2</v>
      </c>
      <c r="O23062" s="41">
        <f>M23062/(INDEX(Installed_Capacity!$V$15:$AG$20,MATCH(Source_Data!B23062,Installed_Capacity!$U$15:$U$20,0),MATCH(Source_Data!C23062,Installed_Capacity!$V$14:$AG$14,0)))</f>
        <v>1.4016941574748549E-2</v>
      </c>
      <c r="P23062" s="37">
        <v>92.544132908999998</v>
      </c>
      <c r="Q23062" s="38">
        <f>P23062/(INDEX(Installed_Capacity!$AJ$15:$AU$20,MATCH(Source_Data!B23062,Installed_Capacity!$AI$15:$AI$20,0),MATCH(Source_Data!C23062,Installed_Capacity!$AJ$14:$AU$14,0)))</f>
        <v>0.10092053752344601</v>
      </c>
      <c r="R23062" s="63">
        <v>744.69587384399995</v>
      </c>
      <c r="S23062" s="42">
        <v>1531.301485194</v>
      </c>
      <c r="T23062" s="42">
        <f>R23062/(INDEX(Installed_Capacity!$H$25:$S$30,MATCH(Source_Data!B23062,Installed_Capacity!$G$25:$G$30,0),MATCH(Source_Data!C23062,Installed_Capacity!$H$24:$S$24,0)))</f>
        <v>0.5300326504227757</v>
      </c>
      <c r="U23062" s="43">
        <f>S23062/(INDEX(Installed_Capacity!$H$33:$S$38,MATCH(Source_Data!B23062,Installed_Capacity!$G$33:$G$38,0),MATCH(Source_Data!C23062,Installed_Capacity!$H$32:$S$32,0)))</f>
        <v>0.40497979075156432</v>
      </c>
      <c r="V23062" s="21"/>
      <c r="W23062" s="2"/>
    </row>
    <row r="23063" spans="1:23" x14ac:dyDescent="0.25">
      <c r="A23063" s="17">
        <v>43696</v>
      </c>
      <c r="B23063" s="19">
        <v>2019</v>
      </c>
      <c r="C23063" s="19">
        <v>8</v>
      </c>
      <c r="D23063" s="19">
        <v>19</v>
      </c>
      <c r="E23063" s="19">
        <v>21</v>
      </c>
      <c r="F23063" s="69">
        <v>32296.720000000001</v>
      </c>
      <c r="G23063" s="52">
        <f t="shared" si="360"/>
        <v>35812.699999999997</v>
      </c>
      <c r="H23063" s="34">
        <v>0</v>
      </c>
      <c r="I23063" s="35">
        <v>0.47100214200000001</v>
      </c>
      <c r="J23063" s="35">
        <f>H23063/(INDEX(Installed_Capacity!$H$6:$S$11,MATCH(Source_Data!B23063,Installed_Capacity!$G$6:$G$11,0),MATCH(Source_Data!C23063,Installed_Capacity!$H$5:$S$5,0)))</f>
        <v>0</v>
      </c>
      <c r="K23063" s="36">
        <f>I23063/(INDEX(Installed_Capacity!$H$15:$S$20,MATCH(Source_Data!B23063,Installed_Capacity!$G$15:$G$20,0),MATCH(Source_Data!C23063,Installed_Capacity!$H$14:$S$14,0)))</f>
        <v>1.1548953904926306E-4</v>
      </c>
      <c r="L23063" s="39">
        <v>0</v>
      </c>
      <c r="M23063" s="40">
        <v>0</v>
      </c>
      <c r="N23063" s="40">
        <f>L23063/(INDEX(Installed_Capacity!$V$6:$AG$11,MATCH(Source_Data!B23063,Installed_Capacity!$U$6:$U$11,0),MATCH(Source_Data!C23063,Installed_Capacity!$V$5:$AG$5,0)))</f>
        <v>0</v>
      </c>
      <c r="O23063" s="41">
        <f>M23063/(INDEX(Installed_Capacity!$V$15:$AG$20,MATCH(Source_Data!B23063,Installed_Capacity!$U$15:$U$20,0),MATCH(Source_Data!C23063,Installed_Capacity!$V$14:$AG$14,0)))</f>
        <v>0</v>
      </c>
      <c r="P23063" s="37">
        <v>0</v>
      </c>
      <c r="Q23063" s="38">
        <f>P23063/(INDEX(Installed_Capacity!$AJ$15:$AU$20,MATCH(Source_Data!B23063,Installed_Capacity!$AI$15:$AI$20,0),MATCH(Source_Data!C23063,Installed_Capacity!$AJ$14:$AU$14,0)))</f>
        <v>0</v>
      </c>
      <c r="R23063" s="63">
        <v>910.29358480099995</v>
      </c>
      <c r="S23063" s="42">
        <v>1881.8190159850001</v>
      </c>
      <c r="T23063" s="42">
        <f>R23063/(INDEX(Installed_Capacity!$H$25:$S$30,MATCH(Source_Data!B23063,Installed_Capacity!$G$25:$G$30,0),MATCH(Source_Data!C23063,Installed_Capacity!$H$24:$S$24,0)))</f>
        <v>0.64789578989395002</v>
      </c>
      <c r="U23063" s="43">
        <f>S23063/(INDEX(Installed_Capacity!$H$33:$S$38,MATCH(Source_Data!B23063,Installed_Capacity!$G$33:$G$38,0),MATCH(Source_Data!C23063,Installed_Capacity!$H$32:$S$32,0)))</f>
        <v>0.49768035797951965</v>
      </c>
      <c r="V23063" s="21"/>
      <c r="W23063" s="2"/>
    </row>
    <row r="23064" spans="1:23" x14ac:dyDescent="0.25">
      <c r="A23064" s="17">
        <v>43696</v>
      </c>
      <c r="B23064" s="19">
        <v>2019</v>
      </c>
      <c r="C23064" s="19">
        <v>8</v>
      </c>
      <c r="D23064" s="19">
        <v>19</v>
      </c>
      <c r="E23064" s="19">
        <v>22</v>
      </c>
      <c r="F23064" s="69">
        <v>29340.17</v>
      </c>
      <c r="G23064" s="52">
        <f t="shared" si="360"/>
        <v>35812.699999999997</v>
      </c>
      <c r="H23064" s="34">
        <v>0</v>
      </c>
      <c r="I23064" s="35">
        <v>6.4691179000000001E-2</v>
      </c>
      <c r="J23064" s="35">
        <f>H23064/(INDEX(Installed_Capacity!$H$6:$S$11,MATCH(Source_Data!B23064,Installed_Capacity!$G$6:$G$11,0),MATCH(Source_Data!C23064,Installed_Capacity!$H$5:$S$5,0)))</f>
        <v>0</v>
      </c>
      <c r="K23064" s="36">
        <f>I23064/(INDEX(Installed_Capacity!$H$15:$S$20,MATCH(Source_Data!B23064,Installed_Capacity!$G$15:$G$20,0),MATCH(Source_Data!C23064,Installed_Capacity!$H$14:$S$14,0)))</f>
        <v>1.5862251520850549E-5</v>
      </c>
      <c r="L23064" s="39">
        <v>0</v>
      </c>
      <c r="M23064" s="40">
        <v>0</v>
      </c>
      <c r="N23064" s="40">
        <f>L23064/(INDEX(Installed_Capacity!$V$6:$AG$11,MATCH(Source_Data!B23064,Installed_Capacity!$U$6:$U$11,0),MATCH(Source_Data!C23064,Installed_Capacity!$V$5:$AG$5,0)))</f>
        <v>0</v>
      </c>
      <c r="O23064" s="41">
        <f>M23064/(INDEX(Installed_Capacity!$V$15:$AG$20,MATCH(Source_Data!B23064,Installed_Capacity!$U$15:$U$20,0),MATCH(Source_Data!C23064,Installed_Capacity!$V$14:$AG$14,0)))</f>
        <v>0</v>
      </c>
      <c r="P23064" s="37">
        <v>0</v>
      </c>
      <c r="Q23064" s="38">
        <f>P23064/(INDEX(Installed_Capacity!$AJ$15:$AU$20,MATCH(Source_Data!B23064,Installed_Capacity!$AI$15:$AI$20,0),MATCH(Source_Data!C23064,Installed_Capacity!$AJ$14:$AU$14,0)))</f>
        <v>0</v>
      </c>
      <c r="R23064" s="63">
        <v>1106.116972111</v>
      </c>
      <c r="S23064" s="42">
        <v>1820.997672769</v>
      </c>
      <c r="T23064" s="42">
        <f>R23064/(INDEX(Installed_Capacity!$H$25:$S$30,MATCH(Source_Data!B23064,Installed_Capacity!$G$25:$G$30,0),MATCH(Source_Data!C23064,Installed_Capacity!$H$24:$S$24,0)))</f>
        <v>0.78727186627117429</v>
      </c>
      <c r="U23064" s="43">
        <f>S23064/(INDEX(Installed_Capacity!$H$33:$S$38,MATCH(Source_Data!B23064,Installed_Capacity!$G$33:$G$38,0),MATCH(Source_Data!C23064,Installed_Capacity!$H$32:$S$32,0)))</f>
        <v>0.48159507687256364</v>
      </c>
      <c r="V23064" s="21"/>
      <c r="W23064" s="2"/>
    </row>
    <row r="23065" spans="1:23" x14ac:dyDescent="0.25">
      <c r="A23065" s="17">
        <v>43696</v>
      </c>
      <c r="B23065" s="19">
        <v>2019</v>
      </c>
      <c r="C23065" s="19">
        <v>8</v>
      </c>
      <c r="D23065" s="19">
        <v>19</v>
      </c>
      <c r="E23065" s="19">
        <v>23</v>
      </c>
      <c r="F23065" s="69">
        <v>26639.08</v>
      </c>
      <c r="G23065" s="52">
        <f t="shared" si="360"/>
        <v>35812.699999999997</v>
      </c>
      <c r="H23065" s="34">
        <v>0</v>
      </c>
      <c r="I23065" s="35">
        <v>4.9055601999999997E-2</v>
      </c>
      <c r="J23065" s="35">
        <f>H23065/(INDEX(Installed_Capacity!$H$6:$S$11,MATCH(Source_Data!B23065,Installed_Capacity!$G$6:$G$11,0),MATCH(Source_Data!C23065,Installed_Capacity!$H$5:$S$5,0)))</f>
        <v>0</v>
      </c>
      <c r="K23065" s="36">
        <f>I23065/(INDEX(Installed_Capacity!$H$15:$S$20,MATCH(Source_Data!B23065,Installed_Capacity!$G$15:$G$20,0),MATCH(Source_Data!C23065,Installed_Capacity!$H$14:$S$14,0)))</f>
        <v>1.2028414220596275E-5</v>
      </c>
      <c r="L23065" s="39">
        <v>0</v>
      </c>
      <c r="M23065" s="40">
        <v>0</v>
      </c>
      <c r="N23065" s="40">
        <f>L23065/(INDEX(Installed_Capacity!$V$6:$AG$11,MATCH(Source_Data!B23065,Installed_Capacity!$U$6:$U$11,0),MATCH(Source_Data!C23065,Installed_Capacity!$V$5:$AG$5,0)))</f>
        <v>0</v>
      </c>
      <c r="O23065" s="41">
        <f>M23065/(INDEX(Installed_Capacity!$V$15:$AG$20,MATCH(Source_Data!B23065,Installed_Capacity!$U$15:$U$20,0),MATCH(Source_Data!C23065,Installed_Capacity!$V$14:$AG$14,0)))</f>
        <v>0</v>
      </c>
      <c r="P23065" s="37">
        <v>0</v>
      </c>
      <c r="Q23065" s="38">
        <f>P23065/(INDEX(Installed_Capacity!$AJ$15:$AU$20,MATCH(Source_Data!B23065,Installed_Capacity!$AI$15:$AI$20,0),MATCH(Source_Data!C23065,Installed_Capacity!$AJ$14:$AU$14,0)))</f>
        <v>0</v>
      </c>
      <c r="R23065" s="63">
        <v>1092.5271077289999</v>
      </c>
      <c r="S23065" s="42">
        <v>1770.539735156</v>
      </c>
      <c r="T23065" s="42">
        <f>R23065/(INDEX(Installed_Capacity!$H$25:$S$30,MATCH(Source_Data!B23065,Installed_Capacity!$G$25:$G$30,0),MATCH(Source_Data!C23065,Installed_Capacity!$H$24:$S$24,0)))</f>
        <v>0.77759936493167237</v>
      </c>
      <c r="U23065" s="43">
        <f>S23065/(INDEX(Installed_Capacity!$H$33:$S$38,MATCH(Source_Data!B23065,Installed_Capacity!$G$33:$G$38,0),MATCH(Source_Data!C23065,Installed_Capacity!$H$32:$S$32,0)))</f>
        <v>0.46825058187020985</v>
      </c>
      <c r="V23065" s="21"/>
      <c r="W23065" s="2"/>
    </row>
    <row r="23066" spans="1:23" x14ac:dyDescent="0.25">
      <c r="A23066" s="17">
        <v>43696</v>
      </c>
      <c r="B23066" s="19">
        <v>2019</v>
      </c>
      <c r="C23066" s="19">
        <v>8</v>
      </c>
      <c r="D23066" s="19">
        <v>19</v>
      </c>
      <c r="E23066" s="19">
        <v>24</v>
      </c>
      <c r="F23066" s="69">
        <v>24838.43</v>
      </c>
      <c r="G23066" s="52">
        <f t="shared" si="360"/>
        <v>35812.699999999997</v>
      </c>
      <c r="H23066" s="34">
        <v>0</v>
      </c>
      <c r="I23066" s="35">
        <v>3.0629763000000001E-2</v>
      </c>
      <c r="J23066" s="35">
        <f>H23066/(INDEX(Installed_Capacity!$H$6:$S$11,MATCH(Source_Data!B23066,Installed_Capacity!$G$6:$G$11,0),MATCH(Source_Data!C23066,Installed_Capacity!$H$5:$S$5,0)))</f>
        <v>0</v>
      </c>
      <c r="K23066" s="36">
        <f>I23066/(INDEX(Installed_Capacity!$H$15:$S$20,MATCH(Source_Data!B23066,Installed_Capacity!$G$15:$G$20,0),MATCH(Source_Data!C23066,Installed_Capacity!$H$14:$S$14,0)))</f>
        <v>7.510405780825882E-6</v>
      </c>
      <c r="L23066" s="39">
        <v>0</v>
      </c>
      <c r="M23066" s="40">
        <v>0</v>
      </c>
      <c r="N23066" s="40">
        <f>L23066/(INDEX(Installed_Capacity!$V$6:$AG$11,MATCH(Source_Data!B23066,Installed_Capacity!$U$6:$U$11,0),MATCH(Source_Data!C23066,Installed_Capacity!$V$5:$AG$5,0)))</f>
        <v>0</v>
      </c>
      <c r="O23066" s="41">
        <f>M23066/(INDEX(Installed_Capacity!$V$15:$AG$20,MATCH(Source_Data!B23066,Installed_Capacity!$U$15:$U$20,0),MATCH(Source_Data!C23066,Installed_Capacity!$V$14:$AG$14,0)))</f>
        <v>0</v>
      </c>
      <c r="P23066" s="37">
        <v>0</v>
      </c>
      <c r="Q23066" s="38">
        <f>P23066/(INDEX(Installed_Capacity!$AJ$15:$AU$20,MATCH(Source_Data!B23066,Installed_Capacity!$AI$15:$AI$20,0),MATCH(Source_Data!C23066,Installed_Capacity!$AJ$14:$AU$14,0)))</f>
        <v>0</v>
      </c>
      <c r="R23066" s="63">
        <v>1106.7367382049999</v>
      </c>
      <c r="S23066" s="42">
        <v>1774.613981603</v>
      </c>
      <c r="T23066" s="42">
        <f>R23066/(INDEX(Installed_Capacity!$H$25:$S$30,MATCH(Source_Data!B23066,Installed_Capacity!$G$25:$G$30,0),MATCH(Source_Data!C23066,Installed_Capacity!$H$24:$S$24,0)))</f>
        <v>0.78771298092882547</v>
      </c>
      <c r="U23066" s="43">
        <f>S23066/(INDEX(Installed_Capacity!$H$33:$S$38,MATCH(Source_Data!B23066,Installed_Capacity!$G$33:$G$38,0),MATCH(Source_Data!C23066,Installed_Capacity!$H$32:$S$32,0)))</f>
        <v>0.46932808848110907</v>
      </c>
      <c r="V23066" s="21"/>
      <c r="W23066" s="2"/>
    </row>
    <row r="23067" spans="1:23" x14ac:dyDescent="0.25">
      <c r="A23067" s="17">
        <v>43697</v>
      </c>
      <c r="B23067" s="19">
        <v>2019</v>
      </c>
      <c r="C23067" s="19">
        <v>8</v>
      </c>
      <c r="D23067" s="19">
        <v>20</v>
      </c>
      <c r="E23067" s="19">
        <v>1</v>
      </c>
      <c r="F23067" s="69">
        <v>23524.26</v>
      </c>
      <c r="G23067" s="52">
        <f t="shared" si="360"/>
        <v>37169.65</v>
      </c>
      <c r="H23067" s="34">
        <v>0</v>
      </c>
      <c r="I23067" s="35">
        <v>2.0363810999999999E-2</v>
      </c>
      <c r="J23067" s="35">
        <f>H23067/(INDEX(Installed_Capacity!$H$6:$S$11,MATCH(Source_Data!B23067,Installed_Capacity!$G$6:$G$11,0),MATCH(Source_Data!C23067,Installed_Capacity!$H$5:$S$5,0)))</f>
        <v>0</v>
      </c>
      <c r="K23067" s="36">
        <f>I23067/(INDEX(Installed_Capacity!$H$15:$S$20,MATCH(Source_Data!B23067,Installed_Capacity!$G$15:$G$20,0),MATCH(Source_Data!C23067,Installed_Capacity!$H$14:$S$14,0)))</f>
        <v>4.993198408164166E-6</v>
      </c>
      <c r="L23067" s="39">
        <v>0</v>
      </c>
      <c r="M23067" s="40">
        <v>0</v>
      </c>
      <c r="N23067" s="40">
        <f>L23067/(INDEX(Installed_Capacity!$V$6:$AG$11,MATCH(Source_Data!B23067,Installed_Capacity!$U$6:$U$11,0),MATCH(Source_Data!C23067,Installed_Capacity!$V$5:$AG$5,0)))</f>
        <v>0</v>
      </c>
      <c r="O23067" s="41">
        <f>M23067/(INDEX(Installed_Capacity!$V$15:$AG$20,MATCH(Source_Data!B23067,Installed_Capacity!$U$15:$U$20,0),MATCH(Source_Data!C23067,Installed_Capacity!$V$14:$AG$14,0)))</f>
        <v>0</v>
      </c>
      <c r="P23067" s="37">
        <v>0</v>
      </c>
      <c r="Q23067" s="38">
        <f>P23067/(INDEX(Installed_Capacity!$AJ$15:$AU$20,MATCH(Source_Data!B23067,Installed_Capacity!$AI$15:$AI$20,0),MATCH(Source_Data!C23067,Installed_Capacity!$AJ$14:$AU$14,0)))</f>
        <v>0</v>
      </c>
      <c r="R23067" s="63">
        <v>1072.384407774</v>
      </c>
      <c r="S23067" s="42">
        <v>1806.10560781</v>
      </c>
      <c r="T23067" s="42">
        <f>R23067/(INDEX(Installed_Capacity!$H$25:$S$30,MATCH(Source_Data!B23067,Installed_Capacity!$G$25:$G$30,0),MATCH(Source_Data!C23067,Installed_Capacity!$H$24:$S$24,0)))</f>
        <v>0.76326292368256221</v>
      </c>
      <c r="U23067" s="43">
        <f>S23067/(INDEX(Installed_Capacity!$H$33:$S$38,MATCH(Source_Data!B23067,Installed_Capacity!$G$33:$G$38,0),MATCH(Source_Data!C23067,Installed_Capacity!$H$32:$S$32,0)))</f>
        <v>0.47765660661751097</v>
      </c>
      <c r="V23067" s="21"/>
      <c r="W23067" s="2"/>
    </row>
    <row r="23068" spans="1:23" x14ac:dyDescent="0.25">
      <c r="A23068" s="17">
        <v>43697</v>
      </c>
      <c r="B23068" s="19">
        <v>2019</v>
      </c>
      <c r="C23068" s="19">
        <v>8</v>
      </c>
      <c r="D23068" s="19">
        <v>20</v>
      </c>
      <c r="E23068" s="19">
        <v>2</v>
      </c>
      <c r="F23068" s="69">
        <v>22609.34</v>
      </c>
      <c r="G23068" s="52">
        <f t="shared" si="360"/>
        <v>37169.65</v>
      </c>
      <c r="H23068" s="34">
        <v>0</v>
      </c>
      <c r="I23068" s="35">
        <v>1.3489174E-2</v>
      </c>
      <c r="J23068" s="35">
        <f>H23068/(INDEX(Installed_Capacity!$H$6:$S$11,MATCH(Source_Data!B23068,Installed_Capacity!$G$6:$G$11,0),MATCH(Source_Data!C23068,Installed_Capacity!$H$5:$S$5,0)))</f>
        <v>0</v>
      </c>
      <c r="K23068" s="36">
        <f>I23068/(INDEX(Installed_Capacity!$H$15:$S$20,MATCH(Source_Data!B23068,Installed_Capacity!$G$15:$G$20,0),MATCH(Source_Data!C23068,Installed_Capacity!$H$14:$S$14,0)))</f>
        <v>3.3075401330453056E-6</v>
      </c>
      <c r="L23068" s="39">
        <v>0</v>
      </c>
      <c r="M23068" s="40">
        <v>0</v>
      </c>
      <c r="N23068" s="40">
        <f>L23068/(INDEX(Installed_Capacity!$V$6:$AG$11,MATCH(Source_Data!B23068,Installed_Capacity!$U$6:$U$11,0),MATCH(Source_Data!C23068,Installed_Capacity!$V$5:$AG$5,0)))</f>
        <v>0</v>
      </c>
      <c r="O23068" s="41">
        <f>M23068/(INDEX(Installed_Capacity!$V$15:$AG$20,MATCH(Source_Data!B23068,Installed_Capacity!$U$15:$U$20,0),MATCH(Source_Data!C23068,Installed_Capacity!$V$14:$AG$14,0)))</f>
        <v>0</v>
      </c>
      <c r="P23068" s="37">
        <v>0</v>
      </c>
      <c r="Q23068" s="38">
        <f>P23068/(INDEX(Installed_Capacity!$AJ$15:$AU$20,MATCH(Source_Data!B23068,Installed_Capacity!$AI$15:$AI$20,0),MATCH(Source_Data!C23068,Installed_Capacity!$AJ$14:$AU$14,0)))</f>
        <v>0</v>
      </c>
      <c r="R23068" s="63">
        <v>1137.246044452</v>
      </c>
      <c r="S23068" s="42">
        <v>1687.7440806049999</v>
      </c>
      <c r="T23068" s="42">
        <f>R23068/(INDEX(Installed_Capacity!$H$25:$S$30,MATCH(Source_Data!B23068,Installed_Capacity!$G$25:$G$30,0),MATCH(Source_Data!C23068,Installed_Capacity!$H$24:$S$24,0)))</f>
        <v>0.80942778964555151</v>
      </c>
      <c r="U23068" s="43">
        <f>S23068/(INDEX(Installed_Capacity!$H$33:$S$38,MATCH(Source_Data!B23068,Installed_Capacity!$G$33:$G$38,0),MATCH(Source_Data!C23068,Installed_Capacity!$H$32:$S$32,0)))</f>
        <v>0.44635380505688699</v>
      </c>
      <c r="V23068" s="21"/>
      <c r="W23068" s="2"/>
    </row>
    <row r="23069" spans="1:23" x14ac:dyDescent="0.25">
      <c r="A23069" s="17">
        <v>43697</v>
      </c>
      <c r="B23069" s="19">
        <v>2019</v>
      </c>
      <c r="C23069" s="19">
        <v>8</v>
      </c>
      <c r="D23069" s="19">
        <v>20</v>
      </c>
      <c r="E23069" s="19">
        <v>3</v>
      </c>
      <c r="F23069" s="69">
        <v>22187.67</v>
      </c>
      <c r="G23069" s="52">
        <f t="shared" si="360"/>
        <v>37169.65</v>
      </c>
      <c r="H23069" s="34">
        <v>0</v>
      </c>
      <c r="I23069" s="35">
        <v>6.4316809999999999E-3</v>
      </c>
      <c r="J23069" s="35">
        <f>H23069/(INDEX(Installed_Capacity!$H$6:$S$11,MATCH(Source_Data!B23069,Installed_Capacity!$G$6:$G$11,0),MATCH(Source_Data!C23069,Installed_Capacity!$H$5:$S$5,0)))</f>
        <v>0</v>
      </c>
      <c r="K23069" s="36">
        <f>I23069/(INDEX(Installed_Capacity!$H$15:$S$20,MATCH(Source_Data!B23069,Installed_Capacity!$G$15:$G$20,0),MATCH(Source_Data!C23069,Installed_Capacity!$H$14:$S$14,0)))</f>
        <v>1.5770456390024299E-6</v>
      </c>
      <c r="L23069" s="39">
        <v>0</v>
      </c>
      <c r="M23069" s="40">
        <v>0</v>
      </c>
      <c r="N23069" s="40">
        <f>L23069/(INDEX(Installed_Capacity!$V$6:$AG$11,MATCH(Source_Data!B23069,Installed_Capacity!$U$6:$U$11,0),MATCH(Source_Data!C23069,Installed_Capacity!$V$5:$AG$5,0)))</f>
        <v>0</v>
      </c>
      <c r="O23069" s="41">
        <f>M23069/(INDEX(Installed_Capacity!$V$15:$AG$20,MATCH(Source_Data!B23069,Installed_Capacity!$U$15:$U$20,0),MATCH(Source_Data!C23069,Installed_Capacity!$V$14:$AG$14,0)))</f>
        <v>0</v>
      </c>
      <c r="P23069" s="37">
        <v>0</v>
      </c>
      <c r="Q23069" s="38">
        <f>P23069/(INDEX(Installed_Capacity!$AJ$15:$AU$20,MATCH(Source_Data!B23069,Installed_Capacity!$AI$15:$AI$20,0),MATCH(Source_Data!C23069,Installed_Capacity!$AJ$14:$AU$14,0)))</f>
        <v>0</v>
      </c>
      <c r="R23069" s="63">
        <v>1158.1580864120001</v>
      </c>
      <c r="S23069" s="42">
        <v>1326.7114730369999</v>
      </c>
      <c r="T23069" s="42">
        <f>R23069/(INDEX(Installed_Capacity!$H$25:$S$30,MATCH(Source_Data!B23069,Installed_Capacity!$G$25:$G$30,0),MATCH(Source_Data!C23069,Installed_Capacity!$H$24:$S$24,0)))</f>
        <v>0.82431180527544479</v>
      </c>
      <c r="U23069" s="43">
        <f>S23069/(INDEX(Installed_Capacity!$H$33:$S$38,MATCH(Source_Data!B23069,Installed_Capacity!$G$33:$G$38,0),MATCH(Source_Data!C23069,Installed_Capacity!$H$32:$S$32,0)))</f>
        <v>0.35087233959689829</v>
      </c>
      <c r="V23069" s="21"/>
      <c r="W23069" s="2"/>
    </row>
    <row r="23070" spans="1:23" x14ac:dyDescent="0.25">
      <c r="A23070" s="17">
        <v>43697</v>
      </c>
      <c r="B23070" s="19">
        <v>2019</v>
      </c>
      <c r="C23070" s="19">
        <v>8</v>
      </c>
      <c r="D23070" s="19">
        <v>20</v>
      </c>
      <c r="E23070" s="19">
        <v>4</v>
      </c>
      <c r="F23070" s="69">
        <v>22454.12</v>
      </c>
      <c r="G23070" s="52">
        <f t="shared" si="360"/>
        <v>37169.65</v>
      </c>
      <c r="H23070" s="34">
        <v>0</v>
      </c>
      <c r="I23070" s="35">
        <v>5.2125619999999996E-3</v>
      </c>
      <c r="J23070" s="35">
        <f>H23070/(INDEX(Installed_Capacity!$H$6:$S$11,MATCH(Source_Data!B23070,Installed_Capacity!$G$6:$G$11,0),MATCH(Source_Data!C23070,Installed_Capacity!$H$5:$S$5,0)))</f>
        <v>0</v>
      </c>
      <c r="K23070" s="36">
        <f>I23070/(INDEX(Installed_Capacity!$H$15:$S$20,MATCH(Source_Data!B23070,Installed_Capacity!$G$15:$G$20,0),MATCH(Source_Data!C23070,Installed_Capacity!$H$14:$S$14,0)))</f>
        <v>1.2781181420735549E-6</v>
      </c>
      <c r="L23070" s="39">
        <v>0</v>
      </c>
      <c r="M23070" s="40">
        <v>0</v>
      </c>
      <c r="N23070" s="40">
        <f>L23070/(INDEX(Installed_Capacity!$V$6:$AG$11,MATCH(Source_Data!B23070,Installed_Capacity!$U$6:$U$11,0),MATCH(Source_Data!C23070,Installed_Capacity!$V$5:$AG$5,0)))</f>
        <v>0</v>
      </c>
      <c r="O23070" s="41">
        <f>M23070/(INDEX(Installed_Capacity!$V$15:$AG$20,MATCH(Source_Data!B23070,Installed_Capacity!$U$15:$U$20,0),MATCH(Source_Data!C23070,Installed_Capacity!$V$14:$AG$14,0)))</f>
        <v>0</v>
      </c>
      <c r="P23070" s="37">
        <v>0</v>
      </c>
      <c r="Q23070" s="38">
        <f>P23070/(INDEX(Installed_Capacity!$AJ$15:$AU$20,MATCH(Source_Data!B23070,Installed_Capacity!$AI$15:$AI$20,0),MATCH(Source_Data!C23070,Installed_Capacity!$AJ$14:$AU$14,0)))</f>
        <v>0</v>
      </c>
      <c r="R23070" s="63">
        <v>1092.5406852670001</v>
      </c>
      <c r="S23070" s="42">
        <v>1018.160490206</v>
      </c>
      <c r="T23070" s="42">
        <f>R23070/(INDEX(Installed_Capacity!$H$25:$S$30,MATCH(Source_Data!B23070,Installed_Capacity!$G$25:$G$30,0),MATCH(Source_Data!C23070,Installed_Capacity!$H$24:$S$24,0)))</f>
        <v>0.77760902865978643</v>
      </c>
      <c r="U23070" s="43">
        <f>S23070/(INDEX(Installed_Capacity!$H$33:$S$38,MATCH(Source_Data!B23070,Installed_Capacity!$G$33:$G$38,0),MATCH(Source_Data!C23070,Installed_Capacity!$H$32:$S$32,0)))</f>
        <v>0.26927056903030272</v>
      </c>
      <c r="V23070" s="21"/>
      <c r="W23070" s="2"/>
    </row>
    <row r="23071" spans="1:23" x14ac:dyDescent="0.25">
      <c r="A23071" s="17">
        <v>43697</v>
      </c>
      <c r="B23071" s="19">
        <v>2019</v>
      </c>
      <c r="C23071" s="19">
        <v>8</v>
      </c>
      <c r="D23071" s="19">
        <v>20</v>
      </c>
      <c r="E23071" s="19">
        <v>5</v>
      </c>
      <c r="F23071" s="69">
        <v>23660.16</v>
      </c>
      <c r="G23071" s="52">
        <f t="shared" si="360"/>
        <v>37169.65</v>
      </c>
      <c r="H23071" s="34">
        <v>0</v>
      </c>
      <c r="I23071" s="35">
        <v>8.2589899999999995E-4</v>
      </c>
      <c r="J23071" s="35">
        <f>H23071/(INDEX(Installed_Capacity!$H$6:$S$11,MATCH(Source_Data!B23071,Installed_Capacity!$G$6:$G$11,0),MATCH(Source_Data!C23071,Installed_Capacity!$H$5:$S$5,0)))</f>
        <v>0</v>
      </c>
      <c r="K23071" s="36">
        <f>I23071/(INDEX(Installed_Capacity!$H$15:$S$20,MATCH(Source_Data!B23071,Installed_Capacity!$G$15:$G$20,0),MATCH(Source_Data!C23071,Installed_Capacity!$H$14:$S$14,0)))</f>
        <v>2.0251010835370531E-7</v>
      </c>
      <c r="L23071" s="39">
        <v>0</v>
      </c>
      <c r="M23071" s="40">
        <v>0</v>
      </c>
      <c r="N23071" s="40">
        <f>L23071/(INDEX(Installed_Capacity!$V$6:$AG$11,MATCH(Source_Data!B23071,Installed_Capacity!$U$6:$U$11,0),MATCH(Source_Data!C23071,Installed_Capacity!$V$5:$AG$5,0)))</f>
        <v>0</v>
      </c>
      <c r="O23071" s="41">
        <f>M23071/(INDEX(Installed_Capacity!$V$15:$AG$20,MATCH(Source_Data!B23071,Installed_Capacity!$U$15:$U$20,0),MATCH(Source_Data!C23071,Installed_Capacity!$V$14:$AG$14,0)))</f>
        <v>0</v>
      </c>
      <c r="P23071" s="37">
        <v>0</v>
      </c>
      <c r="Q23071" s="38">
        <f>P23071/(INDEX(Installed_Capacity!$AJ$15:$AU$20,MATCH(Source_Data!B23071,Installed_Capacity!$AI$15:$AI$20,0),MATCH(Source_Data!C23071,Installed_Capacity!$AJ$14:$AU$14,0)))</f>
        <v>0</v>
      </c>
      <c r="R23071" s="63">
        <v>981.73186939100003</v>
      </c>
      <c r="S23071" s="42">
        <v>839.94556924200003</v>
      </c>
      <c r="T23071" s="42">
        <f>R23071/(INDEX(Installed_Capacity!$H$25:$S$30,MATCH(Source_Data!B23071,Installed_Capacity!$G$25:$G$30,0),MATCH(Source_Data!C23071,Installed_Capacity!$H$24:$S$24,0)))</f>
        <v>0.69874154405053368</v>
      </c>
      <c r="U23071" s="43">
        <f>S23071/(INDEX(Installed_Capacity!$H$33:$S$38,MATCH(Source_Data!B23071,Installed_Capacity!$G$33:$G$38,0),MATCH(Source_Data!C23071,Installed_Capacity!$H$32:$S$32,0)))</f>
        <v>0.22213847773499279</v>
      </c>
      <c r="V23071" s="21"/>
      <c r="W23071" s="2"/>
    </row>
    <row r="23072" spans="1:23" x14ac:dyDescent="0.25">
      <c r="A23072" s="17">
        <v>43697</v>
      </c>
      <c r="B23072" s="19">
        <v>2019</v>
      </c>
      <c r="C23072" s="19">
        <v>8</v>
      </c>
      <c r="D23072" s="19">
        <v>20</v>
      </c>
      <c r="E23072" s="19">
        <v>6</v>
      </c>
      <c r="F23072" s="69">
        <v>25416.16</v>
      </c>
      <c r="G23072" s="52">
        <f t="shared" si="360"/>
        <v>37169.65</v>
      </c>
      <c r="H23072" s="34">
        <v>0</v>
      </c>
      <c r="I23072" s="35">
        <v>0.18874369099999999</v>
      </c>
      <c r="J23072" s="35">
        <f>H23072/(INDEX(Installed_Capacity!$H$6:$S$11,MATCH(Source_Data!B23072,Installed_Capacity!$G$6:$G$11,0),MATCH(Source_Data!C23072,Installed_Capacity!$H$5:$S$5,0)))</f>
        <v>0</v>
      </c>
      <c r="K23072" s="36">
        <f>I23072/(INDEX(Installed_Capacity!$H$15:$S$20,MATCH(Source_Data!B23072,Installed_Capacity!$G$15:$G$20,0),MATCH(Source_Data!C23072,Installed_Capacity!$H$14:$S$14,0)))</f>
        <v>4.6279878430035968E-5</v>
      </c>
      <c r="L23072" s="39">
        <v>0</v>
      </c>
      <c r="M23072" s="40">
        <v>0</v>
      </c>
      <c r="N23072" s="40">
        <f>L23072/(INDEX(Installed_Capacity!$V$6:$AG$11,MATCH(Source_Data!B23072,Installed_Capacity!$U$6:$U$11,0),MATCH(Source_Data!C23072,Installed_Capacity!$V$5:$AG$5,0)))</f>
        <v>0</v>
      </c>
      <c r="O23072" s="41">
        <f>M23072/(INDEX(Installed_Capacity!$V$15:$AG$20,MATCH(Source_Data!B23072,Installed_Capacity!$U$15:$U$20,0),MATCH(Source_Data!C23072,Installed_Capacity!$V$14:$AG$14,0)))</f>
        <v>0</v>
      </c>
      <c r="P23072" s="37">
        <v>0</v>
      </c>
      <c r="Q23072" s="38">
        <f>P23072/(INDEX(Installed_Capacity!$AJ$15:$AU$20,MATCH(Source_Data!B23072,Installed_Capacity!$AI$15:$AI$20,0),MATCH(Source_Data!C23072,Installed_Capacity!$AJ$14:$AU$14,0)))</f>
        <v>0</v>
      </c>
      <c r="R23072" s="63">
        <v>1005.5838592699999</v>
      </c>
      <c r="S23072" s="42">
        <v>756.06628157099999</v>
      </c>
      <c r="T23072" s="42">
        <f>R23072/(INDEX(Installed_Capacity!$H$25:$S$30,MATCH(Source_Data!B23072,Installed_Capacity!$G$25:$G$30,0),MATCH(Source_Data!C23072,Installed_Capacity!$H$24:$S$24,0)))</f>
        <v>0.71571804930249094</v>
      </c>
      <c r="U23072" s="43">
        <f>S23072/(INDEX(Installed_Capacity!$H$33:$S$38,MATCH(Source_Data!B23072,Installed_Capacity!$G$33:$G$38,0),MATCH(Source_Data!C23072,Installed_Capacity!$H$32:$S$32,0)))</f>
        <v>0.19995511495644216</v>
      </c>
      <c r="V23072" s="21"/>
      <c r="W23072" s="2"/>
    </row>
    <row r="23073" spans="1:23" x14ac:dyDescent="0.25">
      <c r="A23073" s="17">
        <v>43697</v>
      </c>
      <c r="B23073" s="19">
        <v>2019</v>
      </c>
      <c r="C23073" s="19">
        <v>8</v>
      </c>
      <c r="D23073" s="19">
        <v>20</v>
      </c>
      <c r="E23073" s="19">
        <v>7</v>
      </c>
      <c r="F23073" s="69">
        <v>26451</v>
      </c>
      <c r="G23073" s="52">
        <f t="shared" si="360"/>
        <v>37169.65</v>
      </c>
      <c r="H23073" s="34">
        <v>21.177749755000001</v>
      </c>
      <c r="I23073" s="35">
        <v>194.469843516</v>
      </c>
      <c r="J23073" s="35">
        <f>H23073/(INDEX(Installed_Capacity!$H$6:$S$11,MATCH(Source_Data!B23073,Installed_Capacity!$G$6:$G$11,0),MATCH(Source_Data!C23073,Installed_Capacity!$H$5:$S$5,0)))</f>
        <v>1.2909483660270164E-2</v>
      </c>
      <c r="K23073" s="36">
        <f>I23073/(INDEX(Installed_Capacity!$H$15:$S$20,MATCH(Source_Data!B23073,Installed_Capacity!$G$15:$G$20,0),MATCH(Source_Data!C23073,Installed_Capacity!$H$14:$S$14,0)))</f>
        <v>4.7683928763630035E-2</v>
      </c>
      <c r="L23073" s="39">
        <v>38.561718771000002</v>
      </c>
      <c r="M23073" s="40">
        <v>164.43962970199999</v>
      </c>
      <c r="N23073" s="40">
        <f>L23073/(INDEX(Installed_Capacity!$V$6:$AG$11,MATCH(Source_Data!B23073,Installed_Capacity!$U$6:$U$11,0),MATCH(Source_Data!C23073,Installed_Capacity!$V$5:$AG$5,0)))</f>
        <v>2.2006094075853726E-2</v>
      </c>
      <c r="O23073" s="41">
        <f>M23073/(INDEX(Installed_Capacity!$V$15:$AG$20,MATCH(Source_Data!B23073,Installed_Capacity!$U$15:$U$20,0),MATCH(Source_Data!C23073,Installed_Capacity!$V$14:$AG$14,0)))</f>
        <v>5.090647715549667E-2</v>
      </c>
      <c r="P23073" s="37">
        <v>4.1579483E-2</v>
      </c>
      <c r="Q23073" s="38">
        <f>P23073/(INDEX(Installed_Capacity!$AJ$15:$AU$20,MATCH(Source_Data!B23073,Installed_Capacity!$AI$15:$AI$20,0),MATCH(Source_Data!C23073,Installed_Capacity!$AJ$14:$AU$14,0)))</f>
        <v>4.5342947655398036E-5</v>
      </c>
      <c r="R23073" s="63">
        <v>1017.593686471</v>
      </c>
      <c r="S23073" s="42">
        <v>721.33021204099998</v>
      </c>
      <c r="T23073" s="42">
        <f>R23073/(INDEX(Installed_Capacity!$H$25:$S$30,MATCH(Source_Data!B23073,Installed_Capacity!$G$25:$G$30,0),MATCH(Source_Data!C23073,Installed_Capacity!$H$24:$S$24,0)))</f>
        <v>0.72426596901850515</v>
      </c>
      <c r="U23073" s="43">
        <f>S23073/(INDEX(Installed_Capacity!$H$33:$S$38,MATCH(Source_Data!B23073,Installed_Capacity!$G$33:$G$38,0),MATCH(Source_Data!C23073,Installed_Capacity!$H$32:$S$32,0)))</f>
        <v>0.19076854633765122</v>
      </c>
      <c r="V23073" s="21"/>
      <c r="W23073" s="2"/>
    </row>
    <row r="23074" spans="1:23" x14ac:dyDescent="0.25">
      <c r="A23074" s="17">
        <v>43697</v>
      </c>
      <c r="B23074" s="19">
        <v>2019</v>
      </c>
      <c r="C23074" s="19">
        <v>8</v>
      </c>
      <c r="D23074" s="19">
        <v>20</v>
      </c>
      <c r="E23074" s="19">
        <v>8</v>
      </c>
      <c r="F23074" s="69">
        <v>26999.33</v>
      </c>
      <c r="G23074" s="52">
        <f t="shared" si="360"/>
        <v>37169.65</v>
      </c>
      <c r="H23074" s="34">
        <v>400.40234351999999</v>
      </c>
      <c r="I23074" s="35">
        <v>1398.985293382</v>
      </c>
      <c r="J23074" s="35">
        <f>H23074/(INDEX(Installed_Capacity!$H$6:$S$11,MATCH(Source_Data!B23074,Installed_Capacity!$G$6:$G$11,0),MATCH(Source_Data!C23074,Installed_Capacity!$H$5:$S$5,0)))</f>
        <v>0.24407633346337657</v>
      </c>
      <c r="K23074" s="36">
        <f>I23074/(INDEX(Installed_Capacity!$H$15:$S$20,MATCH(Source_Data!B23074,Installed_Capacity!$G$15:$G$20,0),MATCH(Source_Data!C23074,Installed_Capacity!$H$14:$S$14,0)))</f>
        <v>0.34303064097187314</v>
      </c>
      <c r="L23074" s="39">
        <v>642.97955486199999</v>
      </c>
      <c r="M23074" s="40">
        <v>1465.6514494620001</v>
      </c>
      <c r="N23074" s="40">
        <f>L23074/(INDEX(Installed_Capacity!$V$6:$AG$11,MATCH(Source_Data!B23074,Installed_Capacity!$U$6:$U$11,0),MATCH(Source_Data!C23074,Installed_Capacity!$V$5:$AG$5,0)))</f>
        <v>0.36693044356167825</v>
      </c>
      <c r="O23074" s="41">
        <f>M23074/(INDEX(Installed_Capacity!$V$15:$AG$20,MATCH(Source_Data!B23074,Installed_Capacity!$U$15:$U$20,0),MATCH(Source_Data!C23074,Installed_Capacity!$V$14:$AG$14,0)))</f>
        <v>0.45372974972741886</v>
      </c>
      <c r="P23074" s="37">
        <v>191.38818755700001</v>
      </c>
      <c r="Q23074" s="38">
        <f>P23074/(INDEX(Installed_Capacity!$AJ$15:$AU$20,MATCH(Source_Data!B23074,Installed_Capacity!$AI$15:$AI$20,0),MATCH(Source_Data!C23074,Installed_Capacity!$AJ$14:$AU$14,0)))</f>
        <v>0.20871121870992368</v>
      </c>
      <c r="R23074" s="63">
        <v>1045.2157339119999</v>
      </c>
      <c r="S23074" s="42">
        <v>696.77159477600003</v>
      </c>
      <c r="T23074" s="42">
        <f>R23074/(INDEX(Installed_Capacity!$H$25:$S$30,MATCH(Source_Data!B23074,Installed_Capacity!$G$25:$G$30,0),MATCH(Source_Data!C23074,Installed_Capacity!$H$24:$S$24,0)))</f>
        <v>0.74392578926120978</v>
      </c>
      <c r="U23074" s="43">
        <f>S23074/(INDEX(Installed_Capacity!$H$33:$S$38,MATCH(Source_Data!B23074,Installed_Capacity!$G$33:$G$38,0),MATCH(Source_Data!C23074,Installed_Capacity!$H$32:$S$32,0)))</f>
        <v>0.18427358517076681</v>
      </c>
      <c r="V23074" s="21"/>
      <c r="W23074" s="2"/>
    </row>
    <row r="23075" spans="1:23" x14ac:dyDescent="0.25">
      <c r="A23075" s="17">
        <v>43697</v>
      </c>
      <c r="B23075" s="19">
        <v>2019</v>
      </c>
      <c r="C23075" s="19">
        <v>8</v>
      </c>
      <c r="D23075" s="19">
        <v>20</v>
      </c>
      <c r="E23075" s="19">
        <v>9</v>
      </c>
      <c r="F23075" s="69">
        <v>27447.41</v>
      </c>
      <c r="G23075" s="52">
        <f t="shared" si="360"/>
        <v>37169.65</v>
      </c>
      <c r="H23075" s="34">
        <v>979.09358103600005</v>
      </c>
      <c r="I23075" s="35">
        <v>2711.9663130979998</v>
      </c>
      <c r="J23075" s="35">
        <f>H23075/(INDEX(Installed_Capacity!$H$6:$S$11,MATCH(Source_Data!B23075,Installed_Capacity!$G$6:$G$11,0),MATCH(Source_Data!C23075,Installed_Capacity!$H$5:$S$5,0)))</f>
        <v>0.59683359811518577</v>
      </c>
      <c r="K23075" s="36">
        <f>I23075/(INDEX(Installed_Capacity!$H$15:$S$20,MATCH(Source_Data!B23075,Installed_Capacity!$G$15:$G$20,0),MATCH(Source_Data!C23075,Installed_Capacity!$H$14:$S$14,0)))</f>
        <v>0.66497306803504386</v>
      </c>
      <c r="L23075" s="39">
        <v>1374.2014838069999</v>
      </c>
      <c r="M23075" s="40">
        <v>2610.883753652</v>
      </c>
      <c r="N23075" s="40">
        <f>L23075/(INDEX(Installed_Capacity!$V$6:$AG$11,MATCH(Source_Data!B23075,Installed_Capacity!$U$6:$U$11,0),MATCH(Source_Data!C23075,Installed_Capacity!$V$5:$AG$5,0)))</f>
        <v>0.7842183412886915</v>
      </c>
      <c r="O23075" s="41">
        <f>M23075/(INDEX(Installed_Capacity!$V$15:$AG$20,MATCH(Source_Data!B23075,Installed_Capacity!$U$15:$U$20,0),MATCH(Source_Data!C23075,Installed_Capacity!$V$14:$AG$14,0)))</f>
        <v>0.80826558902988344</v>
      </c>
      <c r="P23075" s="37">
        <v>743.928561038</v>
      </c>
      <c r="Q23075" s="38">
        <f>P23075/(INDEX(Installed_Capacity!$AJ$15:$AU$20,MATCH(Source_Data!B23075,Installed_Capacity!$AI$15:$AI$20,0),MATCH(Source_Data!C23075,Installed_Capacity!$AJ$14:$AU$14,0)))</f>
        <v>0.81126342534133045</v>
      </c>
      <c r="R23075" s="63">
        <v>934.50153333799994</v>
      </c>
      <c r="S23075" s="42">
        <v>628.70023037500005</v>
      </c>
      <c r="T23075" s="42">
        <f>R23075/(INDEX(Installed_Capacity!$H$25:$S$30,MATCH(Source_Data!B23075,Installed_Capacity!$G$25:$G$30,0),MATCH(Source_Data!C23075,Installed_Capacity!$H$24:$S$24,0)))</f>
        <v>0.66512564650391448</v>
      </c>
      <c r="U23075" s="43">
        <f>S23075/(INDEX(Installed_Capacity!$H$33:$S$38,MATCH(Source_Data!B23075,Installed_Capacity!$G$33:$G$38,0),MATCH(Source_Data!C23075,Installed_Capacity!$H$32:$S$32,0)))</f>
        <v>0.16627090759366125</v>
      </c>
      <c r="V23075" s="21"/>
      <c r="W23075" s="2"/>
    </row>
    <row r="23076" spans="1:23" x14ac:dyDescent="0.25">
      <c r="A23076" s="17">
        <v>43697</v>
      </c>
      <c r="B23076" s="19">
        <v>2019</v>
      </c>
      <c r="C23076" s="19">
        <v>8</v>
      </c>
      <c r="D23076" s="19">
        <v>20</v>
      </c>
      <c r="E23076" s="19">
        <v>10</v>
      </c>
      <c r="F23076" s="69">
        <v>27984.69</v>
      </c>
      <c r="G23076" s="52">
        <f t="shared" si="360"/>
        <v>37169.65</v>
      </c>
      <c r="H23076" s="34">
        <v>1286.113686721</v>
      </c>
      <c r="I23076" s="35">
        <v>3335.7520474339999</v>
      </c>
      <c r="J23076" s="35">
        <f>H23076/(INDEX(Installed_Capacity!$H$6:$S$11,MATCH(Source_Data!B23076,Installed_Capacity!$G$6:$G$11,0),MATCH(Source_Data!C23076,Installed_Capacity!$H$5:$S$5,0)))</f>
        <v>0.78398620325819268</v>
      </c>
      <c r="K23076" s="36">
        <f>I23076/(INDEX(Installed_Capacity!$H$15:$S$20,MATCH(Source_Data!B23076,Installed_Capacity!$G$15:$G$20,0),MATCH(Source_Data!C23076,Installed_Capacity!$H$14:$S$14,0)))</f>
        <v>0.81792508353558213</v>
      </c>
      <c r="L23076" s="39">
        <v>1586.863673311</v>
      </c>
      <c r="M23076" s="40">
        <v>2881.470546558</v>
      </c>
      <c r="N23076" s="40">
        <f>L23076/(INDEX(Installed_Capacity!$V$6:$AG$11,MATCH(Source_Data!B23076,Installed_Capacity!$U$6:$U$11,0),MATCH(Source_Data!C23076,Installed_Capacity!$V$5:$AG$5,0)))</f>
        <v>0.90557870326823864</v>
      </c>
      <c r="O23076" s="41">
        <f>M23076/(INDEX(Installed_Capacity!$V$15:$AG$20,MATCH(Source_Data!B23076,Installed_Capacity!$U$15:$U$20,0),MATCH(Source_Data!C23076,Installed_Capacity!$V$14:$AG$14,0)))</f>
        <v>0.89203262509418846</v>
      </c>
      <c r="P23076" s="37">
        <v>876.67964941699995</v>
      </c>
      <c r="Q23076" s="38">
        <f>P23076/(INDEX(Installed_Capacity!$AJ$15:$AU$20,MATCH(Source_Data!B23076,Installed_Capacity!$AI$15:$AI$20,0),MATCH(Source_Data!C23076,Installed_Capacity!$AJ$14:$AU$14,0)))</f>
        <v>0.95603015203598685</v>
      </c>
      <c r="R23076" s="63">
        <v>919.10536680899997</v>
      </c>
      <c r="S23076" s="42">
        <v>474.40211467799998</v>
      </c>
      <c r="T23076" s="42">
        <f>R23076/(INDEX(Installed_Capacity!$H$25:$S$30,MATCH(Source_Data!B23076,Installed_Capacity!$G$25:$G$30,0),MATCH(Source_Data!C23076,Installed_Capacity!$H$24:$S$24,0)))</f>
        <v>0.65416752086049812</v>
      </c>
      <c r="U23076" s="43">
        <f>S23076/(INDEX(Installed_Capacity!$H$33:$S$38,MATCH(Source_Data!B23076,Installed_Capacity!$G$33:$G$38,0),MATCH(Source_Data!C23076,Installed_Capacity!$H$32:$S$32,0)))</f>
        <v>0.12546403891853866</v>
      </c>
      <c r="V23076" s="21"/>
      <c r="W23076" s="2"/>
    </row>
    <row r="23077" spans="1:23" x14ac:dyDescent="0.25">
      <c r="A23077" s="17">
        <v>43697</v>
      </c>
      <c r="B23077" s="19">
        <v>2019</v>
      </c>
      <c r="C23077" s="19">
        <v>8</v>
      </c>
      <c r="D23077" s="19">
        <v>20</v>
      </c>
      <c r="E23077" s="19">
        <v>11</v>
      </c>
      <c r="F23077" s="69">
        <v>28593.75</v>
      </c>
      <c r="G23077" s="52">
        <f t="shared" si="360"/>
        <v>37169.65</v>
      </c>
      <c r="H23077" s="34">
        <v>1433.057955233</v>
      </c>
      <c r="I23077" s="35">
        <v>3705.7659002840001</v>
      </c>
      <c r="J23077" s="35">
        <f>H23077/(INDEX(Installed_Capacity!$H$6:$S$11,MATCH(Source_Data!B23077,Installed_Capacity!$G$6:$G$11,0),MATCH(Source_Data!C23077,Installed_Capacity!$H$5:$S$5,0)))</f>
        <v>0.87356015022005751</v>
      </c>
      <c r="K23077" s="36">
        <f>I23077/(INDEX(Installed_Capacity!$H$15:$S$20,MATCH(Source_Data!B23077,Installed_Capacity!$G$15:$G$20,0),MATCH(Source_Data!C23077,Installed_Capacity!$H$14:$S$14,0)))</f>
        <v>0.90865233400207446</v>
      </c>
      <c r="L23077" s="39">
        <v>1612.9220233599999</v>
      </c>
      <c r="M23077" s="40">
        <v>2950.4078953339999</v>
      </c>
      <c r="N23077" s="40">
        <f>L23077/(INDEX(Installed_Capacity!$V$6:$AG$11,MATCH(Source_Data!B23077,Installed_Capacity!$U$6:$U$11,0),MATCH(Source_Data!C23077,Installed_Capacity!$V$5:$AG$5,0)))</f>
        <v>0.92044947461650839</v>
      </c>
      <c r="O23077" s="41">
        <f>M23077/(INDEX(Installed_Capacity!$V$15:$AG$20,MATCH(Source_Data!B23077,Installed_Capacity!$U$15:$U$20,0),MATCH(Source_Data!C23077,Installed_Capacity!$V$14:$AG$14,0)))</f>
        <v>0.91337393787253551</v>
      </c>
      <c r="P23077" s="37">
        <v>893.17650489000005</v>
      </c>
      <c r="Q23077" s="38">
        <f>P23077/(INDEX(Installed_Capacity!$AJ$15:$AU$20,MATCH(Source_Data!B23077,Installed_Capacity!$AI$15:$AI$20,0),MATCH(Source_Data!C23077,Installed_Capacity!$AJ$14:$AU$14,0)))</f>
        <v>0.97402017981461297</v>
      </c>
      <c r="R23077" s="63">
        <v>783.91594074399995</v>
      </c>
      <c r="S23077" s="42">
        <v>408.72653683700003</v>
      </c>
      <c r="T23077" s="42">
        <f>R23077/(INDEX(Installed_Capacity!$H$25:$S$30,MATCH(Source_Data!B23077,Installed_Capacity!$G$25:$G$30,0),MATCH(Source_Data!C23077,Installed_Capacity!$H$24:$S$24,0)))</f>
        <v>0.55794728878576505</v>
      </c>
      <c r="U23077" s="43">
        <f>S23077/(INDEX(Installed_Capacity!$H$33:$S$38,MATCH(Source_Data!B23077,Installed_Capacity!$G$33:$G$38,0),MATCH(Source_Data!C23077,Installed_Capacity!$H$32:$S$32,0)))</f>
        <v>0.10809496951665883</v>
      </c>
      <c r="V23077" s="21"/>
      <c r="W23077" s="2"/>
    </row>
    <row r="23078" spans="1:23" x14ac:dyDescent="0.25">
      <c r="A23078" s="17">
        <v>43697</v>
      </c>
      <c r="B23078" s="19">
        <v>2019</v>
      </c>
      <c r="C23078" s="19">
        <v>8</v>
      </c>
      <c r="D23078" s="19">
        <v>20</v>
      </c>
      <c r="E23078" s="19">
        <v>12</v>
      </c>
      <c r="F23078" s="69">
        <v>29520.48</v>
      </c>
      <c r="G23078" s="52">
        <f t="shared" si="360"/>
        <v>37169.65</v>
      </c>
      <c r="H23078" s="34">
        <v>1498.9366678179999</v>
      </c>
      <c r="I23078" s="35">
        <v>3881.217935442</v>
      </c>
      <c r="J23078" s="35">
        <f>H23078/(INDEX(Installed_Capacity!$H$6:$S$11,MATCH(Source_Data!B23078,Installed_Capacity!$G$6:$G$11,0),MATCH(Source_Data!C23078,Installed_Capacity!$H$5:$S$5,0)))</f>
        <v>0.9137183433007412</v>
      </c>
      <c r="K23078" s="36">
        <f>I23078/(INDEX(Installed_Capacity!$H$15:$S$20,MATCH(Source_Data!B23078,Installed_Capacity!$G$15:$G$20,0),MATCH(Source_Data!C23078,Installed_Capacity!$H$14:$S$14,0)))</f>
        <v>0.95167310367333524</v>
      </c>
      <c r="L23078" s="39">
        <v>1607.076021351</v>
      </c>
      <c r="M23078" s="40">
        <v>2966.7888828350001</v>
      </c>
      <c r="N23078" s="40">
        <f>L23078/(INDEX(Installed_Capacity!$V$6:$AG$11,MATCH(Source_Data!B23078,Installed_Capacity!$U$6:$U$11,0),MATCH(Source_Data!C23078,Installed_Capacity!$V$5:$AG$5,0)))</f>
        <v>0.91711332482137975</v>
      </c>
      <c r="O23078" s="41">
        <f>M23078/(INDEX(Installed_Capacity!$V$15:$AG$20,MATCH(Source_Data!B23078,Installed_Capacity!$U$15:$U$20,0),MATCH(Source_Data!C23078,Installed_Capacity!$V$14:$AG$14,0)))</f>
        <v>0.91844508992703322</v>
      </c>
      <c r="P23078" s="37">
        <v>898.36488769899995</v>
      </c>
      <c r="Q23078" s="38">
        <f>P23078/(INDEX(Installed_Capacity!$AJ$15:$AU$20,MATCH(Source_Data!B23078,Installed_Capacity!$AI$15:$AI$20,0),MATCH(Source_Data!C23078,Installed_Capacity!$AJ$14:$AU$14,0)))</f>
        <v>0.97967817633478727</v>
      </c>
      <c r="R23078" s="63">
        <v>710.13612569099996</v>
      </c>
      <c r="S23078" s="42">
        <v>410.90110906899997</v>
      </c>
      <c r="T23078" s="42">
        <f>R23078/(INDEX(Installed_Capacity!$H$25:$S$30,MATCH(Source_Data!B23078,Installed_Capacity!$G$25:$G$30,0),MATCH(Source_Data!C23078,Installed_Capacity!$H$24:$S$24,0)))</f>
        <v>0.50543496490462625</v>
      </c>
      <c r="U23078" s="43">
        <f>S23078/(INDEX(Installed_Capacity!$H$33:$S$38,MATCH(Source_Data!B23078,Installed_Capacity!$G$33:$G$38,0),MATCH(Source_Data!C23078,Installed_Capacity!$H$32:$S$32,0)))</f>
        <v>0.10867007364605757</v>
      </c>
      <c r="V23078" s="21"/>
      <c r="W23078" s="2"/>
    </row>
    <row r="23079" spans="1:23" x14ac:dyDescent="0.25">
      <c r="A23079" s="17">
        <v>43697</v>
      </c>
      <c r="B23079" s="19">
        <v>2019</v>
      </c>
      <c r="C23079" s="19">
        <v>8</v>
      </c>
      <c r="D23079" s="19">
        <v>20</v>
      </c>
      <c r="E23079" s="19">
        <v>13</v>
      </c>
      <c r="F23079" s="69">
        <v>31204.97</v>
      </c>
      <c r="G23079" s="52">
        <f t="shared" si="360"/>
        <v>37169.65</v>
      </c>
      <c r="H23079" s="34">
        <v>1512.53711193</v>
      </c>
      <c r="I23079" s="35">
        <v>3894.8569053800002</v>
      </c>
      <c r="J23079" s="35">
        <f>H23079/(INDEX(Installed_Capacity!$H$6:$S$11,MATCH(Source_Data!B23079,Installed_Capacity!$G$6:$G$11,0),MATCH(Source_Data!C23079,Installed_Capacity!$H$5:$S$5,0)))</f>
        <v>0.92200887053179559</v>
      </c>
      <c r="K23079" s="36">
        <f>I23079/(INDEX(Installed_Capacity!$H$15:$S$20,MATCH(Source_Data!B23079,Installed_Capacity!$G$15:$G$20,0),MATCH(Source_Data!C23079,Installed_Capacity!$H$14:$S$14,0)))</f>
        <v>0.95501737371116968</v>
      </c>
      <c r="L23079" s="39">
        <v>1595.1854371459999</v>
      </c>
      <c r="M23079" s="40">
        <v>2961.5927160199999</v>
      </c>
      <c r="N23079" s="40">
        <f>L23079/(INDEX(Installed_Capacity!$V$6:$AG$11,MATCH(Source_Data!B23079,Installed_Capacity!$U$6:$U$11,0),MATCH(Source_Data!C23079,Installed_Capacity!$V$5:$AG$5,0)))</f>
        <v>0.91032770107400474</v>
      </c>
      <c r="O23079" s="41">
        <f>M23079/(INDEX(Installed_Capacity!$V$15:$AG$20,MATCH(Source_Data!B23079,Installed_Capacity!$U$15:$U$20,0),MATCH(Source_Data!C23079,Installed_Capacity!$V$14:$AG$14,0)))</f>
        <v>0.91683648409555984</v>
      </c>
      <c r="P23079" s="37">
        <v>896.66576563000001</v>
      </c>
      <c r="Q23079" s="38">
        <f>P23079/(INDEX(Installed_Capacity!$AJ$15:$AU$20,MATCH(Source_Data!B23079,Installed_Capacity!$AI$15:$AI$20,0),MATCH(Source_Data!C23079,Installed_Capacity!$AJ$14:$AU$14,0)))</f>
        <v>0.97782526241003276</v>
      </c>
      <c r="R23079" s="63">
        <v>740.97704284300005</v>
      </c>
      <c r="S23079" s="42">
        <v>378.68869274500003</v>
      </c>
      <c r="T23079" s="42">
        <f>R23079/(INDEX(Installed_Capacity!$H$25:$S$30,MATCH(Source_Data!B23079,Installed_Capacity!$G$25:$G$30,0),MATCH(Source_Data!C23079,Installed_Capacity!$H$24:$S$24,0)))</f>
        <v>0.52738579561779353</v>
      </c>
      <c r="U23079" s="43">
        <f>S23079/(INDEX(Installed_Capacity!$H$33:$S$38,MATCH(Source_Data!B23079,Installed_Capacity!$G$33:$G$38,0),MATCH(Source_Data!C23079,Installed_Capacity!$H$32:$S$32,0)))</f>
        <v>0.1001509298010145</v>
      </c>
      <c r="V23079" s="21"/>
      <c r="W23079" s="2"/>
    </row>
    <row r="23080" spans="1:23" x14ac:dyDescent="0.25">
      <c r="A23080" s="17">
        <v>43697</v>
      </c>
      <c r="B23080" s="19">
        <v>2019</v>
      </c>
      <c r="C23080" s="19">
        <v>8</v>
      </c>
      <c r="D23080" s="19">
        <v>20</v>
      </c>
      <c r="E23080" s="19">
        <v>14</v>
      </c>
      <c r="F23080" s="69">
        <v>33012.47</v>
      </c>
      <c r="G23080" s="52">
        <f t="shared" si="360"/>
        <v>37169.65</v>
      </c>
      <c r="H23080" s="34">
        <v>1501.8943170919999</v>
      </c>
      <c r="I23080" s="35">
        <v>3879.5074371430001</v>
      </c>
      <c r="J23080" s="35">
        <f>H23080/(INDEX(Installed_Capacity!$H$6:$S$11,MATCH(Source_Data!B23080,Installed_Capacity!$G$6:$G$11,0),MATCH(Source_Data!C23080,Installed_Capacity!$H$5:$S$5,0)))</f>
        <v>0.91552126029698622</v>
      </c>
      <c r="K23080" s="36">
        <f>I23080/(INDEX(Installed_Capacity!$H$15:$S$20,MATCH(Source_Data!B23080,Installed_Capacity!$G$15:$G$20,0),MATCH(Source_Data!C23080,Installed_Capacity!$H$14:$S$14,0)))</f>
        <v>0.95125369016651506</v>
      </c>
      <c r="L23080" s="39">
        <v>1584.7566553470001</v>
      </c>
      <c r="M23080" s="40">
        <v>2942.2389748820001</v>
      </c>
      <c r="N23080" s="40">
        <f>L23080/(INDEX(Installed_Capacity!$V$6:$AG$11,MATCH(Source_Data!B23080,Installed_Capacity!$U$6:$U$11,0),MATCH(Source_Data!C23080,Installed_Capacity!$V$5:$AG$5,0)))</f>
        <v>0.90437628706343598</v>
      </c>
      <c r="O23080" s="41">
        <f>M23080/(INDEX(Installed_Capacity!$V$15:$AG$20,MATCH(Source_Data!B23080,Installed_Capacity!$U$15:$U$20,0),MATCH(Source_Data!C23080,Installed_Capacity!$V$14:$AG$14,0)))</f>
        <v>0.91084504040950665</v>
      </c>
      <c r="P23080" s="37">
        <v>900.10205664600005</v>
      </c>
      <c r="Q23080" s="38">
        <f>P23080/(INDEX(Installed_Capacity!$AJ$15:$AU$20,MATCH(Source_Data!B23080,Installed_Capacity!$AI$15:$AI$20,0),MATCH(Source_Data!C23080,Installed_Capacity!$AJ$14:$AU$14,0)))</f>
        <v>0.98157258085714294</v>
      </c>
      <c r="R23080" s="63">
        <v>793.02925787699996</v>
      </c>
      <c r="S23080" s="42">
        <v>458.80075989699998</v>
      </c>
      <c r="T23080" s="42">
        <f>R23080/(INDEX(Installed_Capacity!$H$25:$S$30,MATCH(Source_Data!B23080,Installed_Capacity!$G$25:$G$30,0),MATCH(Source_Data!C23080,Installed_Capacity!$H$24:$S$24,0)))</f>
        <v>0.56443363549964398</v>
      </c>
      <c r="U23080" s="43">
        <f>S23080/(INDEX(Installed_Capacity!$H$33:$S$38,MATCH(Source_Data!B23080,Installed_Capacity!$G$33:$G$38,0),MATCH(Source_Data!C23080,Installed_Capacity!$H$32:$S$32,0)))</f>
        <v>0.12133798441148001</v>
      </c>
      <c r="V23080" s="21"/>
      <c r="W23080" s="2"/>
    </row>
    <row r="23081" spans="1:23" x14ac:dyDescent="0.25">
      <c r="A23081" s="17">
        <v>43697</v>
      </c>
      <c r="B23081" s="19">
        <v>2019</v>
      </c>
      <c r="C23081" s="19">
        <v>8</v>
      </c>
      <c r="D23081" s="19">
        <v>20</v>
      </c>
      <c r="E23081" s="19">
        <v>15</v>
      </c>
      <c r="F23081" s="69">
        <v>34787.96</v>
      </c>
      <c r="G23081" s="52">
        <f t="shared" si="360"/>
        <v>37169.65</v>
      </c>
      <c r="H23081" s="34">
        <v>1485.889823537</v>
      </c>
      <c r="I23081" s="35">
        <v>3806.8177630979999</v>
      </c>
      <c r="J23081" s="35">
        <f>H23081/(INDEX(Installed_Capacity!$H$6:$S$11,MATCH(Source_Data!B23081,Installed_Capacity!$G$6:$G$11,0),MATCH(Source_Data!C23081,Installed_Capacity!$H$5:$S$5,0)))</f>
        <v>0.9057652781728518</v>
      </c>
      <c r="K23081" s="36">
        <f>I23081/(INDEX(Installed_Capacity!$H$15:$S$20,MATCH(Source_Data!B23081,Installed_Capacity!$G$15:$G$20,0),MATCH(Source_Data!C23081,Installed_Capacity!$H$14:$S$14,0)))</f>
        <v>0.93343021082212974</v>
      </c>
      <c r="L23081" s="39">
        <v>1586.2099344339999</v>
      </c>
      <c r="M23081" s="40">
        <v>2915.86057575</v>
      </c>
      <c r="N23081" s="40">
        <f>L23081/(INDEX(Installed_Capacity!$V$6:$AG$11,MATCH(Source_Data!B23081,Installed_Capacity!$U$6:$U$11,0),MATCH(Source_Data!C23081,Installed_Capacity!$V$5:$AG$5,0)))</f>
        <v>0.90520563278054234</v>
      </c>
      <c r="O23081" s="41">
        <f>M23081/(INDEX(Installed_Capacity!$V$15:$AG$20,MATCH(Source_Data!B23081,Installed_Capacity!$U$15:$U$20,0),MATCH(Source_Data!C23081,Installed_Capacity!$V$14:$AG$14,0)))</f>
        <v>0.90267893485912776</v>
      </c>
      <c r="P23081" s="37">
        <v>901.35506250200001</v>
      </c>
      <c r="Q23081" s="38">
        <f>P23081/(INDEX(Installed_Capacity!$AJ$15:$AU$20,MATCH(Source_Data!B23081,Installed_Capacity!$AI$15:$AI$20,0),MATCH(Source_Data!C23081,Installed_Capacity!$AJ$14:$AU$14,0)))</f>
        <v>0.98293899945692476</v>
      </c>
      <c r="R23081" s="63">
        <v>679.02043627399996</v>
      </c>
      <c r="S23081" s="42">
        <v>727.737160948</v>
      </c>
      <c r="T23081" s="42">
        <f>R23081/(INDEX(Installed_Capacity!$H$25:$S$30,MATCH(Source_Data!B23081,Installed_Capacity!$G$25:$G$30,0),MATCH(Source_Data!C23081,Installed_Capacity!$H$24:$S$24,0)))</f>
        <v>0.48328856674306037</v>
      </c>
      <c r="U23081" s="43">
        <f>S23081/(INDEX(Installed_Capacity!$H$33:$S$38,MATCH(Source_Data!B23081,Installed_Capacity!$G$33:$G$38,0),MATCH(Source_Data!C23081,Installed_Capacity!$H$32:$S$32,0)))</f>
        <v>0.19246297741657367</v>
      </c>
      <c r="V23081" s="21"/>
      <c r="W23081" s="2"/>
    </row>
    <row r="23082" spans="1:23" x14ac:dyDescent="0.25">
      <c r="A23082" s="17">
        <v>43697</v>
      </c>
      <c r="B23082" s="19">
        <v>2019</v>
      </c>
      <c r="C23082" s="19">
        <v>8</v>
      </c>
      <c r="D23082" s="19">
        <v>20</v>
      </c>
      <c r="E23082" s="19">
        <v>16</v>
      </c>
      <c r="F23082" s="69">
        <v>36368.14</v>
      </c>
      <c r="G23082" s="52">
        <f t="shared" si="360"/>
        <v>37169.65</v>
      </c>
      <c r="H23082" s="34">
        <v>1406.73253004</v>
      </c>
      <c r="I23082" s="35">
        <v>3533.3260890780002</v>
      </c>
      <c r="J23082" s="35">
        <f>H23082/(INDEX(Installed_Capacity!$H$6:$S$11,MATCH(Source_Data!B23082,Installed_Capacity!$G$6:$G$11,0),MATCH(Source_Data!C23082,Installed_Capacity!$H$5:$S$5,0)))</f>
        <v>0.85751275848532138</v>
      </c>
      <c r="K23082" s="36">
        <f>I23082/(INDEX(Installed_Capacity!$H$15:$S$20,MATCH(Source_Data!B23082,Installed_Capacity!$G$15:$G$20,0),MATCH(Source_Data!C23082,Installed_Capacity!$H$14:$S$14,0)))</f>
        <v>0.86637016045322701</v>
      </c>
      <c r="L23082" s="39">
        <v>1594.6629441499999</v>
      </c>
      <c r="M23082" s="40">
        <v>2866.635919717</v>
      </c>
      <c r="N23082" s="40">
        <f>L23082/(INDEX(Installed_Capacity!$V$6:$AG$11,MATCH(Source_Data!B23082,Installed_Capacity!$U$6:$U$11,0),MATCH(Source_Data!C23082,Installed_Capacity!$V$5:$AG$5,0)))</f>
        <v>0.91002952893877831</v>
      </c>
      <c r="O23082" s="41">
        <f>M23082/(INDEX(Installed_Capacity!$V$15:$AG$20,MATCH(Source_Data!B23082,Installed_Capacity!$U$15:$U$20,0),MATCH(Source_Data!C23082,Installed_Capacity!$V$14:$AG$14,0)))</f>
        <v>0.88744018838194194</v>
      </c>
      <c r="P23082" s="37">
        <v>890.70183105800004</v>
      </c>
      <c r="Q23082" s="38">
        <f>P23082/(INDEX(Installed_Capacity!$AJ$15:$AU$20,MATCH(Source_Data!B23082,Installed_Capacity!$AI$15:$AI$20,0),MATCH(Source_Data!C23082,Installed_Capacity!$AJ$14:$AU$14,0)))</f>
        <v>0.97132151696619418</v>
      </c>
      <c r="R23082" s="63">
        <v>707.38806657999999</v>
      </c>
      <c r="S23082" s="42">
        <v>1118.101165177</v>
      </c>
      <c r="T23082" s="42">
        <f>R23082/(INDEX(Installed_Capacity!$H$25:$S$30,MATCH(Source_Data!B23082,Installed_Capacity!$G$25:$G$30,0),MATCH(Source_Data!C23082,Installed_Capacity!$H$24:$S$24,0)))</f>
        <v>0.50347905094661916</v>
      </c>
      <c r="U23082" s="43">
        <f>S23082/(INDEX(Installed_Capacity!$H$33:$S$38,MATCH(Source_Data!B23082,Installed_Capacity!$G$33:$G$38,0),MATCH(Source_Data!C23082,Installed_Capacity!$H$32:$S$32,0)))</f>
        <v>0.2957016500608276</v>
      </c>
      <c r="V23082" s="21"/>
      <c r="W23082" s="2"/>
    </row>
    <row r="23083" spans="1:23" x14ac:dyDescent="0.25">
      <c r="A23083" s="17">
        <v>43697</v>
      </c>
      <c r="B23083" s="19">
        <v>2019</v>
      </c>
      <c r="C23083" s="19">
        <v>8</v>
      </c>
      <c r="D23083" s="19">
        <v>20</v>
      </c>
      <c r="E23083" s="19">
        <v>17</v>
      </c>
      <c r="F23083" s="69">
        <v>37169.65</v>
      </c>
      <c r="G23083" s="52">
        <f t="shared" si="360"/>
        <v>37169.65</v>
      </c>
      <c r="H23083" s="34">
        <v>1230.9207738749999</v>
      </c>
      <c r="I23083" s="35">
        <v>3091.0016613719999</v>
      </c>
      <c r="J23083" s="35">
        <f>H23083/(INDEX(Installed_Capacity!$H$6:$S$11,MATCH(Source_Data!B23083,Installed_Capacity!$G$6:$G$11,0),MATCH(Source_Data!C23083,Installed_Capacity!$H$5:$S$5,0)))</f>
        <v>0.75034183524029541</v>
      </c>
      <c r="K23083" s="36">
        <f>I23083/(INDEX(Installed_Capacity!$H$15:$S$20,MATCH(Source_Data!B23083,Installed_Capacity!$G$15:$G$20,0),MATCH(Source_Data!C23083,Installed_Capacity!$H$14:$S$14,0)))</f>
        <v>0.75791238561364882</v>
      </c>
      <c r="L23083" s="39">
        <v>1539.2066655430001</v>
      </c>
      <c r="M23083" s="40">
        <v>2731.6424138060001</v>
      </c>
      <c r="N23083" s="40">
        <f>L23083/(INDEX(Installed_Capacity!$V$6:$AG$11,MATCH(Source_Data!B23083,Installed_Capacity!$U$6:$U$11,0),MATCH(Source_Data!C23083,Installed_Capacity!$V$5:$AG$5,0)))</f>
        <v>0.87838218221728914</v>
      </c>
      <c r="O23083" s="41">
        <f>M23083/(INDEX(Installed_Capacity!$V$15:$AG$20,MATCH(Source_Data!B23083,Installed_Capacity!$U$15:$U$20,0),MATCH(Source_Data!C23083,Installed_Capacity!$V$14:$AG$14,0)))</f>
        <v>0.84564950910802028</v>
      </c>
      <c r="P23083" s="37">
        <v>860.51651758000003</v>
      </c>
      <c r="Q23083" s="38">
        <f>P23083/(INDEX(Installed_Capacity!$AJ$15:$AU$20,MATCH(Source_Data!B23083,Installed_Capacity!$AI$15:$AI$20,0),MATCH(Source_Data!C23083,Installed_Capacity!$AJ$14:$AU$14,0)))</f>
        <v>0.93840405406761185</v>
      </c>
      <c r="R23083" s="63">
        <v>716.1295854</v>
      </c>
      <c r="S23083" s="42">
        <v>1444.2999057449999</v>
      </c>
      <c r="T23083" s="42">
        <f>R23083/(INDEX(Installed_Capacity!$H$25:$S$30,MATCH(Source_Data!B23083,Installed_Capacity!$G$25:$G$30,0),MATCH(Source_Data!C23083,Installed_Capacity!$H$24:$S$24,0)))</f>
        <v>0.50970077252669033</v>
      </c>
      <c r="U23083" s="43">
        <f>S23083/(INDEX(Installed_Capacity!$H$33:$S$38,MATCH(Source_Data!B23083,Installed_Capacity!$G$33:$G$38,0),MATCH(Source_Data!C23083,Installed_Capacity!$H$32:$S$32,0)))</f>
        <v>0.38197068262949663</v>
      </c>
      <c r="V23083" s="21"/>
      <c r="W23083" s="2"/>
    </row>
    <row r="23084" spans="1:23" x14ac:dyDescent="0.25">
      <c r="A23084" s="17">
        <v>43697</v>
      </c>
      <c r="B23084" s="19">
        <v>2019</v>
      </c>
      <c r="C23084" s="19">
        <v>8</v>
      </c>
      <c r="D23084" s="19">
        <v>20</v>
      </c>
      <c r="E23084" s="19">
        <v>18</v>
      </c>
      <c r="F23084" s="69">
        <v>36955.620000000003</v>
      </c>
      <c r="G23084" s="52">
        <f t="shared" si="360"/>
        <v>37169.65</v>
      </c>
      <c r="H23084" s="34">
        <v>944.80916702499997</v>
      </c>
      <c r="I23084" s="35">
        <v>2176.8220225720002</v>
      </c>
      <c r="J23084" s="35">
        <f>H23084/(INDEX(Installed_Capacity!$H$6:$S$11,MATCH(Source_Data!B23084,Installed_Capacity!$G$6:$G$11,0),MATCH(Source_Data!C23084,Installed_Capacity!$H$5:$S$5,0)))</f>
        <v>0.57593458440517409</v>
      </c>
      <c r="K23084" s="36">
        <f>I23084/(INDEX(Installed_Capacity!$H$15:$S$20,MATCH(Source_Data!B23084,Installed_Capacity!$G$15:$G$20,0),MATCH(Source_Data!C23084,Installed_Capacity!$H$14:$S$14,0)))</f>
        <v>0.53375589952014446</v>
      </c>
      <c r="L23084" s="39">
        <v>1312.9093012369999</v>
      </c>
      <c r="M23084" s="40">
        <v>2257.864959606</v>
      </c>
      <c r="N23084" s="40">
        <f>L23084/(INDEX(Installed_Capacity!$V$6:$AG$11,MATCH(Source_Data!B23084,Installed_Capacity!$U$6:$U$11,0),MATCH(Source_Data!C23084,Installed_Capacity!$V$5:$AG$5,0)))</f>
        <v>0.74924060744441656</v>
      </c>
      <c r="O23084" s="41">
        <f>M23084/(INDEX(Installed_Capacity!$V$15:$AG$20,MATCH(Source_Data!B23084,Installed_Capacity!$U$15:$U$20,0),MATCH(Source_Data!C23084,Installed_Capacity!$V$14:$AG$14,0)))</f>
        <v>0.69897962671574476</v>
      </c>
      <c r="P23084" s="37">
        <v>799.55483740299996</v>
      </c>
      <c r="Q23084" s="38">
        <f>P23084/(INDEX(Installed_Capacity!$AJ$15:$AU$20,MATCH(Source_Data!B23084,Installed_Capacity!$AI$15:$AI$20,0),MATCH(Source_Data!C23084,Installed_Capacity!$AJ$14:$AU$14,0)))</f>
        <v>0.87192457732061068</v>
      </c>
      <c r="R23084" s="63">
        <v>740.94598836199998</v>
      </c>
      <c r="S23084" s="42">
        <v>1690.8227836250001</v>
      </c>
      <c r="T23084" s="42">
        <f>R23084/(INDEX(Installed_Capacity!$H$25:$S$30,MATCH(Source_Data!B23084,Installed_Capacity!$G$25:$G$30,0),MATCH(Source_Data!C23084,Installed_Capacity!$H$24:$S$24,0)))</f>
        <v>0.52736369278434159</v>
      </c>
      <c r="U23084" s="43">
        <f>S23084/(INDEX(Installed_Capacity!$H$33:$S$38,MATCH(Source_Data!B23084,Installed_Capacity!$G$33:$G$38,0),MATCH(Source_Data!C23084,Installed_Capacity!$H$32:$S$32,0)))</f>
        <v>0.44716802258157512</v>
      </c>
      <c r="V23084" s="21"/>
      <c r="W23084" s="2"/>
    </row>
    <row r="23085" spans="1:23" x14ac:dyDescent="0.25">
      <c r="A23085" s="17">
        <v>43697</v>
      </c>
      <c r="B23085" s="19">
        <v>2019</v>
      </c>
      <c r="C23085" s="19">
        <v>8</v>
      </c>
      <c r="D23085" s="19">
        <v>20</v>
      </c>
      <c r="E23085" s="19">
        <v>19</v>
      </c>
      <c r="F23085" s="69">
        <v>36083.11</v>
      </c>
      <c r="G23085" s="52">
        <f t="shared" si="360"/>
        <v>37169.65</v>
      </c>
      <c r="H23085" s="34">
        <v>414.75945545500002</v>
      </c>
      <c r="I23085" s="35">
        <v>711.38220444399997</v>
      </c>
      <c r="J23085" s="35">
        <f>H23085/(INDEX(Installed_Capacity!$H$6:$S$11,MATCH(Source_Data!B23085,Installed_Capacity!$G$6:$G$11,0),MATCH(Source_Data!C23085,Installed_Capacity!$H$5:$S$5,0)))</f>
        <v>0.25282810851397153</v>
      </c>
      <c r="K23085" s="36">
        <f>I23085/(INDEX(Installed_Capacity!$H$15:$S$20,MATCH(Source_Data!B23085,Installed_Capacity!$G$15:$G$20,0),MATCH(Source_Data!C23085,Installed_Capacity!$H$14:$S$14,0)))</f>
        <v>0.17443063534748462</v>
      </c>
      <c r="L23085" s="39">
        <v>636.758913398</v>
      </c>
      <c r="M23085" s="40">
        <v>937.11853691600004</v>
      </c>
      <c r="N23085" s="40">
        <f>L23085/(INDEX(Installed_Capacity!$V$6:$AG$11,MATCH(Source_Data!B23085,Installed_Capacity!$U$6:$U$11,0),MATCH(Source_Data!C23085,Installed_Capacity!$V$5:$AG$5,0)))</f>
        <v>0.36338049751072865</v>
      </c>
      <c r="O23085" s="41">
        <f>M23085/(INDEX(Installed_Capacity!$V$15:$AG$20,MATCH(Source_Data!B23085,Installed_Capacity!$U$15:$U$20,0),MATCH(Source_Data!C23085,Installed_Capacity!$V$14:$AG$14,0)))</f>
        <v>0.2901089200818518</v>
      </c>
      <c r="P23085" s="37">
        <v>485.575888862</v>
      </c>
      <c r="Q23085" s="38">
        <f>P23085/(INDEX(Installed_Capacity!$AJ$15:$AU$20,MATCH(Source_Data!B23085,Installed_Capacity!$AI$15:$AI$20,0),MATCH(Source_Data!C23085,Installed_Capacity!$AJ$14:$AU$14,0)))</f>
        <v>0.5295265963598691</v>
      </c>
      <c r="R23085" s="63">
        <v>1031.6326313019999</v>
      </c>
      <c r="S23085" s="42">
        <v>1952.5600648069999</v>
      </c>
      <c r="T23085" s="42">
        <f>R23085/(INDEX(Installed_Capacity!$H$25:$S$30,MATCH(Source_Data!B23085,Installed_Capacity!$G$25:$G$30,0),MATCH(Source_Data!C23085,Installed_Capacity!$H$24:$S$24,0)))</f>
        <v>0.73425810057081831</v>
      </c>
      <c r="U23085" s="43">
        <f>S23085/(INDEX(Installed_Capacity!$H$33:$S$38,MATCH(Source_Data!B23085,Installed_Capacity!$G$33:$G$38,0),MATCH(Source_Data!C23085,Installed_Capacity!$H$32:$S$32,0)))</f>
        <v>0.51638908087078639</v>
      </c>
      <c r="V23085" s="21"/>
      <c r="W23085" s="2"/>
    </row>
    <row r="23086" spans="1:23" x14ac:dyDescent="0.25">
      <c r="A23086" s="17">
        <v>43697</v>
      </c>
      <c r="B23086" s="19">
        <v>2019</v>
      </c>
      <c r="C23086" s="19">
        <v>8</v>
      </c>
      <c r="D23086" s="19">
        <v>20</v>
      </c>
      <c r="E23086" s="19">
        <v>20</v>
      </c>
      <c r="F23086" s="69">
        <v>35282.36</v>
      </c>
      <c r="G23086" s="52">
        <f t="shared" si="360"/>
        <v>37169.65</v>
      </c>
      <c r="H23086" s="34">
        <v>28.353201394999999</v>
      </c>
      <c r="I23086" s="35">
        <v>31.638915425</v>
      </c>
      <c r="J23086" s="35">
        <f>H23086/(INDEX(Installed_Capacity!$H$6:$S$11,MATCH(Source_Data!B23086,Installed_Capacity!$G$6:$G$11,0),MATCH(Source_Data!C23086,Installed_Capacity!$H$5:$S$5,0)))</f>
        <v>1.7283478856798009E-2</v>
      </c>
      <c r="K23086" s="36">
        <f>I23086/(INDEX(Installed_Capacity!$H$15:$S$20,MATCH(Source_Data!B23086,Installed_Capacity!$G$15:$G$20,0),MATCH(Source_Data!C23086,Installed_Capacity!$H$14:$S$14,0)))</f>
        <v>7.7578495565565151E-3</v>
      </c>
      <c r="L23086" s="39">
        <v>43.794971197000002</v>
      </c>
      <c r="M23086" s="40">
        <v>40.750154969999997</v>
      </c>
      <c r="N23086" s="40">
        <f>L23086/(INDEX(Installed_Capacity!$V$6:$AG$11,MATCH(Source_Data!B23086,Installed_Capacity!$U$6:$U$11,0),MATCH(Source_Data!C23086,Installed_Capacity!$V$5:$AG$5,0)))</f>
        <v>2.4992564826629843E-2</v>
      </c>
      <c r="O23086" s="41">
        <f>M23086/(INDEX(Installed_Capacity!$V$15:$AG$20,MATCH(Source_Data!B23086,Installed_Capacity!$U$15:$U$20,0),MATCH(Source_Data!C23086,Installed_Capacity!$V$14:$AG$14,0)))</f>
        <v>1.2615248750089004E-2</v>
      </c>
      <c r="P23086" s="37">
        <v>93.438065805999997</v>
      </c>
      <c r="Q23086" s="38">
        <f>P23086/(INDEX(Installed_Capacity!$AJ$15:$AU$20,MATCH(Source_Data!B23086,Installed_Capacity!$AI$15:$AI$20,0),MATCH(Source_Data!C23086,Installed_Capacity!$AJ$14:$AU$14,0)))</f>
        <v>0.10189538255834242</v>
      </c>
      <c r="R23086" s="63">
        <v>1092.860257761</v>
      </c>
      <c r="S23086" s="42">
        <v>2395.267495095</v>
      </c>
      <c r="T23086" s="42">
        <f>R23086/(INDEX(Installed_Capacity!$H$25:$S$30,MATCH(Source_Data!B23086,Installed_Capacity!$G$25:$G$30,0),MATCH(Source_Data!C23086,Installed_Capacity!$H$24:$S$24,0)))</f>
        <v>0.77783648239217063</v>
      </c>
      <c r="U23086" s="43">
        <f>S23086/(INDEX(Installed_Capacity!$H$33:$S$38,MATCH(Source_Data!B23086,Installed_Capacity!$G$33:$G$38,0),MATCH(Source_Data!C23086,Installed_Capacity!$H$32:$S$32,0)))</f>
        <v>0.63347089932111145</v>
      </c>
      <c r="V23086" s="21"/>
      <c r="W23086" s="2"/>
    </row>
    <row r="23087" spans="1:23" x14ac:dyDescent="0.25">
      <c r="A23087" s="17">
        <v>43697</v>
      </c>
      <c r="B23087" s="19">
        <v>2019</v>
      </c>
      <c r="C23087" s="19">
        <v>8</v>
      </c>
      <c r="D23087" s="19">
        <v>20</v>
      </c>
      <c r="E23087" s="19">
        <v>21</v>
      </c>
      <c r="F23087" s="69">
        <v>33116</v>
      </c>
      <c r="G23087" s="52">
        <f t="shared" si="360"/>
        <v>37169.65</v>
      </c>
      <c r="H23087" s="34">
        <v>0</v>
      </c>
      <c r="I23087" s="35">
        <v>0.41870266499999997</v>
      </c>
      <c r="J23087" s="35">
        <f>H23087/(INDEX(Installed_Capacity!$H$6:$S$11,MATCH(Source_Data!B23087,Installed_Capacity!$G$6:$G$11,0),MATCH(Source_Data!C23087,Installed_Capacity!$H$5:$S$5,0)))</f>
        <v>0</v>
      </c>
      <c r="K23087" s="36">
        <f>I23087/(INDEX(Installed_Capacity!$H$15:$S$20,MATCH(Source_Data!B23087,Installed_Capacity!$G$15:$G$20,0),MATCH(Source_Data!C23087,Installed_Capacity!$H$14:$S$14,0)))</f>
        <v>1.0266572796084652E-4</v>
      </c>
      <c r="L23087" s="39">
        <v>0</v>
      </c>
      <c r="M23087" s="40">
        <v>0</v>
      </c>
      <c r="N23087" s="40">
        <f>L23087/(INDEX(Installed_Capacity!$V$6:$AG$11,MATCH(Source_Data!B23087,Installed_Capacity!$U$6:$U$11,0),MATCH(Source_Data!C23087,Installed_Capacity!$V$5:$AG$5,0)))</f>
        <v>0</v>
      </c>
      <c r="O23087" s="41">
        <f>M23087/(INDEX(Installed_Capacity!$V$15:$AG$20,MATCH(Source_Data!B23087,Installed_Capacity!$U$15:$U$20,0),MATCH(Source_Data!C23087,Installed_Capacity!$V$14:$AG$14,0)))</f>
        <v>0</v>
      </c>
      <c r="P23087" s="37">
        <v>2.4760237740000002</v>
      </c>
      <c r="Q23087" s="38">
        <f>P23087/(INDEX(Installed_Capacity!$AJ$15:$AU$20,MATCH(Source_Data!B23087,Installed_Capacity!$AI$15:$AI$20,0),MATCH(Source_Data!C23087,Installed_Capacity!$AJ$14:$AU$14,0)))</f>
        <v>2.7001349770992369E-3</v>
      </c>
      <c r="R23087" s="63">
        <v>1126.4040968859999</v>
      </c>
      <c r="S23087" s="42">
        <v>2578.0662588710002</v>
      </c>
      <c r="T23087" s="42">
        <f>R23087/(INDEX(Installed_Capacity!$H$25:$S$30,MATCH(Source_Data!B23087,Installed_Capacity!$G$25:$G$30,0),MATCH(Source_Data!C23087,Installed_Capacity!$H$24:$S$24,0)))</f>
        <v>0.80171110098647669</v>
      </c>
      <c r="U23087" s="43">
        <f>S23087/(INDEX(Installed_Capacity!$H$33:$S$38,MATCH(Source_Data!B23087,Installed_Capacity!$G$33:$G$38,0),MATCH(Source_Data!C23087,Installed_Capacity!$H$32:$S$32,0)))</f>
        <v>0.6818152690088809</v>
      </c>
      <c r="V23087" s="21"/>
      <c r="W23087" s="2"/>
    </row>
    <row r="23088" spans="1:23" x14ac:dyDescent="0.25">
      <c r="A23088" s="17">
        <v>43697</v>
      </c>
      <c r="B23088" s="19">
        <v>2019</v>
      </c>
      <c r="C23088" s="19">
        <v>8</v>
      </c>
      <c r="D23088" s="19">
        <v>20</v>
      </c>
      <c r="E23088" s="19">
        <v>22</v>
      </c>
      <c r="F23088" s="69">
        <v>29947.8</v>
      </c>
      <c r="G23088" s="52">
        <f t="shared" si="360"/>
        <v>37169.65</v>
      </c>
      <c r="H23088" s="34">
        <v>0</v>
      </c>
      <c r="I23088" s="35">
        <v>7.5015377999999994E-2</v>
      </c>
      <c r="J23088" s="35">
        <f>H23088/(INDEX(Installed_Capacity!$H$6:$S$11,MATCH(Source_Data!B23088,Installed_Capacity!$G$6:$G$11,0),MATCH(Source_Data!C23088,Installed_Capacity!$H$5:$S$5,0)))</f>
        <v>0</v>
      </c>
      <c r="K23088" s="36">
        <f>I23088/(INDEX(Installed_Capacity!$H$15:$S$20,MATCH(Source_Data!B23088,Installed_Capacity!$G$15:$G$20,0),MATCH(Source_Data!C23088,Installed_Capacity!$H$14:$S$14,0)))</f>
        <v>1.8393741034889452E-5</v>
      </c>
      <c r="L23088" s="39">
        <v>0</v>
      </c>
      <c r="M23088" s="40">
        <v>0</v>
      </c>
      <c r="N23088" s="40">
        <f>L23088/(INDEX(Installed_Capacity!$V$6:$AG$11,MATCH(Source_Data!B23088,Installed_Capacity!$U$6:$U$11,0),MATCH(Source_Data!C23088,Installed_Capacity!$V$5:$AG$5,0)))</f>
        <v>0</v>
      </c>
      <c r="O23088" s="41">
        <f>M23088/(INDEX(Installed_Capacity!$V$15:$AG$20,MATCH(Source_Data!B23088,Installed_Capacity!$U$15:$U$20,0),MATCH(Source_Data!C23088,Installed_Capacity!$V$14:$AG$14,0)))</f>
        <v>0</v>
      </c>
      <c r="P23088" s="37">
        <v>0</v>
      </c>
      <c r="Q23088" s="38">
        <f>P23088/(INDEX(Installed_Capacity!$AJ$15:$AU$20,MATCH(Source_Data!B23088,Installed_Capacity!$AI$15:$AI$20,0),MATCH(Source_Data!C23088,Installed_Capacity!$AJ$14:$AU$14,0)))</f>
        <v>0</v>
      </c>
      <c r="R23088" s="63">
        <v>990.87585311800001</v>
      </c>
      <c r="S23088" s="42">
        <v>2729.4984433979998</v>
      </c>
      <c r="T23088" s="42">
        <f>R23088/(INDEX(Installed_Capacity!$H$25:$S$30,MATCH(Source_Data!B23088,Installed_Capacity!$G$25:$G$30,0),MATCH(Source_Data!C23088,Installed_Capacity!$H$24:$S$24,0)))</f>
        <v>0.70524971752170806</v>
      </c>
      <c r="U23088" s="43">
        <f>S23088/(INDEX(Installed_Capacity!$H$33:$S$38,MATCH(Source_Data!B23088,Installed_Capacity!$G$33:$G$38,0),MATCH(Source_Data!C23088,Installed_Capacity!$H$32:$S$32,0)))</f>
        <v>0.72186419144235392</v>
      </c>
      <c r="V23088" s="21"/>
      <c r="W23088" s="2"/>
    </row>
    <row r="23089" spans="1:23" x14ac:dyDescent="0.25">
      <c r="A23089" s="17">
        <v>43697</v>
      </c>
      <c r="B23089" s="19">
        <v>2019</v>
      </c>
      <c r="C23089" s="19">
        <v>8</v>
      </c>
      <c r="D23089" s="19">
        <v>20</v>
      </c>
      <c r="E23089" s="19">
        <v>23</v>
      </c>
      <c r="F23089" s="69">
        <v>27147.03</v>
      </c>
      <c r="G23089" s="52">
        <f t="shared" si="360"/>
        <v>37169.65</v>
      </c>
      <c r="H23089" s="34">
        <v>0</v>
      </c>
      <c r="I23089" s="35">
        <v>5.5606536999999998E-2</v>
      </c>
      <c r="J23089" s="35">
        <f>H23089/(INDEX(Installed_Capacity!$H$6:$S$11,MATCH(Source_Data!B23089,Installed_Capacity!$G$6:$G$11,0),MATCH(Source_Data!C23089,Installed_Capacity!$H$5:$S$5,0)))</f>
        <v>0</v>
      </c>
      <c r="K23089" s="36">
        <f>I23089/(INDEX(Installed_Capacity!$H$15:$S$20,MATCH(Source_Data!B23089,Installed_Capacity!$G$15:$G$20,0),MATCH(Source_Data!C23089,Installed_Capacity!$H$14:$S$14,0)))</f>
        <v>1.3634700893262159E-5</v>
      </c>
      <c r="L23089" s="39">
        <v>0</v>
      </c>
      <c r="M23089" s="40">
        <v>0</v>
      </c>
      <c r="N23089" s="40">
        <f>L23089/(INDEX(Installed_Capacity!$V$6:$AG$11,MATCH(Source_Data!B23089,Installed_Capacity!$U$6:$U$11,0),MATCH(Source_Data!C23089,Installed_Capacity!$V$5:$AG$5,0)))</f>
        <v>0</v>
      </c>
      <c r="O23089" s="41">
        <f>M23089/(INDEX(Installed_Capacity!$V$15:$AG$20,MATCH(Source_Data!B23089,Installed_Capacity!$U$15:$U$20,0),MATCH(Source_Data!C23089,Installed_Capacity!$V$14:$AG$14,0)))</f>
        <v>0</v>
      </c>
      <c r="P23089" s="37">
        <v>0</v>
      </c>
      <c r="Q23089" s="38">
        <f>P23089/(INDEX(Installed_Capacity!$AJ$15:$AU$20,MATCH(Source_Data!B23089,Installed_Capacity!$AI$15:$AI$20,0),MATCH(Source_Data!C23089,Installed_Capacity!$AJ$14:$AU$14,0)))</f>
        <v>0</v>
      </c>
      <c r="R23089" s="63">
        <v>943.10838231000002</v>
      </c>
      <c r="S23089" s="42">
        <v>2785.9876332230001</v>
      </c>
      <c r="T23089" s="42">
        <f>R23089/(INDEX(Installed_Capacity!$H$25:$S$30,MATCH(Source_Data!B23089,Installed_Capacity!$G$25:$G$30,0),MATCH(Source_Data!C23089,Installed_Capacity!$H$24:$S$24,0)))</f>
        <v>0.67125151765836288</v>
      </c>
      <c r="U23089" s="43">
        <f>S23089/(INDEX(Installed_Capacity!$H$33:$S$38,MATCH(Source_Data!B23089,Installed_Capacity!$G$33:$G$38,0),MATCH(Source_Data!C23089,Installed_Capacity!$H$32:$S$32,0)))</f>
        <v>0.73680375788060881</v>
      </c>
      <c r="V23089" s="21"/>
      <c r="W23089" s="2"/>
    </row>
    <row r="23090" spans="1:23" x14ac:dyDescent="0.25">
      <c r="A23090" s="17">
        <v>43697</v>
      </c>
      <c r="B23090" s="19">
        <v>2019</v>
      </c>
      <c r="C23090" s="19">
        <v>8</v>
      </c>
      <c r="D23090" s="19">
        <v>20</v>
      </c>
      <c r="E23090" s="19">
        <v>24</v>
      </c>
      <c r="F23090" s="69">
        <v>25209.16</v>
      </c>
      <c r="G23090" s="52">
        <f t="shared" si="360"/>
        <v>37169.65</v>
      </c>
      <c r="H23090" s="34">
        <v>0</v>
      </c>
      <c r="I23090" s="35">
        <v>3.4922832000000001E-2</v>
      </c>
      <c r="J23090" s="35">
        <f>H23090/(INDEX(Installed_Capacity!$H$6:$S$11,MATCH(Source_Data!B23090,Installed_Capacity!$G$6:$G$11,0),MATCH(Source_Data!C23090,Installed_Capacity!$H$5:$S$5,0)))</f>
        <v>0</v>
      </c>
      <c r="K23090" s="36">
        <f>I23090/(INDEX(Installed_Capacity!$H$15:$S$20,MATCH(Source_Data!B23090,Installed_Capacity!$G$15:$G$20,0),MATCH(Source_Data!C23090,Installed_Capacity!$H$14:$S$14,0)))</f>
        <v>8.5630646027398608E-6</v>
      </c>
      <c r="L23090" s="39">
        <v>7.7999999999999997E-8</v>
      </c>
      <c r="M23090" s="40">
        <v>0</v>
      </c>
      <c r="N23090" s="40">
        <f>L23090/(INDEX(Installed_Capacity!$V$6:$AG$11,MATCH(Source_Data!B23090,Installed_Capacity!$U$6:$U$11,0),MATCH(Source_Data!C23090,Installed_Capacity!$V$5:$AG$5,0)))</f>
        <v>4.4512417823228637E-11</v>
      </c>
      <c r="O23090" s="41">
        <f>M23090/(INDEX(Installed_Capacity!$V$15:$AG$20,MATCH(Source_Data!B23090,Installed_Capacity!$U$15:$U$20,0),MATCH(Source_Data!C23090,Installed_Capacity!$V$14:$AG$14,0)))</f>
        <v>0</v>
      </c>
      <c r="P23090" s="37">
        <v>0</v>
      </c>
      <c r="Q23090" s="38">
        <f>P23090/(INDEX(Installed_Capacity!$AJ$15:$AU$20,MATCH(Source_Data!B23090,Installed_Capacity!$AI$15:$AI$20,0),MATCH(Source_Data!C23090,Installed_Capacity!$AJ$14:$AU$14,0)))</f>
        <v>0</v>
      </c>
      <c r="R23090" s="63">
        <v>904.36735350200001</v>
      </c>
      <c r="S23090" s="42">
        <v>2595.8536344630002</v>
      </c>
      <c r="T23090" s="42">
        <f>R23090/(INDEX(Installed_Capacity!$H$25:$S$30,MATCH(Source_Data!B23090,Installed_Capacity!$G$25:$G$30,0),MATCH(Source_Data!C23090,Installed_Capacity!$H$24:$S$24,0)))</f>
        <v>0.64367783167402126</v>
      </c>
      <c r="U23090" s="43">
        <f>S23090/(INDEX(Installed_Capacity!$H$33:$S$38,MATCH(Source_Data!B23090,Installed_Capacity!$G$33:$G$38,0),MATCH(Source_Data!C23090,Installed_Capacity!$H$32:$S$32,0)))</f>
        <v>0.68651945542476167</v>
      </c>
      <c r="V23090" s="21"/>
      <c r="W23090" s="2"/>
    </row>
    <row r="23091" spans="1:23" x14ac:dyDescent="0.25">
      <c r="A23091" s="17">
        <v>43698</v>
      </c>
      <c r="B23091" s="19">
        <v>2019</v>
      </c>
      <c r="C23091" s="19">
        <v>8</v>
      </c>
      <c r="D23091" s="19">
        <v>21</v>
      </c>
      <c r="E23091" s="19">
        <v>1</v>
      </c>
      <c r="F23091" s="69">
        <v>23787.35</v>
      </c>
      <c r="G23091" s="52">
        <f t="shared" si="360"/>
        <v>40255.86</v>
      </c>
      <c r="H23091" s="34">
        <v>0</v>
      </c>
      <c r="I23091" s="35">
        <v>2.0330462000000001E-2</v>
      </c>
      <c r="J23091" s="35">
        <f>H23091/(INDEX(Installed_Capacity!$H$6:$S$11,MATCH(Source_Data!B23091,Installed_Capacity!$G$6:$G$11,0),MATCH(Source_Data!C23091,Installed_Capacity!$H$5:$S$5,0)))</f>
        <v>0</v>
      </c>
      <c r="K23091" s="36">
        <f>I23091/(INDEX(Installed_Capacity!$H$15:$S$20,MATCH(Source_Data!B23091,Installed_Capacity!$G$15:$G$20,0),MATCH(Source_Data!C23091,Installed_Capacity!$H$14:$S$14,0)))</f>
        <v>4.9850212465457509E-6</v>
      </c>
      <c r="L23091" s="39">
        <v>0</v>
      </c>
      <c r="M23091" s="40">
        <v>0</v>
      </c>
      <c r="N23091" s="40">
        <f>L23091/(INDEX(Installed_Capacity!$V$6:$AG$11,MATCH(Source_Data!B23091,Installed_Capacity!$U$6:$U$11,0),MATCH(Source_Data!C23091,Installed_Capacity!$V$5:$AG$5,0)))</f>
        <v>0</v>
      </c>
      <c r="O23091" s="41">
        <f>M23091/(INDEX(Installed_Capacity!$V$15:$AG$20,MATCH(Source_Data!B23091,Installed_Capacity!$U$15:$U$20,0),MATCH(Source_Data!C23091,Installed_Capacity!$V$14:$AG$14,0)))</f>
        <v>0</v>
      </c>
      <c r="P23091" s="37">
        <v>0</v>
      </c>
      <c r="Q23091" s="38">
        <f>P23091/(INDEX(Installed_Capacity!$AJ$15:$AU$20,MATCH(Source_Data!B23091,Installed_Capacity!$AI$15:$AI$20,0),MATCH(Source_Data!C23091,Installed_Capacity!$AJ$14:$AU$14,0)))</f>
        <v>0</v>
      </c>
      <c r="R23091" s="63">
        <v>848.46285580400001</v>
      </c>
      <c r="S23091" s="42">
        <v>2526.3016568039998</v>
      </c>
      <c r="T23091" s="42">
        <f>R23091/(INDEX(Installed_Capacity!$H$25:$S$30,MATCH(Source_Data!B23091,Installed_Capacity!$G$25:$G$30,0),MATCH(Source_Data!C23091,Installed_Capacity!$H$24:$S$24,0)))</f>
        <v>0.60388815359715298</v>
      </c>
      <c r="U23091" s="43">
        <f>S23091/(INDEX(Installed_Capacity!$H$33:$S$38,MATCH(Source_Data!B23091,Installed_Capacity!$G$33:$G$38,0),MATCH(Source_Data!C23091,Installed_Capacity!$H$32:$S$32,0)))</f>
        <v>0.66812520345606397</v>
      </c>
      <c r="V23091" s="21"/>
      <c r="W23091" s="2"/>
    </row>
    <row r="23092" spans="1:23" x14ac:dyDescent="0.25">
      <c r="A23092" s="17">
        <v>43698</v>
      </c>
      <c r="B23092" s="19">
        <v>2019</v>
      </c>
      <c r="C23092" s="19">
        <v>8</v>
      </c>
      <c r="D23092" s="19">
        <v>21</v>
      </c>
      <c r="E23092" s="19">
        <v>2</v>
      </c>
      <c r="F23092" s="69">
        <v>22793.5</v>
      </c>
      <c r="G23092" s="52">
        <f t="shared" si="360"/>
        <v>40255.86</v>
      </c>
      <c r="H23092" s="34">
        <v>0</v>
      </c>
      <c r="I23092" s="35">
        <v>1.6987479E-2</v>
      </c>
      <c r="J23092" s="35">
        <f>H23092/(INDEX(Installed_Capacity!$H$6:$S$11,MATCH(Source_Data!B23092,Installed_Capacity!$G$6:$G$11,0),MATCH(Source_Data!C23092,Installed_Capacity!$H$5:$S$5,0)))</f>
        <v>0</v>
      </c>
      <c r="K23092" s="36">
        <f>I23092/(INDEX(Installed_Capacity!$H$15:$S$20,MATCH(Source_Data!B23092,Installed_Capacity!$G$15:$G$20,0),MATCH(Source_Data!C23092,Installed_Capacity!$H$14:$S$14,0)))</f>
        <v>4.1653231362991041E-6</v>
      </c>
      <c r="L23092" s="39">
        <v>0</v>
      </c>
      <c r="M23092" s="40">
        <v>0</v>
      </c>
      <c r="N23092" s="40">
        <f>L23092/(INDEX(Installed_Capacity!$V$6:$AG$11,MATCH(Source_Data!B23092,Installed_Capacity!$U$6:$U$11,0),MATCH(Source_Data!C23092,Installed_Capacity!$V$5:$AG$5,0)))</f>
        <v>0</v>
      </c>
      <c r="O23092" s="41">
        <f>M23092/(INDEX(Installed_Capacity!$V$15:$AG$20,MATCH(Source_Data!B23092,Installed_Capacity!$U$15:$U$20,0),MATCH(Source_Data!C23092,Installed_Capacity!$V$14:$AG$14,0)))</f>
        <v>0</v>
      </c>
      <c r="P23092" s="37">
        <v>0</v>
      </c>
      <c r="Q23092" s="38">
        <f>P23092/(INDEX(Installed_Capacity!$AJ$15:$AU$20,MATCH(Source_Data!B23092,Installed_Capacity!$AI$15:$AI$20,0),MATCH(Source_Data!C23092,Installed_Capacity!$AJ$14:$AU$14,0)))</f>
        <v>0</v>
      </c>
      <c r="R23092" s="63">
        <v>803.74059268400003</v>
      </c>
      <c r="S23092" s="42">
        <v>2685.739169337</v>
      </c>
      <c r="T23092" s="42">
        <f>R23092/(INDEX(Installed_Capacity!$H$25:$S$30,MATCH(Source_Data!B23092,Installed_Capacity!$G$25:$G$30,0),MATCH(Source_Data!C23092,Installed_Capacity!$H$24:$S$24,0)))</f>
        <v>0.57205736134092522</v>
      </c>
      <c r="U23092" s="43">
        <f>S23092/(INDEX(Installed_Capacity!$H$33:$S$38,MATCH(Source_Data!B23092,Installed_Capacity!$G$33:$G$38,0),MATCH(Source_Data!C23092,Installed_Capacity!$H$32:$S$32,0)))</f>
        <v>0.71029127662184821</v>
      </c>
      <c r="V23092" s="21"/>
      <c r="W23092" s="2"/>
    </row>
    <row r="23093" spans="1:23" x14ac:dyDescent="0.25">
      <c r="A23093" s="17">
        <v>43698</v>
      </c>
      <c r="B23093" s="19">
        <v>2019</v>
      </c>
      <c r="C23093" s="19">
        <v>8</v>
      </c>
      <c r="D23093" s="19">
        <v>21</v>
      </c>
      <c r="E23093" s="19">
        <v>3</v>
      </c>
      <c r="F23093" s="69">
        <v>22319.7</v>
      </c>
      <c r="G23093" s="52">
        <f t="shared" si="360"/>
        <v>40255.86</v>
      </c>
      <c r="H23093" s="34">
        <v>0</v>
      </c>
      <c r="I23093" s="35">
        <v>1.0702862E-2</v>
      </c>
      <c r="J23093" s="35">
        <f>H23093/(INDEX(Installed_Capacity!$H$6:$S$11,MATCH(Source_Data!B23093,Installed_Capacity!$G$6:$G$11,0),MATCH(Source_Data!C23093,Installed_Capacity!$H$5:$S$5,0)))</f>
        <v>0</v>
      </c>
      <c r="K23093" s="36">
        <f>I23093/(INDEX(Installed_Capacity!$H$15:$S$20,MATCH(Source_Data!B23093,Installed_Capacity!$G$15:$G$20,0),MATCH(Source_Data!C23093,Installed_Capacity!$H$14:$S$14,0)))</f>
        <v>2.6243375319678985E-6</v>
      </c>
      <c r="L23093" s="39">
        <v>0</v>
      </c>
      <c r="M23093" s="40">
        <v>0</v>
      </c>
      <c r="N23093" s="40">
        <f>L23093/(INDEX(Installed_Capacity!$V$6:$AG$11,MATCH(Source_Data!B23093,Installed_Capacity!$U$6:$U$11,0),MATCH(Source_Data!C23093,Installed_Capacity!$V$5:$AG$5,0)))</f>
        <v>0</v>
      </c>
      <c r="O23093" s="41">
        <f>M23093/(INDEX(Installed_Capacity!$V$15:$AG$20,MATCH(Source_Data!B23093,Installed_Capacity!$U$15:$U$20,0),MATCH(Source_Data!C23093,Installed_Capacity!$V$14:$AG$14,0)))</f>
        <v>0</v>
      </c>
      <c r="P23093" s="37">
        <v>0</v>
      </c>
      <c r="Q23093" s="38">
        <f>P23093/(INDEX(Installed_Capacity!$AJ$15:$AU$20,MATCH(Source_Data!B23093,Installed_Capacity!$AI$15:$AI$20,0),MATCH(Source_Data!C23093,Installed_Capacity!$AJ$14:$AU$14,0)))</f>
        <v>0</v>
      </c>
      <c r="R23093" s="63">
        <v>803.06580219700004</v>
      </c>
      <c r="S23093" s="42">
        <v>2565.2093604910001</v>
      </c>
      <c r="T23093" s="42">
        <f>R23093/(INDEX(Installed_Capacity!$H$25:$S$30,MATCH(Source_Data!B23093,Installed_Capacity!$G$25:$G$30,0),MATCH(Source_Data!C23093,Installed_Capacity!$H$24:$S$24,0)))</f>
        <v>0.57157708341423485</v>
      </c>
      <c r="U23093" s="43">
        <f>S23093/(INDEX(Installed_Capacity!$H$33:$S$38,MATCH(Source_Data!B23093,Installed_Capacity!$G$33:$G$38,0),MATCH(Source_Data!C23093,Installed_Capacity!$H$32:$S$32,0)))</f>
        <v>0.67841503458999575</v>
      </c>
      <c r="V23093" s="21"/>
      <c r="W23093" s="2"/>
    </row>
    <row r="23094" spans="1:23" x14ac:dyDescent="0.25">
      <c r="A23094" s="17">
        <v>43698</v>
      </c>
      <c r="B23094" s="19">
        <v>2019</v>
      </c>
      <c r="C23094" s="19">
        <v>8</v>
      </c>
      <c r="D23094" s="19">
        <v>21</v>
      </c>
      <c r="E23094" s="19">
        <v>4</v>
      </c>
      <c r="F23094" s="69">
        <v>22495.59</v>
      </c>
      <c r="G23094" s="52">
        <f t="shared" si="360"/>
        <v>40255.86</v>
      </c>
      <c r="H23094" s="34">
        <v>0</v>
      </c>
      <c r="I23094" s="35">
        <v>8.0352199999999992E-3</v>
      </c>
      <c r="J23094" s="35">
        <f>H23094/(INDEX(Installed_Capacity!$H$6:$S$11,MATCH(Source_Data!B23094,Installed_Capacity!$G$6:$G$11,0),MATCH(Source_Data!C23094,Installed_Capacity!$H$5:$S$5,0)))</f>
        <v>0</v>
      </c>
      <c r="K23094" s="36">
        <f>I23094/(INDEX(Installed_Capacity!$H$15:$S$20,MATCH(Source_Data!B23094,Installed_Capacity!$G$15:$G$20,0),MATCH(Source_Data!C23094,Installed_Capacity!$H$14:$S$14,0)))</f>
        <v>1.970232767984778E-6</v>
      </c>
      <c r="L23094" s="39">
        <v>0</v>
      </c>
      <c r="M23094" s="40">
        <v>0</v>
      </c>
      <c r="N23094" s="40">
        <f>L23094/(INDEX(Installed_Capacity!$V$6:$AG$11,MATCH(Source_Data!B23094,Installed_Capacity!$U$6:$U$11,0),MATCH(Source_Data!C23094,Installed_Capacity!$V$5:$AG$5,0)))</f>
        <v>0</v>
      </c>
      <c r="O23094" s="41">
        <f>M23094/(INDEX(Installed_Capacity!$V$15:$AG$20,MATCH(Source_Data!B23094,Installed_Capacity!$U$15:$U$20,0),MATCH(Source_Data!C23094,Installed_Capacity!$V$14:$AG$14,0)))</f>
        <v>0</v>
      </c>
      <c r="P23094" s="37">
        <v>0</v>
      </c>
      <c r="Q23094" s="38">
        <f>P23094/(INDEX(Installed_Capacity!$AJ$15:$AU$20,MATCH(Source_Data!B23094,Installed_Capacity!$AI$15:$AI$20,0),MATCH(Source_Data!C23094,Installed_Capacity!$AJ$14:$AU$14,0)))</f>
        <v>0</v>
      </c>
      <c r="R23094" s="63">
        <v>837.56262567900001</v>
      </c>
      <c r="S23094" s="42">
        <v>2335.562110282</v>
      </c>
      <c r="T23094" s="42">
        <f>R23094/(INDEX(Installed_Capacity!$H$25:$S$30,MATCH(Source_Data!B23094,Installed_Capacity!$G$25:$G$30,0),MATCH(Source_Data!C23094,Installed_Capacity!$H$24:$S$24,0)))</f>
        <v>0.59612998268967965</v>
      </c>
      <c r="U23094" s="43">
        <f>S23094/(INDEX(Installed_Capacity!$H$33:$S$38,MATCH(Source_Data!B23094,Installed_Capacity!$G$33:$G$38,0),MATCH(Source_Data!C23094,Installed_Capacity!$H$32:$S$32,0)))</f>
        <v>0.61768075317281912</v>
      </c>
      <c r="V23094" s="21"/>
      <c r="W23094" s="2"/>
    </row>
    <row r="23095" spans="1:23" x14ac:dyDescent="0.25">
      <c r="A23095" s="17">
        <v>43698</v>
      </c>
      <c r="B23095" s="19">
        <v>2019</v>
      </c>
      <c r="C23095" s="19">
        <v>8</v>
      </c>
      <c r="D23095" s="19">
        <v>21</v>
      </c>
      <c r="E23095" s="19">
        <v>5</v>
      </c>
      <c r="F23095" s="69">
        <v>23727.96</v>
      </c>
      <c r="G23095" s="52">
        <f t="shared" si="360"/>
        <v>40255.86</v>
      </c>
      <c r="H23095" s="34">
        <v>0</v>
      </c>
      <c r="I23095" s="35">
        <v>4.2790299999999996E-3</v>
      </c>
      <c r="J23095" s="35">
        <f>H23095/(INDEX(Installed_Capacity!$H$6:$S$11,MATCH(Source_Data!B23095,Installed_Capacity!$G$6:$G$11,0),MATCH(Source_Data!C23095,Installed_Capacity!$H$5:$S$5,0)))</f>
        <v>0</v>
      </c>
      <c r="K23095" s="36">
        <f>I23095/(INDEX(Installed_Capacity!$H$15:$S$20,MATCH(Source_Data!B23095,Installed_Capacity!$G$15:$G$20,0),MATCH(Source_Data!C23095,Installed_Capacity!$H$14:$S$14,0)))</f>
        <v>1.0492164646630589E-6</v>
      </c>
      <c r="L23095" s="39">
        <v>0</v>
      </c>
      <c r="M23095" s="40">
        <v>0</v>
      </c>
      <c r="N23095" s="40">
        <f>L23095/(INDEX(Installed_Capacity!$V$6:$AG$11,MATCH(Source_Data!B23095,Installed_Capacity!$U$6:$U$11,0),MATCH(Source_Data!C23095,Installed_Capacity!$V$5:$AG$5,0)))</f>
        <v>0</v>
      </c>
      <c r="O23095" s="41">
        <f>M23095/(INDEX(Installed_Capacity!$V$15:$AG$20,MATCH(Source_Data!B23095,Installed_Capacity!$U$15:$U$20,0),MATCH(Source_Data!C23095,Installed_Capacity!$V$14:$AG$14,0)))</f>
        <v>0</v>
      </c>
      <c r="P23095" s="37">
        <v>0</v>
      </c>
      <c r="Q23095" s="38">
        <f>P23095/(INDEX(Installed_Capacity!$AJ$15:$AU$20,MATCH(Source_Data!B23095,Installed_Capacity!$AI$15:$AI$20,0),MATCH(Source_Data!C23095,Installed_Capacity!$AJ$14:$AU$14,0)))</f>
        <v>0</v>
      </c>
      <c r="R23095" s="63">
        <v>748.93631432699999</v>
      </c>
      <c r="S23095" s="42">
        <v>1985.0802128390001</v>
      </c>
      <c r="T23095" s="42">
        <f>R23095/(INDEX(Installed_Capacity!$H$25:$S$30,MATCH(Source_Data!B23095,Installed_Capacity!$G$25:$G$30,0),MATCH(Source_Data!C23095,Installed_Capacity!$H$24:$S$24,0)))</f>
        <v>0.53305075752811382</v>
      </c>
      <c r="U23095" s="43">
        <f>S23095/(INDEX(Installed_Capacity!$H$33:$S$38,MATCH(Source_Data!B23095,Installed_Capacity!$G$33:$G$38,0),MATCH(Source_Data!C23095,Installed_Capacity!$H$32:$S$32,0)))</f>
        <v>0.52498960981466103</v>
      </c>
      <c r="V23095" s="21"/>
      <c r="W23095" s="2"/>
    </row>
    <row r="23096" spans="1:23" x14ac:dyDescent="0.25">
      <c r="A23096" s="17">
        <v>43698</v>
      </c>
      <c r="B23096" s="19">
        <v>2019</v>
      </c>
      <c r="C23096" s="19">
        <v>8</v>
      </c>
      <c r="D23096" s="19">
        <v>21</v>
      </c>
      <c r="E23096" s="19">
        <v>6</v>
      </c>
      <c r="F23096" s="69">
        <v>25349.5</v>
      </c>
      <c r="G23096" s="52">
        <f t="shared" si="360"/>
        <v>40255.86</v>
      </c>
      <c r="H23096" s="34">
        <v>0</v>
      </c>
      <c r="I23096" s="35">
        <v>0.17043919599999999</v>
      </c>
      <c r="J23096" s="35">
        <f>H23096/(INDEX(Installed_Capacity!$H$6:$S$11,MATCH(Source_Data!B23096,Installed_Capacity!$G$6:$G$11,0),MATCH(Source_Data!C23096,Installed_Capacity!$H$5:$S$5,0)))</f>
        <v>0</v>
      </c>
      <c r="K23096" s="36">
        <f>I23096/(INDEX(Installed_Capacity!$H$15:$S$20,MATCH(Source_Data!B23096,Installed_Capacity!$G$15:$G$20,0),MATCH(Source_Data!C23096,Installed_Capacity!$H$14:$S$14,0)))</f>
        <v>4.1791623491102931E-5</v>
      </c>
      <c r="L23096" s="39">
        <v>0</v>
      </c>
      <c r="M23096" s="40">
        <v>0</v>
      </c>
      <c r="N23096" s="40">
        <f>L23096/(INDEX(Installed_Capacity!$V$6:$AG$11,MATCH(Source_Data!B23096,Installed_Capacity!$U$6:$U$11,0),MATCH(Source_Data!C23096,Installed_Capacity!$V$5:$AG$5,0)))</f>
        <v>0</v>
      </c>
      <c r="O23096" s="41">
        <f>M23096/(INDEX(Installed_Capacity!$V$15:$AG$20,MATCH(Source_Data!B23096,Installed_Capacity!$U$15:$U$20,0),MATCH(Source_Data!C23096,Installed_Capacity!$V$14:$AG$14,0)))</f>
        <v>0</v>
      </c>
      <c r="P23096" s="37">
        <v>0</v>
      </c>
      <c r="Q23096" s="38">
        <f>P23096/(INDEX(Installed_Capacity!$AJ$15:$AU$20,MATCH(Source_Data!B23096,Installed_Capacity!$AI$15:$AI$20,0),MATCH(Source_Data!C23096,Installed_Capacity!$AJ$14:$AU$14,0)))</f>
        <v>0</v>
      </c>
      <c r="R23096" s="63">
        <v>643.475855475</v>
      </c>
      <c r="S23096" s="42">
        <v>1563.8441542620001</v>
      </c>
      <c r="T23096" s="42">
        <f>R23096/(INDEX(Installed_Capacity!$H$25:$S$30,MATCH(Source_Data!B23096,Installed_Capacity!$G$25:$G$30,0),MATCH(Source_Data!C23096,Installed_Capacity!$H$24:$S$24,0)))</f>
        <v>0.45798993272241983</v>
      </c>
      <c r="U23096" s="43">
        <f>S23096/(INDEX(Installed_Capacity!$H$33:$S$38,MATCH(Source_Data!B23096,Installed_Capacity!$G$33:$G$38,0),MATCH(Source_Data!C23096,Installed_Capacity!$H$32:$S$32,0)))</f>
        <v>0.41358627578216328</v>
      </c>
      <c r="V23096" s="21"/>
      <c r="W23096" s="2"/>
    </row>
    <row r="23097" spans="1:23" x14ac:dyDescent="0.25">
      <c r="A23097" s="17">
        <v>43698</v>
      </c>
      <c r="B23097" s="19">
        <v>2019</v>
      </c>
      <c r="C23097" s="19">
        <v>8</v>
      </c>
      <c r="D23097" s="19">
        <v>21</v>
      </c>
      <c r="E23097" s="19">
        <v>7</v>
      </c>
      <c r="F23097" s="69">
        <v>26309.84</v>
      </c>
      <c r="G23097" s="52">
        <f t="shared" si="360"/>
        <v>40255.86</v>
      </c>
      <c r="H23097" s="34">
        <v>21.243807382</v>
      </c>
      <c r="I23097" s="35">
        <v>185.05604521699999</v>
      </c>
      <c r="J23097" s="35">
        <f>H23097/(INDEX(Installed_Capacity!$H$6:$S$11,MATCH(Source_Data!B23097,Installed_Capacity!$G$6:$G$11,0),MATCH(Source_Data!C23097,Installed_Capacity!$H$5:$S$5,0)))</f>
        <v>1.2949750915585681E-2</v>
      </c>
      <c r="K23097" s="36">
        <f>I23097/(INDEX(Installed_Capacity!$H$15:$S$20,MATCH(Source_Data!B23097,Installed_Capacity!$G$15:$G$20,0),MATCH(Source_Data!C23097,Installed_Capacity!$H$14:$S$14,0)))</f>
        <v>4.5375669141629743E-2</v>
      </c>
      <c r="L23097" s="39">
        <v>35.553651312</v>
      </c>
      <c r="M23097" s="40">
        <v>156.32433946099999</v>
      </c>
      <c r="N23097" s="40">
        <f>L23097/(INDEX(Installed_Capacity!$V$6:$AG$11,MATCH(Source_Data!B23097,Installed_Capacity!$U$6:$U$11,0),MATCH(Source_Data!C23097,Installed_Capacity!$V$5:$AG$5,0)))</f>
        <v>2.0289474132578526E-2</v>
      </c>
      <c r="O23097" s="41">
        <f>M23097/(INDEX(Installed_Capacity!$V$15:$AG$20,MATCH(Source_Data!B23097,Installed_Capacity!$U$15:$U$20,0),MATCH(Source_Data!C23097,Installed_Capacity!$V$14:$AG$14,0)))</f>
        <v>4.8394182290734722E-2</v>
      </c>
      <c r="P23097" s="37">
        <v>0.242081253</v>
      </c>
      <c r="Q23097" s="38">
        <f>P23097/(INDEX(Installed_Capacity!$AJ$15:$AU$20,MATCH(Source_Data!B23097,Installed_Capacity!$AI$15:$AI$20,0),MATCH(Source_Data!C23097,Installed_Capacity!$AJ$14:$AU$14,0)))</f>
        <v>2.6399264231188657E-4</v>
      </c>
      <c r="R23097" s="63">
        <v>533.35116285000004</v>
      </c>
      <c r="S23097" s="42">
        <v>1528.0114769920001</v>
      </c>
      <c r="T23097" s="42">
        <f>R23097/(INDEX(Installed_Capacity!$H$25:$S$30,MATCH(Source_Data!B23097,Installed_Capacity!$G$25:$G$30,0),MATCH(Source_Data!C23097,Installed_Capacity!$H$24:$S$24,0)))</f>
        <v>0.3796093685765124</v>
      </c>
      <c r="U23097" s="43">
        <f>S23097/(INDEX(Installed_Capacity!$H$33:$S$38,MATCH(Source_Data!B23097,Installed_Capacity!$G$33:$G$38,0),MATCH(Source_Data!C23097,Installed_Capacity!$H$32:$S$32,0)))</f>
        <v>0.40410968983015888</v>
      </c>
      <c r="V23097" s="21"/>
      <c r="W23097" s="2"/>
    </row>
    <row r="23098" spans="1:23" x14ac:dyDescent="0.25">
      <c r="A23098" s="17">
        <v>43698</v>
      </c>
      <c r="B23098" s="19">
        <v>2019</v>
      </c>
      <c r="C23098" s="19">
        <v>8</v>
      </c>
      <c r="D23098" s="19">
        <v>21</v>
      </c>
      <c r="E23098" s="19">
        <v>8</v>
      </c>
      <c r="F23098" s="69">
        <v>27012.43</v>
      </c>
      <c r="G23098" s="52">
        <f t="shared" si="360"/>
        <v>40255.86</v>
      </c>
      <c r="H23098" s="34">
        <v>399.60547062900002</v>
      </c>
      <c r="I23098" s="35">
        <v>1368.2989192800001</v>
      </c>
      <c r="J23098" s="35">
        <f>H23098/(INDEX(Installed_Capacity!$H$6:$S$11,MATCH(Source_Data!B23098,Installed_Capacity!$G$6:$G$11,0),MATCH(Source_Data!C23098,Installed_Capacity!$H$5:$S$5,0)))</f>
        <v>0.24359057753157615</v>
      </c>
      <c r="K23098" s="36">
        <f>I23098/(INDEX(Installed_Capacity!$H$15:$S$20,MATCH(Source_Data!B23098,Installed_Capacity!$G$15:$G$20,0),MATCH(Source_Data!C23098,Installed_Capacity!$H$14:$S$14,0)))</f>
        <v>0.33550635417121311</v>
      </c>
      <c r="L23098" s="39">
        <v>632.67620688600005</v>
      </c>
      <c r="M23098" s="40">
        <v>1441.0055572839999</v>
      </c>
      <c r="N23098" s="40">
        <f>L23098/(INDEX(Installed_Capacity!$V$6:$AG$11,MATCH(Source_Data!B23098,Installed_Capacity!$U$6:$U$11,0),MATCH(Source_Data!C23098,Installed_Capacity!$V$5:$AG$5,0)))</f>
        <v>0.36105061112468045</v>
      </c>
      <c r="O23098" s="41">
        <f>M23098/(INDEX(Installed_Capacity!$V$15:$AG$20,MATCH(Source_Data!B23098,Installed_Capacity!$U$15:$U$20,0),MATCH(Source_Data!C23098,Installed_Capacity!$V$14:$AG$14,0)))</f>
        <v>0.44609998584744742</v>
      </c>
      <c r="P23098" s="37">
        <v>149.17711094500001</v>
      </c>
      <c r="Q23098" s="38">
        <f>P23098/(INDEX(Installed_Capacity!$AJ$15:$AU$20,MATCH(Source_Data!B23098,Installed_Capacity!$AI$15:$AI$20,0),MATCH(Source_Data!C23098,Installed_Capacity!$AJ$14:$AU$14,0)))</f>
        <v>0.16267951029989097</v>
      </c>
      <c r="R23098" s="63">
        <v>370.11889056199999</v>
      </c>
      <c r="S23098" s="42">
        <v>1544.3886552030001</v>
      </c>
      <c r="T23098" s="42">
        <f>R23098/(INDEX(Installed_Capacity!$H$25:$S$30,MATCH(Source_Data!B23098,Installed_Capacity!$G$25:$G$30,0),MATCH(Source_Data!C23098,Installed_Capacity!$H$24:$S$24,0)))</f>
        <v>0.26342981534661919</v>
      </c>
      <c r="U23098" s="43">
        <f>S23098/(INDEX(Installed_Capacity!$H$33:$S$38,MATCH(Source_Data!B23098,Installed_Capacity!$G$33:$G$38,0),MATCH(Source_Data!C23098,Installed_Capacity!$H$32:$S$32,0)))</f>
        <v>0.40844092457989312</v>
      </c>
      <c r="V23098" s="21"/>
      <c r="W23098" s="2"/>
    </row>
    <row r="23099" spans="1:23" x14ac:dyDescent="0.25">
      <c r="A23099" s="17">
        <v>43698</v>
      </c>
      <c r="B23099" s="19">
        <v>2019</v>
      </c>
      <c r="C23099" s="19">
        <v>8</v>
      </c>
      <c r="D23099" s="19">
        <v>21</v>
      </c>
      <c r="E23099" s="19">
        <v>9</v>
      </c>
      <c r="F23099" s="69">
        <v>27652.28</v>
      </c>
      <c r="G23099" s="52">
        <f t="shared" si="360"/>
        <v>40255.86</v>
      </c>
      <c r="H23099" s="34">
        <v>960.441806445</v>
      </c>
      <c r="I23099" s="35">
        <v>2683.3887811909999</v>
      </c>
      <c r="J23099" s="35">
        <f>H23099/(INDEX(Installed_Capacity!$H$6:$S$11,MATCH(Source_Data!B23099,Installed_Capacity!$G$6:$G$11,0),MATCH(Source_Data!C23099,Installed_Capacity!$H$5:$S$5,0)))</f>
        <v>0.58546389254669362</v>
      </c>
      <c r="K23099" s="36">
        <f>I23099/(INDEX(Installed_Capacity!$H$15:$S$20,MATCH(Source_Data!B23099,Installed_Capacity!$G$15:$G$20,0),MATCH(Source_Data!C23099,Installed_Capacity!$H$14:$S$14,0)))</f>
        <v>0.65796586850705319</v>
      </c>
      <c r="L23099" s="39">
        <v>1368.106417146</v>
      </c>
      <c r="M23099" s="40">
        <v>2576.0173577199998</v>
      </c>
      <c r="N23099" s="40">
        <f>L23099/(INDEX(Installed_Capacity!$V$6:$AG$11,MATCH(Source_Data!B23099,Installed_Capacity!$U$6:$U$11,0),MATCH(Source_Data!C23099,Installed_Capacity!$V$5:$AG$5,0)))</f>
        <v>0.7807400572646549</v>
      </c>
      <c r="O23099" s="41">
        <f>M23099/(INDEX(Installed_Capacity!$V$15:$AG$20,MATCH(Source_Data!B23099,Installed_Capacity!$U$15:$U$20,0),MATCH(Source_Data!C23099,Installed_Capacity!$V$14:$AG$14,0)))</f>
        <v>0.79747180780315963</v>
      </c>
      <c r="P23099" s="37">
        <v>698.45880225400003</v>
      </c>
      <c r="Q23099" s="38">
        <f>P23099/(INDEX(Installed_Capacity!$AJ$15:$AU$20,MATCH(Source_Data!B23099,Installed_Capacity!$AI$15:$AI$20,0),MATCH(Source_Data!C23099,Installed_Capacity!$AJ$14:$AU$14,0)))</f>
        <v>0.76167808315594332</v>
      </c>
      <c r="R23099" s="63">
        <v>324.76742449800003</v>
      </c>
      <c r="S23099" s="42">
        <v>1145.1191189629999</v>
      </c>
      <c r="T23099" s="42">
        <f>R23099/(INDEX(Installed_Capacity!$H$25:$S$30,MATCH(Source_Data!B23099,Installed_Capacity!$G$25:$G$30,0),MATCH(Source_Data!C23099,Installed_Capacity!$H$24:$S$24,0)))</f>
        <v>0.23115119181352312</v>
      </c>
      <c r="U23099" s="43">
        <f>S23099/(INDEX(Installed_Capacity!$H$33:$S$38,MATCH(Source_Data!B23099,Installed_Capacity!$G$33:$G$38,0),MATCH(Source_Data!C23099,Installed_Capacity!$H$32:$S$32,0)))</f>
        <v>0.30284702631533011</v>
      </c>
      <c r="V23099" s="21"/>
      <c r="W23099" s="2"/>
    </row>
    <row r="23100" spans="1:23" x14ac:dyDescent="0.25">
      <c r="A23100" s="17">
        <v>43698</v>
      </c>
      <c r="B23100" s="19">
        <v>2019</v>
      </c>
      <c r="C23100" s="19">
        <v>8</v>
      </c>
      <c r="D23100" s="19">
        <v>21</v>
      </c>
      <c r="E23100" s="19">
        <v>10</v>
      </c>
      <c r="F23100" s="69">
        <v>28510</v>
      </c>
      <c r="G23100" s="52">
        <f t="shared" si="360"/>
        <v>40255.86</v>
      </c>
      <c r="H23100" s="34">
        <v>1270.9285848120001</v>
      </c>
      <c r="I23100" s="35">
        <v>3317.5617270480002</v>
      </c>
      <c r="J23100" s="35">
        <f>H23100/(INDEX(Installed_Capacity!$H$6:$S$11,MATCH(Source_Data!B23100,Installed_Capacity!$G$6:$G$11,0),MATCH(Source_Data!C23100,Installed_Capacity!$H$5:$S$5,0)))</f>
        <v>0.77472970399639129</v>
      </c>
      <c r="K23100" s="36">
        <f>I23100/(INDEX(Installed_Capacity!$H$15:$S$20,MATCH(Source_Data!B23100,Installed_Capacity!$G$15:$G$20,0),MATCH(Source_Data!C23100,Installed_Capacity!$H$14:$S$14,0)))</f>
        <v>0.81346482416687305</v>
      </c>
      <c r="L23100" s="39">
        <v>1586.3549149170001</v>
      </c>
      <c r="M23100" s="40">
        <v>2837.6598604189999</v>
      </c>
      <c r="N23100" s="40">
        <f>L23100/(INDEX(Installed_Capacity!$V$6:$AG$11,MATCH(Source_Data!B23100,Installed_Capacity!$U$6:$U$11,0),MATCH(Source_Data!C23100,Installed_Capacity!$V$5:$AG$5,0)))</f>
        <v>0.90528836908612587</v>
      </c>
      <c r="O23100" s="41">
        <f>M23100/(INDEX(Installed_Capacity!$V$15:$AG$20,MATCH(Source_Data!B23100,Installed_Capacity!$U$15:$U$20,0),MATCH(Source_Data!C23100,Installed_Capacity!$V$14:$AG$14,0)))</f>
        <v>0.87846991094101667</v>
      </c>
      <c r="P23100" s="37">
        <v>872.37110059500003</v>
      </c>
      <c r="Q23100" s="38">
        <f>P23100/(INDEX(Installed_Capacity!$AJ$15:$AU$20,MATCH(Source_Data!B23100,Installed_Capacity!$AI$15:$AI$20,0),MATCH(Source_Data!C23100,Installed_Capacity!$AJ$14:$AU$14,0)))</f>
        <v>0.95133162551254091</v>
      </c>
      <c r="R23100" s="63">
        <v>224.92062587999999</v>
      </c>
      <c r="S23100" s="42">
        <v>845.25634500800004</v>
      </c>
      <c r="T23100" s="42">
        <f>R23100/(INDEX(Installed_Capacity!$H$25:$S$30,MATCH(Source_Data!B23100,Installed_Capacity!$G$25:$G$30,0),MATCH(Source_Data!C23100,Installed_Capacity!$H$24:$S$24,0)))</f>
        <v>0.16008585471886116</v>
      </c>
      <c r="U23100" s="43">
        <f>S23100/(INDEX(Installed_Capacity!$H$33:$S$38,MATCH(Source_Data!B23100,Installed_Capacity!$G$33:$G$38,0),MATCH(Source_Data!C23100,Installed_Capacity!$H$32:$S$32,0)))</f>
        <v>0.22354300641810232</v>
      </c>
      <c r="V23100" s="21"/>
      <c r="W23100" s="2"/>
    </row>
    <row r="23101" spans="1:23" x14ac:dyDescent="0.25">
      <c r="A23101" s="17">
        <v>43698</v>
      </c>
      <c r="B23101" s="19">
        <v>2019</v>
      </c>
      <c r="C23101" s="19">
        <v>8</v>
      </c>
      <c r="D23101" s="19">
        <v>21</v>
      </c>
      <c r="E23101" s="19">
        <v>11</v>
      </c>
      <c r="F23101" s="69">
        <v>29704.240000000002</v>
      </c>
      <c r="G23101" s="52">
        <f t="shared" si="360"/>
        <v>40255.86</v>
      </c>
      <c r="H23101" s="34">
        <v>1426.3868587320001</v>
      </c>
      <c r="I23101" s="35">
        <v>3676.1969774079998</v>
      </c>
      <c r="J23101" s="35">
        <f>H23101/(INDEX(Installed_Capacity!$H$6:$S$11,MATCH(Source_Data!B23101,Installed_Capacity!$G$6:$G$11,0),MATCH(Source_Data!C23101,Installed_Capacity!$H$5:$S$5,0)))</f>
        <v>0.86949359866136744</v>
      </c>
      <c r="K23101" s="36">
        <f>I23101/(INDEX(Installed_Capacity!$H$15:$S$20,MATCH(Source_Data!B23101,Installed_Capacity!$G$15:$G$20,0),MATCH(Source_Data!C23101,Installed_Capacity!$H$14:$S$14,0)))</f>
        <v>0.90140204580034378</v>
      </c>
      <c r="L23101" s="39">
        <v>1621.580926306</v>
      </c>
      <c r="M23101" s="40">
        <v>2893.3625398559998</v>
      </c>
      <c r="N23101" s="40">
        <f>L23101/(INDEX(Installed_Capacity!$V$6:$AG$11,MATCH(Source_Data!B23101,Installed_Capacity!$U$6:$U$11,0),MATCH(Source_Data!C23101,Installed_Capacity!$V$5:$AG$5,0)))</f>
        <v>0.92539086828090766</v>
      </c>
      <c r="O23101" s="41">
        <f>M23101/(INDEX(Installed_Capacity!$V$15:$AG$20,MATCH(Source_Data!B23101,Installed_Capacity!$U$15:$U$20,0),MATCH(Source_Data!C23101,Installed_Capacity!$V$14:$AG$14,0)))</f>
        <v>0.89571409461741125</v>
      </c>
      <c r="P23101" s="37">
        <v>894.52013184099997</v>
      </c>
      <c r="Q23101" s="38">
        <f>P23101/(INDEX(Installed_Capacity!$AJ$15:$AU$20,MATCH(Source_Data!B23101,Installed_Capacity!$AI$15:$AI$20,0),MATCH(Source_Data!C23101,Installed_Capacity!$AJ$14:$AU$14,0)))</f>
        <v>0.97548542185496179</v>
      </c>
      <c r="R23101" s="63">
        <v>131.134308189</v>
      </c>
      <c r="S23101" s="42">
        <v>549.56659330699995</v>
      </c>
      <c r="T23101" s="42">
        <f>R23101/(INDEX(Installed_Capacity!$H$25:$S$30,MATCH(Source_Data!B23101,Installed_Capacity!$G$25:$G$30,0),MATCH(Source_Data!C23101,Installed_Capacity!$H$24:$S$24,0)))</f>
        <v>9.3334027180782902E-2</v>
      </c>
      <c r="U23101" s="43">
        <f>S23101/(INDEX(Installed_Capacity!$H$33:$S$38,MATCH(Source_Data!B23101,Installed_Capacity!$G$33:$G$38,0),MATCH(Source_Data!C23101,Installed_Capacity!$H$32:$S$32,0)))</f>
        <v>0.1453426161428443</v>
      </c>
      <c r="V23101" s="21"/>
      <c r="W23101" s="2"/>
    </row>
    <row r="23102" spans="1:23" x14ac:dyDescent="0.25">
      <c r="A23102" s="17">
        <v>43698</v>
      </c>
      <c r="B23102" s="19">
        <v>2019</v>
      </c>
      <c r="C23102" s="19">
        <v>8</v>
      </c>
      <c r="D23102" s="19">
        <v>21</v>
      </c>
      <c r="E23102" s="19">
        <v>12</v>
      </c>
      <c r="F23102" s="69">
        <v>31224.04</v>
      </c>
      <c r="G23102" s="52">
        <f t="shared" si="360"/>
        <v>40255.86</v>
      </c>
      <c r="H23102" s="34">
        <v>1508.7464237070001</v>
      </c>
      <c r="I23102" s="35">
        <v>3848.8469404060002</v>
      </c>
      <c r="J23102" s="35">
        <f>H23102/(INDEX(Installed_Capacity!$H$6:$S$11,MATCH(Source_Data!B23102,Installed_Capacity!$G$6:$G$11,0),MATCH(Source_Data!C23102,Installed_Capacity!$H$5:$S$5,0)))</f>
        <v>0.91969815158185408</v>
      </c>
      <c r="K23102" s="36">
        <f>I23102/(INDEX(Installed_Capacity!$H$15:$S$20,MATCH(Source_Data!B23102,Installed_Capacity!$G$15:$G$20,0),MATCH(Source_Data!C23102,Installed_Capacity!$H$14:$S$14,0)))</f>
        <v>0.94373574848552466</v>
      </c>
      <c r="L23102" s="39">
        <v>1616.694376633</v>
      </c>
      <c r="M23102" s="40">
        <v>2903.6910298799999</v>
      </c>
      <c r="N23102" s="40">
        <f>L23102/(INDEX(Installed_Capacity!$V$6:$AG$11,MATCH(Source_Data!B23102,Installed_Capacity!$U$6:$U$11,0),MATCH(Source_Data!C23102,Installed_Capacity!$V$5:$AG$5,0)))</f>
        <v>0.92260225109169569</v>
      </c>
      <c r="O23102" s="41">
        <f>M23102/(INDEX(Installed_Capacity!$V$15:$AG$20,MATCH(Source_Data!B23102,Installed_Capacity!$U$15:$U$20,0),MATCH(Source_Data!C23102,Installed_Capacity!$V$14:$AG$14,0)))</f>
        <v>0.89891154186543998</v>
      </c>
      <c r="P23102" s="37">
        <v>893.96168555099996</v>
      </c>
      <c r="Q23102" s="38">
        <f>P23102/(INDEX(Installed_Capacity!$AJ$15:$AU$20,MATCH(Source_Data!B23102,Installed_Capacity!$AI$15:$AI$20,0),MATCH(Source_Data!C23102,Installed_Capacity!$AJ$14:$AU$14,0)))</f>
        <v>0.97487642917230088</v>
      </c>
      <c r="R23102" s="63">
        <v>89.895963191000007</v>
      </c>
      <c r="S23102" s="42">
        <v>407.52003299799998</v>
      </c>
      <c r="T23102" s="42">
        <f>R23102/(INDEX(Installed_Capacity!$H$25:$S$30,MATCH(Source_Data!B23102,Installed_Capacity!$G$25:$G$30,0),MATCH(Source_Data!C23102,Installed_Capacity!$H$24:$S$24,0)))</f>
        <v>6.3982891950889673E-2</v>
      </c>
      <c r="U23102" s="43">
        <f>S23102/(INDEX(Installed_Capacity!$H$33:$S$38,MATCH(Source_Data!B23102,Installed_Capacity!$G$33:$G$38,0),MATCH(Source_Data!C23102,Installed_Capacity!$H$32:$S$32,0)))</f>
        <v>0.10777588821426115</v>
      </c>
      <c r="V23102" s="21"/>
      <c r="W23102" s="2"/>
    </row>
    <row r="23103" spans="1:23" x14ac:dyDescent="0.25">
      <c r="A23103" s="17">
        <v>43698</v>
      </c>
      <c r="B23103" s="19">
        <v>2019</v>
      </c>
      <c r="C23103" s="19">
        <v>8</v>
      </c>
      <c r="D23103" s="19">
        <v>21</v>
      </c>
      <c r="E23103" s="19">
        <v>13</v>
      </c>
      <c r="F23103" s="69">
        <v>33464.71</v>
      </c>
      <c r="G23103" s="52">
        <f t="shared" si="360"/>
        <v>40255.86</v>
      </c>
      <c r="H23103" s="34">
        <v>1531.829103888</v>
      </c>
      <c r="I23103" s="35">
        <v>3863.5954799239998</v>
      </c>
      <c r="J23103" s="35">
        <f>H23103/(INDEX(Installed_Capacity!$H$6:$S$11,MATCH(Source_Data!B23103,Installed_Capacity!$G$6:$G$11,0),MATCH(Source_Data!C23103,Installed_Capacity!$H$5:$S$5,0)))</f>
        <v>0.93376883832049151</v>
      </c>
      <c r="K23103" s="36">
        <f>I23103/(INDEX(Installed_Capacity!$H$15:$S$20,MATCH(Source_Data!B23103,Installed_Capacity!$G$15:$G$20,0),MATCH(Source_Data!C23103,Installed_Capacity!$H$14:$S$14,0)))</f>
        <v>0.94735208454580444</v>
      </c>
      <c r="L23103" s="39">
        <v>1605.48395018</v>
      </c>
      <c r="M23103" s="40">
        <v>2890.656622383</v>
      </c>
      <c r="N23103" s="40">
        <f>L23103/(INDEX(Installed_Capacity!$V$6:$AG$11,MATCH(Source_Data!B23103,Installed_Capacity!$U$6:$U$11,0),MATCH(Source_Data!C23103,Installed_Capacity!$V$5:$AG$5,0)))</f>
        <v>0.91620477434486858</v>
      </c>
      <c r="O23103" s="41">
        <f>M23103/(INDEX(Installed_Capacity!$V$15:$AG$20,MATCH(Source_Data!B23103,Installed_Capacity!$U$15:$U$20,0),MATCH(Source_Data!C23103,Installed_Capacity!$V$14:$AG$14,0)))</f>
        <v>0.8948764089191793</v>
      </c>
      <c r="P23103" s="37">
        <v>893.32390234499996</v>
      </c>
      <c r="Q23103" s="38">
        <f>P23103/(INDEX(Installed_Capacity!$AJ$15:$AU$20,MATCH(Source_Data!B23103,Installed_Capacity!$AI$15:$AI$20,0),MATCH(Source_Data!C23103,Installed_Capacity!$AJ$14:$AU$14,0)))</f>
        <v>0.97418091858778622</v>
      </c>
      <c r="R23103" s="63">
        <v>109.62288208</v>
      </c>
      <c r="S23103" s="42">
        <v>342.34354256199998</v>
      </c>
      <c r="T23103" s="42">
        <f>R23103/(INDEX(Installed_Capacity!$H$25:$S$30,MATCH(Source_Data!B23103,Installed_Capacity!$G$25:$G$30,0),MATCH(Source_Data!C23103,Installed_Capacity!$H$24:$S$24,0)))</f>
        <v>7.8023403615658349E-2</v>
      </c>
      <c r="U23103" s="43">
        <f>S23103/(INDEX(Installed_Capacity!$H$33:$S$38,MATCH(Source_Data!B23103,Installed_Capacity!$G$33:$G$38,0),MATCH(Source_Data!C23103,Installed_Capacity!$H$32:$S$32,0)))</f>
        <v>9.0538811313399525E-2</v>
      </c>
      <c r="V23103" s="21"/>
      <c r="W23103" s="2"/>
    </row>
    <row r="23104" spans="1:23" x14ac:dyDescent="0.25">
      <c r="A23104" s="17">
        <v>43698</v>
      </c>
      <c r="B23104" s="19">
        <v>2019</v>
      </c>
      <c r="C23104" s="19">
        <v>8</v>
      </c>
      <c r="D23104" s="19">
        <v>21</v>
      </c>
      <c r="E23104" s="19">
        <v>14</v>
      </c>
      <c r="F23104" s="69">
        <v>35755.86</v>
      </c>
      <c r="G23104" s="52">
        <f t="shared" si="360"/>
        <v>40255.86</v>
      </c>
      <c r="H23104" s="34">
        <v>1520.8058617080001</v>
      </c>
      <c r="I23104" s="35">
        <v>3853.5076826479999</v>
      </c>
      <c r="J23104" s="35">
        <f>H23104/(INDEX(Installed_Capacity!$H$6:$S$11,MATCH(Source_Data!B23104,Installed_Capacity!$G$6:$G$11,0),MATCH(Source_Data!C23104,Installed_Capacity!$H$5:$S$5,0)))</f>
        <v>0.92704931587584127</v>
      </c>
      <c r="K23104" s="36">
        <f>I23104/(INDEX(Installed_Capacity!$H$15:$S$20,MATCH(Source_Data!B23104,Installed_Capacity!$G$15:$G$20,0),MATCH(Source_Data!C23104,Installed_Capacity!$H$14:$S$14,0)))</f>
        <v>0.9448785606410498</v>
      </c>
      <c r="L23104" s="39">
        <v>1599.423979339</v>
      </c>
      <c r="M23104" s="40">
        <v>2875.602265904</v>
      </c>
      <c r="N23104" s="40">
        <f>L23104/(INDEX(Installed_Capacity!$V$6:$AG$11,MATCH(Source_Data!B23104,Installed_Capacity!$U$6:$U$11,0),MATCH(Source_Data!C23104,Installed_Capacity!$V$5:$AG$5,0)))</f>
        <v>0.91274651852344324</v>
      </c>
      <c r="O23104" s="41">
        <f>M23104/(INDEX(Installed_Capacity!$V$15:$AG$20,MATCH(Source_Data!B23104,Installed_Capacity!$U$15:$U$20,0),MATCH(Source_Data!C23104,Installed_Capacity!$V$14:$AG$14,0)))</f>
        <v>0.89021594929896641</v>
      </c>
      <c r="P23104" s="37">
        <v>890.31369141300002</v>
      </c>
      <c r="Q23104" s="38">
        <f>P23104/(INDEX(Installed_Capacity!$AJ$15:$AU$20,MATCH(Source_Data!B23104,Installed_Capacity!$AI$15:$AI$20,0),MATCH(Source_Data!C23104,Installed_Capacity!$AJ$14:$AU$14,0)))</f>
        <v>0.97089824581570339</v>
      </c>
      <c r="R23104" s="63">
        <v>161.09084670600001</v>
      </c>
      <c r="S23104" s="42">
        <v>633.09762942600003</v>
      </c>
      <c r="T23104" s="42">
        <f>R23104/(INDEX(Installed_Capacity!$H$25:$S$30,MATCH(Source_Data!B23104,Installed_Capacity!$G$25:$G$30,0),MATCH(Source_Data!C23104,Installed_Capacity!$H$24:$S$24,0)))</f>
        <v>0.11465540690818504</v>
      </c>
      <c r="U23104" s="43">
        <f>S23104/(INDEX(Installed_Capacity!$H$33:$S$38,MATCH(Source_Data!B23104,Installed_Capacity!$G$33:$G$38,0),MATCH(Source_Data!C23104,Installed_Capacity!$H$32:$S$32,0)))</f>
        <v>0.16743387763237932</v>
      </c>
      <c r="V23104" s="21"/>
      <c r="W23104" s="2"/>
    </row>
    <row r="23105" spans="1:23" x14ac:dyDescent="0.25">
      <c r="A23105" s="17">
        <v>43698</v>
      </c>
      <c r="B23105" s="19">
        <v>2019</v>
      </c>
      <c r="C23105" s="19">
        <v>8</v>
      </c>
      <c r="D23105" s="19">
        <v>21</v>
      </c>
      <c r="E23105" s="19">
        <v>15</v>
      </c>
      <c r="F23105" s="69">
        <v>37783.74</v>
      </c>
      <c r="G23105" s="52">
        <f t="shared" si="360"/>
        <v>40255.86</v>
      </c>
      <c r="H23105" s="34">
        <v>1513.567995358</v>
      </c>
      <c r="I23105" s="35">
        <v>3779.21303571</v>
      </c>
      <c r="J23105" s="35">
        <f>H23105/(INDEX(Installed_Capacity!$H$6:$S$11,MATCH(Source_Data!B23105,Installed_Capacity!$G$6:$G$11,0),MATCH(Source_Data!C23105,Installed_Capacity!$H$5:$S$5,0)))</f>
        <v>0.92263727406490781</v>
      </c>
      <c r="K23105" s="36">
        <f>I23105/(INDEX(Installed_Capacity!$H$15:$S$20,MATCH(Source_Data!B23105,Installed_Capacity!$G$15:$G$20,0),MATCH(Source_Data!C23105,Installed_Capacity!$H$14:$S$14,0)))</f>
        <v>0.9266615425776854</v>
      </c>
      <c r="L23105" s="39">
        <v>1589.4240416150001</v>
      </c>
      <c r="M23105" s="40">
        <v>2861.2540397990001</v>
      </c>
      <c r="N23105" s="40">
        <f>L23105/(INDEX(Installed_Capacity!$V$6:$AG$11,MATCH(Source_Data!B23105,Installed_Capacity!$U$6:$U$11,0),MATCH(Source_Data!C23105,Installed_Capacity!$V$5:$AG$5,0)))</f>
        <v>0.90703983382886699</v>
      </c>
      <c r="O23105" s="41">
        <f>M23105/(INDEX(Installed_Capacity!$V$15:$AG$20,MATCH(Source_Data!B23105,Installed_Capacity!$U$15:$U$20,0),MATCH(Source_Data!C23105,Installed_Capacity!$V$14:$AG$14,0)))</f>
        <v>0.88577409032762389</v>
      </c>
      <c r="P23105" s="37">
        <v>891.24498242899995</v>
      </c>
      <c r="Q23105" s="38">
        <f>P23105/(INDEX(Installed_Capacity!$AJ$15:$AU$20,MATCH(Source_Data!B23105,Installed_Capacity!$AI$15:$AI$20,0),MATCH(Source_Data!C23105,Installed_Capacity!$AJ$14:$AU$14,0)))</f>
        <v>0.97191383034787349</v>
      </c>
      <c r="R23105" s="63">
        <v>239.93103306699999</v>
      </c>
      <c r="S23105" s="42">
        <v>1025.0465062390001</v>
      </c>
      <c r="T23105" s="42">
        <f>R23105/(INDEX(Installed_Capacity!$H$25:$S$30,MATCH(Source_Data!B23105,Installed_Capacity!$G$25:$G$30,0),MATCH(Source_Data!C23105,Installed_Capacity!$H$24:$S$24,0)))</f>
        <v>0.17076941855302488</v>
      </c>
      <c r="U23105" s="43">
        <f>S23105/(INDEX(Installed_Capacity!$H$33:$S$38,MATCH(Source_Data!B23105,Installed_Capacity!$G$33:$G$38,0),MATCH(Source_Data!C23105,Installed_Capacity!$H$32:$S$32,0)))</f>
        <v>0.27109169789298582</v>
      </c>
      <c r="V23105" s="21"/>
      <c r="W23105" s="2"/>
    </row>
    <row r="23106" spans="1:23" x14ac:dyDescent="0.25">
      <c r="A23106" s="17">
        <v>43698</v>
      </c>
      <c r="B23106" s="19">
        <v>2019</v>
      </c>
      <c r="C23106" s="19">
        <v>8</v>
      </c>
      <c r="D23106" s="19">
        <v>21</v>
      </c>
      <c r="E23106" s="19">
        <v>16</v>
      </c>
      <c r="F23106" s="69">
        <v>39270.370000000003</v>
      </c>
      <c r="G23106" s="52">
        <f t="shared" si="360"/>
        <v>40255.86</v>
      </c>
      <c r="H23106" s="34">
        <v>1420.456013647</v>
      </c>
      <c r="I23106" s="35">
        <v>3504.4318080409998</v>
      </c>
      <c r="J23106" s="35">
        <f>H23106/(INDEX(Installed_Capacity!$H$6:$S$11,MATCH(Source_Data!B23106,Installed_Capacity!$G$6:$G$11,0),MATCH(Source_Data!C23106,Installed_Capacity!$H$5:$S$5,0)))</f>
        <v>0.86587828784684973</v>
      </c>
      <c r="K23106" s="36">
        <f>I23106/(INDEX(Installed_Capacity!$H$15:$S$20,MATCH(Source_Data!B23106,Installed_Capacity!$G$15:$G$20,0),MATCH(Source_Data!C23106,Installed_Capacity!$H$14:$S$14,0)))</f>
        <v>0.85928529416375898</v>
      </c>
      <c r="L23106" s="39">
        <v>1576.925437138</v>
      </c>
      <c r="M23106" s="40">
        <v>2814.7190493319999</v>
      </c>
      <c r="N23106" s="40">
        <f>L23106/(INDEX(Installed_Capacity!$V$6:$AG$11,MATCH(Source_Data!B23106,Installed_Capacity!$U$6:$U$11,0),MATCH(Source_Data!C23106,Installed_Capacity!$V$5:$AG$5,0)))</f>
        <v>0.89990722992261696</v>
      </c>
      <c r="O23106" s="41">
        <f>M23106/(INDEX(Installed_Capacity!$V$15:$AG$20,MATCH(Source_Data!B23106,Installed_Capacity!$U$15:$U$20,0),MATCH(Source_Data!C23106,Installed_Capacity!$V$14:$AG$14,0)))</f>
        <v>0.87136799835677348</v>
      </c>
      <c r="P23106" s="37">
        <v>871.94648437800004</v>
      </c>
      <c r="Q23106" s="38">
        <f>P23106/(INDEX(Installed_Capacity!$AJ$15:$AU$20,MATCH(Source_Data!B23106,Installed_Capacity!$AI$15:$AI$20,0),MATCH(Source_Data!C23106,Installed_Capacity!$AJ$14:$AU$14,0)))</f>
        <v>0.95086857620283538</v>
      </c>
      <c r="R23106" s="63">
        <v>360.60829963399999</v>
      </c>
      <c r="S23106" s="42">
        <v>1656.1101062</v>
      </c>
      <c r="T23106" s="42">
        <f>R23106/(INDEX(Installed_Capacity!$H$25:$S$30,MATCH(Source_Data!B23106,Installed_Capacity!$G$25:$G$30,0),MATCH(Source_Data!C23106,Installed_Capacity!$H$24:$S$24,0)))</f>
        <v>0.25666071148327396</v>
      </c>
      <c r="U23106" s="43">
        <f>S23106/(INDEX(Installed_Capacity!$H$33:$S$38,MATCH(Source_Data!B23106,Installed_Capacity!$G$33:$G$38,0),MATCH(Source_Data!C23106,Installed_Capacity!$H$32:$S$32,0)))</f>
        <v>0.43798764041912847</v>
      </c>
      <c r="V23106" s="21"/>
      <c r="W23106" s="2"/>
    </row>
    <row r="23107" spans="1:23" x14ac:dyDescent="0.25">
      <c r="A23107" s="17">
        <v>43698</v>
      </c>
      <c r="B23107" s="19">
        <v>2019</v>
      </c>
      <c r="C23107" s="19">
        <v>8</v>
      </c>
      <c r="D23107" s="19">
        <v>21</v>
      </c>
      <c r="E23107" s="19">
        <v>17</v>
      </c>
      <c r="F23107" s="69">
        <v>40255.86</v>
      </c>
      <c r="G23107" s="52">
        <f t="shared" ref="G23107:G23170" si="361">_xlfn.MAXIFS($F:$F,$B:$B,B23107,$C:$C,C23107,$D:$D,D23107)</f>
        <v>40255.86</v>
      </c>
      <c r="H23107" s="34">
        <v>1269.7783607169999</v>
      </c>
      <c r="I23107" s="35">
        <v>3066.6812034680001</v>
      </c>
      <c r="J23107" s="35">
        <f>H23107/(INDEX(Installed_Capacity!$H$6:$S$11,MATCH(Source_Data!B23107,Installed_Capacity!$G$6:$G$11,0),MATCH(Source_Data!C23107,Installed_Capacity!$H$5:$S$5,0)))</f>
        <v>0.77402855305581286</v>
      </c>
      <c r="K23107" s="36">
        <f>I23107/(INDEX(Installed_Capacity!$H$15:$S$20,MATCH(Source_Data!B23107,Installed_Capacity!$G$15:$G$20,0),MATCH(Source_Data!C23107,Installed_Capacity!$H$14:$S$14,0)))</f>
        <v>0.75194901894853505</v>
      </c>
      <c r="L23107" s="39">
        <v>1529.736406905</v>
      </c>
      <c r="M23107" s="40">
        <v>2686.0609719559998</v>
      </c>
      <c r="N23107" s="40">
        <f>L23107/(INDEX(Installed_Capacity!$V$6:$AG$11,MATCH(Source_Data!B23107,Installed_Capacity!$U$6:$U$11,0),MATCH(Source_Data!C23107,Installed_Capacity!$V$5:$AG$5,0)))</f>
        <v>0.87297777055845971</v>
      </c>
      <c r="O23107" s="41">
        <f>M23107/(INDEX(Installed_Capacity!$V$15:$AG$20,MATCH(Source_Data!B23107,Installed_Capacity!$U$15:$U$20,0),MATCH(Source_Data!C23107,Installed_Capacity!$V$14:$AG$14,0)))</f>
        <v>0.83153861240716609</v>
      </c>
      <c r="P23107" s="37">
        <v>837.11034912900004</v>
      </c>
      <c r="Q23107" s="38">
        <f>P23107/(INDEX(Installed_Capacity!$AJ$15:$AU$20,MATCH(Source_Data!B23107,Installed_Capacity!$AI$15:$AI$20,0),MATCH(Source_Data!C23107,Installed_Capacity!$AJ$14:$AU$14,0)))</f>
        <v>0.91287933383751363</v>
      </c>
      <c r="R23107" s="63">
        <v>443.86164877200002</v>
      </c>
      <c r="S23107" s="42">
        <v>2254.442358367</v>
      </c>
      <c r="T23107" s="42">
        <f>R23107/(INDEX(Installed_Capacity!$H$25:$S$30,MATCH(Source_Data!B23107,Installed_Capacity!$G$25:$G$30,0),MATCH(Source_Data!C23107,Installed_Capacity!$H$24:$S$24,0)))</f>
        <v>0.31591576425053375</v>
      </c>
      <c r="U23107" s="43">
        <f>S23107/(INDEX(Installed_Capacity!$H$33:$S$38,MATCH(Source_Data!B23107,Installed_Capacity!$G$33:$G$38,0),MATCH(Source_Data!C23107,Installed_Capacity!$H$32:$S$32,0)))</f>
        <v>0.5962271984848645</v>
      </c>
      <c r="V23107" s="21"/>
      <c r="W23107" s="2"/>
    </row>
    <row r="23108" spans="1:23" x14ac:dyDescent="0.25">
      <c r="A23108" s="17">
        <v>43698</v>
      </c>
      <c r="B23108" s="19">
        <v>2019</v>
      </c>
      <c r="C23108" s="19">
        <v>8</v>
      </c>
      <c r="D23108" s="19">
        <v>21</v>
      </c>
      <c r="E23108" s="19">
        <v>18</v>
      </c>
      <c r="F23108" s="69">
        <v>39973.14</v>
      </c>
      <c r="G23108" s="52">
        <f t="shared" si="361"/>
        <v>40255.86</v>
      </c>
      <c r="H23108" s="34">
        <v>953.22761290400001</v>
      </c>
      <c r="I23108" s="35">
        <v>2138.0830708009998</v>
      </c>
      <c r="J23108" s="35">
        <f>H23108/(INDEX(Installed_Capacity!$H$6:$S$11,MATCH(Source_Data!B23108,Installed_Capacity!$G$6:$G$11,0),MATCH(Source_Data!C23108,Installed_Capacity!$H$5:$S$5,0)))</f>
        <v>0.58106628115185799</v>
      </c>
      <c r="K23108" s="36">
        <f>I23108/(INDEX(Installed_Capacity!$H$15:$S$20,MATCH(Source_Data!B23108,Installed_Capacity!$G$15:$G$20,0),MATCH(Source_Data!C23108,Installed_Capacity!$H$14:$S$14,0)))</f>
        <v>0.52425712385792156</v>
      </c>
      <c r="L23108" s="39">
        <v>1319.8119655410001</v>
      </c>
      <c r="M23108" s="40">
        <v>2220.3252734110001</v>
      </c>
      <c r="N23108" s="40">
        <f>L23108/(INDEX(Installed_Capacity!$V$6:$AG$11,MATCH(Source_Data!B23108,Installed_Capacity!$U$6:$U$11,0),MATCH(Source_Data!C23108,Installed_Capacity!$V$5:$AG$5,0)))</f>
        <v>0.75317976484945681</v>
      </c>
      <c r="O23108" s="41">
        <f>M23108/(INDEX(Installed_Capacity!$V$15:$AG$20,MATCH(Source_Data!B23108,Installed_Capacity!$U$15:$U$20,0),MATCH(Source_Data!C23108,Installed_Capacity!$V$14:$AG$14,0)))</f>
        <v>0.68735826037495795</v>
      </c>
      <c r="P23108" s="37">
        <v>784.31978955900001</v>
      </c>
      <c r="Q23108" s="38">
        <f>P23108/(INDEX(Installed_Capacity!$AJ$15:$AU$20,MATCH(Source_Data!B23108,Installed_Capacity!$AI$15:$AI$20,0),MATCH(Source_Data!C23108,Installed_Capacity!$AJ$14:$AU$14,0)))</f>
        <v>0.85531056658560523</v>
      </c>
      <c r="R23108" s="63">
        <v>568.60377324800004</v>
      </c>
      <c r="S23108" s="42">
        <v>2713.2571869769999</v>
      </c>
      <c r="T23108" s="42">
        <f>R23108/(INDEX(Installed_Capacity!$H$25:$S$30,MATCH(Source_Data!B23108,Installed_Capacity!$G$25:$G$30,0),MATCH(Source_Data!C23108,Installed_Capacity!$H$24:$S$24,0)))</f>
        <v>0.40470019448256223</v>
      </c>
      <c r="U23108" s="43">
        <f>S23108/(INDEX(Installed_Capacity!$H$33:$S$38,MATCH(Source_Data!B23108,Installed_Capacity!$G$33:$G$38,0),MATCH(Source_Data!C23108,Installed_Capacity!$H$32:$S$32,0)))</f>
        <v>0.71756890361659587</v>
      </c>
      <c r="V23108" s="21"/>
      <c r="W23108" s="2"/>
    </row>
    <row r="23109" spans="1:23" x14ac:dyDescent="0.25">
      <c r="A23109" s="17">
        <v>43698</v>
      </c>
      <c r="B23109" s="19">
        <v>2019</v>
      </c>
      <c r="C23109" s="19">
        <v>8</v>
      </c>
      <c r="D23109" s="19">
        <v>21</v>
      </c>
      <c r="E23109" s="19">
        <v>19</v>
      </c>
      <c r="F23109" s="69">
        <v>38826.67</v>
      </c>
      <c r="G23109" s="52">
        <f t="shared" si="361"/>
        <v>40255.86</v>
      </c>
      <c r="H23109" s="34">
        <v>420.73685932500001</v>
      </c>
      <c r="I23109" s="35">
        <v>684.64422141499995</v>
      </c>
      <c r="J23109" s="35">
        <f>H23109/(INDEX(Installed_Capacity!$H$6:$S$11,MATCH(Source_Data!B23109,Installed_Capacity!$G$6:$G$11,0),MATCH(Source_Data!C23109,Installed_Capacity!$H$5:$S$5,0)))</f>
        <v>0.25647180052484642</v>
      </c>
      <c r="K23109" s="36">
        <f>I23109/(INDEX(Installed_Capacity!$H$15:$S$20,MATCH(Source_Data!B23109,Installed_Capacity!$G$15:$G$20,0),MATCH(Source_Data!C23109,Installed_Capacity!$H$14:$S$14,0)))</f>
        <v>0.16787449247727612</v>
      </c>
      <c r="L23109" s="39">
        <v>648.23677230400006</v>
      </c>
      <c r="M23109" s="40">
        <v>923.25063481400002</v>
      </c>
      <c r="N23109" s="40">
        <f>L23109/(INDEX(Installed_Capacity!$V$6:$AG$11,MATCH(Source_Data!B23109,Installed_Capacity!$U$6:$U$11,0),MATCH(Source_Data!C23109,Installed_Capacity!$V$5:$AG$5,0)))</f>
        <v>0.3699305904766253</v>
      </c>
      <c r="O23109" s="41">
        <f>M23109/(INDEX(Installed_Capacity!$V$15:$AG$20,MATCH(Source_Data!B23109,Installed_Capacity!$U$15:$U$20,0),MATCH(Source_Data!C23109,Installed_Capacity!$V$14:$AG$14,0)))</f>
        <v>0.28581575764388301</v>
      </c>
      <c r="P23109" s="37">
        <v>453.67641394399999</v>
      </c>
      <c r="Q23109" s="38">
        <f>P23109/(INDEX(Installed_Capacity!$AJ$15:$AU$20,MATCH(Source_Data!B23109,Installed_Capacity!$AI$15:$AI$20,0),MATCH(Source_Data!C23109,Installed_Capacity!$AJ$14:$AU$14,0)))</f>
        <v>0.49473981891384949</v>
      </c>
      <c r="R23109" s="63">
        <v>647.00435477600001</v>
      </c>
      <c r="S23109" s="42">
        <v>2984.5450701079999</v>
      </c>
      <c r="T23109" s="42">
        <f>R23109/(INDEX(Installed_Capacity!$H$25:$S$30,MATCH(Source_Data!B23109,Installed_Capacity!$G$25:$G$30,0),MATCH(Source_Data!C23109,Installed_Capacity!$H$24:$S$24,0)))</f>
        <v>0.46050132012526684</v>
      </c>
      <c r="U23109" s="43">
        <f>S23109/(INDEX(Installed_Capacity!$H$33:$S$38,MATCH(Source_Data!B23109,Installed_Capacity!$G$33:$G$38,0),MATCH(Source_Data!C23109,Installed_Capacity!$H$32:$S$32,0)))</f>
        <v>0.78931578769273081</v>
      </c>
      <c r="V23109" s="21"/>
      <c r="W23109" s="2"/>
    </row>
    <row r="23110" spans="1:23" x14ac:dyDescent="0.25">
      <c r="A23110" s="17">
        <v>43698</v>
      </c>
      <c r="B23110" s="19">
        <v>2019</v>
      </c>
      <c r="C23110" s="19">
        <v>8</v>
      </c>
      <c r="D23110" s="19">
        <v>21</v>
      </c>
      <c r="E23110" s="19">
        <v>20</v>
      </c>
      <c r="F23110" s="69">
        <v>37792.14</v>
      </c>
      <c r="G23110" s="52">
        <f t="shared" si="361"/>
        <v>40255.86</v>
      </c>
      <c r="H23110" s="34">
        <v>31.473804686000001</v>
      </c>
      <c r="I23110" s="35">
        <v>27.915685500999999</v>
      </c>
      <c r="J23110" s="35">
        <f>H23110/(INDEX(Installed_Capacity!$H$6:$S$11,MATCH(Source_Data!B23110,Installed_Capacity!$G$6:$G$11,0),MATCH(Source_Data!C23110,Installed_Capacity!$H$5:$S$5,0)))</f>
        <v>1.9185728985418902E-2</v>
      </c>
      <c r="K23110" s="36">
        <f>I23110/(INDEX(Installed_Capacity!$H$15:$S$20,MATCH(Source_Data!B23110,Installed_Capacity!$G$15:$G$20,0),MATCH(Source_Data!C23110,Installed_Capacity!$H$14:$S$14,0)))</f>
        <v>6.8449150508421378E-3</v>
      </c>
      <c r="L23110" s="39">
        <v>46.071756823999998</v>
      </c>
      <c r="M23110" s="40">
        <v>40.055415738000001</v>
      </c>
      <c r="N23110" s="40">
        <f>L23110/(INDEX(Installed_Capacity!$V$6:$AG$11,MATCH(Source_Data!B23110,Installed_Capacity!$U$6:$U$11,0),MATCH(Source_Data!C23110,Installed_Capacity!$V$5:$AG$5,0)))</f>
        <v>2.6291862687180423E-2</v>
      </c>
      <c r="O23110" s="41">
        <f>M23110/(INDEX(Installed_Capacity!$V$15:$AG$20,MATCH(Source_Data!B23110,Installed_Capacity!$U$15:$U$20,0),MATCH(Source_Data!C23110,Installed_Capacity!$V$14:$AG$14,0)))</f>
        <v>1.2400174519461465E-2</v>
      </c>
      <c r="P23110" s="37">
        <v>79.313825734999995</v>
      </c>
      <c r="Q23110" s="38">
        <f>P23110/(INDEX(Installed_Capacity!$AJ$15:$AU$20,MATCH(Source_Data!B23110,Installed_Capacity!$AI$15:$AI$20,0),MATCH(Source_Data!C23110,Installed_Capacity!$AJ$14:$AU$14,0)))</f>
        <v>8.6492721630316238E-2</v>
      </c>
      <c r="R23110" s="63">
        <v>791.22698647699997</v>
      </c>
      <c r="S23110" s="42">
        <v>3096.9512091619999</v>
      </c>
      <c r="T23110" s="42">
        <f>R23110/(INDEX(Installed_Capacity!$H$25:$S$30,MATCH(Source_Data!B23110,Installed_Capacity!$G$25:$G$30,0),MATCH(Source_Data!C23110,Installed_Capacity!$H$24:$S$24,0)))</f>
        <v>0.56315088005480418</v>
      </c>
      <c r="U23110" s="43">
        <f>S23110/(INDEX(Installed_Capacity!$H$33:$S$38,MATCH(Source_Data!B23110,Installed_Capacity!$G$33:$G$38,0),MATCH(Source_Data!C23110,Installed_Capacity!$H$32:$S$32,0)))</f>
        <v>0.81904358141162281</v>
      </c>
      <c r="V23110" s="21"/>
      <c r="W23110" s="2"/>
    </row>
    <row r="23111" spans="1:23" x14ac:dyDescent="0.25">
      <c r="A23111" s="17">
        <v>43698</v>
      </c>
      <c r="B23111" s="19">
        <v>2019</v>
      </c>
      <c r="C23111" s="19">
        <v>8</v>
      </c>
      <c r="D23111" s="19">
        <v>21</v>
      </c>
      <c r="E23111" s="19">
        <v>21</v>
      </c>
      <c r="F23111" s="69">
        <v>35188.449999999997</v>
      </c>
      <c r="G23111" s="52">
        <f t="shared" si="361"/>
        <v>40255.86</v>
      </c>
      <c r="H23111" s="34">
        <v>0</v>
      </c>
      <c r="I23111" s="35">
        <v>0.366390353</v>
      </c>
      <c r="J23111" s="35">
        <f>H23111/(INDEX(Installed_Capacity!$H$6:$S$11,MATCH(Source_Data!B23111,Installed_Capacity!$G$6:$G$11,0),MATCH(Source_Data!C23111,Installed_Capacity!$H$5:$S$5,0)))</f>
        <v>0</v>
      </c>
      <c r="K23111" s="36">
        <f>I23111/(INDEX(Installed_Capacity!$H$15:$S$20,MATCH(Source_Data!B23111,Installed_Capacity!$G$15:$G$20,0),MATCH(Source_Data!C23111,Installed_Capacity!$H$14:$S$14,0)))</f>
        <v>8.983876973550319E-5</v>
      </c>
      <c r="L23111" s="39">
        <v>0</v>
      </c>
      <c r="M23111" s="40">
        <v>0</v>
      </c>
      <c r="N23111" s="40">
        <f>L23111/(INDEX(Installed_Capacity!$V$6:$AG$11,MATCH(Source_Data!B23111,Installed_Capacity!$U$6:$U$11,0),MATCH(Source_Data!C23111,Installed_Capacity!$V$5:$AG$5,0)))</f>
        <v>0</v>
      </c>
      <c r="O23111" s="41">
        <f>M23111/(INDEX(Installed_Capacity!$V$15:$AG$20,MATCH(Source_Data!B23111,Installed_Capacity!$U$15:$U$20,0),MATCH(Source_Data!C23111,Installed_Capacity!$V$14:$AG$14,0)))</f>
        <v>0</v>
      </c>
      <c r="P23111" s="37">
        <v>0</v>
      </c>
      <c r="Q23111" s="38">
        <f>P23111/(INDEX(Installed_Capacity!$AJ$15:$AU$20,MATCH(Source_Data!B23111,Installed_Capacity!$AI$15:$AI$20,0),MATCH(Source_Data!C23111,Installed_Capacity!$AJ$14:$AU$14,0)))</f>
        <v>0</v>
      </c>
      <c r="R23111" s="63">
        <v>906.49809730000004</v>
      </c>
      <c r="S23111" s="42">
        <v>2991.8355454349999</v>
      </c>
      <c r="T23111" s="42">
        <f>R23111/(INDEX(Installed_Capacity!$H$25:$S$30,MATCH(Source_Data!B23111,Installed_Capacity!$G$25:$G$30,0),MATCH(Source_Data!C23111,Installed_Capacity!$H$24:$S$24,0)))</f>
        <v>0.64519437530249102</v>
      </c>
      <c r="U23111" s="43">
        <f>S23111/(INDEX(Installed_Capacity!$H$33:$S$38,MATCH(Source_Data!B23111,Installed_Capacity!$G$33:$G$38,0),MATCH(Source_Data!C23111,Installed_Capacity!$H$32:$S$32,0)))</f>
        <v>0.79124388297700721</v>
      </c>
      <c r="V23111" s="21"/>
      <c r="W23111" s="2"/>
    </row>
    <row r="23112" spans="1:23" x14ac:dyDescent="0.25">
      <c r="A23112" s="17">
        <v>43698</v>
      </c>
      <c r="B23112" s="19">
        <v>2019</v>
      </c>
      <c r="C23112" s="19">
        <v>8</v>
      </c>
      <c r="D23112" s="19">
        <v>21</v>
      </c>
      <c r="E23112" s="19">
        <v>22</v>
      </c>
      <c r="F23112" s="69">
        <v>31784.07</v>
      </c>
      <c r="G23112" s="52">
        <f t="shared" si="361"/>
        <v>40255.86</v>
      </c>
      <c r="H23112" s="34">
        <v>0</v>
      </c>
      <c r="I23112" s="35">
        <v>7.6963506000000001E-2</v>
      </c>
      <c r="J23112" s="35">
        <f>H23112/(INDEX(Installed_Capacity!$H$6:$S$11,MATCH(Source_Data!B23112,Installed_Capacity!$G$6:$G$11,0),MATCH(Source_Data!C23112,Installed_Capacity!$H$5:$S$5,0)))</f>
        <v>0</v>
      </c>
      <c r="K23112" s="36">
        <f>I23112/(INDEX(Installed_Capacity!$H$15:$S$20,MATCH(Source_Data!B23112,Installed_Capacity!$G$15:$G$20,0),MATCH(Source_Data!C23112,Installed_Capacity!$H$14:$S$14,0)))</f>
        <v>1.8871421250468945E-5</v>
      </c>
      <c r="L23112" s="39">
        <v>0</v>
      </c>
      <c r="M23112" s="40">
        <v>0</v>
      </c>
      <c r="N23112" s="40">
        <f>L23112/(INDEX(Installed_Capacity!$V$6:$AG$11,MATCH(Source_Data!B23112,Installed_Capacity!$U$6:$U$11,0),MATCH(Source_Data!C23112,Installed_Capacity!$V$5:$AG$5,0)))</f>
        <v>0</v>
      </c>
      <c r="O23112" s="41">
        <f>M23112/(INDEX(Installed_Capacity!$V$15:$AG$20,MATCH(Source_Data!B23112,Installed_Capacity!$U$15:$U$20,0),MATCH(Source_Data!C23112,Installed_Capacity!$V$14:$AG$14,0)))</f>
        <v>0</v>
      </c>
      <c r="P23112" s="37">
        <v>0</v>
      </c>
      <c r="Q23112" s="38">
        <f>P23112/(INDEX(Installed_Capacity!$AJ$15:$AU$20,MATCH(Source_Data!B23112,Installed_Capacity!$AI$15:$AI$20,0),MATCH(Source_Data!C23112,Installed_Capacity!$AJ$14:$AU$14,0)))</f>
        <v>0</v>
      </c>
      <c r="R23112" s="63">
        <v>1023.501818896</v>
      </c>
      <c r="S23112" s="42">
        <v>2995.089463972</v>
      </c>
      <c r="T23112" s="42">
        <f>R23112/(INDEX(Installed_Capacity!$H$25:$S$30,MATCH(Source_Data!B23112,Installed_Capacity!$G$25:$G$30,0),MATCH(Source_Data!C23112,Installed_Capacity!$H$24:$S$24,0)))</f>
        <v>0.72847104547758001</v>
      </c>
      <c r="U23112" s="43">
        <f>S23112/(INDEX(Installed_Capacity!$H$33:$S$38,MATCH(Source_Data!B23112,Installed_Capacity!$G$33:$G$38,0),MATCH(Source_Data!C23112,Installed_Capacity!$H$32:$S$32,0)))</f>
        <v>0.7921044393475053</v>
      </c>
      <c r="V23112" s="21"/>
      <c r="W23112" s="2"/>
    </row>
    <row r="23113" spans="1:23" x14ac:dyDescent="0.25">
      <c r="A23113" s="17">
        <v>43698</v>
      </c>
      <c r="B23113" s="19">
        <v>2019</v>
      </c>
      <c r="C23113" s="19">
        <v>8</v>
      </c>
      <c r="D23113" s="19">
        <v>21</v>
      </c>
      <c r="E23113" s="19">
        <v>23</v>
      </c>
      <c r="F23113" s="69">
        <v>28806.560000000001</v>
      </c>
      <c r="G23113" s="52">
        <f t="shared" si="361"/>
        <v>40255.86</v>
      </c>
      <c r="H23113" s="34">
        <v>0</v>
      </c>
      <c r="I23113" s="35">
        <v>6.0739752000000001E-2</v>
      </c>
      <c r="J23113" s="35">
        <f>H23113/(INDEX(Installed_Capacity!$H$6:$S$11,MATCH(Source_Data!B23113,Installed_Capacity!$G$6:$G$11,0),MATCH(Source_Data!C23113,Installed_Capacity!$H$5:$S$5,0)))</f>
        <v>0</v>
      </c>
      <c r="K23113" s="36">
        <f>I23113/(INDEX(Installed_Capacity!$H$15:$S$20,MATCH(Source_Data!B23113,Installed_Capacity!$G$15:$G$20,0),MATCH(Source_Data!C23113,Installed_Capacity!$H$14:$S$14,0)))</f>
        <v>1.489336318229855E-5</v>
      </c>
      <c r="L23113" s="39">
        <v>0</v>
      </c>
      <c r="M23113" s="40">
        <v>0</v>
      </c>
      <c r="N23113" s="40">
        <f>L23113/(INDEX(Installed_Capacity!$V$6:$AG$11,MATCH(Source_Data!B23113,Installed_Capacity!$U$6:$U$11,0),MATCH(Source_Data!C23113,Installed_Capacity!$V$5:$AG$5,0)))</f>
        <v>0</v>
      </c>
      <c r="O23113" s="41">
        <f>M23113/(INDEX(Installed_Capacity!$V$15:$AG$20,MATCH(Source_Data!B23113,Installed_Capacity!$U$15:$U$20,0),MATCH(Source_Data!C23113,Installed_Capacity!$V$14:$AG$14,0)))</f>
        <v>0</v>
      </c>
      <c r="P23113" s="37">
        <v>0</v>
      </c>
      <c r="Q23113" s="38">
        <f>P23113/(INDEX(Installed_Capacity!$AJ$15:$AU$20,MATCH(Source_Data!B23113,Installed_Capacity!$AI$15:$AI$20,0),MATCH(Source_Data!C23113,Installed_Capacity!$AJ$14:$AU$14,0)))</f>
        <v>0</v>
      </c>
      <c r="R23113" s="63">
        <v>984.10921994</v>
      </c>
      <c r="S23113" s="42">
        <v>2897.0864775189998</v>
      </c>
      <c r="T23113" s="42">
        <f>R23113/(INDEX(Installed_Capacity!$H$25:$S$30,MATCH(Source_Data!B23113,Installed_Capacity!$G$25:$G$30,0),MATCH(Source_Data!C23113,Installed_Capacity!$H$24:$S$24,0)))</f>
        <v>0.70043360849822056</v>
      </c>
      <c r="U23113" s="43">
        <f>S23113/(INDEX(Installed_Capacity!$H$33:$S$38,MATCH(Source_Data!B23113,Installed_Capacity!$G$33:$G$38,0),MATCH(Source_Data!C23113,Installed_Capacity!$H$32:$S$32,0)))</f>
        <v>0.7661858143539847</v>
      </c>
      <c r="V23113" s="21"/>
      <c r="W23113" s="2"/>
    </row>
    <row r="23114" spans="1:23" x14ac:dyDescent="0.25">
      <c r="A23114" s="17">
        <v>43698</v>
      </c>
      <c r="B23114" s="19">
        <v>2019</v>
      </c>
      <c r="C23114" s="19">
        <v>8</v>
      </c>
      <c r="D23114" s="19">
        <v>21</v>
      </c>
      <c r="E23114" s="19">
        <v>24</v>
      </c>
      <c r="F23114" s="69">
        <v>26619.56</v>
      </c>
      <c r="G23114" s="52">
        <f t="shared" si="361"/>
        <v>40255.86</v>
      </c>
      <c r="H23114" s="34">
        <v>0</v>
      </c>
      <c r="I23114" s="35">
        <v>4.3850038000000001E-2</v>
      </c>
      <c r="J23114" s="35">
        <f>H23114/(INDEX(Installed_Capacity!$H$6:$S$11,MATCH(Source_Data!B23114,Installed_Capacity!$G$6:$G$11,0),MATCH(Source_Data!C23114,Installed_Capacity!$H$5:$S$5,0)))</f>
        <v>0</v>
      </c>
      <c r="K23114" s="36">
        <f>I23114/(INDEX(Installed_Capacity!$H$15:$S$20,MATCH(Source_Data!B23114,Installed_Capacity!$G$15:$G$20,0),MATCH(Source_Data!C23114,Installed_Capacity!$H$14:$S$14,0)))</f>
        <v>1.075201198535668E-5</v>
      </c>
      <c r="L23114" s="39">
        <v>0</v>
      </c>
      <c r="M23114" s="40">
        <v>0</v>
      </c>
      <c r="N23114" s="40">
        <f>L23114/(INDEX(Installed_Capacity!$V$6:$AG$11,MATCH(Source_Data!B23114,Installed_Capacity!$U$6:$U$11,0),MATCH(Source_Data!C23114,Installed_Capacity!$V$5:$AG$5,0)))</f>
        <v>0</v>
      </c>
      <c r="O23114" s="41">
        <f>M23114/(INDEX(Installed_Capacity!$V$15:$AG$20,MATCH(Source_Data!B23114,Installed_Capacity!$U$15:$U$20,0),MATCH(Source_Data!C23114,Installed_Capacity!$V$14:$AG$14,0)))</f>
        <v>0</v>
      </c>
      <c r="P23114" s="37">
        <v>0</v>
      </c>
      <c r="Q23114" s="38">
        <f>P23114/(INDEX(Installed_Capacity!$AJ$15:$AU$20,MATCH(Source_Data!B23114,Installed_Capacity!$AI$15:$AI$20,0),MATCH(Source_Data!C23114,Installed_Capacity!$AJ$14:$AU$14,0)))</f>
        <v>0</v>
      </c>
      <c r="R23114" s="63">
        <v>975.26145445300006</v>
      </c>
      <c r="S23114" s="42">
        <v>2843.1973519049998</v>
      </c>
      <c r="T23114" s="42">
        <f>R23114/(INDEX(Installed_Capacity!$H$25:$S$30,MATCH(Source_Data!B23114,Installed_Capacity!$G$25:$G$30,0),MATCH(Source_Data!C23114,Installed_Capacity!$H$24:$S$24,0)))</f>
        <v>0.69413626651459071</v>
      </c>
      <c r="U23114" s="43">
        <f>S23114/(INDEX(Installed_Capacity!$H$33:$S$38,MATCH(Source_Data!B23114,Installed_Capacity!$G$33:$G$38,0),MATCH(Source_Data!C23114,Installed_Capacity!$H$32:$S$32,0)))</f>
        <v>0.75193388093267177</v>
      </c>
      <c r="V23114" s="21"/>
      <c r="W23114" s="2"/>
    </row>
    <row r="23115" spans="1:23" x14ac:dyDescent="0.25">
      <c r="A23115" s="17">
        <v>43699</v>
      </c>
      <c r="B23115" s="19">
        <v>2019</v>
      </c>
      <c r="C23115" s="19">
        <v>8</v>
      </c>
      <c r="D23115" s="19">
        <v>22</v>
      </c>
      <c r="E23115" s="19">
        <v>1</v>
      </c>
      <c r="F23115" s="69">
        <v>24976.02</v>
      </c>
      <c r="G23115" s="52">
        <f t="shared" si="361"/>
        <v>39486.79</v>
      </c>
      <c r="H23115" s="34">
        <v>0</v>
      </c>
      <c r="I23115" s="35">
        <v>2.9830270999999998E-2</v>
      </c>
      <c r="J23115" s="35">
        <f>H23115/(INDEX(Installed_Capacity!$H$6:$S$11,MATCH(Source_Data!B23115,Installed_Capacity!$G$6:$G$11,0),MATCH(Source_Data!C23115,Installed_Capacity!$H$5:$S$5,0)))</f>
        <v>0</v>
      </c>
      <c r="K23115" s="36">
        <f>I23115/(INDEX(Installed_Capacity!$H$15:$S$20,MATCH(Source_Data!B23115,Installed_Capacity!$G$15:$G$20,0),MATCH(Source_Data!C23115,Installed_Capacity!$H$14:$S$14,0)))</f>
        <v>7.3143706584344981E-6</v>
      </c>
      <c r="L23115" s="39">
        <v>0</v>
      </c>
      <c r="M23115" s="40">
        <v>0</v>
      </c>
      <c r="N23115" s="40">
        <f>L23115/(INDEX(Installed_Capacity!$V$6:$AG$11,MATCH(Source_Data!B23115,Installed_Capacity!$U$6:$U$11,0),MATCH(Source_Data!C23115,Installed_Capacity!$V$5:$AG$5,0)))</f>
        <v>0</v>
      </c>
      <c r="O23115" s="41">
        <f>M23115/(INDEX(Installed_Capacity!$V$15:$AG$20,MATCH(Source_Data!B23115,Installed_Capacity!$U$15:$U$20,0),MATCH(Source_Data!C23115,Installed_Capacity!$V$14:$AG$14,0)))</f>
        <v>0</v>
      </c>
      <c r="P23115" s="37">
        <v>0</v>
      </c>
      <c r="Q23115" s="38">
        <f>P23115/(INDEX(Installed_Capacity!$AJ$15:$AU$20,MATCH(Source_Data!B23115,Installed_Capacity!$AI$15:$AI$20,0),MATCH(Source_Data!C23115,Installed_Capacity!$AJ$14:$AU$14,0)))</f>
        <v>0</v>
      </c>
      <c r="R23115" s="63">
        <v>978.01111207199995</v>
      </c>
      <c r="S23115" s="42">
        <v>2826.213780691</v>
      </c>
      <c r="T23115" s="42">
        <f>R23115/(INDEX(Installed_Capacity!$H$25:$S$30,MATCH(Source_Data!B23115,Installed_Capacity!$G$25:$G$30,0),MATCH(Source_Data!C23115,Installed_Capacity!$H$24:$S$24,0)))</f>
        <v>0.69609331820071163</v>
      </c>
      <c r="U23115" s="43">
        <f>S23115/(INDEX(Installed_Capacity!$H$33:$S$38,MATCH(Source_Data!B23115,Installed_Capacity!$G$33:$G$38,0),MATCH(Source_Data!C23115,Installed_Capacity!$H$32:$S$32,0)))</f>
        <v>0.74744227481659165</v>
      </c>
      <c r="V23115" s="21"/>
      <c r="W23115" s="2"/>
    </row>
    <row r="23116" spans="1:23" x14ac:dyDescent="0.25">
      <c r="A23116" s="17">
        <v>43699</v>
      </c>
      <c r="B23116" s="19">
        <v>2019</v>
      </c>
      <c r="C23116" s="19">
        <v>8</v>
      </c>
      <c r="D23116" s="19">
        <v>22</v>
      </c>
      <c r="E23116" s="19">
        <v>2</v>
      </c>
      <c r="F23116" s="69">
        <v>24026.48</v>
      </c>
      <c r="G23116" s="52">
        <f t="shared" si="361"/>
        <v>39486.79</v>
      </c>
      <c r="H23116" s="34">
        <v>0</v>
      </c>
      <c r="I23116" s="35">
        <v>1.8738072000000001E-2</v>
      </c>
      <c r="J23116" s="35">
        <f>H23116/(INDEX(Installed_Capacity!$H$6:$S$11,MATCH(Source_Data!B23116,Installed_Capacity!$G$6:$G$11,0),MATCH(Source_Data!C23116,Installed_Capacity!$H$5:$S$5,0)))</f>
        <v>0</v>
      </c>
      <c r="K23116" s="36">
        <f>I23116/(INDEX(Installed_Capacity!$H$15:$S$20,MATCH(Source_Data!B23116,Installed_Capacity!$G$15:$G$20,0),MATCH(Source_Data!C23116,Installed_Capacity!$H$14:$S$14,0)))</f>
        <v>4.5945678479566297E-6</v>
      </c>
      <c r="L23116" s="39">
        <v>0</v>
      </c>
      <c r="M23116" s="40">
        <v>0</v>
      </c>
      <c r="N23116" s="40">
        <f>L23116/(INDEX(Installed_Capacity!$V$6:$AG$11,MATCH(Source_Data!B23116,Installed_Capacity!$U$6:$U$11,0),MATCH(Source_Data!C23116,Installed_Capacity!$V$5:$AG$5,0)))</f>
        <v>0</v>
      </c>
      <c r="O23116" s="41">
        <f>M23116/(INDEX(Installed_Capacity!$V$15:$AG$20,MATCH(Source_Data!B23116,Installed_Capacity!$U$15:$U$20,0),MATCH(Source_Data!C23116,Installed_Capacity!$V$14:$AG$14,0)))</f>
        <v>0</v>
      </c>
      <c r="P23116" s="37">
        <v>0</v>
      </c>
      <c r="Q23116" s="38">
        <f>P23116/(INDEX(Installed_Capacity!$AJ$15:$AU$20,MATCH(Source_Data!B23116,Installed_Capacity!$AI$15:$AI$20,0),MATCH(Source_Data!C23116,Installed_Capacity!$AJ$14:$AU$14,0)))</f>
        <v>0</v>
      </c>
      <c r="R23116" s="63">
        <v>904.76029178500005</v>
      </c>
      <c r="S23116" s="42">
        <v>2599.6800172950002</v>
      </c>
      <c r="T23116" s="42">
        <f>R23116/(INDEX(Installed_Capacity!$H$25:$S$30,MATCH(Source_Data!B23116,Installed_Capacity!$G$25:$G$30,0),MATCH(Source_Data!C23116,Installed_Capacity!$H$24:$S$24,0)))</f>
        <v>0.64395750304982202</v>
      </c>
      <c r="U23116" s="43">
        <f>S23116/(INDEX(Installed_Capacity!$H$33:$S$38,MATCH(Source_Data!B23116,Installed_Capacity!$G$33:$G$38,0),MATCH(Source_Data!C23116,Installed_Capacity!$H$32:$S$32,0)))</f>
        <v>0.68753141011403851</v>
      </c>
      <c r="V23116" s="21"/>
      <c r="W23116" s="2"/>
    </row>
    <row r="23117" spans="1:23" x14ac:dyDescent="0.25">
      <c r="A23117" s="17">
        <v>43699</v>
      </c>
      <c r="B23117" s="19">
        <v>2019</v>
      </c>
      <c r="C23117" s="19">
        <v>8</v>
      </c>
      <c r="D23117" s="19">
        <v>22</v>
      </c>
      <c r="E23117" s="19">
        <v>3</v>
      </c>
      <c r="F23117" s="69">
        <v>23425.75</v>
      </c>
      <c r="G23117" s="52">
        <f t="shared" si="361"/>
        <v>39486.79</v>
      </c>
      <c r="H23117" s="34">
        <v>0</v>
      </c>
      <c r="I23117" s="35">
        <v>1.3768715000000001E-2</v>
      </c>
      <c r="J23117" s="35">
        <f>H23117/(INDEX(Installed_Capacity!$H$6:$S$11,MATCH(Source_Data!B23117,Installed_Capacity!$G$6:$G$11,0),MATCH(Source_Data!C23117,Installed_Capacity!$H$5:$S$5,0)))</f>
        <v>0</v>
      </c>
      <c r="K23117" s="36">
        <f>I23117/(INDEX(Installed_Capacity!$H$15:$S$20,MATCH(Source_Data!B23117,Installed_Capacity!$G$15:$G$20,0),MATCH(Source_Data!C23117,Installed_Capacity!$H$14:$S$14,0)))</f>
        <v>3.3760834757534371E-6</v>
      </c>
      <c r="L23117" s="39">
        <v>0</v>
      </c>
      <c r="M23117" s="40">
        <v>0</v>
      </c>
      <c r="N23117" s="40">
        <f>L23117/(INDEX(Installed_Capacity!$V$6:$AG$11,MATCH(Source_Data!B23117,Installed_Capacity!$U$6:$U$11,0),MATCH(Source_Data!C23117,Installed_Capacity!$V$5:$AG$5,0)))</f>
        <v>0</v>
      </c>
      <c r="O23117" s="41">
        <f>M23117/(INDEX(Installed_Capacity!$V$15:$AG$20,MATCH(Source_Data!B23117,Installed_Capacity!$U$15:$U$20,0),MATCH(Source_Data!C23117,Installed_Capacity!$V$14:$AG$14,0)))</f>
        <v>0</v>
      </c>
      <c r="P23117" s="37">
        <v>0</v>
      </c>
      <c r="Q23117" s="38">
        <f>P23117/(INDEX(Installed_Capacity!$AJ$15:$AU$20,MATCH(Source_Data!B23117,Installed_Capacity!$AI$15:$AI$20,0),MATCH(Source_Data!C23117,Installed_Capacity!$AJ$14:$AU$14,0)))</f>
        <v>0</v>
      </c>
      <c r="R23117" s="63">
        <v>753.68622383399997</v>
      </c>
      <c r="S23117" s="42">
        <v>2527.2534738949998</v>
      </c>
      <c r="T23117" s="42">
        <f>R23117/(INDEX(Installed_Capacity!$H$25:$S$30,MATCH(Source_Data!B23117,Installed_Capacity!$G$25:$G$30,0),MATCH(Source_Data!C23117,Installed_Capacity!$H$24:$S$24,0)))</f>
        <v>0.53643147603843411</v>
      </c>
      <c r="U23117" s="43">
        <f>S23117/(INDEX(Installed_Capacity!$H$33:$S$38,MATCH(Source_Data!B23117,Installed_Capacity!$G$33:$G$38,0),MATCH(Source_Data!C23117,Installed_Capacity!$H$32:$S$32,0)))</f>
        <v>0.66837692833850804</v>
      </c>
      <c r="V23117" s="21"/>
      <c r="W23117" s="2"/>
    </row>
    <row r="23118" spans="1:23" x14ac:dyDescent="0.25">
      <c r="A23118" s="17">
        <v>43699</v>
      </c>
      <c r="B23118" s="19">
        <v>2019</v>
      </c>
      <c r="C23118" s="19">
        <v>8</v>
      </c>
      <c r="D23118" s="19">
        <v>22</v>
      </c>
      <c r="E23118" s="19">
        <v>4</v>
      </c>
      <c r="F23118" s="69">
        <v>23627.119999999999</v>
      </c>
      <c r="G23118" s="52">
        <f t="shared" si="361"/>
        <v>39486.79</v>
      </c>
      <c r="H23118" s="34">
        <v>0</v>
      </c>
      <c r="I23118" s="35">
        <v>9.1465030000000003E-3</v>
      </c>
      <c r="J23118" s="35">
        <f>H23118/(INDEX(Installed_Capacity!$H$6:$S$11,MATCH(Source_Data!B23118,Installed_Capacity!$G$6:$G$11,0),MATCH(Source_Data!C23118,Installed_Capacity!$H$5:$S$5,0)))</f>
        <v>0</v>
      </c>
      <c r="K23118" s="36">
        <f>I23118/(INDEX(Installed_Capacity!$H$15:$S$20,MATCH(Source_Data!B23118,Installed_Capacity!$G$15:$G$20,0),MATCH(Source_Data!C23118,Installed_Capacity!$H$14:$S$14,0)))</f>
        <v>2.2427189203371006E-6</v>
      </c>
      <c r="L23118" s="39">
        <v>0</v>
      </c>
      <c r="M23118" s="40">
        <v>0</v>
      </c>
      <c r="N23118" s="40">
        <f>L23118/(INDEX(Installed_Capacity!$V$6:$AG$11,MATCH(Source_Data!B23118,Installed_Capacity!$U$6:$U$11,0),MATCH(Source_Data!C23118,Installed_Capacity!$V$5:$AG$5,0)))</f>
        <v>0</v>
      </c>
      <c r="O23118" s="41">
        <f>M23118/(INDEX(Installed_Capacity!$V$15:$AG$20,MATCH(Source_Data!B23118,Installed_Capacity!$U$15:$U$20,0),MATCH(Source_Data!C23118,Installed_Capacity!$V$14:$AG$14,0)))</f>
        <v>0</v>
      </c>
      <c r="P23118" s="37">
        <v>0</v>
      </c>
      <c r="Q23118" s="38">
        <f>P23118/(INDEX(Installed_Capacity!$AJ$15:$AU$20,MATCH(Source_Data!B23118,Installed_Capacity!$AI$15:$AI$20,0),MATCH(Source_Data!C23118,Installed_Capacity!$AJ$14:$AU$14,0)))</f>
        <v>0</v>
      </c>
      <c r="R23118" s="63">
        <v>754.49296542000002</v>
      </c>
      <c r="S23118" s="42">
        <v>2244.8790246039998</v>
      </c>
      <c r="T23118" s="42">
        <f>R23118/(INDEX(Installed_Capacity!$H$25:$S$30,MATCH(Source_Data!B23118,Installed_Capacity!$G$25:$G$30,0),MATCH(Source_Data!C23118,Installed_Capacity!$H$24:$S$24,0)))</f>
        <v>0.53700566933807825</v>
      </c>
      <c r="U23118" s="43">
        <f>S23118/(INDEX(Installed_Capacity!$H$33:$S$38,MATCH(Source_Data!B23118,Installed_Capacity!$G$33:$G$38,0),MATCH(Source_Data!C23118,Installed_Capacity!$H$32:$S$32,0)))</f>
        <v>0.59369800554430097</v>
      </c>
      <c r="V23118" s="21"/>
      <c r="W23118" s="2"/>
    </row>
    <row r="23119" spans="1:23" x14ac:dyDescent="0.25">
      <c r="A23119" s="17">
        <v>43699</v>
      </c>
      <c r="B23119" s="19">
        <v>2019</v>
      </c>
      <c r="C23119" s="19">
        <v>8</v>
      </c>
      <c r="D23119" s="19">
        <v>22</v>
      </c>
      <c r="E23119" s="19">
        <v>5</v>
      </c>
      <c r="F23119" s="69">
        <v>24816.43</v>
      </c>
      <c r="G23119" s="52">
        <f t="shared" si="361"/>
        <v>39486.79</v>
      </c>
      <c r="H23119" s="34">
        <v>0</v>
      </c>
      <c r="I23119" s="35">
        <v>5.4448769999999999E-3</v>
      </c>
      <c r="J23119" s="35">
        <f>H23119/(INDEX(Installed_Capacity!$H$6:$S$11,MATCH(Source_Data!B23119,Installed_Capacity!$G$6:$G$11,0),MATCH(Source_Data!C23119,Installed_Capacity!$H$5:$S$5,0)))</f>
        <v>0</v>
      </c>
      <c r="K23119" s="36">
        <f>I23119/(INDEX(Installed_Capacity!$H$15:$S$20,MATCH(Source_Data!B23119,Installed_Capacity!$G$15:$G$20,0),MATCH(Source_Data!C23119,Installed_Capacity!$H$14:$S$14,0)))</f>
        <v>1.3350816882483185E-6</v>
      </c>
      <c r="L23119" s="39">
        <v>0</v>
      </c>
      <c r="M23119" s="40">
        <v>0</v>
      </c>
      <c r="N23119" s="40">
        <f>L23119/(INDEX(Installed_Capacity!$V$6:$AG$11,MATCH(Source_Data!B23119,Installed_Capacity!$U$6:$U$11,0),MATCH(Source_Data!C23119,Installed_Capacity!$V$5:$AG$5,0)))</f>
        <v>0</v>
      </c>
      <c r="O23119" s="41">
        <f>M23119/(INDEX(Installed_Capacity!$V$15:$AG$20,MATCH(Source_Data!B23119,Installed_Capacity!$U$15:$U$20,0),MATCH(Source_Data!C23119,Installed_Capacity!$V$14:$AG$14,0)))</f>
        <v>0</v>
      </c>
      <c r="P23119" s="37">
        <v>0</v>
      </c>
      <c r="Q23119" s="38">
        <f>P23119/(INDEX(Installed_Capacity!$AJ$15:$AU$20,MATCH(Source_Data!B23119,Installed_Capacity!$AI$15:$AI$20,0),MATCH(Source_Data!C23119,Installed_Capacity!$AJ$14:$AU$14,0)))</f>
        <v>0</v>
      </c>
      <c r="R23119" s="63">
        <v>677.10280363699997</v>
      </c>
      <c r="S23119" s="42">
        <v>2003.763621697</v>
      </c>
      <c r="T23119" s="42">
        <f>R23119/(INDEX(Installed_Capacity!$H$25:$S$30,MATCH(Source_Data!B23119,Installed_Capacity!$G$25:$G$30,0),MATCH(Source_Data!C23119,Installed_Capacity!$H$24:$S$24,0)))</f>
        <v>0.48192370365622766</v>
      </c>
      <c r="U23119" s="43">
        <f>S23119/(INDEX(Installed_Capacity!$H$33:$S$38,MATCH(Source_Data!B23119,Installed_Capacity!$G$33:$G$38,0),MATCH(Source_Data!C23119,Installed_Capacity!$H$32:$S$32,0)))</f>
        <v>0.52993076809276474</v>
      </c>
      <c r="V23119" s="21"/>
      <c r="W23119" s="2"/>
    </row>
    <row r="23120" spans="1:23" x14ac:dyDescent="0.25">
      <c r="A23120" s="17">
        <v>43699</v>
      </c>
      <c r="B23120" s="19">
        <v>2019</v>
      </c>
      <c r="C23120" s="19">
        <v>8</v>
      </c>
      <c r="D23120" s="19">
        <v>22</v>
      </c>
      <c r="E23120" s="19">
        <v>6</v>
      </c>
      <c r="F23120" s="69">
        <v>26712.75</v>
      </c>
      <c r="G23120" s="52">
        <f t="shared" si="361"/>
        <v>39486.79</v>
      </c>
      <c r="H23120" s="34">
        <v>0</v>
      </c>
      <c r="I23120" s="35">
        <v>0.15888253199999999</v>
      </c>
      <c r="J23120" s="35">
        <f>H23120/(INDEX(Installed_Capacity!$H$6:$S$11,MATCH(Source_Data!B23120,Installed_Capacity!$G$6:$G$11,0),MATCH(Source_Data!C23120,Installed_Capacity!$H$5:$S$5,0)))</f>
        <v>0</v>
      </c>
      <c r="K23120" s="36">
        <f>I23120/(INDEX(Installed_Capacity!$H$15:$S$20,MATCH(Source_Data!B23120,Installed_Capacity!$G$15:$G$20,0),MATCH(Source_Data!C23120,Installed_Capacity!$H$14:$S$14,0)))</f>
        <v>3.8957934046210318E-5</v>
      </c>
      <c r="L23120" s="39">
        <v>0</v>
      </c>
      <c r="M23120" s="40">
        <v>0</v>
      </c>
      <c r="N23120" s="40">
        <f>L23120/(INDEX(Installed_Capacity!$V$6:$AG$11,MATCH(Source_Data!B23120,Installed_Capacity!$U$6:$U$11,0),MATCH(Source_Data!C23120,Installed_Capacity!$V$5:$AG$5,0)))</f>
        <v>0</v>
      </c>
      <c r="O23120" s="41">
        <f>M23120/(INDEX(Installed_Capacity!$V$15:$AG$20,MATCH(Source_Data!B23120,Installed_Capacity!$U$15:$U$20,0),MATCH(Source_Data!C23120,Installed_Capacity!$V$14:$AG$14,0)))</f>
        <v>0</v>
      </c>
      <c r="P23120" s="37">
        <v>0</v>
      </c>
      <c r="Q23120" s="38">
        <f>P23120/(INDEX(Installed_Capacity!$AJ$15:$AU$20,MATCH(Source_Data!B23120,Installed_Capacity!$AI$15:$AI$20,0),MATCH(Source_Data!C23120,Installed_Capacity!$AJ$14:$AU$14,0)))</f>
        <v>0</v>
      </c>
      <c r="R23120" s="63">
        <v>606.41502322400004</v>
      </c>
      <c r="S23120" s="42">
        <v>1854.373474298</v>
      </c>
      <c r="T23120" s="42">
        <f>R23120/(INDEX(Installed_Capacity!$H$25:$S$30,MATCH(Source_Data!B23120,Installed_Capacity!$G$25:$G$30,0),MATCH(Source_Data!C23120,Installed_Capacity!$H$24:$S$24,0)))</f>
        <v>0.43161211617366546</v>
      </c>
      <c r="U23120" s="43">
        <f>S23120/(INDEX(Installed_Capacity!$H$33:$S$38,MATCH(Source_Data!B23120,Installed_Capacity!$G$33:$G$38,0),MATCH(Source_Data!C23120,Installed_Capacity!$H$32:$S$32,0)))</f>
        <v>0.49042189853379109</v>
      </c>
      <c r="V23120" s="21"/>
      <c r="W23120" s="2"/>
    </row>
    <row r="23121" spans="1:23" x14ac:dyDescent="0.25">
      <c r="A23121" s="17">
        <v>43699</v>
      </c>
      <c r="B23121" s="19">
        <v>2019</v>
      </c>
      <c r="C23121" s="19">
        <v>8</v>
      </c>
      <c r="D23121" s="19">
        <v>22</v>
      </c>
      <c r="E23121" s="19">
        <v>7</v>
      </c>
      <c r="F23121" s="69">
        <v>27820.04</v>
      </c>
      <c r="G23121" s="52">
        <f t="shared" si="361"/>
        <v>39486.79</v>
      </c>
      <c r="H23121" s="34">
        <v>17.497914123000001</v>
      </c>
      <c r="I23121" s="35">
        <v>171.09376740299999</v>
      </c>
      <c r="J23121" s="35">
        <f>H23121/(INDEX(Installed_Capacity!$H$6:$S$11,MATCH(Source_Data!B23121,Installed_Capacity!$G$6:$G$11,0),MATCH(Source_Data!C23121,Installed_Capacity!$H$5:$S$5,0)))</f>
        <v>1.0666337976080173E-2</v>
      </c>
      <c r="K23121" s="36">
        <f>I23121/(INDEX(Installed_Capacity!$H$15:$S$20,MATCH(Source_Data!B23121,Installed_Capacity!$G$15:$G$20,0),MATCH(Source_Data!C23121,Installed_Capacity!$H$14:$S$14,0)))</f>
        <v>4.1952124140391484E-2</v>
      </c>
      <c r="L23121" s="39">
        <v>26.456648062999999</v>
      </c>
      <c r="M23121" s="40">
        <v>137.51159871999999</v>
      </c>
      <c r="N23121" s="40">
        <f>L23121/(INDEX(Installed_Capacity!$V$6:$AG$11,MATCH(Source_Data!B23121,Installed_Capacity!$U$6:$U$11,0),MATCH(Source_Data!C23121,Installed_Capacity!$V$5:$AG$5,0)))</f>
        <v>1.5098068881825237E-2</v>
      </c>
      <c r="O23121" s="41">
        <f>M23121/(INDEX(Installed_Capacity!$V$15:$AG$20,MATCH(Source_Data!B23121,Installed_Capacity!$U$15:$U$20,0),MATCH(Source_Data!C23121,Installed_Capacity!$V$14:$AG$14,0)))</f>
        <v>4.2570219061800557E-2</v>
      </c>
      <c r="P23121" s="37">
        <v>0</v>
      </c>
      <c r="Q23121" s="38">
        <f>P23121/(INDEX(Installed_Capacity!$AJ$15:$AU$20,MATCH(Source_Data!B23121,Installed_Capacity!$AI$15:$AI$20,0),MATCH(Source_Data!C23121,Installed_Capacity!$AJ$14:$AU$14,0)))</f>
        <v>0</v>
      </c>
      <c r="R23121" s="63">
        <v>534.93819347099998</v>
      </c>
      <c r="S23121" s="42">
        <v>1840.9190445869999</v>
      </c>
      <c r="T23121" s="42">
        <f>R23121/(INDEX(Installed_Capacity!$H$25:$S$30,MATCH(Source_Data!B23121,Installed_Capacity!$G$25:$G$30,0),MATCH(Source_Data!C23121,Installed_Capacity!$H$24:$S$24,0)))</f>
        <v>0.38073892773736645</v>
      </c>
      <c r="U23121" s="43">
        <f>S23121/(INDEX(Installed_Capacity!$H$33:$S$38,MATCH(Source_Data!B23121,Installed_Capacity!$G$33:$G$38,0),MATCH(Source_Data!C23121,Installed_Capacity!$H$32:$S$32,0)))</f>
        <v>0.48686363637462382</v>
      </c>
      <c r="V23121" s="21"/>
      <c r="W23121" s="2"/>
    </row>
    <row r="23122" spans="1:23" x14ac:dyDescent="0.25">
      <c r="A23122" s="17">
        <v>43699</v>
      </c>
      <c r="B23122" s="19">
        <v>2019</v>
      </c>
      <c r="C23122" s="19">
        <v>8</v>
      </c>
      <c r="D23122" s="19">
        <v>22</v>
      </c>
      <c r="E23122" s="19">
        <v>8</v>
      </c>
      <c r="F23122" s="69">
        <v>28527.91</v>
      </c>
      <c r="G23122" s="52">
        <f t="shared" si="361"/>
        <v>39486.79</v>
      </c>
      <c r="H23122" s="34">
        <v>336.528318775</v>
      </c>
      <c r="I23122" s="35">
        <v>1322.5911667790001</v>
      </c>
      <c r="J23122" s="35">
        <f>H23122/(INDEX(Installed_Capacity!$H$6:$S$11,MATCH(Source_Data!B23122,Installed_Capacity!$G$6:$G$11,0),MATCH(Source_Data!C23122,Installed_Capacity!$H$5:$S$5,0)))</f>
        <v>0.205140153354506</v>
      </c>
      <c r="K23122" s="36">
        <f>I23122/(INDEX(Installed_Capacity!$H$15:$S$20,MATCH(Source_Data!B23122,Installed_Capacity!$G$15:$G$20,0),MATCH(Source_Data!C23122,Installed_Capacity!$H$14:$S$14,0)))</f>
        <v>0.32429883132449472</v>
      </c>
      <c r="L23122" s="39">
        <v>529.11956531099997</v>
      </c>
      <c r="M23122" s="40">
        <v>1363.95077767</v>
      </c>
      <c r="N23122" s="40">
        <f>L23122/(INDEX(Installed_Capacity!$V$6:$AG$11,MATCH(Source_Data!B23122,Installed_Capacity!$U$6:$U$11,0),MATCH(Source_Data!C23122,Installed_Capacity!$V$5:$AG$5,0)))</f>
        <v>0.30195373294318389</v>
      </c>
      <c r="O23122" s="41">
        <f>M23122/(INDEX(Installed_Capacity!$V$15:$AG$20,MATCH(Source_Data!B23122,Installed_Capacity!$U$15:$U$20,0),MATCH(Source_Data!C23122,Installed_Capacity!$V$14:$AG$14,0)))</f>
        <v>0.4222457155279965</v>
      </c>
      <c r="P23122" s="37">
        <v>89.392946167999995</v>
      </c>
      <c r="Q23122" s="38">
        <f>P23122/(INDEX(Installed_Capacity!$AJ$15:$AU$20,MATCH(Source_Data!B23122,Installed_Capacity!$AI$15:$AI$20,0),MATCH(Source_Data!C23122,Installed_Capacity!$AJ$14:$AU$14,0)))</f>
        <v>9.7484128863685932E-2</v>
      </c>
      <c r="R23122" s="63">
        <v>416.80287230900001</v>
      </c>
      <c r="S23122" s="42">
        <v>1581.0412872930001</v>
      </c>
      <c r="T23122" s="42">
        <f>R23122/(INDEX(Installed_Capacity!$H$25:$S$30,MATCH(Source_Data!B23122,Installed_Capacity!$G$25:$G$30,0),MATCH(Source_Data!C23122,Installed_Capacity!$H$24:$S$24,0)))</f>
        <v>0.29665684861850528</v>
      </c>
      <c r="U23122" s="43">
        <f>S23122/(INDEX(Installed_Capacity!$H$33:$S$38,MATCH(Source_Data!B23122,Installed_Capacity!$G$33:$G$38,0),MATCH(Source_Data!C23122,Installed_Capacity!$H$32:$S$32,0)))</f>
        <v>0.41813436210204225</v>
      </c>
      <c r="V23122" s="21"/>
      <c r="W23122" s="2"/>
    </row>
    <row r="23123" spans="1:23" x14ac:dyDescent="0.25">
      <c r="A23123" s="17">
        <v>43699</v>
      </c>
      <c r="B23123" s="19">
        <v>2019</v>
      </c>
      <c r="C23123" s="19">
        <v>8</v>
      </c>
      <c r="D23123" s="19">
        <v>22</v>
      </c>
      <c r="E23123" s="19">
        <v>9</v>
      </c>
      <c r="F23123" s="69">
        <v>29085.59</v>
      </c>
      <c r="G23123" s="52">
        <f t="shared" si="361"/>
        <v>39486.79</v>
      </c>
      <c r="H23123" s="34">
        <v>903.51767349600004</v>
      </c>
      <c r="I23123" s="35">
        <v>2601.4952669250001</v>
      </c>
      <c r="J23123" s="35">
        <f>H23123/(INDEX(Installed_Capacity!$H$6:$S$11,MATCH(Source_Data!B23123,Installed_Capacity!$G$6:$G$11,0),MATCH(Source_Data!C23123,Installed_Capacity!$H$5:$S$5,0)))</f>
        <v>0.55076421138691112</v>
      </c>
      <c r="K23123" s="36">
        <f>I23123/(INDEX(Installed_Capacity!$H$15:$S$20,MATCH(Source_Data!B23123,Installed_Capacity!$G$15:$G$20,0),MATCH(Source_Data!C23123,Installed_Capacity!$H$14:$S$14,0)))</f>
        <v>0.63788561117840481</v>
      </c>
      <c r="L23123" s="39">
        <v>1253.8099061339999</v>
      </c>
      <c r="M23123" s="40">
        <v>2558.9452996979999</v>
      </c>
      <c r="N23123" s="40">
        <f>L23123/(INDEX(Installed_Capacity!$V$6:$AG$11,MATCH(Source_Data!B23123,Installed_Capacity!$U$6:$U$11,0),MATCH(Source_Data!C23123,Installed_Capacity!$V$5:$AG$5,0)))</f>
        <v>0.71551423606076514</v>
      </c>
      <c r="O23123" s="41">
        <f>M23123/(INDEX(Installed_Capacity!$V$15:$AG$20,MATCH(Source_Data!B23123,Installed_Capacity!$U$15:$U$20,0),MATCH(Source_Data!C23123,Installed_Capacity!$V$14:$AG$14,0)))</f>
        <v>0.7921867172610001</v>
      </c>
      <c r="P23123" s="37">
        <v>513.88618563600005</v>
      </c>
      <c r="Q23123" s="38">
        <f>P23123/(INDEX(Installed_Capacity!$AJ$15:$AU$20,MATCH(Source_Data!B23123,Installed_Capacity!$AI$15:$AI$20,0),MATCH(Source_Data!C23123,Installed_Capacity!$AJ$14:$AU$14,0)))</f>
        <v>0.5603993300283534</v>
      </c>
      <c r="R23123" s="63">
        <v>262.98050886300001</v>
      </c>
      <c r="S23123" s="42">
        <v>867.02299050500005</v>
      </c>
      <c r="T23123" s="42">
        <f>R23123/(INDEX(Installed_Capacity!$H$25:$S$30,MATCH(Source_Data!B23123,Installed_Capacity!$G$25:$G$30,0),MATCH(Source_Data!C23123,Installed_Capacity!$H$24:$S$24,0)))</f>
        <v>0.18717473940427043</v>
      </c>
      <c r="U23123" s="43">
        <f>S23123/(INDEX(Installed_Capacity!$H$33:$S$38,MATCH(Source_Data!B23123,Installed_Capacity!$G$33:$G$38,0),MATCH(Source_Data!C23123,Installed_Capacity!$H$32:$S$32,0)))</f>
        <v>0.22929958121671015</v>
      </c>
      <c r="V23123" s="21"/>
      <c r="W23123" s="2"/>
    </row>
    <row r="23124" spans="1:23" x14ac:dyDescent="0.25">
      <c r="A23124" s="17">
        <v>43699</v>
      </c>
      <c r="B23124" s="19">
        <v>2019</v>
      </c>
      <c r="C23124" s="19">
        <v>8</v>
      </c>
      <c r="D23124" s="19">
        <v>22</v>
      </c>
      <c r="E23124" s="19">
        <v>10</v>
      </c>
      <c r="F23124" s="69">
        <v>29824.240000000002</v>
      </c>
      <c r="G23124" s="52">
        <f t="shared" si="361"/>
        <v>39486.79</v>
      </c>
      <c r="H23124" s="34">
        <v>1191.1621821660001</v>
      </c>
      <c r="I23124" s="35">
        <v>3178.2803100780002</v>
      </c>
      <c r="J23124" s="35">
        <f>H23124/(INDEX(Installed_Capacity!$H$6:$S$11,MATCH(Source_Data!B23124,Installed_Capacity!$G$6:$G$11,0),MATCH(Source_Data!C23124,Installed_Capacity!$H$5:$S$5,0)))</f>
        <v>0.72610588496415684</v>
      </c>
      <c r="K23124" s="36">
        <f>I23124/(INDEX(Installed_Capacity!$H$15:$S$20,MATCH(Source_Data!B23124,Installed_Capacity!$G$15:$G$20,0),MATCH(Source_Data!C23124,Installed_Capacity!$H$14:$S$14,0)))</f>
        <v>0.77931307577844755</v>
      </c>
      <c r="L23124" s="39">
        <v>1502.3697309710001</v>
      </c>
      <c r="M23124" s="40">
        <v>2884.2761029789999</v>
      </c>
      <c r="N23124" s="40">
        <f>L23124/(INDEX(Installed_Capacity!$V$6:$AG$11,MATCH(Source_Data!B23124,Installed_Capacity!$U$6:$U$11,0),MATCH(Source_Data!C23124,Installed_Capacity!$V$5:$AG$5,0)))</f>
        <v>0.85736037423016354</v>
      </c>
      <c r="O23124" s="41">
        <f>M23124/(INDEX(Installed_Capacity!$V$15:$AG$20,MATCH(Source_Data!B23124,Installed_Capacity!$U$15:$U$20,0),MATCH(Source_Data!C23124,Installed_Capacity!$V$14:$AG$14,0)))</f>
        <v>0.89290115656748914</v>
      </c>
      <c r="P23124" s="37">
        <v>712.33115076499996</v>
      </c>
      <c r="Q23124" s="38">
        <f>P23124/(INDEX(Installed_Capacity!$AJ$15:$AU$20,MATCH(Source_Data!B23124,Installed_Capacity!$AI$15:$AI$20,0),MATCH(Source_Data!C23124,Installed_Capacity!$AJ$14:$AU$14,0)))</f>
        <v>0.77680605317884399</v>
      </c>
      <c r="R23124" s="63">
        <v>137.068654232</v>
      </c>
      <c r="S23124" s="42">
        <v>1067.9714633250001</v>
      </c>
      <c r="T23124" s="42">
        <f>R23124/(INDEX(Installed_Capacity!$H$25:$S$30,MATCH(Source_Data!B23124,Installed_Capacity!$G$25:$G$30,0),MATCH(Source_Data!C23124,Installed_Capacity!$H$24:$S$24,0)))</f>
        <v>9.7557761019217065E-2</v>
      </c>
      <c r="U23124" s="43">
        <f>S23124/(INDEX(Installed_Capacity!$H$33:$S$38,MATCH(Source_Data!B23124,Installed_Capacity!$G$33:$G$38,0),MATCH(Source_Data!C23124,Installed_Capacity!$H$32:$S$32,0)))</f>
        <v>0.28244396281716294</v>
      </c>
      <c r="V23124" s="21"/>
      <c r="W23124" s="2"/>
    </row>
    <row r="23125" spans="1:23" x14ac:dyDescent="0.25">
      <c r="A23125" s="17">
        <v>43699</v>
      </c>
      <c r="B23125" s="19">
        <v>2019</v>
      </c>
      <c r="C23125" s="19">
        <v>8</v>
      </c>
      <c r="D23125" s="19">
        <v>22</v>
      </c>
      <c r="E23125" s="19">
        <v>11</v>
      </c>
      <c r="F23125" s="69">
        <v>31112.07</v>
      </c>
      <c r="G23125" s="52">
        <f t="shared" si="361"/>
        <v>39486.79</v>
      </c>
      <c r="H23125" s="34">
        <v>1379.0637966239999</v>
      </c>
      <c r="I23125" s="35">
        <v>3651.2567785000001</v>
      </c>
      <c r="J23125" s="35">
        <f>H23125/(INDEX(Installed_Capacity!$H$6:$S$11,MATCH(Source_Data!B23125,Installed_Capacity!$G$6:$G$11,0),MATCH(Source_Data!C23125,Installed_Capacity!$H$5:$S$5,0)))</f>
        <v>0.84064651603433138</v>
      </c>
      <c r="K23125" s="36">
        <f>I23125/(INDEX(Installed_Capacity!$H$15:$S$20,MATCH(Source_Data!B23125,Installed_Capacity!$G$15:$G$20,0),MATCH(Source_Data!C23125,Installed_Capacity!$H$14:$S$14,0)))</f>
        <v>0.89528671888600919</v>
      </c>
      <c r="L23125" s="39">
        <v>1563.832104368</v>
      </c>
      <c r="M23125" s="40">
        <v>2957.058175657</v>
      </c>
      <c r="N23125" s="40">
        <f>L23125/(INDEX(Installed_Capacity!$V$6:$AG$11,MATCH(Source_Data!B23125,Installed_Capacity!$U$6:$U$11,0),MATCH(Source_Data!C23125,Installed_Capacity!$V$5:$AG$5,0)))</f>
        <v>0.89243523121804247</v>
      </c>
      <c r="O23125" s="41">
        <f>M23125/(INDEX(Installed_Capacity!$V$15:$AG$20,MATCH(Source_Data!B23125,Installed_Capacity!$U$15:$U$20,0),MATCH(Source_Data!C23125,Installed_Capacity!$V$14:$AG$14,0)))</f>
        <v>0.9154327015899798</v>
      </c>
      <c r="P23125" s="37">
        <v>826.80587012299998</v>
      </c>
      <c r="Q23125" s="38">
        <f>P23125/(INDEX(Installed_Capacity!$AJ$15:$AU$20,MATCH(Source_Data!B23125,Installed_Capacity!$AI$15:$AI$20,0),MATCH(Source_Data!C23125,Installed_Capacity!$AJ$14:$AU$14,0)))</f>
        <v>0.90164217025408944</v>
      </c>
      <c r="R23125" s="63">
        <v>105.109870861</v>
      </c>
      <c r="S23125" s="42">
        <v>1190.4614928890001</v>
      </c>
      <c r="T23125" s="42">
        <f>R23125/(INDEX(Installed_Capacity!$H$25:$S$30,MATCH(Source_Data!B23125,Installed_Capacity!$G$25:$G$30,0),MATCH(Source_Data!C23125,Installed_Capacity!$H$24:$S$24,0)))</f>
        <v>7.4811295986476858E-2</v>
      </c>
      <c r="U23125" s="43">
        <f>S23125/(INDEX(Installed_Capacity!$H$33:$S$38,MATCH(Source_Data!B23125,Installed_Capacity!$G$33:$G$38,0),MATCH(Source_Data!C23125,Installed_Capacity!$H$32:$S$32,0)))</f>
        <v>0.31483861992526146</v>
      </c>
      <c r="V23125" s="21"/>
      <c r="W23125" s="2"/>
    </row>
    <row r="23126" spans="1:23" x14ac:dyDescent="0.25">
      <c r="A23126" s="17">
        <v>43699</v>
      </c>
      <c r="B23126" s="19">
        <v>2019</v>
      </c>
      <c r="C23126" s="19">
        <v>8</v>
      </c>
      <c r="D23126" s="19">
        <v>22</v>
      </c>
      <c r="E23126" s="19">
        <v>12</v>
      </c>
      <c r="F23126" s="69">
        <v>32525.19</v>
      </c>
      <c r="G23126" s="52">
        <f t="shared" si="361"/>
        <v>39486.79</v>
      </c>
      <c r="H23126" s="34">
        <v>1474.1705169869999</v>
      </c>
      <c r="I23126" s="35">
        <v>3806.5763512680001</v>
      </c>
      <c r="J23126" s="35">
        <f>H23126/(INDEX(Installed_Capacity!$H$6:$S$11,MATCH(Source_Data!B23126,Installed_Capacity!$G$6:$G$11,0),MATCH(Source_Data!C23126,Installed_Capacity!$H$5:$S$5,0)))</f>
        <v>0.8986214504212181</v>
      </c>
      <c r="K23126" s="36">
        <f>I23126/(INDEX(Installed_Capacity!$H$15:$S$20,MATCH(Source_Data!B23126,Installed_Capacity!$G$15:$G$20,0),MATCH(Source_Data!C23126,Installed_Capacity!$H$14:$S$14,0)))</f>
        <v>0.93337101673683465</v>
      </c>
      <c r="L23126" s="39">
        <v>1566.519693856</v>
      </c>
      <c r="M23126" s="40">
        <v>2957.6551334669998</v>
      </c>
      <c r="N23126" s="40">
        <f>L23126/(INDEX(Installed_Capacity!$V$6:$AG$11,MATCH(Source_Data!B23126,Installed_Capacity!$U$6:$U$11,0),MATCH(Source_Data!C23126,Installed_Capacity!$V$5:$AG$5,0)))</f>
        <v>0.89396896334915998</v>
      </c>
      <c r="O23126" s="41">
        <f>M23126/(INDEX(Installed_Capacity!$V$15:$AG$20,MATCH(Source_Data!B23126,Installed_Capacity!$U$15:$U$20,0),MATCH(Source_Data!C23126,Installed_Capacity!$V$14:$AG$14,0)))</f>
        <v>0.91561750509004014</v>
      </c>
      <c r="P23126" s="37">
        <v>764.40212878800003</v>
      </c>
      <c r="Q23126" s="38">
        <f>P23126/(INDEX(Installed_Capacity!$AJ$15:$AU$20,MATCH(Source_Data!B23126,Installed_Capacity!$AI$15:$AI$20,0),MATCH(Source_Data!C23126,Installed_Capacity!$AJ$14:$AU$14,0)))</f>
        <v>0.83359010772955289</v>
      </c>
      <c r="R23126" s="63">
        <v>93.591230358000004</v>
      </c>
      <c r="S23126" s="42">
        <v>1206.1510457909999</v>
      </c>
      <c r="T23126" s="42">
        <f>R23126/(INDEX(Installed_Capacity!$H$25:$S$30,MATCH(Source_Data!B23126,Installed_Capacity!$G$25:$G$30,0),MATCH(Source_Data!C23126,Installed_Capacity!$H$24:$S$24,0)))</f>
        <v>6.6612975343772238E-2</v>
      </c>
      <c r="U23126" s="43">
        <f>S23126/(INDEX(Installed_Capacity!$H$33:$S$38,MATCH(Source_Data!B23126,Installed_Capacity!$G$33:$G$38,0),MATCH(Source_Data!C23126,Installed_Capacity!$H$32:$S$32,0)))</f>
        <v>0.31898799998704108</v>
      </c>
      <c r="V23126" s="21"/>
      <c r="W23126" s="2"/>
    </row>
    <row r="23127" spans="1:23" x14ac:dyDescent="0.25">
      <c r="A23127" s="17">
        <v>43699</v>
      </c>
      <c r="B23127" s="19">
        <v>2019</v>
      </c>
      <c r="C23127" s="19">
        <v>8</v>
      </c>
      <c r="D23127" s="19">
        <v>22</v>
      </c>
      <c r="E23127" s="19">
        <v>13</v>
      </c>
      <c r="F23127" s="69">
        <v>34518.29</v>
      </c>
      <c r="G23127" s="52">
        <f t="shared" si="361"/>
        <v>39486.79</v>
      </c>
      <c r="H23127" s="34">
        <v>1494.192046609</v>
      </c>
      <c r="I23127" s="35">
        <v>3781.6485887969998</v>
      </c>
      <c r="J23127" s="35">
        <f>H23127/(INDEX(Installed_Capacity!$H$6:$S$11,MATCH(Source_Data!B23127,Installed_Capacity!$G$6:$G$11,0),MATCH(Source_Data!C23127,Installed_Capacity!$H$5:$S$5,0)))</f>
        <v>0.91082612808994934</v>
      </c>
      <c r="K23127" s="36">
        <f>I23127/(INDEX(Installed_Capacity!$H$15:$S$20,MATCH(Source_Data!B23127,Installed_Capacity!$G$15:$G$20,0),MATCH(Source_Data!C23127,Installed_Capacity!$H$14:$S$14,0)))</f>
        <v>0.92725873923193669</v>
      </c>
      <c r="L23127" s="39">
        <v>1561.576624692</v>
      </c>
      <c r="M23127" s="40">
        <v>2924.5347318280001</v>
      </c>
      <c r="N23127" s="40">
        <f>L23127/(INDEX(Installed_Capacity!$V$6:$AG$11,MATCH(Source_Data!B23127,Installed_Capacity!$U$6:$U$11,0),MATCH(Source_Data!C23127,Installed_Capacity!$V$5:$AG$5,0)))</f>
        <v>0.89114809206765888</v>
      </c>
      <c r="O23127" s="41">
        <f>M23127/(INDEX(Installed_Capacity!$V$15:$AG$20,MATCH(Source_Data!B23127,Installed_Capacity!$U$15:$U$20,0),MATCH(Source_Data!C23127,Installed_Capacity!$V$14:$AG$14,0)))</f>
        <v>0.90536424088315703</v>
      </c>
      <c r="P23127" s="37">
        <v>619.93986087799999</v>
      </c>
      <c r="Q23127" s="38">
        <f>P23127/(INDEX(Installed_Capacity!$AJ$15:$AU$20,MATCH(Source_Data!B23127,Installed_Capacity!$AI$15:$AI$20,0),MATCH(Source_Data!C23127,Installed_Capacity!$AJ$14:$AU$14,0)))</f>
        <v>0.67605219288767715</v>
      </c>
      <c r="R23127" s="63">
        <v>59.880259563999999</v>
      </c>
      <c r="S23127" s="42">
        <v>1730.0647472349999</v>
      </c>
      <c r="T23127" s="42">
        <f>R23127/(INDEX(Installed_Capacity!$H$25:$S$30,MATCH(Source_Data!B23127,Installed_Capacity!$G$25:$G$30,0),MATCH(Source_Data!C23127,Installed_Capacity!$H$24:$S$24,0)))</f>
        <v>4.2619401824911023E-2</v>
      </c>
      <c r="U23127" s="43">
        <f>S23127/(INDEX(Installed_Capacity!$H$33:$S$38,MATCH(Source_Data!B23127,Installed_Capacity!$G$33:$G$38,0),MATCH(Source_Data!C23127,Installed_Capacity!$H$32:$S$32,0)))</f>
        <v>0.4575462546704997</v>
      </c>
      <c r="V23127" s="21"/>
      <c r="W23127" s="2"/>
    </row>
    <row r="23128" spans="1:23" x14ac:dyDescent="0.25">
      <c r="A23128" s="17">
        <v>43699</v>
      </c>
      <c r="B23128" s="19">
        <v>2019</v>
      </c>
      <c r="C23128" s="19">
        <v>8</v>
      </c>
      <c r="D23128" s="19">
        <v>22</v>
      </c>
      <c r="E23128" s="19">
        <v>14</v>
      </c>
      <c r="F23128" s="69">
        <v>36195.96</v>
      </c>
      <c r="G23128" s="52">
        <f t="shared" si="361"/>
        <v>39486.79</v>
      </c>
      <c r="H23128" s="34">
        <v>1489.073663575</v>
      </c>
      <c r="I23128" s="35">
        <v>3882.6723455440001</v>
      </c>
      <c r="J23128" s="35">
        <f>H23128/(INDEX(Installed_Capacity!$H$6:$S$11,MATCH(Source_Data!B23128,Installed_Capacity!$G$6:$G$11,0),MATCH(Source_Data!C23128,Installed_Capacity!$H$5:$S$5,0)))</f>
        <v>0.90770607601128939</v>
      </c>
      <c r="K23128" s="36">
        <f>I23128/(INDEX(Installed_Capacity!$H$15:$S$20,MATCH(Source_Data!B23128,Installed_Capacity!$G$15:$G$20,0),MATCH(Source_Data!C23128,Installed_Capacity!$H$14:$S$14,0)))</f>
        <v>0.95202972445547307</v>
      </c>
      <c r="L23128" s="39">
        <v>1552.7966573690001</v>
      </c>
      <c r="M23128" s="40">
        <v>2962.0481524840002</v>
      </c>
      <c r="N23128" s="40">
        <f>L23128/(INDEX(Installed_Capacity!$V$6:$AG$11,MATCH(Source_Data!B23128,Installed_Capacity!$U$6:$U$11,0),MATCH(Source_Data!C23128,Installed_Capacity!$V$5:$AG$5,0)))</f>
        <v>0.8861376103502786</v>
      </c>
      <c r="O23128" s="41">
        <f>M23128/(INDEX(Installed_Capacity!$V$15:$AG$20,MATCH(Source_Data!B23128,Installed_Capacity!$U$15:$U$20,0),MATCH(Source_Data!C23128,Installed_Capacity!$V$14:$AG$14,0)))</f>
        <v>0.9169774760571231</v>
      </c>
      <c r="P23128" s="37">
        <v>787.11575928699995</v>
      </c>
      <c r="Q23128" s="38">
        <f>P23128/(INDEX(Installed_Capacity!$AJ$15:$AU$20,MATCH(Source_Data!B23128,Installed_Capacity!$AI$15:$AI$20,0),MATCH(Source_Data!C23128,Installed_Capacity!$AJ$14:$AU$14,0)))</f>
        <v>0.85835960663794975</v>
      </c>
      <c r="R23128" s="63">
        <v>58.653184598000003</v>
      </c>
      <c r="S23128" s="42">
        <v>1744.548994515</v>
      </c>
      <c r="T23128" s="42">
        <f>R23128/(INDEX(Installed_Capacity!$H$25:$S$30,MATCH(Source_Data!B23128,Installed_Capacity!$G$25:$G$30,0),MATCH(Source_Data!C23128,Installed_Capacity!$H$24:$S$24,0)))</f>
        <v>4.174603885978647E-2</v>
      </c>
      <c r="U23128" s="43">
        <f>S23128/(INDEX(Installed_Capacity!$H$33:$S$38,MATCH(Source_Data!B23128,Installed_Capacity!$G$33:$G$38,0),MATCH(Source_Data!C23128,Installed_Capacity!$H$32:$S$32,0)))</f>
        <v>0.4613768703195828</v>
      </c>
      <c r="V23128" s="21"/>
      <c r="W23128" s="2"/>
    </row>
    <row r="23129" spans="1:23" x14ac:dyDescent="0.25">
      <c r="A23129" s="17">
        <v>43699</v>
      </c>
      <c r="B23129" s="19">
        <v>2019</v>
      </c>
      <c r="C23129" s="19">
        <v>8</v>
      </c>
      <c r="D23129" s="19">
        <v>22</v>
      </c>
      <c r="E23129" s="19">
        <v>15</v>
      </c>
      <c r="F23129" s="69">
        <v>37799.99</v>
      </c>
      <c r="G23129" s="52">
        <f t="shared" si="361"/>
        <v>39486.79</v>
      </c>
      <c r="H23129" s="34">
        <v>1474.512069998</v>
      </c>
      <c r="I23129" s="35">
        <v>3799.5684713669998</v>
      </c>
      <c r="J23129" s="35">
        <f>H23129/(INDEX(Installed_Capacity!$H$6:$S$11,MATCH(Source_Data!B23129,Installed_Capacity!$G$6:$G$11,0),MATCH(Source_Data!C23129,Installed_Capacity!$H$5:$S$5,0)))</f>
        <v>0.89882965351482491</v>
      </c>
      <c r="K23129" s="36">
        <f>I23129/(INDEX(Installed_Capacity!$H$15:$S$20,MATCH(Source_Data!B23129,Installed_Capacity!$G$15:$G$20,0),MATCH(Source_Data!C23129,Installed_Capacity!$H$14:$S$14,0)))</f>
        <v>0.93165268735505635</v>
      </c>
      <c r="L23129" s="39">
        <v>1558.5820056949999</v>
      </c>
      <c r="M23129" s="40">
        <v>2898.9439355180002</v>
      </c>
      <c r="N23129" s="40">
        <f>L23129/(INDEX(Installed_Capacity!$V$6:$AG$11,MATCH(Source_Data!B23129,Installed_Capacity!$U$6:$U$11,0),MATCH(Source_Data!C23129,Installed_Capacity!$V$5:$AG$5,0)))</f>
        <v>0.88943914678540448</v>
      </c>
      <c r="O23129" s="41">
        <f>M23129/(INDEX(Installed_Capacity!$V$15:$AG$20,MATCH(Source_Data!B23129,Installed_Capacity!$U$15:$U$20,0),MATCH(Source_Data!C23129,Installed_Capacity!$V$14:$AG$14,0)))</f>
        <v>0.89744195785377534</v>
      </c>
      <c r="P23129" s="37">
        <v>846.63321093599995</v>
      </c>
      <c r="Q23129" s="38">
        <f>P23129/(INDEX(Installed_Capacity!$AJ$15:$AU$20,MATCH(Source_Data!B23129,Installed_Capacity!$AI$15:$AI$20,0),MATCH(Source_Data!C23129,Installed_Capacity!$AJ$14:$AU$14,0)))</f>
        <v>0.9232641340632497</v>
      </c>
      <c r="R23129" s="63">
        <v>47.581036122</v>
      </c>
      <c r="S23129" s="42">
        <v>1682.4110411250001</v>
      </c>
      <c r="T23129" s="42">
        <f>R23129/(INDEX(Installed_Capacity!$H$25:$S$30,MATCH(Source_Data!B23129,Installed_Capacity!$G$25:$G$30,0),MATCH(Source_Data!C23129,Installed_Capacity!$H$24:$S$24,0)))</f>
        <v>3.3865506136654802E-2</v>
      </c>
      <c r="U23129" s="43">
        <f>S23129/(INDEX(Installed_Capacity!$H$33:$S$38,MATCH(Source_Data!B23129,Installed_Capacity!$G$33:$G$38,0),MATCH(Source_Data!C23129,Installed_Capacity!$H$32:$S$32,0)))</f>
        <v>0.4449433883404123</v>
      </c>
      <c r="V23129" s="21"/>
      <c r="W23129" s="2"/>
    </row>
    <row r="23130" spans="1:23" x14ac:dyDescent="0.25">
      <c r="A23130" s="17">
        <v>43699</v>
      </c>
      <c r="B23130" s="19">
        <v>2019</v>
      </c>
      <c r="C23130" s="19">
        <v>8</v>
      </c>
      <c r="D23130" s="19">
        <v>22</v>
      </c>
      <c r="E23130" s="19">
        <v>16</v>
      </c>
      <c r="F23130" s="69">
        <v>38918.42</v>
      </c>
      <c r="G23130" s="52">
        <f t="shared" si="361"/>
        <v>39486.79</v>
      </c>
      <c r="H23130" s="34">
        <v>1391.337520582</v>
      </c>
      <c r="I23130" s="35">
        <v>3475.3782557929999</v>
      </c>
      <c r="J23130" s="35">
        <f>H23130/(INDEX(Installed_Capacity!$H$6:$S$11,MATCH(Source_Data!B23130,Installed_Capacity!$G$6:$G$11,0),MATCH(Source_Data!C23130,Installed_Capacity!$H$5:$S$5,0)))</f>
        <v>0.84812830426582464</v>
      </c>
      <c r="K23130" s="36">
        <f>I23130/(INDEX(Installed_Capacity!$H$15:$S$20,MATCH(Source_Data!B23130,Installed_Capacity!$G$15:$G$20,0),MATCH(Source_Data!C23130,Installed_Capacity!$H$14:$S$14,0)))</f>
        <v>0.8521613746363077</v>
      </c>
      <c r="L23130" s="39">
        <v>1556.222167873</v>
      </c>
      <c r="M23130" s="40">
        <v>2875.4609410759999</v>
      </c>
      <c r="N23130" s="40">
        <f>L23130/(INDEX(Installed_Capacity!$V$6:$AG$11,MATCH(Source_Data!B23130,Installed_Capacity!$U$6:$U$11,0),MATCH(Source_Data!C23130,Installed_Capacity!$V$5:$AG$5,0)))</f>
        <v>0.88809245336068754</v>
      </c>
      <c r="O23130" s="41">
        <f>M23130/(INDEX(Installed_Capacity!$V$15:$AG$20,MATCH(Source_Data!B23130,Installed_Capacity!$U$15:$U$20,0),MATCH(Source_Data!C23130,Installed_Capacity!$V$14:$AG$14,0)))</f>
        <v>0.8901721985976232</v>
      </c>
      <c r="P23130" s="37">
        <v>654.40472510100005</v>
      </c>
      <c r="Q23130" s="38">
        <f>P23130/(INDEX(Installed_Capacity!$AJ$15:$AU$20,MATCH(Source_Data!B23130,Installed_Capacity!$AI$15:$AI$20,0),MATCH(Source_Data!C23130,Installed_Capacity!$AJ$14:$AU$14,0)))</f>
        <v>0.71363655954307526</v>
      </c>
      <c r="R23130" s="63">
        <v>86.354795125999999</v>
      </c>
      <c r="S23130" s="42">
        <v>2003.3430697660001</v>
      </c>
      <c r="T23130" s="42">
        <f>R23130/(INDEX(Installed_Capacity!$H$25:$S$30,MATCH(Source_Data!B23130,Installed_Capacity!$G$25:$G$30,0),MATCH(Source_Data!C23130,Installed_Capacity!$H$24:$S$24,0)))</f>
        <v>6.146248763416369E-2</v>
      </c>
      <c r="U23130" s="43">
        <f>S23130/(INDEX(Installed_Capacity!$H$33:$S$38,MATCH(Source_Data!B23130,Installed_Capacity!$G$33:$G$38,0),MATCH(Source_Data!C23130,Installed_Capacity!$H$32:$S$32,0)))</f>
        <v>0.52981954568838308</v>
      </c>
      <c r="V23130" s="21"/>
      <c r="W23130" s="2"/>
    </row>
    <row r="23131" spans="1:23" x14ac:dyDescent="0.25">
      <c r="A23131" s="17">
        <v>43699</v>
      </c>
      <c r="B23131" s="19">
        <v>2019</v>
      </c>
      <c r="C23131" s="19">
        <v>8</v>
      </c>
      <c r="D23131" s="19">
        <v>22</v>
      </c>
      <c r="E23131" s="19">
        <v>17</v>
      </c>
      <c r="F23131" s="69">
        <v>39486.79</v>
      </c>
      <c r="G23131" s="52">
        <f t="shared" si="361"/>
        <v>39486.79</v>
      </c>
      <c r="H23131" s="34">
        <v>1220.094538031</v>
      </c>
      <c r="I23131" s="35">
        <v>2920.1603991530001</v>
      </c>
      <c r="J23131" s="35">
        <f>H23131/(INDEX(Installed_Capacity!$H$6:$S$11,MATCH(Source_Data!B23131,Installed_Capacity!$G$6:$G$11,0),MATCH(Source_Data!C23131,Installed_Capacity!$H$5:$S$5,0)))</f>
        <v>0.74374240346179166</v>
      </c>
      <c r="K23131" s="36">
        <f>I23131/(INDEX(Installed_Capacity!$H$15:$S$20,MATCH(Source_Data!B23131,Installed_Capacity!$G$15:$G$20,0),MATCH(Source_Data!C23131,Installed_Capacity!$H$14:$S$14,0)))</f>
        <v>0.71602217564456849</v>
      </c>
      <c r="L23131" s="39">
        <v>1505.756041291</v>
      </c>
      <c r="M23131" s="40">
        <v>2649.3650780520002</v>
      </c>
      <c r="N23131" s="40">
        <f>L23131/(INDEX(Installed_Capacity!$V$6:$AG$11,MATCH(Source_Data!B23131,Installed_Capacity!$U$6:$U$11,0),MATCH(Source_Data!C23131,Installed_Capacity!$V$5:$AG$5,0)))</f>
        <v>0.8592928467922526</v>
      </c>
      <c r="O23131" s="41">
        <f>M23131/(INDEX(Installed_Capacity!$V$15:$AG$20,MATCH(Source_Data!B23131,Installed_Capacity!$U$15:$U$20,0),MATCH(Source_Data!C23131,Installed_Capacity!$V$14:$AG$14,0)))</f>
        <v>0.8201784634691649</v>
      </c>
      <c r="P23131" s="37">
        <v>773.01153272099998</v>
      </c>
      <c r="Q23131" s="38">
        <f>P23131/(INDEX(Installed_Capacity!$AJ$15:$AU$20,MATCH(Source_Data!B23131,Installed_Capacity!$AI$15:$AI$20,0),MATCH(Source_Data!C23131,Installed_Capacity!$AJ$14:$AU$14,0)))</f>
        <v>0.84297877068811344</v>
      </c>
      <c r="R23131" s="63">
        <v>135.45429023099999</v>
      </c>
      <c r="S23131" s="42">
        <v>2061.9685684159999</v>
      </c>
      <c r="T23131" s="42">
        <f>R23131/(INDEX(Installed_Capacity!$H$25:$S$30,MATCH(Source_Data!B23131,Installed_Capacity!$G$25:$G$30,0),MATCH(Source_Data!C23131,Installed_Capacity!$H$24:$S$24,0)))</f>
        <v>9.6408747495373648E-2</v>
      </c>
      <c r="U23131" s="43">
        <f>S23131/(INDEX(Installed_Capacity!$H$33:$S$38,MATCH(Source_Data!B23131,Installed_Capacity!$G$33:$G$38,0),MATCH(Source_Data!C23131,Installed_Capacity!$H$32:$S$32,0)))</f>
        <v>0.54532409682056926</v>
      </c>
      <c r="V23131" s="21"/>
      <c r="W23131" s="2"/>
    </row>
    <row r="23132" spans="1:23" x14ac:dyDescent="0.25">
      <c r="A23132" s="17">
        <v>43699</v>
      </c>
      <c r="B23132" s="19">
        <v>2019</v>
      </c>
      <c r="C23132" s="19">
        <v>8</v>
      </c>
      <c r="D23132" s="19">
        <v>22</v>
      </c>
      <c r="E23132" s="19">
        <v>18</v>
      </c>
      <c r="F23132" s="69">
        <v>38838.36</v>
      </c>
      <c r="G23132" s="52">
        <f t="shared" si="361"/>
        <v>39486.79</v>
      </c>
      <c r="H23132" s="34">
        <v>925.18556817499996</v>
      </c>
      <c r="I23132" s="35">
        <v>1864.5287398339999</v>
      </c>
      <c r="J23132" s="35">
        <f>H23132/(INDEX(Installed_Capacity!$H$6:$S$11,MATCH(Source_Data!B23132,Installed_Capacity!$G$6:$G$11,0),MATCH(Source_Data!C23132,Installed_Capacity!$H$5:$S$5,0)))</f>
        <v>0.56397247645506188</v>
      </c>
      <c r="K23132" s="36">
        <f>I23132/(INDEX(Installed_Capacity!$H$15:$S$20,MATCH(Source_Data!B23132,Installed_Capacity!$G$15:$G$20,0),MATCH(Source_Data!C23132,Installed_Capacity!$H$14:$S$14,0)))</f>
        <v>0.45718171003038022</v>
      </c>
      <c r="L23132" s="39">
        <v>1283.7903772269999</v>
      </c>
      <c r="M23132" s="40">
        <v>2052.9119510969999</v>
      </c>
      <c r="N23132" s="40">
        <f>L23132/(INDEX(Installed_Capacity!$V$6:$AG$11,MATCH(Source_Data!B23132,Installed_Capacity!$U$6:$U$11,0),MATCH(Source_Data!C23132,Installed_Capacity!$V$5:$AG$5,0)))</f>
        <v>0.73262325216113489</v>
      </c>
      <c r="O23132" s="41">
        <f>M23132/(INDEX(Installed_Capacity!$V$15:$AG$20,MATCH(Source_Data!B23132,Installed_Capacity!$U$15:$U$20,0),MATCH(Source_Data!C23132,Installed_Capacity!$V$14:$AG$14,0)))</f>
        <v>0.63553120090427007</v>
      </c>
      <c r="P23132" s="37">
        <v>552.68652551599996</v>
      </c>
      <c r="Q23132" s="38">
        <f>P23132/(INDEX(Installed_Capacity!$AJ$15:$AU$20,MATCH(Source_Data!B23132,Installed_Capacity!$AI$15:$AI$20,0),MATCH(Source_Data!C23132,Installed_Capacity!$AJ$14:$AU$14,0)))</f>
        <v>0.60271158725845142</v>
      </c>
      <c r="R23132" s="63">
        <v>231.495063397</v>
      </c>
      <c r="S23132" s="42">
        <v>2029.9456111520001</v>
      </c>
      <c r="T23132" s="42">
        <f>R23132/(INDEX(Installed_Capacity!$H$25:$S$30,MATCH(Source_Data!B23132,Installed_Capacity!$G$25:$G$30,0),MATCH(Source_Data!C23132,Installed_Capacity!$H$24:$S$24,0)))</f>
        <v>0.16476516967758004</v>
      </c>
      <c r="U23132" s="43">
        <f>S23132/(INDEX(Installed_Capacity!$H$33:$S$38,MATCH(Source_Data!B23132,Installed_Capacity!$G$33:$G$38,0),MATCH(Source_Data!C23132,Installed_Capacity!$H$32:$S$32,0)))</f>
        <v>0.53685505877847661</v>
      </c>
      <c r="V23132" s="21"/>
      <c r="W23132" s="2"/>
    </row>
    <row r="23133" spans="1:23" x14ac:dyDescent="0.25">
      <c r="A23133" s="17">
        <v>43699</v>
      </c>
      <c r="B23133" s="19">
        <v>2019</v>
      </c>
      <c r="C23133" s="19">
        <v>8</v>
      </c>
      <c r="D23133" s="19">
        <v>22</v>
      </c>
      <c r="E23133" s="19">
        <v>19</v>
      </c>
      <c r="F23133" s="69">
        <v>37601.75</v>
      </c>
      <c r="G23133" s="52">
        <f t="shared" si="361"/>
        <v>39486.79</v>
      </c>
      <c r="H23133" s="34">
        <v>401.47795445200001</v>
      </c>
      <c r="I23133" s="35">
        <v>549.24527440999998</v>
      </c>
      <c r="J23133" s="35">
        <f>H23133/(INDEX(Installed_Capacity!$H$6:$S$11,MATCH(Source_Data!B23133,Installed_Capacity!$G$6:$G$11,0),MATCH(Source_Data!C23133,Installed_Capacity!$H$5:$S$5,0)))</f>
        <v>0.2447320018848142</v>
      </c>
      <c r="K23133" s="36">
        <f>I23133/(INDEX(Installed_Capacity!$H$15:$S$20,MATCH(Source_Data!B23133,Installed_Capacity!$G$15:$G$20,0),MATCH(Source_Data!C23133,Installed_Capacity!$H$14:$S$14,0)))</f>
        <v>0.1346747241896766</v>
      </c>
      <c r="L23133" s="39">
        <v>615.15001868900004</v>
      </c>
      <c r="M23133" s="40">
        <v>846.42929946200002</v>
      </c>
      <c r="N23133" s="40">
        <f>L23133/(INDEX(Installed_Capacity!$V$6:$AG$11,MATCH(Source_Data!B23133,Installed_Capacity!$U$6:$U$11,0),MATCH(Source_Data!C23133,Installed_Capacity!$V$5:$AG$5,0)))</f>
        <v>0.35104890584425225</v>
      </c>
      <c r="O23133" s="41">
        <f>M23133/(INDEX(Installed_Capacity!$V$15:$AG$20,MATCH(Source_Data!B23133,Installed_Capacity!$U$15:$U$20,0),MATCH(Source_Data!C23133,Installed_Capacity!$V$14:$AG$14,0)))</f>
        <v>0.26203375594369444</v>
      </c>
      <c r="P23133" s="37">
        <v>264.15962469900001</v>
      </c>
      <c r="Q23133" s="38">
        <f>P23133/(INDEX(Installed_Capacity!$AJ$15:$AU$20,MATCH(Source_Data!B23133,Installed_Capacity!$AI$15:$AI$20,0),MATCH(Source_Data!C23133,Installed_Capacity!$AJ$14:$AU$14,0)))</f>
        <v>0.28806938353217015</v>
      </c>
      <c r="R23133" s="63">
        <v>281.97171482800002</v>
      </c>
      <c r="S23133" s="42">
        <v>2156.4826394860002</v>
      </c>
      <c r="T23133" s="42">
        <f>R23133/(INDEX(Installed_Capacity!$H$25:$S$30,MATCH(Source_Data!B23133,Installed_Capacity!$G$25:$G$30,0),MATCH(Source_Data!C23133,Installed_Capacity!$H$24:$S$24,0)))</f>
        <v>0.20069161197722418</v>
      </c>
      <c r="U23133" s="43">
        <f>S23133/(INDEX(Installed_Capacity!$H$33:$S$38,MATCH(Source_Data!B23133,Installed_Capacity!$G$33:$G$38,0),MATCH(Source_Data!C23133,Installed_Capacity!$H$32:$S$32,0)))</f>
        <v>0.57032001636684848</v>
      </c>
      <c r="V23133" s="21"/>
      <c r="W23133" s="2"/>
    </row>
    <row r="23134" spans="1:23" x14ac:dyDescent="0.25">
      <c r="A23134" s="17">
        <v>43699</v>
      </c>
      <c r="B23134" s="19">
        <v>2019</v>
      </c>
      <c r="C23134" s="19">
        <v>8</v>
      </c>
      <c r="D23134" s="19">
        <v>22</v>
      </c>
      <c r="E23134" s="19">
        <v>20</v>
      </c>
      <c r="F23134" s="69">
        <v>36447.870000000003</v>
      </c>
      <c r="G23134" s="52">
        <f t="shared" si="361"/>
        <v>39486.79</v>
      </c>
      <c r="H23134" s="34">
        <v>28.459241194000001</v>
      </c>
      <c r="I23134" s="35">
        <v>27.653998834999999</v>
      </c>
      <c r="J23134" s="35">
        <f>H23134/(INDEX(Installed_Capacity!$H$6:$S$11,MATCH(Source_Data!B23134,Installed_Capacity!$G$6:$G$11,0),MATCH(Source_Data!C23134,Installed_Capacity!$H$5:$S$5,0)))</f>
        <v>1.7348118351945774E-2</v>
      </c>
      <c r="K23134" s="36">
        <f>I23134/(INDEX(Installed_Capacity!$H$15:$S$20,MATCH(Source_Data!B23134,Installed_Capacity!$G$15:$G$20,0),MATCH(Source_Data!C23134,Installed_Capacity!$H$14:$S$14,0)))</f>
        <v>6.7807495837736709E-3</v>
      </c>
      <c r="L23134" s="39">
        <v>41.816830609</v>
      </c>
      <c r="M23134" s="40">
        <v>34.642702632000002</v>
      </c>
      <c r="N23134" s="40">
        <f>L23134/(INDEX(Installed_Capacity!$V$6:$AG$11,MATCH(Source_Data!B23134,Installed_Capacity!$U$6:$U$11,0),MATCH(Source_Data!C23134,Installed_Capacity!$V$5:$AG$5,0)))</f>
        <v>2.386369533475621E-2</v>
      </c>
      <c r="O23134" s="41">
        <f>M23134/(INDEX(Installed_Capacity!$V$15:$AG$20,MATCH(Source_Data!B23134,Installed_Capacity!$U$15:$U$20,0),MATCH(Source_Data!C23134,Installed_Capacity!$V$14:$AG$14,0)))</f>
        <v>1.0724531266194669E-2</v>
      </c>
      <c r="P23134" s="37">
        <v>52.994970897000002</v>
      </c>
      <c r="Q23134" s="38">
        <f>P23134/(INDEX(Installed_Capacity!$AJ$15:$AU$20,MATCH(Source_Data!B23134,Installed_Capacity!$AI$15:$AI$20,0),MATCH(Source_Data!C23134,Installed_Capacity!$AJ$14:$AU$14,0)))</f>
        <v>5.7791680367502728E-2</v>
      </c>
      <c r="R23134" s="63">
        <v>386.241268553</v>
      </c>
      <c r="S23134" s="42">
        <v>2178.5556883600002</v>
      </c>
      <c r="T23134" s="42">
        <f>R23134/(INDEX(Installed_Capacity!$H$25:$S$30,MATCH(Source_Data!B23134,Installed_Capacity!$G$25:$G$30,0),MATCH(Source_Data!C23134,Installed_Capacity!$H$24:$S$24,0)))</f>
        <v>0.27490481747544482</v>
      </c>
      <c r="U23134" s="43">
        <f>S23134/(INDEX(Installed_Capacity!$H$33:$S$38,MATCH(Source_Data!B23134,Installed_Capacity!$G$33:$G$38,0),MATCH(Source_Data!C23134,Installed_Capacity!$H$32:$S$32,0)))</f>
        <v>0.57615762496363576</v>
      </c>
      <c r="V23134" s="21"/>
      <c r="W23134" s="2"/>
    </row>
    <row r="23135" spans="1:23" x14ac:dyDescent="0.25">
      <c r="A23135" s="17">
        <v>43699</v>
      </c>
      <c r="B23135" s="19">
        <v>2019</v>
      </c>
      <c r="C23135" s="19">
        <v>8</v>
      </c>
      <c r="D23135" s="19">
        <v>22</v>
      </c>
      <c r="E23135" s="19">
        <v>21</v>
      </c>
      <c r="F23135" s="69">
        <v>34085.46</v>
      </c>
      <c r="G23135" s="52">
        <f t="shared" si="361"/>
        <v>39486.79</v>
      </c>
      <c r="H23135" s="34">
        <v>0</v>
      </c>
      <c r="I23135" s="35">
        <v>0.35570201699999998</v>
      </c>
      <c r="J23135" s="35">
        <f>H23135/(INDEX(Installed_Capacity!$H$6:$S$11,MATCH(Source_Data!B23135,Installed_Capacity!$G$6:$G$11,0),MATCH(Source_Data!C23135,Installed_Capacity!$H$5:$S$5,0)))</f>
        <v>0</v>
      </c>
      <c r="K23135" s="36">
        <f>I23135/(INDEX(Installed_Capacity!$H$15:$S$20,MATCH(Source_Data!B23135,Installed_Capacity!$G$15:$G$20,0),MATCH(Source_Data!C23135,Installed_Capacity!$H$14:$S$14,0)))</f>
        <v>8.7217993972993718E-5</v>
      </c>
      <c r="L23135" s="39">
        <v>0</v>
      </c>
      <c r="M23135" s="40">
        <v>0</v>
      </c>
      <c r="N23135" s="40">
        <f>L23135/(INDEX(Installed_Capacity!$V$6:$AG$11,MATCH(Source_Data!B23135,Installed_Capacity!$U$6:$U$11,0),MATCH(Source_Data!C23135,Installed_Capacity!$V$5:$AG$5,0)))</f>
        <v>0</v>
      </c>
      <c r="O23135" s="41">
        <f>M23135/(INDEX(Installed_Capacity!$V$15:$AG$20,MATCH(Source_Data!B23135,Installed_Capacity!$U$15:$U$20,0),MATCH(Source_Data!C23135,Installed_Capacity!$V$14:$AG$14,0)))</f>
        <v>0</v>
      </c>
      <c r="P23135" s="37">
        <v>0</v>
      </c>
      <c r="Q23135" s="38">
        <f>P23135/(INDEX(Installed_Capacity!$AJ$15:$AU$20,MATCH(Source_Data!B23135,Installed_Capacity!$AI$15:$AI$20,0),MATCH(Source_Data!C23135,Installed_Capacity!$AJ$14:$AU$14,0)))</f>
        <v>0</v>
      </c>
      <c r="R23135" s="63">
        <v>475.44961620700002</v>
      </c>
      <c r="S23135" s="42">
        <v>2183.9481715470001</v>
      </c>
      <c r="T23135" s="42">
        <f>R23135/(INDEX(Installed_Capacity!$H$25:$S$30,MATCH(Source_Data!B23135,Installed_Capacity!$G$25:$G$30,0),MATCH(Source_Data!C23135,Installed_Capacity!$H$24:$S$24,0)))</f>
        <v>0.3383983033501779</v>
      </c>
      <c r="U23135" s="43">
        <f>S23135/(INDEX(Installed_Capacity!$H$33:$S$38,MATCH(Source_Data!B23135,Installed_Capacity!$G$33:$G$38,0),MATCH(Source_Data!C23135,Installed_Capacity!$H$32:$S$32,0)))</f>
        <v>0.57758376262092792</v>
      </c>
      <c r="V23135" s="21"/>
      <c r="W23135" s="2"/>
    </row>
    <row r="23136" spans="1:23" x14ac:dyDescent="0.25">
      <c r="A23136" s="17">
        <v>43699</v>
      </c>
      <c r="B23136" s="19">
        <v>2019</v>
      </c>
      <c r="C23136" s="19">
        <v>8</v>
      </c>
      <c r="D23136" s="19">
        <v>22</v>
      </c>
      <c r="E23136" s="19">
        <v>22</v>
      </c>
      <c r="F23136" s="69">
        <v>30923.81</v>
      </c>
      <c r="G23136" s="52">
        <f t="shared" si="361"/>
        <v>39486.79</v>
      </c>
      <c r="H23136" s="34">
        <v>0</v>
      </c>
      <c r="I23136" s="35">
        <v>5.693811E-2</v>
      </c>
      <c r="J23136" s="35">
        <f>H23136/(INDEX(Installed_Capacity!$H$6:$S$11,MATCH(Source_Data!B23136,Installed_Capacity!$G$6:$G$11,0),MATCH(Source_Data!C23136,Installed_Capacity!$H$5:$S$5,0)))</f>
        <v>0</v>
      </c>
      <c r="K23136" s="36">
        <f>I23136/(INDEX(Installed_Capacity!$H$15:$S$20,MATCH(Source_Data!B23136,Installed_Capacity!$G$15:$G$20,0),MATCH(Source_Data!C23136,Installed_Capacity!$H$14:$S$14,0)))</f>
        <v>1.396120206654227E-5</v>
      </c>
      <c r="L23136" s="39">
        <v>0</v>
      </c>
      <c r="M23136" s="40">
        <v>0</v>
      </c>
      <c r="N23136" s="40">
        <f>L23136/(INDEX(Installed_Capacity!$V$6:$AG$11,MATCH(Source_Data!B23136,Installed_Capacity!$U$6:$U$11,0),MATCH(Source_Data!C23136,Installed_Capacity!$V$5:$AG$5,0)))</f>
        <v>0</v>
      </c>
      <c r="O23136" s="41">
        <f>M23136/(INDEX(Installed_Capacity!$V$15:$AG$20,MATCH(Source_Data!B23136,Installed_Capacity!$U$15:$U$20,0),MATCH(Source_Data!C23136,Installed_Capacity!$V$14:$AG$14,0)))</f>
        <v>0</v>
      </c>
      <c r="P23136" s="37">
        <v>0</v>
      </c>
      <c r="Q23136" s="38">
        <f>P23136/(INDEX(Installed_Capacity!$AJ$15:$AU$20,MATCH(Source_Data!B23136,Installed_Capacity!$AI$15:$AI$20,0),MATCH(Source_Data!C23136,Installed_Capacity!$AJ$14:$AU$14,0)))</f>
        <v>0</v>
      </c>
      <c r="R23136" s="63">
        <v>457.75527238299998</v>
      </c>
      <c r="S23136" s="42">
        <v>2024.8271493760001</v>
      </c>
      <c r="T23136" s="42">
        <f>R23136/(INDEX(Installed_Capacity!$H$25:$S$30,MATCH(Source_Data!B23136,Installed_Capacity!$G$25:$G$30,0),MATCH(Source_Data!C23136,Installed_Capacity!$H$24:$S$24,0)))</f>
        <v>0.3258044643295373</v>
      </c>
      <c r="U23136" s="43">
        <f>S23136/(INDEX(Installed_Capacity!$H$33:$S$38,MATCH(Source_Data!B23136,Installed_Capacity!$G$33:$G$38,0),MATCH(Source_Data!C23136,Installed_Capacity!$H$32:$S$32,0)))</f>
        <v>0.53550139093510496</v>
      </c>
      <c r="V23136" s="21"/>
      <c r="W23136" s="2"/>
    </row>
    <row r="23137" spans="1:23" x14ac:dyDescent="0.25">
      <c r="A23137" s="17">
        <v>43699</v>
      </c>
      <c r="B23137" s="19">
        <v>2019</v>
      </c>
      <c r="C23137" s="19">
        <v>8</v>
      </c>
      <c r="D23137" s="19">
        <v>22</v>
      </c>
      <c r="E23137" s="19">
        <v>23</v>
      </c>
      <c r="F23137" s="69">
        <v>28062.76</v>
      </c>
      <c r="G23137" s="52">
        <f t="shared" si="361"/>
        <v>39486.79</v>
      </c>
      <c r="H23137" s="34">
        <v>0</v>
      </c>
      <c r="I23137" s="35">
        <v>4.3470336999999998E-2</v>
      </c>
      <c r="J23137" s="35">
        <f>H23137/(INDEX(Installed_Capacity!$H$6:$S$11,MATCH(Source_Data!B23137,Installed_Capacity!$G$6:$G$11,0),MATCH(Source_Data!C23137,Installed_Capacity!$H$5:$S$5,0)))</f>
        <v>0</v>
      </c>
      <c r="K23137" s="36">
        <f>I23137/(INDEX(Installed_Capacity!$H$15:$S$20,MATCH(Source_Data!B23137,Installed_Capacity!$G$15:$G$20,0),MATCH(Source_Data!C23137,Installed_Capacity!$H$14:$S$14,0)))</f>
        <v>1.0658909450237966E-5</v>
      </c>
      <c r="L23137" s="39">
        <v>0</v>
      </c>
      <c r="M23137" s="40">
        <v>0</v>
      </c>
      <c r="N23137" s="40">
        <f>L23137/(INDEX(Installed_Capacity!$V$6:$AG$11,MATCH(Source_Data!B23137,Installed_Capacity!$U$6:$U$11,0),MATCH(Source_Data!C23137,Installed_Capacity!$V$5:$AG$5,0)))</f>
        <v>0</v>
      </c>
      <c r="O23137" s="41">
        <f>M23137/(INDEX(Installed_Capacity!$V$15:$AG$20,MATCH(Source_Data!B23137,Installed_Capacity!$U$15:$U$20,0),MATCH(Source_Data!C23137,Installed_Capacity!$V$14:$AG$14,0)))</f>
        <v>0</v>
      </c>
      <c r="P23137" s="37">
        <v>0</v>
      </c>
      <c r="Q23137" s="38">
        <f>P23137/(INDEX(Installed_Capacity!$AJ$15:$AU$20,MATCH(Source_Data!B23137,Installed_Capacity!$AI$15:$AI$20,0),MATCH(Source_Data!C23137,Installed_Capacity!$AJ$14:$AU$14,0)))</f>
        <v>0</v>
      </c>
      <c r="R23137" s="63">
        <v>474.20195206900001</v>
      </c>
      <c r="S23137" s="42">
        <v>1742.5968924199999</v>
      </c>
      <c r="T23137" s="42">
        <f>R23137/(INDEX(Installed_Capacity!$H$25:$S$30,MATCH(Source_Data!B23137,Installed_Capacity!$G$25:$G$30,0),MATCH(Source_Data!C23137,Installed_Capacity!$H$24:$S$24,0)))</f>
        <v>0.3375102861701067</v>
      </c>
      <c r="U23137" s="43">
        <f>S23137/(INDEX(Installed_Capacity!$H$33:$S$38,MATCH(Source_Data!B23137,Installed_Capacity!$G$33:$G$38,0),MATCH(Source_Data!C23137,Installed_Capacity!$H$32:$S$32,0)))</f>
        <v>0.46086060235693621</v>
      </c>
      <c r="V23137" s="21"/>
      <c r="W23137" s="2"/>
    </row>
    <row r="23138" spans="1:23" x14ac:dyDescent="0.25">
      <c r="A23138" s="17">
        <v>43699</v>
      </c>
      <c r="B23138" s="19">
        <v>2019</v>
      </c>
      <c r="C23138" s="19">
        <v>8</v>
      </c>
      <c r="D23138" s="19">
        <v>22</v>
      </c>
      <c r="E23138" s="19">
        <v>24</v>
      </c>
      <c r="F23138" s="69">
        <v>25991.72</v>
      </c>
      <c r="G23138" s="52">
        <f t="shared" si="361"/>
        <v>39486.79</v>
      </c>
      <c r="H23138" s="34">
        <v>0</v>
      </c>
      <c r="I23138" s="35">
        <v>3.4491268999999998E-2</v>
      </c>
      <c r="J23138" s="35">
        <f>H23138/(INDEX(Installed_Capacity!$H$6:$S$11,MATCH(Source_Data!B23138,Installed_Capacity!$G$6:$G$11,0),MATCH(Source_Data!C23138,Installed_Capacity!$H$5:$S$5,0)))</f>
        <v>0</v>
      </c>
      <c r="K23138" s="36">
        <f>I23138/(INDEX(Installed_Capacity!$H$15:$S$20,MATCH(Source_Data!B23138,Installed_Capacity!$G$15:$G$20,0),MATCH(Source_Data!C23138,Installed_Capacity!$H$14:$S$14,0)))</f>
        <v>8.4572455257202118E-6</v>
      </c>
      <c r="L23138" s="39">
        <v>0</v>
      </c>
      <c r="M23138" s="40">
        <v>0</v>
      </c>
      <c r="N23138" s="40">
        <f>L23138/(INDEX(Installed_Capacity!$V$6:$AG$11,MATCH(Source_Data!B23138,Installed_Capacity!$U$6:$U$11,0),MATCH(Source_Data!C23138,Installed_Capacity!$V$5:$AG$5,0)))</f>
        <v>0</v>
      </c>
      <c r="O23138" s="41">
        <f>M23138/(INDEX(Installed_Capacity!$V$15:$AG$20,MATCH(Source_Data!B23138,Installed_Capacity!$U$15:$U$20,0),MATCH(Source_Data!C23138,Installed_Capacity!$V$14:$AG$14,0)))</f>
        <v>0</v>
      </c>
      <c r="P23138" s="37">
        <v>0</v>
      </c>
      <c r="Q23138" s="38">
        <f>P23138/(INDEX(Installed_Capacity!$AJ$15:$AU$20,MATCH(Source_Data!B23138,Installed_Capacity!$AI$15:$AI$20,0),MATCH(Source_Data!C23138,Installed_Capacity!$AJ$14:$AU$14,0)))</f>
        <v>0</v>
      </c>
      <c r="R23138" s="63">
        <v>455.84190979200002</v>
      </c>
      <c r="S23138" s="42">
        <v>1734.009726282</v>
      </c>
      <c r="T23138" s="42">
        <f>R23138/(INDEX(Installed_Capacity!$H$25:$S$30,MATCH(Source_Data!B23138,Installed_Capacity!$G$25:$G$30,0),MATCH(Source_Data!C23138,Installed_Capacity!$H$24:$S$24,0)))</f>
        <v>0.32444264042135229</v>
      </c>
      <c r="U23138" s="43">
        <f>S23138/(INDEX(Installed_Capacity!$H$33:$S$38,MATCH(Source_Data!B23138,Installed_Capacity!$G$33:$G$38,0),MATCH(Source_Data!C23138,Installed_Capacity!$H$32:$S$32,0)))</f>
        <v>0.45858957422867996</v>
      </c>
      <c r="V23138" s="21"/>
      <c r="W23138" s="2"/>
    </row>
    <row r="23139" spans="1:23" x14ac:dyDescent="0.25">
      <c r="A23139" s="17">
        <v>43700</v>
      </c>
      <c r="B23139" s="19">
        <v>2019</v>
      </c>
      <c r="C23139" s="19">
        <v>8</v>
      </c>
      <c r="D23139" s="19">
        <v>23</v>
      </c>
      <c r="E23139" s="19">
        <v>1</v>
      </c>
      <c r="F23139" s="69">
        <v>24585.63</v>
      </c>
      <c r="G23139" s="52">
        <f t="shared" si="361"/>
        <v>38388.11</v>
      </c>
      <c r="H23139" s="34">
        <v>0</v>
      </c>
      <c r="I23139" s="35">
        <v>1.7940444E-2</v>
      </c>
      <c r="J23139" s="35">
        <f>H23139/(INDEX(Installed_Capacity!$H$6:$S$11,MATCH(Source_Data!B23139,Installed_Capacity!$G$6:$G$11,0),MATCH(Source_Data!C23139,Installed_Capacity!$H$5:$S$5,0)))</f>
        <v>0</v>
      </c>
      <c r="K23139" s="36">
        <f>I23139/(INDEX(Installed_Capacity!$H$15:$S$20,MATCH(Source_Data!B23139,Installed_Capacity!$G$15:$G$20,0),MATCH(Source_Data!C23139,Installed_Capacity!$H$14:$S$14,0)))</f>
        <v>4.3989897776284783E-6</v>
      </c>
      <c r="L23139" s="39">
        <v>0</v>
      </c>
      <c r="M23139" s="40">
        <v>0</v>
      </c>
      <c r="N23139" s="40">
        <f>L23139/(INDEX(Installed_Capacity!$V$6:$AG$11,MATCH(Source_Data!B23139,Installed_Capacity!$U$6:$U$11,0),MATCH(Source_Data!C23139,Installed_Capacity!$V$5:$AG$5,0)))</f>
        <v>0</v>
      </c>
      <c r="O23139" s="41">
        <f>M23139/(INDEX(Installed_Capacity!$V$15:$AG$20,MATCH(Source_Data!B23139,Installed_Capacity!$U$15:$U$20,0),MATCH(Source_Data!C23139,Installed_Capacity!$V$14:$AG$14,0)))</f>
        <v>0</v>
      </c>
      <c r="P23139" s="37">
        <v>0</v>
      </c>
      <c r="Q23139" s="38">
        <f>P23139/(INDEX(Installed_Capacity!$AJ$15:$AU$20,MATCH(Source_Data!B23139,Installed_Capacity!$AI$15:$AI$20,0),MATCH(Source_Data!C23139,Installed_Capacity!$AJ$14:$AU$14,0)))</f>
        <v>0</v>
      </c>
      <c r="R23139" s="63">
        <v>429.52082137799999</v>
      </c>
      <c r="S23139" s="42">
        <v>1670.18026334</v>
      </c>
      <c r="T23139" s="42">
        <f>R23139/(INDEX(Installed_Capacity!$H$25:$S$30,MATCH(Source_Data!B23139,Installed_Capacity!$G$25:$G$30,0),MATCH(Source_Data!C23139,Installed_Capacity!$H$24:$S$24,0)))</f>
        <v>0.30570876966405691</v>
      </c>
      <c r="U23139" s="43">
        <f>S23139/(INDEX(Installed_Capacity!$H$33:$S$38,MATCH(Source_Data!B23139,Installed_Capacity!$G$33:$G$38,0),MATCH(Source_Data!C23139,Installed_Capacity!$H$32:$S$32,0)))</f>
        <v>0.44170874259887127</v>
      </c>
      <c r="V23139" s="21"/>
      <c r="W23139" s="2"/>
    </row>
    <row r="23140" spans="1:23" x14ac:dyDescent="0.25">
      <c r="A23140" s="17">
        <v>43700</v>
      </c>
      <c r="B23140" s="19">
        <v>2019</v>
      </c>
      <c r="C23140" s="19">
        <v>8</v>
      </c>
      <c r="D23140" s="19">
        <v>23</v>
      </c>
      <c r="E23140" s="19">
        <v>2</v>
      </c>
      <c r="F23140" s="69">
        <v>23592.81</v>
      </c>
      <c r="G23140" s="52">
        <f t="shared" si="361"/>
        <v>38388.11</v>
      </c>
      <c r="H23140" s="34">
        <v>0</v>
      </c>
      <c r="I23140" s="35">
        <v>1.1138465E-2</v>
      </c>
      <c r="J23140" s="35">
        <f>H23140/(INDEX(Installed_Capacity!$H$6:$S$11,MATCH(Source_Data!B23140,Installed_Capacity!$G$6:$G$11,0),MATCH(Source_Data!C23140,Installed_Capacity!$H$5:$S$5,0)))</f>
        <v>0</v>
      </c>
      <c r="K23140" s="36">
        <f>I23140/(INDEX(Installed_Capacity!$H$15:$S$20,MATCH(Source_Data!B23140,Installed_Capacity!$G$15:$G$20,0),MATCH(Source_Data!C23140,Installed_Capacity!$H$14:$S$14,0)))</f>
        <v>2.7311472153906887E-6</v>
      </c>
      <c r="L23140" s="39">
        <v>0</v>
      </c>
      <c r="M23140" s="40">
        <v>0</v>
      </c>
      <c r="N23140" s="40">
        <f>L23140/(INDEX(Installed_Capacity!$V$6:$AG$11,MATCH(Source_Data!B23140,Installed_Capacity!$U$6:$U$11,0),MATCH(Source_Data!C23140,Installed_Capacity!$V$5:$AG$5,0)))</f>
        <v>0</v>
      </c>
      <c r="O23140" s="41">
        <f>M23140/(INDEX(Installed_Capacity!$V$15:$AG$20,MATCH(Source_Data!B23140,Installed_Capacity!$U$15:$U$20,0),MATCH(Source_Data!C23140,Installed_Capacity!$V$14:$AG$14,0)))</f>
        <v>0</v>
      </c>
      <c r="P23140" s="37">
        <v>0</v>
      </c>
      <c r="Q23140" s="38">
        <f>P23140/(INDEX(Installed_Capacity!$AJ$15:$AU$20,MATCH(Source_Data!B23140,Installed_Capacity!$AI$15:$AI$20,0),MATCH(Source_Data!C23140,Installed_Capacity!$AJ$14:$AU$14,0)))</f>
        <v>0</v>
      </c>
      <c r="R23140" s="63">
        <v>378.231678784</v>
      </c>
      <c r="S23140" s="42">
        <v>1491.0427167129999</v>
      </c>
      <c r="T23140" s="42">
        <f>R23140/(INDEX(Installed_Capacity!$H$25:$S$30,MATCH(Source_Data!B23140,Installed_Capacity!$G$25:$G$30,0),MATCH(Source_Data!C23140,Installed_Capacity!$H$24:$S$24,0)))</f>
        <v>0.26920404183914587</v>
      </c>
      <c r="U23140" s="43">
        <f>S23140/(INDEX(Installed_Capacity!$H$33:$S$38,MATCH(Source_Data!B23140,Installed_Capacity!$G$33:$G$38,0),MATCH(Source_Data!C23140,Installed_Capacity!$H$32:$S$32,0)))</f>
        <v>0.39433264661111078</v>
      </c>
      <c r="V23140" s="21"/>
      <c r="W23140" s="2"/>
    </row>
    <row r="23141" spans="1:23" x14ac:dyDescent="0.25">
      <c r="A23141" s="17">
        <v>43700</v>
      </c>
      <c r="B23141" s="19">
        <v>2019</v>
      </c>
      <c r="C23141" s="19">
        <v>8</v>
      </c>
      <c r="D23141" s="19">
        <v>23</v>
      </c>
      <c r="E23141" s="19">
        <v>3</v>
      </c>
      <c r="F23141" s="69">
        <v>23100.57</v>
      </c>
      <c r="G23141" s="52">
        <f t="shared" si="361"/>
        <v>38388.11</v>
      </c>
      <c r="H23141" s="34">
        <v>0</v>
      </c>
      <c r="I23141" s="35">
        <v>4.4666319999999999E-3</v>
      </c>
      <c r="J23141" s="35">
        <f>H23141/(INDEX(Installed_Capacity!$H$6:$S$11,MATCH(Source_Data!B23141,Installed_Capacity!$G$6:$G$11,0),MATCH(Source_Data!C23141,Installed_Capacity!$H$5:$S$5,0)))</f>
        <v>0</v>
      </c>
      <c r="K23141" s="36">
        <f>I23141/(INDEX(Installed_Capacity!$H$15:$S$20,MATCH(Source_Data!B23141,Installed_Capacity!$G$15:$G$20,0),MATCH(Source_Data!C23141,Installed_Capacity!$H$14:$S$14,0)))</f>
        <v>1.0952164009111617E-6</v>
      </c>
      <c r="L23141" s="39">
        <v>0</v>
      </c>
      <c r="M23141" s="40">
        <v>0</v>
      </c>
      <c r="N23141" s="40">
        <f>L23141/(INDEX(Installed_Capacity!$V$6:$AG$11,MATCH(Source_Data!B23141,Installed_Capacity!$U$6:$U$11,0),MATCH(Source_Data!C23141,Installed_Capacity!$V$5:$AG$5,0)))</f>
        <v>0</v>
      </c>
      <c r="O23141" s="41">
        <f>M23141/(INDEX(Installed_Capacity!$V$15:$AG$20,MATCH(Source_Data!B23141,Installed_Capacity!$U$15:$U$20,0),MATCH(Source_Data!C23141,Installed_Capacity!$V$14:$AG$14,0)))</f>
        <v>0</v>
      </c>
      <c r="P23141" s="37">
        <v>0</v>
      </c>
      <c r="Q23141" s="38">
        <f>P23141/(INDEX(Installed_Capacity!$AJ$15:$AU$20,MATCH(Source_Data!B23141,Installed_Capacity!$AI$15:$AI$20,0),MATCH(Source_Data!C23141,Installed_Capacity!$AJ$14:$AU$14,0)))</f>
        <v>0</v>
      </c>
      <c r="R23141" s="63">
        <v>413.06262244800001</v>
      </c>
      <c r="S23141" s="42">
        <v>1031.3338030719999</v>
      </c>
      <c r="T23141" s="42">
        <f>R23141/(INDEX(Installed_Capacity!$H$25:$S$30,MATCH(Source_Data!B23141,Installed_Capacity!$G$25:$G$30,0),MATCH(Source_Data!C23141,Installed_Capacity!$H$24:$S$24,0)))</f>
        <v>0.29399474907330958</v>
      </c>
      <c r="U23141" s="43">
        <f>S23141/(INDEX(Installed_Capacity!$H$33:$S$38,MATCH(Source_Data!B23141,Installed_Capacity!$G$33:$G$38,0),MATCH(Source_Data!C23141,Installed_Capacity!$H$32:$S$32,0)))</f>
        <v>0.27275448486239745</v>
      </c>
      <c r="V23141" s="21"/>
      <c r="W23141" s="2"/>
    </row>
    <row r="23142" spans="1:23" x14ac:dyDescent="0.25">
      <c r="A23142" s="17">
        <v>43700</v>
      </c>
      <c r="B23142" s="19">
        <v>2019</v>
      </c>
      <c r="C23142" s="19">
        <v>8</v>
      </c>
      <c r="D23142" s="19">
        <v>23</v>
      </c>
      <c r="E23142" s="19">
        <v>4</v>
      </c>
      <c r="F23142" s="69">
        <v>23328.98</v>
      </c>
      <c r="G23142" s="52">
        <f t="shared" si="361"/>
        <v>38388.11</v>
      </c>
      <c r="H23142" s="34">
        <v>0</v>
      </c>
      <c r="I23142" s="35">
        <v>1.248966E-3</v>
      </c>
      <c r="J23142" s="35">
        <f>H23142/(INDEX(Installed_Capacity!$H$6:$S$11,MATCH(Source_Data!B23142,Installed_Capacity!$G$6:$G$11,0),MATCH(Source_Data!C23142,Installed_Capacity!$H$5:$S$5,0)))</f>
        <v>0</v>
      </c>
      <c r="K23142" s="36">
        <f>I23142/(INDEX(Installed_Capacity!$H$15:$S$20,MATCH(Source_Data!B23142,Installed_Capacity!$G$15:$G$20,0),MATCH(Source_Data!C23142,Installed_Capacity!$H$14:$S$14,0)))</f>
        <v>3.062459695314971E-7</v>
      </c>
      <c r="L23142" s="39">
        <v>0</v>
      </c>
      <c r="M23142" s="40">
        <v>0</v>
      </c>
      <c r="N23142" s="40">
        <f>L23142/(INDEX(Installed_Capacity!$V$6:$AG$11,MATCH(Source_Data!B23142,Installed_Capacity!$U$6:$U$11,0),MATCH(Source_Data!C23142,Installed_Capacity!$V$5:$AG$5,0)))</f>
        <v>0</v>
      </c>
      <c r="O23142" s="41">
        <f>M23142/(INDEX(Installed_Capacity!$V$15:$AG$20,MATCH(Source_Data!B23142,Installed_Capacity!$U$15:$U$20,0),MATCH(Source_Data!C23142,Installed_Capacity!$V$14:$AG$14,0)))</f>
        <v>0</v>
      </c>
      <c r="P23142" s="37">
        <v>0</v>
      </c>
      <c r="Q23142" s="38">
        <f>P23142/(INDEX(Installed_Capacity!$AJ$15:$AU$20,MATCH(Source_Data!B23142,Installed_Capacity!$AI$15:$AI$20,0),MATCH(Source_Data!C23142,Installed_Capacity!$AJ$14:$AU$14,0)))</f>
        <v>0</v>
      </c>
      <c r="R23142" s="63">
        <v>343.82145064500003</v>
      </c>
      <c r="S23142" s="42">
        <v>629.69196806800005</v>
      </c>
      <c r="T23142" s="42">
        <f>R23142/(INDEX(Installed_Capacity!$H$25:$S$30,MATCH(Source_Data!B23142,Installed_Capacity!$G$25:$G$30,0),MATCH(Source_Data!C23142,Installed_Capacity!$H$24:$S$24,0)))</f>
        <v>0.24471277625978646</v>
      </c>
      <c r="U23142" s="43">
        <f>S23142/(INDEX(Installed_Capacity!$H$33:$S$38,MATCH(Source_Data!B23142,Installed_Capacity!$G$33:$G$38,0),MATCH(Source_Data!C23142,Installed_Capacity!$H$32:$S$32,0)))</f>
        <v>0.16653319018613238</v>
      </c>
      <c r="V23142" s="21"/>
      <c r="W23142" s="2"/>
    </row>
    <row r="23143" spans="1:23" x14ac:dyDescent="0.25">
      <c r="A23143" s="17">
        <v>43700</v>
      </c>
      <c r="B23143" s="19">
        <v>2019</v>
      </c>
      <c r="C23143" s="19">
        <v>8</v>
      </c>
      <c r="D23143" s="19">
        <v>23</v>
      </c>
      <c r="E23143" s="19">
        <v>5</v>
      </c>
      <c r="F23143" s="69">
        <v>24532.26</v>
      </c>
      <c r="G23143" s="52">
        <f t="shared" si="361"/>
        <v>38388.11</v>
      </c>
      <c r="H23143" s="34">
        <v>0</v>
      </c>
      <c r="I23143" s="35">
        <v>-2.6155050000000002E-3</v>
      </c>
      <c r="J23143" s="35">
        <f>H23143/(INDEX(Installed_Capacity!$H$6:$S$11,MATCH(Source_Data!B23143,Installed_Capacity!$G$6:$G$11,0),MATCH(Source_Data!C23143,Installed_Capacity!$H$5:$S$5,0)))</f>
        <v>0</v>
      </c>
      <c r="K23143" s="36">
        <f>I23143/(INDEX(Installed_Capacity!$H$15:$S$20,MATCH(Source_Data!B23143,Installed_Capacity!$G$15:$G$20,0),MATCH(Source_Data!C23143,Installed_Capacity!$H$14:$S$14,0)))</f>
        <v>-6.4132079219088305E-7</v>
      </c>
      <c r="L23143" s="39">
        <v>0</v>
      </c>
      <c r="M23143" s="40">
        <v>2.0000000000000001E-9</v>
      </c>
      <c r="N23143" s="40">
        <f>L23143/(INDEX(Installed_Capacity!$V$6:$AG$11,MATCH(Source_Data!B23143,Installed_Capacity!$U$6:$U$11,0),MATCH(Source_Data!C23143,Installed_Capacity!$V$5:$AG$5,0)))</f>
        <v>0</v>
      </c>
      <c r="O23143" s="41">
        <f>M23143/(INDEX(Installed_Capacity!$V$15:$AG$20,MATCH(Source_Data!B23143,Installed_Capacity!$U$15:$U$20,0),MATCH(Source_Data!C23143,Installed_Capacity!$V$14:$AG$14,0)))</f>
        <v>6.1915095829089579E-13</v>
      </c>
      <c r="P23143" s="37">
        <v>0</v>
      </c>
      <c r="Q23143" s="38">
        <f>P23143/(INDEX(Installed_Capacity!$AJ$15:$AU$20,MATCH(Source_Data!B23143,Installed_Capacity!$AI$15:$AI$20,0),MATCH(Source_Data!C23143,Installed_Capacity!$AJ$14:$AU$14,0)))</f>
        <v>0</v>
      </c>
      <c r="R23143" s="63">
        <v>253.454677839</v>
      </c>
      <c r="S23143" s="42">
        <v>386.59093438299999</v>
      </c>
      <c r="T23143" s="42">
        <f>R23143/(INDEX(Installed_Capacity!$H$25:$S$30,MATCH(Source_Data!B23143,Installed_Capacity!$G$25:$G$30,0),MATCH(Source_Data!C23143,Installed_Capacity!$H$24:$S$24,0)))</f>
        <v>0.18039478849750887</v>
      </c>
      <c r="U23143" s="43">
        <f>S23143/(INDEX(Installed_Capacity!$H$33:$S$38,MATCH(Source_Data!B23143,Installed_Capacity!$G$33:$G$38,0),MATCH(Source_Data!C23143,Installed_Capacity!$H$32:$S$32,0)))</f>
        <v>0.10224081751807637</v>
      </c>
      <c r="V23143" s="21"/>
      <c r="W23143" s="2"/>
    </row>
    <row r="23144" spans="1:23" x14ac:dyDescent="0.25">
      <c r="A23144" s="17">
        <v>43700</v>
      </c>
      <c r="B23144" s="19">
        <v>2019</v>
      </c>
      <c r="C23144" s="19">
        <v>8</v>
      </c>
      <c r="D23144" s="19">
        <v>23</v>
      </c>
      <c r="E23144" s="19">
        <v>6</v>
      </c>
      <c r="F23144" s="69">
        <v>26356</v>
      </c>
      <c r="G23144" s="52">
        <f t="shared" si="361"/>
        <v>38388.11</v>
      </c>
      <c r="H23144" s="34">
        <v>0</v>
      </c>
      <c r="I23144" s="35">
        <v>3.6231769319999998</v>
      </c>
      <c r="J23144" s="35">
        <f>H23144/(INDEX(Installed_Capacity!$H$6:$S$11,MATCH(Source_Data!B23144,Installed_Capacity!$G$6:$G$11,0),MATCH(Source_Data!C23144,Installed_Capacity!$H$5:$S$5,0)))</f>
        <v>0</v>
      </c>
      <c r="K23144" s="36">
        <f>I23144/(INDEX(Installed_Capacity!$H$15:$S$20,MATCH(Source_Data!B23144,Installed_Capacity!$G$15:$G$20,0),MATCH(Source_Data!C23144,Installed_Capacity!$H$14:$S$14,0)))</f>
        <v>8.884015516230988E-4</v>
      </c>
      <c r="L23144" s="39">
        <v>0</v>
      </c>
      <c r="M23144" s="40">
        <v>0</v>
      </c>
      <c r="N23144" s="40">
        <f>L23144/(INDEX(Installed_Capacity!$V$6:$AG$11,MATCH(Source_Data!B23144,Installed_Capacity!$U$6:$U$11,0),MATCH(Source_Data!C23144,Installed_Capacity!$V$5:$AG$5,0)))</f>
        <v>0</v>
      </c>
      <c r="O23144" s="41">
        <f>M23144/(INDEX(Installed_Capacity!$V$15:$AG$20,MATCH(Source_Data!B23144,Installed_Capacity!$U$15:$U$20,0),MATCH(Source_Data!C23144,Installed_Capacity!$V$14:$AG$14,0)))</f>
        <v>0</v>
      </c>
      <c r="P23144" s="37">
        <v>0</v>
      </c>
      <c r="Q23144" s="38">
        <f>P23144/(INDEX(Installed_Capacity!$AJ$15:$AU$20,MATCH(Source_Data!B23144,Installed_Capacity!$AI$15:$AI$20,0),MATCH(Source_Data!C23144,Installed_Capacity!$AJ$14:$AU$14,0)))</f>
        <v>0</v>
      </c>
      <c r="R23144" s="63">
        <v>198.34006974499999</v>
      </c>
      <c r="S23144" s="42">
        <v>284.60829103100002</v>
      </c>
      <c r="T23144" s="42">
        <f>R23144/(INDEX(Installed_Capacity!$H$25:$S$30,MATCH(Source_Data!B23144,Installed_Capacity!$G$25:$G$30,0),MATCH(Source_Data!C23144,Installed_Capacity!$H$24:$S$24,0)))</f>
        <v>0.14116730942704622</v>
      </c>
      <c r="U23144" s="43">
        <f>S23144/(INDEX(Installed_Capacity!$H$33:$S$38,MATCH(Source_Data!B23144,Installed_Capacity!$G$33:$G$38,0),MATCH(Source_Data!C23144,Installed_Capacity!$H$32:$S$32,0)))</f>
        <v>7.5269701794413391E-2</v>
      </c>
      <c r="V23144" s="21"/>
      <c r="W23144" s="2"/>
    </row>
    <row r="23145" spans="1:23" x14ac:dyDescent="0.25">
      <c r="A23145" s="17">
        <v>43700</v>
      </c>
      <c r="B23145" s="19">
        <v>2019</v>
      </c>
      <c r="C23145" s="19">
        <v>8</v>
      </c>
      <c r="D23145" s="19">
        <v>23</v>
      </c>
      <c r="E23145" s="19">
        <v>7</v>
      </c>
      <c r="F23145" s="69">
        <v>27514.880000000001</v>
      </c>
      <c r="G23145" s="52">
        <f t="shared" si="361"/>
        <v>38388.11</v>
      </c>
      <c r="H23145" s="34">
        <v>16.247012616999999</v>
      </c>
      <c r="I23145" s="35">
        <v>167.635581702</v>
      </c>
      <c r="J23145" s="35">
        <f>H23145/(INDEX(Installed_Capacity!$H$6:$S$11,MATCH(Source_Data!B23145,Installed_Capacity!$G$6:$G$11,0),MATCH(Source_Data!C23145,Installed_Capacity!$H$5:$S$5,0)))</f>
        <v>9.9038163324149022E-3</v>
      </c>
      <c r="K23145" s="36">
        <f>I23145/(INDEX(Installed_Capacity!$H$15:$S$20,MATCH(Source_Data!B23145,Installed_Capacity!$G$15:$G$20,0),MATCH(Source_Data!C23145,Installed_Capacity!$H$14:$S$14,0)))</f>
        <v>4.1104178373394862E-2</v>
      </c>
      <c r="L23145" s="39">
        <v>26.200849938000001</v>
      </c>
      <c r="M23145" s="40">
        <v>123.003425259</v>
      </c>
      <c r="N23145" s="40">
        <f>L23145/(INDEX(Installed_Capacity!$V$6:$AG$11,MATCH(Source_Data!B23145,Installed_Capacity!$U$6:$U$11,0),MATCH(Source_Data!C23145,Installed_Capacity!$V$5:$AG$5,0)))</f>
        <v>1.4952092048256028E-2</v>
      </c>
      <c r="O23145" s="41">
        <f>M23145/(INDEX(Installed_Capacity!$V$15:$AG$20,MATCH(Source_Data!B23145,Installed_Capacity!$U$15:$U$20,0),MATCH(Source_Data!C23145,Installed_Capacity!$V$14:$AG$14,0)))</f>
        <v>3.8078844311086213E-2</v>
      </c>
      <c r="P23145" s="37">
        <v>0.19493258699999999</v>
      </c>
      <c r="Q23145" s="38">
        <f>P23145/(INDEX(Installed_Capacity!$AJ$15:$AU$20,MATCH(Source_Data!B23145,Installed_Capacity!$AI$15:$AI$20,0),MATCH(Source_Data!C23145,Installed_Capacity!$AJ$14:$AU$14,0)))</f>
        <v>2.1257643075245364E-4</v>
      </c>
      <c r="R23145" s="63">
        <v>265.86989839699999</v>
      </c>
      <c r="S23145" s="42">
        <v>224.184415121</v>
      </c>
      <c r="T23145" s="42">
        <f>R23145/(INDEX(Installed_Capacity!$H$25:$S$30,MATCH(Source_Data!B23145,Installed_Capacity!$G$25:$G$30,0),MATCH(Source_Data!C23145,Installed_Capacity!$H$24:$S$24,0)))</f>
        <v>0.18923124441067612</v>
      </c>
      <c r="U23145" s="43">
        <f>S23145/(INDEX(Installed_Capacity!$H$33:$S$38,MATCH(Source_Data!B23145,Installed_Capacity!$G$33:$G$38,0),MATCH(Source_Data!C23145,Installed_Capacity!$H$32:$S$32,0)))</f>
        <v>5.9289537954024939E-2</v>
      </c>
      <c r="V23145" s="21"/>
      <c r="W23145" s="2"/>
    </row>
    <row r="23146" spans="1:23" x14ac:dyDescent="0.25">
      <c r="A23146" s="17">
        <v>43700</v>
      </c>
      <c r="B23146" s="19">
        <v>2019</v>
      </c>
      <c r="C23146" s="19">
        <v>8</v>
      </c>
      <c r="D23146" s="19">
        <v>23</v>
      </c>
      <c r="E23146" s="19">
        <v>8</v>
      </c>
      <c r="F23146" s="69">
        <v>28198.12</v>
      </c>
      <c r="G23146" s="52">
        <f t="shared" si="361"/>
        <v>38388.11</v>
      </c>
      <c r="H23146" s="34">
        <v>363.259965857</v>
      </c>
      <c r="I23146" s="35">
        <v>1249.9637257479999</v>
      </c>
      <c r="J23146" s="35">
        <f>H23146/(INDEX(Installed_Capacity!$H$6:$S$11,MATCH(Source_Data!B23146,Installed_Capacity!$G$6:$G$11,0),MATCH(Source_Data!C23146,Installed_Capacity!$H$5:$S$5,0)))</f>
        <v>0.22143516888776454</v>
      </c>
      <c r="K23146" s="36">
        <f>I23146/(INDEX(Installed_Capacity!$H$15:$S$20,MATCH(Source_Data!B23146,Installed_Capacity!$G$15:$G$20,0),MATCH(Source_Data!C23146,Installed_Capacity!$H$14:$S$14,0)))</f>
        <v>0.30649061149054385</v>
      </c>
      <c r="L23146" s="39">
        <v>573.88350869199996</v>
      </c>
      <c r="M23146" s="40">
        <v>1340.656617679</v>
      </c>
      <c r="N23146" s="40">
        <f>L23146/(INDEX(Installed_Capacity!$V$6:$AG$11,MATCH(Source_Data!B23146,Installed_Capacity!$U$6:$U$11,0),MATCH(Source_Data!C23146,Installed_Capacity!$V$5:$AG$5,0)))</f>
        <v>0.32749926308665084</v>
      </c>
      <c r="O23146" s="41">
        <f>M23146/(INDEX(Installed_Capacity!$V$15:$AG$20,MATCH(Source_Data!B23146,Installed_Capacity!$U$15:$U$20,0),MATCH(Source_Data!C23146,Installed_Capacity!$V$14:$AG$14,0)))</f>
        <v>0.41503441478749198</v>
      </c>
      <c r="P23146" s="37">
        <v>75.590388118000007</v>
      </c>
      <c r="Q23146" s="38">
        <f>P23146/(INDEX(Installed_Capacity!$AJ$15:$AU$20,MATCH(Source_Data!B23146,Installed_Capacity!$AI$15:$AI$20,0),MATCH(Source_Data!C23146,Installed_Capacity!$AJ$14:$AU$14,0)))</f>
        <v>8.243226621374046E-2</v>
      </c>
      <c r="R23146" s="63">
        <v>258.07126237400001</v>
      </c>
      <c r="S23146" s="42">
        <v>184.88521097200001</v>
      </c>
      <c r="T23146" s="42">
        <f>R23146/(INDEX(Installed_Capacity!$H$25:$S$30,MATCH(Source_Data!B23146,Installed_Capacity!$G$25:$G$30,0),MATCH(Source_Data!C23146,Installed_Capacity!$H$24:$S$24,0)))</f>
        <v>0.18368061378932382</v>
      </c>
      <c r="U23146" s="43">
        <f>S23146/(INDEX(Installed_Capacity!$H$33:$S$38,MATCH(Source_Data!B23146,Installed_Capacity!$G$33:$G$38,0),MATCH(Source_Data!C23146,Installed_Capacity!$H$32:$S$32,0)))</f>
        <v>4.8896167591069462E-2</v>
      </c>
      <c r="V23146" s="21"/>
      <c r="W23146" s="2"/>
    </row>
    <row r="23147" spans="1:23" x14ac:dyDescent="0.25">
      <c r="A23147" s="17">
        <v>43700</v>
      </c>
      <c r="B23147" s="19">
        <v>2019</v>
      </c>
      <c r="C23147" s="19">
        <v>8</v>
      </c>
      <c r="D23147" s="19">
        <v>23</v>
      </c>
      <c r="E23147" s="19">
        <v>9</v>
      </c>
      <c r="F23147" s="69">
        <v>28567.09</v>
      </c>
      <c r="G23147" s="52">
        <f t="shared" si="361"/>
        <v>38388.11</v>
      </c>
      <c r="H23147" s="34">
        <v>914.60668310699998</v>
      </c>
      <c r="I23147" s="35">
        <v>2563.2587093110001</v>
      </c>
      <c r="J23147" s="35">
        <f>H23147/(INDEX(Installed_Capacity!$H$6:$S$11,MATCH(Source_Data!B23147,Installed_Capacity!$G$6:$G$11,0),MATCH(Source_Data!C23147,Installed_Capacity!$H$5:$S$5,0)))</f>
        <v>0.55752382418987123</v>
      </c>
      <c r="K23147" s="36">
        <f>I23147/(INDEX(Installed_Capacity!$H$15:$S$20,MATCH(Source_Data!B23147,Installed_Capacity!$G$15:$G$20,0),MATCH(Source_Data!C23147,Installed_Capacity!$H$14:$S$14,0)))</f>
        <v>0.62851002236490117</v>
      </c>
      <c r="L23147" s="39">
        <v>1266.267334166</v>
      </c>
      <c r="M23147" s="40">
        <v>2522.8972030089999</v>
      </c>
      <c r="N23147" s="40">
        <f>L23147/(INDEX(Installed_Capacity!$V$6:$AG$11,MATCH(Source_Data!B23147,Installed_Capacity!$U$6:$U$11,0),MATCH(Source_Data!C23147,Installed_Capacity!$V$5:$AG$5,0)))</f>
        <v>0.72262334172183162</v>
      </c>
      <c r="O23147" s="41">
        <f>M23147/(INDEX(Installed_Capacity!$V$15:$AG$20,MATCH(Source_Data!B23147,Installed_Capacity!$U$15:$U$20,0),MATCH(Source_Data!C23147,Installed_Capacity!$V$14:$AG$14,0)))</f>
        <v>0.78102711045622142</v>
      </c>
      <c r="P23147" s="37">
        <v>457.047390441</v>
      </c>
      <c r="Q23147" s="38">
        <f>P23147/(INDEX(Installed_Capacity!$AJ$15:$AU$20,MATCH(Source_Data!B23147,Installed_Capacity!$AI$15:$AI$20,0),MATCH(Source_Data!C23147,Installed_Capacity!$AJ$14:$AU$14,0)))</f>
        <v>0.49841591105888766</v>
      </c>
      <c r="R23147" s="63">
        <v>190.46536287800001</v>
      </c>
      <c r="S23147" s="42">
        <v>109.188964051</v>
      </c>
      <c r="T23147" s="42">
        <f>R23147/(INDEX(Installed_Capacity!$H$25:$S$30,MATCH(Source_Data!B23147,Installed_Capacity!$G$25:$G$30,0),MATCH(Source_Data!C23147,Installed_Capacity!$H$24:$S$24,0)))</f>
        <v>0.13556253585622774</v>
      </c>
      <c r="U23147" s="43">
        <f>S23147/(INDEX(Installed_Capacity!$H$33:$S$38,MATCH(Source_Data!B23147,Installed_Capacity!$G$33:$G$38,0),MATCH(Source_Data!C23147,Installed_Capacity!$H$32:$S$32,0)))</f>
        <v>2.8876954826535631E-2</v>
      </c>
      <c r="V23147" s="21"/>
      <c r="W23147" s="2"/>
    </row>
    <row r="23148" spans="1:23" x14ac:dyDescent="0.25">
      <c r="A23148" s="17">
        <v>43700</v>
      </c>
      <c r="B23148" s="19">
        <v>2019</v>
      </c>
      <c r="C23148" s="19">
        <v>8</v>
      </c>
      <c r="D23148" s="19">
        <v>23</v>
      </c>
      <c r="E23148" s="19">
        <v>10</v>
      </c>
      <c r="F23148" s="69">
        <v>29254.45</v>
      </c>
      <c r="G23148" s="52">
        <f t="shared" si="361"/>
        <v>38388.11</v>
      </c>
      <c r="H23148" s="34">
        <v>1231.627047962</v>
      </c>
      <c r="I23148" s="35">
        <v>3254.3026659520001</v>
      </c>
      <c r="J23148" s="35">
        <f>H23148/(INDEX(Installed_Capacity!$H$6:$S$11,MATCH(Source_Data!B23148,Installed_Capacity!$G$6:$G$11,0),MATCH(Source_Data!C23148,Installed_Capacity!$H$5:$S$5,0)))</f>
        <v>0.75077236416292792</v>
      </c>
      <c r="K23148" s="36">
        <f>I23148/(INDEX(Installed_Capacity!$H$15:$S$20,MATCH(Source_Data!B23148,Installed_Capacity!$G$15:$G$20,0),MATCH(Source_Data!C23148,Installed_Capacity!$H$14:$S$14,0)))</f>
        <v>0.79795372739002191</v>
      </c>
      <c r="L23148" s="39">
        <v>1492.495346314</v>
      </c>
      <c r="M23148" s="40">
        <v>2844.2794598599999</v>
      </c>
      <c r="N23148" s="40">
        <f>L23148/(INDEX(Installed_Capacity!$V$6:$AG$11,MATCH(Source_Data!B23148,Installed_Capacity!$U$6:$U$11,0),MATCH(Source_Data!C23148,Installed_Capacity!$V$5:$AG$5,0)))</f>
        <v>0.8517253391583729</v>
      </c>
      <c r="O23148" s="41">
        <f>M23148/(INDEX(Installed_Capacity!$V$15:$AG$20,MATCH(Source_Data!B23148,Installed_Capacity!$U$15:$U$20,0),MATCH(Source_Data!C23148,Installed_Capacity!$V$14:$AG$14,0)))</f>
        <v>0.88051917660971513</v>
      </c>
      <c r="P23148" s="37">
        <v>701.01798291399996</v>
      </c>
      <c r="Q23148" s="38">
        <f>P23148/(INDEX(Installed_Capacity!$AJ$15:$AU$20,MATCH(Source_Data!B23148,Installed_Capacity!$AI$15:$AI$20,0),MATCH(Source_Data!C23148,Installed_Capacity!$AJ$14:$AU$14,0)))</f>
        <v>0.76446890176008719</v>
      </c>
      <c r="R23148" s="63">
        <v>142.12370853799999</v>
      </c>
      <c r="S23148" s="42">
        <v>61.922845215000002</v>
      </c>
      <c r="T23148" s="42">
        <f>R23148/(INDEX(Installed_Capacity!$H$25:$S$30,MATCH(Source_Data!B23148,Installed_Capacity!$G$25:$G$30,0),MATCH(Source_Data!C23148,Installed_Capacity!$H$24:$S$24,0)))</f>
        <v>0.10115566443985763</v>
      </c>
      <c r="U23148" s="43">
        <f>S23148/(INDEX(Installed_Capacity!$H$33:$S$38,MATCH(Source_Data!B23148,Installed_Capacity!$G$33:$G$38,0),MATCH(Source_Data!C23148,Installed_Capacity!$H$32:$S$32,0)))</f>
        <v>1.6376592813619029E-2</v>
      </c>
      <c r="V23148" s="21"/>
      <c r="W23148" s="2"/>
    </row>
    <row r="23149" spans="1:23" x14ac:dyDescent="0.25">
      <c r="A23149" s="17">
        <v>43700</v>
      </c>
      <c r="B23149" s="19">
        <v>2019</v>
      </c>
      <c r="C23149" s="19">
        <v>8</v>
      </c>
      <c r="D23149" s="19">
        <v>23</v>
      </c>
      <c r="E23149" s="19">
        <v>11</v>
      </c>
      <c r="F23149" s="69">
        <v>30267</v>
      </c>
      <c r="G23149" s="52">
        <f t="shared" si="361"/>
        <v>38388.11</v>
      </c>
      <c r="H23149" s="34">
        <v>1387.1543231380001</v>
      </c>
      <c r="I23149" s="35">
        <v>3655.2093330070002</v>
      </c>
      <c r="J23149" s="35">
        <f>H23149/(INDEX(Installed_Capacity!$H$6:$S$11,MATCH(Source_Data!B23149,Installed_Capacity!$G$6:$G$11,0),MATCH(Source_Data!C23149,Installed_Capacity!$H$5:$S$5,0)))</f>
        <v>0.84557832045376968</v>
      </c>
      <c r="K23149" s="36">
        <f>I23149/(INDEX(Installed_Capacity!$H$15:$S$20,MATCH(Source_Data!B23149,Installed_Capacity!$G$15:$G$20,0),MATCH(Source_Data!C23149,Installed_Capacity!$H$14:$S$14,0)))</f>
        <v>0.89625588368883191</v>
      </c>
      <c r="L23149" s="39">
        <v>1539.957339628</v>
      </c>
      <c r="M23149" s="40">
        <v>2943.8439548060001</v>
      </c>
      <c r="N23149" s="40">
        <f>L23149/(INDEX(Installed_Capacity!$V$6:$AG$11,MATCH(Source_Data!B23149,Installed_Capacity!$U$6:$U$11,0),MATCH(Source_Data!C23149,Installed_Capacity!$V$5:$AG$5,0)))</f>
        <v>0.87881057091627102</v>
      </c>
      <c r="O23149" s="41">
        <f>M23149/(INDEX(Installed_Capacity!$V$15:$AG$20,MATCH(Source_Data!B23149,Installed_Capacity!$U$15:$U$20,0),MATCH(Source_Data!C23149,Installed_Capacity!$V$14:$AG$14,0)))</f>
        <v>0.9113419028384977</v>
      </c>
      <c r="P23149" s="37">
        <v>805.71536231300001</v>
      </c>
      <c r="Q23149" s="38">
        <f>P23149/(INDEX(Installed_Capacity!$AJ$15:$AU$20,MATCH(Source_Data!B23149,Installed_Capacity!$AI$15:$AI$20,0),MATCH(Source_Data!C23149,Installed_Capacity!$AJ$14:$AU$14,0)))</f>
        <v>0.87864270699345692</v>
      </c>
      <c r="R23149" s="63">
        <v>128.68296852899999</v>
      </c>
      <c r="S23149" s="42">
        <v>74.805712155999998</v>
      </c>
      <c r="T23149" s="42">
        <f>R23149/(INDEX(Installed_Capacity!$H$25:$S$30,MATCH(Source_Data!B23149,Installed_Capacity!$G$25:$G$30,0),MATCH(Source_Data!C23149,Installed_Capacity!$H$24:$S$24,0)))</f>
        <v>9.1589301444128093E-2</v>
      </c>
      <c r="U23149" s="43">
        <f>S23149/(INDEX(Installed_Capacity!$H$33:$S$38,MATCH(Source_Data!B23149,Installed_Capacity!$G$33:$G$38,0),MATCH(Source_Data!C23149,Installed_Capacity!$H$32:$S$32,0)))</f>
        <v>1.9783695078255996E-2</v>
      </c>
      <c r="V23149" s="21"/>
      <c r="W23149" s="2"/>
    </row>
    <row r="23150" spans="1:23" x14ac:dyDescent="0.25">
      <c r="A23150" s="17">
        <v>43700</v>
      </c>
      <c r="B23150" s="19">
        <v>2019</v>
      </c>
      <c r="C23150" s="19">
        <v>8</v>
      </c>
      <c r="D23150" s="19">
        <v>23</v>
      </c>
      <c r="E23150" s="19">
        <v>12</v>
      </c>
      <c r="F23150" s="69">
        <v>31372.59</v>
      </c>
      <c r="G23150" s="52">
        <f t="shared" si="361"/>
        <v>38388.11</v>
      </c>
      <c r="H23150" s="34">
        <v>1473.6434108389999</v>
      </c>
      <c r="I23150" s="35">
        <v>3863.7014965049998</v>
      </c>
      <c r="J23150" s="35">
        <f>H23150/(INDEX(Installed_Capacity!$H$6:$S$11,MATCH(Source_Data!B23150,Installed_Capacity!$G$6:$G$11,0),MATCH(Source_Data!C23150,Installed_Capacity!$H$5:$S$5,0)))</f>
        <v>0.89830013827599231</v>
      </c>
      <c r="K23150" s="36">
        <f>I23150/(INDEX(Installed_Capacity!$H$15:$S$20,MATCH(Source_Data!B23150,Installed_Capacity!$G$15:$G$20,0),MATCH(Source_Data!C23150,Installed_Capacity!$H$14:$S$14,0)))</f>
        <v>0.94737807976956134</v>
      </c>
      <c r="L23150" s="39">
        <v>1526.0644172740001</v>
      </c>
      <c r="M23150" s="40">
        <v>2975.2494401990002</v>
      </c>
      <c r="N23150" s="40">
        <f>L23150/(INDEX(Installed_Capacity!$V$6:$AG$11,MATCH(Source_Data!B23150,Installed_Capacity!$U$6:$U$11,0),MATCH(Source_Data!C23150,Installed_Capacity!$V$5:$AG$5,0)))</f>
        <v>0.8708822688059259</v>
      </c>
      <c r="O23150" s="41">
        <f>M23150/(INDEX(Installed_Capacity!$V$15:$AG$20,MATCH(Source_Data!B23150,Installed_Capacity!$U$15:$U$20,0),MATCH(Source_Data!C23150,Installed_Capacity!$V$14:$AG$14,0)))</f>
        <v>0.92106427102683108</v>
      </c>
      <c r="P23150" s="37">
        <v>867.40782910400003</v>
      </c>
      <c r="Q23150" s="38">
        <f>P23150/(INDEX(Installed_Capacity!$AJ$15:$AU$20,MATCH(Source_Data!B23150,Installed_Capacity!$AI$15:$AI$20,0),MATCH(Source_Data!C23150,Installed_Capacity!$AJ$14:$AU$14,0)))</f>
        <v>0.94591911570774267</v>
      </c>
      <c r="R23150" s="63">
        <v>152.34991847399999</v>
      </c>
      <c r="S23150" s="42">
        <v>72.596800599000005</v>
      </c>
      <c r="T23150" s="42">
        <f>R23150/(INDEX(Installed_Capacity!$H$25:$S$30,MATCH(Source_Data!B23150,Installed_Capacity!$G$25:$G$30,0),MATCH(Source_Data!C23150,Installed_Capacity!$H$24:$S$24,0)))</f>
        <v>0.10843410567544481</v>
      </c>
      <c r="U23150" s="43">
        <f>S23150/(INDEX(Installed_Capacity!$H$33:$S$38,MATCH(Source_Data!B23150,Installed_Capacity!$G$33:$G$38,0),MATCH(Source_Data!C23150,Installed_Capacity!$H$32:$S$32,0)))</f>
        <v>1.9199509306354102E-2</v>
      </c>
      <c r="V23150" s="21"/>
      <c r="W23150" s="2"/>
    </row>
    <row r="23151" spans="1:23" x14ac:dyDescent="0.25">
      <c r="A23151" s="17">
        <v>43700</v>
      </c>
      <c r="B23151" s="19">
        <v>2019</v>
      </c>
      <c r="C23151" s="19">
        <v>8</v>
      </c>
      <c r="D23151" s="19">
        <v>23</v>
      </c>
      <c r="E23151" s="19">
        <v>13</v>
      </c>
      <c r="F23151" s="69">
        <v>32942.910000000003</v>
      </c>
      <c r="G23151" s="52">
        <f t="shared" si="361"/>
        <v>38388.11</v>
      </c>
      <c r="H23151" s="34">
        <v>1480.427369903</v>
      </c>
      <c r="I23151" s="35">
        <v>3896.3905994430002</v>
      </c>
      <c r="J23151" s="35">
        <f>H23151/(INDEX(Installed_Capacity!$H$6:$S$11,MATCH(Source_Data!B23151,Installed_Capacity!$G$6:$G$11,0),MATCH(Source_Data!C23151,Installed_Capacity!$H$5:$S$5,0)))</f>
        <v>0.90243548833451182</v>
      </c>
      <c r="K23151" s="36">
        <f>I23151/(INDEX(Installed_Capacity!$H$15:$S$20,MATCH(Source_Data!B23151,Installed_Capacity!$G$15:$G$20,0),MATCH(Source_Data!C23151,Installed_Capacity!$H$14:$S$14,0)))</f>
        <v>0.95539343488920658</v>
      </c>
      <c r="L23151" s="39">
        <v>1507.704631174</v>
      </c>
      <c r="M23151" s="40">
        <v>2998.8964545590002</v>
      </c>
      <c r="N23151" s="40">
        <f>L23151/(INDEX(Installed_Capacity!$V$6:$AG$11,MATCH(Source_Data!B23151,Installed_Capacity!$U$6:$U$11,0),MATCH(Source_Data!C23151,Installed_Capacity!$V$5:$AG$5,0)))</f>
        <v>0.86040485252351173</v>
      </c>
      <c r="O23151" s="41">
        <f>M23151/(INDEX(Installed_Capacity!$V$15:$AG$20,MATCH(Source_Data!B23151,Installed_Capacity!$U$15:$U$20,0),MATCH(Source_Data!C23151,Installed_Capacity!$V$14:$AG$14,0)))</f>
        <v>0.92838480682768743</v>
      </c>
      <c r="P23151" s="37">
        <v>866.36199097500003</v>
      </c>
      <c r="Q23151" s="38">
        <f>P23151/(INDEX(Installed_Capacity!$AJ$15:$AU$20,MATCH(Source_Data!B23151,Installed_Capacity!$AI$15:$AI$20,0),MATCH(Source_Data!C23151,Installed_Capacity!$AJ$14:$AU$14,0)))</f>
        <v>0.94477861611232283</v>
      </c>
      <c r="R23151" s="63">
        <v>174.10351687599999</v>
      </c>
      <c r="S23151" s="42">
        <v>107.665240971</v>
      </c>
      <c r="T23151" s="42">
        <f>R23151/(INDEX(Installed_Capacity!$H$25:$S$30,MATCH(Source_Data!B23151,Installed_Capacity!$G$25:$G$30,0),MATCH(Source_Data!C23151,Installed_Capacity!$H$24:$S$24,0)))</f>
        <v>0.12391709386192168</v>
      </c>
      <c r="U23151" s="43">
        <f>S23151/(INDEX(Installed_Capacity!$H$33:$S$38,MATCH(Source_Data!B23151,Installed_Capacity!$G$33:$G$38,0),MATCH(Source_Data!C23151,Installed_Capacity!$H$32:$S$32,0)))</f>
        <v>2.8473979279219717E-2</v>
      </c>
      <c r="V23151" s="21"/>
      <c r="W23151" s="2"/>
    </row>
    <row r="23152" spans="1:23" x14ac:dyDescent="0.25">
      <c r="A23152" s="17">
        <v>43700</v>
      </c>
      <c r="B23152" s="19">
        <v>2019</v>
      </c>
      <c r="C23152" s="19">
        <v>8</v>
      </c>
      <c r="D23152" s="19">
        <v>23</v>
      </c>
      <c r="E23152" s="19">
        <v>14</v>
      </c>
      <c r="F23152" s="69">
        <v>34628.49</v>
      </c>
      <c r="G23152" s="52">
        <f t="shared" si="361"/>
        <v>38388.11</v>
      </c>
      <c r="H23152" s="34">
        <v>1471.881968619</v>
      </c>
      <c r="I23152" s="35">
        <v>3893.3849048540001</v>
      </c>
      <c r="J23152" s="35">
        <f>H23152/(INDEX(Installed_Capacity!$H$6:$S$11,MATCH(Source_Data!B23152,Installed_Capacity!$G$6:$G$11,0),MATCH(Source_Data!C23152,Installed_Capacity!$H$5:$S$5,0)))</f>
        <v>0.89722640240600304</v>
      </c>
      <c r="K23152" s="36">
        <f>I23152/(INDEX(Installed_Capacity!$H$15:$S$20,MATCH(Source_Data!B23152,Installed_Capacity!$G$15:$G$20,0),MATCH(Source_Data!C23152,Installed_Capacity!$H$14:$S$14,0)))</f>
        <v>0.95465643976401993</v>
      </c>
      <c r="L23152" s="39">
        <v>1503.1031119669999</v>
      </c>
      <c r="M23152" s="40">
        <v>3009.853226924</v>
      </c>
      <c r="N23152" s="40">
        <f>L23152/(INDEX(Installed_Capacity!$V$6:$AG$11,MATCH(Source_Data!B23152,Installed_Capacity!$U$6:$U$11,0),MATCH(Source_Data!C23152,Installed_Capacity!$V$5:$AG$5,0)))</f>
        <v>0.85777889424705533</v>
      </c>
      <c r="O23152" s="41">
        <f>M23152/(INDEX(Installed_Capacity!$V$15:$AG$20,MATCH(Source_Data!B23152,Installed_Capacity!$U$15:$U$20,0),MATCH(Source_Data!C23152,Installed_Capacity!$V$14:$AG$14,0)))</f>
        <v>0.9317767548824698</v>
      </c>
      <c r="P23152" s="37">
        <v>790.72006436599997</v>
      </c>
      <c r="Q23152" s="38">
        <f>P23152/(INDEX(Installed_Capacity!$AJ$15:$AU$20,MATCH(Source_Data!B23152,Installed_Capacity!$AI$15:$AI$20,0),MATCH(Source_Data!C23152,Installed_Capacity!$AJ$14:$AU$14,0)))</f>
        <v>0.862290146527808</v>
      </c>
      <c r="R23152" s="63">
        <v>234.10598299599999</v>
      </c>
      <c r="S23152" s="42">
        <v>286.32528285400002</v>
      </c>
      <c r="T23152" s="42">
        <f>R23152/(INDEX(Installed_Capacity!$H$25:$S$30,MATCH(Source_Data!B23152,Installed_Capacity!$G$25:$G$30,0),MATCH(Source_Data!C23152,Installed_Capacity!$H$24:$S$24,0)))</f>
        <v>0.16662347544199285</v>
      </c>
      <c r="U23152" s="43">
        <f>S23152/(INDEX(Installed_Capacity!$H$33:$S$38,MATCH(Source_Data!B23152,Installed_Capacity!$G$33:$G$38,0),MATCH(Source_Data!C23152,Installed_Capacity!$H$32:$S$32,0)))</f>
        <v>7.572379068280273E-2</v>
      </c>
      <c r="V23152" s="21"/>
      <c r="W23152" s="2"/>
    </row>
    <row r="23153" spans="1:23" x14ac:dyDescent="0.25">
      <c r="A23153" s="17">
        <v>43700</v>
      </c>
      <c r="B23153" s="19">
        <v>2019</v>
      </c>
      <c r="C23153" s="19">
        <v>8</v>
      </c>
      <c r="D23153" s="19">
        <v>23</v>
      </c>
      <c r="E23153" s="19">
        <v>15</v>
      </c>
      <c r="F23153" s="69">
        <v>36405.08</v>
      </c>
      <c r="G23153" s="52">
        <f t="shared" si="361"/>
        <v>38388.11</v>
      </c>
      <c r="H23153" s="34">
        <v>1453.2180893679999</v>
      </c>
      <c r="I23153" s="35">
        <v>3809.6115661969998</v>
      </c>
      <c r="J23153" s="35">
        <f>H23153/(INDEX(Installed_Capacity!$H$6:$S$11,MATCH(Source_Data!B23153,Installed_Capacity!$G$6:$G$11,0),MATCH(Source_Data!C23153,Installed_Capacity!$H$5:$S$5,0)))</f>
        <v>0.88584931810689549</v>
      </c>
      <c r="K23153" s="36">
        <f>I23153/(INDEX(Installed_Capacity!$H$15:$S$20,MATCH(Source_Data!B23153,Installed_Capacity!$G$15:$G$20,0),MATCH(Source_Data!C23153,Installed_Capacity!$H$14:$S$14,0)))</f>
        <v>0.93411525023772102</v>
      </c>
      <c r="L23153" s="39">
        <v>1503.5060880579999</v>
      </c>
      <c r="M23153" s="40">
        <v>2966.8655384849999</v>
      </c>
      <c r="N23153" s="40">
        <f>L23153/(INDEX(Installed_Capacity!$V$6:$AG$11,MATCH(Source_Data!B23153,Installed_Capacity!$U$6:$U$11,0),MATCH(Source_Data!C23153,Installed_Capacity!$V$5:$AG$5,0)))</f>
        <v>0.85800886142827792</v>
      </c>
      <c r="O23153" s="41">
        <f>M23153/(INDEX(Installed_Capacity!$V$15:$AG$20,MATCH(Source_Data!B23153,Installed_Capacity!$U$15:$U$20,0),MATCH(Source_Data!C23153,Installed_Capacity!$V$14:$AG$14,0)))</f>
        <v>0.91846882063661106</v>
      </c>
      <c r="P23153" s="37">
        <v>865.27037500599999</v>
      </c>
      <c r="Q23153" s="38">
        <f>P23153/(INDEX(Installed_Capacity!$AJ$15:$AU$20,MATCH(Source_Data!B23153,Installed_Capacity!$AI$15:$AI$20,0),MATCH(Source_Data!C23153,Installed_Capacity!$AJ$14:$AU$14,0)))</f>
        <v>0.94358819520828785</v>
      </c>
      <c r="R23153" s="63">
        <v>302.198526345</v>
      </c>
      <c r="S23153" s="42">
        <v>229.76952590299999</v>
      </c>
      <c r="T23153" s="42">
        <f>R23153/(INDEX(Installed_Capacity!$H$25:$S$30,MATCH(Source_Data!B23153,Installed_Capacity!$G$25:$G$30,0),MATCH(Source_Data!C23153,Installed_Capacity!$H$24:$S$24,0)))</f>
        <v>0.21508791910676153</v>
      </c>
      <c r="U23153" s="43">
        <f>S23153/(INDEX(Installed_Capacity!$H$33:$S$38,MATCH(Source_Data!B23153,Installed_Capacity!$G$33:$G$38,0),MATCH(Source_Data!C23153,Installed_Capacity!$H$32:$S$32,0)))</f>
        <v>6.0766619389449855E-2</v>
      </c>
      <c r="V23153" s="21"/>
      <c r="W23153" s="2"/>
    </row>
    <row r="23154" spans="1:23" x14ac:dyDescent="0.25">
      <c r="A23154" s="17">
        <v>43700</v>
      </c>
      <c r="B23154" s="19">
        <v>2019</v>
      </c>
      <c r="C23154" s="19">
        <v>8</v>
      </c>
      <c r="D23154" s="19">
        <v>23</v>
      </c>
      <c r="E23154" s="19">
        <v>16</v>
      </c>
      <c r="F23154" s="69">
        <v>37681.96</v>
      </c>
      <c r="G23154" s="52">
        <f t="shared" si="361"/>
        <v>38388.11</v>
      </c>
      <c r="H23154" s="34">
        <v>1378.7948055869999</v>
      </c>
      <c r="I23154" s="35">
        <v>3528.5453046120001</v>
      </c>
      <c r="J23154" s="35">
        <f>H23154/(INDEX(Installed_Capacity!$H$6:$S$11,MATCH(Source_Data!B23154,Installed_Capacity!$G$6:$G$11,0),MATCH(Source_Data!C23154,Installed_Capacity!$H$5:$S$5,0)))</f>
        <v>0.8404825451008241</v>
      </c>
      <c r="K23154" s="36">
        <f>I23154/(INDEX(Installed_Capacity!$H$15:$S$20,MATCH(Source_Data!B23154,Installed_Capacity!$G$15:$G$20,0),MATCH(Source_Data!C23154,Installed_Capacity!$H$14:$S$14,0)))</f>
        <v>0.86519791399182511</v>
      </c>
      <c r="L23154" s="39">
        <v>1497.66518038</v>
      </c>
      <c r="M23154" s="40">
        <v>2913.8295906980002</v>
      </c>
      <c r="N23154" s="40">
        <f>L23154/(INDEX(Installed_Capacity!$V$6:$AG$11,MATCH(Source_Data!B23154,Installed_Capacity!$U$6:$U$11,0),MATCH(Source_Data!C23154,Installed_Capacity!$V$5:$AG$5,0)))</f>
        <v>0.85467561882532872</v>
      </c>
      <c r="O23154" s="41">
        <f>M23154/(INDEX(Installed_Capacity!$V$15:$AG$20,MATCH(Source_Data!B23154,Installed_Capacity!$U$15:$U$20,0),MATCH(Source_Data!C23154,Installed_Capacity!$V$14:$AG$14,0)))</f>
        <v>0.90205019168851774</v>
      </c>
      <c r="P23154" s="37">
        <v>833.06595166700004</v>
      </c>
      <c r="Q23154" s="38">
        <f>P23154/(INDEX(Installed_Capacity!$AJ$15:$AU$20,MATCH(Source_Data!B23154,Installed_Capacity!$AI$15:$AI$20,0),MATCH(Source_Data!C23154,Installed_Capacity!$AJ$14:$AU$14,0)))</f>
        <v>0.90846886768484192</v>
      </c>
      <c r="R23154" s="63">
        <v>392.62646957099997</v>
      </c>
      <c r="S23154" s="42">
        <v>290.76443746000001</v>
      </c>
      <c r="T23154" s="42">
        <f>R23154/(INDEX(Installed_Capacity!$H$25:$S$30,MATCH(Source_Data!B23154,Installed_Capacity!$G$25:$G$30,0),MATCH(Source_Data!C23154,Installed_Capacity!$H$24:$S$24,0)))</f>
        <v>0.27944944453451953</v>
      </c>
      <c r="U23154" s="43">
        <f>S23154/(INDEX(Installed_Capacity!$H$33:$S$38,MATCH(Source_Data!B23154,Installed_Capacity!$G$33:$G$38,0),MATCH(Source_Data!C23154,Installed_Capacity!$H$32:$S$32,0)))</f>
        <v>7.6897803717358076E-2</v>
      </c>
      <c r="V23154" s="21"/>
      <c r="W23154" s="2"/>
    </row>
    <row r="23155" spans="1:23" x14ac:dyDescent="0.25">
      <c r="A23155" s="17">
        <v>43700</v>
      </c>
      <c r="B23155" s="19">
        <v>2019</v>
      </c>
      <c r="C23155" s="19">
        <v>8</v>
      </c>
      <c r="D23155" s="19">
        <v>23</v>
      </c>
      <c r="E23155" s="19">
        <v>17</v>
      </c>
      <c r="F23155" s="69">
        <v>38388.11</v>
      </c>
      <c r="G23155" s="52">
        <f t="shared" si="361"/>
        <v>38388.11</v>
      </c>
      <c r="H23155" s="34">
        <v>1202.250772162</v>
      </c>
      <c r="I23155" s="35">
        <v>3015.2534524289999</v>
      </c>
      <c r="J23155" s="35">
        <f>H23155/(INDEX(Installed_Capacity!$H$6:$S$11,MATCH(Source_Data!B23155,Installed_Capacity!$G$6:$G$11,0),MATCH(Source_Data!C23155,Installed_Capacity!$H$5:$S$5,0)))</f>
        <v>0.7328652419791768</v>
      </c>
      <c r="K23155" s="36">
        <f>I23155/(INDEX(Installed_Capacity!$H$15:$S$20,MATCH(Source_Data!B23155,Installed_Capacity!$G$15:$G$20,0),MATCH(Source_Data!C23155,Installed_Capacity!$H$14:$S$14,0)))</f>
        <v>0.73933895472119582</v>
      </c>
      <c r="L23155" s="39">
        <v>1455.3081326609999</v>
      </c>
      <c r="M23155" s="40">
        <v>2742.653619313</v>
      </c>
      <c r="N23155" s="40">
        <f>L23155/(INDEX(Installed_Capacity!$V$6:$AG$11,MATCH(Source_Data!B23155,Installed_Capacity!$U$6:$U$11,0),MATCH(Source_Data!C23155,Installed_Capacity!$V$5:$AG$5,0)))</f>
        <v>0.83050363669934713</v>
      </c>
      <c r="O23155" s="41">
        <f>M23155/(INDEX(Installed_Capacity!$V$15:$AG$20,MATCH(Source_Data!B23155,Installed_Capacity!$U$15:$U$20,0),MATCH(Source_Data!C23155,Installed_Capacity!$V$14:$AG$14,0)))</f>
        <v>0.84905830832881879</v>
      </c>
      <c r="P23155" s="37">
        <v>794.99720117300001</v>
      </c>
      <c r="Q23155" s="38">
        <f>P23155/(INDEX(Installed_Capacity!$AJ$15:$AU$20,MATCH(Source_Data!B23155,Installed_Capacity!$AI$15:$AI$20,0),MATCH(Source_Data!C23155,Installed_Capacity!$AJ$14:$AU$14,0)))</f>
        <v>0.86695441785496186</v>
      </c>
      <c r="R23155" s="63">
        <v>593.20275426000001</v>
      </c>
      <c r="S23155" s="42">
        <v>490.84183575600002</v>
      </c>
      <c r="T23155" s="42">
        <f>R23155/(INDEX(Installed_Capacity!$H$25:$S$30,MATCH(Source_Data!B23155,Installed_Capacity!$G$25:$G$30,0),MATCH(Source_Data!C23155,Installed_Capacity!$H$24:$S$24,0)))</f>
        <v>0.42220836602135225</v>
      </c>
      <c r="U23155" s="43">
        <f>S23155/(INDEX(Installed_Capacity!$H$33:$S$38,MATCH(Source_Data!B23155,Installed_Capacity!$G$33:$G$38,0),MATCH(Source_Data!C23155,Installed_Capacity!$H$32:$S$32,0)))</f>
        <v>0.12981181423682556</v>
      </c>
      <c r="V23155" s="21"/>
      <c r="W23155" s="2"/>
    </row>
    <row r="23156" spans="1:23" x14ac:dyDescent="0.25">
      <c r="A23156" s="17">
        <v>43700</v>
      </c>
      <c r="B23156" s="19">
        <v>2019</v>
      </c>
      <c r="C23156" s="19">
        <v>8</v>
      </c>
      <c r="D23156" s="19">
        <v>23</v>
      </c>
      <c r="E23156" s="19">
        <v>18</v>
      </c>
      <c r="F23156" s="69">
        <v>37756.44</v>
      </c>
      <c r="G23156" s="52">
        <f t="shared" si="361"/>
        <v>38388.11</v>
      </c>
      <c r="H23156" s="34">
        <v>892.18477689899998</v>
      </c>
      <c r="I23156" s="35">
        <v>1965.7199715060001</v>
      </c>
      <c r="J23156" s="35">
        <f>H23156/(INDEX(Installed_Capacity!$H$6:$S$11,MATCH(Source_Data!B23156,Installed_Capacity!$G$6:$G$11,0),MATCH(Source_Data!C23156,Installed_Capacity!$H$5:$S$5,0)))</f>
        <v>0.54385593051972592</v>
      </c>
      <c r="K23156" s="36">
        <f>I23156/(INDEX(Installed_Capacity!$H$15:$S$20,MATCH(Source_Data!B23156,Installed_Capacity!$G$15:$G$20,0),MATCH(Source_Data!C23156,Installed_Capacity!$H$14:$S$14,0)))</f>
        <v>0.48199376003933003</v>
      </c>
      <c r="L23156" s="39">
        <v>1219.128736507</v>
      </c>
      <c r="M23156" s="40">
        <v>2171.4324286619999</v>
      </c>
      <c r="N23156" s="40">
        <f>L23156/(INDEX(Installed_Capacity!$V$6:$AG$11,MATCH(Source_Data!B23156,Installed_Capacity!$U$6:$U$11,0),MATCH(Source_Data!C23156,Installed_Capacity!$V$5:$AG$5,0)))</f>
        <v>0.69572266281672301</v>
      </c>
      <c r="O23156" s="41">
        <f>M23156/(INDEX(Installed_Capacity!$V$15:$AG$20,MATCH(Source_Data!B23156,Installed_Capacity!$U$15:$U$20,0),MATCH(Source_Data!C23156,Installed_Capacity!$V$14:$AG$14,0)))</f>
        <v>0.67222223453500218</v>
      </c>
      <c r="P23156" s="37">
        <v>587.27302771400002</v>
      </c>
      <c r="Q23156" s="38">
        <f>P23156/(INDEX(Installed_Capacity!$AJ$15:$AU$20,MATCH(Source_Data!B23156,Installed_Capacity!$AI$15:$AI$20,0),MATCH(Source_Data!C23156,Installed_Capacity!$AJ$14:$AU$14,0)))</f>
        <v>0.64042860165103599</v>
      </c>
      <c r="R23156" s="63">
        <v>696.26291632300001</v>
      </c>
      <c r="S23156" s="42">
        <v>585.22679784599995</v>
      </c>
      <c r="T23156" s="42">
        <f>R23156/(INDEX(Installed_Capacity!$H$25:$S$30,MATCH(Source_Data!B23156,Installed_Capacity!$G$25:$G$30,0),MATCH(Source_Data!C23156,Installed_Capacity!$H$24:$S$24,0)))</f>
        <v>0.49556079453594298</v>
      </c>
      <c r="U23156" s="43">
        <f>S23156/(INDEX(Installed_Capacity!$H$33:$S$38,MATCH(Source_Data!B23156,Installed_Capacity!$G$33:$G$38,0),MATCH(Source_Data!C23156,Installed_Capacity!$H$32:$S$32,0)))</f>
        <v>0.15477358862735971</v>
      </c>
      <c r="V23156" s="21"/>
      <c r="W23156" s="2"/>
    </row>
    <row r="23157" spans="1:23" x14ac:dyDescent="0.25">
      <c r="A23157" s="17">
        <v>43700</v>
      </c>
      <c r="B23157" s="19">
        <v>2019</v>
      </c>
      <c r="C23157" s="19">
        <v>8</v>
      </c>
      <c r="D23157" s="19">
        <v>23</v>
      </c>
      <c r="E23157" s="19">
        <v>19</v>
      </c>
      <c r="F23157" s="69">
        <v>36647.769999999997</v>
      </c>
      <c r="G23157" s="52">
        <f t="shared" si="361"/>
        <v>38388.11</v>
      </c>
      <c r="H23157" s="34">
        <v>364.19512869699997</v>
      </c>
      <c r="I23157" s="35">
        <v>582.50040056700004</v>
      </c>
      <c r="J23157" s="35">
        <f>H23157/(INDEX(Installed_Capacity!$H$6:$S$11,MATCH(Source_Data!B23157,Installed_Capacity!$G$6:$G$11,0),MATCH(Source_Data!C23157,Installed_Capacity!$H$5:$S$5,0)))</f>
        <v>0.22200522328647712</v>
      </c>
      <c r="K23157" s="36">
        <f>I23157/(INDEX(Installed_Capacity!$H$15:$S$20,MATCH(Source_Data!B23157,Installed_Capacity!$G$15:$G$20,0),MATCH(Source_Data!C23157,Installed_Capacity!$H$14:$S$14,0)))</f>
        <v>0.14282886797889324</v>
      </c>
      <c r="L23157" s="39">
        <v>563.74996352100004</v>
      </c>
      <c r="M23157" s="40">
        <v>851.60453739900004</v>
      </c>
      <c r="N23157" s="40">
        <f>L23157/(INDEX(Installed_Capacity!$V$6:$AG$11,MATCH(Source_Data!B23157,Installed_Capacity!$U$6:$U$11,0),MATCH(Source_Data!C23157,Installed_Capacity!$V$5:$AG$5,0)))</f>
        <v>0.32171633235995711</v>
      </c>
      <c r="O23157" s="41">
        <f>M23157/(INDEX(Installed_Capacity!$V$15:$AG$20,MATCH(Source_Data!B23157,Installed_Capacity!$U$15:$U$20,0),MATCH(Source_Data!C23157,Installed_Capacity!$V$14:$AG$14,0)))</f>
        <v>0.26363588270773292</v>
      </c>
      <c r="P23157" s="37">
        <v>313.72275078400003</v>
      </c>
      <c r="Q23157" s="38">
        <f>P23157/(INDEX(Installed_Capacity!$AJ$15:$AU$20,MATCH(Source_Data!B23157,Installed_Capacity!$AI$15:$AI$20,0),MATCH(Source_Data!C23157,Installed_Capacity!$AJ$14:$AU$14,0)))</f>
        <v>0.34211859409378409</v>
      </c>
      <c r="R23157" s="63">
        <v>807.61497818600003</v>
      </c>
      <c r="S23157" s="42">
        <v>612.20101173</v>
      </c>
      <c r="T23157" s="42">
        <f>R23157/(INDEX(Installed_Capacity!$H$25:$S$30,MATCH(Source_Data!B23157,Installed_Capacity!$G$25:$G$30,0),MATCH(Source_Data!C23157,Installed_Capacity!$H$24:$S$24,0)))</f>
        <v>0.57481493109323833</v>
      </c>
      <c r="U23157" s="43">
        <f>S23157/(INDEX(Installed_Capacity!$H$33:$S$38,MATCH(Source_Data!B23157,Installed_Capacity!$G$33:$G$38,0),MATCH(Source_Data!C23157,Installed_Capacity!$H$32:$S$32,0)))</f>
        <v>0.16190739709032631</v>
      </c>
      <c r="V23157" s="21"/>
      <c r="W23157" s="2"/>
    </row>
    <row r="23158" spans="1:23" x14ac:dyDescent="0.25">
      <c r="A23158" s="17">
        <v>43700</v>
      </c>
      <c r="B23158" s="19">
        <v>2019</v>
      </c>
      <c r="C23158" s="19">
        <v>8</v>
      </c>
      <c r="D23158" s="19">
        <v>23</v>
      </c>
      <c r="E23158" s="19">
        <v>20</v>
      </c>
      <c r="F23158" s="69">
        <v>35704.54</v>
      </c>
      <c r="G23158" s="52">
        <f t="shared" si="361"/>
        <v>38388.11</v>
      </c>
      <c r="H23158" s="34">
        <v>22.912077802999999</v>
      </c>
      <c r="I23158" s="35">
        <v>23.328359757000001</v>
      </c>
      <c r="J23158" s="35">
        <f>H23158/(INDEX(Installed_Capacity!$H$6:$S$11,MATCH(Source_Data!B23158,Installed_Capacity!$G$6:$G$11,0),MATCH(Source_Data!C23158,Installed_Capacity!$H$5:$S$5,0)))</f>
        <v>1.3966691336072368E-2</v>
      </c>
      <c r="K23158" s="36">
        <f>I23158/(INDEX(Installed_Capacity!$H$15:$S$20,MATCH(Source_Data!B23158,Installed_Capacity!$G$15:$G$20,0),MATCH(Source_Data!C23158,Installed_Capacity!$H$14:$S$14,0)))</f>
        <v>5.7201045916077985E-3</v>
      </c>
      <c r="L23158" s="39">
        <v>34.555284516</v>
      </c>
      <c r="M23158" s="40">
        <v>33.000464702000002</v>
      </c>
      <c r="N23158" s="40">
        <f>L23158/(INDEX(Installed_Capacity!$V$6:$AG$11,MATCH(Source_Data!B23158,Installed_Capacity!$U$6:$U$11,0),MATCH(Source_Data!C23158,Installed_Capacity!$V$5:$AG$5,0)))</f>
        <v>1.9719734133035061E-2</v>
      </c>
      <c r="O23158" s="41">
        <f>M23158/(INDEX(Installed_Capacity!$V$15:$AG$20,MATCH(Source_Data!B23158,Installed_Capacity!$U$15:$U$20,0),MATCH(Source_Data!C23158,Installed_Capacity!$V$14:$AG$14,0)))</f>
        <v>1.021613467214409E-2</v>
      </c>
      <c r="P23158" s="37">
        <v>50.976363649</v>
      </c>
      <c r="Q23158" s="38">
        <f>P23158/(INDEX(Installed_Capacity!$AJ$15:$AU$20,MATCH(Source_Data!B23158,Installed_Capacity!$AI$15:$AI$20,0),MATCH(Source_Data!C23158,Installed_Capacity!$AJ$14:$AU$14,0)))</f>
        <v>5.5590363848418756E-2</v>
      </c>
      <c r="R23158" s="63">
        <v>878.57540229200004</v>
      </c>
      <c r="S23158" s="42">
        <v>646.331970641</v>
      </c>
      <c r="T23158" s="42">
        <f>R23158/(INDEX(Installed_Capacity!$H$25:$S$30,MATCH(Source_Data!B23158,Installed_Capacity!$G$25:$G$30,0),MATCH(Source_Data!C23158,Installed_Capacity!$H$24:$S$24,0)))</f>
        <v>0.62532057102633443</v>
      </c>
      <c r="U23158" s="43">
        <f>S23158/(INDEX(Installed_Capacity!$H$33:$S$38,MATCH(Source_Data!B23158,Installed_Capacity!$G$33:$G$38,0),MATCH(Source_Data!C23158,Installed_Capacity!$H$32:$S$32,0)))</f>
        <v>0.17093393349192582</v>
      </c>
      <c r="V23158" s="21"/>
      <c r="W23158" s="2"/>
    </row>
    <row r="23159" spans="1:23" x14ac:dyDescent="0.25">
      <c r="A23159" s="17">
        <v>43700</v>
      </c>
      <c r="B23159" s="19">
        <v>2019</v>
      </c>
      <c r="C23159" s="19">
        <v>8</v>
      </c>
      <c r="D23159" s="19">
        <v>23</v>
      </c>
      <c r="E23159" s="19">
        <v>21</v>
      </c>
      <c r="F23159" s="69">
        <v>33832.239999999998</v>
      </c>
      <c r="G23159" s="52">
        <f t="shared" si="361"/>
        <v>38388.11</v>
      </c>
      <c r="H23159" s="34">
        <v>7.4499999999999996E-7</v>
      </c>
      <c r="I23159" s="35">
        <v>0.281204652</v>
      </c>
      <c r="J23159" s="35">
        <f>H23159/(INDEX(Installed_Capacity!$H$6:$S$11,MATCH(Source_Data!B23159,Installed_Capacity!$G$6:$G$11,0),MATCH(Source_Data!C23159,Installed_Capacity!$H$5:$S$5,0)))</f>
        <v>4.5413537501219152E-10</v>
      </c>
      <c r="K23159" s="36">
        <f>I23159/(INDEX(Installed_Capacity!$H$15:$S$20,MATCH(Source_Data!B23159,Installed_Capacity!$G$15:$G$20,0),MATCH(Source_Data!C23159,Installed_Capacity!$H$14:$S$14,0)))</f>
        <v>6.8951269520953527E-5</v>
      </c>
      <c r="L23159" s="39">
        <v>0</v>
      </c>
      <c r="M23159" s="40">
        <v>0</v>
      </c>
      <c r="N23159" s="40">
        <f>L23159/(INDEX(Installed_Capacity!$V$6:$AG$11,MATCH(Source_Data!B23159,Installed_Capacity!$U$6:$U$11,0),MATCH(Source_Data!C23159,Installed_Capacity!$V$5:$AG$5,0)))</f>
        <v>0</v>
      </c>
      <c r="O23159" s="41">
        <f>M23159/(INDEX(Installed_Capacity!$V$15:$AG$20,MATCH(Source_Data!B23159,Installed_Capacity!$U$15:$U$20,0),MATCH(Source_Data!C23159,Installed_Capacity!$V$14:$AG$14,0)))</f>
        <v>0</v>
      </c>
      <c r="P23159" s="37">
        <v>0</v>
      </c>
      <c r="Q23159" s="38">
        <f>P23159/(INDEX(Installed_Capacity!$AJ$15:$AU$20,MATCH(Source_Data!B23159,Installed_Capacity!$AI$15:$AI$20,0),MATCH(Source_Data!C23159,Installed_Capacity!$AJ$14:$AU$14,0)))</f>
        <v>0</v>
      </c>
      <c r="R23159" s="63">
        <v>915.40999241099996</v>
      </c>
      <c r="S23159" s="42">
        <v>855.51370925399999</v>
      </c>
      <c r="T23159" s="42">
        <f>R23159/(INDEX(Installed_Capacity!$H$25:$S$30,MATCH(Source_Data!B23159,Installed_Capacity!$G$25:$G$30,0),MATCH(Source_Data!C23159,Installed_Capacity!$H$24:$S$24,0)))</f>
        <v>0.65153736114661909</v>
      </c>
      <c r="U23159" s="43">
        <f>S23159/(INDEX(Installed_Capacity!$H$33:$S$38,MATCH(Source_Data!B23159,Installed_Capacity!$G$33:$G$38,0),MATCH(Source_Data!C23159,Installed_Capacity!$H$32:$S$32,0)))</f>
        <v>0.22625574800829371</v>
      </c>
      <c r="V23159" s="21"/>
      <c r="W23159" s="2"/>
    </row>
    <row r="23160" spans="1:23" x14ac:dyDescent="0.25">
      <c r="A23160" s="17">
        <v>43700</v>
      </c>
      <c r="B23160" s="19">
        <v>2019</v>
      </c>
      <c r="C23160" s="19">
        <v>8</v>
      </c>
      <c r="D23160" s="19">
        <v>23</v>
      </c>
      <c r="E23160" s="19">
        <v>22</v>
      </c>
      <c r="F23160" s="69">
        <v>31029.29</v>
      </c>
      <c r="G23160" s="52">
        <f t="shared" si="361"/>
        <v>38388.11</v>
      </c>
      <c r="H23160" s="34">
        <v>0</v>
      </c>
      <c r="I23160" s="35">
        <v>5.178017E-2</v>
      </c>
      <c r="J23160" s="35">
        <f>H23160/(INDEX(Installed_Capacity!$H$6:$S$11,MATCH(Source_Data!B23160,Installed_Capacity!$G$6:$G$11,0),MATCH(Source_Data!C23160,Installed_Capacity!$H$5:$S$5,0)))</f>
        <v>0</v>
      </c>
      <c r="K23160" s="36">
        <f>I23160/(INDEX(Installed_Capacity!$H$15:$S$20,MATCH(Source_Data!B23160,Installed_Capacity!$G$15:$G$20,0),MATCH(Source_Data!C23160,Installed_Capacity!$H$14:$S$14,0)))</f>
        <v>1.2696477217278727E-5</v>
      </c>
      <c r="L23160" s="39">
        <v>0</v>
      </c>
      <c r="M23160" s="40">
        <v>0</v>
      </c>
      <c r="N23160" s="40">
        <f>L23160/(INDEX(Installed_Capacity!$V$6:$AG$11,MATCH(Source_Data!B23160,Installed_Capacity!$U$6:$U$11,0),MATCH(Source_Data!C23160,Installed_Capacity!$V$5:$AG$5,0)))</f>
        <v>0</v>
      </c>
      <c r="O23160" s="41">
        <f>M23160/(INDEX(Installed_Capacity!$V$15:$AG$20,MATCH(Source_Data!B23160,Installed_Capacity!$U$15:$U$20,0),MATCH(Source_Data!C23160,Installed_Capacity!$V$14:$AG$14,0)))</f>
        <v>0</v>
      </c>
      <c r="P23160" s="37">
        <v>0</v>
      </c>
      <c r="Q23160" s="38">
        <f>P23160/(INDEX(Installed_Capacity!$AJ$15:$AU$20,MATCH(Source_Data!B23160,Installed_Capacity!$AI$15:$AI$20,0),MATCH(Source_Data!C23160,Installed_Capacity!$AJ$14:$AU$14,0)))</f>
        <v>0</v>
      </c>
      <c r="R23160" s="63">
        <v>1079.31931794</v>
      </c>
      <c r="S23160" s="42">
        <v>878.47303591299999</v>
      </c>
      <c r="T23160" s="42">
        <f>R23160/(INDEX(Installed_Capacity!$H$25:$S$30,MATCH(Source_Data!B23160,Installed_Capacity!$G$25:$G$30,0),MATCH(Source_Data!C23160,Installed_Capacity!$H$24:$S$24,0)))</f>
        <v>0.76819880280427033</v>
      </c>
      <c r="U23160" s="43">
        <f>S23160/(INDEX(Installed_Capacity!$H$33:$S$38,MATCH(Source_Data!B23160,Installed_Capacity!$G$33:$G$38,0),MATCH(Source_Data!C23160,Installed_Capacity!$H$32:$S$32,0)))</f>
        <v>0.23232774845762436</v>
      </c>
      <c r="V23160" s="21"/>
      <c r="W23160" s="2"/>
    </row>
    <row r="23161" spans="1:23" x14ac:dyDescent="0.25">
      <c r="A23161" s="17">
        <v>43700</v>
      </c>
      <c r="B23161" s="19">
        <v>2019</v>
      </c>
      <c r="C23161" s="19">
        <v>8</v>
      </c>
      <c r="D23161" s="19">
        <v>23</v>
      </c>
      <c r="E23161" s="19">
        <v>23</v>
      </c>
      <c r="F23161" s="69">
        <v>28639.56</v>
      </c>
      <c r="G23161" s="52">
        <f t="shared" si="361"/>
        <v>38388.11</v>
      </c>
      <c r="H23161" s="34">
        <v>0</v>
      </c>
      <c r="I23161" s="35">
        <v>4.2325851999999997E-2</v>
      </c>
      <c r="J23161" s="35">
        <f>H23161/(INDEX(Installed_Capacity!$H$6:$S$11,MATCH(Source_Data!B23161,Installed_Capacity!$G$6:$G$11,0),MATCH(Source_Data!C23161,Installed_Capacity!$H$5:$S$5,0)))</f>
        <v>0</v>
      </c>
      <c r="K23161" s="36">
        <f>I23161/(INDEX(Installed_Capacity!$H$15:$S$20,MATCH(Source_Data!B23161,Installed_Capacity!$G$15:$G$20,0),MATCH(Source_Data!C23161,Installed_Capacity!$H$14:$S$14,0)))</f>
        <v>1.0378282180609125E-5</v>
      </c>
      <c r="L23161" s="39">
        <v>0</v>
      </c>
      <c r="M23161" s="40">
        <v>0</v>
      </c>
      <c r="N23161" s="40">
        <f>L23161/(INDEX(Installed_Capacity!$V$6:$AG$11,MATCH(Source_Data!B23161,Installed_Capacity!$U$6:$U$11,0),MATCH(Source_Data!C23161,Installed_Capacity!$V$5:$AG$5,0)))</f>
        <v>0</v>
      </c>
      <c r="O23161" s="41">
        <f>M23161/(INDEX(Installed_Capacity!$V$15:$AG$20,MATCH(Source_Data!B23161,Installed_Capacity!$U$15:$U$20,0),MATCH(Source_Data!C23161,Installed_Capacity!$V$14:$AG$14,0)))</f>
        <v>0</v>
      </c>
      <c r="P23161" s="37">
        <v>0</v>
      </c>
      <c r="Q23161" s="38">
        <f>P23161/(INDEX(Installed_Capacity!$AJ$15:$AU$20,MATCH(Source_Data!B23161,Installed_Capacity!$AI$15:$AI$20,0),MATCH(Source_Data!C23161,Installed_Capacity!$AJ$14:$AU$14,0)))</f>
        <v>0</v>
      </c>
      <c r="R23161" s="63">
        <v>1154.304355988</v>
      </c>
      <c r="S23161" s="42">
        <v>663.33326120100003</v>
      </c>
      <c r="T23161" s="42">
        <f>R23161/(INDEX(Installed_Capacity!$H$25:$S$30,MATCH(Source_Data!B23161,Installed_Capacity!$G$25:$G$30,0),MATCH(Source_Data!C23161,Installed_Capacity!$H$24:$S$24,0)))</f>
        <v>0.82156893664626318</v>
      </c>
      <c r="U23161" s="43">
        <f>S23161/(INDEX(Installed_Capacity!$H$33:$S$38,MATCH(Source_Data!B23161,Installed_Capacity!$G$33:$G$38,0),MATCH(Source_Data!C23161,Installed_Capacity!$H$32:$S$32,0)))</f>
        <v>0.17543022580279174</v>
      </c>
      <c r="V23161" s="21"/>
      <c r="W23161" s="2"/>
    </row>
    <row r="23162" spans="1:23" x14ac:dyDescent="0.25">
      <c r="A23162" s="17">
        <v>43700</v>
      </c>
      <c r="B23162" s="19">
        <v>2019</v>
      </c>
      <c r="C23162" s="19">
        <v>8</v>
      </c>
      <c r="D23162" s="19">
        <v>23</v>
      </c>
      <c r="E23162" s="19">
        <v>24</v>
      </c>
      <c r="F23162" s="69">
        <v>26572.75</v>
      </c>
      <c r="G23162" s="52">
        <f t="shared" si="361"/>
        <v>38388.11</v>
      </c>
      <c r="H23162" s="34">
        <v>0</v>
      </c>
      <c r="I23162" s="35">
        <v>3.2086011999999997E-2</v>
      </c>
      <c r="J23162" s="35">
        <f>H23162/(INDEX(Installed_Capacity!$H$6:$S$11,MATCH(Source_Data!B23162,Installed_Capacity!$G$6:$G$11,0),MATCH(Source_Data!C23162,Installed_Capacity!$H$5:$S$5,0)))</f>
        <v>0</v>
      </c>
      <c r="K23162" s="36">
        <f>I23162/(INDEX(Installed_Capacity!$H$15:$S$20,MATCH(Source_Data!B23162,Installed_Capacity!$G$15:$G$20,0),MATCH(Source_Data!C23162,Installed_Capacity!$H$14:$S$14,0)))</f>
        <v>7.8674774600263339E-6</v>
      </c>
      <c r="L23162" s="39">
        <v>0</v>
      </c>
      <c r="M23162" s="40">
        <v>0</v>
      </c>
      <c r="N23162" s="40">
        <f>L23162/(INDEX(Installed_Capacity!$V$6:$AG$11,MATCH(Source_Data!B23162,Installed_Capacity!$U$6:$U$11,0),MATCH(Source_Data!C23162,Installed_Capacity!$V$5:$AG$5,0)))</f>
        <v>0</v>
      </c>
      <c r="O23162" s="41">
        <f>M23162/(INDEX(Installed_Capacity!$V$15:$AG$20,MATCH(Source_Data!B23162,Installed_Capacity!$U$15:$U$20,0),MATCH(Source_Data!C23162,Installed_Capacity!$V$14:$AG$14,0)))</f>
        <v>0</v>
      </c>
      <c r="P23162" s="37">
        <v>0</v>
      </c>
      <c r="Q23162" s="38">
        <f>P23162/(INDEX(Installed_Capacity!$AJ$15:$AU$20,MATCH(Source_Data!B23162,Installed_Capacity!$AI$15:$AI$20,0),MATCH(Source_Data!C23162,Installed_Capacity!$AJ$14:$AU$14,0)))</f>
        <v>0</v>
      </c>
      <c r="R23162" s="63">
        <v>1195.21222631</v>
      </c>
      <c r="S23162" s="42">
        <v>448.38897781600002</v>
      </c>
      <c r="T23162" s="42">
        <f>R23162/(INDEX(Installed_Capacity!$H$25:$S$30,MATCH(Source_Data!B23162,Installed_Capacity!$G$25:$G$30,0),MATCH(Source_Data!C23162,Installed_Capacity!$H$24:$S$24,0)))</f>
        <v>0.85068485858362974</v>
      </c>
      <c r="U23162" s="43">
        <f>S23162/(INDEX(Installed_Capacity!$H$33:$S$38,MATCH(Source_Data!B23162,Installed_Capacity!$G$33:$G$38,0),MATCH(Source_Data!C23162,Installed_Capacity!$H$32:$S$32,0)))</f>
        <v>0.11858440429072407</v>
      </c>
      <c r="V23162" s="21"/>
      <c r="W23162" s="2"/>
    </row>
    <row r="23163" spans="1:23" x14ac:dyDescent="0.25">
      <c r="A23163" s="17">
        <v>43701</v>
      </c>
      <c r="B23163" s="19">
        <v>2019</v>
      </c>
      <c r="C23163" s="19">
        <v>8</v>
      </c>
      <c r="D23163" s="19">
        <v>24</v>
      </c>
      <c r="E23163" s="19">
        <v>1</v>
      </c>
      <c r="F23163" s="69">
        <v>25063.19</v>
      </c>
      <c r="G23163" s="52">
        <f t="shared" si="361"/>
        <v>37931.81</v>
      </c>
      <c r="H23163" s="34">
        <v>0</v>
      </c>
      <c r="I23163" s="35">
        <v>2.3987259E-2</v>
      </c>
      <c r="J23163" s="35">
        <f>H23163/(INDEX(Installed_Capacity!$H$6:$S$11,MATCH(Source_Data!B23163,Installed_Capacity!$G$6:$G$11,0),MATCH(Source_Data!C23163,Installed_Capacity!$H$5:$S$5,0)))</f>
        <v>0</v>
      </c>
      <c r="K23163" s="36">
        <f>I23163/(INDEX(Installed_Capacity!$H$15:$S$20,MATCH(Source_Data!B23163,Installed_Capacity!$G$15:$G$20,0),MATCH(Source_Data!C23163,Installed_Capacity!$H$14:$S$14,0)))</f>
        <v>5.881666425553722E-6</v>
      </c>
      <c r="L23163" s="39">
        <v>0</v>
      </c>
      <c r="M23163" s="40">
        <v>0</v>
      </c>
      <c r="N23163" s="40">
        <f>L23163/(INDEX(Installed_Capacity!$V$6:$AG$11,MATCH(Source_Data!B23163,Installed_Capacity!$U$6:$U$11,0),MATCH(Source_Data!C23163,Installed_Capacity!$V$5:$AG$5,0)))</f>
        <v>0</v>
      </c>
      <c r="O23163" s="41">
        <f>M23163/(INDEX(Installed_Capacity!$V$15:$AG$20,MATCH(Source_Data!B23163,Installed_Capacity!$U$15:$U$20,0),MATCH(Source_Data!C23163,Installed_Capacity!$V$14:$AG$14,0)))</f>
        <v>0</v>
      </c>
      <c r="P23163" s="37">
        <v>0</v>
      </c>
      <c r="Q23163" s="38">
        <f>P23163/(INDEX(Installed_Capacity!$AJ$15:$AU$20,MATCH(Source_Data!B23163,Installed_Capacity!$AI$15:$AI$20,0),MATCH(Source_Data!C23163,Installed_Capacity!$AJ$14:$AU$14,0)))</f>
        <v>0</v>
      </c>
      <c r="R23163" s="63">
        <v>1174.5221124269999</v>
      </c>
      <c r="S23163" s="42">
        <v>255.272387192</v>
      </c>
      <c r="T23163" s="42">
        <f>R23163/(INDEX(Installed_Capacity!$H$25:$S$30,MATCH(Source_Data!B23163,Installed_Capacity!$G$25:$G$30,0),MATCH(Source_Data!C23163,Installed_Capacity!$H$24:$S$24,0)))</f>
        <v>0.8359587988804269</v>
      </c>
      <c r="U23163" s="43">
        <f>S23163/(INDEX(Installed_Capacity!$H$33:$S$38,MATCH(Source_Data!B23163,Installed_Capacity!$G$33:$G$38,0),MATCH(Source_Data!C23163,Installed_Capacity!$H$32:$S$32,0)))</f>
        <v>6.7511302607122653E-2</v>
      </c>
      <c r="V23163" s="21"/>
      <c r="W23163" s="2"/>
    </row>
    <row r="23164" spans="1:23" x14ac:dyDescent="0.25">
      <c r="A23164" s="17">
        <v>43701</v>
      </c>
      <c r="B23164" s="19">
        <v>2019</v>
      </c>
      <c r="C23164" s="19">
        <v>8</v>
      </c>
      <c r="D23164" s="19">
        <v>24</v>
      </c>
      <c r="E23164" s="19">
        <v>2</v>
      </c>
      <c r="F23164" s="69">
        <v>23915.119999999999</v>
      </c>
      <c r="G23164" s="52">
        <f t="shared" si="361"/>
        <v>37931.81</v>
      </c>
      <c r="H23164" s="34">
        <v>0</v>
      </c>
      <c r="I23164" s="35">
        <v>1.8632914E-2</v>
      </c>
      <c r="J23164" s="35">
        <f>H23164/(INDEX(Installed_Capacity!$H$6:$S$11,MATCH(Source_Data!B23164,Installed_Capacity!$G$6:$G$11,0),MATCH(Source_Data!C23164,Installed_Capacity!$H$5:$S$5,0)))</f>
        <v>0</v>
      </c>
      <c r="K23164" s="36">
        <f>I23164/(INDEX(Installed_Capacity!$H$15:$S$20,MATCH(Source_Data!B23164,Installed_Capacity!$G$15:$G$20,0),MATCH(Source_Data!C23164,Installed_Capacity!$H$14:$S$14,0)))</f>
        <v>4.5687831479215661E-6</v>
      </c>
      <c r="L23164" s="39">
        <v>0</v>
      </c>
      <c r="M23164" s="40">
        <v>0</v>
      </c>
      <c r="N23164" s="40">
        <f>L23164/(INDEX(Installed_Capacity!$V$6:$AG$11,MATCH(Source_Data!B23164,Installed_Capacity!$U$6:$U$11,0),MATCH(Source_Data!C23164,Installed_Capacity!$V$5:$AG$5,0)))</f>
        <v>0</v>
      </c>
      <c r="O23164" s="41">
        <f>M23164/(INDEX(Installed_Capacity!$V$15:$AG$20,MATCH(Source_Data!B23164,Installed_Capacity!$U$15:$U$20,0),MATCH(Source_Data!C23164,Installed_Capacity!$V$14:$AG$14,0)))</f>
        <v>0</v>
      </c>
      <c r="P23164" s="37">
        <v>0</v>
      </c>
      <c r="Q23164" s="38">
        <f>P23164/(INDEX(Installed_Capacity!$AJ$15:$AU$20,MATCH(Source_Data!B23164,Installed_Capacity!$AI$15:$AI$20,0),MATCH(Source_Data!C23164,Installed_Capacity!$AJ$14:$AU$14,0)))</f>
        <v>0</v>
      </c>
      <c r="R23164" s="63">
        <v>1099.673655627</v>
      </c>
      <c r="S23164" s="42">
        <v>130.61001450699999</v>
      </c>
      <c r="T23164" s="42">
        <f>R23164/(INDEX(Installed_Capacity!$H$25:$S$30,MATCH(Source_Data!B23164,Installed_Capacity!$G$25:$G$30,0),MATCH(Source_Data!C23164,Installed_Capacity!$H$24:$S$24,0)))</f>
        <v>0.78268587589110306</v>
      </c>
      <c r="U23164" s="43">
        <f>S23164/(INDEX(Installed_Capacity!$H$33:$S$38,MATCH(Source_Data!B23164,Installed_Capacity!$G$33:$G$38,0),MATCH(Source_Data!C23164,Installed_Capacity!$H$32:$S$32,0)))</f>
        <v>3.4542130897497608E-2</v>
      </c>
      <c r="V23164" s="21"/>
      <c r="W23164" s="2"/>
    </row>
    <row r="23165" spans="1:23" x14ac:dyDescent="0.25">
      <c r="A23165" s="17">
        <v>43701</v>
      </c>
      <c r="B23165" s="19">
        <v>2019</v>
      </c>
      <c r="C23165" s="19">
        <v>8</v>
      </c>
      <c r="D23165" s="19">
        <v>24</v>
      </c>
      <c r="E23165" s="19">
        <v>3</v>
      </c>
      <c r="F23165" s="69">
        <v>23153.15</v>
      </c>
      <c r="G23165" s="52">
        <f t="shared" si="361"/>
        <v>37931.81</v>
      </c>
      <c r="H23165" s="34">
        <v>0</v>
      </c>
      <c r="I23165" s="35">
        <v>1.172223E-2</v>
      </c>
      <c r="J23165" s="35">
        <f>H23165/(INDEX(Installed_Capacity!$H$6:$S$11,MATCH(Source_Data!B23165,Installed_Capacity!$G$6:$G$11,0),MATCH(Source_Data!C23165,Installed_Capacity!$H$5:$S$5,0)))</f>
        <v>0</v>
      </c>
      <c r="K23165" s="36">
        <f>I23165/(INDEX(Installed_Capacity!$H$15:$S$20,MATCH(Source_Data!B23165,Installed_Capacity!$G$15:$G$20,0),MATCH(Source_Data!C23165,Installed_Capacity!$H$14:$S$14,0)))</f>
        <v>2.8742861626507057E-6</v>
      </c>
      <c r="L23165" s="39">
        <v>0</v>
      </c>
      <c r="M23165" s="40">
        <v>0</v>
      </c>
      <c r="N23165" s="40">
        <f>L23165/(INDEX(Installed_Capacity!$V$6:$AG$11,MATCH(Source_Data!B23165,Installed_Capacity!$U$6:$U$11,0),MATCH(Source_Data!C23165,Installed_Capacity!$V$5:$AG$5,0)))</f>
        <v>0</v>
      </c>
      <c r="O23165" s="41">
        <f>M23165/(INDEX(Installed_Capacity!$V$15:$AG$20,MATCH(Source_Data!B23165,Installed_Capacity!$U$15:$U$20,0),MATCH(Source_Data!C23165,Installed_Capacity!$V$14:$AG$14,0)))</f>
        <v>0</v>
      </c>
      <c r="P23165" s="37">
        <v>0</v>
      </c>
      <c r="Q23165" s="38">
        <f>P23165/(INDEX(Installed_Capacity!$AJ$15:$AU$20,MATCH(Source_Data!B23165,Installed_Capacity!$AI$15:$AI$20,0),MATCH(Source_Data!C23165,Installed_Capacity!$AJ$14:$AU$14,0)))</f>
        <v>0</v>
      </c>
      <c r="R23165" s="63">
        <v>1062.003413506</v>
      </c>
      <c r="S23165" s="42">
        <v>170.44356424700001</v>
      </c>
      <c r="T23165" s="42">
        <f>R23165/(INDEX(Installed_Capacity!$H$25:$S$30,MATCH(Source_Data!B23165,Installed_Capacity!$G$25:$G$30,0),MATCH(Source_Data!C23165,Installed_Capacity!$H$24:$S$24,0)))</f>
        <v>0.7558743156626333</v>
      </c>
      <c r="U23165" s="43">
        <f>S23165/(INDEX(Installed_Capacity!$H$33:$S$38,MATCH(Source_Data!B23165,Installed_Capacity!$G$33:$G$38,0),MATCH(Source_Data!C23165,Installed_Capacity!$H$32:$S$32,0)))</f>
        <v>4.507681841303509E-2</v>
      </c>
      <c r="V23165" s="21"/>
      <c r="W23165" s="2"/>
    </row>
    <row r="23166" spans="1:23" x14ac:dyDescent="0.25">
      <c r="A23166" s="17">
        <v>43701</v>
      </c>
      <c r="B23166" s="19">
        <v>2019</v>
      </c>
      <c r="C23166" s="19">
        <v>8</v>
      </c>
      <c r="D23166" s="19">
        <v>24</v>
      </c>
      <c r="E23166" s="19">
        <v>4</v>
      </c>
      <c r="F23166" s="69">
        <v>22898.67</v>
      </c>
      <c r="G23166" s="52">
        <f t="shared" si="361"/>
        <v>37931.81</v>
      </c>
      <c r="H23166" s="34">
        <v>0</v>
      </c>
      <c r="I23166" s="35">
        <v>6.8946060000000002E-3</v>
      </c>
      <c r="J23166" s="35">
        <f>H23166/(INDEX(Installed_Capacity!$H$6:$S$11,MATCH(Source_Data!B23166,Installed_Capacity!$G$6:$G$11,0),MATCH(Source_Data!C23166,Installed_Capacity!$H$5:$S$5,0)))</f>
        <v>0</v>
      </c>
      <c r="K23166" s="36">
        <f>I23166/(INDEX(Installed_Capacity!$H$15:$S$20,MATCH(Source_Data!B23166,Installed_Capacity!$G$15:$G$20,0),MATCH(Source_Data!C23166,Installed_Capacity!$H$14:$S$14,0)))</f>
        <v>1.6905546660258784E-6</v>
      </c>
      <c r="L23166" s="39">
        <v>0</v>
      </c>
      <c r="M23166" s="40">
        <v>0</v>
      </c>
      <c r="N23166" s="40">
        <f>L23166/(INDEX(Installed_Capacity!$V$6:$AG$11,MATCH(Source_Data!B23166,Installed_Capacity!$U$6:$U$11,0),MATCH(Source_Data!C23166,Installed_Capacity!$V$5:$AG$5,0)))</f>
        <v>0</v>
      </c>
      <c r="O23166" s="41">
        <f>M23166/(INDEX(Installed_Capacity!$V$15:$AG$20,MATCH(Source_Data!B23166,Installed_Capacity!$U$15:$U$20,0),MATCH(Source_Data!C23166,Installed_Capacity!$V$14:$AG$14,0)))</f>
        <v>0</v>
      </c>
      <c r="P23166" s="37">
        <v>0</v>
      </c>
      <c r="Q23166" s="38">
        <f>P23166/(INDEX(Installed_Capacity!$AJ$15:$AU$20,MATCH(Source_Data!B23166,Installed_Capacity!$AI$15:$AI$20,0),MATCH(Source_Data!C23166,Installed_Capacity!$AJ$14:$AU$14,0)))</f>
        <v>0</v>
      </c>
      <c r="R23166" s="63">
        <v>1068.4794368299999</v>
      </c>
      <c r="S23166" s="42">
        <v>238.31701308300001</v>
      </c>
      <c r="T23166" s="42">
        <f>R23166/(INDEX(Installed_Capacity!$H$25:$S$30,MATCH(Source_Data!B23166,Installed_Capacity!$G$25:$G$30,0),MATCH(Source_Data!C23166,Installed_Capacity!$H$24:$S$24,0)))</f>
        <v>0.76048358493238422</v>
      </c>
      <c r="U23166" s="43">
        <f>S23166/(INDEX(Installed_Capacity!$H$33:$S$38,MATCH(Source_Data!B23166,Installed_Capacity!$G$33:$G$38,0),MATCH(Source_Data!C23166,Installed_Capacity!$H$32:$S$32,0)))</f>
        <v>6.3027153714713402E-2</v>
      </c>
      <c r="V23166" s="21"/>
      <c r="W23166" s="2"/>
    </row>
    <row r="23167" spans="1:23" x14ac:dyDescent="0.25">
      <c r="A23167" s="17">
        <v>43701</v>
      </c>
      <c r="B23167" s="19">
        <v>2019</v>
      </c>
      <c r="C23167" s="19">
        <v>8</v>
      </c>
      <c r="D23167" s="19">
        <v>24</v>
      </c>
      <c r="E23167" s="19">
        <v>5</v>
      </c>
      <c r="F23167" s="69">
        <v>23237.07</v>
      </c>
      <c r="G23167" s="52">
        <f t="shared" si="361"/>
        <v>37931.81</v>
      </c>
      <c r="H23167" s="34">
        <v>0</v>
      </c>
      <c r="I23167" s="35">
        <v>2.9169140000000001E-3</v>
      </c>
      <c r="J23167" s="35">
        <f>H23167/(INDEX(Installed_Capacity!$H$6:$S$11,MATCH(Source_Data!B23167,Installed_Capacity!$G$6:$G$11,0),MATCH(Source_Data!C23167,Installed_Capacity!$H$5:$S$5,0)))</f>
        <v>0</v>
      </c>
      <c r="K23167" s="36">
        <f>I23167/(INDEX(Installed_Capacity!$H$15:$S$20,MATCH(Source_Data!B23167,Installed_Capacity!$G$15:$G$20,0),MATCH(Source_Data!C23167,Installed_Capacity!$H$14:$S$14,0)))</f>
        <v>7.152261598554303E-7</v>
      </c>
      <c r="L23167" s="39">
        <v>0</v>
      </c>
      <c r="M23167" s="40">
        <v>0</v>
      </c>
      <c r="N23167" s="40">
        <f>L23167/(INDEX(Installed_Capacity!$V$6:$AG$11,MATCH(Source_Data!B23167,Installed_Capacity!$U$6:$U$11,0),MATCH(Source_Data!C23167,Installed_Capacity!$V$5:$AG$5,0)))</f>
        <v>0</v>
      </c>
      <c r="O23167" s="41">
        <f>M23167/(INDEX(Installed_Capacity!$V$15:$AG$20,MATCH(Source_Data!B23167,Installed_Capacity!$U$15:$U$20,0),MATCH(Source_Data!C23167,Installed_Capacity!$V$14:$AG$14,0)))</f>
        <v>0</v>
      </c>
      <c r="P23167" s="37">
        <v>0</v>
      </c>
      <c r="Q23167" s="38">
        <f>P23167/(INDEX(Installed_Capacity!$AJ$15:$AU$20,MATCH(Source_Data!B23167,Installed_Capacity!$AI$15:$AI$20,0),MATCH(Source_Data!C23167,Installed_Capacity!$AJ$14:$AU$14,0)))</f>
        <v>0</v>
      </c>
      <c r="R23167" s="63">
        <v>1096.4733846900001</v>
      </c>
      <c r="S23167" s="42">
        <v>245.42132162799999</v>
      </c>
      <c r="T23167" s="42">
        <f>R23167/(INDEX(Installed_Capacity!$H$25:$S$30,MATCH(Source_Data!B23167,Installed_Capacity!$G$25:$G$30,0),MATCH(Source_Data!C23167,Installed_Capacity!$H$24:$S$24,0)))</f>
        <v>0.78040810298220631</v>
      </c>
      <c r="U23167" s="43">
        <f>S23167/(INDEX(Installed_Capacity!$H$33:$S$38,MATCH(Source_Data!B23167,Installed_Capacity!$G$33:$G$38,0),MATCH(Source_Data!C23167,Installed_Capacity!$H$32:$S$32,0)))</f>
        <v>6.490601389724901E-2</v>
      </c>
      <c r="V23167" s="21"/>
      <c r="W23167" s="2"/>
    </row>
    <row r="23168" spans="1:23" x14ac:dyDescent="0.25">
      <c r="A23168" s="17">
        <v>43701</v>
      </c>
      <c r="B23168" s="19">
        <v>2019</v>
      </c>
      <c r="C23168" s="19">
        <v>8</v>
      </c>
      <c r="D23168" s="19">
        <v>24</v>
      </c>
      <c r="E23168" s="19">
        <v>6</v>
      </c>
      <c r="F23168" s="69">
        <v>23645.35</v>
      </c>
      <c r="G23168" s="52">
        <f t="shared" si="361"/>
        <v>37931.81</v>
      </c>
      <c r="H23168" s="34">
        <v>0</v>
      </c>
      <c r="I23168" s="35">
        <v>3.6865085240000002</v>
      </c>
      <c r="J23168" s="35">
        <f>H23168/(INDEX(Installed_Capacity!$H$6:$S$11,MATCH(Source_Data!B23168,Installed_Capacity!$G$6:$G$11,0),MATCH(Source_Data!C23168,Installed_Capacity!$H$5:$S$5,0)))</f>
        <v>0</v>
      </c>
      <c r="K23168" s="36">
        <f>I23168/(INDEX(Installed_Capacity!$H$15:$S$20,MATCH(Source_Data!B23168,Installed_Capacity!$G$15:$G$20,0),MATCH(Source_Data!C23168,Installed_Capacity!$H$14:$S$14,0)))</f>
        <v>9.0393043294894216E-4</v>
      </c>
      <c r="L23168" s="39">
        <v>0</v>
      </c>
      <c r="M23168" s="40">
        <v>0</v>
      </c>
      <c r="N23168" s="40">
        <f>L23168/(INDEX(Installed_Capacity!$V$6:$AG$11,MATCH(Source_Data!B23168,Installed_Capacity!$U$6:$U$11,0),MATCH(Source_Data!C23168,Installed_Capacity!$V$5:$AG$5,0)))</f>
        <v>0</v>
      </c>
      <c r="O23168" s="41">
        <f>M23168/(INDEX(Installed_Capacity!$V$15:$AG$20,MATCH(Source_Data!B23168,Installed_Capacity!$U$15:$U$20,0),MATCH(Source_Data!C23168,Installed_Capacity!$V$14:$AG$14,0)))</f>
        <v>0</v>
      </c>
      <c r="P23168" s="37">
        <v>0</v>
      </c>
      <c r="Q23168" s="38">
        <f>P23168/(INDEX(Installed_Capacity!$AJ$15:$AU$20,MATCH(Source_Data!B23168,Installed_Capacity!$AI$15:$AI$20,0),MATCH(Source_Data!C23168,Installed_Capacity!$AJ$14:$AU$14,0)))</f>
        <v>0</v>
      </c>
      <c r="R23168" s="63">
        <v>1044.035070078</v>
      </c>
      <c r="S23168" s="42">
        <v>178.435741243</v>
      </c>
      <c r="T23168" s="42">
        <f>R23168/(INDEX(Installed_Capacity!$H$25:$S$30,MATCH(Source_Data!B23168,Installed_Capacity!$G$25:$G$30,0),MATCH(Source_Data!C23168,Installed_Capacity!$H$24:$S$24,0)))</f>
        <v>0.74308545913024904</v>
      </c>
      <c r="U23168" s="43">
        <f>S23168/(INDEX(Installed_Capacity!$H$33:$S$38,MATCH(Source_Data!B23168,Installed_Capacity!$G$33:$G$38,0),MATCH(Source_Data!C23168,Installed_Capacity!$H$32:$S$32,0)))</f>
        <v>4.7190491127901871E-2</v>
      </c>
      <c r="V23168" s="21"/>
      <c r="W23168" s="2"/>
    </row>
    <row r="23169" spans="1:23" x14ac:dyDescent="0.25">
      <c r="A23169" s="17">
        <v>43701</v>
      </c>
      <c r="B23169" s="19">
        <v>2019</v>
      </c>
      <c r="C23169" s="19">
        <v>8</v>
      </c>
      <c r="D23169" s="19">
        <v>24</v>
      </c>
      <c r="E23169" s="19">
        <v>7</v>
      </c>
      <c r="F23169" s="69">
        <v>24240.25</v>
      </c>
      <c r="G23169" s="52">
        <f t="shared" si="361"/>
        <v>37931.81</v>
      </c>
      <c r="H23169" s="34">
        <v>13.547506988</v>
      </c>
      <c r="I23169" s="35">
        <v>161.65877495999999</v>
      </c>
      <c r="J23169" s="35">
        <f>H23169/(INDEX(Installed_Capacity!$H$6:$S$11,MATCH(Source_Data!B23169,Installed_Capacity!$G$6:$G$11,0),MATCH(Source_Data!C23169,Installed_Capacity!$H$5:$S$5,0)))</f>
        <v>8.2582579415780739E-3</v>
      </c>
      <c r="K23169" s="36">
        <f>I23169/(INDEX(Installed_Capacity!$H$15:$S$20,MATCH(Source_Data!B23169,Installed_Capacity!$G$15:$G$20,0),MATCH(Source_Data!C23169,Installed_Capacity!$H$14:$S$14,0)))</f>
        <v>3.9638667722659629E-2</v>
      </c>
      <c r="L23169" s="39">
        <v>20.337976964999999</v>
      </c>
      <c r="M23169" s="40">
        <v>115.49888028300001</v>
      </c>
      <c r="N23169" s="40">
        <f>L23169/(INDEX(Installed_Capacity!$V$6:$AG$11,MATCH(Source_Data!B23169,Installed_Capacity!$U$6:$U$11,0),MATCH(Source_Data!C23169,Installed_Capacity!$V$5:$AG$5,0)))</f>
        <v>1.160631446596512E-2</v>
      </c>
      <c r="O23169" s="41">
        <f>M23169/(INDEX(Installed_Capacity!$V$15:$AG$20,MATCH(Source_Data!B23169,Installed_Capacity!$U$15:$U$20,0),MATCH(Source_Data!C23169,Installed_Capacity!$V$14:$AG$14,0)))</f>
        <v>3.5755621204372451E-2</v>
      </c>
      <c r="P23169" s="37">
        <v>3.6643999999999997E-5</v>
      </c>
      <c r="Q23169" s="38">
        <f>P23169/(INDEX(Installed_Capacity!$AJ$15:$AU$20,MATCH(Source_Data!B23169,Installed_Capacity!$AI$15:$AI$20,0),MATCH(Source_Data!C23169,Installed_Capacity!$AJ$14:$AU$14,0)))</f>
        <v>3.9960741548527806E-8</v>
      </c>
      <c r="R23169" s="63">
        <v>960.177697739</v>
      </c>
      <c r="S23169" s="42">
        <v>111.464817466</v>
      </c>
      <c r="T23169" s="42">
        <f>R23169/(INDEX(Installed_Capacity!$H$25:$S$30,MATCH(Source_Data!B23169,Installed_Capacity!$G$25:$G$30,0),MATCH(Source_Data!C23169,Installed_Capacity!$H$24:$S$24,0)))</f>
        <v>0.6834004966113878</v>
      </c>
      <c r="U23169" s="43">
        <f>S23169/(INDEX(Installed_Capacity!$H$33:$S$38,MATCH(Source_Data!B23169,Installed_Capacity!$G$33:$G$38,0),MATCH(Source_Data!C23169,Installed_Capacity!$H$32:$S$32,0)))</f>
        <v>2.9478844558048018E-2</v>
      </c>
      <c r="V23169" s="21"/>
      <c r="W23169" s="2"/>
    </row>
    <row r="23170" spans="1:23" x14ac:dyDescent="0.25">
      <c r="A23170" s="17">
        <v>43701</v>
      </c>
      <c r="B23170" s="19">
        <v>2019</v>
      </c>
      <c r="C23170" s="19">
        <v>8</v>
      </c>
      <c r="D23170" s="19">
        <v>24</v>
      </c>
      <c r="E23170" s="19">
        <v>8</v>
      </c>
      <c r="F23170" s="69">
        <v>25315.25</v>
      </c>
      <c r="G23170" s="52">
        <f t="shared" si="361"/>
        <v>37931.81</v>
      </c>
      <c r="H23170" s="34">
        <v>344.67952622199999</v>
      </c>
      <c r="I23170" s="35">
        <v>1124.13487506</v>
      </c>
      <c r="J23170" s="35">
        <f>H23170/(INDEX(Installed_Capacity!$H$6:$S$11,MATCH(Source_Data!B23170,Installed_Capacity!$G$6:$G$11,0),MATCH(Source_Data!C23170,Installed_Capacity!$H$5:$S$5,0)))</f>
        <v>0.21010894751658052</v>
      </c>
      <c r="K23170" s="36">
        <f>I23170/(INDEX(Installed_Capacity!$H$15:$S$20,MATCH(Source_Data!B23170,Installed_Capacity!$G$15:$G$20,0),MATCH(Source_Data!C23170,Installed_Capacity!$H$14:$S$14,0)))</f>
        <v>0.27563742703717964</v>
      </c>
      <c r="L23170" s="39">
        <v>530.67376319100003</v>
      </c>
      <c r="M23170" s="40">
        <v>1310.971646939</v>
      </c>
      <c r="N23170" s="40">
        <f>L23170/(INDEX(Installed_Capacity!$V$6:$AG$11,MATCH(Source_Data!B23170,Installed_Capacity!$U$6:$U$11,0),MATCH(Source_Data!C23170,Installed_Capacity!$V$5:$AG$5,0)))</f>
        <v>0.30284067019208821</v>
      </c>
      <c r="O23170" s="41">
        <f>M23170/(INDEX(Installed_Capacity!$V$15:$AG$20,MATCH(Source_Data!B23170,Installed_Capacity!$U$15:$U$20,0),MATCH(Source_Data!C23170,Installed_Capacity!$V$14:$AG$14,0)))</f>
        <v>0.40584467574723787</v>
      </c>
      <c r="P23170" s="37">
        <v>99.406969414000002</v>
      </c>
      <c r="Q23170" s="38">
        <f>P23170/(INDEX(Installed_Capacity!$AJ$15:$AU$20,MATCH(Source_Data!B23170,Installed_Capacity!$AI$15:$AI$20,0),MATCH(Source_Data!C23170,Installed_Capacity!$AJ$14:$AU$14,0)))</f>
        <v>0.10840454679825519</v>
      </c>
      <c r="R23170" s="63">
        <v>879.08210269100005</v>
      </c>
      <c r="S23170" s="42">
        <v>56.091038421</v>
      </c>
      <c r="T23170" s="42">
        <f>R23170/(INDEX(Installed_Capacity!$H$25:$S$30,MATCH(Source_Data!B23170,Installed_Capacity!$G$25:$G$30,0),MATCH(Source_Data!C23170,Installed_Capacity!$H$24:$S$24,0)))</f>
        <v>0.62568121187971526</v>
      </c>
      <c r="U23170" s="43">
        <f>S23170/(INDEX(Installed_Capacity!$H$33:$S$38,MATCH(Source_Data!B23170,Installed_Capacity!$G$33:$G$38,0),MATCH(Source_Data!C23170,Installed_Capacity!$H$32:$S$32,0)))</f>
        <v>1.483426824985851E-2</v>
      </c>
      <c r="V23170" s="21"/>
      <c r="W23170" s="2"/>
    </row>
    <row r="23171" spans="1:23" x14ac:dyDescent="0.25">
      <c r="A23171" s="17">
        <v>43701</v>
      </c>
      <c r="B23171" s="19">
        <v>2019</v>
      </c>
      <c r="C23171" s="19">
        <v>8</v>
      </c>
      <c r="D23171" s="19">
        <v>24</v>
      </c>
      <c r="E23171" s="19">
        <v>9</v>
      </c>
      <c r="F23171" s="69">
        <v>26131.22</v>
      </c>
      <c r="G23171" s="52">
        <f t="shared" ref="G23171:G23234" si="362">_xlfn.MAXIFS($F:$F,$B:$B,B23171,$C:$C,C23171,$D:$D,D23171)</f>
        <v>37931.81</v>
      </c>
      <c r="H23171" s="34">
        <v>903.71253897899999</v>
      </c>
      <c r="I23171" s="35">
        <v>2231.5241839280002</v>
      </c>
      <c r="J23171" s="35">
        <f>H23171/(INDEX(Installed_Capacity!$H$6:$S$11,MATCH(Source_Data!B23171,Installed_Capacity!$G$6:$G$11,0),MATCH(Source_Data!C23171,Installed_Capacity!$H$5:$S$5,0)))</f>
        <v>0.55088299703684285</v>
      </c>
      <c r="K23171" s="36">
        <f>I23171/(INDEX(Installed_Capacity!$H$15:$S$20,MATCH(Source_Data!B23171,Installed_Capacity!$G$15:$G$20,0),MATCH(Source_Data!C23171,Installed_Capacity!$H$14:$S$14,0)))</f>
        <v>0.54716884786296294</v>
      </c>
      <c r="L23171" s="39">
        <v>1273.3960400589999</v>
      </c>
      <c r="M23171" s="40">
        <v>2477.7676416710001</v>
      </c>
      <c r="N23171" s="40">
        <f>L23171/(INDEX(Installed_Capacity!$V$6:$AG$11,MATCH(Source_Data!B23171,Installed_Capacity!$U$6:$U$11,0),MATCH(Source_Data!C23171,Installed_Capacity!$V$5:$AG$5,0)))</f>
        <v>0.72669149473783323</v>
      </c>
      <c r="O23171" s="41">
        <f>M23171/(INDEX(Installed_Capacity!$V$15:$AG$20,MATCH(Source_Data!B23171,Installed_Capacity!$U$15:$U$20,0),MATCH(Source_Data!C23171,Installed_Capacity!$V$14:$AG$14,0)))</f>
        <v>0.76705610488138631</v>
      </c>
      <c r="P23171" s="37">
        <v>473.02223047899997</v>
      </c>
      <c r="Q23171" s="38">
        <f>P23171/(INDEX(Installed_Capacity!$AJ$15:$AU$20,MATCH(Source_Data!B23171,Installed_Capacity!$AI$15:$AI$20,0),MATCH(Source_Data!C23171,Installed_Capacity!$AJ$14:$AU$14,0)))</f>
        <v>0.51583667445910575</v>
      </c>
      <c r="R23171" s="63">
        <v>684.75450146200001</v>
      </c>
      <c r="S23171" s="42">
        <v>106.4897519</v>
      </c>
      <c r="T23171" s="42">
        <f>R23171/(INDEX(Installed_Capacity!$H$25:$S$30,MATCH(Source_Data!B23171,Installed_Capacity!$G$25:$G$30,0),MATCH(Source_Data!C23171,Installed_Capacity!$H$24:$S$24,0)))</f>
        <v>0.48736975193024906</v>
      </c>
      <c r="U23171" s="43">
        <f>S23171/(INDEX(Installed_Capacity!$H$33:$S$38,MATCH(Source_Data!B23171,Installed_Capacity!$G$33:$G$38,0),MATCH(Source_Data!C23171,Installed_Capacity!$H$32:$S$32,0)))</f>
        <v>2.8163100381362435E-2</v>
      </c>
      <c r="V23171" s="21"/>
      <c r="W23171" s="2"/>
    </row>
    <row r="23172" spans="1:23" x14ac:dyDescent="0.25">
      <c r="A23172" s="17">
        <v>43701</v>
      </c>
      <c r="B23172" s="19">
        <v>2019</v>
      </c>
      <c r="C23172" s="19">
        <v>8</v>
      </c>
      <c r="D23172" s="19">
        <v>24</v>
      </c>
      <c r="E23172" s="19">
        <v>10</v>
      </c>
      <c r="F23172" s="69">
        <v>27193.96</v>
      </c>
      <c r="G23172" s="52">
        <f t="shared" si="362"/>
        <v>37931.81</v>
      </c>
      <c r="H23172" s="34">
        <v>1229.189356162</v>
      </c>
      <c r="I23172" s="35">
        <v>2977.709799061</v>
      </c>
      <c r="J23172" s="35">
        <f>H23172/(INDEX(Installed_Capacity!$H$6:$S$11,MATCH(Source_Data!B23172,Installed_Capacity!$G$6:$G$11,0),MATCH(Source_Data!C23172,Installed_Capacity!$H$5:$S$5,0)))</f>
        <v>0.7492864016397639</v>
      </c>
      <c r="K23172" s="36">
        <f>I23172/(INDEX(Installed_Capacity!$H$15:$S$20,MATCH(Source_Data!B23172,Installed_Capacity!$G$15:$G$20,0),MATCH(Source_Data!C23172,Installed_Capacity!$H$14:$S$14,0)))</f>
        <v>0.73013326575493287</v>
      </c>
      <c r="L23172" s="39">
        <v>1516.3529637409999</v>
      </c>
      <c r="M23172" s="40">
        <v>2776.7568576399999</v>
      </c>
      <c r="N23172" s="40">
        <f>L23172/(INDEX(Installed_Capacity!$V$6:$AG$11,MATCH(Source_Data!B23172,Installed_Capacity!$U$6:$U$11,0),MATCH(Source_Data!C23172,Installed_Capacity!$V$5:$AG$5,0)))</f>
        <v>0.86534021396833916</v>
      </c>
      <c r="O23172" s="41">
        <f>M23172/(INDEX(Installed_Capacity!$V$15:$AG$20,MATCH(Source_Data!B23172,Installed_Capacity!$U$15:$U$20,0),MATCH(Source_Data!C23172,Installed_Capacity!$V$14:$AG$14,0)))</f>
        <v>0.85961583467431124</v>
      </c>
      <c r="P23172" s="37">
        <v>646.25877783800001</v>
      </c>
      <c r="Q23172" s="38">
        <f>P23172/(INDEX(Installed_Capacity!$AJ$15:$AU$20,MATCH(Source_Data!B23172,Installed_Capacity!$AI$15:$AI$20,0),MATCH(Source_Data!C23172,Installed_Capacity!$AJ$14:$AU$14,0)))</f>
        <v>0.70475330189531082</v>
      </c>
      <c r="R23172" s="63">
        <v>489.91326073099998</v>
      </c>
      <c r="S23172" s="42">
        <v>151.274459022</v>
      </c>
      <c r="T23172" s="42">
        <f>R23172/(INDEX(Installed_Capacity!$H$25:$S$30,MATCH(Source_Data!B23172,Installed_Capacity!$G$25:$G$30,0),MATCH(Source_Data!C23172,Installed_Capacity!$H$24:$S$24,0)))</f>
        <v>0.34869271226405685</v>
      </c>
      <c r="U23172" s="43">
        <f>S23172/(INDEX(Installed_Capacity!$H$33:$S$38,MATCH(Source_Data!B23172,Installed_Capacity!$G$33:$G$38,0),MATCH(Source_Data!C23172,Installed_Capacity!$H$32:$S$32,0)))</f>
        <v>4.0007209131012016E-2</v>
      </c>
      <c r="V23172" s="21"/>
      <c r="W23172" s="2"/>
    </row>
    <row r="23173" spans="1:23" x14ac:dyDescent="0.25">
      <c r="A23173" s="17">
        <v>43701</v>
      </c>
      <c r="B23173" s="19">
        <v>2019</v>
      </c>
      <c r="C23173" s="19">
        <v>8</v>
      </c>
      <c r="D23173" s="19">
        <v>24</v>
      </c>
      <c r="E23173" s="19">
        <v>11</v>
      </c>
      <c r="F23173" s="69">
        <v>28604.61</v>
      </c>
      <c r="G23173" s="52">
        <f t="shared" si="362"/>
        <v>37931.81</v>
      </c>
      <c r="H23173" s="34">
        <v>1388.994851574</v>
      </c>
      <c r="I23173" s="35">
        <v>3446.4751563210002</v>
      </c>
      <c r="J23173" s="35">
        <f>H23173/(INDEX(Installed_Capacity!$H$6:$S$11,MATCH(Source_Data!B23173,Installed_Capacity!$G$6:$G$11,0),MATCH(Source_Data!C23173,Installed_Capacity!$H$5:$S$5,0)))</f>
        <v>0.84670026551619038</v>
      </c>
      <c r="K23173" s="36">
        <f>I23173/(INDEX(Installed_Capacity!$H$15:$S$20,MATCH(Source_Data!B23173,Installed_Capacity!$G$15:$G$20,0),MATCH(Source_Data!C23173,Installed_Capacity!$H$14:$S$14,0)))</f>
        <v>0.84507434607006338</v>
      </c>
      <c r="L23173" s="39">
        <v>1560.3526238300001</v>
      </c>
      <c r="M23173" s="40">
        <v>2851.940295551</v>
      </c>
      <c r="N23173" s="40">
        <f>L23173/(INDEX(Installed_Capacity!$V$6:$AG$11,MATCH(Source_Data!B23173,Installed_Capacity!$U$6:$U$11,0),MATCH(Source_Data!C23173,Installed_Capacity!$V$5:$AG$5,0)))</f>
        <v>0.89044958901912896</v>
      </c>
      <c r="O23173" s="41">
        <f>M23173/(INDEX(Installed_Capacity!$V$15:$AG$20,MATCH(Source_Data!B23173,Installed_Capacity!$U$15:$U$20,0),MATCH(Source_Data!C23173,Installed_Capacity!$V$14:$AG$14,0)))</f>
        <v>0.88289078348941108</v>
      </c>
      <c r="P23173" s="37">
        <v>727.82552344099997</v>
      </c>
      <c r="Q23173" s="38">
        <f>P23173/(INDEX(Installed_Capacity!$AJ$15:$AU$20,MATCH(Source_Data!B23173,Installed_Capacity!$AI$15:$AI$20,0),MATCH(Source_Data!C23173,Installed_Capacity!$AJ$14:$AU$14,0)))</f>
        <v>0.79370286089531072</v>
      </c>
      <c r="R23173" s="63">
        <v>337.84074899199999</v>
      </c>
      <c r="S23173" s="42">
        <v>192.926880582</v>
      </c>
      <c r="T23173" s="42">
        <f>R23173/(INDEX(Installed_Capacity!$H$25:$S$30,MATCH(Source_Data!B23173,Installed_Capacity!$G$25:$G$30,0),MATCH(Source_Data!C23173,Installed_Capacity!$H$24:$S$24,0)))</f>
        <v>0.24045604910462628</v>
      </c>
      <c r="U23173" s="43">
        <f>S23173/(INDEX(Installed_Capacity!$H$33:$S$38,MATCH(Source_Data!B23173,Installed_Capacity!$G$33:$G$38,0),MATCH(Source_Data!C23173,Installed_Capacity!$H$32:$S$32,0)))</f>
        <v>5.1022929504017267E-2</v>
      </c>
      <c r="V23173" s="21"/>
      <c r="W23173" s="2"/>
    </row>
    <row r="23174" spans="1:23" x14ac:dyDescent="0.25">
      <c r="A23174" s="17">
        <v>43701</v>
      </c>
      <c r="B23174" s="19">
        <v>2019</v>
      </c>
      <c r="C23174" s="19">
        <v>8</v>
      </c>
      <c r="D23174" s="19">
        <v>24</v>
      </c>
      <c r="E23174" s="19">
        <v>12</v>
      </c>
      <c r="F23174" s="69">
        <v>29995.83</v>
      </c>
      <c r="G23174" s="52">
        <f t="shared" si="362"/>
        <v>37931.81</v>
      </c>
      <c r="H23174" s="34">
        <v>1465.8574353670001</v>
      </c>
      <c r="I23174" s="35">
        <v>3654.9618699960001</v>
      </c>
      <c r="J23174" s="35">
        <f>H23174/(INDEX(Installed_Capacity!$H$6:$S$11,MATCH(Source_Data!B23174,Installed_Capacity!$G$6:$G$11,0),MATCH(Source_Data!C23174,Installed_Capacity!$H$5:$S$5,0)))</f>
        <v>0.89355398137557307</v>
      </c>
      <c r="K23174" s="36">
        <f>I23174/(INDEX(Installed_Capacity!$H$15:$S$20,MATCH(Source_Data!B23174,Installed_Capacity!$G$15:$G$20,0),MATCH(Source_Data!C23174,Installed_Capacity!$H$14:$S$14,0)))</f>
        <v>0.89619520585634738</v>
      </c>
      <c r="L23174" s="39">
        <v>1556.0826751980001</v>
      </c>
      <c r="M23174" s="40">
        <v>2927.4934978609999</v>
      </c>
      <c r="N23174" s="40">
        <f>L23174/(INDEX(Installed_Capacity!$V$6:$AG$11,MATCH(Source_Data!B23174,Installed_Capacity!$U$6:$U$11,0),MATCH(Source_Data!C23174,Installed_Capacity!$V$5:$AG$5,0)))</f>
        <v>0.88801284879359943</v>
      </c>
      <c r="O23174" s="41">
        <f>M23174/(INDEX(Installed_Capacity!$V$15:$AG$20,MATCH(Source_Data!B23174,Installed_Capacity!$U$15:$U$20,0),MATCH(Source_Data!C23174,Installed_Capacity!$V$14:$AG$14,0)))</f>
        <v>0.90628020229550232</v>
      </c>
      <c r="P23174" s="37">
        <v>737.63547656900005</v>
      </c>
      <c r="Q23174" s="38">
        <f>P23174/(INDEX(Installed_Capacity!$AJ$15:$AU$20,MATCH(Source_Data!B23174,Installed_Capacity!$AI$15:$AI$20,0),MATCH(Source_Data!C23174,Installed_Capacity!$AJ$14:$AU$14,0)))</f>
        <v>0.80440073780697929</v>
      </c>
      <c r="R23174" s="63">
        <v>381.77102175800002</v>
      </c>
      <c r="S23174" s="42">
        <v>234.441815738</v>
      </c>
      <c r="T23174" s="42">
        <f>R23174/(INDEX(Installed_Capacity!$H$25:$S$30,MATCH(Source_Data!B23174,Installed_Capacity!$G$25:$G$30,0),MATCH(Source_Data!C23174,Installed_Capacity!$H$24:$S$24,0)))</f>
        <v>0.27172314715871881</v>
      </c>
      <c r="U23174" s="43">
        <f>S23174/(INDEX(Installed_Capacity!$H$33:$S$38,MATCH(Source_Data!B23174,Installed_Capacity!$G$33:$G$38,0),MATCH(Source_Data!C23174,Installed_Capacity!$H$32:$S$32,0)))</f>
        <v>6.2002289163171291E-2</v>
      </c>
      <c r="V23174" s="21"/>
      <c r="W23174" s="2"/>
    </row>
    <row r="23175" spans="1:23" x14ac:dyDescent="0.25">
      <c r="A23175" s="17">
        <v>43701</v>
      </c>
      <c r="B23175" s="19">
        <v>2019</v>
      </c>
      <c r="C23175" s="19">
        <v>8</v>
      </c>
      <c r="D23175" s="19">
        <v>24</v>
      </c>
      <c r="E23175" s="19">
        <v>13</v>
      </c>
      <c r="F23175" s="69">
        <v>31808.639999999999</v>
      </c>
      <c r="G23175" s="52">
        <f t="shared" si="362"/>
        <v>37931.81</v>
      </c>
      <c r="H23175" s="34">
        <v>1488.055230276</v>
      </c>
      <c r="I23175" s="35">
        <v>3786.8920576239998</v>
      </c>
      <c r="J23175" s="35">
        <f>H23175/(INDEX(Installed_Capacity!$H$6:$S$11,MATCH(Source_Data!B23175,Installed_Capacity!$G$6:$G$11,0),MATCH(Source_Data!C23175,Installed_Capacity!$H$5:$S$5,0)))</f>
        <v>0.90708526179898563</v>
      </c>
      <c r="K23175" s="36">
        <f>I23175/(INDEX(Installed_Capacity!$H$15:$S$20,MATCH(Source_Data!B23175,Installed_Capacity!$G$15:$G$20,0),MATCH(Source_Data!C23175,Installed_Capacity!$H$14:$S$14,0)))</f>
        <v>0.92854443571577439</v>
      </c>
      <c r="L23175" s="39">
        <v>1544.662871189</v>
      </c>
      <c r="M23175" s="40">
        <v>2958.637019542</v>
      </c>
      <c r="N23175" s="40">
        <f>L23175/(INDEX(Installed_Capacity!$V$6:$AG$11,MATCH(Source_Data!B23175,Installed_Capacity!$U$6:$U$11,0),MATCH(Source_Data!C23175,Installed_Capacity!$V$5:$AG$5,0)))</f>
        <v>0.88149588613324059</v>
      </c>
      <c r="O23175" s="41">
        <f>M23175/(INDEX(Installed_Capacity!$V$15:$AG$20,MATCH(Source_Data!B23175,Installed_Capacity!$U$15:$U$20,0),MATCH(Source_Data!C23175,Installed_Capacity!$V$14:$AG$14,0)))</f>
        <v>0.91592147294217452</v>
      </c>
      <c r="P23175" s="37">
        <v>772.37886328800005</v>
      </c>
      <c r="Q23175" s="38">
        <f>P23175/(INDEX(Installed_Capacity!$AJ$15:$AU$20,MATCH(Source_Data!B23175,Installed_Capacity!$AI$15:$AI$20,0),MATCH(Source_Data!C23175,Installed_Capacity!$AJ$14:$AU$14,0)))</f>
        <v>0.84228883673718657</v>
      </c>
      <c r="R23175" s="63">
        <v>471.59573164400001</v>
      </c>
      <c r="S23175" s="42">
        <v>181.93928915199999</v>
      </c>
      <c r="T23175" s="42">
        <f>R23175/(INDEX(Installed_Capacity!$H$25:$S$30,MATCH(Source_Data!B23175,Installed_Capacity!$G$25:$G$30,0),MATCH(Source_Data!C23175,Installed_Capacity!$H$24:$S$24,0)))</f>
        <v>0.33565532501352308</v>
      </c>
      <c r="U23175" s="43">
        <f>S23175/(INDEX(Installed_Capacity!$H$33:$S$38,MATCH(Source_Data!B23175,Installed_Capacity!$G$33:$G$38,0),MATCH(Source_Data!C23175,Installed_Capacity!$H$32:$S$32,0)))</f>
        <v>4.8117066405725196E-2</v>
      </c>
      <c r="V23175" s="21"/>
      <c r="W23175" s="2"/>
    </row>
    <row r="23176" spans="1:23" x14ac:dyDescent="0.25">
      <c r="A23176" s="17">
        <v>43701</v>
      </c>
      <c r="B23176" s="19">
        <v>2019</v>
      </c>
      <c r="C23176" s="19">
        <v>8</v>
      </c>
      <c r="D23176" s="19">
        <v>24</v>
      </c>
      <c r="E23176" s="19">
        <v>14</v>
      </c>
      <c r="F23176" s="69">
        <v>33678.870000000003</v>
      </c>
      <c r="G23176" s="52">
        <f t="shared" si="362"/>
        <v>37931.81</v>
      </c>
      <c r="H23176" s="34">
        <v>1480.474317014</v>
      </c>
      <c r="I23176" s="35">
        <v>3773.051261612</v>
      </c>
      <c r="J23176" s="35">
        <f>H23176/(INDEX(Installed_Capacity!$H$6:$S$11,MATCH(Source_Data!B23176,Installed_Capacity!$G$6:$G$11,0),MATCH(Source_Data!C23176,Installed_Capacity!$H$5:$S$5,0)))</f>
        <v>0.90246410624573292</v>
      </c>
      <c r="K23176" s="36">
        <f>I23176/(INDEX(Installed_Capacity!$H$15:$S$20,MATCH(Source_Data!B23176,Installed_Capacity!$G$15:$G$20,0),MATCH(Source_Data!C23176,Installed_Capacity!$H$14:$S$14,0)))</f>
        <v>0.92515067800436945</v>
      </c>
      <c r="L23176" s="39">
        <v>1536.479213397</v>
      </c>
      <c r="M23176" s="40">
        <v>2992.1300500970001</v>
      </c>
      <c r="N23176" s="40">
        <f>L23176/(INDEX(Installed_Capacity!$V$6:$AG$11,MATCH(Source_Data!B23176,Installed_Capacity!$U$6:$U$11,0),MATCH(Source_Data!C23176,Installed_Capacity!$V$5:$AG$5,0)))</f>
        <v>0.87682570158247353</v>
      </c>
      <c r="O23176" s="41">
        <f>M23176/(INDEX(Installed_Capacity!$V$15:$AG$20,MATCH(Source_Data!B23176,Installed_Capacity!$U$15:$U$20,0),MATCH(Source_Data!C23176,Installed_Capacity!$V$14:$AG$14,0)))</f>
        <v>0.92629009392427175</v>
      </c>
      <c r="P23176" s="37">
        <v>829.20039942200003</v>
      </c>
      <c r="Q23176" s="38">
        <f>P23176/(INDEX(Installed_Capacity!$AJ$15:$AU$20,MATCH(Source_Data!B23176,Installed_Capacity!$AI$15:$AI$20,0),MATCH(Source_Data!C23176,Installed_Capacity!$AJ$14:$AU$14,0)))</f>
        <v>0.9042534344841876</v>
      </c>
      <c r="R23176" s="63">
        <v>555.89973846800001</v>
      </c>
      <c r="S23176" s="42">
        <v>189.615743366</v>
      </c>
      <c r="T23176" s="42">
        <f>R23176/(INDEX(Installed_Capacity!$H$25:$S$30,MATCH(Source_Data!B23176,Installed_Capacity!$G$25:$G$30,0),MATCH(Source_Data!C23176,Installed_Capacity!$H$24:$S$24,0)))</f>
        <v>0.39565817684555155</v>
      </c>
      <c r="U23176" s="43">
        <f>S23176/(INDEX(Installed_Capacity!$H$33:$S$38,MATCH(Source_Data!B23176,Installed_Capacity!$G$33:$G$38,0),MATCH(Source_Data!C23176,Installed_Capacity!$H$32:$S$32,0)))</f>
        <v>5.0147240640752364E-2</v>
      </c>
      <c r="V23176" s="21"/>
      <c r="W23176" s="2"/>
    </row>
    <row r="23177" spans="1:23" x14ac:dyDescent="0.25">
      <c r="A23177" s="17">
        <v>43701</v>
      </c>
      <c r="B23177" s="19">
        <v>2019</v>
      </c>
      <c r="C23177" s="19">
        <v>8</v>
      </c>
      <c r="D23177" s="19">
        <v>24</v>
      </c>
      <c r="E23177" s="19">
        <v>15</v>
      </c>
      <c r="F23177" s="69">
        <v>35592.199999999997</v>
      </c>
      <c r="G23177" s="52">
        <f t="shared" si="362"/>
        <v>37931.81</v>
      </c>
      <c r="H23177" s="34">
        <v>1450.0901339070001</v>
      </c>
      <c r="I23177" s="35">
        <v>3722.3976164569999</v>
      </c>
      <c r="J23177" s="35">
        <f>H23177/(INDEX(Installed_Capacity!$H$6:$S$11,MATCH(Source_Data!B23177,Installed_Capacity!$G$6:$G$11,0),MATCH(Source_Data!C23177,Installed_Capacity!$H$5:$S$5,0)))</f>
        <v>0.8839425862595095</v>
      </c>
      <c r="K23177" s="36">
        <f>I23177/(INDEX(Installed_Capacity!$H$15:$S$20,MATCH(Source_Data!B23177,Installed_Capacity!$G$15:$G$20,0),MATCH(Source_Data!C23177,Installed_Capacity!$H$14:$S$14,0)))</f>
        <v>0.91273042423381257</v>
      </c>
      <c r="L23177" s="39">
        <v>1540.4054169569999</v>
      </c>
      <c r="M23177" s="40">
        <v>2971.6085493820001</v>
      </c>
      <c r="N23177" s="40">
        <f>L23177/(INDEX(Installed_Capacity!$V$6:$AG$11,MATCH(Source_Data!B23177,Installed_Capacity!$U$6:$U$11,0),MATCH(Source_Data!C23177,Installed_Capacity!$V$5:$AG$5,0)))</f>
        <v>0.87906627611223975</v>
      </c>
      <c r="O23177" s="41">
        <f>M23177/(INDEX(Installed_Capacity!$V$15:$AG$20,MATCH(Source_Data!B23177,Installed_Capacity!$U$15:$U$20,0),MATCH(Source_Data!C23177,Installed_Capacity!$V$14:$AG$14,0)))</f>
        <v>0.91993714050764197</v>
      </c>
      <c r="P23177" s="37">
        <v>845.52738282099995</v>
      </c>
      <c r="Q23177" s="38">
        <f>P23177/(INDEX(Installed_Capacity!$AJ$15:$AU$20,MATCH(Source_Data!B23177,Installed_Capacity!$AI$15:$AI$20,0),MATCH(Source_Data!C23177,Installed_Capacity!$AJ$14:$AU$14,0)))</f>
        <v>0.92205821463576876</v>
      </c>
      <c r="R23177" s="63">
        <v>709.36949343100002</v>
      </c>
      <c r="S23177" s="42">
        <v>303.230154717</v>
      </c>
      <c r="T23177" s="42">
        <f>R23177/(INDEX(Installed_Capacity!$H$25:$S$30,MATCH(Source_Data!B23177,Installed_Capacity!$G$25:$G$30,0),MATCH(Source_Data!C23177,Installed_Capacity!$H$24:$S$24,0)))</f>
        <v>0.50488931916797142</v>
      </c>
      <c r="U23177" s="43">
        <f>S23177/(INDEX(Installed_Capacity!$H$33:$S$38,MATCH(Source_Data!B23177,Installed_Capacity!$G$33:$G$38,0),MATCH(Source_Data!C23177,Installed_Capacity!$H$32:$S$32,0)))</f>
        <v>8.0194583362072164E-2</v>
      </c>
      <c r="V23177" s="21"/>
      <c r="W23177" s="2"/>
    </row>
    <row r="23178" spans="1:23" x14ac:dyDescent="0.25">
      <c r="A23178" s="17">
        <v>43701</v>
      </c>
      <c r="B23178" s="19">
        <v>2019</v>
      </c>
      <c r="C23178" s="19">
        <v>8</v>
      </c>
      <c r="D23178" s="19">
        <v>24</v>
      </c>
      <c r="E23178" s="19">
        <v>16</v>
      </c>
      <c r="F23178" s="69">
        <v>36952.480000000003</v>
      </c>
      <c r="G23178" s="52">
        <f t="shared" si="362"/>
        <v>37931.81</v>
      </c>
      <c r="H23178" s="34">
        <v>1359.3809623560001</v>
      </c>
      <c r="I23178" s="35">
        <v>3447.1737190660001</v>
      </c>
      <c r="J23178" s="35">
        <f>H23178/(INDEX(Installed_Capacity!$H$6:$S$11,MATCH(Source_Data!B23178,Installed_Capacity!$G$6:$G$11,0),MATCH(Source_Data!C23178,Installed_Capacity!$H$5:$S$5,0)))</f>
        <v>0.82864829949526975</v>
      </c>
      <c r="K23178" s="36">
        <f>I23178/(INDEX(Installed_Capacity!$H$15:$S$20,MATCH(Source_Data!B23178,Installed_Capacity!$G$15:$G$20,0),MATCH(Source_Data!C23178,Installed_Capacity!$H$14:$S$14,0)))</f>
        <v>0.84524563337902225</v>
      </c>
      <c r="L23178" s="39">
        <v>1536.084354266</v>
      </c>
      <c r="M23178" s="40">
        <v>2926.0792226600001</v>
      </c>
      <c r="N23178" s="40">
        <f>L23178/(INDEX(Installed_Capacity!$V$6:$AG$11,MATCH(Source_Data!B23178,Installed_Capacity!$U$6:$U$11,0),MATCH(Source_Data!C23178,Installed_Capacity!$V$5:$AG$5,0)))</f>
        <v>0.87660036652323781</v>
      </c>
      <c r="O23178" s="41">
        <f>M23178/(INDEX(Installed_Capacity!$V$15:$AG$20,MATCH(Source_Data!B23178,Installed_Capacity!$U$15:$U$20,0),MATCH(Source_Data!C23178,Installed_Capacity!$V$14:$AG$14,0)))</f>
        <v>0.90584237737250928</v>
      </c>
      <c r="P23178" s="37">
        <v>842.27660547599999</v>
      </c>
      <c r="Q23178" s="38">
        <f>P23178/(INDEX(Installed_Capacity!$AJ$15:$AU$20,MATCH(Source_Data!B23178,Installed_Capacity!$AI$15:$AI$20,0),MATCH(Source_Data!C23178,Installed_Capacity!$AJ$14:$AU$14,0)))</f>
        <v>0.91851320117339152</v>
      </c>
      <c r="R23178" s="63">
        <v>722.26219890100003</v>
      </c>
      <c r="S23178" s="42">
        <v>406.15367975599997</v>
      </c>
      <c r="T23178" s="42">
        <f>R23178/(INDEX(Installed_Capacity!$H$25:$S$30,MATCH(Source_Data!B23178,Installed_Capacity!$G$25:$G$30,0),MATCH(Source_Data!C23178,Installed_Capacity!$H$24:$S$24,0)))</f>
        <v>0.51406562199359429</v>
      </c>
      <c r="U23178" s="43">
        <f>S23178/(INDEX(Installed_Capacity!$H$33:$S$38,MATCH(Source_Data!B23178,Installed_Capacity!$G$33:$G$38,0),MATCH(Source_Data!C23178,Installed_Capacity!$H$32:$S$32,0)))</f>
        <v>0.10741453190697084</v>
      </c>
      <c r="V23178" s="21"/>
      <c r="W23178" s="2"/>
    </row>
    <row r="23179" spans="1:23" x14ac:dyDescent="0.25">
      <c r="A23179" s="17">
        <v>43701</v>
      </c>
      <c r="B23179" s="19">
        <v>2019</v>
      </c>
      <c r="C23179" s="19">
        <v>8</v>
      </c>
      <c r="D23179" s="19">
        <v>24</v>
      </c>
      <c r="E23179" s="19">
        <v>17</v>
      </c>
      <c r="F23179" s="69">
        <v>37931.81</v>
      </c>
      <c r="G23179" s="52">
        <f t="shared" si="362"/>
        <v>37931.81</v>
      </c>
      <c r="H23179" s="34">
        <v>1192.155178278</v>
      </c>
      <c r="I23179" s="35">
        <v>2948.993146886</v>
      </c>
      <c r="J23179" s="35">
        <f>H23179/(INDEX(Installed_Capacity!$H$6:$S$11,MATCH(Source_Data!B23179,Installed_Capacity!$G$6:$G$11,0),MATCH(Source_Data!C23179,Installed_Capacity!$H$5:$S$5,0)))</f>
        <v>0.72671119323490685</v>
      </c>
      <c r="K23179" s="36">
        <f>I23179/(INDEX(Installed_Capacity!$H$15:$S$20,MATCH(Source_Data!B23179,Installed_Capacity!$G$15:$G$20,0),MATCH(Source_Data!C23179,Installed_Capacity!$H$14:$S$14,0)))</f>
        <v>0.72309195399221737</v>
      </c>
      <c r="L23179" s="39">
        <v>1479.7418567509999</v>
      </c>
      <c r="M23179" s="40">
        <v>2769.1963780420001</v>
      </c>
      <c r="N23179" s="40">
        <f>L23179/(INDEX(Installed_Capacity!$V$6:$AG$11,MATCH(Source_Data!B23179,Installed_Capacity!$U$6:$U$11,0),MATCH(Source_Data!C23179,Installed_Capacity!$V$5:$AG$5,0)))</f>
        <v>0.84444727946436715</v>
      </c>
      <c r="O23179" s="41">
        <f>M23179/(INDEX(Installed_Capacity!$V$15:$AG$20,MATCH(Source_Data!B23179,Installed_Capacity!$U$15:$U$20,0),MATCH(Source_Data!C23179,Installed_Capacity!$V$14:$AG$14,0)))</f>
        <v>0.857275295580191</v>
      </c>
      <c r="P23179" s="37">
        <v>771.02170728299996</v>
      </c>
      <c r="Q23179" s="38">
        <f>P23179/(INDEX(Installed_Capacity!$AJ$15:$AU$20,MATCH(Source_Data!B23179,Installed_Capacity!$AI$15:$AI$20,0),MATCH(Source_Data!C23179,Installed_Capacity!$AJ$14:$AU$14,0)))</f>
        <v>0.84080884109378407</v>
      </c>
      <c r="R23179" s="63">
        <v>766.43066133499997</v>
      </c>
      <c r="S23179" s="42">
        <v>352.61076549500001</v>
      </c>
      <c r="T23179" s="42">
        <f>R23179/(INDEX(Installed_Capacity!$H$25:$S$30,MATCH(Source_Data!B23179,Installed_Capacity!$G$25:$G$30,0),MATCH(Source_Data!C23179,Installed_Capacity!$H$24:$S$24,0)))</f>
        <v>0.54550225006049813</v>
      </c>
      <c r="U23179" s="43">
        <f>S23179/(INDEX(Installed_Capacity!$H$33:$S$38,MATCH(Source_Data!B23179,Installed_Capacity!$G$33:$G$38,0),MATCH(Source_Data!C23179,Installed_Capacity!$H$32:$S$32,0)))</f>
        <v>9.3254160207924514E-2</v>
      </c>
      <c r="V23179" s="21"/>
      <c r="W23179" s="2"/>
    </row>
    <row r="23180" spans="1:23" x14ac:dyDescent="0.25">
      <c r="A23180" s="17">
        <v>43701</v>
      </c>
      <c r="B23180" s="19">
        <v>2019</v>
      </c>
      <c r="C23180" s="19">
        <v>8</v>
      </c>
      <c r="D23180" s="19">
        <v>24</v>
      </c>
      <c r="E23180" s="19">
        <v>18</v>
      </c>
      <c r="F23180" s="69">
        <v>37858.910000000003</v>
      </c>
      <c r="G23180" s="52">
        <f t="shared" si="362"/>
        <v>37931.81</v>
      </c>
      <c r="H23180" s="34">
        <v>881.35852094300003</v>
      </c>
      <c r="I23180" s="35">
        <v>1930.5737031430001</v>
      </c>
      <c r="J23180" s="35">
        <f>H23180/(INDEX(Installed_Capacity!$H$6:$S$11,MATCH(Source_Data!B23180,Installed_Capacity!$G$6:$G$11,0),MATCH(Source_Data!C23180,Installed_Capacity!$H$5:$S$5,0)))</f>
        <v>0.53725648648139568</v>
      </c>
      <c r="K23180" s="36">
        <f>I23180/(INDEX(Installed_Capacity!$H$15:$S$20,MATCH(Source_Data!B23180,Installed_Capacity!$G$15:$G$20,0),MATCH(Source_Data!C23180,Installed_Capacity!$H$14:$S$14,0)))</f>
        <v>0.47337590892869846</v>
      </c>
      <c r="L23180" s="39">
        <v>1226.791983562</v>
      </c>
      <c r="M23180" s="40">
        <v>2193.567813359</v>
      </c>
      <c r="N23180" s="40">
        <f>L23180/(INDEX(Installed_Capacity!$V$6:$AG$11,MATCH(Source_Data!B23180,Installed_Capacity!$U$6:$U$11,0),MATCH(Source_Data!C23180,Installed_Capacity!$V$5:$AG$5,0)))</f>
        <v>0.70009586351922026</v>
      </c>
      <c r="O23180" s="41">
        <f>M23180/(INDEX(Installed_Capacity!$V$15:$AG$20,MATCH(Source_Data!B23180,Installed_Capacity!$U$15:$U$20,0),MATCH(Source_Data!C23180,Installed_Capacity!$V$14:$AG$14,0)))</f>
        <v>0.67907480685864485</v>
      </c>
      <c r="P23180" s="37">
        <v>614.66298877600002</v>
      </c>
      <c r="Q23180" s="38">
        <f>P23180/(INDEX(Installed_Capacity!$AJ$15:$AU$20,MATCH(Source_Data!B23180,Installed_Capacity!$AI$15:$AI$20,0),MATCH(Source_Data!C23180,Installed_Capacity!$AJ$14:$AU$14,0)))</f>
        <v>0.67029769768375136</v>
      </c>
      <c r="R23180" s="63">
        <v>807.00565827399998</v>
      </c>
      <c r="S23180" s="42">
        <v>365.36549285799998</v>
      </c>
      <c r="T23180" s="42">
        <f>R23180/(INDEX(Installed_Capacity!$H$25:$S$30,MATCH(Source_Data!B23180,Installed_Capacity!$G$25:$G$30,0),MATCH(Source_Data!C23180,Installed_Capacity!$H$24:$S$24,0)))</f>
        <v>0.57438125144056928</v>
      </c>
      <c r="U23180" s="43">
        <f>S23180/(INDEX(Installed_Capacity!$H$33:$S$38,MATCH(Source_Data!B23180,Installed_Capacity!$G$33:$G$38,0),MATCH(Source_Data!C23180,Installed_Capacity!$H$32:$S$32,0)))</f>
        <v>9.6627373692339424E-2</v>
      </c>
      <c r="V23180" s="21"/>
      <c r="W23180" s="2"/>
    </row>
    <row r="23181" spans="1:23" x14ac:dyDescent="0.25">
      <c r="A23181" s="17">
        <v>43701</v>
      </c>
      <c r="B23181" s="19">
        <v>2019</v>
      </c>
      <c r="C23181" s="19">
        <v>8</v>
      </c>
      <c r="D23181" s="19">
        <v>24</v>
      </c>
      <c r="E23181" s="19">
        <v>19</v>
      </c>
      <c r="F23181" s="69">
        <v>36720.49</v>
      </c>
      <c r="G23181" s="52">
        <f t="shared" si="362"/>
        <v>37931.81</v>
      </c>
      <c r="H23181" s="34">
        <v>357.041412278</v>
      </c>
      <c r="I23181" s="35">
        <v>556.77257935199998</v>
      </c>
      <c r="J23181" s="35">
        <f>H23181/(INDEX(Installed_Capacity!$H$6:$S$11,MATCH(Source_Data!B23181,Installed_Capacity!$G$6:$G$11,0),MATCH(Source_Data!C23181,Installed_Capacity!$H$5:$S$5,0)))</f>
        <v>0.2176444773956403</v>
      </c>
      <c r="K23181" s="36">
        <f>I23181/(INDEX(Installed_Capacity!$H$15:$S$20,MATCH(Source_Data!B23181,Installed_Capacity!$G$15:$G$20,0),MATCH(Source_Data!C23181,Installed_Capacity!$H$14:$S$14,0)))</f>
        <v>0.13652041638619919</v>
      </c>
      <c r="L23181" s="39">
        <v>546.15437456500001</v>
      </c>
      <c r="M23181" s="40">
        <v>834.39131634800003</v>
      </c>
      <c r="N23181" s="40">
        <f>L23181/(INDEX(Installed_Capacity!$V$6:$AG$11,MATCH(Source_Data!B23181,Installed_Capacity!$U$6:$U$11,0),MATCH(Source_Data!C23181,Installed_Capacity!$V$5:$AG$5,0)))</f>
        <v>0.3116750220079666</v>
      </c>
      <c r="O23181" s="41">
        <f>M23181/(INDEX(Installed_Capacity!$V$15:$AG$20,MATCH(Source_Data!B23181,Installed_Capacity!$U$15:$U$20,0),MATCH(Source_Data!C23181,Installed_Capacity!$V$14:$AG$14,0)))</f>
        <v>0.25830709155323311</v>
      </c>
      <c r="P23181" s="37">
        <v>328.15820529299998</v>
      </c>
      <c r="Q23181" s="38">
        <f>P23181/(INDEX(Installed_Capacity!$AJ$15:$AU$20,MATCH(Source_Data!B23181,Installed_Capacity!$AI$15:$AI$20,0),MATCH(Source_Data!C23181,Installed_Capacity!$AJ$14:$AU$14,0)))</f>
        <v>0.3578606382693566</v>
      </c>
      <c r="R23181" s="63">
        <v>831.82139789400003</v>
      </c>
      <c r="S23181" s="42">
        <v>429.544560236</v>
      </c>
      <c r="T23181" s="42">
        <f>R23181/(INDEX(Installed_Capacity!$H$25:$S$30,MATCH(Source_Data!B23181,Installed_Capacity!$G$25:$G$30,0),MATCH(Source_Data!C23181,Installed_Capacity!$H$24:$S$24,0)))</f>
        <v>0.59204369956868319</v>
      </c>
      <c r="U23181" s="43">
        <f>S23181/(INDEX(Installed_Capacity!$H$33:$S$38,MATCH(Source_Data!B23181,Installed_Capacity!$G$33:$G$38,0),MATCH(Source_Data!C23181,Installed_Capacity!$H$32:$S$32,0)))</f>
        <v>0.11360066440529147</v>
      </c>
      <c r="V23181" s="21"/>
      <c r="W23181" s="2"/>
    </row>
    <row r="23182" spans="1:23" x14ac:dyDescent="0.25">
      <c r="A23182" s="17">
        <v>43701</v>
      </c>
      <c r="B23182" s="19">
        <v>2019</v>
      </c>
      <c r="C23182" s="19">
        <v>8</v>
      </c>
      <c r="D23182" s="19">
        <v>24</v>
      </c>
      <c r="E23182" s="19">
        <v>20</v>
      </c>
      <c r="F23182" s="69">
        <v>35738.06</v>
      </c>
      <c r="G23182" s="52">
        <f t="shared" si="362"/>
        <v>37931.81</v>
      </c>
      <c r="H23182" s="34">
        <v>22.348779244999999</v>
      </c>
      <c r="I23182" s="35">
        <v>19.425144423999999</v>
      </c>
      <c r="J23182" s="35">
        <f>H23182/(INDEX(Installed_Capacity!$H$6:$S$11,MATCH(Source_Data!B23182,Installed_Capacity!$G$6:$G$11,0),MATCH(Source_Data!C23182,Installed_Capacity!$H$5:$S$5,0)))</f>
        <v>1.3623317105359406E-2</v>
      </c>
      <c r="K23182" s="36">
        <f>I23182/(INDEX(Installed_Capacity!$H$15:$S$20,MATCH(Source_Data!B23182,Installed_Capacity!$G$15:$G$20,0),MATCH(Source_Data!C23182,Installed_Capacity!$H$14:$S$14,0)))</f>
        <v>4.7630377347479711E-3</v>
      </c>
      <c r="L23182" s="39">
        <v>33.086469727000001</v>
      </c>
      <c r="M23182" s="40">
        <v>25.629926263000002</v>
      </c>
      <c r="N23182" s="40">
        <f>L23182/(INDEX(Installed_Capacity!$V$6:$AG$11,MATCH(Source_Data!B23182,Installed_Capacity!$U$6:$U$11,0),MATCH(Source_Data!C23182,Installed_Capacity!$V$5:$AG$5,0)))</f>
        <v>1.8881522625433713E-2</v>
      </c>
      <c r="O23182" s="41">
        <f>M23182/(INDEX(Installed_Capacity!$V$15:$AG$20,MATCH(Source_Data!B23182,Installed_Capacity!$U$15:$U$20,0),MATCH(Source_Data!C23182,Installed_Capacity!$V$14:$AG$14,0)))</f>
        <v>7.9343967033307233E-3</v>
      </c>
      <c r="P23182" s="37">
        <v>52.463087811000001</v>
      </c>
      <c r="Q23182" s="38">
        <f>P23182/(INDEX(Installed_Capacity!$AJ$15:$AU$20,MATCH(Source_Data!B23182,Installed_Capacity!$AI$15:$AI$20,0),MATCH(Source_Data!C23182,Installed_Capacity!$AJ$14:$AU$14,0)))</f>
        <v>5.7211655191930208E-2</v>
      </c>
      <c r="R23182" s="63">
        <v>984.40614373000005</v>
      </c>
      <c r="S23182" s="42">
        <v>366.32850748800001</v>
      </c>
      <c r="T23182" s="42">
        <f>R23182/(INDEX(Installed_Capacity!$H$25:$S$30,MATCH(Source_Data!B23182,Installed_Capacity!$G$25:$G$30,0),MATCH(Source_Data!C23182,Installed_Capacity!$H$24:$S$24,0)))</f>
        <v>0.70064494215658357</v>
      </c>
      <c r="U23182" s="43">
        <f>S23182/(INDEX(Installed_Capacity!$H$33:$S$38,MATCH(Source_Data!B23182,Installed_Capacity!$G$33:$G$38,0),MATCH(Source_Data!C23182,Installed_Capacity!$H$32:$S$32,0)))</f>
        <v>9.6882059962234021E-2</v>
      </c>
      <c r="V23182" s="21"/>
      <c r="W23182" s="2"/>
    </row>
    <row r="23183" spans="1:23" x14ac:dyDescent="0.25">
      <c r="A23183" s="17">
        <v>43701</v>
      </c>
      <c r="B23183" s="19">
        <v>2019</v>
      </c>
      <c r="C23183" s="19">
        <v>8</v>
      </c>
      <c r="D23183" s="19">
        <v>24</v>
      </c>
      <c r="E23183" s="19">
        <v>21</v>
      </c>
      <c r="F23183" s="69">
        <v>33784.980000000003</v>
      </c>
      <c r="G23183" s="52">
        <f t="shared" si="362"/>
        <v>37931.81</v>
      </c>
      <c r="H23183" s="34">
        <v>0</v>
      </c>
      <c r="I23183" s="35">
        <v>0.247028992</v>
      </c>
      <c r="J23183" s="35">
        <f>H23183/(INDEX(Installed_Capacity!$H$6:$S$11,MATCH(Source_Data!B23183,Installed_Capacity!$G$6:$G$11,0),MATCH(Source_Data!C23183,Installed_Capacity!$H$5:$S$5,0)))</f>
        <v>0</v>
      </c>
      <c r="K23183" s="36">
        <f>I23183/(INDEX(Installed_Capacity!$H$15:$S$20,MATCH(Source_Data!B23183,Installed_Capacity!$G$15:$G$20,0),MATCH(Source_Data!C23183,Installed_Capacity!$H$14:$S$14,0)))</f>
        <v>6.0571411197285152E-5</v>
      </c>
      <c r="L23183" s="39">
        <v>0</v>
      </c>
      <c r="M23183" s="40">
        <v>0</v>
      </c>
      <c r="N23183" s="40">
        <f>L23183/(INDEX(Installed_Capacity!$V$6:$AG$11,MATCH(Source_Data!B23183,Installed_Capacity!$U$6:$U$11,0),MATCH(Source_Data!C23183,Installed_Capacity!$V$5:$AG$5,0)))</f>
        <v>0</v>
      </c>
      <c r="O23183" s="41">
        <f>M23183/(INDEX(Installed_Capacity!$V$15:$AG$20,MATCH(Source_Data!B23183,Installed_Capacity!$U$15:$U$20,0),MATCH(Source_Data!C23183,Installed_Capacity!$V$14:$AG$14,0)))</f>
        <v>0</v>
      </c>
      <c r="P23183" s="37">
        <v>0</v>
      </c>
      <c r="Q23183" s="38">
        <f>P23183/(INDEX(Installed_Capacity!$AJ$15:$AU$20,MATCH(Source_Data!B23183,Installed_Capacity!$AI$15:$AI$20,0),MATCH(Source_Data!C23183,Installed_Capacity!$AJ$14:$AU$14,0)))</f>
        <v>0</v>
      </c>
      <c r="R23183" s="63">
        <v>1079.7426084020001</v>
      </c>
      <c r="S23183" s="42">
        <v>352.66698366200001</v>
      </c>
      <c r="T23183" s="42">
        <f>R23183/(INDEX(Installed_Capacity!$H$25:$S$30,MATCH(Source_Data!B23183,Installed_Capacity!$G$25:$G$30,0),MATCH(Source_Data!C23183,Installed_Capacity!$H$24:$S$24,0)))</f>
        <v>0.76850007715444835</v>
      </c>
      <c r="U23183" s="43">
        <f>S23183/(INDEX(Installed_Capacity!$H$33:$S$38,MATCH(Source_Data!B23183,Installed_Capacity!$G$33:$G$38,0),MATCH(Source_Data!C23183,Installed_Capacity!$H$32:$S$32,0)))</f>
        <v>9.3269028097578005E-2</v>
      </c>
      <c r="V23183" s="21"/>
      <c r="W23183" s="2"/>
    </row>
    <row r="23184" spans="1:23" x14ac:dyDescent="0.25">
      <c r="A23184" s="17">
        <v>43701</v>
      </c>
      <c r="B23184" s="19">
        <v>2019</v>
      </c>
      <c r="C23184" s="19">
        <v>8</v>
      </c>
      <c r="D23184" s="19">
        <v>24</v>
      </c>
      <c r="E23184" s="19">
        <v>22</v>
      </c>
      <c r="F23184" s="69">
        <v>31304.15</v>
      </c>
      <c r="G23184" s="52">
        <f t="shared" si="362"/>
        <v>37931.81</v>
      </c>
      <c r="H23184" s="34">
        <v>0</v>
      </c>
      <c r="I23184" s="35">
        <v>7.1587317999999997E-2</v>
      </c>
      <c r="J23184" s="35">
        <f>H23184/(INDEX(Installed_Capacity!$H$6:$S$11,MATCH(Source_Data!B23184,Installed_Capacity!$G$6:$G$11,0),MATCH(Source_Data!C23184,Installed_Capacity!$H$5:$S$5,0)))</f>
        <v>0</v>
      </c>
      <c r="K23184" s="36">
        <f>I23184/(INDEX(Installed_Capacity!$H$15:$S$20,MATCH(Source_Data!B23184,Installed_Capacity!$G$15:$G$20,0),MATCH(Source_Data!C23184,Installed_Capacity!$H$14:$S$14,0)))</f>
        <v>1.7553182077870491E-5</v>
      </c>
      <c r="L23184" s="39">
        <v>0</v>
      </c>
      <c r="M23184" s="40">
        <v>0</v>
      </c>
      <c r="N23184" s="40">
        <f>L23184/(INDEX(Installed_Capacity!$V$6:$AG$11,MATCH(Source_Data!B23184,Installed_Capacity!$U$6:$U$11,0),MATCH(Source_Data!C23184,Installed_Capacity!$V$5:$AG$5,0)))</f>
        <v>0</v>
      </c>
      <c r="O23184" s="41">
        <f>M23184/(INDEX(Installed_Capacity!$V$15:$AG$20,MATCH(Source_Data!B23184,Installed_Capacity!$U$15:$U$20,0),MATCH(Source_Data!C23184,Installed_Capacity!$V$14:$AG$14,0)))</f>
        <v>0</v>
      </c>
      <c r="P23184" s="37">
        <v>0</v>
      </c>
      <c r="Q23184" s="38">
        <f>P23184/(INDEX(Installed_Capacity!$AJ$15:$AU$20,MATCH(Source_Data!B23184,Installed_Capacity!$AI$15:$AI$20,0),MATCH(Source_Data!C23184,Installed_Capacity!$AJ$14:$AU$14,0)))</f>
        <v>0</v>
      </c>
      <c r="R23184" s="63">
        <v>1078.1893491769999</v>
      </c>
      <c r="S23184" s="42">
        <v>496.55846677300002</v>
      </c>
      <c r="T23184" s="42">
        <f>R23184/(INDEX(Installed_Capacity!$H$25:$S$30,MATCH(Source_Data!B23184,Installed_Capacity!$G$25:$G$30,0),MATCH(Source_Data!C23184,Installed_Capacity!$H$24:$S$24,0)))</f>
        <v>0.76739455457437711</v>
      </c>
      <c r="U23184" s="43">
        <f>S23184/(INDEX(Installed_Capacity!$H$33:$S$38,MATCH(Source_Data!B23184,Installed_Capacity!$G$33:$G$38,0),MATCH(Source_Data!C23184,Installed_Capacity!$H$32:$S$32,0)))</f>
        <v>0.13132367852707358</v>
      </c>
      <c r="V23184" s="21"/>
      <c r="W23184" s="2"/>
    </row>
    <row r="23185" spans="1:23" x14ac:dyDescent="0.25">
      <c r="A23185" s="17">
        <v>43701</v>
      </c>
      <c r="B23185" s="19">
        <v>2019</v>
      </c>
      <c r="C23185" s="19">
        <v>8</v>
      </c>
      <c r="D23185" s="19">
        <v>24</v>
      </c>
      <c r="E23185" s="19">
        <v>23</v>
      </c>
      <c r="F23185" s="69">
        <v>28766.3</v>
      </c>
      <c r="G23185" s="52">
        <f t="shared" si="362"/>
        <v>37931.81</v>
      </c>
      <c r="H23185" s="34">
        <v>0</v>
      </c>
      <c r="I23185" s="35">
        <v>6.0675894000000001E-2</v>
      </c>
      <c r="J23185" s="35">
        <f>H23185/(INDEX(Installed_Capacity!$H$6:$S$11,MATCH(Source_Data!B23185,Installed_Capacity!$G$6:$G$11,0),MATCH(Source_Data!C23185,Installed_Capacity!$H$5:$S$5,0)))</f>
        <v>0</v>
      </c>
      <c r="K23185" s="36">
        <f>I23185/(INDEX(Installed_Capacity!$H$15:$S$20,MATCH(Source_Data!B23185,Installed_Capacity!$G$15:$G$20,0),MATCH(Source_Data!C23185,Installed_Capacity!$H$14:$S$14,0)))</f>
        <v>1.4877705225939176E-5</v>
      </c>
      <c r="L23185" s="39">
        <v>0</v>
      </c>
      <c r="M23185" s="40">
        <v>0</v>
      </c>
      <c r="N23185" s="40">
        <f>L23185/(INDEX(Installed_Capacity!$V$6:$AG$11,MATCH(Source_Data!B23185,Installed_Capacity!$U$6:$U$11,0),MATCH(Source_Data!C23185,Installed_Capacity!$V$5:$AG$5,0)))</f>
        <v>0</v>
      </c>
      <c r="O23185" s="41">
        <f>M23185/(INDEX(Installed_Capacity!$V$15:$AG$20,MATCH(Source_Data!B23185,Installed_Capacity!$U$15:$U$20,0),MATCH(Source_Data!C23185,Installed_Capacity!$V$14:$AG$14,0)))</f>
        <v>0</v>
      </c>
      <c r="P23185" s="37">
        <v>0</v>
      </c>
      <c r="Q23185" s="38">
        <f>P23185/(INDEX(Installed_Capacity!$AJ$15:$AU$20,MATCH(Source_Data!B23185,Installed_Capacity!$AI$15:$AI$20,0),MATCH(Source_Data!C23185,Installed_Capacity!$AJ$14:$AU$14,0)))</f>
        <v>0</v>
      </c>
      <c r="R23185" s="63">
        <v>1087.142969688</v>
      </c>
      <c r="S23185" s="42">
        <v>488.72913308800003</v>
      </c>
      <c r="T23185" s="42">
        <f>R23185/(INDEX(Installed_Capacity!$H$25:$S$30,MATCH(Source_Data!B23185,Installed_Capacity!$G$25:$G$30,0),MATCH(Source_Data!C23185,Installed_Capacity!$H$24:$S$24,0)))</f>
        <v>0.77376723821209947</v>
      </c>
      <c r="U23185" s="43">
        <f>S23185/(INDEX(Installed_Capacity!$H$33:$S$38,MATCH(Source_Data!B23185,Installed_Capacity!$G$33:$G$38,0),MATCH(Source_Data!C23185,Installed_Capacity!$H$32:$S$32,0)))</f>
        <v>0.12925307260907973</v>
      </c>
      <c r="V23185" s="21"/>
      <c r="W23185" s="2"/>
    </row>
    <row r="23186" spans="1:23" x14ac:dyDescent="0.25">
      <c r="A23186" s="17">
        <v>43701</v>
      </c>
      <c r="B23186" s="19">
        <v>2019</v>
      </c>
      <c r="C23186" s="19">
        <v>8</v>
      </c>
      <c r="D23186" s="19">
        <v>24</v>
      </c>
      <c r="E23186" s="19">
        <v>24</v>
      </c>
      <c r="F23186" s="69">
        <v>26658.7</v>
      </c>
      <c r="G23186" s="52">
        <f t="shared" si="362"/>
        <v>37931.81</v>
      </c>
      <c r="H23186" s="34">
        <v>0</v>
      </c>
      <c r="I23186" s="35">
        <v>3.9480068E-2</v>
      </c>
      <c r="J23186" s="35">
        <f>H23186/(INDEX(Installed_Capacity!$H$6:$S$11,MATCH(Source_Data!B23186,Installed_Capacity!$G$6:$G$11,0),MATCH(Source_Data!C23186,Installed_Capacity!$H$5:$S$5,0)))</f>
        <v>0</v>
      </c>
      <c r="K23186" s="36">
        <f>I23186/(INDEX(Installed_Capacity!$H$15:$S$20,MATCH(Source_Data!B23186,Installed_Capacity!$G$15:$G$20,0),MATCH(Source_Data!C23186,Installed_Capacity!$H$14:$S$14,0)))</f>
        <v>9.6804970686387254E-6</v>
      </c>
      <c r="L23186" s="39">
        <v>0</v>
      </c>
      <c r="M23186" s="40">
        <v>0</v>
      </c>
      <c r="N23186" s="40">
        <f>L23186/(INDEX(Installed_Capacity!$V$6:$AG$11,MATCH(Source_Data!B23186,Installed_Capacity!$U$6:$U$11,0),MATCH(Source_Data!C23186,Installed_Capacity!$V$5:$AG$5,0)))</f>
        <v>0</v>
      </c>
      <c r="O23186" s="41">
        <f>M23186/(INDEX(Installed_Capacity!$V$15:$AG$20,MATCH(Source_Data!B23186,Installed_Capacity!$U$15:$U$20,0),MATCH(Source_Data!C23186,Installed_Capacity!$V$14:$AG$14,0)))</f>
        <v>0</v>
      </c>
      <c r="P23186" s="37">
        <v>0</v>
      </c>
      <c r="Q23186" s="38">
        <f>P23186/(INDEX(Installed_Capacity!$AJ$15:$AU$20,MATCH(Source_Data!B23186,Installed_Capacity!$AI$15:$AI$20,0),MATCH(Source_Data!C23186,Installed_Capacity!$AJ$14:$AU$14,0)))</f>
        <v>0</v>
      </c>
      <c r="R23186" s="63">
        <v>1094.15735264</v>
      </c>
      <c r="S23186" s="42">
        <v>598.07093573899999</v>
      </c>
      <c r="T23186" s="42">
        <f>R23186/(INDEX(Installed_Capacity!$H$25:$S$30,MATCH(Source_Data!B23186,Installed_Capacity!$G$25:$G$30,0),MATCH(Source_Data!C23186,Installed_Capacity!$H$24:$S$24,0)))</f>
        <v>0.77875968159430597</v>
      </c>
      <c r="U23186" s="43">
        <f>S23186/(INDEX(Installed_Capacity!$H$33:$S$38,MATCH(Source_Data!B23186,Installed_Capacity!$G$33:$G$38,0),MATCH(Source_Data!C23186,Installed_Capacity!$H$32:$S$32,0)))</f>
        <v>0.15817044830952243</v>
      </c>
      <c r="V23186" s="21"/>
      <c r="W23186" s="2"/>
    </row>
    <row r="23187" spans="1:23" x14ac:dyDescent="0.25">
      <c r="A23187" s="17">
        <v>43702</v>
      </c>
      <c r="B23187" s="19">
        <v>2019</v>
      </c>
      <c r="C23187" s="19">
        <v>8</v>
      </c>
      <c r="D23187" s="19">
        <v>25</v>
      </c>
      <c r="E23187" s="19">
        <v>1</v>
      </c>
      <c r="F23187" s="69">
        <v>25057.14</v>
      </c>
      <c r="G23187" s="52">
        <f t="shared" si="362"/>
        <v>39054.07</v>
      </c>
      <c r="H23187" s="34">
        <v>0</v>
      </c>
      <c r="I23187" s="35">
        <v>2.8351100000000001E-2</v>
      </c>
      <c r="J23187" s="35">
        <f>H23187/(INDEX(Installed_Capacity!$H$6:$S$11,MATCH(Source_Data!B23187,Installed_Capacity!$G$6:$G$11,0),MATCH(Source_Data!C23187,Installed_Capacity!$H$5:$S$5,0)))</f>
        <v>0</v>
      </c>
      <c r="K23187" s="36">
        <f>I23187/(INDEX(Installed_Capacity!$H$15:$S$20,MATCH(Source_Data!B23187,Installed_Capacity!$G$15:$G$20,0),MATCH(Source_Data!C23187,Installed_Capacity!$H$14:$S$14,0)))</f>
        <v>6.9516785138942357E-6</v>
      </c>
      <c r="L23187" s="39">
        <v>0</v>
      </c>
      <c r="M23187" s="40">
        <v>0</v>
      </c>
      <c r="N23187" s="40">
        <f>L23187/(INDEX(Installed_Capacity!$V$6:$AG$11,MATCH(Source_Data!B23187,Installed_Capacity!$U$6:$U$11,0),MATCH(Source_Data!C23187,Installed_Capacity!$V$5:$AG$5,0)))</f>
        <v>0</v>
      </c>
      <c r="O23187" s="41">
        <f>M23187/(INDEX(Installed_Capacity!$V$15:$AG$20,MATCH(Source_Data!B23187,Installed_Capacity!$U$15:$U$20,0),MATCH(Source_Data!C23187,Installed_Capacity!$V$14:$AG$14,0)))</f>
        <v>0</v>
      </c>
      <c r="P23187" s="37">
        <v>0</v>
      </c>
      <c r="Q23187" s="38">
        <f>P23187/(INDEX(Installed_Capacity!$AJ$15:$AU$20,MATCH(Source_Data!B23187,Installed_Capacity!$AI$15:$AI$20,0),MATCH(Source_Data!C23187,Installed_Capacity!$AJ$14:$AU$14,0)))</f>
        <v>0</v>
      </c>
      <c r="R23187" s="63">
        <v>1071.8537895110001</v>
      </c>
      <c r="S23187" s="42">
        <v>761.08877583399999</v>
      </c>
      <c r="T23187" s="42">
        <f>R23187/(INDEX(Installed_Capacity!$H$25:$S$30,MATCH(Source_Data!B23187,Installed_Capacity!$G$25:$G$30,0),MATCH(Source_Data!C23187,Installed_Capacity!$H$24:$S$24,0)))</f>
        <v>0.7628852594384341</v>
      </c>
      <c r="U23187" s="43">
        <f>S23187/(INDEX(Installed_Capacity!$H$33:$S$38,MATCH(Source_Data!B23187,Installed_Capacity!$G$33:$G$38,0),MATCH(Source_Data!C23187,Installed_Capacity!$H$32:$S$32,0)))</f>
        <v>0.20128340249181473</v>
      </c>
      <c r="V23187" s="21"/>
      <c r="W23187" s="2"/>
    </row>
    <row r="23188" spans="1:23" x14ac:dyDescent="0.25">
      <c r="A23188" s="17">
        <v>43702</v>
      </c>
      <c r="B23188" s="19">
        <v>2019</v>
      </c>
      <c r="C23188" s="19">
        <v>8</v>
      </c>
      <c r="D23188" s="19">
        <v>25</v>
      </c>
      <c r="E23188" s="19">
        <v>2</v>
      </c>
      <c r="F23188" s="69">
        <v>23917.759999999998</v>
      </c>
      <c r="G23188" s="52">
        <f t="shared" si="362"/>
        <v>39054.07</v>
      </c>
      <c r="H23188" s="34">
        <v>0</v>
      </c>
      <c r="I23188" s="35">
        <v>2.1511276999999999E-2</v>
      </c>
      <c r="J23188" s="35">
        <f>H23188/(INDEX(Installed_Capacity!$H$6:$S$11,MATCH(Source_Data!B23188,Installed_Capacity!$G$6:$G$11,0),MATCH(Source_Data!C23188,Installed_Capacity!$H$5:$S$5,0)))</f>
        <v>0</v>
      </c>
      <c r="K23188" s="36">
        <f>I23188/(INDEX(Installed_Capacity!$H$15:$S$20,MATCH(Source_Data!B23188,Installed_Capacity!$G$15:$G$20,0),MATCH(Source_Data!C23188,Installed_Capacity!$H$14:$S$14,0)))</f>
        <v>5.2745566178147321E-6</v>
      </c>
      <c r="L23188" s="39">
        <v>0</v>
      </c>
      <c r="M23188" s="40">
        <v>0</v>
      </c>
      <c r="N23188" s="40">
        <f>L23188/(INDEX(Installed_Capacity!$V$6:$AG$11,MATCH(Source_Data!B23188,Installed_Capacity!$U$6:$U$11,0),MATCH(Source_Data!C23188,Installed_Capacity!$V$5:$AG$5,0)))</f>
        <v>0</v>
      </c>
      <c r="O23188" s="41">
        <f>M23188/(INDEX(Installed_Capacity!$V$15:$AG$20,MATCH(Source_Data!B23188,Installed_Capacity!$U$15:$U$20,0),MATCH(Source_Data!C23188,Installed_Capacity!$V$14:$AG$14,0)))</f>
        <v>0</v>
      </c>
      <c r="P23188" s="37">
        <v>0</v>
      </c>
      <c r="Q23188" s="38">
        <f>P23188/(INDEX(Installed_Capacity!$AJ$15:$AU$20,MATCH(Source_Data!B23188,Installed_Capacity!$AI$15:$AI$20,0),MATCH(Source_Data!C23188,Installed_Capacity!$AJ$14:$AU$14,0)))</f>
        <v>0</v>
      </c>
      <c r="R23188" s="63">
        <v>1004.893554937</v>
      </c>
      <c r="S23188" s="42">
        <v>887.837128205</v>
      </c>
      <c r="T23188" s="42">
        <f>R23188/(INDEX(Installed_Capacity!$H$25:$S$30,MATCH(Source_Data!B23188,Installed_Capacity!$G$25:$G$30,0),MATCH(Source_Data!C23188,Installed_Capacity!$H$24:$S$24,0)))</f>
        <v>0.71522672949252653</v>
      </c>
      <c r="U23188" s="43">
        <f>S23188/(INDEX(Installed_Capacity!$H$33:$S$38,MATCH(Source_Data!B23188,Installed_Capacity!$G$33:$G$38,0),MATCH(Source_Data!C23188,Installed_Capacity!$H$32:$S$32,0)))</f>
        <v>0.23480424846344264</v>
      </c>
      <c r="V23188" s="21"/>
      <c r="W23188" s="2"/>
    </row>
    <row r="23189" spans="1:23" x14ac:dyDescent="0.25">
      <c r="A23189" s="17">
        <v>43702</v>
      </c>
      <c r="B23189" s="19">
        <v>2019</v>
      </c>
      <c r="C23189" s="19">
        <v>8</v>
      </c>
      <c r="D23189" s="19">
        <v>25</v>
      </c>
      <c r="E23189" s="19">
        <v>3</v>
      </c>
      <c r="F23189" s="69">
        <v>23212.69</v>
      </c>
      <c r="G23189" s="52">
        <f t="shared" si="362"/>
        <v>39054.07</v>
      </c>
      <c r="H23189" s="34">
        <v>0</v>
      </c>
      <c r="I23189" s="35">
        <v>1.6069317999999999E-2</v>
      </c>
      <c r="J23189" s="35">
        <f>H23189/(INDEX(Installed_Capacity!$H$6:$S$11,MATCH(Source_Data!B23189,Installed_Capacity!$G$6:$G$11,0),MATCH(Source_Data!C23189,Installed_Capacity!$H$5:$S$5,0)))</f>
        <v>0</v>
      </c>
      <c r="K23189" s="36">
        <f>I23189/(INDEX(Installed_Capacity!$H$15:$S$20,MATCH(Source_Data!B23189,Installed_Capacity!$G$15:$G$20,0),MATCH(Source_Data!C23189,Installed_Capacity!$H$14:$S$14,0)))</f>
        <v>3.9401904220130394E-6</v>
      </c>
      <c r="L23189" s="39">
        <v>0</v>
      </c>
      <c r="M23189" s="40">
        <v>0</v>
      </c>
      <c r="N23189" s="40">
        <f>L23189/(INDEX(Installed_Capacity!$V$6:$AG$11,MATCH(Source_Data!B23189,Installed_Capacity!$U$6:$U$11,0),MATCH(Source_Data!C23189,Installed_Capacity!$V$5:$AG$5,0)))</f>
        <v>0</v>
      </c>
      <c r="O23189" s="41">
        <f>M23189/(INDEX(Installed_Capacity!$V$15:$AG$20,MATCH(Source_Data!B23189,Installed_Capacity!$U$15:$U$20,0),MATCH(Source_Data!C23189,Installed_Capacity!$V$14:$AG$14,0)))</f>
        <v>0</v>
      </c>
      <c r="P23189" s="37">
        <v>0</v>
      </c>
      <c r="Q23189" s="38">
        <f>P23189/(INDEX(Installed_Capacity!$AJ$15:$AU$20,MATCH(Source_Data!B23189,Installed_Capacity!$AI$15:$AI$20,0),MATCH(Source_Data!C23189,Installed_Capacity!$AJ$14:$AU$14,0)))</f>
        <v>0</v>
      </c>
      <c r="R23189" s="63">
        <v>942.89402808900002</v>
      </c>
      <c r="S23189" s="42">
        <v>1148.337681859</v>
      </c>
      <c r="T23189" s="42">
        <f>R23189/(INDEX(Installed_Capacity!$H$25:$S$30,MATCH(Source_Data!B23189,Installed_Capacity!$G$25:$G$30,0),MATCH(Source_Data!C23189,Installed_Capacity!$H$24:$S$24,0)))</f>
        <v>0.6710989523765124</v>
      </c>
      <c r="U23189" s="43">
        <f>S23189/(INDEX(Installed_Capacity!$H$33:$S$38,MATCH(Source_Data!B23189,Installed_Capacity!$G$33:$G$38,0),MATCH(Source_Data!C23189,Installed_Capacity!$H$32:$S$32,0)))</f>
        <v>0.30369823226056419</v>
      </c>
      <c r="V23189" s="21"/>
      <c r="W23189" s="2"/>
    </row>
    <row r="23190" spans="1:23" x14ac:dyDescent="0.25">
      <c r="A23190" s="17">
        <v>43702</v>
      </c>
      <c r="B23190" s="19">
        <v>2019</v>
      </c>
      <c r="C23190" s="19">
        <v>8</v>
      </c>
      <c r="D23190" s="19">
        <v>25</v>
      </c>
      <c r="E23190" s="19">
        <v>4</v>
      </c>
      <c r="F23190" s="69">
        <v>22749.38</v>
      </c>
      <c r="G23190" s="52">
        <f t="shared" si="362"/>
        <v>39054.07</v>
      </c>
      <c r="H23190" s="34">
        <v>0</v>
      </c>
      <c r="I23190" s="35">
        <v>1.1263351E-2</v>
      </c>
      <c r="J23190" s="35">
        <f>H23190/(INDEX(Installed_Capacity!$H$6:$S$11,MATCH(Source_Data!B23190,Installed_Capacity!$G$6:$G$11,0),MATCH(Source_Data!C23190,Installed_Capacity!$H$5:$S$5,0)))</f>
        <v>0</v>
      </c>
      <c r="K23190" s="36">
        <f>I23190/(INDEX(Installed_Capacity!$H$15:$S$20,MATCH(Source_Data!B23190,Installed_Capacity!$G$15:$G$20,0),MATCH(Source_Data!C23190,Installed_Capacity!$H$14:$S$14,0)))</f>
        <v>2.761769213228028E-6</v>
      </c>
      <c r="L23190" s="39">
        <v>0</v>
      </c>
      <c r="M23190" s="40">
        <v>0</v>
      </c>
      <c r="N23190" s="40">
        <f>L23190/(INDEX(Installed_Capacity!$V$6:$AG$11,MATCH(Source_Data!B23190,Installed_Capacity!$U$6:$U$11,0),MATCH(Source_Data!C23190,Installed_Capacity!$V$5:$AG$5,0)))</f>
        <v>0</v>
      </c>
      <c r="O23190" s="41">
        <f>M23190/(INDEX(Installed_Capacity!$V$15:$AG$20,MATCH(Source_Data!B23190,Installed_Capacity!$U$15:$U$20,0),MATCH(Source_Data!C23190,Installed_Capacity!$V$14:$AG$14,0)))</f>
        <v>0</v>
      </c>
      <c r="P23190" s="37">
        <v>0</v>
      </c>
      <c r="Q23190" s="38">
        <f>P23190/(INDEX(Installed_Capacity!$AJ$15:$AU$20,MATCH(Source_Data!B23190,Installed_Capacity!$AI$15:$AI$20,0),MATCH(Source_Data!C23190,Installed_Capacity!$AJ$14:$AU$14,0)))</f>
        <v>0</v>
      </c>
      <c r="R23190" s="63">
        <v>866.76310530000001</v>
      </c>
      <c r="S23190" s="42">
        <v>1182.984448292</v>
      </c>
      <c r="T23190" s="42">
        <f>R23190/(INDEX(Installed_Capacity!$H$25:$S$30,MATCH(Source_Data!B23190,Installed_Capacity!$G$25:$G$30,0),MATCH(Source_Data!C23190,Installed_Capacity!$H$24:$S$24,0)))</f>
        <v>0.61691324220640564</v>
      </c>
      <c r="U23190" s="43">
        <f>S23190/(INDEX(Installed_Capacity!$H$33:$S$38,MATCH(Source_Data!B23190,Installed_Capacity!$G$33:$G$38,0),MATCH(Source_Data!C23190,Installed_Capacity!$H$32:$S$32,0)))</f>
        <v>0.31286118309416638</v>
      </c>
      <c r="V23190" s="21"/>
      <c r="W23190" s="2"/>
    </row>
    <row r="23191" spans="1:23" x14ac:dyDescent="0.25">
      <c r="A23191" s="17">
        <v>43702</v>
      </c>
      <c r="B23191" s="19">
        <v>2019</v>
      </c>
      <c r="C23191" s="19">
        <v>8</v>
      </c>
      <c r="D23191" s="19">
        <v>25</v>
      </c>
      <c r="E23191" s="19">
        <v>5</v>
      </c>
      <c r="F23191" s="69">
        <v>22789.46</v>
      </c>
      <c r="G23191" s="52">
        <f t="shared" si="362"/>
        <v>39054.07</v>
      </c>
      <c r="H23191" s="34">
        <v>0</v>
      </c>
      <c r="I23191" s="35">
        <v>6.1255199999999997E-3</v>
      </c>
      <c r="J23191" s="35">
        <f>H23191/(INDEX(Installed_Capacity!$H$6:$S$11,MATCH(Source_Data!B23191,Installed_Capacity!$G$6:$G$11,0),MATCH(Source_Data!C23191,Installed_Capacity!$H$5:$S$5,0)))</f>
        <v>0</v>
      </c>
      <c r="K23191" s="36">
        <f>I23191/(INDEX(Installed_Capacity!$H$15:$S$20,MATCH(Source_Data!B23191,Installed_Capacity!$G$15:$G$20,0),MATCH(Source_Data!C23191,Installed_Capacity!$H$14:$S$14,0)))</f>
        <v>1.5019750828161664E-6</v>
      </c>
      <c r="L23191" s="39">
        <v>0</v>
      </c>
      <c r="M23191" s="40">
        <v>0</v>
      </c>
      <c r="N23191" s="40">
        <f>L23191/(INDEX(Installed_Capacity!$V$6:$AG$11,MATCH(Source_Data!B23191,Installed_Capacity!$U$6:$U$11,0),MATCH(Source_Data!C23191,Installed_Capacity!$V$5:$AG$5,0)))</f>
        <v>0</v>
      </c>
      <c r="O23191" s="41">
        <f>M23191/(INDEX(Installed_Capacity!$V$15:$AG$20,MATCH(Source_Data!B23191,Installed_Capacity!$U$15:$U$20,0),MATCH(Source_Data!C23191,Installed_Capacity!$V$14:$AG$14,0)))</f>
        <v>0</v>
      </c>
      <c r="P23191" s="37">
        <v>0</v>
      </c>
      <c r="Q23191" s="38">
        <f>P23191/(INDEX(Installed_Capacity!$AJ$15:$AU$20,MATCH(Source_Data!B23191,Installed_Capacity!$AI$15:$AI$20,0),MATCH(Source_Data!C23191,Installed_Capacity!$AJ$14:$AU$14,0)))</f>
        <v>0</v>
      </c>
      <c r="R23191" s="63">
        <v>833.41591625900003</v>
      </c>
      <c r="S23191" s="42">
        <v>1247.6465150460001</v>
      </c>
      <c r="T23191" s="42">
        <f>R23191/(INDEX(Installed_Capacity!$H$25:$S$30,MATCH(Source_Data!B23191,Installed_Capacity!$G$25:$G$30,0),MATCH(Source_Data!C23191,Installed_Capacity!$H$24:$S$24,0)))</f>
        <v>0.59317858808469748</v>
      </c>
      <c r="U23191" s="43">
        <f>S23191/(INDEX(Installed_Capacity!$H$33:$S$38,MATCH(Source_Data!B23191,Installed_Capacity!$G$33:$G$38,0),MATCH(Source_Data!C23191,Installed_Capacity!$H$32:$S$32,0)))</f>
        <v>0.32996221154401539</v>
      </c>
      <c r="V23191" s="21"/>
      <c r="W23191" s="2"/>
    </row>
    <row r="23192" spans="1:23" x14ac:dyDescent="0.25">
      <c r="A23192" s="17">
        <v>43702</v>
      </c>
      <c r="B23192" s="19">
        <v>2019</v>
      </c>
      <c r="C23192" s="19">
        <v>8</v>
      </c>
      <c r="D23192" s="19">
        <v>25</v>
      </c>
      <c r="E23192" s="19">
        <v>6</v>
      </c>
      <c r="F23192" s="69">
        <v>22817.68</v>
      </c>
      <c r="G23192" s="52">
        <f t="shared" si="362"/>
        <v>39054.07</v>
      </c>
      <c r="H23192" s="34">
        <v>0</v>
      </c>
      <c r="I23192" s="35">
        <v>3.6737103090000001</v>
      </c>
      <c r="J23192" s="35">
        <f>H23192/(INDEX(Installed_Capacity!$H$6:$S$11,MATCH(Source_Data!B23192,Installed_Capacity!$G$6:$G$11,0),MATCH(Source_Data!C23192,Installed_Capacity!$H$5:$S$5,0)))</f>
        <v>0</v>
      </c>
      <c r="K23192" s="36">
        <f>I23192/(INDEX(Installed_Capacity!$H$15:$S$20,MATCH(Source_Data!B23192,Installed_Capacity!$G$15:$G$20,0),MATCH(Source_Data!C23192,Installed_Capacity!$H$14:$S$14,0)))</f>
        <v>9.0079231568958719E-4</v>
      </c>
      <c r="L23192" s="39">
        <v>0</v>
      </c>
      <c r="M23192" s="40">
        <v>0</v>
      </c>
      <c r="N23192" s="40">
        <f>L23192/(INDEX(Installed_Capacity!$V$6:$AG$11,MATCH(Source_Data!B23192,Installed_Capacity!$U$6:$U$11,0),MATCH(Source_Data!C23192,Installed_Capacity!$V$5:$AG$5,0)))</f>
        <v>0</v>
      </c>
      <c r="O23192" s="41">
        <f>M23192/(INDEX(Installed_Capacity!$V$15:$AG$20,MATCH(Source_Data!B23192,Installed_Capacity!$U$15:$U$20,0),MATCH(Source_Data!C23192,Installed_Capacity!$V$14:$AG$14,0)))</f>
        <v>0</v>
      </c>
      <c r="P23192" s="37">
        <v>0</v>
      </c>
      <c r="Q23192" s="38">
        <f>P23192/(INDEX(Installed_Capacity!$AJ$15:$AU$20,MATCH(Source_Data!B23192,Installed_Capacity!$AI$15:$AI$20,0),MATCH(Source_Data!C23192,Installed_Capacity!$AJ$14:$AU$14,0)))</f>
        <v>0</v>
      </c>
      <c r="R23192" s="63">
        <v>682.05399317900003</v>
      </c>
      <c r="S23192" s="42">
        <v>1188.581972817</v>
      </c>
      <c r="T23192" s="42">
        <f>R23192/(INDEX(Installed_Capacity!$H$25:$S$30,MATCH(Source_Data!B23192,Installed_Capacity!$G$25:$G$30,0),MATCH(Source_Data!C23192,Installed_Capacity!$H$24:$S$24,0)))</f>
        <v>0.48544768197793586</v>
      </c>
      <c r="U23192" s="43">
        <f>S23192/(INDEX(Installed_Capacity!$H$33:$S$38,MATCH(Source_Data!B23192,Installed_Capacity!$G$33:$G$38,0),MATCH(Source_Data!C23192,Installed_Capacity!$H$32:$S$32,0)))</f>
        <v>0.31434154756372351</v>
      </c>
      <c r="V23192" s="21"/>
      <c r="W23192" s="2"/>
    </row>
    <row r="23193" spans="1:23" x14ac:dyDescent="0.25">
      <c r="A23193" s="17">
        <v>43702</v>
      </c>
      <c r="B23193" s="19">
        <v>2019</v>
      </c>
      <c r="C23193" s="19">
        <v>8</v>
      </c>
      <c r="D23193" s="19">
        <v>25</v>
      </c>
      <c r="E23193" s="19">
        <v>7</v>
      </c>
      <c r="F23193" s="69">
        <v>23265.81</v>
      </c>
      <c r="G23193" s="52">
        <f t="shared" si="362"/>
        <v>39054.07</v>
      </c>
      <c r="H23193" s="34">
        <v>13.705754240999999</v>
      </c>
      <c r="I23193" s="35">
        <v>157.17629786699999</v>
      </c>
      <c r="J23193" s="35">
        <f>H23193/(INDEX(Installed_Capacity!$H$6:$S$11,MATCH(Source_Data!B23193,Installed_Capacity!$G$6:$G$11,0),MATCH(Source_Data!C23193,Installed_Capacity!$H$5:$S$5,0)))</f>
        <v>8.3547219356529794E-3</v>
      </c>
      <c r="K23193" s="36">
        <f>I23193/(INDEX(Installed_Capacity!$H$15:$S$20,MATCH(Source_Data!B23193,Installed_Capacity!$G$15:$G$20,0),MATCH(Source_Data!C23193,Installed_Capacity!$H$14:$S$14,0)))</f>
        <v>3.8539566111207825E-2</v>
      </c>
      <c r="L23193" s="39">
        <v>21.472054195999998</v>
      </c>
      <c r="M23193" s="40">
        <v>111.977782202</v>
      </c>
      <c r="N23193" s="40">
        <f>L23193/(INDEX(Installed_Capacity!$V$6:$AG$11,MATCH(Source_Data!B23193,Installed_Capacity!$U$6:$U$11,0),MATCH(Source_Data!C23193,Installed_Capacity!$V$5:$AG$5,0)))</f>
        <v>1.2253500614043096E-2</v>
      </c>
      <c r="O23193" s="41">
        <f>M23193/(INDEX(Installed_Capacity!$V$15:$AG$20,MATCH(Source_Data!B23193,Installed_Capacity!$U$15:$U$20,0),MATCH(Source_Data!C23193,Installed_Capacity!$V$14:$AG$14,0)))</f>
        <v>3.466557557882876E-2</v>
      </c>
      <c r="P23193" s="37">
        <v>1.1198412630000001</v>
      </c>
      <c r="Q23193" s="38">
        <f>P23193/(INDEX(Installed_Capacity!$AJ$15:$AU$20,MATCH(Source_Data!B23193,Installed_Capacity!$AI$15:$AI$20,0),MATCH(Source_Data!C23193,Installed_Capacity!$AJ$14:$AU$14,0)))</f>
        <v>1.2212009411123228E-3</v>
      </c>
      <c r="R23193" s="63">
        <v>574.06420833799996</v>
      </c>
      <c r="S23193" s="42">
        <v>952.45941541499997</v>
      </c>
      <c r="T23193" s="42">
        <f>R23193/(INDEX(Installed_Capacity!$H$25:$S$30,MATCH(Source_Data!B23193,Installed_Capacity!$G$25:$G$30,0),MATCH(Source_Data!C23193,Installed_Capacity!$H$24:$S$24,0)))</f>
        <v>0.40858662515160132</v>
      </c>
      <c r="U23193" s="43">
        <f>S23193/(INDEX(Installed_Capacity!$H$33:$S$38,MATCH(Source_Data!B23193,Installed_Capacity!$G$33:$G$38,0),MATCH(Source_Data!C23193,Installed_Capacity!$H$32:$S$32,0)))</f>
        <v>0.25189475650855025</v>
      </c>
      <c r="V23193" s="21"/>
      <c r="W23193" s="2"/>
    </row>
    <row r="23194" spans="1:23" x14ac:dyDescent="0.25">
      <c r="A23194" s="17">
        <v>43702</v>
      </c>
      <c r="B23194" s="19">
        <v>2019</v>
      </c>
      <c r="C23194" s="19">
        <v>8</v>
      </c>
      <c r="D23194" s="19">
        <v>25</v>
      </c>
      <c r="E23194" s="19">
        <v>8</v>
      </c>
      <c r="F23194" s="69">
        <v>24562.46</v>
      </c>
      <c r="G23194" s="52">
        <f t="shared" si="362"/>
        <v>39054.07</v>
      </c>
      <c r="H23194" s="34">
        <v>337.796934862</v>
      </c>
      <c r="I23194" s="35">
        <v>1215.038981118</v>
      </c>
      <c r="J23194" s="35">
        <f>H23194/(INDEX(Installed_Capacity!$H$6:$S$11,MATCH(Source_Data!B23194,Installed_Capacity!$G$6:$G$11,0),MATCH(Source_Data!C23194,Installed_Capacity!$H$5:$S$5,0)))</f>
        <v>0.20591347341144056</v>
      </c>
      <c r="K23194" s="36">
        <f>I23194/(INDEX(Installed_Capacity!$H$15:$S$20,MATCH(Source_Data!B23194,Installed_Capacity!$G$15:$G$20,0),MATCH(Source_Data!C23194,Installed_Capacity!$H$14:$S$14,0)))</f>
        <v>0.29792707791168405</v>
      </c>
      <c r="L23194" s="39">
        <v>525.14210182199997</v>
      </c>
      <c r="M23194" s="40">
        <v>1286.181612034</v>
      </c>
      <c r="N23194" s="40">
        <f>L23194/(INDEX(Installed_Capacity!$V$6:$AG$11,MATCH(Source_Data!B23194,Installed_Capacity!$U$6:$U$11,0),MATCH(Source_Data!C23194,Installed_Capacity!$V$5:$AG$5,0)))</f>
        <v>0.29968390580601717</v>
      </c>
      <c r="O23194" s="41">
        <f>M23194/(INDEX(Installed_Capacity!$V$15:$AG$20,MATCH(Source_Data!B23194,Installed_Capacity!$U$15:$U$20,0),MATCH(Source_Data!C23194,Installed_Capacity!$V$14:$AG$14,0)))</f>
        <v>0.39817028881349009</v>
      </c>
      <c r="P23194" s="37">
        <v>112.783033883</v>
      </c>
      <c r="Q23194" s="38">
        <f>P23194/(INDEX(Installed_Capacity!$AJ$15:$AU$20,MATCH(Source_Data!B23194,Installed_Capacity!$AI$15:$AI$20,0),MATCH(Source_Data!C23194,Installed_Capacity!$AJ$14:$AU$14,0)))</f>
        <v>0.12299131284950927</v>
      </c>
      <c r="R23194" s="63">
        <v>565.69319172600001</v>
      </c>
      <c r="S23194" s="42">
        <v>614.80964465500006</v>
      </c>
      <c r="T23194" s="42">
        <f>R23194/(INDEX(Installed_Capacity!$H$25:$S$30,MATCH(Source_Data!B23194,Installed_Capacity!$G$25:$G$30,0),MATCH(Source_Data!C23194,Installed_Capacity!$H$24:$S$24,0)))</f>
        <v>0.40262860621067609</v>
      </c>
      <c r="U23194" s="43">
        <f>S23194/(INDEX(Installed_Capacity!$H$33:$S$38,MATCH(Source_Data!B23194,Installed_Capacity!$G$33:$G$38,0),MATCH(Source_Data!C23194,Installed_Capacity!$H$32:$S$32,0)))</f>
        <v>0.16259729625540179</v>
      </c>
      <c r="V23194" s="21"/>
      <c r="W23194" s="2"/>
    </row>
    <row r="23195" spans="1:23" x14ac:dyDescent="0.25">
      <c r="A23195" s="17">
        <v>43702</v>
      </c>
      <c r="B23195" s="19">
        <v>2019</v>
      </c>
      <c r="C23195" s="19">
        <v>8</v>
      </c>
      <c r="D23195" s="19">
        <v>25</v>
      </c>
      <c r="E23195" s="19">
        <v>9</v>
      </c>
      <c r="F23195" s="69">
        <v>25232.34</v>
      </c>
      <c r="G23195" s="52">
        <f t="shared" si="362"/>
        <v>39054.07</v>
      </c>
      <c r="H23195" s="34">
        <v>892.75469968799996</v>
      </c>
      <c r="I23195" s="35">
        <v>2466.5099667690001</v>
      </c>
      <c r="J23195" s="35">
        <f>H23195/(INDEX(Installed_Capacity!$H$6:$S$11,MATCH(Source_Data!B23195,Installed_Capacity!$G$6:$G$11,0),MATCH(Source_Data!C23195,Installed_Capacity!$H$5:$S$5,0)))</f>
        <v>0.54420334273383397</v>
      </c>
      <c r="K23195" s="36">
        <f>I23195/(INDEX(Installed_Capacity!$H$15:$S$20,MATCH(Source_Data!B23195,Installed_Capacity!$G$15:$G$20,0),MATCH(Source_Data!C23195,Installed_Capacity!$H$14:$S$14,0)))</f>
        <v>0.60478726893468127</v>
      </c>
      <c r="L23195" s="39">
        <v>1246.0307519139999</v>
      </c>
      <c r="M23195" s="40">
        <v>2488.8262612640001</v>
      </c>
      <c r="N23195" s="40">
        <f>L23195/(INDEX(Installed_Capacity!$V$6:$AG$11,MATCH(Source_Data!B23195,Installed_Capacity!$U$6:$U$11,0),MATCH(Source_Data!C23195,Installed_Capacity!$V$5:$AG$5,0)))</f>
        <v>0.71107489038189364</v>
      </c>
      <c r="O23195" s="41">
        <f>M23195/(INDEX(Installed_Capacity!$V$15:$AG$20,MATCH(Source_Data!B23195,Installed_Capacity!$U$15:$U$20,0),MATCH(Source_Data!C23195,Installed_Capacity!$V$14:$AG$14,0)))</f>
        <v>0.77047958234057645</v>
      </c>
      <c r="P23195" s="37">
        <v>570.816342534</v>
      </c>
      <c r="Q23195" s="38">
        <f>P23195/(INDEX(Installed_Capacity!$AJ$15:$AU$20,MATCH(Source_Data!B23195,Installed_Capacity!$AI$15:$AI$20,0),MATCH(Source_Data!C23195,Installed_Capacity!$AJ$14:$AU$14,0)))</f>
        <v>0.62248238008069789</v>
      </c>
      <c r="R23195" s="63">
        <v>514.25984593299995</v>
      </c>
      <c r="S23195" s="42">
        <v>444.57622690900001</v>
      </c>
      <c r="T23195" s="42">
        <f>R23195/(INDEX(Installed_Capacity!$H$25:$S$30,MATCH(Source_Data!B23195,Installed_Capacity!$G$25:$G$30,0),MATCH(Source_Data!C23195,Installed_Capacity!$H$24:$S$24,0)))</f>
        <v>0.36602124265693942</v>
      </c>
      <c r="U23195" s="43">
        <f>S23195/(INDEX(Installed_Capacity!$H$33:$S$38,MATCH(Source_Data!B23195,Installed_Capacity!$G$33:$G$38,0),MATCH(Source_Data!C23195,Installed_Capacity!$H$32:$S$32,0)))</f>
        <v>0.11757605480537822</v>
      </c>
      <c r="V23195" s="21"/>
      <c r="W23195" s="2"/>
    </row>
    <row r="23196" spans="1:23" x14ac:dyDescent="0.25">
      <c r="A23196" s="17">
        <v>43702</v>
      </c>
      <c r="B23196" s="19">
        <v>2019</v>
      </c>
      <c r="C23196" s="19">
        <v>8</v>
      </c>
      <c r="D23196" s="19">
        <v>25</v>
      </c>
      <c r="E23196" s="19">
        <v>10</v>
      </c>
      <c r="F23196" s="69">
        <v>26555.39</v>
      </c>
      <c r="G23196" s="52">
        <f t="shared" si="362"/>
        <v>39054.07</v>
      </c>
      <c r="H23196" s="34">
        <v>1215.843733378</v>
      </c>
      <c r="I23196" s="35">
        <v>3185.6348604300001</v>
      </c>
      <c r="J23196" s="35">
        <f>H23196/(INDEX(Installed_Capacity!$H$6:$S$11,MATCH(Source_Data!B23196,Installed_Capacity!$G$6:$G$11,0),MATCH(Source_Data!C23196,Installed_Capacity!$H$5:$S$5,0)))</f>
        <v>0.74115120780381349</v>
      </c>
      <c r="K23196" s="36">
        <f>I23196/(INDEX(Installed_Capacity!$H$15:$S$20,MATCH(Source_Data!B23196,Installed_Capacity!$G$15:$G$20,0),MATCH(Source_Data!C23196,Installed_Capacity!$H$14:$S$14,0)))</f>
        <v>0.78111640861778531</v>
      </c>
      <c r="L23196" s="39">
        <v>1493.8413210809999</v>
      </c>
      <c r="M23196" s="40">
        <v>2843.4518126510002</v>
      </c>
      <c r="N23196" s="40">
        <f>L23196/(INDEX(Installed_Capacity!$V$6:$AG$11,MATCH(Source_Data!B23196,Installed_Capacity!$U$6:$U$11,0),MATCH(Source_Data!C23196,Installed_Capacity!$V$5:$AG$5,0)))</f>
        <v>0.85249344930206816</v>
      </c>
      <c r="O23196" s="41">
        <f>M23196/(INDEX(Installed_Capacity!$V$15:$AG$20,MATCH(Source_Data!B23196,Installed_Capacity!$U$15:$U$20,0),MATCH(Source_Data!C23196,Installed_Capacity!$V$14:$AG$14,0)))</f>
        <v>0.88026295732842574</v>
      </c>
      <c r="P23196" s="37">
        <v>818.87532617399995</v>
      </c>
      <c r="Q23196" s="38">
        <f>P23196/(INDEX(Installed_Capacity!$AJ$15:$AU$20,MATCH(Source_Data!B23196,Installed_Capacity!$AI$15:$AI$20,0),MATCH(Source_Data!C23196,Installed_Capacity!$AJ$14:$AU$14,0)))</f>
        <v>0.89299381262159205</v>
      </c>
      <c r="R23196" s="63">
        <v>483.74828124200002</v>
      </c>
      <c r="S23196" s="42">
        <v>396.25250871200001</v>
      </c>
      <c r="T23196" s="42">
        <f>R23196/(INDEX(Installed_Capacity!$H$25:$S$30,MATCH(Source_Data!B23196,Installed_Capacity!$G$25:$G$30,0),MATCH(Source_Data!C23196,Installed_Capacity!$H$24:$S$24,0)))</f>
        <v>0.34430482650676153</v>
      </c>
      <c r="U23196" s="43">
        <f>S23196/(INDEX(Installed_Capacity!$H$33:$S$38,MATCH(Source_Data!B23196,Installed_Capacity!$G$33:$G$38,0),MATCH(Source_Data!C23196,Installed_Capacity!$H$32:$S$32,0)))</f>
        <v>0.10479599191575117</v>
      </c>
      <c r="V23196" s="21"/>
      <c r="W23196" s="2"/>
    </row>
    <row r="23197" spans="1:23" x14ac:dyDescent="0.25">
      <c r="A23197" s="17">
        <v>43702</v>
      </c>
      <c r="B23197" s="19">
        <v>2019</v>
      </c>
      <c r="C23197" s="19">
        <v>8</v>
      </c>
      <c r="D23197" s="19">
        <v>25</v>
      </c>
      <c r="E23197" s="19">
        <v>11</v>
      </c>
      <c r="F23197" s="69">
        <v>28179.19</v>
      </c>
      <c r="G23197" s="52">
        <f t="shared" si="362"/>
        <v>39054.07</v>
      </c>
      <c r="H23197" s="34">
        <v>1370.3614509720001</v>
      </c>
      <c r="I23197" s="35">
        <v>3607.3790695749999</v>
      </c>
      <c r="J23197" s="35">
        <f>H23197/(INDEX(Installed_Capacity!$H$6:$S$11,MATCH(Source_Data!B23197,Installed_Capacity!$G$6:$G$11,0),MATCH(Source_Data!C23197,Installed_Capacity!$H$5:$S$5,0)))</f>
        <v>0.83534176032136942</v>
      </c>
      <c r="K23197" s="36">
        <f>I23197/(INDEX(Installed_Capacity!$H$15:$S$20,MATCH(Source_Data!B23197,Installed_Capacity!$G$15:$G$20,0),MATCH(Source_Data!C23197,Installed_Capacity!$H$14:$S$14,0)))</f>
        <v>0.88452792200077968</v>
      </c>
      <c r="L23197" s="39">
        <v>1538.4778635130001</v>
      </c>
      <c r="M23197" s="40">
        <v>2943.1791552710001</v>
      </c>
      <c r="N23197" s="40">
        <f>L23197/(INDEX(Installed_Capacity!$V$6:$AG$11,MATCH(Source_Data!B23197,Installed_Capacity!$U$6:$U$11,0),MATCH(Source_Data!C23197,Installed_Capacity!$V$5:$AG$5,0)))</f>
        <v>0.87796627528818949</v>
      </c>
      <c r="O23197" s="41">
        <f>M23197/(INDEX(Installed_Capacity!$V$15:$AG$20,MATCH(Source_Data!B23197,Installed_Capacity!$U$15:$U$20,0),MATCH(Source_Data!C23197,Installed_Capacity!$V$14:$AG$14,0)))</f>
        <v>0.91113609720391442</v>
      </c>
      <c r="P23197" s="37">
        <v>867.78173828499996</v>
      </c>
      <c r="Q23197" s="38">
        <f>P23197/(INDEX(Installed_Capacity!$AJ$15:$AU$20,MATCH(Source_Data!B23197,Installed_Capacity!$AI$15:$AI$20,0),MATCH(Source_Data!C23197,Installed_Capacity!$AJ$14:$AU$14,0)))</f>
        <v>0.94632686835877855</v>
      </c>
      <c r="R23197" s="63">
        <v>375.79993973400002</v>
      </c>
      <c r="S23197" s="42">
        <v>480.37041466199997</v>
      </c>
      <c r="T23197" s="42">
        <f>R23197/(INDEX(Installed_Capacity!$H$25:$S$30,MATCH(Source_Data!B23197,Installed_Capacity!$G$25:$G$30,0),MATCH(Source_Data!C23197,Installed_Capacity!$H$24:$S$24,0)))</f>
        <v>0.26747326671459071</v>
      </c>
      <c r="U23197" s="43">
        <f>S23197/(INDEX(Installed_Capacity!$H$33:$S$38,MATCH(Source_Data!B23197,Installed_Capacity!$G$33:$G$38,0),MATCH(Source_Data!C23197,Installed_Capacity!$H$32:$S$32,0)))</f>
        <v>0.1270424615231224</v>
      </c>
      <c r="V23197" s="21"/>
      <c r="W23197" s="2"/>
    </row>
    <row r="23198" spans="1:23" x14ac:dyDescent="0.25">
      <c r="A23198" s="17">
        <v>43702</v>
      </c>
      <c r="B23198" s="19">
        <v>2019</v>
      </c>
      <c r="C23198" s="19">
        <v>8</v>
      </c>
      <c r="D23198" s="19">
        <v>25</v>
      </c>
      <c r="E23198" s="19">
        <v>12</v>
      </c>
      <c r="F23198" s="69">
        <v>30244.66</v>
      </c>
      <c r="G23198" s="52">
        <f t="shared" si="362"/>
        <v>39054.07</v>
      </c>
      <c r="H23198" s="34">
        <v>1449.645124186</v>
      </c>
      <c r="I23198" s="35">
        <v>3814.3390520140001</v>
      </c>
      <c r="J23198" s="35">
        <f>H23198/(INDEX(Installed_Capacity!$H$6:$S$11,MATCH(Source_Data!B23198,Installed_Capacity!$G$6:$G$11,0),MATCH(Source_Data!C23198,Installed_Capacity!$H$5:$S$5,0)))</f>
        <v>0.88367131826416656</v>
      </c>
      <c r="K23198" s="36">
        <f>I23198/(INDEX(Installed_Capacity!$H$15:$S$20,MATCH(Source_Data!B23198,Installed_Capacity!$G$15:$G$20,0),MATCH(Source_Data!C23198,Installed_Capacity!$H$14:$S$14,0)))</f>
        <v>0.9352744278914551</v>
      </c>
      <c r="L23198" s="39">
        <v>1532.4733144720001</v>
      </c>
      <c r="M23198" s="40">
        <v>2976.771232566</v>
      </c>
      <c r="N23198" s="40">
        <f>L23198/(INDEX(Installed_Capacity!$V$6:$AG$11,MATCH(Source_Data!B23198,Installed_Capacity!$U$6:$U$11,0),MATCH(Source_Data!C23198,Installed_Capacity!$V$5:$AG$5,0)))</f>
        <v>0.8745396471375092</v>
      </c>
      <c r="O23198" s="41">
        <f>M23198/(INDEX(Installed_Capacity!$V$15:$AG$20,MATCH(Source_Data!B23198,Installed_Capacity!$U$15:$U$20,0),MATCH(Source_Data!C23198,Installed_Capacity!$V$14:$AG$14,0)))</f>
        <v>0.92153538062800489</v>
      </c>
      <c r="P23198" s="37">
        <v>875.52787305300001</v>
      </c>
      <c r="Q23198" s="38">
        <f>P23198/(INDEX(Installed_Capacity!$AJ$15:$AU$20,MATCH(Source_Data!B23198,Installed_Capacity!$AI$15:$AI$20,0),MATCH(Source_Data!C23198,Installed_Capacity!$AJ$14:$AU$14,0)))</f>
        <v>0.95477412546673934</v>
      </c>
      <c r="R23198" s="63">
        <v>300.63904862999999</v>
      </c>
      <c r="S23198" s="42">
        <v>756.38459327999999</v>
      </c>
      <c r="T23198" s="42">
        <f>R23198/(INDEX(Installed_Capacity!$H$25:$S$30,MATCH(Source_Data!B23198,Installed_Capacity!$G$25:$G$30,0),MATCH(Source_Data!C23198,Installed_Capacity!$H$24:$S$24,0)))</f>
        <v>0.2139779705551601</v>
      </c>
      <c r="U23198" s="43">
        <f>S23198/(INDEX(Installed_Capacity!$H$33:$S$38,MATCH(Source_Data!B23198,Installed_Capacity!$G$33:$G$38,0),MATCH(Source_Data!C23198,Installed_Capacity!$H$32:$S$32,0)))</f>
        <v>0.20003929812386609</v>
      </c>
      <c r="V23198" s="21"/>
      <c r="W23198" s="2"/>
    </row>
    <row r="23199" spans="1:23" x14ac:dyDescent="0.25">
      <c r="A23199" s="17">
        <v>43702</v>
      </c>
      <c r="B23199" s="19">
        <v>2019</v>
      </c>
      <c r="C23199" s="19">
        <v>8</v>
      </c>
      <c r="D23199" s="19">
        <v>25</v>
      </c>
      <c r="E23199" s="19">
        <v>13</v>
      </c>
      <c r="F23199" s="69">
        <v>32601.56</v>
      </c>
      <c r="G23199" s="52">
        <f t="shared" si="362"/>
        <v>39054.07</v>
      </c>
      <c r="H23199" s="34">
        <v>1471.4884890139999</v>
      </c>
      <c r="I23199" s="35">
        <v>3865.4661947509999</v>
      </c>
      <c r="J23199" s="35">
        <f>H23199/(INDEX(Installed_Capacity!$H$6:$S$11,MATCH(Source_Data!B23199,Installed_Capacity!$G$6:$G$11,0),MATCH(Source_Data!C23199,Installed_Capacity!$H$5:$S$5,0)))</f>
        <v>0.89698654601945771</v>
      </c>
      <c r="K23199" s="36">
        <f>I23199/(INDEX(Installed_Capacity!$H$15:$S$20,MATCH(Source_Data!B23199,Installed_Capacity!$G$15:$G$20,0),MATCH(Source_Data!C23199,Installed_Capacity!$H$14:$S$14,0)))</f>
        <v>0.94781078308196287</v>
      </c>
      <c r="L23199" s="39">
        <v>1520.538661457</v>
      </c>
      <c r="M23199" s="40">
        <v>2967.7629394979999</v>
      </c>
      <c r="N23199" s="40">
        <f>L23199/(INDEX(Installed_Capacity!$V$6:$AG$11,MATCH(Source_Data!B23199,Installed_Capacity!$U$6:$U$11,0),MATCH(Source_Data!C23199,Installed_Capacity!$V$5:$AG$5,0)))</f>
        <v>0.86772887455316383</v>
      </c>
      <c r="O23199" s="41">
        <f>M23199/(INDEX(Installed_Capacity!$V$15:$AG$20,MATCH(Source_Data!B23199,Installed_Capacity!$U$15:$U$20,0),MATCH(Source_Data!C23199,Installed_Capacity!$V$14:$AG$14,0)))</f>
        <v>0.91874663398519618</v>
      </c>
      <c r="P23199" s="37">
        <v>879.85395899399998</v>
      </c>
      <c r="Q23199" s="38">
        <f>P23199/(INDEX(Installed_Capacity!$AJ$15:$AU$20,MATCH(Source_Data!B23199,Installed_Capacity!$AI$15:$AI$20,0),MATCH(Source_Data!C23199,Installed_Capacity!$AJ$14:$AU$14,0)))</f>
        <v>0.95949177643838601</v>
      </c>
      <c r="R23199" s="63">
        <v>236.92586253600001</v>
      </c>
      <c r="S23199" s="42">
        <v>1026.3215132559999</v>
      </c>
      <c r="T23199" s="42">
        <f>R23199/(INDEX(Installed_Capacity!$H$25:$S$30,MATCH(Source_Data!B23199,Installed_Capacity!$G$25:$G$30,0),MATCH(Source_Data!C23199,Installed_Capacity!$H$24:$S$24,0)))</f>
        <v>0.16863050714306047</v>
      </c>
      <c r="U23199" s="43">
        <f>S23199/(INDEX(Installed_Capacity!$H$33:$S$38,MATCH(Source_Data!B23199,Installed_Capacity!$G$33:$G$38,0),MATCH(Source_Data!C23199,Installed_Capacity!$H$32:$S$32,0)))</f>
        <v>0.2714288960737124</v>
      </c>
      <c r="V23199" s="21"/>
      <c r="W23199" s="2"/>
    </row>
    <row r="23200" spans="1:23" x14ac:dyDescent="0.25">
      <c r="A23200" s="17">
        <v>43702</v>
      </c>
      <c r="B23200" s="19">
        <v>2019</v>
      </c>
      <c r="C23200" s="19">
        <v>8</v>
      </c>
      <c r="D23200" s="19">
        <v>25</v>
      </c>
      <c r="E23200" s="19">
        <v>14</v>
      </c>
      <c r="F23200" s="69">
        <v>34786.99</v>
      </c>
      <c r="G23200" s="52">
        <f t="shared" si="362"/>
        <v>39054.07</v>
      </c>
      <c r="H23200" s="34">
        <v>1467.5349377380001</v>
      </c>
      <c r="I23200" s="35">
        <v>3819.0224425810002</v>
      </c>
      <c r="J23200" s="35">
        <f>H23200/(INDEX(Installed_Capacity!$H$6:$S$11,MATCH(Source_Data!B23200,Installed_Capacity!$G$6:$G$11,0),MATCH(Source_Data!C23200,Installed_Capacity!$H$5:$S$5,0)))</f>
        <v>0.8945765493867649</v>
      </c>
      <c r="K23200" s="36">
        <f>I23200/(INDEX(Installed_Capacity!$H$15:$S$20,MATCH(Source_Data!B23200,Installed_Capacity!$G$15:$G$20,0),MATCH(Source_Data!C23200,Installed_Capacity!$H$14:$S$14,0)))</f>
        <v>0.93642279340731827</v>
      </c>
      <c r="L23200" s="39">
        <v>1520.422847991</v>
      </c>
      <c r="M23200" s="40">
        <v>2933.2624094749999</v>
      </c>
      <c r="N23200" s="40">
        <f>L23200/(INDEX(Installed_Capacity!$V$6:$AG$11,MATCH(Source_Data!B23200,Installed_Capacity!$U$6:$U$11,0),MATCH(Source_Data!C23200,Installed_Capacity!$V$5:$AG$5,0)))</f>
        <v>0.86766278304818756</v>
      </c>
      <c r="O23200" s="41">
        <f>M23200/(INDEX(Installed_Capacity!$V$15:$AG$20,MATCH(Source_Data!B23200,Installed_Capacity!$U$15:$U$20,0),MATCH(Source_Data!C23200,Installed_Capacity!$V$14:$AG$14,0)))</f>
        <v>0.90806611587255404</v>
      </c>
      <c r="P23200" s="37">
        <v>884.163311529</v>
      </c>
      <c r="Q23200" s="38">
        <f>P23200/(INDEX(Installed_Capacity!$AJ$15:$AU$20,MATCH(Source_Data!B23200,Installed_Capacity!$AI$15:$AI$20,0),MATCH(Source_Data!C23200,Installed_Capacity!$AJ$14:$AU$14,0)))</f>
        <v>0.96419117942093779</v>
      </c>
      <c r="R23200" s="63">
        <v>261.25682841000003</v>
      </c>
      <c r="S23200" s="42">
        <v>1242.195414734</v>
      </c>
      <c r="T23200" s="42">
        <f>R23200/(INDEX(Installed_Capacity!$H$25:$S$30,MATCH(Source_Data!B23200,Installed_Capacity!$G$25:$G$30,0),MATCH(Source_Data!C23200,Installed_Capacity!$H$24:$S$24,0)))</f>
        <v>0.18594792057651244</v>
      </c>
      <c r="U23200" s="43">
        <f>S23200/(INDEX(Installed_Capacity!$H$33:$S$38,MATCH(Source_Data!B23200,Installed_Capacity!$G$33:$G$38,0),MATCH(Source_Data!C23200,Installed_Capacity!$H$32:$S$32,0)))</f>
        <v>0.32852057155015102</v>
      </c>
      <c r="V23200" s="21"/>
      <c r="W23200" s="2"/>
    </row>
    <row r="23201" spans="1:23" x14ac:dyDescent="0.25">
      <c r="A23201" s="17">
        <v>43702</v>
      </c>
      <c r="B23201" s="19">
        <v>2019</v>
      </c>
      <c r="C23201" s="19">
        <v>8</v>
      </c>
      <c r="D23201" s="19">
        <v>25</v>
      </c>
      <c r="E23201" s="19">
        <v>15</v>
      </c>
      <c r="F23201" s="69">
        <v>36736.25</v>
      </c>
      <c r="G23201" s="52">
        <f t="shared" si="362"/>
        <v>39054.07</v>
      </c>
      <c r="H23201" s="34">
        <v>1438.2795073939999</v>
      </c>
      <c r="I23201" s="35">
        <v>3727.3069949440001</v>
      </c>
      <c r="J23201" s="35">
        <f>H23201/(INDEX(Installed_Capacity!$H$6:$S$11,MATCH(Source_Data!B23201,Installed_Capacity!$G$6:$G$11,0),MATCH(Source_Data!C23201,Installed_Capacity!$H$5:$S$5,0)))</f>
        <v>0.8767430918962742</v>
      </c>
      <c r="K23201" s="36">
        <f>I23201/(INDEX(Installed_Capacity!$H$15:$S$20,MATCH(Source_Data!B23201,Installed_Capacity!$G$15:$G$20,0),MATCH(Source_Data!C23201,Installed_Capacity!$H$14:$S$14,0)))</f>
        <v>0.91393420189833541</v>
      </c>
      <c r="L23201" s="39">
        <v>1524.844397826</v>
      </c>
      <c r="M23201" s="40">
        <v>2891.9584395789998</v>
      </c>
      <c r="N23201" s="40">
        <f>L23201/(INDEX(Installed_Capacity!$V$6:$AG$11,MATCH(Source_Data!B23201,Installed_Capacity!$U$6:$U$11,0),MATCH(Source_Data!C23201,Installed_Capacity!$V$5:$AG$5,0)))</f>
        <v>0.87018603783897919</v>
      </c>
      <c r="O23201" s="41">
        <f>M23201/(INDEX(Installed_Capacity!$V$15:$AG$20,MATCH(Source_Data!B23201,Installed_Capacity!$U$15:$U$20,0),MATCH(Source_Data!C23201,Installed_Capacity!$V$14:$AG$14,0)))</f>
        <v>0.89527941960139068</v>
      </c>
      <c r="P23201" s="37">
        <v>880.19655566699998</v>
      </c>
      <c r="Q23201" s="38">
        <f>P23201/(INDEX(Installed_Capacity!$AJ$15:$AU$20,MATCH(Source_Data!B23201,Installed_Capacity!$AI$15:$AI$20,0),MATCH(Source_Data!C23201,Installed_Capacity!$AJ$14:$AU$14,0)))</f>
        <v>0.95986538240676111</v>
      </c>
      <c r="R23201" s="63">
        <v>356.80506442199999</v>
      </c>
      <c r="S23201" s="42">
        <v>1505.6213780160001</v>
      </c>
      <c r="T23201" s="42">
        <f>R23201/(INDEX(Installed_Capacity!$H$25:$S$30,MATCH(Source_Data!B23201,Installed_Capacity!$G$25:$G$30,0),MATCH(Source_Data!C23201,Installed_Capacity!$H$24:$S$24,0)))</f>
        <v>0.25395378250676154</v>
      </c>
      <c r="U23201" s="43">
        <f>S23201/(INDEX(Installed_Capacity!$H$33:$S$38,MATCH(Source_Data!B23201,Installed_Capacity!$G$33:$G$38,0),MATCH(Source_Data!C23201,Installed_Capacity!$H$32:$S$32,0)))</f>
        <v>0.39818823172025669</v>
      </c>
      <c r="V23201" s="21"/>
      <c r="W23201" s="2"/>
    </row>
    <row r="23202" spans="1:23" x14ac:dyDescent="0.25">
      <c r="A23202" s="17">
        <v>43702</v>
      </c>
      <c r="B23202" s="19">
        <v>2019</v>
      </c>
      <c r="C23202" s="19">
        <v>8</v>
      </c>
      <c r="D23202" s="19">
        <v>25</v>
      </c>
      <c r="E23202" s="19">
        <v>16</v>
      </c>
      <c r="F23202" s="69">
        <v>38083.300000000003</v>
      </c>
      <c r="G23202" s="52">
        <f t="shared" si="362"/>
        <v>39054.07</v>
      </c>
      <c r="H23202" s="34">
        <v>1356.5166143700001</v>
      </c>
      <c r="I23202" s="35">
        <v>3402.2501470749999</v>
      </c>
      <c r="J23202" s="35">
        <f>H23202/(INDEX(Installed_Capacity!$H$6:$S$11,MATCH(Source_Data!B23202,Installed_Capacity!$G$6:$G$11,0),MATCH(Source_Data!C23202,Installed_Capacity!$H$5:$S$5,0)))</f>
        <v>0.82690225688213215</v>
      </c>
      <c r="K23202" s="36">
        <f>I23202/(INDEX(Installed_Capacity!$H$15:$S$20,MATCH(Source_Data!B23202,Installed_Capacity!$G$15:$G$20,0),MATCH(Source_Data!C23202,Installed_Capacity!$H$14:$S$14,0)))</f>
        <v>0.83423039128339926</v>
      </c>
      <c r="L23202" s="39">
        <v>1521.378464703</v>
      </c>
      <c r="M23202" s="40">
        <v>2841.8104700630001</v>
      </c>
      <c r="N23202" s="40">
        <f>L23202/(INDEX(Installed_Capacity!$V$6:$AG$11,MATCH(Source_Data!B23202,Installed_Capacity!$U$6:$U$11,0),MATCH(Source_Data!C23202,Installed_Capacity!$V$5:$AG$5,0)))</f>
        <v>0.86820812677079529</v>
      </c>
      <c r="O23202" s="41">
        <f>M23202/(INDEX(Installed_Capacity!$V$15:$AG$20,MATCH(Source_Data!B23202,Installed_Capacity!$U$15:$U$20,0),MATCH(Source_Data!C23202,Installed_Capacity!$V$14:$AG$14,0)))</f>
        <v>0.87975483791030373</v>
      </c>
      <c r="P23202" s="37">
        <v>868.51945899199995</v>
      </c>
      <c r="Q23202" s="38">
        <f>P23202/(INDEX(Installed_Capacity!$AJ$15:$AU$20,MATCH(Source_Data!B23202,Installed_Capacity!$AI$15:$AI$20,0),MATCH(Source_Data!C23202,Installed_Capacity!$AJ$14:$AU$14,0)))</f>
        <v>0.94713136204143944</v>
      </c>
      <c r="R23202" s="63">
        <v>419.15172442800002</v>
      </c>
      <c r="S23202" s="42">
        <v>1753.188953354</v>
      </c>
      <c r="T23202" s="42">
        <f>R23202/(INDEX(Installed_Capacity!$H$25:$S$30,MATCH(Source_Data!B23202,Installed_Capacity!$G$25:$G$30,0),MATCH(Source_Data!C23202,Installed_Capacity!$H$24:$S$24,0)))</f>
        <v>0.29832862948612099</v>
      </c>
      <c r="U23202" s="43">
        <f>S23202/(INDEX(Installed_Capacity!$H$33:$S$38,MATCH(Source_Data!B23202,Installed_Capacity!$G$33:$G$38,0),MATCH(Source_Data!C23202,Installed_Capacity!$H$32:$S$32,0)))</f>
        <v>0.46366186041235807</v>
      </c>
      <c r="V23202" s="21"/>
      <c r="W23202" s="2"/>
    </row>
    <row r="23203" spans="1:23" x14ac:dyDescent="0.25">
      <c r="A23203" s="17">
        <v>43702</v>
      </c>
      <c r="B23203" s="19">
        <v>2019</v>
      </c>
      <c r="C23203" s="19">
        <v>8</v>
      </c>
      <c r="D23203" s="19">
        <v>25</v>
      </c>
      <c r="E23203" s="19">
        <v>17</v>
      </c>
      <c r="F23203" s="69">
        <v>39054.07</v>
      </c>
      <c r="G23203" s="52">
        <f t="shared" si="362"/>
        <v>39054.07</v>
      </c>
      <c r="H23203" s="34">
        <v>1189.4511406419999</v>
      </c>
      <c r="I23203" s="35">
        <v>2724.1947332169998</v>
      </c>
      <c r="J23203" s="35">
        <f>H23203/(INDEX(Installed_Capacity!$H$6:$S$11,MATCH(Source_Data!B23203,Installed_Capacity!$G$6:$G$11,0),MATCH(Source_Data!C23203,Installed_Capacity!$H$5:$S$5,0)))</f>
        <v>0.72506287223373644</v>
      </c>
      <c r="K23203" s="36">
        <f>I23203/(INDEX(Installed_Capacity!$H$15:$S$20,MATCH(Source_Data!B23203,Installed_Capacity!$G$15:$G$20,0),MATCH(Source_Data!C23203,Installed_Capacity!$H$14:$S$14,0)))</f>
        <v>0.66797147181479577</v>
      </c>
      <c r="L23203" s="39">
        <v>1472.7390204880001</v>
      </c>
      <c r="M23203" s="40">
        <v>2572.1932229250001</v>
      </c>
      <c r="N23203" s="40">
        <f>L23203/(INDEX(Installed_Capacity!$V$6:$AG$11,MATCH(Source_Data!B23203,Installed_Capacity!$U$6:$U$11,0),MATCH(Source_Data!C23203,Installed_Capacity!$V$5:$AG$5,0)))</f>
        <v>0.84045095672479919</v>
      </c>
      <c r="O23203" s="41">
        <f>M23203/(INDEX(Installed_Capacity!$V$15:$AG$20,MATCH(Source_Data!B23203,Installed_Capacity!$U$15:$U$20,0),MATCH(Source_Data!C23203,Installed_Capacity!$V$14:$AG$14,0)))</f>
        <v>0.7962879494416808</v>
      </c>
      <c r="P23203" s="37">
        <v>774.00419092699997</v>
      </c>
      <c r="Q23203" s="38">
        <f>P23203/(INDEX(Installed_Capacity!$AJ$15:$AU$20,MATCH(Source_Data!B23203,Installed_Capacity!$AI$15:$AI$20,0),MATCH(Source_Data!C23203,Installed_Capacity!$AJ$14:$AU$14,0)))</f>
        <v>0.84406127691057797</v>
      </c>
      <c r="R23203" s="63">
        <v>436.07808414800002</v>
      </c>
      <c r="S23203" s="42">
        <v>1841.5479117269999</v>
      </c>
      <c r="T23203" s="42">
        <f>R23203/(INDEX(Installed_Capacity!$H$25:$S$30,MATCH(Source_Data!B23203,Installed_Capacity!$G$25:$G$30,0),MATCH(Source_Data!C23203,Installed_Capacity!$H$24:$S$24,0)))</f>
        <v>0.31037586060355871</v>
      </c>
      <c r="U23203" s="43">
        <f>S23203/(INDEX(Installed_Capacity!$H$33:$S$38,MATCH(Source_Data!B23203,Installed_Capacity!$G$33:$G$38,0),MATCH(Source_Data!C23203,Installed_Capacity!$H$32:$S$32,0)))</f>
        <v>0.48702995142442307</v>
      </c>
      <c r="V23203" s="21"/>
      <c r="W23203" s="2"/>
    </row>
    <row r="23204" spans="1:23" x14ac:dyDescent="0.25">
      <c r="A23204" s="17">
        <v>43702</v>
      </c>
      <c r="B23204" s="19">
        <v>2019</v>
      </c>
      <c r="C23204" s="19">
        <v>8</v>
      </c>
      <c r="D23204" s="19">
        <v>25</v>
      </c>
      <c r="E23204" s="19">
        <v>18</v>
      </c>
      <c r="F23204" s="69">
        <v>39048.57</v>
      </c>
      <c r="G23204" s="52">
        <f t="shared" si="362"/>
        <v>39054.07</v>
      </c>
      <c r="H23204" s="34">
        <v>876.70128092699997</v>
      </c>
      <c r="I23204" s="35">
        <v>1701.9755794929999</v>
      </c>
      <c r="J23204" s="35">
        <f>H23204/(INDEX(Installed_Capacity!$H$6:$S$11,MATCH(Source_Data!B23204,Installed_Capacity!$G$6:$G$11,0),MATCH(Source_Data!C23204,Installed_Capacity!$H$5:$S$5,0)))</f>
        <v>0.53441753689590854</v>
      </c>
      <c r="K23204" s="36">
        <f>I23204/(INDEX(Installed_Capacity!$H$15:$S$20,MATCH(Source_Data!B23204,Installed_Capacity!$G$15:$G$20,0),MATCH(Source_Data!C23204,Installed_Capacity!$H$14:$S$14,0)))</f>
        <v>0.41732373936581574</v>
      </c>
      <c r="L23204" s="39">
        <v>1228.751813802</v>
      </c>
      <c r="M23204" s="40">
        <v>1990.30631601</v>
      </c>
      <c r="N23204" s="40">
        <f>L23204/(INDEX(Installed_Capacity!$V$6:$AG$11,MATCH(Source_Data!B23204,Installed_Capacity!$U$6:$U$11,0),MATCH(Source_Data!C23204,Installed_Capacity!$V$5:$AG$5,0)))</f>
        <v>0.70121428380775208</v>
      </c>
      <c r="O23204" s="41">
        <f>M23204/(INDEX(Installed_Capacity!$V$15:$AG$20,MATCH(Source_Data!B23204,Installed_Capacity!$U$15:$U$20,0),MATCH(Source_Data!C23204,Installed_Capacity!$V$14:$AG$14,0)))</f>
        <v>0.61615003142500702</v>
      </c>
      <c r="P23204" s="37">
        <v>625.67345898899998</v>
      </c>
      <c r="Q23204" s="38">
        <f>P23204/(INDEX(Installed_Capacity!$AJ$15:$AU$20,MATCH(Source_Data!B23204,Installed_Capacity!$AI$15:$AI$20,0),MATCH(Source_Data!C23204,Installed_Capacity!$AJ$14:$AU$14,0)))</f>
        <v>0.68230475353217013</v>
      </c>
      <c r="R23204" s="63">
        <v>433.49974145599998</v>
      </c>
      <c r="S23204" s="42">
        <v>1921.395340885</v>
      </c>
      <c r="T23204" s="42">
        <f>R23204/(INDEX(Installed_Capacity!$H$25:$S$30,MATCH(Source_Data!B23204,Installed_Capacity!$G$25:$G$30,0),MATCH(Source_Data!C23204,Installed_Capacity!$H$24:$S$24,0)))</f>
        <v>0.308540741249822</v>
      </c>
      <c r="U23204" s="43">
        <f>S23204/(INDEX(Installed_Capacity!$H$33:$S$38,MATCH(Source_Data!B23204,Installed_Capacity!$G$33:$G$38,0),MATCH(Source_Data!C23204,Installed_Capacity!$H$32:$S$32,0)))</f>
        <v>0.5081470178317351</v>
      </c>
      <c r="V23204" s="21"/>
      <c r="W23204" s="2"/>
    </row>
    <row r="23205" spans="1:23" x14ac:dyDescent="0.25">
      <c r="A23205" s="17">
        <v>43702</v>
      </c>
      <c r="B23205" s="19">
        <v>2019</v>
      </c>
      <c r="C23205" s="19">
        <v>8</v>
      </c>
      <c r="D23205" s="19">
        <v>25</v>
      </c>
      <c r="E23205" s="19">
        <v>19</v>
      </c>
      <c r="F23205" s="69">
        <v>38034.57</v>
      </c>
      <c r="G23205" s="52">
        <f t="shared" si="362"/>
        <v>39054.07</v>
      </c>
      <c r="H23205" s="34">
        <v>350.00033414799998</v>
      </c>
      <c r="I23205" s="35">
        <v>482.64518905</v>
      </c>
      <c r="J23205" s="35">
        <f>H23205/(INDEX(Installed_Capacity!$H$6:$S$11,MATCH(Source_Data!B23205,Installed_Capacity!$G$6:$G$11,0),MATCH(Source_Data!C23205,Installed_Capacity!$H$5:$S$5,0)))</f>
        <v>0.21335239329220715</v>
      </c>
      <c r="K23205" s="36">
        <f>I23205/(INDEX(Installed_Capacity!$H$15:$S$20,MATCH(Source_Data!B23205,Installed_Capacity!$G$15:$G$20,0),MATCH(Source_Data!C23205,Installed_Capacity!$H$14:$S$14,0)))</f>
        <v>0.11834440958387175</v>
      </c>
      <c r="L23205" s="39">
        <v>545.41506896099997</v>
      </c>
      <c r="M23205" s="40">
        <v>745.94166324000003</v>
      </c>
      <c r="N23205" s="40">
        <f>L23205/(INDEX(Installed_Capacity!$V$6:$AG$11,MATCH(Source_Data!B23205,Installed_Capacity!$U$6:$U$11,0),MATCH(Source_Data!C23205,Installed_Capacity!$V$5:$AG$5,0)))</f>
        <v>0.31125312098303964</v>
      </c>
      <c r="O23205" s="41">
        <f>M23205/(INDEX(Installed_Capacity!$V$15:$AG$20,MATCH(Source_Data!B23205,Installed_Capacity!$U$15:$U$20,0),MATCH(Source_Data!C23205,Installed_Capacity!$V$14:$AG$14,0)))</f>
        <v>0.23092524781207535</v>
      </c>
      <c r="P23205" s="37">
        <v>323.225762293</v>
      </c>
      <c r="Q23205" s="38">
        <f>P23205/(INDEX(Installed_Capacity!$AJ$15:$AU$20,MATCH(Source_Data!B23205,Installed_Capacity!$AI$15:$AI$20,0),MATCH(Source_Data!C23205,Installed_Capacity!$AJ$14:$AU$14,0)))</f>
        <v>0.35248174732061072</v>
      </c>
      <c r="R23205" s="63">
        <v>472.26469832499998</v>
      </c>
      <c r="S23205" s="42">
        <v>2006.1995354759999</v>
      </c>
      <c r="T23205" s="42">
        <f>R23205/(INDEX(Installed_Capacity!$H$25:$S$30,MATCH(Source_Data!B23205,Installed_Capacity!$G$25:$G$30,0),MATCH(Source_Data!C23205,Installed_Capacity!$H$24:$S$24,0)))</f>
        <v>0.33613145788256221</v>
      </c>
      <c r="U23205" s="43">
        <f>S23205/(INDEX(Installed_Capacity!$H$33:$S$38,MATCH(Source_Data!B23205,Installed_Capacity!$G$33:$G$38,0),MATCH(Source_Data!C23205,Installed_Capacity!$H$32:$S$32,0)))</f>
        <v>0.5305749886215414</v>
      </c>
      <c r="V23205" s="21"/>
      <c r="W23205" s="2"/>
    </row>
    <row r="23206" spans="1:23" x14ac:dyDescent="0.25">
      <c r="A23206" s="17">
        <v>43702</v>
      </c>
      <c r="B23206" s="19">
        <v>2019</v>
      </c>
      <c r="C23206" s="19">
        <v>8</v>
      </c>
      <c r="D23206" s="19">
        <v>25</v>
      </c>
      <c r="E23206" s="19">
        <v>20</v>
      </c>
      <c r="F23206" s="69">
        <v>37014.92</v>
      </c>
      <c r="G23206" s="52">
        <f t="shared" si="362"/>
        <v>39054.07</v>
      </c>
      <c r="H23206" s="34">
        <v>19.990789853999999</v>
      </c>
      <c r="I23206" s="35">
        <v>17.100975990999999</v>
      </c>
      <c r="J23206" s="35">
        <f>H23206/(INDEX(Installed_Capacity!$H$6:$S$11,MATCH(Source_Data!B23206,Installed_Capacity!$G$6:$G$11,0),MATCH(Source_Data!C23206,Installed_Capacity!$H$5:$S$5,0)))</f>
        <v>1.2185939392129133E-2</v>
      </c>
      <c r="K23206" s="36">
        <f>I23206/(INDEX(Installed_Capacity!$H$15:$S$20,MATCH(Source_Data!B23206,Installed_Capacity!$G$15:$G$20,0),MATCH(Source_Data!C23206,Installed_Capacity!$H$14:$S$14,0)))</f>
        <v>4.1931525536312835E-3</v>
      </c>
      <c r="L23206" s="39">
        <v>29.795364900999999</v>
      </c>
      <c r="M23206" s="40">
        <v>22.018018162000001</v>
      </c>
      <c r="N23206" s="40">
        <f>L23206/(INDEX(Installed_Capacity!$V$6:$AG$11,MATCH(Source_Data!B23206,Installed_Capacity!$U$6:$U$11,0),MATCH(Source_Data!C23206,Installed_Capacity!$V$5:$AG$5,0)))</f>
        <v>1.7003381175241965E-2</v>
      </c>
      <c r="O23206" s="41">
        <f>M23206/(INDEX(Installed_Capacity!$V$15:$AG$20,MATCH(Source_Data!B23206,Installed_Capacity!$U$15:$U$20,0),MATCH(Source_Data!C23206,Installed_Capacity!$V$14:$AG$14,0)))</f>
        <v>6.8162385223343239E-3</v>
      </c>
      <c r="P23206" s="37">
        <v>32.133240540999999</v>
      </c>
      <c r="Q23206" s="38">
        <f>P23206/(INDEX(Installed_Capacity!$AJ$15:$AU$20,MATCH(Source_Data!B23206,Installed_Capacity!$AI$15:$AI$20,0),MATCH(Source_Data!C23206,Installed_Capacity!$AJ$14:$AU$14,0)))</f>
        <v>3.5041701789531081E-2</v>
      </c>
      <c r="R23206" s="63">
        <v>645.09808654000005</v>
      </c>
      <c r="S23206" s="42">
        <v>2262.8971401230001</v>
      </c>
      <c r="T23206" s="42">
        <f>R23206/(INDEX(Installed_Capacity!$H$25:$S$30,MATCH(Source_Data!B23206,Installed_Capacity!$G$25:$G$30,0),MATCH(Source_Data!C23206,Installed_Capacity!$H$24:$S$24,0)))</f>
        <v>0.45914454558007112</v>
      </c>
      <c r="U23206" s="43">
        <f>S23206/(INDEX(Installed_Capacity!$H$33:$S$38,MATCH(Source_Data!B23206,Installed_Capacity!$G$33:$G$38,0),MATCH(Source_Data!C23206,Installed_Capacity!$H$32:$S$32,0)))</f>
        <v>0.59846321521932311</v>
      </c>
      <c r="V23206" s="21"/>
      <c r="W23206" s="2"/>
    </row>
    <row r="23207" spans="1:23" x14ac:dyDescent="0.25">
      <c r="A23207" s="17">
        <v>43702</v>
      </c>
      <c r="B23207" s="19">
        <v>2019</v>
      </c>
      <c r="C23207" s="19">
        <v>8</v>
      </c>
      <c r="D23207" s="19">
        <v>25</v>
      </c>
      <c r="E23207" s="19">
        <v>21</v>
      </c>
      <c r="F23207" s="69">
        <v>34632.699999999997</v>
      </c>
      <c r="G23207" s="52">
        <f t="shared" si="362"/>
        <v>39054.07</v>
      </c>
      <c r="H23207" s="34">
        <v>0</v>
      </c>
      <c r="I23207" s="35">
        <v>0.31659201300000001</v>
      </c>
      <c r="J23207" s="35">
        <f>H23207/(INDEX(Installed_Capacity!$H$6:$S$11,MATCH(Source_Data!B23207,Installed_Capacity!$G$6:$G$11,0),MATCH(Source_Data!C23207,Installed_Capacity!$H$5:$S$5,0)))</f>
        <v>0</v>
      </c>
      <c r="K23207" s="36">
        <f>I23207/(INDEX(Installed_Capacity!$H$15:$S$20,MATCH(Source_Data!B23207,Installed_Capacity!$G$15:$G$20,0),MATCH(Source_Data!C23207,Installed_Capacity!$H$14:$S$14,0)))</f>
        <v>7.7628236450882849E-5</v>
      </c>
      <c r="L23207" s="39">
        <v>0</v>
      </c>
      <c r="M23207" s="40">
        <v>0</v>
      </c>
      <c r="N23207" s="40">
        <f>L23207/(INDEX(Installed_Capacity!$V$6:$AG$11,MATCH(Source_Data!B23207,Installed_Capacity!$U$6:$U$11,0),MATCH(Source_Data!C23207,Installed_Capacity!$V$5:$AG$5,0)))</f>
        <v>0</v>
      </c>
      <c r="O23207" s="41">
        <f>M23207/(INDEX(Installed_Capacity!$V$15:$AG$20,MATCH(Source_Data!B23207,Installed_Capacity!$U$15:$U$20,0),MATCH(Source_Data!C23207,Installed_Capacity!$V$14:$AG$14,0)))</f>
        <v>0</v>
      </c>
      <c r="P23207" s="37">
        <v>0</v>
      </c>
      <c r="Q23207" s="38">
        <f>P23207/(INDEX(Installed_Capacity!$AJ$15:$AU$20,MATCH(Source_Data!B23207,Installed_Capacity!$AI$15:$AI$20,0),MATCH(Source_Data!C23207,Installed_Capacity!$AJ$14:$AU$14,0)))</f>
        <v>0</v>
      </c>
      <c r="R23207" s="63">
        <v>774.948107327</v>
      </c>
      <c r="S23207" s="42">
        <v>2532.746741032</v>
      </c>
      <c r="T23207" s="42">
        <f>R23207/(INDEX(Installed_Capacity!$H$25:$S$30,MATCH(Source_Data!B23207,Installed_Capacity!$G$25:$G$30,0),MATCH(Source_Data!C23207,Installed_Capacity!$H$24:$S$24,0)))</f>
        <v>0.55156448920071166</v>
      </c>
      <c r="U23207" s="43">
        <f>S23207/(INDEX(Installed_Capacity!$H$33:$S$38,MATCH(Source_Data!B23207,Installed_Capacity!$G$33:$G$38,0),MATCH(Source_Data!C23207,Installed_Capacity!$H$32:$S$32,0)))</f>
        <v>0.66982972009584318</v>
      </c>
      <c r="V23207" s="21"/>
      <c r="W23207" s="2"/>
    </row>
    <row r="23208" spans="1:23" x14ac:dyDescent="0.25">
      <c r="A23208" s="17">
        <v>43702</v>
      </c>
      <c r="B23208" s="19">
        <v>2019</v>
      </c>
      <c r="C23208" s="19">
        <v>8</v>
      </c>
      <c r="D23208" s="19">
        <v>25</v>
      </c>
      <c r="E23208" s="19">
        <v>22</v>
      </c>
      <c r="F23208" s="69">
        <v>31414.87</v>
      </c>
      <c r="G23208" s="52">
        <f t="shared" si="362"/>
        <v>39054.07</v>
      </c>
      <c r="H23208" s="34">
        <v>0</v>
      </c>
      <c r="I23208" s="35">
        <v>7.3054175999999998E-2</v>
      </c>
      <c r="J23208" s="35">
        <f>H23208/(INDEX(Installed_Capacity!$H$6:$S$11,MATCH(Source_Data!B23208,Installed_Capacity!$G$6:$G$11,0),MATCH(Source_Data!C23208,Installed_Capacity!$H$5:$S$5,0)))</f>
        <v>0</v>
      </c>
      <c r="K23208" s="36">
        <f>I23208/(INDEX(Installed_Capacity!$H$15:$S$20,MATCH(Source_Data!B23208,Installed_Capacity!$G$15:$G$20,0),MATCH(Source_Data!C23208,Installed_Capacity!$H$14:$S$14,0)))</f>
        <v>1.7912855079677611E-5</v>
      </c>
      <c r="L23208" s="39">
        <v>0</v>
      </c>
      <c r="M23208" s="40">
        <v>0</v>
      </c>
      <c r="N23208" s="40">
        <f>L23208/(INDEX(Installed_Capacity!$V$6:$AG$11,MATCH(Source_Data!B23208,Installed_Capacity!$U$6:$U$11,0),MATCH(Source_Data!C23208,Installed_Capacity!$V$5:$AG$5,0)))</f>
        <v>0</v>
      </c>
      <c r="O23208" s="41">
        <f>M23208/(INDEX(Installed_Capacity!$V$15:$AG$20,MATCH(Source_Data!B23208,Installed_Capacity!$U$15:$U$20,0),MATCH(Source_Data!C23208,Installed_Capacity!$V$14:$AG$14,0)))</f>
        <v>0</v>
      </c>
      <c r="P23208" s="37">
        <v>0</v>
      </c>
      <c r="Q23208" s="38">
        <f>P23208/(INDEX(Installed_Capacity!$AJ$15:$AU$20,MATCH(Source_Data!B23208,Installed_Capacity!$AI$15:$AI$20,0),MATCH(Source_Data!C23208,Installed_Capacity!$AJ$14:$AU$14,0)))</f>
        <v>0</v>
      </c>
      <c r="R23208" s="63">
        <v>844.09747510600005</v>
      </c>
      <c r="S23208" s="42">
        <v>2491.6966099010001</v>
      </c>
      <c r="T23208" s="42">
        <f>R23208/(INDEX(Installed_Capacity!$H$25:$S$30,MATCH(Source_Data!B23208,Installed_Capacity!$G$25:$G$30,0),MATCH(Source_Data!C23208,Installed_Capacity!$H$24:$S$24,0)))</f>
        <v>0.60078112107188608</v>
      </c>
      <c r="U23208" s="43">
        <f>S23208/(INDEX(Installed_Capacity!$H$33:$S$38,MATCH(Source_Data!B23208,Installed_Capacity!$G$33:$G$38,0),MATCH(Source_Data!C23208,Installed_Capacity!$H$32:$S$32,0)))</f>
        <v>0.65897328609085004</v>
      </c>
      <c r="V23208" s="21"/>
      <c r="W23208" s="2"/>
    </row>
    <row r="23209" spans="1:23" x14ac:dyDescent="0.25">
      <c r="A23209" s="17">
        <v>43702</v>
      </c>
      <c r="B23209" s="19">
        <v>2019</v>
      </c>
      <c r="C23209" s="19">
        <v>8</v>
      </c>
      <c r="D23209" s="19">
        <v>25</v>
      </c>
      <c r="E23209" s="19">
        <v>23</v>
      </c>
      <c r="F23209" s="69">
        <v>28518.2</v>
      </c>
      <c r="G23209" s="52">
        <f t="shared" si="362"/>
        <v>39054.07</v>
      </c>
      <c r="H23209" s="34">
        <v>0</v>
      </c>
      <c r="I23209" s="35">
        <v>5.2578582999999998E-2</v>
      </c>
      <c r="J23209" s="35">
        <f>H23209/(INDEX(Installed_Capacity!$H$6:$S$11,MATCH(Source_Data!B23209,Installed_Capacity!$G$6:$G$11,0),MATCH(Source_Data!C23209,Installed_Capacity!$H$5:$S$5,0)))</f>
        <v>0</v>
      </c>
      <c r="K23209" s="36">
        <f>I23209/(INDEX(Installed_Capacity!$H$15:$S$20,MATCH(Source_Data!B23209,Installed_Capacity!$G$15:$G$20,0),MATCH(Source_Data!C23209,Installed_Capacity!$H$14:$S$14,0)))</f>
        <v>1.2892247769296595E-5</v>
      </c>
      <c r="L23209" s="39">
        <v>0</v>
      </c>
      <c r="M23209" s="40">
        <v>0</v>
      </c>
      <c r="N23209" s="40">
        <f>L23209/(INDEX(Installed_Capacity!$V$6:$AG$11,MATCH(Source_Data!B23209,Installed_Capacity!$U$6:$U$11,0),MATCH(Source_Data!C23209,Installed_Capacity!$V$5:$AG$5,0)))</f>
        <v>0</v>
      </c>
      <c r="O23209" s="41">
        <f>M23209/(INDEX(Installed_Capacity!$V$15:$AG$20,MATCH(Source_Data!B23209,Installed_Capacity!$U$15:$U$20,0),MATCH(Source_Data!C23209,Installed_Capacity!$V$14:$AG$14,0)))</f>
        <v>0</v>
      </c>
      <c r="P23209" s="37">
        <v>0</v>
      </c>
      <c r="Q23209" s="38">
        <f>P23209/(INDEX(Installed_Capacity!$AJ$15:$AU$20,MATCH(Source_Data!B23209,Installed_Capacity!$AI$15:$AI$20,0),MATCH(Source_Data!C23209,Installed_Capacity!$AJ$14:$AU$14,0)))</f>
        <v>0</v>
      </c>
      <c r="R23209" s="63">
        <v>879.43500957599997</v>
      </c>
      <c r="S23209" s="42">
        <v>2348.8190536679999</v>
      </c>
      <c r="T23209" s="42">
        <f>R23209/(INDEX(Installed_Capacity!$H$25:$S$30,MATCH(Source_Data!B23209,Installed_Capacity!$G$25:$G$30,0),MATCH(Source_Data!C23209,Installed_Capacity!$H$24:$S$24,0)))</f>
        <v>0.62593239115729526</v>
      </c>
      <c r="U23209" s="43">
        <f>S23209/(INDEX(Installed_Capacity!$H$33:$S$38,MATCH(Source_Data!B23209,Installed_Capacity!$G$33:$G$38,0),MATCH(Source_Data!C23209,Installed_Capacity!$H$32:$S$32,0)))</f>
        <v>0.62118678657667714</v>
      </c>
      <c r="V23209" s="21"/>
      <c r="W23209" s="2"/>
    </row>
    <row r="23210" spans="1:23" x14ac:dyDescent="0.25">
      <c r="A23210" s="17">
        <v>43702</v>
      </c>
      <c r="B23210" s="19">
        <v>2019</v>
      </c>
      <c r="C23210" s="19">
        <v>8</v>
      </c>
      <c r="D23210" s="19">
        <v>25</v>
      </c>
      <c r="E23210" s="19">
        <v>24</v>
      </c>
      <c r="F23210" s="69">
        <v>26445.97</v>
      </c>
      <c r="G23210" s="52">
        <f t="shared" si="362"/>
        <v>39054.07</v>
      </c>
      <c r="H23210" s="34">
        <v>0</v>
      </c>
      <c r="I23210" s="35">
        <v>4.3295769999999997E-2</v>
      </c>
      <c r="J23210" s="35">
        <f>H23210/(INDEX(Installed_Capacity!$H$6:$S$11,MATCH(Source_Data!B23210,Installed_Capacity!$G$6:$G$11,0),MATCH(Source_Data!C23210,Installed_Capacity!$H$5:$S$5,0)))</f>
        <v>0</v>
      </c>
      <c r="K23210" s="36">
        <f>I23210/(INDEX(Installed_Capacity!$H$15:$S$20,MATCH(Source_Data!B23210,Installed_Capacity!$G$15:$G$20,0),MATCH(Source_Data!C23210,Installed_Capacity!$H$14:$S$14,0)))</f>
        <v>1.0616105690837626E-5</v>
      </c>
      <c r="L23210" s="39">
        <v>0</v>
      </c>
      <c r="M23210" s="40">
        <v>0</v>
      </c>
      <c r="N23210" s="40">
        <f>L23210/(INDEX(Installed_Capacity!$V$6:$AG$11,MATCH(Source_Data!B23210,Installed_Capacity!$U$6:$U$11,0),MATCH(Source_Data!C23210,Installed_Capacity!$V$5:$AG$5,0)))</f>
        <v>0</v>
      </c>
      <c r="O23210" s="41">
        <f>M23210/(INDEX(Installed_Capacity!$V$15:$AG$20,MATCH(Source_Data!B23210,Installed_Capacity!$U$15:$U$20,0),MATCH(Source_Data!C23210,Installed_Capacity!$V$14:$AG$14,0)))</f>
        <v>0</v>
      </c>
      <c r="P23210" s="37">
        <v>0</v>
      </c>
      <c r="Q23210" s="38">
        <f>P23210/(INDEX(Installed_Capacity!$AJ$15:$AU$20,MATCH(Source_Data!B23210,Installed_Capacity!$AI$15:$AI$20,0),MATCH(Source_Data!C23210,Installed_Capacity!$AJ$14:$AU$14,0)))</f>
        <v>0</v>
      </c>
      <c r="R23210" s="63">
        <v>898.07069294899998</v>
      </c>
      <c r="S23210" s="42">
        <v>2469.548919325</v>
      </c>
      <c r="T23210" s="42">
        <f>R23210/(INDEX(Installed_Capacity!$H$25:$S$30,MATCH(Source_Data!B23210,Installed_Capacity!$G$25:$G$30,0),MATCH(Source_Data!C23210,Installed_Capacity!$H$24:$S$24,0)))</f>
        <v>0.63919622273950161</v>
      </c>
      <c r="U23210" s="43">
        <f>S23210/(INDEX(Installed_Capacity!$H$33:$S$38,MATCH(Source_Data!B23210,Installed_Capacity!$G$33:$G$38,0),MATCH(Source_Data!C23210,Installed_Capacity!$H$32:$S$32,0)))</f>
        <v>0.65311593717437422</v>
      </c>
      <c r="V23210" s="21"/>
      <c r="W23210" s="2"/>
    </row>
    <row r="23211" spans="1:23" x14ac:dyDescent="0.25">
      <c r="A23211" s="17">
        <v>43703</v>
      </c>
      <c r="B23211" s="19">
        <v>2019</v>
      </c>
      <c r="C23211" s="19">
        <v>8</v>
      </c>
      <c r="D23211" s="19">
        <v>26</v>
      </c>
      <c r="E23211" s="19">
        <v>1</v>
      </c>
      <c r="F23211" s="69">
        <v>24950.26</v>
      </c>
      <c r="G23211" s="52">
        <f t="shared" si="362"/>
        <v>43387.9</v>
      </c>
      <c r="H23211" s="34">
        <v>0</v>
      </c>
      <c r="I23211" s="35">
        <v>3.1493449E-2</v>
      </c>
      <c r="J23211" s="35">
        <f>H23211/(INDEX(Installed_Capacity!$H$6:$S$11,MATCH(Source_Data!B23211,Installed_Capacity!$G$6:$G$11,0),MATCH(Source_Data!C23211,Installed_Capacity!$H$5:$S$5,0)))</f>
        <v>0</v>
      </c>
      <c r="K23211" s="36">
        <f>I23211/(INDEX(Installed_Capacity!$H$15:$S$20,MATCH(Source_Data!B23211,Installed_Capacity!$G$15:$G$20,0),MATCH(Source_Data!C23211,Installed_Capacity!$H$14:$S$14,0)))</f>
        <v>7.7221812466438309E-6</v>
      </c>
      <c r="L23211" s="39">
        <v>0</v>
      </c>
      <c r="M23211" s="40">
        <v>0</v>
      </c>
      <c r="N23211" s="40">
        <f>L23211/(INDEX(Installed_Capacity!$V$6:$AG$11,MATCH(Source_Data!B23211,Installed_Capacity!$U$6:$U$11,0),MATCH(Source_Data!C23211,Installed_Capacity!$V$5:$AG$5,0)))</f>
        <v>0</v>
      </c>
      <c r="O23211" s="41">
        <f>M23211/(INDEX(Installed_Capacity!$V$15:$AG$20,MATCH(Source_Data!B23211,Installed_Capacity!$U$15:$U$20,0),MATCH(Source_Data!C23211,Installed_Capacity!$V$14:$AG$14,0)))</f>
        <v>0</v>
      </c>
      <c r="P23211" s="37">
        <v>0</v>
      </c>
      <c r="Q23211" s="38">
        <f>P23211/(INDEX(Installed_Capacity!$AJ$15:$AU$20,MATCH(Source_Data!B23211,Installed_Capacity!$AI$15:$AI$20,0),MATCH(Source_Data!C23211,Installed_Capacity!$AJ$14:$AU$14,0)))</f>
        <v>0</v>
      </c>
      <c r="R23211" s="63">
        <v>901.79866833300002</v>
      </c>
      <c r="S23211" s="42">
        <v>2517.3733512449999</v>
      </c>
      <c r="T23211" s="42">
        <f>R23211/(INDEX(Installed_Capacity!$H$25:$S$30,MATCH(Source_Data!B23211,Installed_Capacity!$G$25:$G$30,0),MATCH(Source_Data!C23211,Installed_Capacity!$H$24:$S$24,0)))</f>
        <v>0.64184958600213515</v>
      </c>
      <c r="U23211" s="43">
        <f>S23211/(INDEX(Installed_Capacity!$H$33:$S$38,MATCH(Source_Data!B23211,Installed_Capacity!$G$33:$G$38,0),MATCH(Source_Data!C23211,Installed_Capacity!$H$32:$S$32,0)))</f>
        <v>0.66576395496776142</v>
      </c>
      <c r="V23211" s="21"/>
      <c r="W23211" s="2"/>
    </row>
    <row r="23212" spans="1:23" x14ac:dyDescent="0.25">
      <c r="A23212" s="17">
        <v>43703</v>
      </c>
      <c r="B23212" s="19">
        <v>2019</v>
      </c>
      <c r="C23212" s="19">
        <v>8</v>
      </c>
      <c r="D23212" s="19">
        <v>26</v>
      </c>
      <c r="E23212" s="19">
        <v>2</v>
      </c>
      <c r="F23212" s="69">
        <v>24033.43</v>
      </c>
      <c r="G23212" s="52">
        <f t="shared" si="362"/>
        <v>43387.9</v>
      </c>
      <c r="H23212" s="34">
        <v>0</v>
      </c>
      <c r="I23212" s="35">
        <v>2.4430605000000001E-2</v>
      </c>
      <c r="J23212" s="35">
        <f>H23212/(INDEX(Installed_Capacity!$H$6:$S$11,MATCH(Source_Data!B23212,Installed_Capacity!$G$6:$G$11,0),MATCH(Source_Data!C23212,Installed_Capacity!$H$5:$S$5,0)))</f>
        <v>0</v>
      </c>
      <c r="K23212" s="36">
        <f>I23212/(INDEX(Installed_Capacity!$H$15:$S$20,MATCH(Source_Data!B23212,Installed_Capacity!$G$15:$G$20,0),MATCH(Source_Data!C23212,Installed_Capacity!$H$14:$S$14,0)))</f>
        <v>5.9903746895160009E-6</v>
      </c>
      <c r="L23212" s="39">
        <v>0</v>
      </c>
      <c r="M23212" s="40">
        <v>0</v>
      </c>
      <c r="N23212" s="40">
        <f>L23212/(INDEX(Installed_Capacity!$V$6:$AG$11,MATCH(Source_Data!B23212,Installed_Capacity!$U$6:$U$11,0),MATCH(Source_Data!C23212,Installed_Capacity!$V$5:$AG$5,0)))</f>
        <v>0</v>
      </c>
      <c r="O23212" s="41">
        <f>M23212/(INDEX(Installed_Capacity!$V$15:$AG$20,MATCH(Source_Data!B23212,Installed_Capacity!$U$15:$U$20,0),MATCH(Source_Data!C23212,Installed_Capacity!$V$14:$AG$14,0)))</f>
        <v>0</v>
      </c>
      <c r="P23212" s="37">
        <v>0</v>
      </c>
      <c r="Q23212" s="38">
        <f>P23212/(INDEX(Installed_Capacity!$AJ$15:$AU$20,MATCH(Source_Data!B23212,Installed_Capacity!$AI$15:$AI$20,0),MATCH(Source_Data!C23212,Installed_Capacity!$AJ$14:$AU$14,0)))</f>
        <v>0</v>
      </c>
      <c r="R23212" s="63">
        <v>865.453574162</v>
      </c>
      <c r="S23212" s="42">
        <v>2430.805611063</v>
      </c>
      <c r="T23212" s="42">
        <f>R23212/(INDEX(Installed_Capacity!$H$25:$S$30,MATCH(Source_Data!B23212,Installed_Capacity!$G$25:$G$30,0),MATCH(Source_Data!C23212,Installed_Capacity!$H$24:$S$24,0)))</f>
        <v>0.61598119157437714</v>
      </c>
      <c r="U23212" s="43">
        <f>S23212/(INDEX(Installed_Capacity!$H$33:$S$38,MATCH(Source_Data!B23212,Installed_Capacity!$G$33:$G$38,0),MATCH(Source_Data!C23212,Installed_Capacity!$H$32:$S$32,0)))</f>
        <v>0.64286958332134414</v>
      </c>
      <c r="V23212" s="21"/>
      <c r="W23212" s="2"/>
    </row>
    <row r="23213" spans="1:23" x14ac:dyDescent="0.25">
      <c r="A23213" s="17">
        <v>43703</v>
      </c>
      <c r="B23213" s="19">
        <v>2019</v>
      </c>
      <c r="C23213" s="19">
        <v>8</v>
      </c>
      <c r="D23213" s="19">
        <v>26</v>
      </c>
      <c r="E23213" s="19">
        <v>3</v>
      </c>
      <c r="F23213" s="69">
        <v>23559.58</v>
      </c>
      <c r="G23213" s="52">
        <f t="shared" si="362"/>
        <v>43387.9</v>
      </c>
      <c r="H23213" s="34">
        <v>0</v>
      </c>
      <c r="I23213" s="35">
        <v>2.1435388E-2</v>
      </c>
      <c r="J23213" s="35">
        <f>H23213/(INDEX(Installed_Capacity!$H$6:$S$11,MATCH(Source_Data!B23213,Installed_Capacity!$G$6:$G$11,0),MATCH(Source_Data!C23213,Installed_Capacity!$H$5:$S$5,0)))</f>
        <v>0</v>
      </c>
      <c r="K23213" s="36">
        <f>I23213/(INDEX(Installed_Capacity!$H$15:$S$20,MATCH(Source_Data!B23213,Installed_Capacity!$G$15:$G$20,0),MATCH(Source_Data!C23213,Installed_Capacity!$H$14:$S$14,0)))</f>
        <v>5.255948665010752E-6</v>
      </c>
      <c r="L23213" s="39">
        <v>0</v>
      </c>
      <c r="M23213" s="40">
        <v>0</v>
      </c>
      <c r="N23213" s="40">
        <f>L23213/(INDEX(Installed_Capacity!$V$6:$AG$11,MATCH(Source_Data!B23213,Installed_Capacity!$U$6:$U$11,0),MATCH(Source_Data!C23213,Installed_Capacity!$V$5:$AG$5,0)))</f>
        <v>0</v>
      </c>
      <c r="O23213" s="41">
        <f>M23213/(INDEX(Installed_Capacity!$V$15:$AG$20,MATCH(Source_Data!B23213,Installed_Capacity!$U$15:$U$20,0),MATCH(Source_Data!C23213,Installed_Capacity!$V$14:$AG$14,0)))</f>
        <v>0</v>
      </c>
      <c r="P23213" s="37">
        <v>0</v>
      </c>
      <c r="Q23213" s="38">
        <f>P23213/(INDEX(Installed_Capacity!$AJ$15:$AU$20,MATCH(Source_Data!B23213,Installed_Capacity!$AI$15:$AI$20,0),MATCH(Source_Data!C23213,Installed_Capacity!$AJ$14:$AU$14,0)))</f>
        <v>0</v>
      </c>
      <c r="R23213" s="63">
        <v>859.68560396800001</v>
      </c>
      <c r="S23213" s="42">
        <v>2218.4902844399999</v>
      </c>
      <c r="T23213" s="42">
        <f>R23213/(INDEX(Installed_Capacity!$H$25:$S$30,MATCH(Source_Data!B23213,Installed_Capacity!$G$25:$G$30,0),MATCH(Source_Data!C23213,Installed_Capacity!$H$24:$S$24,0)))</f>
        <v>0.61187587471032023</v>
      </c>
      <c r="U23213" s="43">
        <f>S23213/(INDEX(Installed_Capacity!$H$33:$S$38,MATCH(Source_Data!B23213,Installed_Capacity!$G$33:$G$38,0),MATCH(Source_Data!C23213,Installed_Capacity!$H$32:$S$32,0)))</f>
        <v>0.58671903597289732</v>
      </c>
      <c r="V23213" s="21"/>
      <c r="W23213" s="2"/>
    </row>
    <row r="23214" spans="1:23" x14ac:dyDescent="0.25">
      <c r="A23214" s="17">
        <v>43703</v>
      </c>
      <c r="B23214" s="19">
        <v>2019</v>
      </c>
      <c r="C23214" s="19">
        <v>8</v>
      </c>
      <c r="D23214" s="19">
        <v>26</v>
      </c>
      <c r="E23214" s="19">
        <v>4</v>
      </c>
      <c r="F23214" s="69">
        <v>23841.91</v>
      </c>
      <c r="G23214" s="52">
        <f t="shared" si="362"/>
        <v>43387.9</v>
      </c>
      <c r="H23214" s="34">
        <v>0</v>
      </c>
      <c r="I23214" s="35">
        <v>1.1929878999999999E-2</v>
      </c>
      <c r="J23214" s="35">
        <f>H23214/(INDEX(Installed_Capacity!$H$6:$S$11,MATCH(Source_Data!B23214,Installed_Capacity!$G$6:$G$11,0),MATCH(Source_Data!C23214,Installed_Capacity!$H$5:$S$5,0)))</f>
        <v>0</v>
      </c>
      <c r="K23214" s="36">
        <f>I23214/(INDEX(Installed_Capacity!$H$15:$S$20,MATCH(Source_Data!B23214,Installed_Capacity!$G$15:$G$20,0),MATCH(Source_Data!C23214,Installed_Capacity!$H$14:$S$14,0)))</f>
        <v>2.9252016153749959E-6</v>
      </c>
      <c r="L23214" s="39">
        <v>0</v>
      </c>
      <c r="M23214" s="40">
        <v>0</v>
      </c>
      <c r="N23214" s="40">
        <f>L23214/(INDEX(Installed_Capacity!$V$6:$AG$11,MATCH(Source_Data!B23214,Installed_Capacity!$U$6:$U$11,0),MATCH(Source_Data!C23214,Installed_Capacity!$V$5:$AG$5,0)))</f>
        <v>0</v>
      </c>
      <c r="O23214" s="41">
        <f>M23214/(INDEX(Installed_Capacity!$V$15:$AG$20,MATCH(Source_Data!B23214,Installed_Capacity!$U$15:$U$20,0),MATCH(Source_Data!C23214,Installed_Capacity!$V$14:$AG$14,0)))</f>
        <v>0</v>
      </c>
      <c r="P23214" s="37">
        <v>0</v>
      </c>
      <c r="Q23214" s="38">
        <f>P23214/(INDEX(Installed_Capacity!$AJ$15:$AU$20,MATCH(Source_Data!B23214,Installed_Capacity!$AI$15:$AI$20,0),MATCH(Source_Data!C23214,Installed_Capacity!$AJ$14:$AU$14,0)))</f>
        <v>0</v>
      </c>
      <c r="R23214" s="63">
        <v>846.41756660600004</v>
      </c>
      <c r="S23214" s="42">
        <v>2105.9465458139998</v>
      </c>
      <c r="T23214" s="42">
        <f>R23214/(INDEX(Installed_Capacity!$H$25:$S$30,MATCH(Source_Data!B23214,Installed_Capacity!$G$25:$G$30,0),MATCH(Source_Data!C23214,Installed_Capacity!$H$24:$S$24,0)))</f>
        <v>0.60243243174804262</v>
      </c>
      <c r="U23214" s="43">
        <f>S23214/(INDEX(Installed_Capacity!$H$33:$S$38,MATCH(Source_Data!B23214,Installed_Capacity!$G$33:$G$38,0),MATCH(Source_Data!C23214,Installed_Capacity!$H$32:$S$32,0)))</f>
        <v>0.55695485161087277</v>
      </c>
      <c r="V23214" s="21"/>
      <c r="W23214" s="2"/>
    </row>
    <row r="23215" spans="1:23" x14ac:dyDescent="0.25">
      <c r="A23215" s="17">
        <v>43703</v>
      </c>
      <c r="B23215" s="19">
        <v>2019</v>
      </c>
      <c r="C23215" s="19">
        <v>8</v>
      </c>
      <c r="D23215" s="19">
        <v>26</v>
      </c>
      <c r="E23215" s="19">
        <v>5</v>
      </c>
      <c r="F23215" s="69">
        <v>25183.93</v>
      </c>
      <c r="G23215" s="52">
        <f t="shared" si="362"/>
        <v>43387.9</v>
      </c>
      <c r="H23215" s="34">
        <v>0</v>
      </c>
      <c r="I23215" s="35">
        <v>6.0920260000000004E-3</v>
      </c>
      <c r="J23215" s="35">
        <f>H23215/(INDEX(Installed_Capacity!$H$6:$S$11,MATCH(Source_Data!B23215,Installed_Capacity!$G$6:$G$11,0),MATCH(Source_Data!C23215,Installed_Capacity!$H$5:$S$5,0)))</f>
        <v>0</v>
      </c>
      <c r="K23215" s="36">
        <f>I23215/(INDEX(Installed_Capacity!$H$15:$S$20,MATCH(Source_Data!B23215,Installed_Capacity!$G$15:$G$20,0),MATCH(Source_Data!C23215,Installed_Capacity!$H$14:$S$14,0)))</f>
        <v>1.493762367255064E-6</v>
      </c>
      <c r="L23215" s="39">
        <v>0</v>
      </c>
      <c r="M23215" s="40">
        <v>0</v>
      </c>
      <c r="N23215" s="40">
        <f>L23215/(INDEX(Installed_Capacity!$V$6:$AG$11,MATCH(Source_Data!B23215,Installed_Capacity!$U$6:$U$11,0),MATCH(Source_Data!C23215,Installed_Capacity!$V$5:$AG$5,0)))</f>
        <v>0</v>
      </c>
      <c r="O23215" s="41">
        <f>M23215/(INDEX(Installed_Capacity!$V$15:$AG$20,MATCH(Source_Data!B23215,Installed_Capacity!$U$15:$U$20,0),MATCH(Source_Data!C23215,Installed_Capacity!$V$14:$AG$14,0)))</f>
        <v>0</v>
      </c>
      <c r="P23215" s="37">
        <v>0</v>
      </c>
      <c r="Q23215" s="38">
        <f>P23215/(INDEX(Installed_Capacity!$AJ$15:$AU$20,MATCH(Source_Data!B23215,Installed_Capacity!$AI$15:$AI$20,0),MATCH(Source_Data!C23215,Installed_Capacity!$AJ$14:$AU$14,0)))</f>
        <v>0</v>
      </c>
      <c r="R23215" s="63">
        <v>883.065509701</v>
      </c>
      <c r="S23215" s="42">
        <v>2006.1068422020001</v>
      </c>
      <c r="T23215" s="42">
        <f>R23215/(INDEX(Installed_Capacity!$H$25:$S$30,MATCH(Source_Data!B23215,Installed_Capacity!$G$25:$G$30,0),MATCH(Source_Data!C23215,Installed_Capacity!$H$24:$S$24,0)))</f>
        <v>0.62851637701138785</v>
      </c>
      <c r="U23215" s="43">
        <f>S23215/(INDEX(Installed_Capacity!$H$33:$S$38,MATCH(Source_Data!B23215,Installed_Capacity!$G$33:$G$38,0),MATCH(Source_Data!C23215,Installed_Capacity!$H$32:$S$32,0)))</f>
        <v>0.53055047424401913</v>
      </c>
      <c r="V23215" s="21"/>
      <c r="W23215" s="2"/>
    </row>
    <row r="23216" spans="1:23" x14ac:dyDescent="0.25">
      <c r="A23216" s="17">
        <v>43703</v>
      </c>
      <c r="B23216" s="19">
        <v>2019</v>
      </c>
      <c r="C23216" s="19">
        <v>8</v>
      </c>
      <c r="D23216" s="19">
        <v>26</v>
      </c>
      <c r="E23216" s="19">
        <v>6</v>
      </c>
      <c r="F23216" s="69">
        <v>27211.919999999998</v>
      </c>
      <c r="G23216" s="52">
        <f t="shared" si="362"/>
        <v>43387.9</v>
      </c>
      <c r="H23216" s="34">
        <v>0</v>
      </c>
      <c r="I23216" s="35">
        <v>4.2777182900000001</v>
      </c>
      <c r="J23216" s="35">
        <f>H23216/(INDEX(Installed_Capacity!$H$6:$S$11,MATCH(Source_Data!B23216,Installed_Capacity!$G$6:$G$11,0),MATCH(Source_Data!C23216,Installed_Capacity!$H$5:$S$5,0)))</f>
        <v>0</v>
      </c>
      <c r="K23216" s="36">
        <f>I23216/(INDEX(Installed_Capacity!$H$15:$S$20,MATCH(Source_Data!B23216,Installed_Capacity!$G$15:$G$20,0),MATCH(Source_Data!C23216,Installed_Capacity!$H$14:$S$14,0)))</f>
        <v>1.0488948338895278E-3</v>
      </c>
      <c r="L23216" s="39">
        <v>0</v>
      </c>
      <c r="M23216" s="40">
        <v>0</v>
      </c>
      <c r="N23216" s="40">
        <f>L23216/(INDEX(Installed_Capacity!$V$6:$AG$11,MATCH(Source_Data!B23216,Installed_Capacity!$U$6:$U$11,0),MATCH(Source_Data!C23216,Installed_Capacity!$V$5:$AG$5,0)))</f>
        <v>0</v>
      </c>
      <c r="O23216" s="41">
        <f>M23216/(INDEX(Installed_Capacity!$V$15:$AG$20,MATCH(Source_Data!B23216,Installed_Capacity!$U$15:$U$20,0),MATCH(Source_Data!C23216,Installed_Capacity!$V$14:$AG$14,0)))</f>
        <v>0</v>
      </c>
      <c r="P23216" s="37">
        <v>0</v>
      </c>
      <c r="Q23216" s="38">
        <f>P23216/(INDEX(Installed_Capacity!$AJ$15:$AU$20,MATCH(Source_Data!B23216,Installed_Capacity!$AI$15:$AI$20,0),MATCH(Source_Data!C23216,Installed_Capacity!$AJ$14:$AU$14,0)))</f>
        <v>0</v>
      </c>
      <c r="R23216" s="63">
        <v>905.55402299100001</v>
      </c>
      <c r="S23216" s="42">
        <v>1823.0360244799999</v>
      </c>
      <c r="T23216" s="42">
        <f>R23216/(INDEX(Installed_Capacity!$H$25:$S$30,MATCH(Source_Data!B23216,Installed_Capacity!$G$25:$G$30,0),MATCH(Source_Data!C23216,Installed_Capacity!$H$24:$S$24,0)))</f>
        <v>0.64452243629252659</v>
      </c>
      <c r="U23216" s="43">
        <f>S23216/(INDEX(Installed_Capacity!$H$33:$S$38,MATCH(Source_Data!B23216,Installed_Capacity!$G$33:$G$38,0),MATCH(Source_Data!C23216,Installed_Capacity!$H$32:$S$32,0)))</f>
        <v>0.482134155073284</v>
      </c>
      <c r="V23216" s="21"/>
      <c r="W23216" s="2"/>
    </row>
    <row r="23217" spans="1:23" x14ac:dyDescent="0.25">
      <c r="A23217" s="17">
        <v>43703</v>
      </c>
      <c r="B23217" s="19">
        <v>2019</v>
      </c>
      <c r="C23217" s="19">
        <v>8</v>
      </c>
      <c r="D23217" s="19">
        <v>26</v>
      </c>
      <c r="E23217" s="19">
        <v>7</v>
      </c>
      <c r="F23217" s="69">
        <v>28721</v>
      </c>
      <c r="G23217" s="52">
        <f t="shared" si="362"/>
        <v>43387.9</v>
      </c>
      <c r="H23217" s="34">
        <v>14.392104287</v>
      </c>
      <c r="I23217" s="35">
        <v>144.07063260300001</v>
      </c>
      <c r="J23217" s="35">
        <f>H23217/(INDEX(Installed_Capacity!$H$6:$S$11,MATCH(Source_Data!B23217,Installed_Capacity!$G$6:$G$11,0),MATCH(Source_Data!C23217,Installed_Capacity!$H$5:$S$5,0)))</f>
        <v>8.7731056075051207E-3</v>
      </c>
      <c r="K23217" s="36">
        <f>I23217/(INDEX(Installed_Capacity!$H$15:$S$20,MATCH(Source_Data!B23217,Installed_Capacity!$G$15:$G$20,0),MATCH(Source_Data!C23217,Installed_Capacity!$H$14:$S$14,0)))</f>
        <v>3.5326062168643389E-2</v>
      </c>
      <c r="L23217" s="39">
        <v>18.028843705</v>
      </c>
      <c r="M23217" s="40">
        <v>58.173697140000002</v>
      </c>
      <c r="N23217" s="40">
        <f>L23217/(INDEX(Installed_Capacity!$V$6:$AG$11,MATCH(Source_Data!B23217,Installed_Capacity!$U$6:$U$11,0),MATCH(Source_Data!C23217,Installed_Capacity!$V$5:$AG$5,0)))</f>
        <v>1.0288556716239043E-2</v>
      </c>
      <c r="O23217" s="41">
        <f>M23217/(INDEX(Installed_Capacity!$V$15:$AG$20,MATCH(Source_Data!B23217,Installed_Capacity!$U$15:$U$20,0),MATCH(Source_Data!C23217,Installed_Capacity!$V$14:$AG$14,0)))</f>
        <v>1.8009150165777671E-2</v>
      </c>
      <c r="P23217" s="37">
        <v>0</v>
      </c>
      <c r="Q23217" s="38">
        <f>P23217/(INDEX(Installed_Capacity!$AJ$15:$AU$20,MATCH(Source_Data!B23217,Installed_Capacity!$AI$15:$AI$20,0),MATCH(Source_Data!C23217,Installed_Capacity!$AJ$14:$AU$14,0)))</f>
        <v>0</v>
      </c>
      <c r="R23217" s="63">
        <v>742.51601020600003</v>
      </c>
      <c r="S23217" s="42">
        <v>1535.225476413</v>
      </c>
      <c r="T23217" s="42">
        <f>R23217/(INDEX(Installed_Capacity!$H$25:$S$30,MATCH(Source_Data!B23217,Installed_Capacity!$G$25:$G$30,0),MATCH(Source_Data!C23217,Installed_Capacity!$H$24:$S$24,0)))</f>
        <v>0.52848114605409247</v>
      </c>
      <c r="U23217" s="43">
        <f>S23217/(INDEX(Installed_Capacity!$H$33:$S$38,MATCH(Source_Data!B23217,Installed_Capacity!$G$33:$G$38,0),MATCH(Source_Data!C23217,Installed_Capacity!$H$32:$S$32,0)))</f>
        <v>0.40601755970702269</v>
      </c>
      <c r="V23217" s="21"/>
      <c r="W23217" s="2"/>
    </row>
    <row r="23218" spans="1:23" x14ac:dyDescent="0.25">
      <c r="A23218" s="17">
        <v>43703</v>
      </c>
      <c r="B23218" s="19">
        <v>2019</v>
      </c>
      <c r="C23218" s="19">
        <v>8</v>
      </c>
      <c r="D23218" s="19">
        <v>26</v>
      </c>
      <c r="E23218" s="19">
        <v>8</v>
      </c>
      <c r="F23218" s="69">
        <v>29820.42</v>
      </c>
      <c r="G23218" s="52">
        <f t="shared" si="362"/>
        <v>43387.9</v>
      </c>
      <c r="H23218" s="34">
        <v>316.366792508</v>
      </c>
      <c r="I23218" s="35">
        <v>1128.5030559009999</v>
      </c>
      <c r="J23218" s="35">
        <f>H23218/(INDEX(Installed_Capacity!$H$6:$S$11,MATCH(Source_Data!B23218,Installed_Capacity!$G$6:$G$11,0),MATCH(Source_Data!C23218,Installed_Capacity!$H$5:$S$5,0)))</f>
        <v>0.1928501368550668</v>
      </c>
      <c r="K23218" s="36">
        <f>I23218/(INDEX(Installed_Capacity!$H$15:$S$20,MATCH(Source_Data!B23218,Installed_Capacity!$G$15:$G$20,0),MATCH(Source_Data!C23218,Installed_Capacity!$H$14:$S$14,0)))</f>
        <v>0.27670850325281793</v>
      </c>
      <c r="L23218" s="39">
        <v>480.60752481200001</v>
      </c>
      <c r="M23218" s="40">
        <v>973.39219931000002</v>
      </c>
      <c r="N23218" s="40">
        <f>L23218/(INDEX(Installed_Capacity!$V$6:$AG$11,MATCH(Source_Data!B23218,Installed_Capacity!$U$6:$U$11,0),MATCH(Source_Data!C23218,Installed_Capacity!$V$5:$AG$5,0)))</f>
        <v>0.27426926863358292</v>
      </c>
      <c r="O23218" s="41">
        <f>M23218/(INDEX(Installed_Capacity!$V$15:$AG$20,MATCH(Source_Data!B23218,Installed_Capacity!$U$15:$U$20,0),MATCH(Source_Data!C23218,Installed_Capacity!$V$14:$AG$14,0)))</f>
        <v>0.30133835649783458</v>
      </c>
      <c r="P23218" s="37">
        <v>56.525973811</v>
      </c>
      <c r="Q23218" s="38">
        <f>P23218/(INDEX(Installed_Capacity!$AJ$15:$AU$20,MATCH(Source_Data!B23218,Installed_Capacity!$AI$15:$AI$20,0),MATCH(Source_Data!C23218,Installed_Capacity!$AJ$14:$AU$14,0)))</f>
        <v>6.1642283327153762E-2</v>
      </c>
      <c r="R23218" s="63">
        <v>483.50379755</v>
      </c>
      <c r="S23218" s="42">
        <v>1313.7271561299999</v>
      </c>
      <c r="T23218" s="42">
        <f>R23218/(INDEX(Installed_Capacity!$H$25:$S$30,MATCH(Source_Data!B23218,Installed_Capacity!$G$25:$G$30,0),MATCH(Source_Data!C23218,Installed_Capacity!$H$24:$S$24,0)))</f>
        <v>0.34413081676156576</v>
      </c>
      <c r="U23218" s="43">
        <f>S23218/(INDEX(Installed_Capacity!$H$33:$S$38,MATCH(Source_Data!B23218,Installed_Capacity!$G$33:$G$38,0),MATCH(Source_Data!C23218,Installed_Capacity!$H$32:$S$32,0)))</f>
        <v>0.34743840709249491</v>
      </c>
      <c r="V23218" s="21"/>
      <c r="W23218" s="2"/>
    </row>
    <row r="23219" spans="1:23" x14ac:dyDescent="0.25">
      <c r="A23219" s="17">
        <v>43703</v>
      </c>
      <c r="B23219" s="19">
        <v>2019</v>
      </c>
      <c r="C23219" s="19">
        <v>8</v>
      </c>
      <c r="D23219" s="19">
        <v>26</v>
      </c>
      <c r="E23219" s="19">
        <v>9</v>
      </c>
      <c r="F23219" s="69">
        <v>30886.91</v>
      </c>
      <c r="G23219" s="52">
        <f t="shared" si="362"/>
        <v>43387.9</v>
      </c>
      <c r="H23219" s="34">
        <v>867.96615315099996</v>
      </c>
      <c r="I23219" s="35">
        <v>2234.9742058759998</v>
      </c>
      <c r="J23219" s="35">
        <f>H23219/(INDEX(Installed_Capacity!$H$6:$S$11,MATCH(Source_Data!B23219,Installed_Capacity!$G$6:$G$11,0),MATCH(Source_Data!C23219,Installed_Capacity!$H$5:$S$5,0)))</f>
        <v>0.52909279793170283</v>
      </c>
      <c r="K23219" s="36">
        <f>I23219/(INDEX(Installed_Capacity!$H$15:$S$20,MATCH(Source_Data!B23219,Installed_Capacity!$G$15:$G$20,0),MATCH(Source_Data!C23219,Installed_Capacity!$H$14:$S$14,0)))</f>
        <v>0.5480147918809507</v>
      </c>
      <c r="L23219" s="39">
        <v>1206.1029225289999</v>
      </c>
      <c r="M23219" s="40">
        <v>1504.6534775919999</v>
      </c>
      <c r="N23219" s="40">
        <f>L23219/(INDEX(Installed_Capacity!$V$6:$AG$11,MATCH(Source_Data!B23219,Installed_Capacity!$U$6:$U$11,0),MATCH(Source_Data!C23219,Installed_Capacity!$V$5:$AG$5,0)))</f>
        <v>0.68828919519779486</v>
      </c>
      <c r="O23219" s="41">
        <f>M23219/(INDEX(Installed_Capacity!$V$15:$AG$20,MATCH(Source_Data!B23219,Installed_Capacity!$U$15:$U$20,0),MATCH(Source_Data!C23219,Installed_Capacity!$V$14:$AG$14,0)))</f>
        <v>0.4658038212734078</v>
      </c>
      <c r="P23219" s="37">
        <v>431.96103824400001</v>
      </c>
      <c r="Q23219" s="38">
        <f>P23219/(INDEX(Installed_Capacity!$AJ$15:$AU$20,MATCH(Source_Data!B23219,Installed_Capacity!$AI$15:$AI$20,0),MATCH(Source_Data!C23219,Installed_Capacity!$AJ$14:$AU$14,0)))</f>
        <v>0.47105892938276989</v>
      </c>
      <c r="R23219" s="63">
        <v>248.95113138400001</v>
      </c>
      <c r="S23219" s="42">
        <v>889.38351186600005</v>
      </c>
      <c r="T23219" s="42">
        <f>R23219/(INDEX(Installed_Capacity!$H$25:$S$30,MATCH(Source_Data!B23219,Installed_Capacity!$G$25:$G$30,0),MATCH(Source_Data!C23219,Installed_Capacity!$H$24:$S$24,0)))</f>
        <v>0.17718941735516011</v>
      </c>
      <c r="U23219" s="43">
        <f>S23219/(INDEX(Installed_Capacity!$H$33:$S$38,MATCH(Source_Data!B23219,Installed_Capacity!$G$33:$G$38,0),MATCH(Source_Data!C23219,Installed_Capacity!$H$32:$S$32,0)))</f>
        <v>0.23521321700262884</v>
      </c>
      <c r="V23219" s="21"/>
      <c r="W23219" s="2"/>
    </row>
    <row r="23220" spans="1:23" x14ac:dyDescent="0.25">
      <c r="A23220" s="17">
        <v>43703</v>
      </c>
      <c r="B23220" s="19">
        <v>2019</v>
      </c>
      <c r="C23220" s="19">
        <v>8</v>
      </c>
      <c r="D23220" s="19">
        <v>26</v>
      </c>
      <c r="E23220" s="19">
        <v>10</v>
      </c>
      <c r="F23220" s="69">
        <v>32109.41</v>
      </c>
      <c r="G23220" s="52">
        <f t="shared" si="362"/>
        <v>43387.9</v>
      </c>
      <c r="H23220" s="34">
        <v>1210.539864331</v>
      </c>
      <c r="I23220" s="35">
        <v>2928.9651279569998</v>
      </c>
      <c r="J23220" s="35">
        <f>H23220/(INDEX(Installed_Capacity!$H$6:$S$11,MATCH(Source_Data!B23220,Installed_Capacity!$G$6:$G$11,0),MATCH(Source_Data!C23220,Installed_Capacity!$H$5:$S$5,0)))</f>
        <v>0.73791808759082711</v>
      </c>
      <c r="K23220" s="36">
        <f>I23220/(INDEX(Installed_Capacity!$H$15:$S$20,MATCH(Source_Data!B23220,Installed_Capacity!$G$15:$G$20,0),MATCH(Source_Data!C23220,Installed_Capacity!$H$14:$S$14,0)))</f>
        <v>0.71818109166713662</v>
      </c>
      <c r="L23220" s="39">
        <v>1464.139397276</v>
      </c>
      <c r="M23220" s="40">
        <v>2115.9947521029999</v>
      </c>
      <c r="N23220" s="40">
        <f>L23220/(INDEX(Installed_Capacity!$V$6:$AG$11,MATCH(Source_Data!B23220,Installed_Capacity!$U$6:$U$11,0),MATCH(Source_Data!C23220,Installed_Capacity!$V$5:$AG$5,0)))</f>
        <v>0.83554339234614683</v>
      </c>
      <c r="O23220" s="41">
        <f>M23220/(INDEX(Installed_Capacity!$V$15:$AG$20,MATCH(Source_Data!B23220,Installed_Capacity!$U$15:$U$20,0),MATCH(Source_Data!C23220,Installed_Capacity!$V$14:$AG$14,0)))</f>
        <v>0.65506008925153947</v>
      </c>
      <c r="P23220" s="37">
        <v>717.56888525800002</v>
      </c>
      <c r="Q23220" s="38">
        <f>P23220/(INDEX(Installed_Capacity!$AJ$15:$AU$20,MATCH(Source_Data!B23220,Installed_Capacity!$AI$15:$AI$20,0),MATCH(Source_Data!C23220,Installed_Capacity!$AJ$14:$AU$14,0)))</f>
        <v>0.78251786832933479</v>
      </c>
      <c r="R23220" s="63">
        <v>115.35729210700001</v>
      </c>
      <c r="S23220" s="42">
        <v>456.173401082</v>
      </c>
      <c r="T23220" s="42">
        <f>R23220/(INDEX(Installed_Capacity!$H$25:$S$30,MATCH(Source_Data!B23220,Installed_Capacity!$G$25:$G$30,0),MATCH(Source_Data!C23220,Installed_Capacity!$H$24:$S$24,0)))</f>
        <v>8.2104834239857649E-2</v>
      </c>
      <c r="U23220" s="43">
        <f>S23220/(INDEX(Installed_Capacity!$H$33:$S$38,MATCH(Source_Data!B23220,Installed_Capacity!$G$33:$G$38,0),MATCH(Source_Data!C23220,Installed_Capacity!$H$32:$S$32,0)))</f>
        <v>0.1206431328532363</v>
      </c>
      <c r="V23220" s="21"/>
      <c r="W23220" s="2"/>
    </row>
    <row r="23221" spans="1:23" x14ac:dyDescent="0.25">
      <c r="A23221" s="17">
        <v>43703</v>
      </c>
      <c r="B23221" s="19">
        <v>2019</v>
      </c>
      <c r="C23221" s="19">
        <v>8</v>
      </c>
      <c r="D23221" s="19">
        <v>26</v>
      </c>
      <c r="E23221" s="19">
        <v>11</v>
      </c>
      <c r="F23221" s="69">
        <v>33770.03</v>
      </c>
      <c r="G23221" s="52">
        <f t="shared" si="362"/>
        <v>43387.9</v>
      </c>
      <c r="H23221" s="34">
        <v>1315.4757788950001</v>
      </c>
      <c r="I23221" s="35">
        <v>3381.4608763010001</v>
      </c>
      <c r="J23221" s="35">
        <f>H23221/(INDEX(Installed_Capacity!$H$6:$S$11,MATCH(Source_Data!B23221,Installed_Capacity!$G$6:$G$11,0),MATCH(Source_Data!C23221,Installed_Capacity!$H$5:$S$5,0)))</f>
        <v>0.80188467942004782</v>
      </c>
      <c r="K23221" s="36">
        <f>I23221/(INDEX(Installed_Capacity!$H$15:$S$20,MATCH(Source_Data!B23221,Installed_Capacity!$G$15:$G$20,0),MATCH(Source_Data!C23221,Installed_Capacity!$H$14:$S$14,0)))</f>
        <v>0.82913287030681826</v>
      </c>
      <c r="L23221" s="39">
        <v>1472.1930838559999</v>
      </c>
      <c r="M23221" s="40">
        <v>2577.8554162730002</v>
      </c>
      <c r="N23221" s="40">
        <f>L23221/(INDEX(Installed_Capacity!$V$6:$AG$11,MATCH(Source_Data!B23221,Installed_Capacity!$U$6:$U$11,0),MATCH(Source_Data!C23221,Installed_Capacity!$V$5:$AG$5,0)))</f>
        <v>0.84013940596238124</v>
      </c>
      <c r="O23221" s="41">
        <f>M23221/(INDEX(Installed_Capacity!$V$15:$AG$20,MATCH(Source_Data!B23221,Installed_Capacity!$U$15:$U$20,0),MATCH(Source_Data!C23221,Installed_Capacity!$V$14:$AG$14,0)))</f>
        <v>0.79804082566040202</v>
      </c>
      <c r="P23221" s="37">
        <v>755.03108642699999</v>
      </c>
      <c r="Q23221" s="38">
        <f>P23221/(INDEX(Installed_Capacity!$AJ$15:$AU$20,MATCH(Source_Data!B23221,Installed_Capacity!$AI$15:$AI$20,0),MATCH(Source_Data!C23221,Installed_Capacity!$AJ$14:$AU$14,0)))</f>
        <v>0.82337086851363139</v>
      </c>
      <c r="R23221" s="63">
        <v>46.501444296000003</v>
      </c>
      <c r="S23221" s="42">
        <v>134.39015104500001</v>
      </c>
      <c r="T23221" s="42">
        <f>R23221/(INDEX(Installed_Capacity!$H$25:$S$30,MATCH(Source_Data!B23221,Installed_Capacity!$G$25:$G$30,0),MATCH(Source_Data!C23221,Installed_Capacity!$H$24:$S$24,0)))</f>
        <v>3.3097113377935937E-2</v>
      </c>
      <c r="U23221" s="43">
        <f>S23221/(INDEX(Installed_Capacity!$H$33:$S$38,MATCH(Source_Data!B23221,Installed_Capacity!$G$33:$G$38,0),MATCH(Source_Data!C23221,Installed_Capacity!$H$32:$S$32,0)))</f>
        <v>3.5541854935496331E-2</v>
      </c>
      <c r="V23221" s="21"/>
      <c r="W23221" s="2"/>
    </row>
    <row r="23222" spans="1:23" x14ac:dyDescent="0.25">
      <c r="A23222" s="17">
        <v>43703</v>
      </c>
      <c r="B23222" s="19">
        <v>2019</v>
      </c>
      <c r="C23222" s="19">
        <v>8</v>
      </c>
      <c r="D23222" s="19">
        <v>26</v>
      </c>
      <c r="E23222" s="19">
        <v>12</v>
      </c>
      <c r="F23222" s="69">
        <v>35538.94</v>
      </c>
      <c r="G23222" s="52">
        <f t="shared" si="362"/>
        <v>43387.9</v>
      </c>
      <c r="H23222" s="34">
        <v>1330.8405585370001</v>
      </c>
      <c r="I23222" s="35">
        <v>3542.2262077079999</v>
      </c>
      <c r="J23222" s="35">
        <f>H23222/(INDEX(Installed_Capacity!$H$6:$S$11,MATCH(Source_Data!B23222,Installed_Capacity!$G$6:$G$11,0),MATCH(Source_Data!C23222,Installed_Capacity!$H$5:$S$5,0)))</f>
        <v>0.81125070621830198</v>
      </c>
      <c r="K23222" s="36">
        <f>I23222/(INDEX(Installed_Capacity!$H$15:$S$20,MATCH(Source_Data!B23222,Installed_Capacity!$G$15:$G$20,0),MATCH(Source_Data!C23222,Installed_Capacity!$H$14:$S$14,0)))</f>
        <v>0.86855246602342639</v>
      </c>
      <c r="L23222" s="39">
        <v>1487.975687659</v>
      </c>
      <c r="M23222" s="40">
        <v>2849.2948523730001</v>
      </c>
      <c r="N23222" s="40">
        <f>L23222/(INDEX(Installed_Capacity!$V$6:$AG$11,MATCH(Source_Data!B23222,Installed_Capacity!$U$6:$U$11,0),MATCH(Source_Data!C23222,Installed_Capacity!$V$5:$AG$5,0)))</f>
        <v>0.84914609640876093</v>
      </c>
      <c r="O23222" s="41">
        <f>M23222/(INDEX(Installed_Capacity!$V$15:$AG$20,MATCH(Source_Data!B23222,Installed_Capacity!$U$15:$U$20,0),MATCH(Source_Data!C23222,Installed_Capacity!$V$14:$AG$14,0)))</f>
        <v>0.88207181915002975</v>
      </c>
      <c r="P23222" s="37">
        <v>841.16786035799998</v>
      </c>
      <c r="Q23222" s="38">
        <f>P23222/(INDEX(Installed_Capacity!$AJ$15:$AU$20,MATCH(Source_Data!B23222,Installed_Capacity!$AI$15:$AI$20,0),MATCH(Source_Data!C23222,Installed_Capacity!$AJ$14:$AU$14,0)))</f>
        <v>0.91730410071755719</v>
      </c>
      <c r="R23222" s="63">
        <v>23.459576250000001</v>
      </c>
      <c r="S23222" s="42">
        <v>40.516208308000003</v>
      </c>
      <c r="T23222" s="42">
        <f>R23222/(INDEX(Installed_Capacity!$H$25:$S$30,MATCH(Source_Data!B23222,Installed_Capacity!$G$25:$G$30,0),MATCH(Source_Data!C23222,Installed_Capacity!$H$24:$S$24,0)))</f>
        <v>1.6697207295373665E-2</v>
      </c>
      <c r="U23222" s="43">
        <f>S23222/(INDEX(Installed_Capacity!$H$33:$S$38,MATCH(Source_Data!B23222,Installed_Capacity!$G$33:$G$38,0),MATCH(Source_Data!C23222,Installed_Capacity!$H$32:$S$32,0)))</f>
        <v>1.071522866089422E-2</v>
      </c>
      <c r="V23222" s="21"/>
      <c r="W23222" s="2"/>
    </row>
    <row r="23223" spans="1:23" x14ac:dyDescent="0.25">
      <c r="A23223" s="17">
        <v>43703</v>
      </c>
      <c r="B23223" s="19">
        <v>2019</v>
      </c>
      <c r="C23223" s="19">
        <v>8</v>
      </c>
      <c r="D23223" s="19">
        <v>26</v>
      </c>
      <c r="E23223" s="19">
        <v>13</v>
      </c>
      <c r="F23223" s="69">
        <v>37797.1</v>
      </c>
      <c r="G23223" s="52">
        <f t="shared" si="362"/>
        <v>43387.9</v>
      </c>
      <c r="H23223" s="34">
        <v>1408.0526916910001</v>
      </c>
      <c r="I23223" s="35">
        <v>3726.2835126059999</v>
      </c>
      <c r="J23223" s="35">
        <f>H23223/(INDEX(Installed_Capacity!$H$6:$S$11,MATCH(Source_Data!B23223,Installed_Capacity!$G$6:$G$11,0),MATCH(Source_Data!C23223,Installed_Capacity!$H$5:$S$5,0)))</f>
        <v>0.85831749956780945</v>
      </c>
      <c r="K23223" s="36">
        <f>I23223/(INDEX(Installed_Capacity!$H$15:$S$20,MATCH(Source_Data!B23223,Installed_Capacity!$G$15:$G$20,0),MATCH(Source_Data!C23223,Installed_Capacity!$H$14:$S$14,0)))</f>
        <v>0.91368324443360116</v>
      </c>
      <c r="L23223" s="39">
        <v>1475.647169626</v>
      </c>
      <c r="M23223" s="40">
        <v>2736.9276317859999</v>
      </c>
      <c r="N23223" s="40">
        <f>L23223/(INDEX(Installed_Capacity!$V$6:$AG$11,MATCH(Source_Data!B23223,Installed_Capacity!$U$6:$U$11,0),MATCH(Source_Data!C23223,Installed_Capacity!$V$5:$AG$5,0)))</f>
        <v>0.84211055607765706</v>
      </c>
      <c r="O23223" s="41">
        <f>M23223/(INDEX(Installed_Capacity!$V$15:$AG$20,MATCH(Source_Data!B23223,Installed_Capacity!$U$15:$U$20,0),MATCH(Source_Data!C23223,Installed_Capacity!$V$14:$AG$14,0)))</f>
        <v>0.84728568299656692</v>
      </c>
      <c r="P23223" s="37">
        <v>789.89088049300005</v>
      </c>
      <c r="Q23223" s="38">
        <f>P23223/(INDEX(Installed_Capacity!$AJ$15:$AU$20,MATCH(Source_Data!B23223,Installed_Capacity!$AI$15:$AI$20,0),MATCH(Source_Data!C23223,Installed_Capacity!$AJ$14:$AU$14,0)))</f>
        <v>0.86138591111559437</v>
      </c>
      <c r="R23223" s="63">
        <v>14.574356463000001</v>
      </c>
      <c r="S23223" s="42">
        <v>34.556788003000001</v>
      </c>
      <c r="T23223" s="42">
        <f>R23223/(INDEX(Installed_Capacity!$H$25:$S$30,MATCH(Source_Data!B23223,Installed_Capacity!$G$25:$G$30,0),MATCH(Source_Data!C23223,Installed_Capacity!$H$24:$S$24,0)))</f>
        <v>1.0373207446975088E-2</v>
      </c>
      <c r="U23223" s="43">
        <f>S23223/(INDEX(Installed_Capacity!$H$33:$S$38,MATCH(Source_Data!B23223,Installed_Capacity!$G$33:$G$38,0),MATCH(Source_Data!C23223,Installed_Capacity!$H$32:$S$32,0)))</f>
        <v>9.1391544446442659E-3</v>
      </c>
      <c r="V23223" s="21"/>
      <c r="W23223" s="2"/>
    </row>
    <row r="23224" spans="1:23" x14ac:dyDescent="0.25">
      <c r="A23224" s="17">
        <v>43703</v>
      </c>
      <c r="B23224" s="19">
        <v>2019</v>
      </c>
      <c r="C23224" s="19">
        <v>8</v>
      </c>
      <c r="D23224" s="19">
        <v>26</v>
      </c>
      <c r="E23224" s="19">
        <v>14</v>
      </c>
      <c r="F23224" s="69">
        <v>39876.699999999997</v>
      </c>
      <c r="G23224" s="52">
        <f t="shared" si="362"/>
        <v>43387.9</v>
      </c>
      <c r="H23224" s="34">
        <v>1369.6540031479999</v>
      </c>
      <c r="I23224" s="35">
        <v>3737.0158409730002</v>
      </c>
      <c r="J23224" s="35">
        <f>H23224/(INDEX(Installed_Capacity!$H$6:$S$11,MATCH(Source_Data!B23224,Installed_Capacity!$G$6:$G$11,0),MATCH(Source_Data!C23224,Installed_Capacity!$H$5:$S$5,0)))</f>
        <v>0.8349105159148541</v>
      </c>
      <c r="K23224" s="36">
        <f>I23224/(INDEX(Installed_Capacity!$H$15:$S$20,MATCH(Source_Data!B23224,Installed_Capacity!$G$15:$G$20,0),MATCH(Source_Data!C23224,Installed_Capacity!$H$14:$S$14,0)))</f>
        <v>0.91631480710711055</v>
      </c>
      <c r="L23224" s="39">
        <v>1436.6562268600001</v>
      </c>
      <c r="M23224" s="40">
        <v>2655.5392232459999</v>
      </c>
      <c r="N23224" s="40">
        <f>L23224/(INDEX(Installed_Capacity!$V$6:$AG$11,MATCH(Source_Data!B23224,Installed_Capacity!$U$6:$U$11,0),MATCH(Source_Data!C23224,Installed_Capacity!$V$5:$AG$5,0)))</f>
        <v>0.81985951587609573</v>
      </c>
      <c r="O23224" s="41">
        <f>M23224/(INDEX(Installed_Capacity!$V$15:$AG$20,MATCH(Source_Data!B23224,Installed_Capacity!$U$15:$U$20,0),MATCH(Source_Data!C23224,Installed_Capacity!$V$14:$AG$14,0)))</f>
        <v>0.82208982742591097</v>
      </c>
      <c r="P23224" s="37">
        <v>745.92336145800004</v>
      </c>
      <c r="Q23224" s="38">
        <f>P23224/(INDEX(Installed_Capacity!$AJ$15:$AU$20,MATCH(Source_Data!B23224,Installed_Capacity!$AI$15:$AI$20,0),MATCH(Source_Data!C23224,Installed_Capacity!$AJ$14:$AU$14,0)))</f>
        <v>0.81343878021592153</v>
      </c>
      <c r="R23224" s="63">
        <v>24.629655434</v>
      </c>
      <c r="S23224" s="42">
        <v>57.227626571999998</v>
      </c>
      <c r="T23224" s="42">
        <f>R23224/(INDEX(Installed_Capacity!$H$25:$S$30,MATCH(Source_Data!B23224,Installed_Capacity!$G$25:$G$30,0),MATCH(Source_Data!C23224,Installed_Capacity!$H$24:$S$24,0)))</f>
        <v>1.7530003867615655E-2</v>
      </c>
      <c r="U23224" s="43">
        <f>S23224/(INDEX(Installed_Capacity!$H$33:$S$38,MATCH(Source_Data!B23224,Installed_Capacity!$G$33:$G$38,0),MATCH(Source_Data!C23224,Installed_Capacity!$H$32:$S$32,0)))</f>
        <v>1.5134859110647998E-2</v>
      </c>
      <c r="V23224" s="21"/>
      <c r="W23224" s="2"/>
    </row>
    <row r="23225" spans="1:23" x14ac:dyDescent="0.25">
      <c r="A23225" s="17">
        <v>43703</v>
      </c>
      <c r="B23225" s="19">
        <v>2019</v>
      </c>
      <c r="C23225" s="19">
        <v>8</v>
      </c>
      <c r="D23225" s="19">
        <v>26</v>
      </c>
      <c r="E23225" s="19">
        <v>15</v>
      </c>
      <c r="F23225" s="69">
        <v>41762.26</v>
      </c>
      <c r="G23225" s="52">
        <f t="shared" si="362"/>
        <v>43387.9</v>
      </c>
      <c r="H23225" s="34">
        <v>1026.659848797</v>
      </c>
      <c r="I23225" s="35">
        <v>3669.8880392609999</v>
      </c>
      <c r="J23225" s="35">
        <f>H23225/(INDEX(Installed_Capacity!$H$6:$S$11,MATCH(Source_Data!B23225,Installed_Capacity!$G$6:$G$11,0),MATCH(Source_Data!C23225,Installed_Capacity!$H$5:$S$5,0)))</f>
        <v>0.62582893348105428</v>
      </c>
      <c r="K23225" s="36">
        <f>I23225/(INDEX(Installed_Capacity!$H$15:$S$20,MATCH(Source_Data!B23225,Installed_Capacity!$G$15:$G$20,0),MATCH(Source_Data!C23225,Installed_Capacity!$H$14:$S$14,0)))</f>
        <v>0.89985509666038133</v>
      </c>
      <c r="L23225" s="39">
        <v>1427.8995244790001</v>
      </c>
      <c r="M23225" s="40">
        <v>2835.985365434</v>
      </c>
      <c r="N23225" s="40">
        <f>L23225/(INDEX(Installed_Capacity!$V$6:$AG$11,MATCH(Source_Data!B23225,Installed_Capacity!$U$6:$U$11,0),MATCH(Source_Data!C23225,Installed_Capacity!$V$5:$AG$5,0)))</f>
        <v>0.81486231081024019</v>
      </c>
      <c r="O23225" s="41">
        <f>M23225/(INDEX(Installed_Capacity!$V$15:$AG$20,MATCH(Source_Data!B23225,Installed_Capacity!$U$15:$U$20,0),MATCH(Source_Data!C23225,Installed_Capacity!$V$14:$AG$14,0)))</f>
        <v>0.87795152835370871</v>
      </c>
      <c r="P23225" s="37">
        <v>804.38237598299997</v>
      </c>
      <c r="Q23225" s="38">
        <f>P23225/(INDEX(Installed_Capacity!$AJ$15:$AU$20,MATCH(Source_Data!B23225,Installed_Capacity!$AI$15:$AI$20,0),MATCH(Source_Data!C23225,Installed_Capacity!$AJ$14:$AU$14,0)))</f>
        <v>0.87718906868375135</v>
      </c>
      <c r="R23225" s="63">
        <v>32.697519313999997</v>
      </c>
      <c r="S23225" s="42">
        <v>102.37696004599999</v>
      </c>
      <c r="T23225" s="42">
        <f>R23225/(INDEX(Installed_Capacity!$H$25:$S$30,MATCH(Source_Data!B23225,Installed_Capacity!$G$25:$G$30,0),MATCH(Source_Data!C23225,Installed_Capacity!$H$24:$S$24,0)))</f>
        <v>2.3272255739501774E-2</v>
      </c>
      <c r="U23225" s="43">
        <f>S23225/(INDEX(Installed_Capacity!$H$33:$S$38,MATCH(Source_Data!B23225,Installed_Capacity!$G$33:$G$38,0),MATCH(Source_Data!C23225,Installed_Capacity!$H$32:$S$32,0)))</f>
        <v>2.7075399755102904E-2</v>
      </c>
      <c r="V23225" s="21"/>
      <c r="W23225" s="2"/>
    </row>
    <row r="23226" spans="1:23" x14ac:dyDescent="0.25">
      <c r="A23226" s="17">
        <v>43703</v>
      </c>
      <c r="B23226" s="19">
        <v>2019</v>
      </c>
      <c r="C23226" s="19">
        <v>8</v>
      </c>
      <c r="D23226" s="19">
        <v>26</v>
      </c>
      <c r="E23226" s="19">
        <v>16</v>
      </c>
      <c r="F23226" s="69">
        <v>42983.4</v>
      </c>
      <c r="G23226" s="52">
        <f t="shared" si="362"/>
        <v>43387.9</v>
      </c>
      <c r="H23226" s="34">
        <v>1293.975601134</v>
      </c>
      <c r="I23226" s="35">
        <v>3346.0202642029999</v>
      </c>
      <c r="J23226" s="35">
        <f>H23226/(INDEX(Installed_Capacity!$H$6:$S$11,MATCH(Source_Data!B23226,Installed_Capacity!$G$6:$G$11,0),MATCH(Source_Data!C23226,Installed_Capacity!$H$5:$S$5,0)))</f>
        <v>0.78877865084243637</v>
      </c>
      <c r="K23226" s="36">
        <f>I23226/(INDEX(Installed_Capacity!$H$15:$S$20,MATCH(Source_Data!B23226,Installed_Capacity!$G$15:$G$20,0),MATCH(Source_Data!C23226,Installed_Capacity!$H$14:$S$14,0)))</f>
        <v>0.82044284622870745</v>
      </c>
      <c r="L23226" s="39">
        <v>1375.3156919559999</v>
      </c>
      <c r="M23226" s="40">
        <v>2738.1877503239998</v>
      </c>
      <c r="N23226" s="40">
        <f>L23226/(INDEX(Installed_Capacity!$V$6:$AG$11,MATCH(Source_Data!B23226,Installed_Capacity!$U$6:$U$11,0),MATCH(Source_Data!C23226,Installed_Capacity!$V$5:$AG$5,0)))</f>
        <v>0.78485418870754198</v>
      </c>
      <c r="O23226" s="41">
        <f>M23226/(INDEX(Installed_Capacity!$V$15:$AG$20,MATCH(Source_Data!B23226,Installed_Capacity!$U$15:$U$20,0),MATCH(Source_Data!C23226,Installed_Capacity!$V$14:$AG$14,0)))</f>
        <v>0.84767578479674832</v>
      </c>
      <c r="P23226" s="37">
        <v>754.31493359900003</v>
      </c>
      <c r="Q23226" s="38">
        <f>P23226/(INDEX(Installed_Capacity!$AJ$15:$AU$20,MATCH(Source_Data!B23226,Installed_Capacity!$AI$15:$AI$20,0),MATCH(Source_Data!C23226,Installed_Capacity!$AJ$14:$AU$14,0)))</f>
        <v>0.82258989487350054</v>
      </c>
      <c r="R23226" s="63">
        <v>75.187823166000001</v>
      </c>
      <c r="S23226" s="42">
        <v>245.729025401</v>
      </c>
      <c r="T23226" s="42">
        <f>R23226/(INDEX(Installed_Capacity!$H$25:$S$30,MATCH(Source_Data!B23226,Installed_Capacity!$G$25:$G$30,0),MATCH(Source_Data!C23226,Installed_Capacity!$H$24:$S$24,0)))</f>
        <v>5.351446488683273E-2</v>
      </c>
      <c r="U23226" s="43">
        <f>S23226/(INDEX(Installed_Capacity!$H$33:$S$38,MATCH(Source_Data!B23226,Installed_Capacity!$G$33:$G$38,0),MATCH(Source_Data!C23226,Installed_Capacity!$H$32:$S$32,0)))</f>
        <v>6.4987391608175224E-2</v>
      </c>
      <c r="V23226" s="21"/>
      <c r="W23226" s="2"/>
    </row>
    <row r="23227" spans="1:23" x14ac:dyDescent="0.25">
      <c r="A23227" s="17">
        <v>43703</v>
      </c>
      <c r="B23227" s="19">
        <v>2019</v>
      </c>
      <c r="C23227" s="19">
        <v>8</v>
      </c>
      <c r="D23227" s="19">
        <v>26</v>
      </c>
      <c r="E23227" s="19">
        <v>17</v>
      </c>
      <c r="F23227" s="69">
        <v>43387.9</v>
      </c>
      <c r="G23227" s="52">
        <f t="shared" si="362"/>
        <v>43387.9</v>
      </c>
      <c r="H23227" s="34">
        <v>1041.5027401740001</v>
      </c>
      <c r="I23227" s="35">
        <v>2896.3344627780002</v>
      </c>
      <c r="J23227" s="35">
        <f>H23227/(INDEX(Installed_Capacity!$H$6:$S$11,MATCH(Source_Data!B23227,Installed_Capacity!$G$6:$G$11,0),MATCH(Source_Data!C23227,Installed_Capacity!$H$5:$S$5,0)))</f>
        <v>0.63487682883912033</v>
      </c>
      <c r="K23227" s="36">
        <f>I23227/(INDEX(Installed_Capacity!$H$15:$S$20,MATCH(Source_Data!B23227,Installed_Capacity!$G$15:$G$20,0),MATCH(Source_Data!C23227,Installed_Capacity!$H$14:$S$14,0)))</f>
        <v>0.71018006546290013</v>
      </c>
      <c r="L23227" s="39">
        <v>1274.1818048519999</v>
      </c>
      <c r="M23227" s="40">
        <v>2598.3683644859998</v>
      </c>
      <c r="N23227" s="40">
        <f>L23227/(INDEX(Installed_Capacity!$V$6:$AG$11,MATCH(Source_Data!B23227,Installed_Capacity!$U$6:$U$11,0),MATCH(Source_Data!C23227,Installed_Capacity!$V$5:$AG$5,0)))</f>
        <v>0.72713990872215117</v>
      </c>
      <c r="O23227" s="41">
        <f>M23227/(INDEX(Installed_Capacity!$V$15:$AG$20,MATCH(Source_Data!B23227,Installed_Capacity!$U$15:$U$20,0),MATCH(Source_Data!C23227,Installed_Capacity!$V$14:$AG$14,0)))</f>
        <v>0.80439113143212715</v>
      </c>
      <c r="P23227" s="37">
        <v>754.64785919999997</v>
      </c>
      <c r="Q23227" s="38">
        <f>P23227/(INDEX(Installed_Capacity!$AJ$15:$AU$20,MATCH(Source_Data!B23227,Installed_Capacity!$AI$15:$AI$20,0),MATCH(Source_Data!C23227,Installed_Capacity!$AJ$14:$AU$14,0)))</f>
        <v>0.82295295441657579</v>
      </c>
      <c r="R23227" s="63">
        <v>188.67125504500001</v>
      </c>
      <c r="S23227" s="42">
        <v>553.12171818599995</v>
      </c>
      <c r="T23227" s="42">
        <f>R23227/(INDEX(Installed_Capacity!$H$25:$S$30,MATCH(Source_Data!B23227,Installed_Capacity!$G$25:$G$30,0),MATCH(Source_Data!C23227,Installed_Capacity!$H$24:$S$24,0)))</f>
        <v>0.13428559077935942</v>
      </c>
      <c r="U23227" s="43">
        <f>S23227/(INDEX(Installed_Capacity!$H$33:$S$38,MATCH(Source_Data!B23227,Installed_Capacity!$G$33:$G$38,0),MATCH(Source_Data!C23227,Installed_Capacity!$H$32:$S$32,0)))</f>
        <v>0.14628283186359814</v>
      </c>
      <c r="V23227" s="21"/>
      <c r="W23227" s="2"/>
    </row>
    <row r="23228" spans="1:23" x14ac:dyDescent="0.25">
      <c r="A23228" s="17">
        <v>43703</v>
      </c>
      <c r="B23228" s="19">
        <v>2019</v>
      </c>
      <c r="C23228" s="19">
        <v>8</v>
      </c>
      <c r="D23228" s="19">
        <v>26</v>
      </c>
      <c r="E23228" s="19">
        <v>18</v>
      </c>
      <c r="F23228" s="69">
        <v>42677.22</v>
      </c>
      <c r="G23228" s="52">
        <f t="shared" si="362"/>
        <v>43387.9</v>
      </c>
      <c r="H23228" s="34">
        <v>729.85708574199998</v>
      </c>
      <c r="I23228" s="35">
        <v>1865.026535711</v>
      </c>
      <c r="J23228" s="35">
        <f>H23228/(INDEX(Installed_Capacity!$H$6:$S$11,MATCH(Source_Data!B23228,Installed_Capacity!$G$6:$G$11,0),MATCH(Source_Data!C23228,Installed_Capacity!$H$5:$S$5,0)))</f>
        <v>0.44490459240100455</v>
      </c>
      <c r="K23228" s="36">
        <f>I23228/(INDEX(Installed_Capacity!$H$15:$S$20,MATCH(Source_Data!B23228,Installed_Capacity!$G$15:$G$20,0),MATCH(Source_Data!C23228,Installed_Capacity!$H$14:$S$14,0)))</f>
        <v>0.45730376938266093</v>
      </c>
      <c r="L23228" s="39">
        <v>977.43575933600005</v>
      </c>
      <c r="M23228" s="40">
        <v>2012.129438251</v>
      </c>
      <c r="N23228" s="40">
        <f>L23228/(INDEX(Installed_Capacity!$V$6:$AG$11,MATCH(Source_Data!B23228,Installed_Capacity!$U$6:$U$11,0),MATCH(Source_Data!C23228,Installed_Capacity!$V$5:$AG$5,0)))</f>
        <v>0.55779524249908696</v>
      </c>
      <c r="O23228" s="41">
        <f>M23228/(INDEX(Installed_Capacity!$V$15:$AG$20,MATCH(Source_Data!B23228,Installed_Capacity!$U$15:$U$20,0),MATCH(Source_Data!C23228,Installed_Capacity!$V$14:$AG$14,0)))</f>
        <v>0.6229059349492142</v>
      </c>
      <c r="P23228" s="37">
        <v>608.64345019799998</v>
      </c>
      <c r="Q23228" s="38">
        <f>P23228/(INDEX(Installed_Capacity!$AJ$15:$AU$20,MATCH(Source_Data!B23228,Installed_Capacity!$AI$15:$AI$20,0),MATCH(Source_Data!C23228,Installed_Capacity!$AJ$14:$AU$14,0)))</f>
        <v>0.66373331537404578</v>
      </c>
      <c r="R23228" s="63">
        <v>353.80357431700003</v>
      </c>
      <c r="S23228" s="42">
        <v>1066.8750373600001</v>
      </c>
      <c r="T23228" s="42">
        <f>R23228/(INDEX(Installed_Capacity!$H$25:$S$30,MATCH(Source_Data!B23228,Installed_Capacity!$G$25:$G$30,0),MATCH(Source_Data!C23228,Installed_Capacity!$H$24:$S$24,0)))</f>
        <v>0.25181749061708181</v>
      </c>
      <c r="U23228" s="43">
        <f>S23228/(INDEX(Installed_Capacity!$H$33:$S$38,MATCH(Source_Data!B23228,Installed_Capacity!$G$33:$G$38,0),MATCH(Source_Data!C23228,Installed_Capacity!$H$32:$S$32,0)))</f>
        <v>0.28215399355756671</v>
      </c>
      <c r="V23228" s="21"/>
      <c r="W23228" s="2"/>
    </row>
    <row r="23229" spans="1:23" x14ac:dyDescent="0.25">
      <c r="A23229" s="17">
        <v>43703</v>
      </c>
      <c r="B23229" s="19">
        <v>2019</v>
      </c>
      <c r="C23229" s="19">
        <v>8</v>
      </c>
      <c r="D23229" s="19">
        <v>26</v>
      </c>
      <c r="E23229" s="19">
        <v>19</v>
      </c>
      <c r="F23229" s="69">
        <v>41243.1</v>
      </c>
      <c r="G23229" s="52">
        <f t="shared" si="362"/>
        <v>43387.9</v>
      </c>
      <c r="H23229" s="34">
        <v>304.949562302</v>
      </c>
      <c r="I23229" s="35">
        <v>496.60034046599998</v>
      </c>
      <c r="J23229" s="35">
        <f>H23229/(INDEX(Installed_Capacity!$H$6:$S$11,MATCH(Source_Data!B23229,Installed_Capacity!$G$6:$G$11,0),MATCH(Source_Data!C23229,Installed_Capacity!$H$5:$S$5,0)))</f>
        <v>0.1858904481017751</v>
      </c>
      <c r="K23229" s="36">
        <f>I23229/(INDEX(Installed_Capacity!$H$15:$S$20,MATCH(Source_Data!B23229,Installed_Capacity!$G$15:$G$20,0),MATCH(Source_Data!C23229,Installed_Capacity!$H$14:$S$14,0)))</f>
        <v>0.1217662071951372</v>
      </c>
      <c r="L23229" s="39">
        <v>469.71463286699998</v>
      </c>
      <c r="M23229" s="40">
        <v>699.91539282300005</v>
      </c>
      <c r="N23229" s="40">
        <f>L23229/(INDEX(Installed_Capacity!$V$6:$AG$11,MATCH(Source_Data!B23229,Installed_Capacity!$U$6:$U$11,0),MATCH(Source_Data!C23229,Installed_Capacity!$V$5:$AG$5,0)))</f>
        <v>0.26805299994692749</v>
      </c>
      <c r="O23229" s="41">
        <f>M23229/(INDEX(Installed_Capacity!$V$15:$AG$20,MATCH(Source_Data!B23229,Installed_Capacity!$U$15:$U$20,0),MATCH(Source_Data!C23229,Installed_Capacity!$V$14:$AG$14,0)))</f>
        <v>0.21667664309445461</v>
      </c>
      <c r="P23229" s="37">
        <v>305.61133108000001</v>
      </c>
      <c r="Q23229" s="38">
        <f>P23229/(INDEX(Installed_Capacity!$AJ$15:$AU$20,MATCH(Source_Data!B23229,Installed_Capacity!$AI$15:$AI$20,0),MATCH(Source_Data!C23229,Installed_Capacity!$AJ$14:$AU$14,0)))</f>
        <v>0.33327298918211562</v>
      </c>
      <c r="R23229" s="63">
        <v>510.57506073399998</v>
      </c>
      <c r="S23229" s="42">
        <v>1525.1538934</v>
      </c>
      <c r="T23229" s="42">
        <f>R23229/(INDEX(Installed_Capacity!$H$25:$S$30,MATCH(Source_Data!B23229,Installed_Capacity!$G$25:$G$30,0),MATCH(Source_Data!C23229,Installed_Capacity!$H$24:$S$24,0)))</f>
        <v>0.36339861973950172</v>
      </c>
      <c r="U23229" s="43">
        <f>S23229/(INDEX(Installed_Capacity!$H$33:$S$38,MATCH(Source_Data!B23229,Installed_Capacity!$G$33:$G$38,0),MATCH(Source_Data!C23229,Installed_Capacity!$H$32:$S$32,0)))</f>
        <v>0.40335395125331247</v>
      </c>
      <c r="V23229" s="21"/>
      <c r="W23229" s="2"/>
    </row>
    <row r="23230" spans="1:23" x14ac:dyDescent="0.25">
      <c r="A23230" s="17">
        <v>43703</v>
      </c>
      <c r="B23230" s="19">
        <v>2019</v>
      </c>
      <c r="C23230" s="19">
        <v>8</v>
      </c>
      <c r="D23230" s="19">
        <v>26</v>
      </c>
      <c r="E23230" s="19">
        <v>20</v>
      </c>
      <c r="F23230" s="69">
        <v>39801.43</v>
      </c>
      <c r="G23230" s="52">
        <f t="shared" si="362"/>
        <v>43387.9</v>
      </c>
      <c r="H23230" s="34">
        <v>12.883034584000001</v>
      </c>
      <c r="I23230" s="35">
        <v>18.149829403999998</v>
      </c>
      <c r="J23230" s="35">
        <f>H23230/(INDEX(Installed_Capacity!$H$6:$S$11,MATCH(Source_Data!B23230,Installed_Capacity!$G$6:$G$11,0),MATCH(Source_Data!C23230,Installed_Capacity!$H$5:$S$5,0)))</f>
        <v>7.8532103920803675E-3</v>
      </c>
      <c r="K23230" s="36">
        <f>I23230/(INDEX(Installed_Capacity!$H$15:$S$20,MATCH(Source_Data!B23230,Installed_Capacity!$G$15:$G$20,0),MATCH(Source_Data!C23230,Installed_Capacity!$H$14:$S$14,0)))</f>
        <v>4.4503309959272345E-3</v>
      </c>
      <c r="L23230" s="39">
        <v>20.182266676000001</v>
      </c>
      <c r="M23230" s="40">
        <v>17.197915761000001</v>
      </c>
      <c r="N23230" s="40">
        <f>L23230/(INDEX(Installed_Capacity!$V$6:$AG$11,MATCH(Source_Data!B23230,Installed_Capacity!$U$6:$U$11,0),MATCH(Source_Data!C23230,Installed_Capacity!$V$5:$AG$5,0)))</f>
        <v>1.1517454960281228E-2</v>
      </c>
      <c r="O23230" s="41">
        <f>M23230/(INDEX(Installed_Capacity!$V$15:$AG$20,MATCH(Source_Data!B23230,Installed_Capacity!$U$15:$U$20,0),MATCH(Source_Data!C23230,Installed_Capacity!$V$14:$AG$14,0)))</f>
        <v>5.324053012014625E-3</v>
      </c>
      <c r="P23230" s="37">
        <v>42.290303649999998</v>
      </c>
      <c r="Q23230" s="38">
        <f>P23230/(INDEX(Installed_Capacity!$AJ$15:$AU$20,MATCH(Source_Data!B23230,Installed_Capacity!$AI$15:$AI$20,0),MATCH(Source_Data!C23230,Installed_Capacity!$AJ$14:$AU$14,0)))</f>
        <v>4.6118106488549616E-2</v>
      </c>
      <c r="R23230" s="63">
        <v>650.97671620999995</v>
      </c>
      <c r="S23230" s="42">
        <v>1832.131591011</v>
      </c>
      <c r="T23230" s="42">
        <f>R23230/(INDEX(Installed_Capacity!$H$25:$S$30,MATCH(Source_Data!B23230,Installed_Capacity!$G$25:$G$30,0),MATCH(Source_Data!C23230,Installed_Capacity!$H$24:$S$24,0)))</f>
        <v>0.46332862363701055</v>
      </c>
      <c r="U23230" s="43">
        <f>S23230/(INDEX(Installed_Capacity!$H$33:$S$38,MATCH(Source_Data!B23230,Installed_Capacity!$G$33:$G$38,0),MATCH(Source_Data!C23230,Installed_Capacity!$H$32:$S$32,0)))</f>
        <v>0.4845396386871294</v>
      </c>
      <c r="V23230" s="21"/>
      <c r="W23230" s="2"/>
    </row>
    <row r="23231" spans="1:23" x14ac:dyDescent="0.25">
      <c r="A23231" s="17">
        <v>43703</v>
      </c>
      <c r="B23231" s="19">
        <v>2019</v>
      </c>
      <c r="C23231" s="19">
        <v>8</v>
      </c>
      <c r="D23231" s="19">
        <v>26</v>
      </c>
      <c r="E23231" s="19">
        <v>21</v>
      </c>
      <c r="F23231" s="69">
        <v>37082.550000000003</v>
      </c>
      <c r="G23231" s="52">
        <f t="shared" si="362"/>
        <v>43387.9</v>
      </c>
      <c r="H23231" s="34">
        <v>0</v>
      </c>
      <c r="I23231" s="35">
        <v>0.221983243</v>
      </c>
      <c r="J23231" s="35">
        <f>H23231/(INDEX(Installed_Capacity!$H$6:$S$11,MATCH(Source_Data!B23231,Installed_Capacity!$G$6:$G$11,0),MATCH(Source_Data!C23231,Installed_Capacity!$H$5:$S$5,0)))</f>
        <v>0</v>
      </c>
      <c r="K23231" s="36">
        <f>I23231/(INDEX(Installed_Capacity!$H$15:$S$20,MATCH(Source_Data!B23231,Installed_Capacity!$G$15:$G$20,0),MATCH(Source_Data!C23231,Installed_Capacity!$H$14:$S$14,0)))</f>
        <v>5.4430203442112053E-5</v>
      </c>
      <c r="L23231" s="39">
        <v>0</v>
      </c>
      <c r="M23231" s="40">
        <v>0</v>
      </c>
      <c r="N23231" s="40">
        <f>L23231/(INDEX(Installed_Capacity!$V$6:$AG$11,MATCH(Source_Data!B23231,Installed_Capacity!$U$6:$U$11,0),MATCH(Source_Data!C23231,Installed_Capacity!$V$5:$AG$5,0)))</f>
        <v>0</v>
      </c>
      <c r="O23231" s="41">
        <f>M23231/(INDEX(Installed_Capacity!$V$15:$AG$20,MATCH(Source_Data!B23231,Installed_Capacity!$U$15:$U$20,0),MATCH(Source_Data!C23231,Installed_Capacity!$V$14:$AG$14,0)))</f>
        <v>0</v>
      </c>
      <c r="P23231" s="37">
        <v>0</v>
      </c>
      <c r="Q23231" s="38">
        <f>P23231/(INDEX(Installed_Capacity!$AJ$15:$AU$20,MATCH(Source_Data!B23231,Installed_Capacity!$AI$15:$AI$20,0),MATCH(Source_Data!C23231,Installed_Capacity!$AJ$14:$AU$14,0)))</f>
        <v>0</v>
      </c>
      <c r="R23231" s="63">
        <v>836.73447615600003</v>
      </c>
      <c r="S23231" s="42">
        <v>2055.5106788429998</v>
      </c>
      <c r="T23231" s="42">
        <f>R23231/(INDEX(Installed_Capacity!$H$25:$S$30,MATCH(Source_Data!B23231,Installed_Capacity!$G$25:$G$30,0),MATCH(Source_Data!C23231,Installed_Capacity!$H$24:$S$24,0)))</f>
        <v>0.59554055242419923</v>
      </c>
      <c r="U23231" s="43">
        <f>S23231/(INDEX(Installed_Capacity!$H$33:$S$38,MATCH(Source_Data!B23231,Installed_Capacity!$G$33:$G$38,0),MATCH(Source_Data!C23231,Installed_Capacity!$H$32:$S$32,0)))</f>
        <v>0.54361619358057534</v>
      </c>
      <c r="V23231" s="21"/>
      <c r="W23231" s="2"/>
    </row>
    <row r="23232" spans="1:23" x14ac:dyDescent="0.25">
      <c r="A23232" s="17">
        <v>43703</v>
      </c>
      <c r="B23232" s="19">
        <v>2019</v>
      </c>
      <c r="C23232" s="19">
        <v>8</v>
      </c>
      <c r="D23232" s="19">
        <v>26</v>
      </c>
      <c r="E23232" s="19">
        <v>22</v>
      </c>
      <c r="F23232" s="69">
        <v>33429.65</v>
      </c>
      <c r="G23232" s="52">
        <f t="shared" si="362"/>
        <v>43387.9</v>
      </c>
      <c r="H23232" s="34">
        <v>0</v>
      </c>
      <c r="I23232" s="35">
        <v>7.7083174000000004E-2</v>
      </c>
      <c r="J23232" s="35">
        <f>H23232/(INDEX(Installed_Capacity!$H$6:$S$11,MATCH(Source_Data!B23232,Installed_Capacity!$G$6:$G$11,0),MATCH(Source_Data!C23232,Installed_Capacity!$H$5:$S$5,0)))</f>
        <v>0</v>
      </c>
      <c r="K23232" s="36">
        <f>I23232/(INDEX(Installed_Capacity!$H$15:$S$20,MATCH(Source_Data!B23232,Installed_Capacity!$G$15:$G$20,0),MATCH(Source_Data!C23232,Installed_Capacity!$H$14:$S$14,0)))</f>
        <v>1.8900763796768761E-5</v>
      </c>
      <c r="L23232" s="39">
        <v>0</v>
      </c>
      <c r="M23232" s="40">
        <v>0</v>
      </c>
      <c r="N23232" s="40">
        <f>L23232/(INDEX(Installed_Capacity!$V$6:$AG$11,MATCH(Source_Data!B23232,Installed_Capacity!$U$6:$U$11,0),MATCH(Source_Data!C23232,Installed_Capacity!$V$5:$AG$5,0)))</f>
        <v>0</v>
      </c>
      <c r="O23232" s="41">
        <f>M23232/(INDEX(Installed_Capacity!$V$15:$AG$20,MATCH(Source_Data!B23232,Installed_Capacity!$U$15:$U$20,0),MATCH(Source_Data!C23232,Installed_Capacity!$V$14:$AG$14,0)))</f>
        <v>0</v>
      </c>
      <c r="P23232" s="37">
        <v>0</v>
      </c>
      <c r="Q23232" s="38">
        <f>P23232/(INDEX(Installed_Capacity!$AJ$15:$AU$20,MATCH(Source_Data!B23232,Installed_Capacity!$AI$15:$AI$20,0),MATCH(Source_Data!C23232,Installed_Capacity!$AJ$14:$AU$14,0)))</f>
        <v>0</v>
      </c>
      <c r="R23232" s="63">
        <v>985.77765891700005</v>
      </c>
      <c r="S23232" s="42">
        <v>2030.828981072</v>
      </c>
      <c r="T23232" s="42">
        <f>R23232/(INDEX(Installed_Capacity!$H$25:$S$30,MATCH(Source_Data!B23232,Installed_Capacity!$G$25:$G$30,0),MATCH(Source_Data!C23232,Installed_Capacity!$H$24:$S$24,0)))</f>
        <v>0.7016211095494661</v>
      </c>
      <c r="U23232" s="43">
        <f>S23232/(INDEX(Installed_Capacity!$H$33:$S$38,MATCH(Source_Data!B23232,Installed_Capacity!$G$33:$G$38,0),MATCH(Source_Data!C23232,Installed_Capacity!$H$32:$S$32,0)))</f>
        <v>0.53708868159463452</v>
      </c>
      <c r="V23232" s="21"/>
      <c r="W23232" s="2"/>
    </row>
    <row r="23233" spans="1:23" x14ac:dyDescent="0.25">
      <c r="A23233" s="17">
        <v>43703</v>
      </c>
      <c r="B23233" s="19">
        <v>2019</v>
      </c>
      <c r="C23233" s="19">
        <v>8</v>
      </c>
      <c r="D23233" s="19">
        <v>26</v>
      </c>
      <c r="E23233" s="19">
        <v>23</v>
      </c>
      <c r="F23233" s="69">
        <v>30281.42</v>
      </c>
      <c r="G23233" s="52">
        <f t="shared" si="362"/>
        <v>43387.9</v>
      </c>
      <c r="H23233" s="34">
        <v>0</v>
      </c>
      <c r="I23233" s="35">
        <v>6.8944766000000005E-2</v>
      </c>
      <c r="J23233" s="35">
        <f>H23233/(INDEX(Installed_Capacity!$H$6:$S$11,MATCH(Source_Data!B23233,Installed_Capacity!$G$6:$G$11,0),MATCH(Source_Data!C23233,Installed_Capacity!$H$5:$S$5,0)))</f>
        <v>0</v>
      </c>
      <c r="K23233" s="36">
        <f>I23233/(INDEX(Installed_Capacity!$H$15:$S$20,MATCH(Source_Data!B23233,Installed_Capacity!$G$15:$G$20,0),MATCH(Source_Data!C23233,Installed_Capacity!$H$14:$S$14,0)))</f>
        <v>1.6905229371970255E-5</v>
      </c>
      <c r="L23233" s="39">
        <v>0</v>
      </c>
      <c r="M23233" s="40">
        <v>0</v>
      </c>
      <c r="N23233" s="40">
        <f>L23233/(INDEX(Installed_Capacity!$V$6:$AG$11,MATCH(Source_Data!B23233,Installed_Capacity!$U$6:$U$11,0),MATCH(Source_Data!C23233,Installed_Capacity!$V$5:$AG$5,0)))</f>
        <v>0</v>
      </c>
      <c r="O23233" s="41">
        <f>M23233/(INDEX(Installed_Capacity!$V$15:$AG$20,MATCH(Source_Data!B23233,Installed_Capacity!$U$15:$U$20,0),MATCH(Source_Data!C23233,Installed_Capacity!$V$14:$AG$14,0)))</f>
        <v>0</v>
      </c>
      <c r="P23233" s="37">
        <v>0</v>
      </c>
      <c r="Q23233" s="38">
        <f>P23233/(INDEX(Installed_Capacity!$AJ$15:$AU$20,MATCH(Source_Data!B23233,Installed_Capacity!$AI$15:$AI$20,0),MATCH(Source_Data!C23233,Installed_Capacity!$AJ$14:$AU$14,0)))</f>
        <v>0</v>
      </c>
      <c r="R23233" s="63">
        <v>1024.037119199</v>
      </c>
      <c r="S23233" s="42">
        <v>1690.5389581960001</v>
      </c>
      <c r="T23233" s="42">
        <f>R23233/(INDEX(Installed_Capacity!$H$25:$S$30,MATCH(Source_Data!B23233,Installed_Capacity!$G$25:$G$30,0),MATCH(Source_Data!C23233,Installed_Capacity!$H$24:$S$24,0)))</f>
        <v>0.72885204213451948</v>
      </c>
      <c r="U23233" s="43">
        <f>S23233/(INDEX(Installed_Capacity!$H$33:$S$38,MATCH(Source_Data!B23233,Installed_Capacity!$G$33:$G$38,0),MATCH(Source_Data!C23233,Installed_Capacity!$H$32:$S$32,0)))</f>
        <v>0.44709295992150599</v>
      </c>
      <c r="V23233" s="21"/>
      <c r="W23233" s="2"/>
    </row>
    <row r="23234" spans="1:23" x14ac:dyDescent="0.25">
      <c r="A23234" s="17">
        <v>43703</v>
      </c>
      <c r="B23234" s="19">
        <v>2019</v>
      </c>
      <c r="C23234" s="19">
        <v>8</v>
      </c>
      <c r="D23234" s="19">
        <v>26</v>
      </c>
      <c r="E23234" s="19">
        <v>24</v>
      </c>
      <c r="F23234" s="69">
        <v>27978.65</v>
      </c>
      <c r="G23234" s="52">
        <f t="shared" si="362"/>
        <v>43387.9</v>
      </c>
      <c r="H23234" s="34">
        <v>0</v>
      </c>
      <c r="I23234" s="35">
        <v>5.4869514000000001E-2</v>
      </c>
      <c r="J23234" s="35">
        <f>H23234/(INDEX(Installed_Capacity!$H$6:$S$11,MATCH(Source_Data!B23234,Installed_Capacity!$G$6:$G$11,0),MATCH(Source_Data!C23234,Installed_Capacity!$H$5:$S$5,0)))</f>
        <v>0</v>
      </c>
      <c r="K23234" s="36">
        <f>I23234/(INDEX(Installed_Capacity!$H$15:$S$20,MATCH(Source_Data!B23234,Installed_Capacity!$G$15:$G$20,0),MATCH(Source_Data!C23234,Installed_Capacity!$H$14:$S$14,0)))</f>
        <v>1.3453983144979171E-5</v>
      </c>
      <c r="L23234" s="39">
        <v>0</v>
      </c>
      <c r="M23234" s="40">
        <v>0</v>
      </c>
      <c r="N23234" s="40">
        <f>L23234/(INDEX(Installed_Capacity!$V$6:$AG$11,MATCH(Source_Data!B23234,Installed_Capacity!$U$6:$U$11,0),MATCH(Source_Data!C23234,Installed_Capacity!$V$5:$AG$5,0)))</f>
        <v>0</v>
      </c>
      <c r="O23234" s="41">
        <f>M23234/(INDEX(Installed_Capacity!$V$15:$AG$20,MATCH(Source_Data!B23234,Installed_Capacity!$U$15:$U$20,0),MATCH(Source_Data!C23234,Installed_Capacity!$V$14:$AG$14,0)))</f>
        <v>0</v>
      </c>
      <c r="P23234" s="37">
        <v>0</v>
      </c>
      <c r="Q23234" s="38">
        <f>P23234/(INDEX(Installed_Capacity!$AJ$15:$AU$20,MATCH(Source_Data!B23234,Installed_Capacity!$AI$15:$AI$20,0),MATCH(Source_Data!C23234,Installed_Capacity!$AJ$14:$AU$14,0)))</f>
        <v>0</v>
      </c>
      <c r="R23234" s="63">
        <v>1014.654566252</v>
      </c>
      <c r="S23234" s="42">
        <v>1445.877025985</v>
      </c>
      <c r="T23234" s="42">
        <f>R23234/(INDEX(Installed_Capacity!$H$25:$S$30,MATCH(Source_Data!B23234,Installed_Capacity!$G$25:$G$30,0),MATCH(Source_Data!C23234,Installed_Capacity!$H$24:$S$24,0)))</f>
        <v>0.72217406850676147</v>
      </c>
      <c r="U23234" s="43">
        <f>S23234/(INDEX(Installed_Capacity!$H$33:$S$38,MATCH(Source_Data!B23234,Installed_Capacity!$G$33:$G$38,0),MATCH(Source_Data!C23234,Installed_Capacity!$H$32:$S$32,0)))</f>
        <v>0.38238778000121659</v>
      </c>
      <c r="V23234" s="21"/>
      <c r="W23234" s="2"/>
    </row>
    <row r="23235" spans="1:23" x14ac:dyDescent="0.25">
      <c r="A23235" s="17">
        <v>43704</v>
      </c>
      <c r="B23235" s="19">
        <v>2019</v>
      </c>
      <c r="C23235" s="19">
        <v>8</v>
      </c>
      <c r="D23235" s="19">
        <v>27</v>
      </c>
      <c r="E23235" s="19">
        <v>1</v>
      </c>
      <c r="F23235" s="69">
        <v>26337.11</v>
      </c>
      <c r="G23235" s="52">
        <f t="shared" ref="G23235:G23298" si="363">_xlfn.MAXIFS($F:$F,$B:$B,B23235,$C:$C,C23235,$D:$D,D23235)</f>
        <v>42814.98</v>
      </c>
      <c r="H23235" s="34">
        <v>0</v>
      </c>
      <c r="I23235" s="35">
        <v>3.5062507999999999E-2</v>
      </c>
      <c r="J23235" s="35">
        <f>H23235/(INDEX(Installed_Capacity!$H$6:$S$11,MATCH(Source_Data!B23235,Installed_Capacity!$G$6:$G$11,0),MATCH(Source_Data!C23235,Installed_Capacity!$H$5:$S$5,0)))</f>
        <v>0</v>
      </c>
      <c r="K23235" s="36">
        <f>I23235/(INDEX(Installed_Capacity!$H$15:$S$20,MATCH(Source_Data!B23235,Installed_Capacity!$G$15:$G$20,0),MATCH(Source_Data!C23235,Installed_Capacity!$H$14:$S$14,0)))</f>
        <v>8.5973131027312784E-6</v>
      </c>
      <c r="L23235" s="39">
        <v>0</v>
      </c>
      <c r="M23235" s="40">
        <v>0</v>
      </c>
      <c r="N23235" s="40">
        <f>L23235/(INDEX(Installed_Capacity!$V$6:$AG$11,MATCH(Source_Data!B23235,Installed_Capacity!$U$6:$U$11,0),MATCH(Source_Data!C23235,Installed_Capacity!$V$5:$AG$5,0)))</f>
        <v>0</v>
      </c>
      <c r="O23235" s="41">
        <f>M23235/(INDEX(Installed_Capacity!$V$15:$AG$20,MATCH(Source_Data!B23235,Installed_Capacity!$U$15:$U$20,0),MATCH(Source_Data!C23235,Installed_Capacity!$V$14:$AG$14,0)))</f>
        <v>0</v>
      </c>
      <c r="P23235" s="37">
        <v>0</v>
      </c>
      <c r="Q23235" s="38">
        <f>P23235/(INDEX(Installed_Capacity!$AJ$15:$AU$20,MATCH(Source_Data!B23235,Installed_Capacity!$AI$15:$AI$20,0),MATCH(Source_Data!C23235,Installed_Capacity!$AJ$14:$AU$14,0)))</f>
        <v>0</v>
      </c>
      <c r="R23235" s="63">
        <v>1031.1581556680001</v>
      </c>
      <c r="S23235" s="42">
        <v>1221.4923898110001</v>
      </c>
      <c r="T23235" s="42">
        <f>R23235/(INDEX(Installed_Capacity!$H$25:$S$30,MATCH(Source_Data!B23235,Installed_Capacity!$G$25:$G$30,0),MATCH(Source_Data!C23235,Installed_Capacity!$H$24:$S$24,0)))</f>
        <v>0.7339203954932384</v>
      </c>
      <c r="U23235" s="43">
        <f>S23235/(INDEX(Installed_Capacity!$H$33:$S$38,MATCH(Source_Data!B23235,Installed_Capacity!$G$33:$G$38,0),MATCH(Source_Data!C23235,Installed_Capacity!$H$32:$S$32,0)))</f>
        <v>0.32304529004464216</v>
      </c>
      <c r="V23235" s="21"/>
      <c r="W23235" s="2"/>
    </row>
    <row r="23236" spans="1:23" x14ac:dyDescent="0.25">
      <c r="A23236" s="17">
        <v>43704</v>
      </c>
      <c r="B23236" s="19">
        <v>2019</v>
      </c>
      <c r="C23236" s="19">
        <v>8</v>
      </c>
      <c r="D23236" s="19">
        <v>27</v>
      </c>
      <c r="E23236" s="19">
        <v>2</v>
      </c>
      <c r="F23236" s="69">
        <v>25286.75</v>
      </c>
      <c r="G23236" s="52">
        <f t="shared" si="363"/>
        <v>42814.98</v>
      </c>
      <c r="H23236" s="34">
        <v>0</v>
      </c>
      <c r="I23236" s="35">
        <v>2.7306104000000001E-2</v>
      </c>
      <c r="J23236" s="35">
        <f>H23236/(INDEX(Installed_Capacity!$H$6:$S$11,MATCH(Source_Data!B23236,Installed_Capacity!$G$6:$G$11,0),MATCH(Source_Data!C23236,Installed_Capacity!$H$5:$S$5,0)))</f>
        <v>0</v>
      </c>
      <c r="K23236" s="36">
        <f>I23236/(INDEX(Installed_Capacity!$H$15:$S$20,MATCH(Source_Data!B23236,Installed_Capacity!$G$15:$G$20,0),MATCH(Source_Data!C23236,Installed_Capacity!$H$14:$S$14,0)))</f>
        <v>6.6954459077411971E-6</v>
      </c>
      <c r="L23236" s="39">
        <v>0</v>
      </c>
      <c r="M23236" s="40">
        <v>0</v>
      </c>
      <c r="N23236" s="40">
        <f>L23236/(INDEX(Installed_Capacity!$V$6:$AG$11,MATCH(Source_Data!B23236,Installed_Capacity!$U$6:$U$11,0),MATCH(Source_Data!C23236,Installed_Capacity!$V$5:$AG$5,0)))</f>
        <v>0</v>
      </c>
      <c r="O23236" s="41">
        <f>M23236/(INDEX(Installed_Capacity!$V$15:$AG$20,MATCH(Source_Data!B23236,Installed_Capacity!$U$15:$U$20,0),MATCH(Source_Data!C23236,Installed_Capacity!$V$14:$AG$14,0)))</f>
        <v>0</v>
      </c>
      <c r="P23236" s="37">
        <v>0</v>
      </c>
      <c r="Q23236" s="38">
        <f>P23236/(INDEX(Installed_Capacity!$AJ$15:$AU$20,MATCH(Source_Data!B23236,Installed_Capacity!$AI$15:$AI$20,0),MATCH(Source_Data!C23236,Installed_Capacity!$AJ$14:$AU$14,0)))</f>
        <v>0</v>
      </c>
      <c r="R23236" s="63">
        <v>1056.310669231</v>
      </c>
      <c r="S23236" s="42">
        <v>1166.32066027</v>
      </c>
      <c r="T23236" s="42">
        <f>R23236/(INDEX(Installed_Capacity!$H$25:$S$30,MATCH(Source_Data!B23236,Installed_Capacity!$G$25:$G$30,0),MATCH(Source_Data!C23236,Installed_Capacity!$H$24:$S$24,0)))</f>
        <v>0.75182254037793583</v>
      </c>
      <c r="U23236" s="43">
        <f>S23236/(INDEX(Installed_Capacity!$H$33:$S$38,MATCH(Source_Data!B23236,Installed_Capacity!$G$33:$G$38,0),MATCH(Source_Data!C23236,Installed_Capacity!$H$32:$S$32,0)))</f>
        <v>0.30845414930524334</v>
      </c>
      <c r="V23236" s="21"/>
      <c r="W23236" s="2"/>
    </row>
    <row r="23237" spans="1:23" x14ac:dyDescent="0.25">
      <c r="A23237" s="17">
        <v>43704</v>
      </c>
      <c r="B23237" s="19">
        <v>2019</v>
      </c>
      <c r="C23237" s="19">
        <v>8</v>
      </c>
      <c r="D23237" s="19">
        <v>27</v>
      </c>
      <c r="E23237" s="19">
        <v>3</v>
      </c>
      <c r="F23237" s="69">
        <v>24610.05</v>
      </c>
      <c r="G23237" s="52">
        <f t="shared" si="363"/>
        <v>42814.98</v>
      </c>
      <c r="H23237" s="34">
        <v>0</v>
      </c>
      <c r="I23237" s="35">
        <v>1.654448E-2</v>
      </c>
      <c r="J23237" s="35">
        <f>H23237/(INDEX(Installed_Capacity!$H$6:$S$11,MATCH(Source_Data!B23237,Installed_Capacity!$G$6:$G$11,0),MATCH(Source_Data!C23237,Installed_Capacity!$H$5:$S$5,0)))</f>
        <v>0</v>
      </c>
      <c r="K23237" s="36">
        <f>I23237/(INDEX(Installed_Capacity!$H$15:$S$20,MATCH(Source_Data!B23237,Installed_Capacity!$G$15:$G$20,0),MATCH(Source_Data!C23237,Installed_Capacity!$H$14:$S$14,0)))</f>
        <v>4.0566999565996704E-6</v>
      </c>
      <c r="L23237" s="39">
        <v>0</v>
      </c>
      <c r="M23237" s="40">
        <v>0</v>
      </c>
      <c r="N23237" s="40">
        <f>L23237/(INDEX(Installed_Capacity!$V$6:$AG$11,MATCH(Source_Data!B23237,Installed_Capacity!$U$6:$U$11,0),MATCH(Source_Data!C23237,Installed_Capacity!$V$5:$AG$5,0)))</f>
        <v>0</v>
      </c>
      <c r="O23237" s="41">
        <f>M23237/(INDEX(Installed_Capacity!$V$15:$AG$20,MATCH(Source_Data!B23237,Installed_Capacity!$U$15:$U$20,0),MATCH(Source_Data!C23237,Installed_Capacity!$V$14:$AG$14,0)))</f>
        <v>0</v>
      </c>
      <c r="P23237" s="37">
        <v>0</v>
      </c>
      <c r="Q23237" s="38">
        <f>P23237/(INDEX(Installed_Capacity!$AJ$15:$AU$20,MATCH(Source_Data!B23237,Installed_Capacity!$AI$15:$AI$20,0),MATCH(Source_Data!C23237,Installed_Capacity!$AJ$14:$AU$14,0)))</f>
        <v>0</v>
      </c>
      <c r="R23237" s="63">
        <v>1055.3471381050001</v>
      </c>
      <c r="S23237" s="42">
        <v>1218.697724758</v>
      </c>
      <c r="T23237" s="42">
        <f>R23237/(INDEX(Installed_Capacity!$H$25:$S$30,MATCH(Source_Data!B23237,Installed_Capacity!$G$25:$G$30,0),MATCH(Source_Data!C23237,Installed_Capacity!$H$24:$S$24,0)))</f>
        <v>0.75113675309964412</v>
      </c>
      <c r="U23237" s="43">
        <f>S23237/(INDEX(Installed_Capacity!$H$33:$S$38,MATCH(Source_Data!B23237,Installed_Capacity!$G$33:$G$38,0),MATCH(Source_Data!C23237,Installed_Capacity!$H$32:$S$32,0)))</f>
        <v>0.32230619138946048</v>
      </c>
      <c r="V23237" s="21"/>
      <c r="W23237" s="2"/>
    </row>
    <row r="23238" spans="1:23" x14ac:dyDescent="0.25">
      <c r="A23238" s="17">
        <v>43704</v>
      </c>
      <c r="B23238" s="19">
        <v>2019</v>
      </c>
      <c r="C23238" s="19">
        <v>8</v>
      </c>
      <c r="D23238" s="19">
        <v>27</v>
      </c>
      <c r="E23238" s="19">
        <v>4</v>
      </c>
      <c r="F23238" s="69">
        <v>24714.18</v>
      </c>
      <c r="G23238" s="52">
        <f t="shared" si="363"/>
        <v>42814.98</v>
      </c>
      <c r="H23238" s="34">
        <v>0</v>
      </c>
      <c r="I23238" s="35">
        <v>1.4298652E-2</v>
      </c>
      <c r="J23238" s="35">
        <f>H23238/(INDEX(Installed_Capacity!$H$6:$S$11,MATCH(Source_Data!B23238,Installed_Capacity!$G$6:$G$11,0),MATCH(Source_Data!C23238,Installed_Capacity!$H$5:$S$5,0)))</f>
        <v>0</v>
      </c>
      <c r="K23238" s="36">
        <f>I23238/(INDEX(Installed_Capacity!$H$15:$S$20,MATCH(Source_Data!B23238,Installed_Capacity!$G$15:$G$20,0),MATCH(Source_Data!C23238,Installed_Capacity!$H$14:$S$14,0)))</f>
        <v>3.5060238186896044E-6</v>
      </c>
      <c r="L23238" s="39">
        <v>0</v>
      </c>
      <c r="M23238" s="40">
        <v>0</v>
      </c>
      <c r="N23238" s="40">
        <f>L23238/(INDEX(Installed_Capacity!$V$6:$AG$11,MATCH(Source_Data!B23238,Installed_Capacity!$U$6:$U$11,0),MATCH(Source_Data!C23238,Installed_Capacity!$V$5:$AG$5,0)))</f>
        <v>0</v>
      </c>
      <c r="O23238" s="41">
        <f>M23238/(INDEX(Installed_Capacity!$V$15:$AG$20,MATCH(Source_Data!B23238,Installed_Capacity!$U$15:$U$20,0),MATCH(Source_Data!C23238,Installed_Capacity!$V$14:$AG$14,0)))</f>
        <v>0</v>
      </c>
      <c r="P23238" s="37">
        <v>0</v>
      </c>
      <c r="Q23238" s="38">
        <f>P23238/(INDEX(Installed_Capacity!$AJ$15:$AU$20,MATCH(Source_Data!B23238,Installed_Capacity!$AI$15:$AI$20,0),MATCH(Source_Data!C23238,Installed_Capacity!$AJ$14:$AU$14,0)))</f>
        <v>0</v>
      </c>
      <c r="R23238" s="63">
        <v>1014.033214454</v>
      </c>
      <c r="S23238" s="42">
        <v>1088.0945682260001</v>
      </c>
      <c r="T23238" s="42">
        <f>R23238/(INDEX(Installed_Capacity!$H$25:$S$30,MATCH(Source_Data!B23238,Installed_Capacity!$G$25:$G$30,0),MATCH(Source_Data!C23238,Installed_Capacity!$H$24:$S$24,0)))</f>
        <v>0.72173182523416357</v>
      </c>
      <c r="U23238" s="43">
        <f>S23238/(INDEX(Installed_Capacity!$H$33:$S$38,MATCH(Source_Data!B23238,Installed_Capacity!$G$33:$G$38,0),MATCH(Source_Data!C23238,Installed_Capacity!$H$32:$S$32,0)))</f>
        <v>0.28776587420487787</v>
      </c>
      <c r="V23238" s="21"/>
      <c r="W23238" s="2"/>
    </row>
    <row r="23239" spans="1:23" x14ac:dyDescent="0.25">
      <c r="A23239" s="17">
        <v>43704</v>
      </c>
      <c r="B23239" s="19">
        <v>2019</v>
      </c>
      <c r="C23239" s="19">
        <v>8</v>
      </c>
      <c r="D23239" s="19">
        <v>27</v>
      </c>
      <c r="E23239" s="19">
        <v>5</v>
      </c>
      <c r="F23239" s="69">
        <v>25850.01</v>
      </c>
      <c r="G23239" s="52">
        <f t="shared" si="363"/>
        <v>42814.98</v>
      </c>
      <c r="H23239" s="34">
        <v>0</v>
      </c>
      <c r="I23239" s="35">
        <v>8.7655040000000004E-3</v>
      </c>
      <c r="J23239" s="35">
        <f>H23239/(INDEX(Installed_Capacity!$H$6:$S$11,MATCH(Source_Data!B23239,Installed_Capacity!$G$6:$G$11,0),MATCH(Source_Data!C23239,Installed_Capacity!$H$5:$S$5,0)))</f>
        <v>0</v>
      </c>
      <c r="K23239" s="36">
        <f>I23239/(INDEX(Installed_Capacity!$H$15:$S$20,MATCH(Source_Data!B23239,Installed_Capacity!$G$15:$G$20,0),MATCH(Source_Data!C23239,Installed_Capacity!$H$14:$S$14,0)))</f>
        <v>2.1492981161314369E-6</v>
      </c>
      <c r="L23239" s="39">
        <v>0</v>
      </c>
      <c r="M23239" s="40">
        <v>0</v>
      </c>
      <c r="N23239" s="40">
        <f>L23239/(INDEX(Installed_Capacity!$V$6:$AG$11,MATCH(Source_Data!B23239,Installed_Capacity!$U$6:$U$11,0),MATCH(Source_Data!C23239,Installed_Capacity!$V$5:$AG$5,0)))</f>
        <v>0</v>
      </c>
      <c r="O23239" s="41">
        <f>M23239/(INDEX(Installed_Capacity!$V$15:$AG$20,MATCH(Source_Data!B23239,Installed_Capacity!$U$15:$U$20,0),MATCH(Source_Data!C23239,Installed_Capacity!$V$14:$AG$14,0)))</f>
        <v>0</v>
      </c>
      <c r="P23239" s="37">
        <v>0</v>
      </c>
      <c r="Q23239" s="38">
        <f>P23239/(INDEX(Installed_Capacity!$AJ$15:$AU$20,MATCH(Source_Data!B23239,Installed_Capacity!$AI$15:$AI$20,0),MATCH(Source_Data!C23239,Installed_Capacity!$AJ$14:$AU$14,0)))</f>
        <v>0</v>
      </c>
      <c r="R23239" s="63">
        <v>932.38423096600002</v>
      </c>
      <c r="S23239" s="42">
        <v>993.67456154900003</v>
      </c>
      <c r="T23239" s="42">
        <f>R23239/(INDEX(Installed_Capacity!$H$25:$S$30,MATCH(Source_Data!B23239,Installed_Capacity!$G$25:$G$30,0),MATCH(Source_Data!C23239,Installed_Capacity!$H$24:$S$24,0)))</f>
        <v>0.66361866972669026</v>
      </c>
      <c r="U23239" s="43">
        <f>S23239/(INDEX(Installed_Capacity!$H$33:$S$38,MATCH(Source_Data!B23239,Installed_Capacity!$G$33:$G$38,0),MATCH(Source_Data!C23239,Installed_Capacity!$H$32:$S$32,0)))</f>
        <v>0.26279483165281742</v>
      </c>
      <c r="V23239" s="21"/>
      <c r="W23239" s="2"/>
    </row>
    <row r="23240" spans="1:23" x14ac:dyDescent="0.25">
      <c r="A23240" s="17">
        <v>43704</v>
      </c>
      <c r="B23240" s="19">
        <v>2019</v>
      </c>
      <c r="C23240" s="19">
        <v>8</v>
      </c>
      <c r="D23240" s="19">
        <v>27</v>
      </c>
      <c r="E23240" s="19">
        <v>6</v>
      </c>
      <c r="F23240" s="69">
        <v>27803.43</v>
      </c>
      <c r="G23240" s="52">
        <f t="shared" si="363"/>
        <v>42814.98</v>
      </c>
      <c r="H23240" s="34">
        <v>0</v>
      </c>
      <c r="I23240" s="35">
        <v>2.9465812210000002</v>
      </c>
      <c r="J23240" s="35">
        <f>H23240/(INDEX(Installed_Capacity!$H$6:$S$11,MATCH(Source_Data!B23240,Installed_Capacity!$G$6:$G$11,0),MATCH(Source_Data!C23240,Installed_Capacity!$H$5:$S$5,0)))</f>
        <v>0</v>
      </c>
      <c r="K23240" s="36">
        <f>I23240/(INDEX(Installed_Capacity!$H$15:$S$20,MATCH(Source_Data!B23240,Installed_Capacity!$G$15:$G$20,0),MATCH(Source_Data!C23240,Installed_Capacity!$H$14:$S$14,0)))</f>
        <v>7.2250055071831226E-4</v>
      </c>
      <c r="L23240" s="39">
        <v>0</v>
      </c>
      <c r="M23240" s="40">
        <v>0</v>
      </c>
      <c r="N23240" s="40">
        <f>L23240/(INDEX(Installed_Capacity!$V$6:$AG$11,MATCH(Source_Data!B23240,Installed_Capacity!$U$6:$U$11,0),MATCH(Source_Data!C23240,Installed_Capacity!$V$5:$AG$5,0)))</f>
        <v>0</v>
      </c>
      <c r="O23240" s="41">
        <f>M23240/(INDEX(Installed_Capacity!$V$15:$AG$20,MATCH(Source_Data!B23240,Installed_Capacity!$U$15:$U$20,0),MATCH(Source_Data!C23240,Installed_Capacity!$V$14:$AG$14,0)))</f>
        <v>0</v>
      </c>
      <c r="P23240" s="37">
        <v>0</v>
      </c>
      <c r="Q23240" s="38">
        <f>P23240/(INDEX(Installed_Capacity!$AJ$15:$AU$20,MATCH(Source_Data!B23240,Installed_Capacity!$AI$15:$AI$20,0),MATCH(Source_Data!C23240,Installed_Capacity!$AJ$14:$AU$14,0)))</f>
        <v>0</v>
      </c>
      <c r="R23240" s="63">
        <v>818.54277000800005</v>
      </c>
      <c r="S23240" s="42">
        <v>805.64503917699994</v>
      </c>
      <c r="T23240" s="42">
        <f>R23240/(INDEX(Installed_Capacity!$H$25:$S$30,MATCH(Source_Data!B23240,Installed_Capacity!$G$25:$G$30,0),MATCH(Source_Data!C23240,Installed_Capacity!$H$24:$S$24,0)))</f>
        <v>0.58259271886690389</v>
      </c>
      <c r="U23240" s="43">
        <f>S23240/(INDEX(Installed_Capacity!$H$33:$S$38,MATCH(Source_Data!B23240,Installed_Capacity!$G$33:$G$38,0),MATCH(Source_Data!C23240,Installed_Capacity!$H$32:$S$32,0)))</f>
        <v>0.21306709523931683</v>
      </c>
      <c r="V23240" s="21"/>
      <c r="W23240" s="2"/>
    </row>
    <row r="23241" spans="1:23" x14ac:dyDescent="0.25">
      <c r="A23241" s="17">
        <v>43704</v>
      </c>
      <c r="B23241" s="19">
        <v>2019</v>
      </c>
      <c r="C23241" s="19">
        <v>8</v>
      </c>
      <c r="D23241" s="19">
        <v>27</v>
      </c>
      <c r="E23241" s="19">
        <v>7</v>
      </c>
      <c r="F23241" s="69">
        <v>29038.89</v>
      </c>
      <c r="G23241" s="52">
        <f t="shared" si="363"/>
        <v>42814.98</v>
      </c>
      <c r="H23241" s="34">
        <v>12.957683351</v>
      </c>
      <c r="I23241" s="35">
        <v>152.094145051</v>
      </c>
      <c r="J23241" s="35">
        <f>H23241/(INDEX(Installed_Capacity!$H$6:$S$11,MATCH(Source_Data!B23241,Installed_Capacity!$G$6:$G$11,0),MATCH(Source_Data!C23241,Installed_Capacity!$H$5:$S$5,0)))</f>
        <v>7.8987146146249874E-3</v>
      </c>
      <c r="K23241" s="36">
        <f>I23241/(INDEX(Installed_Capacity!$H$15:$S$20,MATCH(Source_Data!B23241,Installed_Capacity!$G$15:$G$20,0),MATCH(Source_Data!C23241,Installed_Capacity!$H$14:$S$14,0)))</f>
        <v>3.7293424249505311E-2</v>
      </c>
      <c r="L23241" s="39">
        <v>19.112898842</v>
      </c>
      <c r="M23241" s="40">
        <v>101.370508683</v>
      </c>
      <c r="N23241" s="40">
        <f>L23241/(INDEX(Installed_Capacity!$V$6:$AG$11,MATCH(Source_Data!B23241,Installed_Capacity!$U$6:$U$11,0),MATCH(Source_Data!C23241,Installed_Capacity!$V$5:$AG$5,0)))</f>
        <v>1.09071966547206E-2</v>
      </c>
      <c r="O23241" s="41">
        <f>M23241/(INDEX(Installed_Capacity!$V$15:$AG$20,MATCH(Source_Data!B23241,Installed_Capacity!$U$15:$U$20,0),MATCH(Source_Data!C23241,Installed_Capacity!$V$14:$AG$14,0)))</f>
        <v>3.138182379675751E-2</v>
      </c>
      <c r="P23241" s="37">
        <v>0.55805920399999998</v>
      </c>
      <c r="Q23241" s="38">
        <f>P23241/(INDEX(Installed_Capacity!$AJ$15:$AU$20,MATCH(Source_Data!B23241,Installed_Capacity!$AI$15:$AI$20,0),MATCH(Source_Data!C23241,Installed_Capacity!$AJ$14:$AU$14,0)))</f>
        <v>6.0857056052344603E-4</v>
      </c>
      <c r="R23241" s="63">
        <v>675.67795950300001</v>
      </c>
      <c r="S23241" s="42">
        <v>661.905530505</v>
      </c>
      <c r="T23241" s="42">
        <f>R23241/(INDEX(Installed_Capacity!$H$25:$S$30,MATCH(Source_Data!B23241,Installed_Capacity!$G$25:$G$30,0),MATCH(Source_Data!C23241,Installed_Capacity!$H$24:$S$24,0)))</f>
        <v>0.48090957971743764</v>
      </c>
      <c r="U23241" s="43">
        <f>S23241/(INDEX(Installed_Capacity!$H$33:$S$38,MATCH(Source_Data!B23241,Installed_Capacity!$G$33:$G$38,0),MATCH(Source_Data!C23241,Installed_Capacity!$H$32:$S$32,0)))</f>
        <v>0.17505263714105121</v>
      </c>
      <c r="V23241" s="21"/>
      <c r="W23241" s="2"/>
    </row>
    <row r="23242" spans="1:23" x14ac:dyDescent="0.25">
      <c r="A23242" s="17">
        <v>43704</v>
      </c>
      <c r="B23242" s="19">
        <v>2019</v>
      </c>
      <c r="C23242" s="19">
        <v>8</v>
      </c>
      <c r="D23242" s="19">
        <v>27</v>
      </c>
      <c r="E23242" s="19">
        <v>8</v>
      </c>
      <c r="F23242" s="69">
        <v>29877.45</v>
      </c>
      <c r="G23242" s="52">
        <f t="shared" si="363"/>
        <v>42814.98</v>
      </c>
      <c r="H23242" s="34">
        <v>332.89881501600001</v>
      </c>
      <c r="I23242" s="35">
        <v>1202.251396095</v>
      </c>
      <c r="J23242" s="35">
        <f>H23242/(INDEX(Installed_Capacity!$H$6:$S$11,MATCH(Source_Data!B23242,Installed_Capacity!$G$6:$G$11,0),MATCH(Source_Data!C23242,Installed_Capacity!$H$5:$S$5,0)))</f>
        <v>0.20292768885691992</v>
      </c>
      <c r="K23242" s="36">
        <f>I23242/(INDEX(Installed_Capacity!$H$15:$S$20,MATCH(Source_Data!B23242,Installed_Capacity!$G$15:$G$20,0),MATCH(Source_Data!C23242,Installed_Capacity!$H$14:$S$14,0)))</f>
        <v>0.29479156711848781</v>
      </c>
      <c r="L23242" s="39">
        <v>528.01776311599997</v>
      </c>
      <c r="M23242" s="40">
        <v>1221.1005879940001</v>
      </c>
      <c r="N23242" s="40">
        <f>L23242/(INDEX(Installed_Capacity!$V$6:$AG$11,MATCH(Source_Data!B23242,Installed_Capacity!$U$6:$U$11,0),MATCH(Source_Data!C23242,Installed_Capacity!$V$5:$AG$5,0)))</f>
        <v>0.30132496525520452</v>
      </c>
      <c r="O23242" s="41">
        <f>M23242/(INDEX(Installed_Capacity!$V$15:$AG$20,MATCH(Source_Data!B23242,Installed_Capacity!$U$15:$U$20,0),MATCH(Source_Data!C23242,Installed_Capacity!$V$14:$AG$14,0)))</f>
        <v>0.3780227996130307</v>
      </c>
      <c r="P23242" s="37">
        <v>80.003257900999998</v>
      </c>
      <c r="Q23242" s="38">
        <f>P23242/(INDEX(Installed_Capacity!$AJ$15:$AU$20,MATCH(Source_Data!B23242,Installed_Capacity!$AI$15:$AI$20,0),MATCH(Source_Data!C23242,Installed_Capacity!$AJ$14:$AU$14,0)))</f>
        <v>8.7244556053435118E-2</v>
      </c>
      <c r="R23242" s="63">
        <v>532.25661921400001</v>
      </c>
      <c r="S23242" s="42">
        <v>400.65116341700002</v>
      </c>
      <c r="T23242" s="42">
        <f>R23242/(INDEX(Installed_Capacity!$H$25:$S$30,MATCH(Source_Data!B23242,Installed_Capacity!$G$25:$G$30,0),MATCH(Source_Data!C23242,Installed_Capacity!$H$24:$S$24,0)))</f>
        <v>0.37883033396014232</v>
      </c>
      <c r="U23242" s="43">
        <f>S23242/(INDEX(Installed_Capacity!$H$33:$S$38,MATCH(Source_Data!B23242,Installed_Capacity!$G$33:$G$38,0),MATCH(Source_Data!C23242,Installed_Capacity!$H$32:$S$32,0)))</f>
        <v>0.10595929403440196</v>
      </c>
      <c r="V23242" s="21"/>
      <c r="W23242" s="2"/>
    </row>
    <row r="23243" spans="1:23" x14ac:dyDescent="0.25">
      <c r="A23243" s="17">
        <v>43704</v>
      </c>
      <c r="B23243" s="19">
        <v>2019</v>
      </c>
      <c r="C23243" s="19">
        <v>8</v>
      </c>
      <c r="D23243" s="19">
        <v>27</v>
      </c>
      <c r="E23243" s="19">
        <v>9</v>
      </c>
      <c r="F23243" s="69">
        <v>30754.34</v>
      </c>
      <c r="G23243" s="52">
        <f t="shared" si="363"/>
        <v>42814.98</v>
      </c>
      <c r="H23243" s="34">
        <v>881.07008454300001</v>
      </c>
      <c r="I23243" s="35">
        <v>2506.2954625150001</v>
      </c>
      <c r="J23243" s="35">
        <f>H23243/(INDEX(Installed_Capacity!$H$6:$S$11,MATCH(Source_Data!B23243,Installed_Capacity!$G$6:$G$11,0),MATCH(Source_Data!C23243,Installed_Capacity!$H$5:$S$5,0)))</f>
        <v>0.53708066208853511</v>
      </c>
      <c r="K23243" s="36">
        <f>I23243/(INDEX(Installed_Capacity!$H$15:$S$20,MATCH(Source_Data!B23243,Installed_Capacity!$G$15:$G$20,0),MATCH(Source_Data!C23243,Installed_Capacity!$H$14:$S$14,0)))</f>
        <v>0.61454265676591535</v>
      </c>
      <c r="L23243" s="39">
        <v>1251.7038369090001</v>
      </c>
      <c r="M23243" s="40">
        <v>2399.9827919889999</v>
      </c>
      <c r="N23243" s="40">
        <f>L23243/(INDEX(Installed_Capacity!$V$6:$AG$11,MATCH(Source_Data!B23243,Installed_Capacity!$U$6:$U$11,0),MATCH(Source_Data!C23243,Installed_Capacity!$V$5:$AG$5,0)))</f>
        <v>0.71431236127476727</v>
      </c>
      <c r="O23243" s="41">
        <f>M23243/(INDEX(Installed_Capacity!$V$15:$AG$20,MATCH(Source_Data!B23243,Installed_Capacity!$U$15:$U$20,0),MATCH(Source_Data!C23243,Installed_Capacity!$V$14:$AG$14,0)))</f>
        <v>0.74297582277082441</v>
      </c>
      <c r="P23243" s="37">
        <v>514.22592212200004</v>
      </c>
      <c r="Q23243" s="38">
        <f>P23243/(INDEX(Installed_Capacity!$AJ$15:$AU$20,MATCH(Source_Data!B23243,Installed_Capacity!$AI$15:$AI$20,0),MATCH(Source_Data!C23243,Installed_Capacity!$AJ$14:$AU$14,0)))</f>
        <v>0.56076981692693573</v>
      </c>
      <c r="R23243" s="63">
        <v>338.01028615299998</v>
      </c>
      <c r="S23243" s="42">
        <v>164.42532744299999</v>
      </c>
      <c r="T23243" s="42">
        <f>R23243/(INDEX(Installed_Capacity!$H$25:$S$30,MATCH(Source_Data!B23243,Installed_Capacity!$G$25:$G$30,0),MATCH(Source_Data!C23243,Installed_Capacity!$H$24:$S$24,0)))</f>
        <v>0.24057671612313161</v>
      </c>
      <c r="U23243" s="43">
        <f>S23243/(INDEX(Installed_Capacity!$H$33:$S$38,MATCH(Source_Data!B23243,Installed_Capacity!$G$33:$G$38,0),MATCH(Source_Data!C23243,Installed_Capacity!$H$32:$S$32,0)))</f>
        <v>4.3485189132228562E-2</v>
      </c>
      <c r="V23243" s="21"/>
      <c r="W23243" s="2"/>
    </row>
    <row r="23244" spans="1:23" x14ac:dyDescent="0.25">
      <c r="A23244" s="17">
        <v>43704</v>
      </c>
      <c r="B23244" s="19">
        <v>2019</v>
      </c>
      <c r="C23244" s="19">
        <v>8</v>
      </c>
      <c r="D23244" s="19">
        <v>27</v>
      </c>
      <c r="E23244" s="19">
        <v>10</v>
      </c>
      <c r="F23244" s="69">
        <v>31932.35</v>
      </c>
      <c r="G23244" s="52">
        <f t="shared" si="363"/>
        <v>42814.98</v>
      </c>
      <c r="H23244" s="34">
        <v>1194.064501091</v>
      </c>
      <c r="I23244" s="35">
        <v>3187.7453461260002</v>
      </c>
      <c r="J23244" s="35">
        <f>H23244/(INDEX(Installed_Capacity!$H$6:$S$11,MATCH(Source_Data!B23244,Installed_Capacity!$G$6:$G$11,0),MATCH(Source_Data!C23244,Installed_Capacity!$H$5:$S$5,0)))</f>
        <v>0.72787507381437144</v>
      </c>
      <c r="K23244" s="36">
        <f>I23244/(INDEX(Installed_Capacity!$H$15:$S$20,MATCH(Source_Data!B23244,Installed_Capacity!$G$15:$G$20,0),MATCH(Source_Data!C23244,Installed_Capacity!$H$14:$S$14,0)))</f>
        <v>0.78163389887625023</v>
      </c>
      <c r="L23244" s="39">
        <v>1493.4775445610001</v>
      </c>
      <c r="M23244" s="40">
        <v>2749.8774916709999</v>
      </c>
      <c r="N23244" s="40">
        <f>L23244/(INDEX(Installed_Capacity!$V$6:$AG$11,MATCH(Source_Data!B23244,Installed_Capacity!$U$6:$U$11,0),MATCH(Source_Data!C23244,Installed_Capacity!$V$5:$AG$5,0)))</f>
        <v>0.85228585221934361</v>
      </c>
      <c r="O23244" s="41">
        <f>M23244/(INDEX(Installed_Capacity!$V$15:$AG$20,MATCH(Source_Data!B23244,Installed_Capacity!$U$15:$U$20,0),MATCH(Source_Data!C23244,Installed_Capacity!$V$14:$AG$14,0)))</f>
        <v>0.85129464207533223</v>
      </c>
      <c r="P23244" s="37">
        <v>716.99915626100005</v>
      </c>
      <c r="Q23244" s="38">
        <f>P23244/(INDEX(Installed_Capacity!$AJ$15:$AU$20,MATCH(Source_Data!B23244,Installed_Capacity!$AI$15:$AI$20,0),MATCH(Source_Data!C23244,Installed_Capacity!$AJ$14:$AU$14,0)))</f>
        <v>0.78189657171319527</v>
      </c>
      <c r="R23244" s="63">
        <v>233.63279518600001</v>
      </c>
      <c r="S23244" s="42">
        <v>32.384676378999998</v>
      </c>
      <c r="T23244" s="42">
        <f>R23244/(INDEX(Installed_Capacity!$H$25:$S$30,MATCH(Source_Data!B23244,Installed_Capacity!$G$25:$G$30,0),MATCH(Source_Data!C23244,Installed_Capacity!$H$24:$S$24,0)))</f>
        <v>0.16628668696512452</v>
      </c>
      <c r="U23244" s="43">
        <f>S23244/(INDEX(Installed_Capacity!$H$33:$S$38,MATCH(Source_Data!B23244,Installed_Capacity!$G$33:$G$38,0),MATCH(Source_Data!C23244,Installed_Capacity!$H$32:$S$32,0)))</f>
        <v>8.5647010665982574E-3</v>
      </c>
      <c r="V23244" s="21"/>
      <c r="W23244" s="2"/>
    </row>
    <row r="23245" spans="1:23" x14ac:dyDescent="0.25">
      <c r="A23245" s="17">
        <v>43704</v>
      </c>
      <c r="B23245" s="19">
        <v>2019</v>
      </c>
      <c r="C23245" s="19">
        <v>8</v>
      </c>
      <c r="D23245" s="19">
        <v>27</v>
      </c>
      <c r="E23245" s="19">
        <v>11</v>
      </c>
      <c r="F23245" s="69">
        <v>33711.49</v>
      </c>
      <c r="G23245" s="52">
        <f t="shared" si="363"/>
        <v>42814.98</v>
      </c>
      <c r="H23245" s="34">
        <v>1343.8801185140001</v>
      </c>
      <c r="I23245" s="35">
        <v>3566.5227353959999</v>
      </c>
      <c r="J23245" s="35">
        <f>H23245/(INDEX(Installed_Capacity!$H$6:$S$11,MATCH(Source_Data!B23245,Installed_Capacity!$G$6:$G$11,0),MATCH(Source_Data!C23245,Installed_Capacity!$H$5:$S$5,0)))</f>
        <v>0.81919933099702524</v>
      </c>
      <c r="K23245" s="36">
        <f>I23245/(INDEX(Installed_Capacity!$H$15:$S$20,MATCH(Source_Data!B23245,Installed_Capacity!$G$15:$G$20,0),MATCH(Source_Data!C23245,Installed_Capacity!$H$14:$S$14,0)))</f>
        <v>0.87450996500903555</v>
      </c>
      <c r="L23245" s="39">
        <v>1534.0845853379999</v>
      </c>
      <c r="M23245" s="40">
        <v>2853.0574820779998</v>
      </c>
      <c r="N23245" s="40">
        <f>L23245/(INDEX(Installed_Capacity!$V$6:$AG$11,MATCH(Source_Data!B23245,Installed_Capacity!$U$6:$U$11,0),MATCH(Source_Data!C23245,Installed_Capacity!$V$5:$AG$5,0)))</f>
        <v>0.87545915434281407</v>
      </c>
      <c r="O23245" s="41">
        <f>M23245/(INDEX(Installed_Capacity!$V$15:$AG$20,MATCH(Source_Data!B23245,Installed_Capacity!$U$15:$U$20,0),MATCH(Source_Data!C23245,Installed_Capacity!$V$14:$AG$14,0)))</f>
        <v>0.88323663704380184</v>
      </c>
      <c r="P23245" s="37">
        <v>679.12089258000003</v>
      </c>
      <c r="Q23245" s="38">
        <f>P23245/(INDEX(Installed_Capacity!$AJ$15:$AU$20,MATCH(Source_Data!B23245,Installed_Capacity!$AI$15:$AI$20,0),MATCH(Source_Data!C23245,Installed_Capacity!$AJ$14:$AU$14,0)))</f>
        <v>0.7405898501417667</v>
      </c>
      <c r="R23245" s="63">
        <v>204.774136457</v>
      </c>
      <c r="S23245" s="42">
        <v>9.4716866629999998</v>
      </c>
      <c r="T23245" s="42">
        <f>R23245/(INDEX(Installed_Capacity!$H$25:$S$30,MATCH(Source_Data!B23245,Installed_Capacity!$G$25:$G$30,0),MATCH(Source_Data!C23245,Installed_Capacity!$H$24:$S$24,0)))</f>
        <v>0.14574671633950176</v>
      </c>
      <c r="U23245" s="43">
        <f>S23245/(INDEX(Installed_Capacity!$H$33:$S$38,MATCH(Source_Data!B23245,Installed_Capacity!$G$33:$G$38,0),MATCH(Source_Data!C23245,Installed_Capacity!$H$32:$S$32,0)))</f>
        <v>2.5049552422788655E-3</v>
      </c>
      <c r="V23245" s="21"/>
      <c r="W23245" s="2"/>
    </row>
    <row r="23246" spans="1:23" x14ac:dyDescent="0.25">
      <c r="A23246" s="17">
        <v>43704</v>
      </c>
      <c r="B23246" s="19">
        <v>2019</v>
      </c>
      <c r="C23246" s="19">
        <v>8</v>
      </c>
      <c r="D23246" s="19">
        <v>27</v>
      </c>
      <c r="E23246" s="19">
        <v>12</v>
      </c>
      <c r="F23246" s="69">
        <v>35602.36</v>
      </c>
      <c r="G23246" s="52">
        <f t="shared" si="363"/>
        <v>42814.98</v>
      </c>
      <c r="H23246" s="34">
        <v>1420.7590660880001</v>
      </c>
      <c r="I23246" s="35">
        <v>3770.44605594</v>
      </c>
      <c r="J23246" s="35">
        <f>H23246/(INDEX(Installed_Capacity!$H$6:$S$11,MATCH(Source_Data!B23246,Installed_Capacity!$G$6:$G$11,0),MATCH(Source_Data!C23246,Installed_Capacity!$H$5:$S$5,0)))</f>
        <v>0.8660630218521409</v>
      </c>
      <c r="K23246" s="36">
        <f>I23246/(INDEX(Installed_Capacity!$H$15:$S$20,MATCH(Source_Data!B23246,Installed_Capacity!$G$15:$G$20,0),MATCH(Source_Data!C23246,Installed_Capacity!$H$14:$S$14,0)))</f>
        <v>0.92451188260333328</v>
      </c>
      <c r="L23246" s="39">
        <v>1520.9234156929999</v>
      </c>
      <c r="M23246" s="40">
        <v>2868.7645764150002</v>
      </c>
      <c r="N23246" s="40">
        <f>L23246/(INDEX(Installed_Capacity!$V$6:$AG$11,MATCH(Source_Data!B23246,Installed_Capacity!$U$6:$U$11,0),MATCH(Source_Data!C23246,Installed_Capacity!$V$5:$AG$5,0)))</f>
        <v>0.86794844303152396</v>
      </c>
      <c r="O23246" s="41">
        <f>M23246/(INDEX(Installed_Capacity!$V$15:$AG$20,MATCH(Source_Data!B23246,Installed_Capacity!$U$15:$U$20,0),MATCH(Source_Data!C23246,Installed_Capacity!$V$14:$AG$14,0)))</f>
        <v>0.88809916829916158</v>
      </c>
      <c r="P23246" s="37">
        <v>669.93264648800005</v>
      </c>
      <c r="Q23246" s="38">
        <f>P23246/(INDEX(Installed_Capacity!$AJ$15:$AU$20,MATCH(Source_Data!B23246,Installed_Capacity!$AI$15:$AI$20,0),MATCH(Source_Data!C23246,Installed_Capacity!$AJ$14:$AU$14,0)))</f>
        <v>0.73056995254961832</v>
      </c>
      <c r="R23246" s="63">
        <v>227.476890376</v>
      </c>
      <c r="S23246" s="42">
        <v>30.875413877</v>
      </c>
      <c r="T23246" s="42">
        <f>R23246/(INDEX(Installed_Capacity!$H$25:$S$30,MATCH(Source_Data!B23246,Installed_Capacity!$G$25:$G$30,0),MATCH(Source_Data!C23246,Installed_Capacity!$H$24:$S$24,0)))</f>
        <v>0.1619052600540925</v>
      </c>
      <c r="U23246" s="43">
        <f>S23246/(INDEX(Installed_Capacity!$H$33:$S$38,MATCH(Source_Data!B23246,Installed_Capacity!$G$33:$G$38,0),MATCH(Source_Data!C23246,Installed_Capacity!$H$32:$S$32,0)))</f>
        <v>8.1655498751712439E-3</v>
      </c>
      <c r="V23246" s="21"/>
      <c r="W23246" s="2"/>
    </row>
    <row r="23247" spans="1:23" x14ac:dyDescent="0.25">
      <c r="A23247" s="17">
        <v>43704</v>
      </c>
      <c r="B23247" s="19">
        <v>2019</v>
      </c>
      <c r="C23247" s="19">
        <v>8</v>
      </c>
      <c r="D23247" s="19">
        <v>27</v>
      </c>
      <c r="E23247" s="19">
        <v>13</v>
      </c>
      <c r="F23247" s="69">
        <v>37793.9</v>
      </c>
      <c r="G23247" s="52">
        <f t="shared" si="363"/>
        <v>42814.98</v>
      </c>
      <c r="H23247" s="34">
        <v>1441.970688759</v>
      </c>
      <c r="I23247" s="35">
        <v>3816.7317640440001</v>
      </c>
      <c r="J23247" s="35">
        <f>H23247/(INDEX(Installed_Capacity!$H$6:$S$11,MATCH(Source_Data!B23247,Installed_Capacity!$G$6:$G$11,0),MATCH(Source_Data!C23247,Installed_Capacity!$H$5:$S$5,0)))</f>
        <v>0.8789931536861163</v>
      </c>
      <c r="K23247" s="36">
        <f>I23247/(INDEX(Installed_Capacity!$H$15:$S$20,MATCH(Source_Data!B23247,Installed_Capacity!$G$15:$G$20,0),MATCH(Source_Data!C23247,Installed_Capacity!$H$14:$S$14,0)))</f>
        <v>0.9358611199354635</v>
      </c>
      <c r="L23247" s="39">
        <v>1504.604332702</v>
      </c>
      <c r="M23247" s="40">
        <v>2869.3115394249999</v>
      </c>
      <c r="N23247" s="40">
        <f>L23247/(INDEX(Installed_Capacity!$V$6:$AG$11,MATCH(Source_Data!B23247,Installed_Capacity!$U$6:$U$11,0),MATCH(Source_Data!C23247,Installed_Capacity!$V$5:$AG$5,0)))</f>
        <v>0.85863559892142993</v>
      </c>
      <c r="O23247" s="41">
        <f>M23247/(INDEX(Installed_Capacity!$V$15:$AG$20,MATCH(Source_Data!B23247,Installed_Capacity!$U$15:$U$20,0),MATCH(Source_Data!C23247,Installed_Capacity!$V$14:$AG$14,0)))</f>
        <v>0.88826849463505697</v>
      </c>
      <c r="P23247" s="37">
        <v>730.05405176199997</v>
      </c>
      <c r="Q23247" s="38">
        <f>P23247/(INDEX(Installed_Capacity!$AJ$15:$AU$20,MATCH(Source_Data!B23247,Installed_Capacity!$AI$15:$AI$20,0),MATCH(Source_Data!C23247,Installed_Capacity!$AJ$14:$AU$14,0)))</f>
        <v>0.79613309897709916</v>
      </c>
      <c r="R23247" s="63">
        <v>215.67716059599999</v>
      </c>
      <c r="S23247" s="42">
        <v>74.907483580000005</v>
      </c>
      <c r="T23247" s="42">
        <f>R23247/(INDEX(Installed_Capacity!$H$25:$S$30,MATCH(Source_Data!B23247,Installed_Capacity!$G$25:$G$30,0),MATCH(Source_Data!C23247,Installed_Capacity!$H$24:$S$24,0)))</f>
        <v>0.15350687586903911</v>
      </c>
      <c r="U23247" s="43">
        <f>S23247/(INDEX(Installed_Capacity!$H$33:$S$38,MATCH(Source_Data!B23247,Installed_Capacity!$G$33:$G$38,0),MATCH(Source_Data!C23247,Installed_Capacity!$H$32:$S$32,0)))</f>
        <v>1.9810610333282203E-2</v>
      </c>
      <c r="V23247" s="21"/>
      <c r="W23247" s="2"/>
    </row>
    <row r="23248" spans="1:23" x14ac:dyDescent="0.25">
      <c r="A23248" s="17">
        <v>43704</v>
      </c>
      <c r="B23248" s="19">
        <v>2019</v>
      </c>
      <c r="C23248" s="19">
        <v>8</v>
      </c>
      <c r="D23248" s="19">
        <v>27</v>
      </c>
      <c r="E23248" s="19">
        <v>14</v>
      </c>
      <c r="F23248" s="69">
        <v>39644.51</v>
      </c>
      <c r="G23248" s="52">
        <f t="shared" si="363"/>
        <v>42814.98</v>
      </c>
      <c r="H23248" s="34">
        <v>1423.1809869839999</v>
      </c>
      <c r="I23248" s="35">
        <v>3728.264074579</v>
      </c>
      <c r="J23248" s="35">
        <f>H23248/(INDEX(Installed_Capacity!$H$6:$S$11,MATCH(Source_Data!B23248,Installed_Capacity!$G$6:$G$11,0),MATCH(Source_Data!C23248,Installed_Capacity!$H$5:$S$5,0)))</f>
        <v>0.86753937078416066</v>
      </c>
      <c r="K23248" s="36">
        <f>I23248/(INDEX(Installed_Capacity!$H$15:$S$20,MATCH(Source_Data!B23248,Installed_Capacity!$G$15:$G$20,0),MATCH(Source_Data!C23248,Installed_Capacity!$H$14:$S$14,0)))</f>
        <v>0.91416887744654041</v>
      </c>
      <c r="L23248" s="39">
        <v>1488.173625589</v>
      </c>
      <c r="M23248" s="40">
        <v>2883.5168830170001</v>
      </c>
      <c r="N23248" s="40">
        <f>L23248/(INDEX(Installed_Capacity!$V$6:$AG$11,MATCH(Source_Data!B23248,Installed_Capacity!$U$6:$U$11,0),MATCH(Source_Data!C23248,Installed_Capacity!$V$5:$AG$5,0)))</f>
        <v>0.84925905404777668</v>
      </c>
      <c r="O23248" s="41">
        <f>M23248/(INDEX(Installed_Capacity!$V$15:$AG$20,MATCH(Source_Data!B23248,Installed_Capacity!$U$15:$U$20,0),MATCH(Source_Data!C23248,Installed_Capacity!$V$14:$AG$14,0)))</f>
        <v>0.89266612068397622</v>
      </c>
      <c r="P23248" s="37">
        <v>627.219025762</v>
      </c>
      <c r="Q23248" s="38">
        <f>P23248/(INDEX(Installed_Capacity!$AJ$15:$AU$20,MATCH(Source_Data!B23248,Installed_Capacity!$AI$15:$AI$20,0),MATCH(Source_Data!C23248,Installed_Capacity!$AJ$14:$AU$14,0)))</f>
        <v>0.68399021348091604</v>
      </c>
      <c r="R23248" s="63">
        <v>245.23727673600001</v>
      </c>
      <c r="S23248" s="42">
        <v>71.194849297999994</v>
      </c>
      <c r="T23248" s="42">
        <f>R23248/(INDEX(Installed_Capacity!$H$25:$S$30,MATCH(Source_Data!B23248,Installed_Capacity!$G$25:$G$30,0),MATCH(Source_Data!C23248,Installed_Capacity!$H$24:$S$24,0)))</f>
        <v>0.17454610443843416</v>
      </c>
      <c r="U23248" s="43">
        <f>S23248/(INDEX(Installed_Capacity!$H$33:$S$38,MATCH(Source_Data!B23248,Installed_Capacity!$G$33:$G$38,0),MATCH(Source_Data!C23248,Installed_Capacity!$H$32:$S$32,0)))</f>
        <v>1.8828738462067396E-2</v>
      </c>
      <c r="V23248" s="21"/>
      <c r="W23248" s="2"/>
    </row>
    <row r="23249" spans="1:23" x14ac:dyDescent="0.25">
      <c r="A23249" s="17">
        <v>43704</v>
      </c>
      <c r="B23249" s="19">
        <v>2019</v>
      </c>
      <c r="C23249" s="19">
        <v>8</v>
      </c>
      <c r="D23249" s="19">
        <v>27</v>
      </c>
      <c r="E23249" s="19">
        <v>15</v>
      </c>
      <c r="F23249" s="69">
        <v>41278.129999999997</v>
      </c>
      <c r="G23249" s="52">
        <f t="shared" si="363"/>
        <v>42814.98</v>
      </c>
      <c r="H23249" s="34">
        <v>1407.009938312</v>
      </c>
      <c r="I23249" s="35">
        <v>3529.8961683510001</v>
      </c>
      <c r="J23249" s="35">
        <f>H23249/(INDEX(Installed_Capacity!$H$6:$S$11,MATCH(Source_Data!B23249,Installed_Capacity!$G$6:$G$11,0),MATCH(Source_Data!C23249,Installed_Capacity!$H$5:$S$5,0)))</f>
        <v>0.85768186037745053</v>
      </c>
      <c r="K23249" s="36">
        <f>I23249/(INDEX(Installed_Capacity!$H$15:$S$20,MATCH(Source_Data!B23249,Installed_Capacity!$G$15:$G$20,0),MATCH(Source_Data!C23249,Installed_Capacity!$H$14:$S$14,0)))</f>
        <v>0.86552914524668312</v>
      </c>
      <c r="L23249" s="39">
        <v>1492.226990675</v>
      </c>
      <c r="M23249" s="40">
        <v>2883.022099883</v>
      </c>
      <c r="N23249" s="40">
        <f>L23249/(INDEX(Installed_Capacity!$V$6:$AG$11,MATCH(Source_Data!B23249,Installed_Capacity!$U$6:$U$11,0),MATCH(Source_Data!C23249,Installed_Capacity!$V$5:$AG$5,0)))</f>
        <v>0.85157219610288082</v>
      </c>
      <c r="O23249" s="41">
        <f>M23249/(INDEX(Installed_Capacity!$V$15:$AG$20,MATCH(Source_Data!B23249,Installed_Capacity!$U$15:$U$20,0),MATCH(Source_Data!C23249,Installed_Capacity!$V$14:$AG$14,0)))</f>
        <v>0.89251294795819502</v>
      </c>
      <c r="P23249" s="37">
        <v>616.93219464699996</v>
      </c>
      <c r="Q23249" s="38">
        <f>P23249/(INDEX(Installed_Capacity!$AJ$15:$AU$20,MATCH(Source_Data!B23249,Installed_Capacity!$AI$15:$AI$20,0),MATCH(Source_Data!C23249,Installed_Capacity!$AJ$14:$AU$14,0)))</f>
        <v>0.67277229514394765</v>
      </c>
      <c r="R23249" s="63">
        <v>396.03382604900003</v>
      </c>
      <c r="S23249" s="42">
        <v>75.684625127000004</v>
      </c>
      <c r="T23249" s="42">
        <f>R23249/(INDEX(Installed_Capacity!$H$25:$S$30,MATCH(Source_Data!B23249,Installed_Capacity!$G$25:$G$30,0),MATCH(Source_Data!C23249,Installed_Capacity!$H$24:$S$24,0)))</f>
        <v>0.28187460928754443</v>
      </c>
      <c r="U23249" s="43">
        <f>S23249/(INDEX(Installed_Capacity!$H$33:$S$38,MATCH(Source_Data!B23249,Installed_Capacity!$G$33:$G$38,0),MATCH(Source_Data!C23249,Installed_Capacity!$H$32:$S$32,0)))</f>
        <v>2.0016139175336803E-2</v>
      </c>
      <c r="V23249" s="21"/>
      <c r="W23249" s="2"/>
    </row>
    <row r="23250" spans="1:23" x14ac:dyDescent="0.25">
      <c r="A23250" s="17">
        <v>43704</v>
      </c>
      <c r="B23250" s="19">
        <v>2019</v>
      </c>
      <c r="C23250" s="19">
        <v>8</v>
      </c>
      <c r="D23250" s="19">
        <v>27</v>
      </c>
      <c r="E23250" s="19">
        <v>16</v>
      </c>
      <c r="F23250" s="69">
        <v>42395.8</v>
      </c>
      <c r="G23250" s="52">
        <f t="shared" si="363"/>
        <v>42814.98</v>
      </c>
      <c r="H23250" s="34">
        <v>1325.5830355380001</v>
      </c>
      <c r="I23250" s="35">
        <v>3417.941337926</v>
      </c>
      <c r="J23250" s="35">
        <f>H23250/(INDEX(Installed_Capacity!$H$6:$S$11,MATCH(Source_Data!B23250,Installed_Capacity!$G$6:$G$11,0),MATCH(Source_Data!C23250,Installed_Capacity!$H$5:$S$5,0)))</f>
        <v>0.80804583752194481</v>
      </c>
      <c r="K23250" s="36">
        <f>I23250/(INDEX(Installed_Capacity!$H$15:$S$20,MATCH(Source_Data!B23250,Installed_Capacity!$G$15:$G$20,0),MATCH(Source_Data!C23250,Installed_Capacity!$H$14:$S$14,0)))</f>
        <v>0.83807786507793669</v>
      </c>
      <c r="L23250" s="39">
        <v>1496.829523917</v>
      </c>
      <c r="M23250" s="40">
        <v>2844.818875165</v>
      </c>
      <c r="N23250" s="40">
        <f>L23250/(INDEX(Installed_Capacity!$V$6:$AG$11,MATCH(Source_Data!B23250,Installed_Capacity!$U$6:$U$11,0),MATCH(Source_Data!C23250,Installed_Capacity!$V$5:$AG$5,0)))</f>
        <v>0.85419873306074234</v>
      </c>
      <c r="O23250" s="41">
        <f>M23250/(INDEX(Installed_Capacity!$V$15:$AG$20,MATCH(Source_Data!B23250,Installed_Capacity!$U$15:$U$20,0),MATCH(Source_Data!C23250,Installed_Capacity!$V$14:$AG$14,0)))</f>
        <v>0.88068616636121899</v>
      </c>
      <c r="P23250" s="37">
        <v>605.69854004499996</v>
      </c>
      <c r="Q23250" s="38">
        <f>P23250/(INDEX(Installed_Capacity!$AJ$15:$AU$20,MATCH(Source_Data!B23250,Installed_Capacity!$AI$15:$AI$20,0),MATCH(Source_Data!C23250,Installed_Capacity!$AJ$14:$AU$14,0)))</f>
        <v>0.66052185392039253</v>
      </c>
      <c r="R23250" s="63">
        <v>607.71126697099999</v>
      </c>
      <c r="S23250" s="42">
        <v>83.131299933999998</v>
      </c>
      <c r="T23250" s="42">
        <f>R23250/(INDEX(Installed_Capacity!$H$25:$S$30,MATCH(Source_Data!B23250,Installed_Capacity!$G$25:$G$30,0),MATCH(Source_Data!C23250,Installed_Capacity!$H$24:$S$24,0)))</f>
        <v>0.4325347095879003</v>
      </c>
      <c r="U23250" s="43">
        <f>S23250/(INDEX(Installed_Capacity!$H$33:$S$38,MATCH(Source_Data!B23250,Installed_Capacity!$G$33:$G$38,0),MATCH(Source_Data!C23250,Installed_Capacity!$H$32:$S$32,0)))</f>
        <v>2.1985544177743455E-2</v>
      </c>
      <c r="V23250" s="21"/>
      <c r="W23250" s="2"/>
    </row>
    <row r="23251" spans="1:23" x14ac:dyDescent="0.25">
      <c r="A23251" s="17">
        <v>43704</v>
      </c>
      <c r="B23251" s="19">
        <v>2019</v>
      </c>
      <c r="C23251" s="19">
        <v>8</v>
      </c>
      <c r="D23251" s="19">
        <v>27</v>
      </c>
      <c r="E23251" s="19">
        <v>17</v>
      </c>
      <c r="F23251" s="69">
        <v>42814.98</v>
      </c>
      <c r="G23251" s="52">
        <f t="shared" si="363"/>
        <v>42814.98</v>
      </c>
      <c r="H23251" s="34">
        <v>1167.9450336360001</v>
      </c>
      <c r="I23251" s="35">
        <v>2942.9540221299999</v>
      </c>
      <c r="J23251" s="35">
        <f>H23251/(INDEX(Installed_Capacity!$H$6:$S$11,MATCH(Source_Data!B23251,Installed_Capacity!$G$6:$G$11,0),MATCH(Source_Data!C23251,Installed_Capacity!$H$5:$S$5,0)))</f>
        <v>0.71195322932068661</v>
      </c>
      <c r="K23251" s="36">
        <f>I23251/(INDEX(Installed_Capacity!$H$15:$S$20,MATCH(Source_Data!B23251,Installed_Capacity!$G$15:$G$20,0),MATCH(Source_Data!C23251,Installed_Capacity!$H$14:$S$14,0)))</f>
        <v>0.72161116298908123</v>
      </c>
      <c r="L23251" s="39">
        <v>1444.629840091</v>
      </c>
      <c r="M23251" s="40">
        <v>2636.8505364910002</v>
      </c>
      <c r="N23251" s="40">
        <f>L23251/(INDEX(Installed_Capacity!$V$6:$AG$11,MATCH(Source_Data!B23251,Installed_Capacity!$U$6:$U$11,0),MATCH(Source_Data!C23251,Installed_Capacity!$V$5:$AG$5,0)))</f>
        <v>0.82440983387223798</v>
      </c>
      <c r="O23251" s="41">
        <f>M23251/(INDEX(Installed_Capacity!$V$15:$AG$20,MATCH(Source_Data!B23251,Installed_Capacity!$U$15:$U$20,0),MATCH(Source_Data!C23251,Installed_Capacity!$V$14:$AG$14,0)))</f>
        <v>0.81630426826913272</v>
      </c>
      <c r="P23251" s="37">
        <v>458.96417746600002</v>
      </c>
      <c r="Q23251" s="38">
        <f>P23251/(INDEX(Installed_Capacity!$AJ$15:$AU$20,MATCH(Source_Data!B23251,Installed_Capacity!$AI$15:$AI$20,0),MATCH(Source_Data!C23251,Installed_Capacity!$AJ$14:$AU$14,0)))</f>
        <v>0.50050619134787355</v>
      </c>
      <c r="R23251" s="63">
        <v>728.53128231100004</v>
      </c>
      <c r="S23251" s="42">
        <v>159.58703532499999</v>
      </c>
      <c r="T23251" s="42">
        <f>R23251/(INDEX(Installed_Capacity!$H$25:$S$30,MATCH(Source_Data!B23251,Installed_Capacity!$G$25:$G$30,0),MATCH(Source_Data!C23251,Installed_Capacity!$H$24:$S$24,0)))</f>
        <v>0.51852760306832735</v>
      </c>
      <c r="U23251" s="43">
        <f>S23251/(INDEX(Installed_Capacity!$H$33:$S$38,MATCH(Source_Data!B23251,Installed_Capacity!$G$33:$G$38,0),MATCH(Source_Data!C23251,Installed_Capacity!$H$32:$S$32,0)))</f>
        <v>4.2205617115556517E-2</v>
      </c>
      <c r="V23251" s="21"/>
      <c r="W23251" s="2"/>
    </row>
    <row r="23252" spans="1:23" x14ac:dyDescent="0.25">
      <c r="A23252" s="17">
        <v>43704</v>
      </c>
      <c r="B23252" s="19">
        <v>2019</v>
      </c>
      <c r="C23252" s="19">
        <v>8</v>
      </c>
      <c r="D23252" s="19">
        <v>27</v>
      </c>
      <c r="E23252" s="19">
        <v>18</v>
      </c>
      <c r="F23252" s="69">
        <v>41964.36</v>
      </c>
      <c r="G23252" s="52">
        <f t="shared" si="363"/>
        <v>42814.98</v>
      </c>
      <c r="H23252" s="34">
        <v>853.83099747100005</v>
      </c>
      <c r="I23252" s="35">
        <v>1880.586059643</v>
      </c>
      <c r="J23252" s="35">
        <f>H23252/(INDEX(Installed_Capacity!$H$6:$S$11,MATCH(Source_Data!B23252,Installed_Capacity!$G$6:$G$11,0),MATCH(Source_Data!C23252,Installed_Capacity!$H$5:$S$5,0)))</f>
        <v>0.52047632246110898</v>
      </c>
      <c r="K23252" s="36">
        <f>I23252/(INDEX(Installed_Capacity!$H$15:$S$20,MATCH(Source_Data!B23252,Installed_Capacity!$G$15:$G$20,0),MATCH(Source_Data!C23252,Installed_Capacity!$H$14:$S$14,0)))</f>
        <v>0.4611189585007025</v>
      </c>
      <c r="L23252" s="39">
        <v>1189.9713144469999</v>
      </c>
      <c r="M23252" s="40">
        <v>1971.401579676</v>
      </c>
      <c r="N23252" s="40">
        <f>L23252/(INDEX(Installed_Capacity!$V$6:$AG$11,MATCH(Source_Data!B23252,Installed_Capacity!$U$6:$U$11,0),MATCH(Source_Data!C23252,Installed_Capacity!$V$5:$AG$5,0)))</f>
        <v>0.67908333777335184</v>
      </c>
      <c r="O23252" s="41">
        <f>M23252/(INDEX(Installed_Capacity!$V$15:$AG$20,MATCH(Source_Data!B23252,Installed_Capacity!$U$15:$U$20,0),MATCH(Source_Data!C23252,Installed_Capacity!$V$14:$AG$14,0)))</f>
        <v>0.61029758861629058</v>
      </c>
      <c r="P23252" s="37">
        <v>351.81874804699999</v>
      </c>
      <c r="Q23252" s="38">
        <f>P23252/(INDEX(Installed_Capacity!$AJ$15:$AU$20,MATCH(Source_Data!B23252,Installed_Capacity!$AI$15:$AI$20,0),MATCH(Source_Data!C23252,Installed_Capacity!$AJ$14:$AU$14,0)))</f>
        <v>0.38366275686695744</v>
      </c>
      <c r="R23252" s="63">
        <v>819.70889041600003</v>
      </c>
      <c r="S23252" s="42">
        <v>435.82425952</v>
      </c>
      <c r="T23252" s="42">
        <f>R23252/(INDEX(Installed_Capacity!$H$25:$S$30,MATCH(Source_Data!B23252,Installed_Capacity!$G$25:$G$30,0),MATCH(Source_Data!C23252,Installed_Capacity!$H$24:$S$24,0)))</f>
        <v>0.58342269780498213</v>
      </c>
      <c r="U23252" s="43">
        <f>S23252/(INDEX(Installed_Capacity!$H$33:$S$38,MATCH(Source_Data!B23252,Installed_Capacity!$G$33:$G$38,0),MATCH(Source_Data!C23252,Installed_Capacity!$H$32:$S$32,0)))</f>
        <v>0.11526144206834904</v>
      </c>
      <c r="V23252" s="21"/>
      <c r="W23252" s="2"/>
    </row>
    <row r="23253" spans="1:23" x14ac:dyDescent="0.25">
      <c r="A23253" s="17">
        <v>43704</v>
      </c>
      <c r="B23253" s="19">
        <v>2019</v>
      </c>
      <c r="C23253" s="19">
        <v>8</v>
      </c>
      <c r="D23253" s="19">
        <v>27</v>
      </c>
      <c r="E23253" s="19">
        <v>19</v>
      </c>
      <c r="F23253" s="69">
        <v>40527.78</v>
      </c>
      <c r="G23253" s="52">
        <f t="shared" si="363"/>
        <v>42814.98</v>
      </c>
      <c r="H23253" s="34">
        <v>325.39443900800001</v>
      </c>
      <c r="I23253" s="35">
        <v>500.75176673700003</v>
      </c>
      <c r="J23253" s="35">
        <f>H23253/(INDEX(Installed_Capacity!$H$6:$S$11,MATCH(Source_Data!B23253,Installed_Capacity!$G$6:$G$11,0),MATCH(Source_Data!C23253,Installed_Capacity!$H$5:$S$5,0)))</f>
        <v>0.19835318870574467</v>
      </c>
      <c r="K23253" s="36">
        <f>I23253/(INDEX(Installed_Capacity!$H$15:$S$20,MATCH(Source_Data!B23253,Installed_Capacity!$G$15:$G$20,0),MATCH(Source_Data!C23253,Installed_Capacity!$H$14:$S$14,0)))</f>
        <v>0.12278413527588634</v>
      </c>
      <c r="L23253" s="39">
        <v>502.07800095900001</v>
      </c>
      <c r="M23253" s="40">
        <v>672.42309054199995</v>
      </c>
      <c r="N23253" s="40">
        <f>L23253/(INDEX(Installed_Capacity!$V$6:$AG$11,MATCH(Source_Data!B23253,Installed_Capacity!$U$6:$U$11,0),MATCH(Source_Data!C23253,Installed_Capacity!$V$5:$AG$5,0)))</f>
        <v>0.2865218686992102</v>
      </c>
      <c r="O23253" s="41">
        <f>M23253/(INDEX(Installed_Capacity!$V$15:$AG$20,MATCH(Source_Data!B23253,Installed_Capacity!$U$15:$U$20,0),MATCH(Source_Data!C23253,Installed_Capacity!$V$14:$AG$14,0)))</f>
        <v>0.20816570044300253</v>
      </c>
      <c r="P23253" s="37">
        <v>187.90178686499999</v>
      </c>
      <c r="Q23253" s="38">
        <f>P23253/(INDEX(Installed_Capacity!$AJ$15:$AU$20,MATCH(Source_Data!B23253,Installed_Capacity!$AI$15:$AI$20,0),MATCH(Source_Data!C23253,Installed_Capacity!$AJ$14:$AU$14,0)))</f>
        <v>0.20490925503271537</v>
      </c>
      <c r="R23253" s="63">
        <v>839.52729140199995</v>
      </c>
      <c r="S23253" s="42">
        <v>811.95144470800005</v>
      </c>
      <c r="T23253" s="42">
        <f>R23253/(INDEX(Installed_Capacity!$H$25:$S$30,MATCH(Source_Data!B23253,Installed_Capacity!$G$25:$G$30,0),MATCH(Source_Data!C23253,Installed_Capacity!$H$24:$S$24,0)))</f>
        <v>0.59752832128256217</v>
      </c>
      <c r="U23253" s="43">
        <f>S23253/(INDEX(Installed_Capacity!$H$33:$S$38,MATCH(Source_Data!B23253,Installed_Capacity!$G$33:$G$38,0),MATCH(Source_Data!C23253,Installed_Capacity!$H$32:$S$32,0)))</f>
        <v>0.21473493584225031</v>
      </c>
      <c r="V23253" s="21"/>
      <c r="W23253" s="2"/>
    </row>
    <row r="23254" spans="1:23" x14ac:dyDescent="0.25">
      <c r="A23254" s="17">
        <v>43704</v>
      </c>
      <c r="B23254" s="19">
        <v>2019</v>
      </c>
      <c r="C23254" s="19">
        <v>8</v>
      </c>
      <c r="D23254" s="19">
        <v>27</v>
      </c>
      <c r="E23254" s="19">
        <v>20</v>
      </c>
      <c r="F23254" s="69">
        <v>39199.67</v>
      </c>
      <c r="G23254" s="52">
        <f t="shared" si="363"/>
        <v>42814.98</v>
      </c>
      <c r="H23254" s="34">
        <v>16.195424678999998</v>
      </c>
      <c r="I23254" s="35">
        <v>15.78503746</v>
      </c>
      <c r="J23254" s="35">
        <f>H23254/(INDEX(Installed_Capacity!$H$6:$S$11,MATCH(Source_Data!B23254,Installed_Capacity!$G$6:$G$11,0),MATCH(Source_Data!C23254,Installed_Capacity!$H$5:$S$5,0)))</f>
        <v>9.8723694766165992E-3</v>
      </c>
      <c r="K23254" s="36">
        <f>I23254/(INDEX(Installed_Capacity!$H$15:$S$20,MATCH(Source_Data!B23254,Installed_Capacity!$G$15:$G$20,0),MATCH(Source_Data!C23254,Installed_Capacity!$H$14:$S$14,0)))</f>
        <v>3.870484945970267E-3</v>
      </c>
      <c r="L23254" s="39">
        <v>22.454225698999998</v>
      </c>
      <c r="M23254" s="40">
        <v>14.069638763</v>
      </c>
      <c r="N23254" s="40">
        <f>L23254/(INDEX(Installed_Capacity!$V$6:$AG$11,MATCH(Source_Data!B23254,Installed_Capacity!$U$6:$U$11,0),MATCH(Source_Data!C23254,Installed_Capacity!$V$5:$AG$5,0)))</f>
        <v>1.2813998412961103E-2</v>
      </c>
      <c r="O23254" s="41">
        <f>M23254/(INDEX(Installed_Capacity!$V$15:$AG$20,MATCH(Source_Data!B23254,Installed_Capacity!$U$15:$U$20,0),MATCH(Source_Data!C23254,Installed_Capacity!$V$14:$AG$14,0)))</f>
        <v>4.3556151614590919E-3</v>
      </c>
      <c r="P23254" s="37">
        <v>32.142198792000002</v>
      </c>
      <c r="Q23254" s="38">
        <f>P23254/(INDEX(Installed_Capacity!$AJ$15:$AU$20,MATCH(Source_Data!B23254,Installed_Capacity!$AI$15:$AI$20,0),MATCH(Source_Data!C23254,Installed_Capacity!$AJ$14:$AU$14,0)))</f>
        <v>3.5051470874591061E-2</v>
      </c>
      <c r="R23254" s="63">
        <v>959.27544528800001</v>
      </c>
      <c r="S23254" s="42">
        <v>1194.615153752</v>
      </c>
      <c r="T23254" s="42">
        <f>R23254/(INDEX(Installed_Capacity!$H$25:$S$30,MATCH(Source_Data!B23254,Installed_Capacity!$G$25:$G$30,0),MATCH(Source_Data!C23254,Installed_Capacity!$H$24:$S$24,0)))</f>
        <v>0.68275832404839842</v>
      </c>
      <c r="U23254" s="43">
        <f>S23254/(INDEX(Installed_Capacity!$H$33:$S$38,MATCH(Source_Data!B23254,Installed_Capacity!$G$33:$G$38,0),MATCH(Source_Data!C23254,Installed_Capacity!$H$32:$S$32,0)))</f>
        <v>0.3159371290845715</v>
      </c>
      <c r="V23254" s="21"/>
      <c r="W23254" s="2"/>
    </row>
    <row r="23255" spans="1:23" x14ac:dyDescent="0.25">
      <c r="A23255" s="17">
        <v>43704</v>
      </c>
      <c r="B23255" s="19">
        <v>2019</v>
      </c>
      <c r="C23255" s="19">
        <v>8</v>
      </c>
      <c r="D23255" s="19">
        <v>27</v>
      </c>
      <c r="E23255" s="19">
        <v>21</v>
      </c>
      <c r="F23255" s="69">
        <v>36539.980000000003</v>
      </c>
      <c r="G23255" s="52">
        <f t="shared" si="363"/>
        <v>42814.98</v>
      </c>
      <c r="H23255" s="34">
        <v>0</v>
      </c>
      <c r="I23255" s="35">
        <v>0.20721511100000001</v>
      </c>
      <c r="J23255" s="35">
        <f>H23255/(INDEX(Installed_Capacity!$H$6:$S$11,MATCH(Source_Data!B23255,Installed_Capacity!$G$6:$G$11,0),MATCH(Source_Data!C23255,Installed_Capacity!$H$5:$S$5,0)))</f>
        <v>0</v>
      </c>
      <c r="K23255" s="36">
        <f>I23255/(INDEX(Installed_Capacity!$H$15:$S$20,MATCH(Source_Data!B23255,Installed_Capacity!$G$15:$G$20,0),MATCH(Source_Data!C23255,Installed_Capacity!$H$14:$S$14,0)))</f>
        <v>5.0809063312989943E-5</v>
      </c>
      <c r="L23255" s="39">
        <v>0</v>
      </c>
      <c r="M23255" s="40">
        <v>0</v>
      </c>
      <c r="N23255" s="40">
        <f>L23255/(INDEX(Installed_Capacity!$V$6:$AG$11,MATCH(Source_Data!B23255,Installed_Capacity!$U$6:$U$11,0),MATCH(Source_Data!C23255,Installed_Capacity!$V$5:$AG$5,0)))</f>
        <v>0</v>
      </c>
      <c r="O23255" s="41">
        <f>M23255/(INDEX(Installed_Capacity!$V$15:$AG$20,MATCH(Source_Data!B23255,Installed_Capacity!$U$15:$U$20,0),MATCH(Source_Data!C23255,Installed_Capacity!$V$14:$AG$14,0)))</f>
        <v>0</v>
      </c>
      <c r="P23255" s="37">
        <v>0</v>
      </c>
      <c r="Q23255" s="38">
        <f>P23255/(INDEX(Installed_Capacity!$AJ$15:$AU$20,MATCH(Source_Data!B23255,Installed_Capacity!$AI$15:$AI$20,0),MATCH(Source_Data!C23255,Installed_Capacity!$AJ$14:$AU$14,0)))</f>
        <v>0</v>
      </c>
      <c r="R23255" s="63">
        <v>1077.538610905</v>
      </c>
      <c r="S23255" s="42">
        <v>1413.7464279000001</v>
      </c>
      <c r="T23255" s="42">
        <f>R23255/(INDEX(Installed_Capacity!$H$25:$S$30,MATCH(Source_Data!B23255,Installed_Capacity!$G$25:$G$30,0),MATCH(Source_Data!C23255,Installed_Capacity!$H$24:$S$24,0)))</f>
        <v>0.76693139566192159</v>
      </c>
      <c r="U23255" s="43">
        <f>S23255/(INDEX(Installed_Capacity!$H$33:$S$38,MATCH(Source_Data!B23255,Installed_Capacity!$G$33:$G$38,0),MATCH(Source_Data!C23255,Installed_Capacity!$H$32:$S$32,0)))</f>
        <v>0.37389027443813838</v>
      </c>
      <c r="V23255" s="21"/>
      <c r="W23255" s="2"/>
    </row>
    <row r="23256" spans="1:23" x14ac:dyDescent="0.25">
      <c r="A23256" s="17">
        <v>43704</v>
      </c>
      <c r="B23256" s="19">
        <v>2019</v>
      </c>
      <c r="C23256" s="19">
        <v>8</v>
      </c>
      <c r="D23256" s="19">
        <v>27</v>
      </c>
      <c r="E23256" s="19">
        <v>22</v>
      </c>
      <c r="F23256" s="69">
        <v>32990.76</v>
      </c>
      <c r="G23256" s="52">
        <f t="shared" si="363"/>
        <v>42814.98</v>
      </c>
      <c r="H23256" s="34">
        <v>0</v>
      </c>
      <c r="I23256" s="35">
        <v>7.8504233000000007E-2</v>
      </c>
      <c r="J23256" s="35">
        <f>H23256/(INDEX(Installed_Capacity!$H$6:$S$11,MATCH(Source_Data!B23256,Installed_Capacity!$G$6:$G$11,0),MATCH(Source_Data!C23256,Installed_Capacity!$H$5:$S$5,0)))</f>
        <v>0</v>
      </c>
      <c r="K23256" s="36">
        <f>I23256/(INDEX(Installed_Capacity!$H$15:$S$20,MATCH(Source_Data!B23256,Installed_Capacity!$G$15:$G$20,0),MATCH(Source_Data!C23256,Installed_Capacity!$H$14:$S$14,0)))</f>
        <v>1.9249206901878475E-5</v>
      </c>
      <c r="L23256" s="39">
        <v>0</v>
      </c>
      <c r="M23256" s="40">
        <v>0</v>
      </c>
      <c r="N23256" s="40">
        <f>L23256/(INDEX(Installed_Capacity!$V$6:$AG$11,MATCH(Source_Data!B23256,Installed_Capacity!$U$6:$U$11,0),MATCH(Source_Data!C23256,Installed_Capacity!$V$5:$AG$5,0)))</f>
        <v>0</v>
      </c>
      <c r="O23256" s="41">
        <f>M23256/(INDEX(Installed_Capacity!$V$15:$AG$20,MATCH(Source_Data!B23256,Installed_Capacity!$U$15:$U$20,0),MATCH(Source_Data!C23256,Installed_Capacity!$V$14:$AG$14,0)))</f>
        <v>0</v>
      </c>
      <c r="P23256" s="37">
        <v>0</v>
      </c>
      <c r="Q23256" s="38">
        <f>P23256/(INDEX(Installed_Capacity!$AJ$15:$AU$20,MATCH(Source_Data!B23256,Installed_Capacity!$AI$15:$AI$20,0),MATCH(Source_Data!C23256,Installed_Capacity!$AJ$14:$AU$14,0)))</f>
        <v>0</v>
      </c>
      <c r="R23256" s="63">
        <v>1161.640889987</v>
      </c>
      <c r="S23256" s="42">
        <v>1379.078883575</v>
      </c>
      <c r="T23256" s="42">
        <f>R23256/(INDEX(Installed_Capacity!$H$25:$S$30,MATCH(Source_Data!B23256,Installed_Capacity!$G$25:$G$30,0),MATCH(Source_Data!C23256,Installed_Capacity!$H$24:$S$24,0)))</f>
        <v>0.82679066902989318</v>
      </c>
      <c r="U23256" s="43">
        <f>S23256/(INDEX(Installed_Capacity!$H$33:$S$38,MATCH(Source_Data!B23256,Installed_Capacity!$G$33:$G$38,0),MATCH(Source_Data!C23256,Installed_Capacity!$H$32:$S$32,0)))</f>
        <v>0.36472182852310653</v>
      </c>
      <c r="V23256" s="21"/>
      <c r="W23256" s="2"/>
    </row>
    <row r="23257" spans="1:23" x14ac:dyDescent="0.25">
      <c r="A23257" s="17">
        <v>43704</v>
      </c>
      <c r="B23257" s="19">
        <v>2019</v>
      </c>
      <c r="C23257" s="19">
        <v>8</v>
      </c>
      <c r="D23257" s="19">
        <v>27</v>
      </c>
      <c r="E23257" s="19">
        <v>23</v>
      </c>
      <c r="F23257" s="69">
        <v>30096.86</v>
      </c>
      <c r="G23257" s="52">
        <f t="shared" si="363"/>
        <v>42814.98</v>
      </c>
      <c r="H23257" s="34">
        <v>0</v>
      </c>
      <c r="I23257" s="35">
        <v>6.3280691999999999E-2</v>
      </c>
      <c r="J23257" s="35">
        <f>H23257/(INDEX(Installed_Capacity!$H$6:$S$11,MATCH(Source_Data!B23257,Installed_Capacity!$G$6:$G$11,0),MATCH(Source_Data!C23257,Installed_Capacity!$H$5:$S$5,0)))</f>
        <v>0</v>
      </c>
      <c r="K23257" s="36">
        <f>I23257/(INDEX(Installed_Capacity!$H$15:$S$20,MATCH(Source_Data!B23257,Installed_Capacity!$G$15:$G$20,0),MATCH(Source_Data!C23257,Installed_Capacity!$H$14:$S$14,0)))</f>
        <v>1.5516400665962127E-5</v>
      </c>
      <c r="L23257" s="39">
        <v>0</v>
      </c>
      <c r="M23257" s="40">
        <v>0</v>
      </c>
      <c r="N23257" s="40">
        <f>L23257/(INDEX(Installed_Capacity!$V$6:$AG$11,MATCH(Source_Data!B23257,Installed_Capacity!$U$6:$U$11,0),MATCH(Source_Data!C23257,Installed_Capacity!$V$5:$AG$5,0)))</f>
        <v>0</v>
      </c>
      <c r="O23257" s="41">
        <f>M23257/(INDEX(Installed_Capacity!$V$15:$AG$20,MATCH(Source_Data!B23257,Installed_Capacity!$U$15:$U$20,0),MATCH(Source_Data!C23257,Installed_Capacity!$V$14:$AG$14,0)))</f>
        <v>0</v>
      </c>
      <c r="P23257" s="37">
        <v>0</v>
      </c>
      <c r="Q23257" s="38">
        <f>P23257/(INDEX(Installed_Capacity!$AJ$15:$AU$20,MATCH(Source_Data!B23257,Installed_Capacity!$AI$15:$AI$20,0),MATCH(Source_Data!C23257,Installed_Capacity!$AJ$14:$AU$14,0)))</f>
        <v>0</v>
      </c>
      <c r="R23257" s="63">
        <v>1207.91230707</v>
      </c>
      <c r="S23257" s="42">
        <v>1229.126672758</v>
      </c>
      <c r="T23257" s="42">
        <f>R23257/(INDEX(Installed_Capacity!$H$25:$S$30,MATCH(Source_Data!B23257,Installed_Capacity!$G$25:$G$30,0),MATCH(Source_Data!C23257,Installed_Capacity!$H$24:$S$24,0)))</f>
        <v>0.85972406197153006</v>
      </c>
      <c r="U23257" s="43">
        <f>S23257/(INDEX(Installed_Capacity!$H$33:$S$38,MATCH(Source_Data!B23257,Installed_Capacity!$G$33:$G$38,0),MATCH(Source_Data!C23257,Installed_Capacity!$H$32:$S$32,0)))</f>
        <v>0.3250643113414331</v>
      </c>
      <c r="V23257" s="21"/>
      <c r="W23257" s="2"/>
    </row>
    <row r="23258" spans="1:23" x14ac:dyDescent="0.25">
      <c r="A23258" s="17">
        <v>43704</v>
      </c>
      <c r="B23258" s="19">
        <v>2019</v>
      </c>
      <c r="C23258" s="19">
        <v>8</v>
      </c>
      <c r="D23258" s="19">
        <v>27</v>
      </c>
      <c r="E23258" s="19">
        <v>24</v>
      </c>
      <c r="F23258" s="69">
        <v>27866.43</v>
      </c>
      <c r="G23258" s="52">
        <f t="shared" si="363"/>
        <v>42814.98</v>
      </c>
      <c r="H23258" s="34">
        <v>0</v>
      </c>
      <c r="I23258" s="35">
        <v>4.6420003000000001E-2</v>
      </c>
      <c r="J23258" s="35">
        <f>H23258/(INDEX(Installed_Capacity!$H$6:$S$11,MATCH(Source_Data!B23258,Installed_Capacity!$G$6:$G$11,0),MATCH(Source_Data!C23258,Installed_Capacity!$H$5:$S$5,0)))</f>
        <v>0</v>
      </c>
      <c r="K23258" s="36">
        <f>I23258/(INDEX(Installed_Capacity!$H$15:$S$20,MATCH(Source_Data!B23258,Installed_Capacity!$G$15:$G$20,0),MATCH(Source_Data!C23258,Installed_Capacity!$H$14:$S$14,0)))</f>
        <v>1.1382166387547783E-5</v>
      </c>
      <c r="L23258" s="39">
        <v>0</v>
      </c>
      <c r="M23258" s="40">
        <v>1.3519999999999999E-6</v>
      </c>
      <c r="N23258" s="40">
        <f>L23258/(INDEX(Installed_Capacity!$V$6:$AG$11,MATCH(Source_Data!B23258,Installed_Capacity!$U$6:$U$11,0),MATCH(Source_Data!C23258,Installed_Capacity!$V$5:$AG$5,0)))</f>
        <v>0</v>
      </c>
      <c r="O23258" s="41">
        <f>M23258/(INDEX(Installed_Capacity!$V$15:$AG$20,MATCH(Source_Data!B23258,Installed_Capacity!$U$15:$U$20,0),MATCH(Source_Data!C23258,Installed_Capacity!$V$14:$AG$14,0)))</f>
        <v>4.1854604780464554E-10</v>
      </c>
      <c r="P23258" s="37">
        <v>0</v>
      </c>
      <c r="Q23258" s="38">
        <f>P23258/(INDEX(Installed_Capacity!$AJ$15:$AU$20,MATCH(Source_Data!B23258,Installed_Capacity!$AI$15:$AI$20,0),MATCH(Source_Data!C23258,Installed_Capacity!$AJ$14:$AU$14,0)))</f>
        <v>0</v>
      </c>
      <c r="R23258" s="63">
        <v>1188.373467782</v>
      </c>
      <c r="S23258" s="42">
        <v>1192.8926786530001</v>
      </c>
      <c r="T23258" s="42">
        <f>R23258/(INDEX(Installed_Capacity!$H$25:$S$30,MATCH(Source_Data!B23258,Installed_Capacity!$G$25:$G$30,0),MATCH(Source_Data!C23258,Installed_Capacity!$H$24:$S$24,0)))</f>
        <v>0.845817414791459</v>
      </c>
      <c r="U23258" s="43">
        <f>S23258/(INDEX(Installed_Capacity!$H$33:$S$38,MATCH(Source_Data!B23258,Installed_Capacity!$G$33:$G$38,0),MATCH(Source_Data!C23258,Installed_Capacity!$H$32:$S$32,0)))</f>
        <v>0.31548159004675791</v>
      </c>
      <c r="V23258" s="21"/>
      <c r="W23258" s="2"/>
    </row>
    <row r="23259" spans="1:23" x14ac:dyDescent="0.25">
      <c r="A23259" s="17">
        <v>43705</v>
      </c>
      <c r="B23259" s="19">
        <v>2019</v>
      </c>
      <c r="C23259" s="19">
        <v>8</v>
      </c>
      <c r="D23259" s="19">
        <v>28</v>
      </c>
      <c r="E23259" s="19">
        <v>1</v>
      </c>
      <c r="F23259" s="69">
        <v>26212.959999999999</v>
      </c>
      <c r="G23259" s="52">
        <f t="shared" si="363"/>
        <v>39858.910000000003</v>
      </c>
      <c r="H23259" s="34">
        <v>0</v>
      </c>
      <c r="I23259" s="35">
        <v>3.1915459E-2</v>
      </c>
      <c r="J23259" s="35">
        <f>H23259/(INDEX(Installed_Capacity!$H$6:$S$11,MATCH(Source_Data!B23259,Installed_Capacity!$G$6:$G$11,0),MATCH(Source_Data!C23259,Installed_Capacity!$H$5:$S$5,0)))</f>
        <v>0</v>
      </c>
      <c r="K23259" s="36">
        <f>I23259/(INDEX(Installed_Capacity!$H$15:$S$20,MATCH(Source_Data!B23259,Installed_Capacity!$G$15:$G$20,0),MATCH(Source_Data!C23259,Installed_Capacity!$H$14:$S$14,0)))</f>
        <v>7.8256579318394133E-6</v>
      </c>
      <c r="L23259" s="39">
        <v>0</v>
      </c>
      <c r="M23259" s="40">
        <v>0</v>
      </c>
      <c r="N23259" s="40">
        <f>L23259/(INDEX(Installed_Capacity!$V$6:$AG$11,MATCH(Source_Data!B23259,Installed_Capacity!$U$6:$U$11,0),MATCH(Source_Data!C23259,Installed_Capacity!$V$5:$AG$5,0)))</f>
        <v>0</v>
      </c>
      <c r="O23259" s="41">
        <f>M23259/(INDEX(Installed_Capacity!$V$15:$AG$20,MATCH(Source_Data!B23259,Installed_Capacity!$U$15:$U$20,0),MATCH(Source_Data!C23259,Installed_Capacity!$V$14:$AG$14,0)))</f>
        <v>0</v>
      </c>
      <c r="P23259" s="37">
        <v>0</v>
      </c>
      <c r="Q23259" s="38">
        <f>P23259/(INDEX(Installed_Capacity!$AJ$15:$AU$20,MATCH(Source_Data!B23259,Installed_Capacity!$AI$15:$AI$20,0),MATCH(Source_Data!C23259,Installed_Capacity!$AJ$14:$AU$14,0)))</f>
        <v>0</v>
      </c>
      <c r="R23259" s="63">
        <v>1184.4121942090001</v>
      </c>
      <c r="S23259" s="42">
        <v>1445.7798240469999</v>
      </c>
      <c r="T23259" s="42">
        <f>R23259/(INDEX(Installed_Capacity!$H$25:$S$30,MATCH(Source_Data!B23259,Installed_Capacity!$G$25:$G$30,0),MATCH(Source_Data!C23259,Installed_Capacity!$H$24:$S$24,0)))</f>
        <v>0.84299800299572947</v>
      </c>
      <c r="U23259" s="43">
        <f>S23259/(INDEX(Installed_Capacity!$H$33:$S$38,MATCH(Source_Data!B23259,Installed_Capacity!$G$33:$G$38,0),MATCH(Source_Data!C23259,Installed_Capacity!$H$32:$S$32,0)))</f>
        <v>0.38236207322766969</v>
      </c>
      <c r="V23259" s="21"/>
      <c r="W23259" s="2"/>
    </row>
    <row r="23260" spans="1:23" x14ac:dyDescent="0.25">
      <c r="A23260" s="17">
        <v>43705</v>
      </c>
      <c r="B23260" s="19">
        <v>2019</v>
      </c>
      <c r="C23260" s="19">
        <v>8</v>
      </c>
      <c r="D23260" s="19">
        <v>28</v>
      </c>
      <c r="E23260" s="19">
        <v>2</v>
      </c>
      <c r="F23260" s="69">
        <v>25135.75</v>
      </c>
      <c r="G23260" s="52">
        <f t="shared" si="363"/>
        <v>39858.910000000003</v>
      </c>
      <c r="H23260" s="34">
        <v>0</v>
      </c>
      <c r="I23260" s="35">
        <v>2.1685477000000002E-2</v>
      </c>
      <c r="J23260" s="35">
        <f>H23260/(INDEX(Installed_Capacity!$H$6:$S$11,MATCH(Source_Data!B23260,Installed_Capacity!$G$6:$G$11,0),MATCH(Source_Data!C23260,Installed_Capacity!$H$5:$S$5,0)))</f>
        <v>0</v>
      </c>
      <c r="K23260" s="36">
        <f>I23260/(INDEX(Installed_Capacity!$H$15:$S$20,MATCH(Source_Data!B23260,Installed_Capacity!$G$15:$G$20,0),MATCH(Source_Data!C23260,Installed_Capacity!$H$14:$S$14,0)))</f>
        <v>5.3172703889601335E-6</v>
      </c>
      <c r="L23260" s="39">
        <v>0</v>
      </c>
      <c r="M23260" s="40">
        <v>0</v>
      </c>
      <c r="N23260" s="40">
        <f>L23260/(INDEX(Installed_Capacity!$V$6:$AG$11,MATCH(Source_Data!B23260,Installed_Capacity!$U$6:$U$11,0),MATCH(Source_Data!C23260,Installed_Capacity!$V$5:$AG$5,0)))</f>
        <v>0</v>
      </c>
      <c r="O23260" s="41">
        <f>M23260/(INDEX(Installed_Capacity!$V$15:$AG$20,MATCH(Source_Data!B23260,Installed_Capacity!$U$15:$U$20,0),MATCH(Source_Data!C23260,Installed_Capacity!$V$14:$AG$14,0)))</f>
        <v>0</v>
      </c>
      <c r="P23260" s="37">
        <v>0</v>
      </c>
      <c r="Q23260" s="38">
        <f>P23260/(INDEX(Installed_Capacity!$AJ$15:$AU$20,MATCH(Source_Data!B23260,Installed_Capacity!$AI$15:$AI$20,0),MATCH(Source_Data!C23260,Installed_Capacity!$AJ$14:$AU$14,0)))</f>
        <v>0</v>
      </c>
      <c r="R23260" s="63">
        <v>1129.868794467</v>
      </c>
      <c r="S23260" s="42">
        <v>1451.465680521</v>
      </c>
      <c r="T23260" s="42">
        <f>R23260/(INDEX(Installed_Capacity!$H$25:$S$30,MATCH(Source_Data!B23260,Installed_Capacity!$G$25:$G$30,0),MATCH(Source_Data!C23260,Installed_Capacity!$H$24:$S$24,0)))</f>
        <v>0.80417707791245541</v>
      </c>
      <c r="U23260" s="43">
        <f>S23260/(INDEX(Installed_Capacity!$H$33:$S$38,MATCH(Source_Data!B23260,Installed_Capacity!$G$33:$G$38,0),MATCH(Source_Data!C23260,Installed_Capacity!$H$32:$S$32,0)))</f>
        <v>0.38386579864513193</v>
      </c>
      <c r="V23260" s="21"/>
      <c r="W23260" s="2"/>
    </row>
    <row r="23261" spans="1:23" x14ac:dyDescent="0.25">
      <c r="A23261" s="17">
        <v>43705</v>
      </c>
      <c r="B23261" s="19">
        <v>2019</v>
      </c>
      <c r="C23261" s="19">
        <v>8</v>
      </c>
      <c r="D23261" s="19">
        <v>28</v>
      </c>
      <c r="E23261" s="19">
        <v>3</v>
      </c>
      <c r="F23261" s="69">
        <v>24458.84</v>
      </c>
      <c r="G23261" s="52">
        <f t="shared" si="363"/>
        <v>39858.910000000003</v>
      </c>
      <c r="H23261" s="34">
        <v>0</v>
      </c>
      <c r="I23261" s="35">
        <v>1.5883727E-2</v>
      </c>
      <c r="J23261" s="35">
        <f>H23261/(INDEX(Installed_Capacity!$H$6:$S$11,MATCH(Source_Data!B23261,Installed_Capacity!$G$6:$G$11,0),MATCH(Source_Data!C23261,Installed_Capacity!$H$5:$S$5,0)))</f>
        <v>0</v>
      </c>
      <c r="K23261" s="36">
        <f>I23261/(INDEX(Installed_Capacity!$H$15:$S$20,MATCH(Source_Data!B23261,Installed_Capacity!$G$15:$G$20,0),MATCH(Source_Data!C23261,Installed_Capacity!$H$14:$S$14,0)))</f>
        <v>3.8946835821700657E-6</v>
      </c>
      <c r="L23261" s="39">
        <v>0</v>
      </c>
      <c r="M23261" s="40">
        <v>0</v>
      </c>
      <c r="N23261" s="40">
        <f>L23261/(INDEX(Installed_Capacity!$V$6:$AG$11,MATCH(Source_Data!B23261,Installed_Capacity!$U$6:$U$11,0),MATCH(Source_Data!C23261,Installed_Capacity!$V$5:$AG$5,0)))</f>
        <v>0</v>
      </c>
      <c r="O23261" s="41">
        <f>M23261/(INDEX(Installed_Capacity!$V$15:$AG$20,MATCH(Source_Data!B23261,Installed_Capacity!$U$15:$U$20,0),MATCH(Source_Data!C23261,Installed_Capacity!$V$14:$AG$14,0)))</f>
        <v>0</v>
      </c>
      <c r="P23261" s="37">
        <v>0</v>
      </c>
      <c r="Q23261" s="38">
        <f>P23261/(INDEX(Installed_Capacity!$AJ$15:$AU$20,MATCH(Source_Data!B23261,Installed_Capacity!$AI$15:$AI$20,0),MATCH(Source_Data!C23261,Installed_Capacity!$AJ$14:$AU$14,0)))</f>
        <v>0</v>
      </c>
      <c r="R23261" s="63">
        <v>1144.535919637</v>
      </c>
      <c r="S23261" s="42">
        <v>1259.284733405</v>
      </c>
      <c r="T23261" s="42">
        <f>R23261/(INDEX(Installed_Capacity!$H$25:$S$30,MATCH(Source_Data!B23261,Installed_Capacity!$G$25:$G$30,0),MATCH(Source_Data!C23261,Installed_Capacity!$H$24:$S$24,0)))</f>
        <v>0.81461631290889669</v>
      </c>
      <c r="U23261" s="43">
        <f>S23261/(INDEX(Installed_Capacity!$H$33:$S$38,MATCH(Source_Data!B23261,Installed_Capacity!$G$33:$G$38,0),MATCH(Source_Data!C23261,Installed_Capacity!$H$32:$S$32,0)))</f>
        <v>0.33304014445358326</v>
      </c>
      <c r="V23261" s="21"/>
      <c r="W23261" s="2"/>
    </row>
    <row r="23262" spans="1:23" x14ac:dyDescent="0.25">
      <c r="A23262" s="17">
        <v>43705</v>
      </c>
      <c r="B23262" s="19">
        <v>2019</v>
      </c>
      <c r="C23262" s="19">
        <v>8</v>
      </c>
      <c r="D23262" s="19">
        <v>28</v>
      </c>
      <c r="E23262" s="19">
        <v>4</v>
      </c>
      <c r="F23262" s="69">
        <v>24618.69</v>
      </c>
      <c r="G23262" s="52">
        <f t="shared" si="363"/>
        <v>39858.910000000003</v>
      </c>
      <c r="H23262" s="34">
        <v>0</v>
      </c>
      <c r="I23262" s="35">
        <v>1.432247E-2</v>
      </c>
      <c r="J23262" s="35">
        <f>H23262/(INDEX(Installed_Capacity!$H$6:$S$11,MATCH(Source_Data!B23262,Installed_Capacity!$G$6:$G$11,0),MATCH(Source_Data!C23262,Installed_Capacity!$H$5:$S$5,0)))</f>
        <v>0</v>
      </c>
      <c r="K23262" s="36">
        <f>I23262/(INDEX(Installed_Capacity!$H$15:$S$20,MATCH(Source_Data!B23262,Installed_Capacity!$G$15:$G$20,0),MATCH(Source_Data!C23262,Installed_Capacity!$H$14:$S$14,0)))</f>
        <v>3.5118639828752597E-6</v>
      </c>
      <c r="L23262" s="39">
        <v>0</v>
      </c>
      <c r="M23262" s="40">
        <v>0</v>
      </c>
      <c r="N23262" s="40">
        <f>L23262/(INDEX(Installed_Capacity!$V$6:$AG$11,MATCH(Source_Data!B23262,Installed_Capacity!$U$6:$U$11,0),MATCH(Source_Data!C23262,Installed_Capacity!$V$5:$AG$5,0)))</f>
        <v>0</v>
      </c>
      <c r="O23262" s="41">
        <f>M23262/(INDEX(Installed_Capacity!$V$15:$AG$20,MATCH(Source_Data!B23262,Installed_Capacity!$U$15:$U$20,0),MATCH(Source_Data!C23262,Installed_Capacity!$V$14:$AG$14,0)))</f>
        <v>0</v>
      </c>
      <c r="P23262" s="37">
        <v>0</v>
      </c>
      <c r="Q23262" s="38">
        <f>P23262/(INDEX(Installed_Capacity!$AJ$15:$AU$20,MATCH(Source_Data!B23262,Installed_Capacity!$AI$15:$AI$20,0),MATCH(Source_Data!C23262,Installed_Capacity!$AJ$14:$AU$14,0)))</f>
        <v>0</v>
      </c>
      <c r="R23262" s="63">
        <v>1128.470273699</v>
      </c>
      <c r="S23262" s="42">
        <v>1060.2835506629999</v>
      </c>
      <c r="T23262" s="42">
        <f>R23262/(INDEX(Installed_Capacity!$H$25:$S$30,MATCH(Source_Data!B23262,Installed_Capacity!$G$25:$G$30,0),MATCH(Source_Data!C23262,Installed_Capacity!$H$24:$S$24,0)))</f>
        <v>0.8031816894654803</v>
      </c>
      <c r="U23262" s="43">
        <f>S23262/(INDEX(Installed_Capacity!$H$33:$S$38,MATCH(Source_Data!B23262,Installed_Capacity!$G$33:$G$38,0),MATCH(Source_Data!C23262,Installed_Capacity!$H$32:$S$32,0)))</f>
        <v>0.28041075819268058</v>
      </c>
      <c r="V23262" s="21"/>
      <c r="W23262" s="2"/>
    </row>
    <row r="23263" spans="1:23" x14ac:dyDescent="0.25">
      <c r="A23263" s="17">
        <v>43705</v>
      </c>
      <c r="B23263" s="19">
        <v>2019</v>
      </c>
      <c r="C23263" s="19">
        <v>8</v>
      </c>
      <c r="D23263" s="19">
        <v>28</v>
      </c>
      <c r="E23263" s="19">
        <v>5</v>
      </c>
      <c r="F23263" s="69">
        <v>25898.18</v>
      </c>
      <c r="G23263" s="52">
        <f t="shared" si="363"/>
        <v>39858.910000000003</v>
      </c>
      <c r="H23263" s="34">
        <v>0</v>
      </c>
      <c r="I23263" s="35">
        <v>4.849824E-3</v>
      </c>
      <c r="J23263" s="35">
        <f>H23263/(INDEX(Installed_Capacity!$H$6:$S$11,MATCH(Source_Data!B23263,Installed_Capacity!$G$6:$G$11,0),MATCH(Source_Data!C23263,Installed_Capacity!$H$5:$S$5,0)))</f>
        <v>0</v>
      </c>
      <c r="K23263" s="36">
        <f>I23263/(INDEX(Installed_Capacity!$H$15:$S$20,MATCH(Source_Data!B23263,Installed_Capacity!$G$15:$G$20,0),MATCH(Source_Data!C23263,Installed_Capacity!$H$14:$S$14,0)))</f>
        <v>1.1891749278500164E-6</v>
      </c>
      <c r="L23263" s="39">
        <v>0</v>
      </c>
      <c r="M23263" s="40">
        <v>0</v>
      </c>
      <c r="N23263" s="40">
        <f>L23263/(INDEX(Installed_Capacity!$V$6:$AG$11,MATCH(Source_Data!B23263,Installed_Capacity!$U$6:$U$11,0),MATCH(Source_Data!C23263,Installed_Capacity!$V$5:$AG$5,0)))</f>
        <v>0</v>
      </c>
      <c r="O23263" s="41">
        <f>M23263/(INDEX(Installed_Capacity!$V$15:$AG$20,MATCH(Source_Data!B23263,Installed_Capacity!$U$15:$U$20,0),MATCH(Source_Data!C23263,Installed_Capacity!$V$14:$AG$14,0)))</f>
        <v>0</v>
      </c>
      <c r="P23263" s="37">
        <v>0</v>
      </c>
      <c r="Q23263" s="38">
        <f>P23263/(INDEX(Installed_Capacity!$AJ$15:$AU$20,MATCH(Source_Data!B23263,Installed_Capacity!$AI$15:$AI$20,0),MATCH(Source_Data!C23263,Installed_Capacity!$AJ$14:$AU$14,0)))</f>
        <v>0</v>
      </c>
      <c r="R23263" s="63">
        <v>1150.389392415</v>
      </c>
      <c r="S23263" s="42">
        <v>703.48653947499997</v>
      </c>
      <c r="T23263" s="42">
        <f>R23263/(INDEX(Installed_Capacity!$H$25:$S$30,MATCH(Source_Data!B23263,Installed_Capacity!$G$25:$G$30,0),MATCH(Source_Data!C23263,Installed_Capacity!$H$24:$S$24,0)))</f>
        <v>0.8187824857046262</v>
      </c>
      <c r="U23263" s="43">
        <f>S23263/(INDEX(Installed_Capacity!$H$33:$S$38,MATCH(Source_Data!B23263,Installed_Capacity!$G$33:$G$38,0),MATCH(Source_Data!C23263,Installed_Capacity!$H$32:$S$32,0)))</f>
        <v>0.18604947119021045</v>
      </c>
      <c r="V23263" s="21"/>
      <c r="W23263" s="2"/>
    </row>
    <row r="23264" spans="1:23" x14ac:dyDescent="0.25">
      <c r="A23264" s="17">
        <v>43705</v>
      </c>
      <c r="B23264" s="19">
        <v>2019</v>
      </c>
      <c r="C23264" s="19">
        <v>8</v>
      </c>
      <c r="D23264" s="19">
        <v>28</v>
      </c>
      <c r="E23264" s="19">
        <v>6</v>
      </c>
      <c r="F23264" s="69">
        <v>27932.91</v>
      </c>
      <c r="G23264" s="52">
        <f t="shared" si="363"/>
        <v>39858.910000000003</v>
      </c>
      <c r="H23264" s="34">
        <v>0</v>
      </c>
      <c r="I23264" s="35">
        <v>3.0950267010000001</v>
      </c>
      <c r="J23264" s="35">
        <f>H23264/(INDEX(Installed_Capacity!$H$6:$S$11,MATCH(Source_Data!B23264,Installed_Capacity!$G$6:$G$11,0),MATCH(Source_Data!C23264,Installed_Capacity!$H$5:$S$5,0)))</f>
        <v>0</v>
      </c>
      <c r="K23264" s="36">
        <f>I23264/(INDEX(Installed_Capacity!$H$15:$S$20,MATCH(Source_Data!B23264,Installed_Capacity!$G$15:$G$20,0),MATCH(Source_Data!C23264,Installed_Capacity!$H$14:$S$14,0)))</f>
        <v>7.5889932373949013E-4</v>
      </c>
      <c r="L23264" s="39">
        <v>0</v>
      </c>
      <c r="M23264" s="40">
        <v>0</v>
      </c>
      <c r="N23264" s="40">
        <f>L23264/(INDEX(Installed_Capacity!$V$6:$AG$11,MATCH(Source_Data!B23264,Installed_Capacity!$U$6:$U$11,0),MATCH(Source_Data!C23264,Installed_Capacity!$V$5:$AG$5,0)))</f>
        <v>0</v>
      </c>
      <c r="O23264" s="41">
        <f>M23264/(INDEX(Installed_Capacity!$V$15:$AG$20,MATCH(Source_Data!B23264,Installed_Capacity!$U$15:$U$20,0),MATCH(Source_Data!C23264,Installed_Capacity!$V$14:$AG$14,0)))</f>
        <v>0</v>
      </c>
      <c r="P23264" s="37">
        <v>0</v>
      </c>
      <c r="Q23264" s="38">
        <f>P23264/(INDEX(Installed_Capacity!$AJ$15:$AU$20,MATCH(Source_Data!B23264,Installed_Capacity!$AI$15:$AI$20,0),MATCH(Source_Data!C23264,Installed_Capacity!$AJ$14:$AU$14,0)))</f>
        <v>0</v>
      </c>
      <c r="R23264" s="63">
        <v>1173.250416478</v>
      </c>
      <c r="S23264" s="42">
        <v>454.64796843400001</v>
      </c>
      <c r="T23264" s="42">
        <f>R23264/(INDEX(Installed_Capacity!$H$25:$S$30,MATCH(Source_Data!B23264,Installed_Capacity!$G$25:$G$30,0),MATCH(Source_Data!C23264,Installed_Capacity!$H$24:$S$24,0)))</f>
        <v>0.83505367720854085</v>
      </c>
      <c r="U23264" s="43">
        <f>S23264/(INDEX(Installed_Capacity!$H$33:$S$38,MATCH(Source_Data!B23264,Installed_Capacity!$G$33:$G$38,0),MATCH(Source_Data!C23264,Installed_Capacity!$H$32:$S$32,0)))</f>
        <v>0.12023970518039342</v>
      </c>
      <c r="V23264" s="21"/>
      <c r="W23264" s="2"/>
    </row>
    <row r="23265" spans="1:23" x14ac:dyDescent="0.25">
      <c r="A23265" s="17">
        <v>43705</v>
      </c>
      <c r="B23265" s="19">
        <v>2019</v>
      </c>
      <c r="C23265" s="19">
        <v>8</v>
      </c>
      <c r="D23265" s="19">
        <v>28</v>
      </c>
      <c r="E23265" s="19">
        <v>7</v>
      </c>
      <c r="F23265" s="69">
        <v>29177.27</v>
      </c>
      <c r="G23265" s="52">
        <f t="shared" si="363"/>
        <v>39858.910000000003</v>
      </c>
      <c r="H23265" s="34">
        <v>11.427120388000001</v>
      </c>
      <c r="I23265" s="35">
        <v>148.613743204</v>
      </c>
      <c r="J23265" s="35">
        <f>H23265/(INDEX(Installed_Capacity!$H$6:$S$11,MATCH(Source_Data!B23265,Installed_Capacity!$G$6:$G$11,0),MATCH(Source_Data!C23265,Installed_Capacity!$H$5:$S$5,0)))</f>
        <v>6.965717587535356E-3</v>
      </c>
      <c r="K23265" s="36">
        <f>I23265/(INDEX(Installed_Capacity!$H$15:$S$20,MATCH(Source_Data!B23265,Installed_Capacity!$G$15:$G$20,0),MATCH(Source_Data!C23265,Installed_Capacity!$H$14:$S$14,0)))</f>
        <v>3.644003109229068E-2</v>
      </c>
      <c r="L23265" s="39">
        <v>17.544470656000001</v>
      </c>
      <c r="M23265" s="40">
        <v>93.980023279999997</v>
      </c>
      <c r="N23265" s="40">
        <f>L23265/(INDEX(Installed_Capacity!$V$6:$AG$11,MATCH(Source_Data!B23265,Installed_Capacity!$U$6:$U$11,0),MATCH(Source_Data!C23265,Installed_Capacity!$V$5:$AG$5,0)))</f>
        <v>1.0012138568298029E-2</v>
      </c>
      <c r="O23265" s="41">
        <f>M23265/(INDEX(Installed_Capacity!$V$15:$AG$20,MATCH(Source_Data!B23265,Installed_Capacity!$U$15:$U$20,0),MATCH(Source_Data!C23265,Installed_Capacity!$V$14:$AG$14,0)))</f>
        <v>2.9093910737006345E-2</v>
      </c>
      <c r="P23265" s="37">
        <v>4.3753170000000001E-3</v>
      </c>
      <c r="Q23265" s="38">
        <f>P23265/(INDEX(Installed_Capacity!$AJ$15:$AU$20,MATCH(Source_Data!B23265,Installed_Capacity!$AI$15:$AI$20,0),MATCH(Source_Data!C23265,Installed_Capacity!$AJ$14:$AU$14,0)))</f>
        <v>4.7713380588876771E-6</v>
      </c>
      <c r="R23265" s="63">
        <v>1149.070575531</v>
      </c>
      <c r="S23265" s="42">
        <v>255.65701508500001</v>
      </c>
      <c r="T23265" s="42">
        <f>R23265/(INDEX(Installed_Capacity!$H$25:$S$30,MATCH(Source_Data!B23265,Installed_Capacity!$G$25:$G$30,0),MATCH(Source_Data!C23265,Installed_Capacity!$H$24:$S$24,0)))</f>
        <v>0.81784382600071159</v>
      </c>
      <c r="U23265" s="43">
        <f>S23265/(INDEX(Installed_Capacity!$H$33:$S$38,MATCH(Source_Data!B23265,Installed_Capacity!$G$33:$G$38,0),MATCH(Source_Data!C23265,Installed_Capacity!$H$32:$S$32,0)))</f>
        <v>6.7613024263589686E-2</v>
      </c>
      <c r="V23265" s="21"/>
      <c r="W23265" s="2"/>
    </row>
    <row r="23266" spans="1:23" x14ac:dyDescent="0.25">
      <c r="A23266" s="17">
        <v>43705</v>
      </c>
      <c r="B23266" s="19">
        <v>2019</v>
      </c>
      <c r="C23266" s="19">
        <v>8</v>
      </c>
      <c r="D23266" s="19">
        <v>28</v>
      </c>
      <c r="E23266" s="19">
        <v>8</v>
      </c>
      <c r="F23266" s="69">
        <v>29689.35</v>
      </c>
      <c r="G23266" s="52">
        <f t="shared" si="363"/>
        <v>39858.910000000003</v>
      </c>
      <c r="H23266" s="34">
        <v>323.17595497000002</v>
      </c>
      <c r="I23266" s="35">
        <v>1163.5239447599999</v>
      </c>
      <c r="J23266" s="35">
        <f>H23266/(INDEX(Installed_Capacity!$H$6:$S$11,MATCH(Source_Data!B23266,Installed_Capacity!$G$6:$G$11,0),MATCH(Source_Data!C23266,Installed_Capacity!$H$5:$S$5,0)))</f>
        <v>0.19700085034258266</v>
      </c>
      <c r="K23266" s="36">
        <f>I23266/(INDEX(Installed_Capacity!$H$15:$S$20,MATCH(Source_Data!B23266,Installed_Capacity!$G$15:$G$20,0),MATCH(Source_Data!C23266,Installed_Capacity!$H$14:$S$14,0)))</f>
        <v>0.28529561135862647</v>
      </c>
      <c r="L23266" s="39">
        <v>505.92130156899998</v>
      </c>
      <c r="M23266" s="40">
        <v>1195.6723427110001</v>
      </c>
      <c r="N23266" s="40">
        <f>L23266/(INDEX(Installed_Capacity!$V$6:$AG$11,MATCH(Source_Data!B23266,Installed_Capacity!$U$6:$U$11,0),MATCH(Source_Data!C23266,Installed_Capacity!$V$5:$AG$5,0)))</f>
        <v>0.28871513283475619</v>
      </c>
      <c r="O23266" s="41">
        <f>M23266/(INDEX(Installed_Capacity!$V$15:$AG$20,MATCH(Source_Data!B23266,Installed_Capacity!$U$15:$U$20,0),MATCH(Source_Data!C23266,Installed_Capacity!$V$14:$AG$14,0)))</f>
        <v>0.370150838395718</v>
      </c>
      <c r="P23266" s="37">
        <v>120.67651289600001</v>
      </c>
      <c r="Q23266" s="38">
        <f>P23266/(INDEX(Installed_Capacity!$AJ$15:$AU$20,MATCH(Source_Data!B23266,Installed_Capacity!$AI$15:$AI$20,0),MATCH(Source_Data!C23266,Installed_Capacity!$AJ$14:$AU$14,0)))</f>
        <v>0.13159925070447112</v>
      </c>
      <c r="R23266" s="63">
        <v>1174.0603015310001</v>
      </c>
      <c r="S23266" s="42">
        <v>103.116889566</v>
      </c>
      <c r="T23266" s="42">
        <f>R23266/(INDEX(Installed_Capacity!$H$25:$S$30,MATCH(Source_Data!B23266,Installed_Capacity!$G$25:$G$30,0),MATCH(Source_Data!C23266,Installed_Capacity!$H$24:$S$24,0)))</f>
        <v>0.83563010785124547</v>
      </c>
      <c r="U23266" s="43">
        <f>S23266/(INDEX(Installed_Capacity!$H$33:$S$38,MATCH(Source_Data!B23266,Installed_Capacity!$G$33:$G$38,0),MATCH(Source_Data!C23266,Installed_Capacity!$H$32:$S$32,0)))</f>
        <v>2.7271087217746841E-2</v>
      </c>
      <c r="V23266" s="21"/>
      <c r="W23266" s="2"/>
    </row>
    <row r="23267" spans="1:23" x14ac:dyDescent="0.25">
      <c r="A23267" s="17">
        <v>43705</v>
      </c>
      <c r="B23267" s="19">
        <v>2019</v>
      </c>
      <c r="C23267" s="19">
        <v>8</v>
      </c>
      <c r="D23267" s="19">
        <v>28</v>
      </c>
      <c r="E23267" s="19">
        <v>9</v>
      </c>
      <c r="F23267" s="69">
        <v>30227.31</v>
      </c>
      <c r="G23267" s="52">
        <f t="shared" si="363"/>
        <v>39858.910000000003</v>
      </c>
      <c r="H23267" s="34">
        <v>877.98868575699998</v>
      </c>
      <c r="I23267" s="35">
        <v>2500.5252946999999</v>
      </c>
      <c r="J23267" s="35">
        <f>H23267/(INDEX(Installed_Capacity!$H$6:$S$11,MATCH(Source_Data!B23267,Installed_Capacity!$G$6:$G$11,0),MATCH(Source_Data!C23267,Installed_Capacity!$H$5:$S$5,0)))</f>
        <v>0.53520231015129716</v>
      </c>
      <c r="K23267" s="36">
        <f>I23267/(INDEX(Installed_Capacity!$H$15:$S$20,MATCH(Source_Data!B23267,Installed_Capacity!$G$15:$G$20,0),MATCH(Source_Data!C23267,Installed_Capacity!$H$14:$S$14,0)))</f>
        <v>0.61312781389840398</v>
      </c>
      <c r="L23267" s="39">
        <v>1239.2401226120001</v>
      </c>
      <c r="M23267" s="40">
        <v>2379.9724027430002</v>
      </c>
      <c r="N23267" s="40">
        <f>L23267/(INDEX(Installed_Capacity!$V$6:$AG$11,MATCH(Source_Data!B23267,Installed_Capacity!$U$6:$U$11,0),MATCH(Source_Data!C23267,Installed_Capacity!$V$5:$AG$5,0)))</f>
        <v>0.70719966821813374</v>
      </c>
      <c r="O23267" s="41">
        <f>M23267/(INDEX(Installed_Capacity!$V$15:$AG$20,MATCH(Source_Data!B23267,Installed_Capacity!$U$15:$U$20,0),MATCH(Source_Data!C23267,Installed_Capacity!$V$14:$AG$14,0)))</f>
        <v>0.73678109693210714</v>
      </c>
      <c r="P23267" s="37">
        <v>449.00313730300002</v>
      </c>
      <c r="Q23267" s="38">
        <f>P23267/(INDEX(Installed_Capacity!$AJ$15:$AU$20,MATCH(Source_Data!B23267,Installed_Capacity!$AI$15:$AI$20,0),MATCH(Source_Data!C23267,Installed_Capacity!$AJ$14:$AU$14,0)))</f>
        <v>0.48964355212977101</v>
      </c>
      <c r="R23267" s="63">
        <v>1169.3743120950001</v>
      </c>
      <c r="S23267" s="42">
        <v>25.008855969999999</v>
      </c>
      <c r="T23267" s="42">
        <f>R23267/(INDEX(Installed_Capacity!$H$25:$S$30,MATCH(Source_Data!B23267,Installed_Capacity!$G$25:$G$30,0),MATCH(Source_Data!C23267,Installed_Capacity!$H$24:$S$24,0)))</f>
        <v>0.8322948840533807</v>
      </c>
      <c r="U23267" s="43">
        <f>S23267/(INDEX(Installed_Capacity!$H$33:$S$38,MATCH(Source_Data!B23267,Installed_Capacity!$G$33:$G$38,0),MATCH(Source_Data!C23267,Installed_Capacity!$H$32:$S$32,0)))</f>
        <v>6.614034764279934E-3</v>
      </c>
      <c r="V23267" s="21"/>
      <c r="W23267" s="2"/>
    </row>
    <row r="23268" spans="1:23" x14ac:dyDescent="0.25">
      <c r="A23268" s="17">
        <v>43705</v>
      </c>
      <c r="B23268" s="19">
        <v>2019</v>
      </c>
      <c r="C23268" s="19">
        <v>8</v>
      </c>
      <c r="D23268" s="19">
        <v>28</v>
      </c>
      <c r="E23268" s="19">
        <v>10</v>
      </c>
      <c r="F23268" s="69">
        <v>30876.11</v>
      </c>
      <c r="G23268" s="52">
        <f t="shared" si="363"/>
        <v>39858.910000000003</v>
      </c>
      <c r="H23268" s="34">
        <v>1199.000841975</v>
      </c>
      <c r="I23268" s="35">
        <v>3213.680021095</v>
      </c>
      <c r="J23268" s="35">
        <f>H23268/(INDEX(Installed_Capacity!$H$6:$S$11,MATCH(Source_Data!B23268,Installed_Capacity!$G$6:$G$11,0),MATCH(Source_Data!C23268,Installed_Capacity!$H$5:$S$5,0)))</f>
        <v>0.73088415706073828</v>
      </c>
      <c r="K23268" s="36">
        <f>I23268/(INDEX(Installed_Capacity!$H$15:$S$20,MATCH(Source_Data!B23268,Installed_Capacity!$G$15:$G$20,0),MATCH(Source_Data!C23268,Installed_Capacity!$H$14:$S$14,0)))</f>
        <v>0.78799307092766369</v>
      </c>
      <c r="L23268" s="39">
        <v>1486.241697403</v>
      </c>
      <c r="M23268" s="40">
        <v>2758.5066677919999</v>
      </c>
      <c r="N23268" s="40">
        <f>L23268/(INDEX(Installed_Capacity!$V$6:$AG$11,MATCH(Source_Data!B23268,Installed_Capacity!$U$6:$U$11,0),MATCH(Source_Data!C23268,Installed_Capacity!$V$5:$AG$5,0)))</f>
        <v>0.84815655668085743</v>
      </c>
      <c r="O23268" s="41">
        <f>M23268/(INDEX(Installed_Capacity!$V$15:$AG$20,MATCH(Source_Data!B23268,Installed_Capacity!$U$15:$U$20,0),MATCH(Source_Data!C23268,Installed_Capacity!$V$14:$AG$14,0)))</f>
        <v>0.85396602340762118</v>
      </c>
      <c r="P23268" s="37">
        <v>606.09146118599995</v>
      </c>
      <c r="Q23268" s="38">
        <f>P23268/(INDEX(Installed_Capacity!$AJ$15:$AU$20,MATCH(Source_Data!B23268,Installed_Capacity!$AI$15:$AI$20,0),MATCH(Source_Data!C23268,Installed_Capacity!$AJ$14:$AU$14,0)))</f>
        <v>0.66095033935223546</v>
      </c>
      <c r="R23268" s="63">
        <v>1155.466476585</v>
      </c>
      <c r="S23268" s="42">
        <v>18.636028616000001</v>
      </c>
      <c r="T23268" s="42">
        <f>R23268/(INDEX(Installed_Capacity!$H$25:$S$30,MATCH(Source_Data!B23268,Installed_Capacity!$G$25:$G$30,0),MATCH(Source_Data!C23268,Installed_Capacity!$H$24:$S$24,0)))</f>
        <v>0.82239606874377214</v>
      </c>
      <c r="U23268" s="43">
        <f>S23268/(INDEX(Installed_Capacity!$H$33:$S$38,MATCH(Source_Data!B23268,Installed_Capacity!$G$33:$G$38,0),MATCH(Source_Data!C23268,Installed_Capacity!$H$32:$S$32,0)))</f>
        <v>4.9286277341993772E-3</v>
      </c>
      <c r="V23268" s="21"/>
      <c r="W23268" s="2"/>
    </row>
    <row r="23269" spans="1:23" x14ac:dyDescent="0.25">
      <c r="A23269" s="17">
        <v>43705</v>
      </c>
      <c r="B23269" s="19">
        <v>2019</v>
      </c>
      <c r="C23269" s="19">
        <v>8</v>
      </c>
      <c r="D23269" s="19">
        <v>28</v>
      </c>
      <c r="E23269" s="19">
        <v>11</v>
      </c>
      <c r="F23269" s="69">
        <v>31829.040000000001</v>
      </c>
      <c r="G23269" s="52">
        <f t="shared" si="363"/>
        <v>39858.910000000003</v>
      </c>
      <c r="H23269" s="34">
        <v>1351.56646331</v>
      </c>
      <c r="I23269" s="35">
        <v>3595.933440924</v>
      </c>
      <c r="J23269" s="35">
        <f>H23269/(INDEX(Installed_Capacity!$H$6:$S$11,MATCH(Source_Data!B23269,Installed_Capacity!$G$6:$G$11,0),MATCH(Source_Data!C23269,Installed_Capacity!$H$5:$S$5,0)))</f>
        <v>0.82388475526065541</v>
      </c>
      <c r="K23269" s="36">
        <f>I23269/(INDEX(Installed_Capacity!$H$15:$S$20,MATCH(Source_Data!B23269,Installed_Capacity!$G$15:$G$20,0),MATCH(Source_Data!C23269,Installed_Capacity!$H$14:$S$14,0)))</f>
        <v>0.88172145837957394</v>
      </c>
      <c r="L23269" s="39">
        <v>1527.2308554650001</v>
      </c>
      <c r="M23269" s="40">
        <v>2903.88135908</v>
      </c>
      <c r="N23269" s="40">
        <f>L23269/(INDEX(Installed_Capacity!$V$6:$AG$11,MATCH(Source_Data!B23269,Installed_Capacity!$U$6:$U$11,0),MATCH(Source_Data!C23269,Installed_Capacity!$V$5:$AG$5,0)))</f>
        <v>0.87154792244852552</v>
      </c>
      <c r="O23269" s="41">
        <f>M23269/(INDEX(Installed_Capacity!$V$15:$AG$20,MATCH(Source_Data!B23269,Installed_Capacity!$U$15:$U$20,0),MATCH(Source_Data!C23269,Installed_Capacity!$V$14:$AG$14,0)))</f>
        <v>0.89897046311872542</v>
      </c>
      <c r="P23269" s="37">
        <v>660.79001318899998</v>
      </c>
      <c r="Q23269" s="38">
        <f>P23269/(INDEX(Installed_Capacity!$AJ$15:$AU$20,MATCH(Source_Data!B23269,Installed_Capacity!$AI$15:$AI$20,0),MATCH(Source_Data!C23269,Installed_Capacity!$AJ$14:$AU$14,0)))</f>
        <v>0.72059979628026172</v>
      </c>
      <c r="R23269" s="63">
        <v>1144.372584345</v>
      </c>
      <c r="S23269" s="42">
        <v>70.336631060000002</v>
      </c>
      <c r="T23269" s="42">
        <f>R23269/(INDEX(Installed_Capacity!$H$25:$S$30,MATCH(Source_Data!B23269,Installed_Capacity!$G$25:$G$30,0),MATCH(Source_Data!C23269,Installed_Capacity!$H$24:$S$24,0)))</f>
        <v>0.81450006003202835</v>
      </c>
      <c r="U23269" s="43">
        <f>S23269/(INDEX(Installed_Capacity!$H$33:$S$38,MATCH(Source_Data!B23269,Installed_Capacity!$G$33:$G$38,0),MATCH(Source_Data!C23269,Installed_Capacity!$H$32:$S$32,0)))</f>
        <v>1.8601767453546247E-2</v>
      </c>
      <c r="V23269" s="21"/>
      <c r="W23269" s="2"/>
    </row>
    <row r="23270" spans="1:23" x14ac:dyDescent="0.25">
      <c r="A23270" s="17">
        <v>43705</v>
      </c>
      <c r="B23270" s="19">
        <v>2019</v>
      </c>
      <c r="C23270" s="19">
        <v>8</v>
      </c>
      <c r="D23270" s="19">
        <v>28</v>
      </c>
      <c r="E23270" s="19">
        <v>12</v>
      </c>
      <c r="F23270" s="69">
        <v>33096.870000000003</v>
      </c>
      <c r="G23270" s="52">
        <f t="shared" si="363"/>
        <v>39858.910000000003</v>
      </c>
      <c r="H23270" s="34">
        <v>1425.135155593</v>
      </c>
      <c r="I23270" s="35">
        <v>3820.9938805729998</v>
      </c>
      <c r="J23270" s="35">
        <f>H23270/(INDEX(Installed_Capacity!$H$6:$S$11,MATCH(Source_Data!B23270,Installed_Capacity!$G$6:$G$11,0),MATCH(Source_Data!C23270,Installed_Capacity!$H$5:$S$5,0)))</f>
        <v>0.86873058836011408</v>
      </c>
      <c r="K23270" s="36">
        <f>I23270/(INDEX(Installed_Capacity!$H$15:$S$20,MATCH(Source_Data!B23270,Installed_Capacity!$G$15:$G$20,0),MATCH(Source_Data!C23270,Installed_Capacity!$H$14:$S$14,0)))</f>
        <v>0.9369061892237226</v>
      </c>
      <c r="L23270" s="39">
        <v>1517.4601832010001</v>
      </c>
      <c r="M23270" s="40">
        <v>2989.4222884199999</v>
      </c>
      <c r="N23270" s="40">
        <f>L23270/(INDEX(Installed_Capacity!$V$6:$AG$11,MATCH(Source_Data!B23270,Installed_Capacity!$U$6:$U$11,0),MATCH(Source_Data!C23270,Installed_Capacity!$V$5:$AG$5,0)))</f>
        <v>0.86597207313789726</v>
      </c>
      <c r="O23270" s="41">
        <f>M23270/(INDEX(Installed_Capacity!$V$15:$AG$20,MATCH(Source_Data!B23270,Installed_Capacity!$U$15:$U$20,0),MATCH(Source_Data!C23270,Installed_Capacity!$V$14:$AG$14,0)))</f>
        <v>0.9254518373057028</v>
      </c>
      <c r="P23270" s="37">
        <v>718.514014653</v>
      </c>
      <c r="Q23270" s="38">
        <f>P23270/(INDEX(Installed_Capacity!$AJ$15:$AU$20,MATCH(Source_Data!B23270,Installed_Capacity!$AI$15:$AI$20,0),MATCH(Source_Data!C23270,Installed_Capacity!$AJ$14:$AU$14,0)))</f>
        <v>0.78354854378735006</v>
      </c>
      <c r="R23270" s="63">
        <v>1139.1133574309999</v>
      </c>
      <c r="S23270" s="42">
        <v>326.08875499999999</v>
      </c>
      <c r="T23270" s="42">
        <f>R23270/(INDEX(Installed_Capacity!$H$25:$S$30,MATCH(Source_Data!B23270,Installed_Capacity!$G$25:$G$30,0),MATCH(Source_Data!C23270,Installed_Capacity!$H$24:$S$24,0)))</f>
        <v>0.8107568380291813</v>
      </c>
      <c r="U23270" s="43">
        <f>S23270/(INDEX(Installed_Capacity!$H$33:$S$38,MATCH(Source_Data!B23270,Installed_Capacity!$G$33:$G$38,0),MATCH(Source_Data!C23270,Installed_Capacity!$H$32:$S$32,0)))</f>
        <v>8.6239944937823637E-2</v>
      </c>
      <c r="V23270" s="21"/>
      <c r="W23270" s="2"/>
    </row>
    <row r="23271" spans="1:23" x14ac:dyDescent="0.25">
      <c r="A23271" s="17">
        <v>43705</v>
      </c>
      <c r="B23271" s="19">
        <v>2019</v>
      </c>
      <c r="C23271" s="19">
        <v>8</v>
      </c>
      <c r="D23271" s="19">
        <v>28</v>
      </c>
      <c r="E23271" s="19">
        <v>13</v>
      </c>
      <c r="F23271" s="69">
        <v>34923.81</v>
      </c>
      <c r="G23271" s="52">
        <f t="shared" si="363"/>
        <v>39858.910000000003</v>
      </c>
      <c r="H23271" s="34">
        <v>1449.1488822700001</v>
      </c>
      <c r="I23271" s="35">
        <v>3868.484478115</v>
      </c>
      <c r="J23271" s="35">
        <f>H23271/(INDEX(Installed_Capacity!$H$6:$S$11,MATCH(Source_Data!B23271,Installed_Capacity!$G$6:$G$11,0),MATCH(Source_Data!C23271,Installed_Capacity!$H$5:$S$5,0)))</f>
        <v>0.88336882026601971</v>
      </c>
      <c r="K23271" s="36">
        <f>I23271/(INDEX(Installed_Capacity!$H$15:$S$20,MATCH(Source_Data!B23271,Installed_Capacity!$G$15:$G$20,0),MATCH(Source_Data!C23271,Installed_Capacity!$H$14:$S$14,0)))</f>
        <v>0.94855086496980368</v>
      </c>
      <c r="L23271" s="39">
        <v>1501.3993492510001</v>
      </c>
      <c r="M23271" s="40">
        <v>2990.1769100719998</v>
      </c>
      <c r="N23271" s="40">
        <f>L23271/(INDEX(Installed_Capacity!$V$6:$AG$11,MATCH(Source_Data!B23271,Installed_Capacity!$U$6:$U$11,0),MATCH(Source_Data!C23271,Installed_Capacity!$V$5:$AG$5,0)))</f>
        <v>0.85680660453056523</v>
      </c>
      <c r="O23271" s="41">
        <f>M23271/(INDEX(Installed_Capacity!$V$15:$AG$20,MATCH(Source_Data!B23271,Installed_Capacity!$U$15:$U$20,0),MATCH(Source_Data!C23271,Installed_Capacity!$V$14:$AG$14,0)))</f>
        <v>0.92568544966519417</v>
      </c>
      <c r="P23271" s="37">
        <v>734.41181543499999</v>
      </c>
      <c r="Q23271" s="38">
        <f>P23271/(INDEX(Installed_Capacity!$AJ$15:$AU$20,MATCH(Source_Data!B23271,Installed_Capacity!$AI$15:$AI$20,0),MATCH(Source_Data!C23271,Installed_Capacity!$AJ$14:$AU$14,0)))</f>
        <v>0.80088529491275895</v>
      </c>
      <c r="R23271" s="63">
        <v>1114.7867241260001</v>
      </c>
      <c r="S23271" s="42">
        <v>447.50433765299999</v>
      </c>
      <c r="T23271" s="42">
        <f>R23271/(INDEX(Installed_Capacity!$H$25:$S$30,MATCH(Source_Data!B23271,Installed_Capacity!$G$25:$G$30,0),MATCH(Source_Data!C23271,Installed_Capacity!$H$24:$S$24,0)))</f>
        <v>0.79344250827473306</v>
      </c>
      <c r="U23271" s="43">
        <f>S23271/(INDEX(Installed_Capacity!$H$33:$S$38,MATCH(Source_Data!B23271,Installed_Capacity!$G$33:$G$38,0),MATCH(Source_Data!C23271,Installed_Capacity!$H$32:$S$32,0)))</f>
        <v>0.11835044553631406</v>
      </c>
      <c r="V23271" s="21"/>
      <c r="W23271" s="2"/>
    </row>
    <row r="23272" spans="1:23" x14ac:dyDescent="0.25">
      <c r="A23272" s="17">
        <v>43705</v>
      </c>
      <c r="B23272" s="19">
        <v>2019</v>
      </c>
      <c r="C23272" s="19">
        <v>8</v>
      </c>
      <c r="D23272" s="19">
        <v>28</v>
      </c>
      <c r="E23272" s="19">
        <v>14</v>
      </c>
      <c r="F23272" s="69">
        <v>36576.239999999998</v>
      </c>
      <c r="G23272" s="52">
        <f t="shared" si="363"/>
        <v>39858.910000000003</v>
      </c>
      <c r="H23272" s="34">
        <v>1441.973777274</v>
      </c>
      <c r="I23272" s="35">
        <v>3857.895808663</v>
      </c>
      <c r="J23272" s="35">
        <f>H23272/(INDEX(Installed_Capacity!$H$6:$S$11,MATCH(Source_Data!B23272,Installed_Capacity!$G$6:$G$11,0),MATCH(Source_Data!C23272,Installed_Capacity!$H$5:$S$5,0)))</f>
        <v>0.87899503637593868</v>
      </c>
      <c r="K23272" s="36">
        <f>I23272/(INDEX(Installed_Capacity!$H$15:$S$20,MATCH(Source_Data!B23272,Installed_Capacity!$G$15:$G$20,0),MATCH(Source_Data!C23272,Installed_Capacity!$H$14:$S$14,0)))</f>
        <v>0.94595452740546948</v>
      </c>
      <c r="L23272" s="39">
        <v>1492.8924453990001</v>
      </c>
      <c r="M23272" s="40">
        <v>2975.512973379</v>
      </c>
      <c r="N23272" s="40">
        <f>L23272/(INDEX(Installed_Capacity!$V$6:$AG$11,MATCH(Source_Data!B23272,Installed_Capacity!$U$6:$U$11,0),MATCH(Source_Data!C23272,Installed_Capacity!$V$5:$AG$5,0)))</f>
        <v>0.8519519524966902</v>
      </c>
      <c r="O23272" s="41">
        <f>M23272/(INDEX(Installed_Capacity!$V$15:$AG$20,MATCH(Source_Data!B23272,Installed_Capacity!$U$15:$U$20,0),MATCH(Source_Data!C23272,Installed_Capacity!$V$14:$AG$14,0)))</f>
        <v>0.92114585443730024</v>
      </c>
      <c r="P23272" s="37">
        <v>740.09291699699997</v>
      </c>
      <c r="Q23272" s="38">
        <f>P23272/(INDEX(Installed_Capacity!$AJ$15:$AU$20,MATCH(Source_Data!B23272,Installed_Capacity!$AI$15:$AI$20,0),MATCH(Source_Data!C23272,Installed_Capacity!$AJ$14:$AU$14,0)))</f>
        <v>0.80708060741221366</v>
      </c>
      <c r="R23272" s="63">
        <v>1163.679473719</v>
      </c>
      <c r="S23272" s="42">
        <v>499.95107778699997</v>
      </c>
      <c r="T23272" s="42">
        <f>R23272/(INDEX(Installed_Capacity!$H$25:$S$30,MATCH(Source_Data!B23272,Installed_Capacity!$G$25:$G$30,0),MATCH(Source_Data!C23272,Installed_Capacity!$H$24:$S$24,0)))</f>
        <v>0.82824161830533793</v>
      </c>
      <c r="U23272" s="43">
        <f>S23272/(INDEX(Installed_Capacity!$H$33:$S$38,MATCH(Source_Data!B23272,Installed_Capacity!$G$33:$G$38,0),MATCH(Source_Data!C23272,Installed_Capacity!$H$32:$S$32,0)))</f>
        <v>0.13222091457878229</v>
      </c>
      <c r="V23272" s="21"/>
      <c r="W23272" s="2"/>
    </row>
    <row r="23273" spans="1:23" x14ac:dyDescent="0.25">
      <c r="A23273" s="17">
        <v>43705</v>
      </c>
      <c r="B23273" s="19">
        <v>2019</v>
      </c>
      <c r="C23273" s="19">
        <v>8</v>
      </c>
      <c r="D23273" s="19">
        <v>28</v>
      </c>
      <c r="E23273" s="19">
        <v>15</v>
      </c>
      <c r="F23273" s="69">
        <v>38220.480000000003</v>
      </c>
      <c r="G23273" s="52">
        <f t="shared" si="363"/>
        <v>39858.910000000003</v>
      </c>
      <c r="H23273" s="34">
        <v>1416.162409129</v>
      </c>
      <c r="I23273" s="35">
        <v>3757.025523368</v>
      </c>
      <c r="J23273" s="35">
        <f>H23273/(INDEX(Installed_Capacity!$H$6:$S$11,MATCH(Source_Data!B23273,Installed_Capacity!$G$6:$G$11,0),MATCH(Source_Data!C23273,Installed_Capacity!$H$5:$S$5,0)))</f>
        <v>0.86326100234626446</v>
      </c>
      <c r="K23273" s="36">
        <f>I23273/(INDEX(Installed_Capacity!$H$15:$S$20,MATCH(Source_Data!B23273,Installed_Capacity!$G$15:$G$20,0),MATCH(Source_Data!C23273,Installed_Capacity!$H$14:$S$14,0)))</f>
        <v>0.92122117332130227</v>
      </c>
      <c r="L23273" s="39">
        <v>1496.529596463</v>
      </c>
      <c r="M23273" s="40">
        <v>2951.3494019599998</v>
      </c>
      <c r="N23273" s="40">
        <f>L23273/(INDEX(Installed_Capacity!$V$6:$AG$11,MATCH(Source_Data!B23273,Installed_Capacity!$U$6:$U$11,0),MATCH(Source_Data!C23273,Installed_Capacity!$V$5:$AG$5,0)))</f>
        <v>0.85402757285370257</v>
      </c>
      <c r="O23273" s="41">
        <f>M23273/(INDEX(Installed_Capacity!$V$15:$AG$20,MATCH(Source_Data!B23273,Installed_Capacity!$U$15:$U$20,0),MATCH(Source_Data!C23273,Installed_Capacity!$V$14:$AG$14,0)))</f>
        <v>0.91366540523739803</v>
      </c>
      <c r="P23273" s="37">
        <v>736.41231542800006</v>
      </c>
      <c r="Q23273" s="38">
        <f>P23273/(INDEX(Installed_Capacity!$AJ$15:$AU$20,MATCH(Source_Data!B23273,Installed_Capacity!$AI$15:$AI$20,0),MATCH(Source_Data!C23273,Installed_Capacity!$AJ$14:$AU$14,0)))</f>
        <v>0.80306686524318438</v>
      </c>
      <c r="R23273" s="63">
        <v>1184.0020422269999</v>
      </c>
      <c r="S23273" s="42">
        <v>760.63677575099996</v>
      </c>
      <c r="T23273" s="42">
        <f>R23273/(INDEX(Installed_Capacity!$H$25:$S$30,MATCH(Source_Data!B23273,Installed_Capacity!$G$25:$G$30,0),MATCH(Source_Data!C23273,Installed_Capacity!$H$24:$S$24,0)))</f>
        <v>0.84270607987686819</v>
      </c>
      <c r="U23273" s="43">
        <f>S23273/(INDEX(Installed_Capacity!$H$33:$S$38,MATCH(Source_Data!B23273,Installed_Capacity!$G$33:$G$38,0),MATCH(Source_Data!C23273,Installed_Capacity!$H$32:$S$32,0)))</f>
        <v>0.20116386306682041</v>
      </c>
      <c r="V23273" s="21"/>
      <c r="W23273" s="2"/>
    </row>
    <row r="23274" spans="1:23" x14ac:dyDescent="0.25">
      <c r="A23274" s="17">
        <v>43705</v>
      </c>
      <c r="B23274" s="19">
        <v>2019</v>
      </c>
      <c r="C23274" s="19">
        <v>8</v>
      </c>
      <c r="D23274" s="19">
        <v>28</v>
      </c>
      <c r="E23274" s="19">
        <v>16</v>
      </c>
      <c r="F23274" s="69">
        <v>39239.85</v>
      </c>
      <c r="G23274" s="52">
        <f t="shared" si="363"/>
        <v>39858.910000000003</v>
      </c>
      <c r="H23274" s="34">
        <v>1345.199293468</v>
      </c>
      <c r="I23274" s="35">
        <v>3455.0955344690001</v>
      </c>
      <c r="J23274" s="35">
        <f>H23274/(INDEX(Installed_Capacity!$H$6:$S$11,MATCH(Source_Data!B23274,Installed_Capacity!$G$6:$G$11,0),MATCH(Source_Data!C23274,Installed_Capacity!$H$5:$S$5,0)))</f>
        <v>0.82000347061104062</v>
      </c>
      <c r="K23274" s="36">
        <f>I23274/(INDEX(Installed_Capacity!$H$15:$S$20,MATCH(Source_Data!B23274,Installed_Capacity!$G$15:$G$20,0),MATCH(Source_Data!C23274,Installed_Capacity!$H$14:$S$14,0)))</f>
        <v>0.84718805938464714</v>
      </c>
      <c r="L23274" s="39">
        <v>1500.681875752</v>
      </c>
      <c r="M23274" s="40">
        <v>2897.6478254449999</v>
      </c>
      <c r="N23274" s="40">
        <f>L23274/(INDEX(Installed_Capacity!$V$6:$AG$11,MATCH(Source_Data!B23274,Installed_Capacity!$U$6:$U$11,0),MATCH(Source_Data!C23274,Installed_Capacity!$V$5:$AG$5,0)))</f>
        <v>0.85639716247717312</v>
      </c>
      <c r="O23274" s="41">
        <f>M23274/(INDEX(Installed_Capacity!$V$15:$AG$20,MATCH(Source_Data!B23274,Installed_Capacity!$U$15:$U$20,0),MATCH(Source_Data!C23274,Installed_Capacity!$V$14:$AG$14,0)))</f>
        <v>0.89704071395690099</v>
      </c>
      <c r="P23274" s="37">
        <v>717.33012891099997</v>
      </c>
      <c r="Q23274" s="38">
        <f>P23274/(INDEX(Installed_Capacity!$AJ$15:$AU$20,MATCH(Source_Data!B23274,Installed_Capacity!$AI$15:$AI$20,0),MATCH(Source_Data!C23274,Installed_Capacity!$AJ$14:$AU$14,0)))</f>
        <v>0.78225750153871321</v>
      </c>
      <c r="R23274" s="63">
        <v>1200.89128213</v>
      </c>
      <c r="S23274" s="42">
        <v>968.67046151500006</v>
      </c>
      <c r="T23274" s="42">
        <f>R23274/(INDEX(Installed_Capacity!$H$25:$S$30,MATCH(Source_Data!B23274,Installed_Capacity!$G$25:$G$30,0),MATCH(Source_Data!C23274,Installed_Capacity!$H$24:$S$24,0)))</f>
        <v>0.85472689119572942</v>
      </c>
      <c r="U23274" s="43">
        <f>S23274/(INDEX(Installed_Capacity!$H$33:$S$38,MATCH(Source_Data!B23274,Installed_Capacity!$G$33:$G$38,0),MATCH(Source_Data!C23274,Installed_Capacity!$H$32:$S$32,0)))</f>
        <v>0.25618205468002053</v>
      </c>
      <c r="V23274" s="21"/>
      <c r="W23274" s="2"/>
    </row>
    <row r="23275" spans="1:23" x14ac:dyDescent="0.25">
      <c r="A23275" s="17">
        <v>43705</v>
      </c>
      <c r="B23275" s="19">
        <v>2019</v>
      </c>
      <c r="C23275" s="19">
        <v>8</v>
      </c>
      <c r="D23275" s="19">
        <v>28</v>
      </c>
      <c r="E23275" s="19">
        <v>17</v>
      </c>
      <c r="F23275" s="69">
        <v>39858.910000000003</v>
      </c>
      <c r="G23275" s="52">
        <f t="shared" si="363"/>
        <v>39858.910000000003</v>
      </c>
      <c r="H23275" s="34">
        <v>1184.448786039</v>
      </c>
      <c r="I23275" s="35">
        <v>2918.4542577910001</v>
      </c>
      <c r="J23275" s="35">
        <f>H23275/(INDEX(Installed_Capacity!$H$6:$S$11,MATCH(Source_Data!B23275,Installed_Capacity!$G$6:$G$11,0),MATCH(Source_Data!C23275,Installed_Capacity!$H$5:$S$5,0)))</f>
        <v>0.72201354849739097</v>
      </c>
      <c r="K23275" s="36">
        <f>I23275/(INDEX(Installed_Capacity!$H$15:$S$20,MATCH(Source_Data!B23275,Installed_Capacity!$G$15:$G$20,0),MATCH(Source_Data!C23275,Installed_Capacity!$H$14:$S$14,0)))</f>
        <v>0.71560383045697851</v>
      </c>
      <c r="L23275" s="39">
        <v>1458.586632004</v>
      </c>
      <c r="M23275" s="40">
        <v>2720.4197229430001</v>
      </c>
      <c r="N23275" s="40">
        <f>L23275/(INDEX(Installed_Capacity!$V$6:$AG$11,MATCH(Source_Data!B23275,Installed_Capacity!$U$6:$U$11,0),MATCH(Source_Data!C23275,Installed_Capacity!$V$5:$AG$5,0)))</f>
        <v>0.83237458455304969</v>
      </c>
      <c r="O23275" s="41">
        <f>M23275/(INDEX(Installed_Capacity!$V$15:$AG$20,MATCH(Source_Data!B23275,Installed_Capacity!$U$15:$U$20,0),MATCH(Source_Data!C23275,Installed_Capacity!$V$14:$AG$14,0)))</f>
        <v>0.84217523920680581</v>
      </c>
      <c r="P23275" s="37">
        <v>678.80502051099995</v>
      </c>
      <c r="Q23275" s="38">
        <f>P23275/(INDEX(Installed_Capacity!$AJ$15:$AU$20,MATCH(Source_Data!B23275,Installed_Capacity!$AI$15:$AI$20,0),MATCH(Source_Data!C23275,Installed_Capacity!$AJ$14:$AU$14,0)))</f>
        <v>0.74024538768920389</v>
      </c>
      <c r="R23275" s="63">
        <v>1195.7129130020001</v>
      </c>
      <c r="S23275" s="42">
        <v>1184.0505771410001</v>
      </c>
      <c r="T23275" s="42">
        <f>R23275/(INDEX(Installed_Capacity!$H$25:$S$30,MATCH(Source_Data!B23275,Installed_Capacity!$G$25:$G$30,0),MATCH(Source_Data!C23275,Installed_Capacity!$H$24:$S$24,0)))</f>
        <v>0.85104121921850528</v>
      </c>
      <c r="U23275" s="43">
        <f>S23275/(INDEX(Installed_Capacity!$H$33:$S$38,MATCH(Source_Data!B23275,Installed_Capacity!$G$33:$G$38,0),MATCH(Source_Data!C23275,Installed_Capacity!$H$32:$S$32,0)))</f>
        <v>0.3131431397450003</v>
      </c>
      <c r="V23275" s="21"/>
      <c r="W23275" s="2"/>
    </row>
    <row r="23276" spans="1:23" x14ac:dyDescent="0.25">
      <c r="A23276" s="17">
        <v>43705</v>
      </c>
      <c r="B23276" s="19">
        <v>2019</v>
      </c>
      <c r="C23276" s="19">
        <v>8</v>
      </c>
      <c r="D23276" s="19">
        <v>28</v>
      </c>
      <c r="E23276" s="19">
        <v>18</v>
      </c>
      <c r="F23276" s="69">
        <v>39271.61</v>
      </c>
      <c r="G23276" s="52">
        <f t="shared" si="363"/>
        <v>39858.910000000003</v>
      </c>
      <c r="H23276" s="34">
        <v>868.54598005100002</v>
      </c>
      <c r="I23276" s="35">
        <v>1851.397057078</v>
      </c>
      <c r="J23276" s="35">
        <f>H23276/(INDEX(Installed_Capacity!$H$6:$S$11,MATCH(Source_Data!B23276,Installed_Capacity!$G$6:$G$11,0),MATCH(Source_Data!C23276,Installed_Capacity!$H$5:$S$5,0)))</f>
        <v>0.52944624747086222</v>
      </c>
      <c r="K23276" s="36">
        <f>I23276/(INDEX(Installed_Capacity!$H$15:$S$20,MATCH(Source_Data!B23276,Installed_Capacity!$G$15:$G$20,0),MATCH(Source_Data!C23276,Installed_Capacity!$H$14:$S$14,0)))</f>
        <v>0.45396182660906109</v>
      </c>
      <c r="L23276" s="39">
        <v>1208.8578821619999</v>
      </c>
      <c r="M23276" s="40">
        <v>2108.4597186310002</v>
      </c>
      <c r="N23276" s="40">
        <f>L23276/(INDEX(Installed_Capacity!$V$6:$AG$11,MATCH(Source_Data!B23276,Installed_Capacity!$U$6:$U$11,0),MATCH(Source_Data!C23276,Installed_Capacity!$V$5:$AG$5,0)))</f>
        <v>0.68986137358587474</v>
      </c>
      <c r="O23276" s="41">
        <f>M23276/(INDEX(Installed_Capacity!$V$15:$AG$20,MATCH(Source_Data!B23276,Installed_Capacity!$U$15:$U$20,0),MATCH(Source_Data!C23276,Installed_Capacity!$V$14:$AG$14,0)))</f>
        <v>0.6527274276540681</v>
      </c>
      <c r="P23276" s="37">
        <v>546.58914990699998</v>
      </c>
      <c r="Q23276" s="38">
        <f>P23276/(INDEX(Installed_Capacity!$AJ$15:$AU$20,MATCH(Source_Data!B23276,Installed_Capacity!$AI$15:$AI$20,0),MATCH(Source_Data!C23276,Installed_Capacity!$AJ$14:$AU$14,0)))</f>
        <v>0.59606232269029447</v>
      </c>
      <c r="R23276" s="63">
        <v>1193.527965175</v>
      </c>
      <c r="S23276" s="42">
        <v>1169.891346078</v>
      </c>
      <c r="T23276" s="42">
        <f>R23276/(INDEX(Installed_Capacity!$H$25:$S$30,MATCH(Source_Data!B23276,Installed_Capacity!$G$25:$G$30,0),MATCH(Source_Data!C23276,Installed_Capacity!$H$24:$S$24,0)))</f>
        <v>0.84948609620996429</v>
      </c>
      <c r="U23276" s="43">
        <f>S23276/(INDEX(Installed_Capacity!$H$33:$S$38,MATCH(Source_Data!B23276,Installed_Capacity!$G$33:$G$38,0),MATCH(Source_Data!C23276,Installed_Capacity!$H$32:$S$32,0)))</f>
        <v>0.30939848038919066</v>
      </c>
      <c r="V23276" s="21"/>
      <c r="W23276" s="2"/>
    </row>
    <row r="23277" spans="1:23" x14ac:dyDescent="0.25">
      <c r="A23277" s="17">
        <v>43705</v>
      </c>
      <c r="B23277" s="19">
        <v>2019</v>
      </c>
      <c r="C23277" s="19">
        <v>8</v>
      </c>
      <c r="D23277" s="19">
        <v>28</v>
      </c>
      <c r="E23277" s="19">
        <v>19</v>
      </c>
      <c r="F23277" s="69">
        <v>38325.17</v>
      </c>
      <c r="G23277" s="52">
        <f t="shared" si="363"/>
        <v>39858.910000000003</v>
      </c>
      <c r="H23277" s="34">
        <v>330.65772603699997</v>
      </c>
      <c r="I23277" s="35">
        <v>476.03614870899997</v>
      </c>
      <c r="J23277" s="35">
        <f>H23277/(INDEX(Installed_Capacity!$H$6:$S$11,MATCH(Source_Data!B23277,Installed_Capacity!$G$6:$G$11,0),MATCH(Source_Data!C23277,Installed_Capacity!$H$5:$S$5,0)))</f>
        <v>0.20156157102616307</v>
      </c>
      <c r="K23277" s="36">
        <f>I23277/(INDEX(Installed_Capacity!$H$15:$S$20,MATCH(Source_Data!B23277,Installed_Capacity!$G$15:$G$20,0),MATCH(Source_Data!C23277,Installed_Capacity!$H$14:$S$14,0)))</f>
        <v>0.11672387550455948</v>
      </c>
      <c r="L23277" s="39">
        <v>506.04109488199998</v>
      </c>
      <c r="M23277" s="40">
        <v>705.53398901200001</v>
      </c>
      <c r="N23277" s="40">
        <f>L23277/(INDEX(Installed_Capacity!$V$6:$AG$11,MATCH(Source_Data!B23277,Installed_Capacity!$U$6:$U$11,0),MATCH(Source_Data!C23277,Installed_Capacity!$V$5:$AG$5,0)))</f>
        <v>0.28878349552707266</v>
      </c>
      <c r="O23277" s="41">
        <f>M23277/(INDEX(Installed_Capacity!$V$15:$AG$20,MATCH(Source_Data!B23277,Installed_Capacity!$U$15:$U$20,0),MATCH(Source_Data!C23277,Installed_Capacity!$V$14:$AG$14,0)))</f>
        <v>0.21841602270178906</v>
      </c>
      <c r="P23277" s="37">
        <v>235.09767699599999</v>
      </c>
      <c r="Q23277" s="38">
        <f>P23277/(INDEX(Installed_Capacity!$AJ$15:$AU$20,MATCH(Source_Data!B23277,Installed_Capacity!$AI$15:$AI$20,0),MATCH(Source_Data!C23277,Installed_Capacity!$AJ$14:$AU$14,0)))</f>
        <v>0.25637696509923663</v>
      </c>
      <c r="R23277" s="63">
        <v>1171.267766858</v>
      </c>
      <c r="S23277" s="42">
        <v>1150.0329186270001</v>
      </c>
      <c r="T23277" s="42">
        <f>R23277/(INDEX(Installed_Capacity!$H$25:$S$30,MATCH(Source_Data!B23277,Installed_Capacity!$G$25:$G$30,0),MATCH(Source_Data!C23277,Installed_Capacity!$H$24:$S$24,0)))</f>
        <v>0.83364253868896776</v>
      </c>
      <c r="U23277" s="43">
        <f>S23277/(INDEX(Installed_Capacity!$H$33:$S$38,MATCH(Source_Data!B23277,Installed_Capacity!$G$33:$G$38,0),MATCH(Source_Data!C23277,Installed_Capacity!$H$32:$S$32,0)))</f>
        <v>0.30414656763946707</v>
      </c>
      <c r="V23277" s="21"/>
      <c r="W23277" s="2"/>
    </row>
    <row r="23278" spans="1:23" x14ac:dyDescent="0.25">
      <c r="A23278" s="17">
        <v>43705</v>
      </c>
      <c r="B23278" s="19">
        <v>2019</v>
      </c>
      <c r="C23278" s="19">
        <v>8</v>
      </c>
      <c r="D23278" s="19">
        <v>28</v>
      </c>
      <c r="E23278" s="19">
        <v>20</v>
      </c>
      <c r="F23278" s="69">
        <v>37317.53</v>
      </c>
      <c r="G23278" s="52">
        <f t="shared" si="363"/>
        <v>39858.910000000003</v>
      </c>
      <c r="H23278" s="34">
        <v>14.678143733000001</v>
      </c>
      <c r="I23278" s="35">
        <v>13.776800486000001</v>
      </c>
      <c r="J23278" s="35">
        <f>H23278/(INDEX(Installed_Capacity!$H$6:$S$11,MATCH(Source_Data!B23278,Installed_Capacity!$G$6:$G$11,0),MATCH(Source_Data!C23278,Installed_Capacity!$H$5:$S$5,0)))</f>
        <v>8.9474688706963814E-3</v>
      </c>
      <c r="K23278" s="36">
        <f>I23278/(INDEX(Installed_Capacity!$H$15:$S$20,MATCH(Source_Data!B23278,Installed_Capacity!$G$15:$G$20,0),MATCH(Source_Data!C23278,Installed_Capacity!$H$14:$S$14,0)))</f>
        <v>3.3780660337247538E-3</v>
      </c>
      <c r="L23278" s="39">
        <v>20.898040279</v>
      </c>
      <c r="M23278" s="40">
        <v>11.420181731</v>
      </c>
      <c r="N23278" s="40">
        <f>L23278/(INDEX(Installed_Capacity!$V$6:$AG$11,MATCH(Source_Data!B23278,Installed_Capacity!$U$6:$U$11,0),MATCH(Source_Data!C23278,Installed_Capacity!$V$5:$AG$5,0)))</f>
        <v>1.1925926930583456E-2</v>
      </c>
      <c r="O23278" s="41">
        <f>M23278/(INDEX(Installed_Capacity!$V$15:$AG$20,MATCH(Source_Data!B23278,Installed_Capacity!$U$15:$U$20,0),MATCH(Source_Data!C23278,Installed_Capacity!$V$14:$AG$14,0)))</f>
        <v>3.5354082313024155E-3</v>
      </c>
      <c r="P23278" s="37">
        <v>24.892162597999999</v>
      </c>
      <c r="Q23278" s="38">
        <f>P23278/(INDEX(Installed_Capacity!$AJ$15:$AU$20,MATCH(Source_Data!B23278,Installed_Capacity!$AI$15:$AI$20,0),MATCH(Source_Data!C23278,Installed_Capacity!$AJ$14:$AU$14,0)))</f>
        <v>2.7145215483097056E-2</v>
      </c>
      <c r="R23278" s="63">
        <v>1186.8809355830001</v>
      </c>
      <c r="S23278" s="42">
        <v>1140.257313218</v>
      </c>
      <c r="T23278" s="42">
        <f>R23278/(INDEX(Installed_Capacity!$H$25:$S$30,MATCH(Source_Data!B23278,Installed_Capacity!$G$25:$G$30,0),MATCH(Source_Data!C23278,Installed_Capacity!$H$24:$S$24,0)))</f>
        <v>0.84475511429395012</v>
      </c>
      <c r="U23278" s="43">
        <f>S23278/(INDEX(Installed_Capacity!$H$33:$S$38,MATCH(Source_Data!B23278,Installed_Capacity!$G$33:$G$38,0),MATCH(Source_Data!C23278,Installed_Capacity!$H$32:$S$32,0)))</f>
        <v>0.30156123570366927</v>
      </c>
      <c r="V23278" s="21"/>
      <c r="W23278" s="2"/>
    </row>
    <row r="23279" spans="1:23" x14ac:dyDescent="0.25">
      <c r="A23279" s="17">
        <v>43705</v>
      </c>
      <c r="B23279" s="19">
        <v>2019</v>
      </c>
      <c r="C23279" s="19">
        <v>8</v>
      </c>
      <c r="D23279" s="19">
        <v>28</v>
      </c>
      <c r="E23279" s="19">
        <v>21</v>
      </c>
      <c r="F23279" s="69">
        <v>34899.050000000003</v>
      </c>
      <c r="G23279" s="52">
        <f t="shared" si="363"/>
        <v>39858.910000000003</v>
      </c>
      <c r="H23279" s="34">
        <v>0</v>
      </c>
      <c r="I23279" s="35">
        <v>0.179503837</v>
      </c>
      <c r="J23279" s="35">
        <f>H23279/(INDEX(Installed_Capacity!$H$6:$S$11,MATCH(Source_Data!B23279,Installed_Capacity!$G$6:$G$11,0),MATCH(Source_Data!C23279,Installed_Capacity!$H$5:$S$5,0)))</f>
        <v>0</v>
      </c>
      <c r="K23279" s="36">
        <f>I23279/(INDEX(Installed_Capacity!$H$15:$S$20,MATCH(Source_Data!B23279,Installed_Capacity!$G$15:$G$20,0),MATCH(Source_Data!C23279,Installed_Capacity!$H$14:$S$14,0)))</f>
        <v>4.401426988139695E-5</v>
      </c>
      <c r="L23279" s="39">
        <v>0</v>
      </c>
      <c r="M23279" s="40">
        <v>4.8E-8</v>
      </c>
      <c r="N23279" s="40">
        <f>L23279/(INDEX(Installed_Capacity!$V$6:$AG$11,MATCH(Source_Data!B23279,Installed_Capacity!$U$6:$U$11,0),MATCH(Source_Data!C23279,Installed_Capacity!$V$5:$AG$5,0)))</f>
        <v>0</v>
      </c>
      <c r="O23279" s="41">
        <f>M23279/(INDEX(Installed_Capacity!$V$15:$AG$20,MATCH(Source_Data!B23279,Installed_Capacity!$U$15:$U$20,0),MATCH(Source_Data!C23279,Installed_Capacity!$V$14:$AG$14,0)))</f>
        <v>1.4859622998981498E-11</v>
      </c>
      <c r="P23279" s="37">
        <v>0</v>
      </c>
      <c r="Q23279" s="38">
        <f>P23279/(INDEX(Installed_Capacity!$AJ$15:$AU$20,MATCH(Source_Data!B23279,Installed_Capacity!$AI$15:$AI$20,0),MATCH(Source_Data!C23279,Installed_Capacity!$AJ$14:$AU$14,0)))</f>
        <v>0</v>
      </c>
      <c r="R23279" s="63">
        <v>1184.740237601</v>
      </c>
      <c r="S23279" s="42">
        <v>1231.150326063</v>
      </c>
      <c r="T23279" s="42">
        <f>R23279/(INDEX(Installed_Capacity!$H$25:$S$30,MATCH(Source_Data!B23279,Installed_Capacity!$G$25:$G$30,0),MATCH(Source_Data!C23279,Installed_Capacity!$H$24:$S$24,0)))</f>
        <v>0.84323148583701057</v>
      </c>
      <c r="U23279" s="43">
        <f>S23279/(INDEX(Installed_Capacity!$H$33:$S$38,MATCH(Source_Data!B23279,Installed_Capacity!$G$33:$G$38,0),MATCH(Source_Data!C23279,Installed_Capacity!$H$32:$S$32,0)))</f>
        <v>0.32559950228843909</v>
      </c>
      <c r="V23279" s="21"/>
      <c r="W23279" s="2"/>
    </row>
    <row r="23280" spans="1:23" x14ac:dyDescent="0.25">
      <c r="A23280" s="17">
        <v>43705</v>
      </c>
      <c r="B23280" s="19">
        <v>2019</v>
      </c>
      <c r="C23280" s="19">
        <v>8</v>
      </c>
      <c r="D23280" s="19">
        <v>28</v>
      </c>
      <c r="E23280" s="19">
        <v>22</v>
      </c>
      <c r="F23280" s="69">
        <v>31732.09</v>
      </c>
      <c r="G23280" s="52">
        <f t="shared" si="363"/>
        <v>39858.910000000003</v>
      </c>
      <c r="H23280" s="34">
        <v>0</v>
      </c>
      <c r="I23280" s="35">
        <v>6.9764988999999999E-2</v>
      </c>
      <c r="J23280" s="35">
        <f>H23280/(INDEX(Installed_Capacity!$H$6:$S$11,MATCH(Source_Data!B23280,Installed_Capacity!$G$6:$G$11,0),MATCH(Source_Data!C23280,Installed_Capacity!$H$5:$S$5,0)))</f>
        <v>0</v>
      </c>
      <c r="K23280" s="36">
        <f>I23280/(INDEX(Installed_Capacity!$H$15:$S$20,MATCH(Source_Data!B23280,Installed_Capacity!$G$15:$G$20,0),MATCH(Source_Data!C23280,Installed_Capacity!$H$14:$S$14,0)))</f>
        <v>1.7106347727367464E-5</v>
      </c>
      <c r="L23280" s="39">
        <v>0</v>
      </c>
      <c r="M23280" s="40">
        <v>2E-8</v>
      </c>
      <c r="N23280" s="40">
        <f>L23280/(INDEX(Installed_Capacity!$V$6:$AG$11,MATCH(Source_Data!B23280,Installed_Capacity!$U$6:$U$11,0),MATCH(Source_Data!C23280,Installed_Capacity!$V$5:$AG$5,0)))</f>
        <v>0</v>
      </c>
      <c r="O23280" s="41">
        <f>M23280/(INDEX(Installed_Capacity!$V$15:$AG$20,MATCH(Source_Data!B23280,Installed_Capacity!$U$15:$U$20,0),MATCH(Source_Data!C23280,Installed_Capacity!$V$14:$AG$14,0)))</f>
        <v>6.1915095829089581E-12</v>
      </c>
      <c r="P23280" s="37">
        <v>0</v>
      </c>
      <c r="Q23280" s="38">
        <f>P23280/(INDEX(Installed_Capacity!$AJ$15:$AU$20,MATCH(Source_Data!B23280,Installed_Capacity!$AI$15:$AI$20,0),MATCH(Source_Data!C23280,Installed_Capacity!$AJ$14:$AU$14,0)))</f>
        <v>0</v>
      </c>
      <c r="R23280" s="63">
        <v>1171.7923620050001</v>
      </c>
      <c r="S23280" s="42">
        <v>1414.1976885449999</v>
      </c>
      <c r="T23280" s="42">
        <f>R23280/(INDEX(Installed_Capacity!$H$25:$S$30,MATCH(Source_Data!B23280,Installed_Capacity!$G$25:$G$30,0),MATCH(Source_Data!C23280,Installed_Capacity!$H$24:$S$24,0)))</f>
        <v>0.83401591601779357</v>
      </c>
      <c r="U23280" s="43">
        <f>S23280/(INDEX(Installed_Capacity!$H$33:$S$38,MATCH(Source_Data!B23280,Installed_Capacity!$G$33:$G$38,0),MATCH(Source_Data!C23280,Installed_Capacity!$H$32:$S$32,0)))</f>
        <v>0.37400961830566121</v>
      </c>
      <c r="V23280" s="21"/>
      <c r="W23280" s="2"/>
    </row>
    <row r="23281" spans="1:23" x14ac:dyDescent="0.25">
      <c r="A23281" s="17">
        <v>43705</v>
      </c>
      <c r="B23281" s="19">
        <v>2019</v>
      </c>
      <c r="C23281" s="19">
        <v>8</v>
      </c>
      <c r="D23281" s="19">
        <v>28</v>
      </c>
      <c r="E23281" s="19">
        <v>23</v>
      </c>
      <c r="F23281" s="69">
        <v>28822.05</v>
      </c>
      <c r="G23281" s="52">
        <f t="shared" si="363"/>
        <v>39858.910000000003</v>
      </c>
      <c r="H23281" s="34">
        <v>0</v>
      </c>
      <c r="I23281" s="35">
        <v>6.0682497000000002E-2</v>
      </c>
      <c r="J23281" s="35">
        <f>H23281/(INDEX(Installed_Capacity!$H$6:$S$11,MATCH(Source_Data!B23281,Installed_Capacity!$G$6:$G$11,0),MATCH(Source_Data!C23281,Installed_Capacity!$H$5:$S$5,0)))</f>
        <v>0</v>
      </c>
      <c r="K23281" s="36">
        <f>I23281/(INDEX(Installed_Capacity!$H$15:$S$20,MATCH(Source_Data!B23281,Installed_Capacity!$G$15:$G$20,0),MATCH(Source_Data!C23281,Installed_Capacity!$H$14:$S$14,0)))</f>
        <v>1.4879324278929263E-5</v>
      </c>
      <c r="L23281" s="39">
        <v>0</v>
      </c>
      <c r="M23281" s="40">
        <v>0</v>
      </c>
      <c r="N23281" s="40">
        <f>L23281/(INDEX(Installed_Capacity!$V$6:$AG$11,MATCH(Source_Data!B23281,Installed_Capacity!$U$6:$U$11,0),MATCH(Source_Data!C23281,Installed_Capacity!$V$5:$AG$5,0)))</f>
        <v>0</v>
      </c>
      <c r="O23281" s="41">
        <f>M23281/(INDEX(Installed_Capacity!$V$15:$AG$20,MATCH(Source_Data!B23281,Installed_Capacity!$U$15:$U$20,0),MATCH(Source_Data!C23281,Installed_Capacity!$V$14:$AG$14,0)))</f>
        <v>0</v>
      </c>
      <c r="P23281" s="37">
        <v>0</v>
      </c>
      <c r="Q23281" s="38">
        <f>P23281/(INDEX(Installed_Capacity!$AJ$15:$AU$20,MATCH(Source_Data!B23281,Installed_Capacity!$AI$15:$AI$20,0),MATCH(Source_Data!C23281,Installed_Capacity!$AJ$14:$AU$14,0)))</f>
        <v>0</v>
      </c>
      <c r="R23281" s="63">
        <v>1171.657364361</v>
      </c>
      <c r="S23281" s="42">
        <v>1865.482166815</v>
      </c>
      <c r="T23281" s="42">
        <f>R23281/(INDEX(Installed_Capacity!$H$25:$S$30,MATCH(Source_Data!B23281,Installed_Capacity!$G$25:$G$30,0),MATCH(Source_Data!C23281,Installed_Capacity!$H$24:$S$24,0)))</f>
        <v>0.83391983228540911</v>
      </c>
      <c r="U23281" s="43">
        <f>S23281/(INDEX(Installed_Capacity!$H$33:$S$38,MATCH(Source_Data!B23281,Installed_Capacity!$G$33:$G$38,0),MATCH(Source_Data!C23281,Installed_Capacity!$H$32:$S$32,0)))</f>
        <v>0.49335978895873778</v>
      </c>
      <c r="V23281" s="21"/>
      <c r="W23281" s="2"/>
    </row>
    <row r="23282" spans="1:23" x14ac:dyDescent="0.25">
      <c r="A23282" s="17">
        <v>43705</v>
      </c>
      <c r="B23282" s="19">
        <v>2019</v>
      </c>
      <c r="C23282" s="19">
        <v>8</v>
      </c>
      <c r="D23282" s="19">
        <v>28</v>
      </c>
      <c r="E23282" s="19">
        <v>24</v>
      </c>
      <c r="F23282" s="69">
        <v>26908.58</v>
      </c>
      <c r="G23282" s="52">
        <f t="shared" si="363"/>
        <v>39858.910000000003</v>
      </c>
      <c r="H23282" s="34">
        <v>0</v>
      </c>
      <c r="I23282" s="35">
        <v>4.3970685000000002E-2</v>
      </c>
      <c r="J23282" s="35">
        <f>H23282/(INDEX(Installed_Capacity!$H$6:$S$11,MATCH(Source_Data!B23282,Installed_Capacity!$G$6:$G$11,0),MATCH(Source_Data!C23282,Installed_Capacity!$H$5:$S$5,0)))</f>
        <v>0</v>
      </c>
      <c r="K23282" s="36">
        <f>I23282/(INDEX(Installed_Capacity!$H$15:$S$20,MATCH(Source_Data!B23282,Installed_Capacity!$G$15:$G$20,0),MATCH(Source_Data!C23282,Installed_Capacity!$H$14:$S$14,0)))</f>
        <v>1.0781594582069534E-5</v>
      </c>
      <c r="L23282" s="39">
        <v>0</v>
      </c>
      <c r="M23282" s="40">
        <v>0</v>
      </c>
      <c r="N23282" s="40">
        <f>L23282/(INDEX(Installed_Capacity!$V$6:$AG$11,MATCH(Source_Data!B23282,Installed_Capacity!$U$6:$U$11,0),MATCH(Source_Data!C23282,Installed_Capacity!$V$5:$AG$5,0)))</f>
        <v>0</v>
      </c>
      <c r="O23282" s="41">
        <f>M23282/(INDEX(Installed_Capacity!$V$15:$AG$20,MATCH(Source_Data!B23282,Installed_Capacity!$U$15:$U$20,0),MATCH(Source_Data!C23282,Installed_Capacity!$V$14:$AG$14,0)))</f>
        <v>0</v>
      </c>
      <c r="P23282" s="37">
        <v>0</v>
      </c>
      <c r="Q23282" s="38">
        <f>P23282/(INDEX(Installed_Capacity!$AJ$15:$AU$20,MATCH(Source_Data!B23282,Installed_Capacity!$AI$15:$AI$20,0),MATCH(Source_Data!C23282,Installed_Capacity!$AJ$14:$AU$14,0)))</f>
        <v>0</v>
      </c>
      <c r="R23282" s="63">
        <v>1179.1659557949999</v>
      </c>
      <c r="S23282" s="42">
        <v>2023.9752927899999</v>
      </c>
      <c r="T23282" s="42">
        <f>R23282/(INDEX(Installed_Capacity!$H$25:$S$30,MATCH(Source_Data!B23282,Installed_Capacity!$G$25:$G$30,0),MATCH(Source_Data!C23282,Installed_Capacity!$H$24:$S$24,0)))</f>
        <v>0.83926402547686818</v>
      </c>
      <c r="U23282" s="43">
        <f>S23282/(INDEX(Installed_Capacity!$H$33:$S$38,MATCH(Source_Data!B23282,Installed_Capacity!$G$33:$G$38,0),MATCH(Source_Data!C23282,Installed_Capacity!$H$32:$S$32,0)))</f>
        <v>0.53527610237809364</v>
      </c>
      <c r="V23282" s="21"/>
      <c r="W23282" s="2"/>
    </row>
    <row r="23283" spans="1:23" x14ac:dyDescent="0.25">
      <c r="A23283" s="17">
        <v>43706</v>
      </c>
      <c r="B23283" s="19">
        <v>2019</v>
      </c>
      <c r="C23283" s="19">
        <v>8</v>
      </c>
      <c r="D23283" s="19">
        <v>29</v>
      </c>
      <c r="E23283" s="19">
        <v>1</v>
      </c>
      <c r="F23283" s="69">
        <v>25507.7</v>
      </c>
      <c r="G23283" s="52">
        <f t="shared" si="363"/>
        <v>41054.620000000003</v>
      </c>
      <c r="H23283" s="34">
        <v>0</v>
      </c>
      <c r="I23283" s="35">
        <v>3.3660675000000001E-2</v>
      </c>
      <c r="J23283" s="35">
        <f>H23283/(INDEX(Installed_Capacity!$H$6:$S$11,MATCH(Source_Data!B23283,Installed_Capacity!$G$6:$G$11,0),MATCH(Source_Data!C23283,Installed_Capacity!$H$5:$S$5,0)))</f>
        <v>0</v>
      </c>
      <c r="K23283" s="36">
        <f>I23283/(INDEX(Installed_Capacity!$H$15:$S$20,MATCH(Source_Data!B23283,Installed_Capacity!$G$15:$G$20,0),MATCH(Source_Data!C23283,Installed_Capacity!$H$14:$S$14,0)))</f>
        <v>8.2535842052222609E-6</v>
      </c>
      <c r="L23283" s="39">
        <v>0</v>
      </c>
      <c r="M23283" s="40">
        <v>0</v>
      </c>
      <c r="N23283" s="40">
        <f>L23283/(INDEX(Installed_Capacity!$V$6:$AG$11,MATCH(Source_Data!B23283,Installed_Capacity!$U$6:$U$11,0),MATCH(Source_Data!C23283,Installed_Capacity!$V$5:$AG$5,0)))</f>
        <v>0</v>
      </c>
      <c r="O23283" s="41">
        <f>M23283/(INDEX(Installed_Capacity!$V$15:$AG$20,MATCH(Source_Data!B23283,Installed_Capacity!$U$15:$U$20,0),MATCH(Source_Data!C23283,Installed_Capacity!$V$14:$AG$14,0)))</f>
        <v>0</v>
      </c>
      <c r="P23283" s="37">
        <v>0</v>
      </c>
      <c r="Q23283" s="38">
        <f>P23283/(INDEX(Installed_Capacity!$AJ$15:$AU$20,MATCH(Source_Data!B23283,Installed_Capacity!$AI$15:$AI$20,0),MATCH(Source_Data!C23283,Installed_Capacity!$AJ$14:$AU$14,0)))</f>
        <v>0</v>
      </c>
      <c r="R23283" s="63">
        <v>1176.39988679</v>
      </c>
      <c r="S23283" s="42">
        <v>1821.6485905219999</v>
      </c>
      <c r="T23283" s="42">
        <f>R23283/(INDEX(Installed_Capacity!$H$25:$S$30,MATCH(Source_Data!B23283,Installed_Capacity!$G$25:$G$30,0),MATCH(Source_Data!C23283,Installed_Capacity!$H$24:$S$24,0)))</f>
        <v>0.83729529308896777</v>
      </c>
      <c r="U23283" s="43">
        <f>S23283/(INDEX(Installed_Capacity!$H$33:$S$38,MATCH(Source_Data!B23283,Installed_Capacity!$G$33:$G$38,0),MATCH(Source_Data!C23283,Installed_Capacity!$H$32:$S$32,0)))</f>
        <v>0.48176722359739554</v>
      </c>
      <c r="V23283" s="21"/>
      <c r="W23283" s="2"/>
    </row>
    <row r="23284" spans="1:23" x14ac:dyDescent="0.25">
      <c r="A23284" s="17">
        <v>43706</v>
      </c>
      <c r="B23284" s="19">
        <v>2019</v>
      </c>
      <c r="C23284" s="19">
        <v>8</v>
      </c>
      <c r="D23284" s="19">
        <v>29</v>
      </c>
      <c r="E23284" s="19">
        <v>2</v>
      </c>
      <c r="F23284" s="69">
        <v>24517.01</v>
      </c>
      <c r="G23284" s="52">
        <f t="shared" si="363"/>
        <v>41054.620000000003</v>
      </c>
      <c r="H23284" s="34">
        <v>0</v>
      </c>
      <c r="I23284" s="35">
        <v>2.0907506999999999E-2</v>
      </c>
      <c r="J23284" s="35">
        <f>H23284/(INDEX(Installed_Capacity!$H$6:$S$11,MATCH(Source_Data!B23284,Installed_Capacity!$G$6:$G$11,0),MATCH(Source_Data!C23284,Installed_Capacity!$H$5:$S$5,0)))</f>
        <v>0</v>
      </c>
      <c r="K23284" s="36">
        <f>I23284/(INDEX(Installed_Capacity!$H$15:$S$20,MATCH(Source_Data!B23284,Installed_Capacity!$G$15:$G$20,0),MATCH(Source_Data!C23284,Installed_Capacity!$H$14:$S$14,0)))</f>
        <v>5.1265124524619267E-6</v>
      </c>
      <c r="L23284" s="39">
        <v>0</v>
      </c>
      <c r="M23284" s="40">
        <v>0</v>
      </c>
      <c r="N23284" s="40">
        <f>L23284/(INDEX(Installed_Capacity!$V$6:$AG$11,MATCH(Source_Data!B23284,Installed_Capacity!$U$6:$U$11,0),MATCH(Source_Data!C23284,Installed_Capacity!$V$5:$AG$5,0)))</f>
        <v>0</v>
      </c>
      <c r="O23284" s="41">
        <f>M23284/(INDEX(Installed_Capacity!$V$15:$AG$20,MATCH(Source_Data!B23284,Installed_Capacity!$U$15:$U$20,0),MATCH(Source_Data!C23284,Installed_Capacity!$V$14:$AG$14,0)))</f>
        <v>0</v>
      </c>
      <c r="P23284" s="37">
        <v>0</v>
      </c>
      <c r="Q23284" s="38">
        <f>P23284/(INDEX(Installed_Capacity!$AJ$15:$AU$20,MATCH(Source_Data!B23284,Installed_Capacity!$AI$15:$AI$20,0),MATCH(Source_Data!C23284,Installed_Capacity!$AJ$14:$AU$14,0)))</f>
        <v>0</v>
      </c>
      <c r="R23284" s="63">
        <v>1170.397602047</v>
      </c>
      <c r="S23284" s="42">
        <v>1566.428785677</v>
      </c>
      <c r="T23284" s="42">
        <f>R23284/(INDEX(Installed_Capacity!$H$25:$S$30,MATCH(Source_Data!B23284,Installed_Capacity!$G$25:$G$30,0),MATCH(Source_Data!C23284,Installed_Capacity!$H$24:$S$24,0)))</f>
        <v>0.83302320430391441</v>
      </c>
      <c r="U23284" s="43">
        <f>S23284/(INDEX(Installed_Capacity!$H$33:$S$38,MATCH(Source_Data!B23284,Installed_Capacity!$G$33:$G$38,0),MATCH(Source_Data!C23284,Installed_Capacity!$H$32:$S$32,0)))</f>
        <v>0.41426982732295209</v>
      </c>
      <c r="V23284" s="21"/>
      <c r="W23284" s="2"/>
    </row>
    <row r="23285" spans="1:23" x14ac:dyDescent="0.25">
      <c r="A23285" s="17">
        <v>43706</v>
      </c>
      <c r="B23285" s="19">
        <v>2019</v>
      </c>
      <c r="C23285" s="19">
        <v>8</v>
      </c>
      <c r="D23285" s="19">
        <v>29</v>
      </c>
      <c r="E23285" s="19">
        <v>3</v>
      </c>
      <c r="F23285" s="69">
        <v>23924.12</v>
      </c>
      <c r="G23285" s="52">
        <f t="shared" si="363"/>
        <v>41054.620000000003</v>
      </c>
      <c r="H23285" s="34">
        <v>0</v>
      </c>
      <c r="I23285" s="35">
        <v>1.7639485E-2</v>
      </c>
      <c r="J23285" s="35">
        <f>H23285/(INDEX(Installed_Capacity!$H$6:$S$11,MATCH(Source_Data!B23285,Installed_Capacity!$G$6:$G$11,0),MATCH(Source_Data!C23285,Installed_Capacity!$H$5:$S$5,0)))</f>
        <v>0</v>
      </c>
      <c r="K23285" s="36">
        <f>I23285/(INDEX(Installed_Capacity!$H$15:$S$20,MATCH(Source_Data!B23285,Installed_Capacity!$G$15:$G$20,0),MATCH(Source_Data!C23285,Installed_Capacity!$H$14:$S$14,0)))</f>
        <v>4.3251947497860635E-6</v>
      </c>
      <c r="L23285" s="39">
        <v>0</v>
      </c>
      <c r="M23285" s="40">
        <v>0</v>
      </c>
      <c r="N23285" s="40">
        <f>L23285/(INDEX(Installed_Capacity!$V$6:$AG$11,MATCH(Source_Data!B23285,Installed_Capacity!$U$6:$U$11,0),MATCH(Source_Data!C23285,Installed_Capacity!$V$5:$AG$5,0)))</f>
        <v>0</v>
      </c>
      <c r="O23285" s="41">
        <f>M23285/(INDEX(Installed_Capacity!$V$15:$AG$20,MATCH(Source_Data!B23285,Installed_Capacity!$U$15:$U$20,0),MATCH(Source_Data!C23285,Installed_Capacity!$V$14:$AG$14,0)))</f>
        <v>0</v>
      </c>
      <c r="P23285" s="37">
        <v>0</v>
      </c>
      <c r="Q23285" s="38">
        <f>P23285/(INDEX(Installed_Capacity!$AJ$15:$AU$20,MATCH(Source_Data!B23285,Installed_Capacity!$AI$15:$AI$20,0),MATCH(Source_Data!C23285,Installed_Capacity!$AJ$14:$AU$14,0)))</f>
        <v>0</v>
      </c>
      <c r="R23285" s="63">
        <v>1166.5871097429999</v>
      </c>
      <c r="S23285" s="42">
        <v>1276.9191022689999</v>
      </c>
      <c r="T23285" s="42">
        <f>R23285/(INDEX(Installed_Capacity!$H$25:$S$30,MATCH(Source_Data!B23285,Installed_Capacity!$G$25:$G$30,0),MATCH(Source_Data!C23285,Installed_Capacity!$H$24:$S$24,0)))</f>
        <v>0.83031111013736636</v>
      </c>
      <c r="U23285" s="43">
        <f>S23285/(INDEX(Installed_Capacity!$H$33:$S$38,MATCH(Source_Data!B23285,Installed_Capacity!$G$33:$G$38,0),MATCH(Source_Data!C23285,Installed_Capacity!$H$32:$S$32,0)))</f>
        <v>0.33770386553113052</v>
      </c>
      <c r="V23285" s="21"/>
      <c r="W23285" s="2"/>
    </row>
    <row r="23286" spans="1:23" x14ac:dyDescent="0.25">
      <c r="A23286" s="17">
        <v>43706</v>
      </c>
      <c r="B23286" s="19">
        <v>2019</v>
      </c>
      <c r="C23286" s="19">
        <v>8</v>
      </c>
      <c r="D23286" s="19">
        <v>29</v>
      </c>
      <c r="E23286" s="19">
        <v>4</v>
      </c>
      <c r="F23286" s="69">
        <v>24163.93</v>
      </c>
      <c r="G23286" s="52">
        <f t="shared" si="363"/>
        <v>41054.620000000003</v>
      </c>
      <c r="H23286" s="34">
        <v>0</v>
      </c>
      <c r="I23286" s="35">
        <v>1.5405461000000001E-2</v>
      </c>
      <c r="J23286" s="35">
        <f>H23286/(INDEX(Installed_Capacity!$H$6:$S$11,MATCH(Source_Data!B23286,Installed_Capacity!$G$6:$G$11,0),MATCH(Source_Data!C23286,Installed_Capacity!$H$5:$S$5,0)))</f>
        <v>0</v>
      </c>
      <c r="K23286" s="36">
        <f>I23286/(INDEX(Installed_Capacity!$H$15:$S$20,MATCH(Source_Data!B23286,Installed_Capacity!$G$15:$G$20,0),MATCH(Source_Data!C23286,Installed_Capacity!$H$14:$S$14,0)))</f>
        <v>3.7774129480103279E-6</v>
      </c>
      <c r="L23286" s="39">
        <v>0</v>
      </c>
      <c r="M23286" s="40">
        <v>0</v>
      </c>
      <c r="N23286" s="40">
        <f>L23286/(INDEX(Installed_Capacity!$V$6:$AG$11,MATCH(Source_Data!B23286,Installed_Capacity!$U$6:$U$11,0),MATCH(Source_Data!C23286,Installed_Capacity!$V$5:$AG$5,0)))</f>
        <v>0</v>
      </c>
      <c r="O23286" s="41">
        <f>M23286/(INDEX(Installed_Capacity!$V$15:$AG$20,MATCH(Source_Data!B23286,Installed_Capacity!$U$15:$U$20,0),MATCH(Source_Data!C23286,Installed_Capacity!$V$14:$AG$14,0)))</f>
        <v>0</v>
      </c>
      <c r="P23286" s="37">
        <v>0</v>
      </c>
      <c r="Q23286" s="38">
        <f>P23286/(INDEX(Installed_Capacity!$AJ$15:$AU$20,MATCH(Source_Data!B23286,Installed_Capacity!$AI$15:$AI$20,0),MATCH(Source_Data!C23286,Installed_Capacity!$AJ$14:$AU$14,0)))</f>
        <v>0</v>
      </c>
      <c r="R23286" s="63">
        <v>1150.6577523660001</v>
      </c>
      <c r="S23286" s="42">
        <v>830.56033036899998</v>
      </c>
      <c r="T23286" s="42">
        <f>R23286/(INDEX(Installed_Capacity!$H$25:$S$30,MATCH(Source_Data!B23286,Installed_Capacity!$G$25:$G$30,0),MATCH(Source_Data!C23286,Installed_Capacity!$H$24:$S$24,0)))</f>
        <v>0.81897348922846969</v>
      </c>
      <c r="U23286" s="43">
        <f>S23286/(INDEX(Installed_Capacity!$H$33:$S$38,MATCH(Source_Data!B23286,Installed_Capacity!$G$33:$G$38,0),MATCH(Source_Data!C23286,Installed_Capacity!$H$32:$S$32,0)))</f>
        <v>0.21965638514141089</v>
      </c>
      <c r="V23286" s="21"/>
      <c r="W23286" s="2"/>
    </row>
    <row r="23287" spans="1:23" x14ac:dyDescent="0.25">
      <c r="A23287" s="17">
        <v>43706</v>
      </c>
      <c r="B23287" s="19">
        <v>2019</v>
      </c>
      <c r="C23287" s="19">
        <v>8</v>
      </c>
      <c r="D23287" s="19">
        <v>29</v>
      </c>
      <c r="E23287" s="19">
        <v>5</v>
      </c>
      <c r="F23287" s="69">
        <v>25433.26</v>
      </c>
      <c r="G23287" s="52">
        <f t="shared" si="363"/>
        <v>41054.620000000003</v>
      </c>
      <c r="H23287" s="34">
        <v>0</v>
      </c>
      <c r="I23287" s="35">
        <v>9.4101099999999993E-3</v>
      </c>
      <c r="J23287" s="35">
        <f>H23287/(INDEX(Installed_Capacity!$H$6:$S$11,MATCH(Source_Data!B23287,Installed_Capacity!$G$6:$G$11,0),MATCH(Source_Data!C23287,Installed_Capacity!$H$5:$S$5,0)))</f>
        <v>0</v>
      </c>
      <c r="K23287" s="36">
        <f>I23287/(INDEX(Installed_Capacity!$H$15:$S$20,MATCH(Source_Data!B23287,Installed_Capacity!$G$15:$G$20,0),MATCH(Source_Data!C23287,Installed_Capacity!$H$14:$S$14,0)))</f>
        <v>2.3073552525433327E-6</v>
      </c>
      <c r="L23287" s="39">
        <v>0</v>
      </c>
      <c r="M23287" s="40">
        <v>0</v>
      </c>
      <c r="N23287" s="40">
        <f>L23287/(INDEX(Installed_Capacity!$V$6:$AG$11,MATCH(Source_Data!B23287,Installed_Capacity!$U$6:$U$11,0),MATCH(Source_Data!C23287,Installed_Capacity!$V$5:$AG$5,0)))</f>
        <v>0</v>
      </c>
      <c r="O23287" s="41">
        <f>M23287/(INDEX(Installed_Capacity!$V$15:$AG$20,MATCH(Source_Data!B23287,Installed_Capacity!$U$15:$U$20,0),MATCH(Source_Data!C23287,Installed_Capacity!$V$14:$AG$14,0)))</f>
        <v>0</v>
      </c>
      <c r="P23287" s="37">
        <v>0</v>
      </c>
      <c r="Q23287" s="38">
        <f>P23287/(INDEX(Installed_Capacity!$AJ$15:$AU$20,MATCH(Source_Data!B23287,Installed_Capacity!$AI$15:$AI$20,0),MATCH(Source_Data!C23287,Installed_Capacity!$AJ$14:$AU$14,0)))</f>
        <v>0</v>
      </c>
      <c r="R23287" s="63">
        <v>1154.2716691210001</v>
      </c>
      <c r="S23287" s="42">
        <v>598.86369061599999</v>
      </c>
      <c r="T23287" s="42">
        <f>R23287/(INDEX(Installed_Capacity!$H$25:$S$30,MATCH(Source_Data!B23287,Installed_Capacity!$G$25:$G$30,0),MATCH(Source_Data!C23287,Installed_Capacity!$H$24:$S$24,0)))</f>
        <v>0.82154567197224193</v>
      </c>
      <c r="U23287" s="43">
        <f>S23287/(INDEX(Installed_Capacity!$H$33:$S$38,MATCH(Source_Data!B23287,Installed_Capacity!$G$33:$G$38,0),MATCH(Source_Data!C23287,Installed_Capacity!$H$32:$S$32,0)))</f>
        <v>0.15838010637314279</v>
      </c>
      <c r="V23287" s="21"/>
      <c r="W23287" s="2"/>
    </row>
    <row r="23288" spans="1:23" x14ac:dyDescent="0.25">
      <c r="A23288" s="17">
        <v>43706</v>
      </c>
      <c r="B23288" s="19">
        <v>2019</v>
      </c>
      <c r="C23288" s="19">
        <v>8</v>
      </c>
      <c r="D23288" s="19">
        <v>29</v>
      </c>
      <c r="E23288" s="19">
        <v>6</v>
      </c>
      <c r="F23288" s="69">
        <v>27523.08</v>
      </c>
      <c r="G23288" s="52">
        <f t="shared" si="363"/>
        <v>41054.620000000003</v>
      </c>
      <c r="H23288" s="34">
        <v>0</v>
      </c>
      <c r="I23288" s="35">
        <v>2.5157857959999999</v>
      </c>
      <c r="J23288" s="35">
        <f>H23288/(INDEX(Installed_Capacity!$H$6:$S$11,MATCH(Source_Data!B23288,Installed_Capacity!$G$6:$G$11,0),MATCH(Source_Data!C23288,Installed_Capacity!$H$5:$S$5,0)))</f>
        <v>0</v>
      </c>
      <c r="K23288" s="36">
        <f>I23288/(INDEX(Installed_Capacity!$H$15:$S$20,MATCH(Source_Data!B23288,Installed_Capacity!$G$15:$G$20,0),MATCH(Source_Data!C23288,Installed_Capacity!$H$14:$S$14,0)))</f>
        <v>6.1686968278527128E-4</v>
      </c>
      <c r="L23288" s="39">
        <v>0</v>
      </c>
      <c r="M23288" s="40">
        <v>2.0000000000000001E-9</v>
      </c>
      <c r="N23288" s="40">
        <f>L23288/(INDEX(Installed_Capacity!$V$6:$AG$11,MATCH(Source_Data!B23288,Installed_Capacity!$U$6:$U$11,0),MATCH(Source_Data!C23288,Installed_Capacity!$V$5:$AG$5,0)))</f>
        <v>0</v>
      </c>
      <c r="O23288" s="41">
        <f>M23288/(INDEX(Installed_Capacity!$V$15:$AG$20,MATCH(Source_Data!B23288,Installed_Capacity!$U$15:$U$20,0),MATCH(Source_Data!C23288,Installed_Capacity!$V$14:$AG$14,0)))</f>
        <v>6.1915095829089579E-13</v>
      </c>
      <c r="P23288" s="37">
        <v>0</v>
      </c>
      <c r="Q23288" s="38">
        <f>P23288/(INDEX(Installed_Capacity!$AJ$15:$AU$20,MATCH(Source_Data!B23288,Installed_Capacity!$AI$15:$AI$20,0),MATCH(Source_Data!C23288,Installed_Capacity!$AJ$14:$AU$14,0)))</f>
        <v>0</v>
      </c>
      <c r="R23288" s="63">
        <v>1170.654053539</v>
      </c>
      <c r="S23288" s="42">
        <v>513.20316430900004</v>
      </c>
      <c r="T23288" s="42">
        <f>R23288/(INDEX(Installed_Capacity!$H$25:$S$30,MATCH(Source_Data!B23288,Installed_Capacity!$G$25:$G$30,0),MATCH(Source_Data!C23288,Installed_Capacity!$H$24:$S$24,0)))</f>
        <v>0.83320573205622761</v>
      </c>
      <c r="U23288" s="43">
        <f>S23288/(INDEX(Installed_Capacity!$H$33:$S$38,MATCH(Source_Data!B23288,Installed_Capacity!$G$33:$G$38,0),MATCH(Source_Data!C23288,Installed_Capacity!$H$32:$S$32,0)))</f>
        <v>0.13572566349896065</v>
      </c>
      <c r="V23288" s="21"/>
      <c r="W23288" s="2"/>
    </row>
    <row r="23289" spans="1:23" x14ac:dyDescent="0.25">
      <c r="A23289" s="17">
        <v>43706</v>
      </c>
      <c r="B23289" s="19">
        <v>2019</v>
      </c>
      <c r="C23289" s="19">
        <v>8</v>
      </c>
      <c r="D23289" s="19">
        <v>29</v>
      </c>
      <c r="E23289" s="19">
        <v>7</v>
      </c>
      <c r="F23289" s="69">
        <v>28738.28</v>
      </c>
      <c r="G23289" s="52">
        <f t="shared" si="363"/>
        <v>41054.620000000003</v>
      </c>
      <c r="H23289" s="34">
        <v>10.709645733</v>
      </c>
      <c r="I23289" s="35">
        <v>122.414076964</v>
      </c>
      <c r="J23289" s="35">
        <f>H23289/(INDEX(Installed_Capacity!$H$6:$S$11,MATCH(Source_Data!B23289,Installed_Capacity!$G$6:$G$11,0),MATCH(Source_Data!C23289,Installed_Capacity!$H$5:$S$5,0)))</f>
        <v>6.5283610485955329E-3</v>
      </c>
      <c r="K23289" s="36">
        <f>I23289/(INDEX(Installed_Capacity!$H$15:$S$20,MATCH(Source_Data!B23289,Installed_Capacity!$G$15:$G$20,0),MATCH(Source_Data!C23289,Installed_Capacity!$H$14:$S$14,0)))</f>
        <v>3.0015883285968943E-2</v>
      </c>
      <c r="L23289" s="39">
        <v>16.460715805</v>
      </c>
      <c r="M23289" s="40">
        <v>83.331869017000002</v>
      </c>
      <c r="N23289" s="40">
        <f>L23289/(INDEX(Installed_Capacity!$V$6:$AG$11,MATCH(Source_Data!B23289,Installed_Capacity!$U$6:$U$11,0),MATCH(Source_Data!C23289,Installed_Capacity!$V$5:$AG$5,0)))</f>
        <v>9.3936699946356832E-3</v>
      </c>
      <c r="O23289" s="41">
        <f>M23289/(INDEX(Installed_Capacity!$V$15:$AG$20,MATCH(Source_Data!B23289,Installed_Capacity!$U$15:$U$20,0),MATCH(Source_Data!C23289,Installed_Capacity!$V$14:$AG$14,0)))</f>
        <v>2.5797503279023481E-2</v>
      </c>
      <c r="P23289" s="37">
        <v>4.7681729999999997E-3</v>
      </c>
      <c r="Q23289" s="38">
        <f>P23289/(INDEX(Installed_Capacity!$AJ$15:$AU$20,MATCH(Source_Data!B23289,Installed_Capacity!$AI$15:$AI$20,0),MATCH(Source_Data!C23289,Installed_Capacity!$AJ$14:$AU$14,0)))</f>
        <v>5.1997524536532165E-6</v>
      </c>
      <c r="R23289" s="63">
        <v>1175.5594466289999</v>
      </c>
      <c r="S23289" s="42">
        <v>465.26756482600001</v>
      </c>
      <c r="T23289" s="42">
        <f>R23289/(INDEX(Installed_Capacity!$H$25:$S$30,MATCH(Source_Data!B23289,Installed_Capacity!$G$25:$G$30,0),MATCH(Source_Data!C23289,Installed_Capacity!$H$24:$S$24,0)))</f>
        <v>0.83669711503843403</v>
      </c>
      <c r="U23289" s="43">
        <f>S23289/(INDEX(Installed_Capacity!$H$33:$S$38,MATCH(Source_Data!B23289,Installed_Capacity!$G$33:$G$38,0),MATCH(Source_Data!C23289,Installed_Capacity!$H$32:$S$32,0)))</f>
        <v>0.12304824547522203</v>
      </c>
      <c r="V23289" s="21"/>
      <c r="W23289" s="2"/>
    </row>
    <row r="23290" spans="1:23" x14ac:dyDescent="0.25">
      <c r="A23290" s="17">
        <v>43706</v>
      </c>
      <c r="B23290" s="19">
        <v>2019</v>
      </c>
      <c r="C23290" s="19">
        <v>8</v>
      </c>
      <c r="D23290" s="19">
        <v>29</v>
      </c>
      <c r="E23290" s="19">
        <v>8</v>
      </c>
      <c r="F23290" s="69">
        <v>29500.19</v>
      </c>
      <c r="G23290" s="52">
        <f t="shared" si="363"/>
        <v>41054.620000000003</v>
      </c>
      <c r="H23290" s="34">
        <v>336.90673239</v>
      </c>
      <c r="I23290" s="35">
        <v>1162.0105017819999</v>
      </c>
      <c r="J23290" s="35">
        <f>H23290/(INDEX(Installed_Capacity!$H$6:$S$11,MATCH(Source_Data!B23290,Installed_Capacity!$G$6:$G$11,0),MATCH(Source_Data!C23290,Installed_Capacity!$H$5:$S$5,0)))</f>
        <v>0.2053708258497513</v>
      </c>
      <c r="K23290" s="36">
        <f>I23290/(INDEX(Installed_Capacity!$H$15:$S$20,MATCH(Source_Data!B23290,Installed_Capacity!$G$15:$G$20,0),MATCH(Source_Data!C23290,Installed_Capacity!$H$14:$S$14,0)))</f>
        <v>0.28492451573862698</v>
      </c>
      <c r="L23290" s="39">
        <v>524.63011782199999</v>
      </c>
      <c r="M23290" s="40">
        <v>1207.0392005680001</v>
      </c>
      <c r="N23290" s="40">
        <f>L23290/(INDEX(Installed_Capacity!$V$6:$AG$11,MATCH(Source_Data!B23290,Installed_Capacity!$U$6:$U$11,0),MATCH(Source_Data!C23290,Installed_Capacity!$V$5:$AG$5,0)))</f>
        <v>0.29939173086080167</v>
      </c>
      <c r="O23290" s="41">
        <f>M23290/(INDEX(Installed_Capacity!$V$15:$AG$20,MATCH(Source_Data!B23290,Installed_Capacity!$U$15:$U$20,0),MATCH(Source_Data!C23290,Installed_Capacity!$V$14:$AG$14,0)))</f>
        <v>0.373669738863177</v>
      </c>
      <c r="P23290" s="37">
        <v>113.94836410400001</v>
      </c>
      <c r="Q23290" s="38">
        <f>P23290/(INDEX(Installed_Capacity!$AJ$15:$AU$20,MATCH(Source_Data!B23290,Installed_Capacity!$AI$15:$AI$20,0),MATCH(Source_Data!C23290,Installed_Capacity!$AJ$14:$AU$14,0)))</f>
        <v>0.12426212006979281</v>
      </c>
      <c r="R23290" s="63">
        <v>1170.861143012</v>
      </c>
      <c r="S23290" s="42">
        <v>431.82086858899999</v>
      </c>
      <c r="T23290" s="42">
        <f>R23290/(INDEX(Installed_Capacity!$H$25:$S$30,MATCH(Source_Data!B23290,Installed_Capacity!$G$25:$G$30,0),MATCH(Source_Data!C23290,Installed_Capacity!$H$24:$S$24,0)))</f>
        <v>0.83335312669893225</v>
      </c>
      <c r="U23290" s="43">
        <f>S23290/(INDEX(Installed_Capacity!$H$33:$S$38,MATCH(Source_Data!B23290,Installed_Capacity!$G$33:$G$38,0),MATCH(Source_Data!C23290,Installed_Capacity!$H$32:$S$32,0)))</f>
        <v>0.11420267445321301</v>
      </c>
      <c r="V23290" s="21"/>
      <c r="W23290" s="2"/>
    </row>
    <row r="23291" spans="1:23" x14ac:dyDescent="0.25">
      <c r="A23291" s="17">
        <v>43706</v>
      </c>
      <c r="B23291" s="19">
        <v>2019</v>
      </c>
      <c r="C23291" s="19">
        <v>8</v>
      </c>
      <c r="D23291" s="19">
        <v>29</v>
      </c>
      <c r="E23291" s="19">
        <v>9</v>
      </c>
      <c r="F23291" s="69">
        <v>30236.43</v>
      </c>
      <c r="G23291" s="52">
        <f t="shared" si="363"/>
        <v>41054.620000000003</v>
      </c>
      <c r="H23291" s="34">
        <v>915.74442642700001</v>
      </c>
      <c r="I23291" s="35">
        <v>2497.1502747690001</v>
      </c>
      <c r="J23291" s="35">
        <f>H23291/(INDEX(Installed_Capacity!$H$6:$S$11,MATCH(Source_Data!B23291,Installed_Capacity!$G$6:$G$11,0),MATCH(Source_Data!C23291,Installed_Capacity!$H$5:$S$5,0)))</f>
        <v>0.55821736712852332</v>
      </c>
      <c r="K23291" s="36">
        <f>I23291/(INDEX(Installed_Capacity!$H$15:$S$20,MATCH(Source_Data!B23291,Installed_Capacity!$G$15:$G$20,0),MATCH(Source_Data!C23291,Installed_Capacity!$H$14:$S$14,0)))</f>
        <v>0.61230026034533913</v>
      </c>
      <c r="L23291" s="39">
        <v>1281.212701488</v>
      </c>
      <c r="M23291" s="40">
        <v>2448.9139534300002</v>
      </c>
      <c r="N23291" s="40">
        <f>L23291/(INDEX(Installed_Capacity!$V$6:$AG$11,MATCH(Source_Data!B23291,Installed_Capacity!$U$6:$U$11,0),MATCH(Source_Data!C23291,Installed_Capacity!$V$5:$AG$5,0)))</f>
        <v>0.73115224473155593</v>
      </c>
      <c r="O23291" s="41">
        <f>M23291/(INDEX(Installed_Capacity!$V$15:$AG$20,MATCH(Source_Data!B23291,Installed_Capacity!$U$15:$U$20,0),MATCH(Source_Data!C23291,Installed_Capacity!$V$14:$AG$14,0)))</f>
        <v>0.75812371051906535</v>
      </c>
      <c r="P23291" s="37">
        <v>523.81591992400001</v>
      </c>
      <c r="Q23291" s="38">
        <f>P23291/(INDEX(Installed_Capacity!$AJ$15:$AU$20,MATCH(Source_Data!B23291,Installed_Capacity!$AI$15:$AI$20,0),MATCH(Source_Data!C23291,Installed_Capacity!$AJ$14:$AU$14,0)))</f>
        <v>0.57122782979716469</v>
      </c>
      <c r="R23291" s="63">
        <v>1144.6055399889999</v>
      </c>
      <c r="S23291" s="42">
        <v>424.62398475100002</v>
      </c>
      <c r="T23291" s="42">
        <f>R23291/(INDEX(Installed_Capacity!$H$25:$S$30,MATCH(Source_Data!B23291,Installed_Capacity!$G$25:$G$30,0),MATCH(Source_Data!C23291,Installed_Capacity!$H$24:$S$24,0)))</f>
        <v>0.8146658647608539</v>
      </c>
      <c r="U23291" s="43">
        <f>S23291/(INDEX(Installed_Capacity!$H$33:$S$38,MATCH(Source_Data!B23291,Installed_Capacity!$G$33:$G$38,0),MATCH(Source_Data!C23291,Installed_Capacity!$H$32:$S$32,0)))</f>
        <v>0.11229933109531946</v>
      </c>
      <c r="V23291" s="21"/>
      <c r="W23291" s="2"/>
    </row>
    <row r="23292" spans="1:23" x14ac:dyDescent="0.25">
      <c r="A23292" s="17">
        <v>43706</v>
      </c>
      <c r="B23292" s="19">
        <v>2019</v>
      </c>
      <c r="C23292" s="19">
        <v>8</v>
      </c>
      <c r="D23292" s="19">
        <v>29</v>
      </c>
      <c r="E23292" s="19">
        <v>10</v>
      </c>
      <c r="F23292" s="69">
        <v>30883.4</v>
      </c>
      <c r="G23292" s="52">
        <f t="shared" si="363"/>
        <v>41054.620000000003</v>
      </c>
      <c r="H23292" s="34">
        <v>1242.4153312819999</v>
      </c>
      <c r="I23292" s="35">
        <v>3206.8598702590002</v>
      </c>
      <c r="J23292" s="35">
        <f>H23292/(INDEX(Installed_Capacity!$H$6:$S$11,MATCH(Source_Data!B23292,Installed_Capacity!$G$6:$G$11,0),MATCH(Source_Data!C23292,Installed_Capacity!$H$5:$S$5,0)))</f>
        <v>0.75734866092972786</v>
      </c>
      <c r="K23292" s="36">
        <f>I23292/(INDEX(Installed_Capacity!$H$15:$S$20,MATCH(Source_Data!B23292,Installed_Capacity!$G$15:$G$20,0),MATCH(Source_Data!C23292,Installed_Capacity!$H$14:$S$14,0)))</f>
        <v>0.78632077263842137</v>
      </c>
      <c r="L23292" s="39">
        <v>1535.8196664080001</v>
      </c>
      <c r="M23292" s="40">
        <v>2821.9115798070002</v>
      </c>
      <c r="N23292" s="40">
        <f>L23292/(INDEX(Installed_Capacity!$V$6:$AG$11,MATCH(Source_Data!B23292,Installed_Capacity!$U$6:$U$11,0),MATCH(Source_Data!C23292,Installed_Capacity!$V$5:$AG$5,0)))</f>
        <v>0.87644931656775027</v>
      </c>
      <c r="O23292" s="41">
        <f>M23292/(INDEX(Installed_Capacity!$V$15:$AG$20,MATCH(Source_Data!B23292,Installed_Capacity!$U$15:$U$20,0),MATCH(Source_Data!C23292,Installed_Capacity!$V$14:$AG$14,0)))</f>
        <v>0.8735946294248399</v>
      </c>
      <c r="P23292" s="37">
        <v>715.73966406600005</v>
      </c>
      <c r="Q23292" s="38">
        <f>P23292/(INDEX(Installed_Capacity!$AJ$15:$AU$20,MATCH(Source_Data!B23292,Installed_Capacity!$AI$15:$AI$20,0),MATCH(Source_Data!C23292,Installed_Capacity!$AJ$14:$AU$14,0)))</f>
        <v>0.78052307967938939</v>
      </c>
      <c r="R23292" s="63">
        <v>1103.6186367089999</v>
      </c>
      <c r="S23292" s="42">
        <v>426.18920410300001</v>
      </c>
      <c r="T23292" s="42">
        <f>R23292/(INDEX(Installed_Capacity!$H$25:$S$30,MATCH(Source_Data!B23292,Installed_Capacity!$G$25:$G$30,0),MATCH(Source_Data!C23292,Installed_Capacity!$H$24:$S$24,0)))</f>
        <v>0.785493691607829</v>
      </c>
      <c r="U23292" s="43">
        <f>S23292/(INDEX(Installed_Capacity!$H$33:$S$38,MATCH(Source_Data!B23292,Installed_Capacity!$G$33:$G$38,0),MATCH(Source_Data!C23292,Installed_Capacity!$H$32:$S$32,0)))</f>
        <v>0.11271328106649248</v>
      </c>
      <c r="V23292" s="21"/>
      <c r="W23292" s="2"/>
    </row>
    <row r="23293" spans="1:23" x14ac:dyDescent="0.25">
      <c r="A23293" s="17">
        <v>43706</v>
      </c>
      <c r="B23293" s="19">
        <v>2019</v>
      </c>
      <c r="C23293" s="19">
        <v>8</v>
      </c>
      <c r="D23293" s="19">
        <v>29</v>
      </c>
      <c r="E23293" s="19">
        <v>11</v>
      </c>
      <c r="F23293" s="69">
        <v>31818</v>
      </c>
      <c r="G23293" s="52">
        <f t="shared" si="363"/>
        <v>41054.620000000003</v>
      </c>
      <c r="H23293" s="34">
        <v>1393.5828729469999</v>
      </c>
      <c r="I23293" s="35">
        <v>3596.8774234399998</v>
      </c>
      <c r="J23293" s="35">
        <f>H23293/(INDEX(Installed_Capacity!$H$6:$S$11,MATCH(Source_Data!B23293,Installed_Capacity!$G$6:$G$11,0),MATCH(Source_Data!C23293,Installed_Capacity!$H$5:$S$5,0)))</f>
        <v>0.84949702096154778</v>
      </c>
      <c r="K23293" s="36">
        <f>I23293/(INDEX(Installed_Capacity!$H$15:$S$20,MATCH(Source_Data!B23293,Installed_Capacity!$G$15:$G$20,0),MATCH(Source_Data!C23293,Installed_Capacity!$H$14:$S$14,0)))</f>
        <v>0.88195292251937685</v>
      </c>
      <c r="L23293" s="39">
        <v>1581.546463315</v>
      </c>
      <c r="M23293" s="40">
        <v>2921.2617817690002</v>
      </c>
      <c r="N23293" s="40">
        <f>L23293/(INDEX(Installed_Capacity!$V$6:$AG$11,MATCH(Source_Data!B23293,Installed_Capacity!$U$6:$U$11,0),MATCH(Source_Data!C23293,Installed_Capacity!$V$5:$AG$5,0)))</f>
        <v>0.90254432028111309</v>
      </c>
      <c r="O23293" s="41">
        <f>M23293/(INDEX(Installed_Capacity!$V$15:$AG$20,MATCH(Source_Data!B23293,Installed_Capacity!$U$15:$U$20,0),MATCH(Source_Data!C23293,Installed_Capacity!$V$14:$AG$14,0)))</f>
        <v>0.9043510158004231</v>
      </c>
      <c r="P23293" s="37">
        <v>735.91832129399995</v>
      </c>
      <c r="Q23293" s="38">
        <f>P23293/(INDEX(Installed_Capacity!$AJ$15:$AU$20,MATCH(Source_Data!B23293,Installed_Capacity!$AI$15:$AI$20,0),MATCH(Source_Data!C23293,Installed_Capacity!$AJ$14:$AU$14,0)))</f>
        <v>0.80252815844492909</v>
      </c>
      <c r="R23293" s="63">
        <v>1019.5422243519999</v>
      </c>
      <c r="S23293" s="42">
        <v>496.71745262399998</v>
      </c>
      <c r="T23293" s="42">
        <f>R23293/(INDEX(Installed_Capacity!$H$25:$S$30,MATCH(Source_Data!B23293,Installed_Capacity!$G$25:$G$30,0),MATCH(Source_Data!C23293,Installed_Capacity!$H$24:$S$24,0)))</f>
        <v>0.72565282872028458</v>
      </c>
      <c r="U23293" s="43">
        <f>S23293/(INDEX(Installed_Capacity!$H$33:$S$38,MATCH(Source_Data!B23293,Installed_Capacity!$G$33:$G$38,0),MATCH(Source_Data!C23293,Installed_Capacity!$H$32:$S$32,0)))</f>
        <v>0.13136572515034989</v>
      </c>
      <c r="V23293" s="21"/>
      <c r="W23293" s="2"/>
    </row>
    <row r="23294" spans="1:23" x14ac:dyDescent="0.25">
      <c r="A23294" s="17">
        <v>43706</v>
      </c>
      <c r="B23294" s="19">
        <v>2019</v>
      </c>
      <c r="C23294" s="19">
        <v>8</v>
      </c>
      <c r="D23294" s="19">
        <v>29</v>
      </c>
      <c r="E23294" s="19">
        <v>12</v>
      </c>
      <c r="F23294" s="69">
        <v>33160.949999999997</v>
      </c>
      <c r="G23294" s="52">
        <f t="shared" si="363"/>
        <v>41054.620000000003</v>
      </c>
      <c r="H23294" s="34">
        <v>1465.6263370920001</v>
      </c>
      <c r="I23294" s="35">
        <v>3739.7267820900001</v>
      </c>
      <c r="J23294" s="35">
        <f>H23294/(INDEX(Installed_Capacity!$H$6:$S$11,MATCH(Source_Data!B23294,Installed_Capacity!$G$6:$G$11,0),MATCH(Source_Data!C23294,Installed_Capacity!$H$5:$S$5,0)))</f>
        <v>0.89341310902418813</v>
      </c>
      <c r="K23294" s="36">
        <f>I23294/(INDEX(Installed_Capacity!$H$15:$S$20,MATCH(Source_Data!B23294,Installed_Capacity!$G$15:$G$20,0),MATCH(Source_Data!C23294,Installed_Capacity!$H$14:$S$14,0)))</f>
        <v>0.91697952879746758</v>
      </c>
      <c r="L23294" s="39">
        <v>1567.4473998000001</v>
      </c>
      <c r="M23294" s="40">
        <v>2891.8908732569998</v>
      </c>
      <c r="N23294" s="40">
        <f>L23294/(INDEX(Installed_Capacity!$V$6:$AG$11,MATCH(Source_Data!B23294,Installed_Capacity!$U$6:$U$11,0),MATCH(Source_Data!C23294,Installed_Capacity!$V$5:$AG$5,0)))</f>
        <v>0.89449837917731934</v>
      </c>
      <c r="O23294" s="41">
        <f>M23294/(INDEX(Installed_Capacity!$V$15:$AG$20,MATCH(Source_Data!B23294,Installed_Capacity!$U$15:$U$20,0),MATCH(Source_Data!C23294,Installed_Capacity!$V$14:$AG$14,0)))</f>
        <v>0.89525850272488339</v>
      </c>
      <c r="P23294" s="37">
        <v>740.77628418799998</v>
      </c>
      <c r="Q23294" s="38">
        <f>P23294/(INDEX(Installed_Capacity!$AJ$15:$AU$20,MATCH(Source_Data!B23294,Installed_Capacity!$AI$15:$AI$20,0),MATCH(Source_Data!C23294,Installed_Capacity!$AJ$14:$AU$14,0)))</f>
        <v>0.8078258279040349</v>
      </c>
      <c r="R23294" s="63">
        <v>880.85503994299995</v>
      </c>
      <c r="S23294" s="42">
        <v>518.865039024</v>
      </c>
      <c r="T23294" s="42">
        <f>R23294/(INDEX(Installed_Capacity!$H$25:$S$30,MATCH(Source_Data!B23294,Installed_Capacity!$G$25:$G$30,0),MATCH(Source_Data!C23294,Installed_Capacity!$H$24:$S$24,0)))</f>
        <v>0.62694308892740203</v>
      </c>
      <c r="U23294" s="43">
        <f>S23294/(INDEX(Installed_Capacity!$H$33:$S$38,MATCH(Source_Data!B23294,Installed_Capacity!$G$33:$G$38,0),MATCH(Source_Data!C23294,Installed_Capacity!$H$32:$S$32,0)))</f>
        <v>0.13722304651563799</v>
      </c>
      <c r="V23294" s="21"/>
      <c r="W23294" s="2"/>
    </row>
    <row r="23295" spans="1:23" x14ac:dyDescent="0.25">
      <c r="A23295" s="17">
        <v>43706</v>
      </c>
      <c r="B23295" s="19">
        <v>2019</v>
      </c>
      <c r="C23295" s="19">
        <v>8</v>
      </c>
      <c r="D23295" s="19">
        <v>29</v>
      </c>
      <c r="E23295" s="19">
        <v>13</v>
      </c>
      <c r="F23295" s="69">
        <v>35271.85</v>
      </c>
      <c r="G23295" s="52">
        <f t="shared" si="363"/>
        <v>41054.620000000003</v>
      </c>
      <c r="H23295" s="34">
        <v>1484.0932700149999</v>
      </c>
      <c r="I23295" s="35">
        <v>3691.7029069539999</v>
      </c>
      <c r="J23295" s="35">
        <f>H23295/(INDEX(Installed_Capacity!$H$6:$S$11,MATCH(Source_Data!B23295,Installed_Capacity!$G$6:$G$11,0),MATCH(Source_Data!C23295,Installed_Capacity!$H$5:$S$5,0)))</f>
        <v>0.90467013923668671</v>
      </c>
      <c r="K23295" s="36">
        <f>I23295/(INDEX(Installed_Capacity!$H$15:$S$20,MATCH(Source_Data!B23295,Installed_Capacity!$G$15:$G$20,0),MATCH(Source_Data!C23295,Installed_Capacity!$H$14:$S$14,0)))</f>
        <v>0.90520409359612186</v>
      </c>
      <c r="L23295" s="39">
        <v>1537.1457632239999</v>
      </c>
      <c r="M23295" s="40">
        <v>2828.6444187950001</v>
      </c>
      <c r="N23295" s="40">
        <f>L23295/(INDEX(Installed_Capacity!$V$6:$AG$11,MATCH(Source_Data!B23295,Installed_Capacity!$U$6:$U$11,0),MATCH(Source_Data!C23295,Installed_Capacity!$V$5:$AG$5,0)))</f>
        <v>0.87720608292092761</v>
      </c>
      <c r="O23295" s="41">
        <f>M23295/(INDEX(Installed_Capacity!$V$15:$AG$20,MATCH(Source_Data!B23295,Installed_Capacity!$U$15:$U$20,0),MATCH(Source_Data!C23295,Installed_Capacity!$V$14:$AG$14,0)))</f>
        <v>0.87567895128055917</v>
      </c>
      <c r="P23295" s="37">
        <v>738.96259570799998</v>
      </c>
      <c r="Q23295" s="38">
        <f>P23295/(INDEX(Installed_Capacity!$AJ$15:$AU$20,MATCH(Source_Data!B23295,Installed_Capacity!$AI$15:$AI$20,0),MATCH(Source_Data!C23295,Installed_Capacity!$AJ$14:$AU$14,0)))</f>
        <v>0.80584797787131945</v>
      </c>
      <c r="R23295" s="63">
        <v>859.48859990799997</v>
      </c>
      <c r="S23295" s="42">
        <v>688.71602857100004</v>
      </c>
      <c r="T23295" s="42">
        <f>R23295/(INDEX(Installed_Capacity!$H$25:$S$30,MATCH(Source_Data!B23295,Installed_Capacity!$G$25:$G$30,0),MATCH(Source_Data!C23295,Installed_Capacity!$H$24:$S$24,0)))</f>
        <v>0.61173565829750876</v>
      </c>
      <c r="U23295" s="43">
        <f>S23295/(INDEX(Installed_Capacity!$H$33:$S$38,MATCH(Source_Data!B23295,Installed_Capacity!$G$33:$G$38,0),MATCH(Source_Data!C23295,Installed_Capacity!$H$32:$S$32,0)))</f>
        <v>0.18214314805722026</v>
      </c>
      <c r="V23295" s="21"/>
      <c r="W23295" s="2"/>
    </row>
    <row r="23296" spans="1:23" x14ac:dyDescent="0.25">
      <c r="A23296" s="17">
        <v>43706</v>
      </c>
      <c r="B23296" s="19">
        <v>2019</v>
      </c>
      <c r="C23296" s="19">
        <v>8</v>
      </c>
      <c r="D23296" s="19">
        <v>29</v>
      </c>
      <c r="E23296" s="19">
        <v>14</v>
      </c>
      <c r="F23296" s="69">
        <v>37042.720000000001</v>
      </c>
      <c r="G23296" s="52">
        <f t="shared" si="363"/>
        <v>41054.620000000003</v>
      </c>
      <c r="H23296" s="34">
        <v>1475.354879876</v>
      </c>
      <c r="I23296" s="35">
        <v>3830.3497533979998</v>
      </c>
      <c r="J23296" s="35">
        <f>H23296/(INDEX(Installed_Capacity!$H$6:$S$11,MATCH(Source_Data!B23296,Installed_Capacity!$G$6:$G$11,0),MATCH(Source_Data!C23296,Installed_Capacity!$H$5:$S$5,0)))</f>
        <v>0.89934341160879749</v>
      </c>
      <c r="K23296" s="36">
        <f>I23296/(INDEX(Installed_Capacity!$H$15:$S$20,MATCH(Source_Data!B23296,Installed_Capacity!$G$15:$G$20,0),MATCH(Source_Data!C23296,Installed_Capacity!$H$14:$S$14,0)))</f>
        <v>0.93920024554239379</v>
      </c>
      <c r="L23296" s="39">
        <v>1535.7428185220001</v>
      </c>
      <c r="M23296" s="40">
        <v>2898.070817024</v>
      </c>
      <c r="N23296" s="40">
        <f>L23296/(INDEX(Installed_Capacity!$V$6:$AG$11,MATCH(Source_Data!B23296,Installed_Capacity!$U$6:$U$11,0),MATCH(Source_Data!C23296,Installed_Capacity!$V$5:$AG$5,0)))</f>
        <v>0.87640546162915456</v>
      </c>
      <c r="O23296" s="41">
        <f>M23296/(INDEX(Installed_Capacity!$V$15:$AG$20,MATCH(Source_Data!B23296,Installed_Capacity!$U$15:$U$20,0),MATCH(Source_Data!C23296,Installed_Capacity!$V$14:$AG$14,0)))</f>
        <v>0.8971716617776444</v>
      </c>
      <c r="P23296" s="37">
        <v>736.32786035599997</v>
      </c>
      <c r="Q23296" s="38">
        <f>P23296/(INDEX(Installed_Capacity!$AJ$15:$AU$20,MATCH(Source_Data!B23296,Installed_Capacity!$AI$15:$AI$20,0),MATCH(Source_Data!C23296,Installed_Capacity!$AJ$14:$AU$14,0)))</f>
        <v>0.80297476592802619</v>
      </c>
      <c r="R23296" s="63">
        <v>973.02354216499998</v>
      </c>
      <c r="S23296" s="42">
        <v>904.77813206799999</v>
      </c>
      <c r="T23296" s="42">
        <f>R23296/(INDEX(Installed_Capacity!$H$25:$S$30,MATCH(Source_Data!B23296,Installed_Capacity!$G$25:$G$30,0),MATCH(Source_Data!C23296,Installed_Capacity!$H$24:$S$24,0)))</f>
        <v>0.6925434463807828</v>
      </c>
      <c r="U23296" s="43">
        <f>S23296/(INDEX(Installed_Capacity!$H$33:$S$38,MATCH(Source_Data!B23296,Installed_Capacity!$G$33:$G$38,0),MATCH(Source_Data!C23296,Installed_Capacity!$H$32:$S$32,0)))</f>
        <v>0.23928459688985979</v>
      </c>
      <c r="V23296" s="21"/>
      <c r="W23296" s="2"/>
    </row>
    <row r="23297" spans="1:23" x14ac:dyDescent="0.25">
      <c r="A23297" s="17">
        <v>43706</v>
      </c>
      <c r="B23297" s="19">
        <v>2019</v>
      </c>
      <c r="C23297" s="19">
        <v>8</v>
      </c>
      <c r="D23297" s="19">
        <v>29</v>
      </c>
      <c r="E23297" s="19">
        <v>15</v>
      </c>
      <c r="F23297" s="69">
        <v>38940.639999999999</v>
      </c>
      <c r="G23297" s="52">
        <f t="shared" si="363"/>
        <v>41054.620000000003</v>
      </c>
      <c r="H23297" s="34">
        <v>1454.147676023</v>
      </c>
      <c r="I23297" s="35">
        <v>3717.5148861520001</v>
      </c>
      <c r="J23297" s="35">
        <f>H23297/(INDEX(Installed_Capacity!$H$6:$S$11,MATCH(Source_Data!B23297,Installed_Capacity!$G$6:$G$11,0),MATCH(Source_Data!C23297,Installed_Capacity!$H$5:$S$5,0)))</f>
        <v>0.88641597338766709</v>
      </c>
      <c r="K23297" s="36">
        <f>I23297/(INDEX(Installed_Capacity!$H$15:$S$20,MATCH(Source_Data!B23297,Installed_Capacity!$G$15:$G$20,0),MATCH(Source_Data!C23297,Installed_Capacity!$H$14:$S$14,0)))</f>
        <v>0.91153318069298317</v>
      </c>
      <c r="L23297" s="39">
        <v>1543.129478328</v>
      </c>
      <c r="M23297" s="40">
        <v>2872.1840355539998</v>
      </c>
      <c r="N23297" s="40">
        <f>L23297/(INDEX(Installed_Capacity!$V$6:$AG$11,MATCH(Source_Data!B23297,Installed_Capacity!$U$6:$U$11,0),MATCH(Source_Data!C23297,Installed_Capacity!$V$5:$AG$5,0)))</f>
        <v>0.88062082172662526</v>
      </c>
      <c r="O23297" s="41">
        <f>M23297/(INDEX(Installed_Capacity!$V$15:$AG$20,MATCH(Source_Data!B23297,Installed_Capacity!$U$15:$U$20,0),MATCH(Source_Data!C23297,Installed_Capacity!$V$14:$AG$14,0)))</f>
        <v>0.88915774900053568</v>
      </c>
      <c r="P23297" s="37">
        <v>735.50030859699996</v>
      </c>
      <c r="Q23297" s="38">
        <f>P23297/(INDEX(Installed_Capacity!$AJ$15:$AU$20,MATCH(Source_Data!B23297,Installed_Capacity!$AI$15:$AI$20,0),MATCH(Source_Data!C23297,Installed_Capacity!$AJ$14:$AU$14,0)))</f>
        <v>0.80207231035659754</v>
      </c>
      <c r="R23297" s="63">
        <v>1015.537878446</v>
      </c>
      <c r="S23297" s="42">
        <v>1294.1460812610001</v>
      </c>
      <c r="T23297" s="42">
        <f>R23297/(INDEX(Installed_Capacity!$H$25:$S$30,MATCH(Source_Data!B23297,Installed_Capacity!$G$25:$G$30,0),MATCH(Source_Data!C23297,Installed_Capacity!$H$24:$S$24,0)))</f>
        <v>0.72280276045978642</v>
      </c>
      <c r="U23297" s="43">
        <f>S23297/(INDEX(Installed_Capacity!$H$33:$S$38,MATCH(Source_Data!B23297,Installed_Capacity!$G$33:$G$38,0),MATCH(Source_Data!C23297,Installed_Capacity!$H$32:$S$32,0)))</f>
        <v>0.342259845143844</v>
      </c>
      <c r="V23297" s="21"/>
      <c r="W23297" s="2"/>
    </row>
    <row r="23298" spans="1:23" x14ac:dyDescent="0.25">
      <c r="A23298" s="17">
        <v>43706</v>
      </c>
      <c r="B23298" s="19">
        <v>2019</v>
      </c>
      <c r="C23298" s="19">
        <v>8</v>
      </c>
      <c r="D23298" s="19">
        <v>29</v>
      </c>
      <c r="E23298" s="19">
        <v>16</v>
      </c>
      <c r="F23298" s="69">
        <v>40460.85</v>
      </c>
      <c r="G23298" s="52">
        <f t="shared" si="363"/>
        <v>41054.620000000003</v>
      </c>
      <c r="H23298" s="34">
        <v>1373.383231114</v>
      </c>
      <c r="I23298" s="35">
        <v>3430.808391823</v>
      </c>
      <c r="J23298" s="35">
        <f>H23298/(INDEX(Installed_Capacity!$H$6:$S$11,MATCH(Source_Data!B23298,Installed_Capacity!$G$6:$G$11,0),MATCH(Source_Data!C23298,Installed_Capacity!$H$5:$S$5,0)))</f>
        <v>0.83718377006363986</v>
      </c>
      <c r="K23298" s="36">
        <f>I23298/(INDEX(Installed_Capacity!$H$15:$S$20,MATCH(Source_Data!B23298,Installed_Capacity!$G$15:$G$20,0),MATCH(Source_Data!C23298,Installed_Capacity!$H$14:$S$14,0)))</f>
        <v>0.84123286160762667</v>
      </c>
      <c r="L23298" s="39">
        <v>1544.813741593</v>
      </c>
      <c r="M23298" s="40">
        <v>2835.7573977719999</v>
      </c>
      <c r="N23298" s="40">
        <f>L23298/(INDEX(Installed_Capacity!$V$6:$AG$11,MATCH(Source_Data!B23298,Installed_Capacity!$U$6:$U$11,0),MATCH(Source_Data!C23298,Installed_Capacity!$V$5:$AG$5,0)))</f>
        <v>0.88158198365195861</v>
      </c>
      <c r="O23298" s="41">
        <f>M23298/(INDEX(Installed_Capacity!$V$15:$AG$20,MATCH(Source_Data!B23298,Installed_Capacity!$U$15:$U$20,0),MATCH(Source_Data!C23298,Installed_Capacity!$V$14:$AG$14,0)))</f>
        <v>0.87788095515551534</v>
      </c>
      <c r="P23298" s="37">
        <v>721.14852051499997</v>
      </c>
      <c r="Q23298" s="38">
        <f>P23298/(INDEX(Installed_Capacity!$AJ$15:$AU$20,MATCH(Source_Data!B23298,Installed_Capacity!$AI$15:$AI$20,0),MATCH(Source_Data!C23298,Installed_Capacity!$AJ$14:$AU$14,0)))</f>
        <v>0.78642150546892031</v>
      </c>
      <c r="R23298" s="63">
        <v>1026.4876369159999</v>
      </c>
      <c r="S23298" s="42">
        <v>1725.6692100089999</v>
      </c>
      <c r="T23298" s="42">
        <f>R23298/(INDEX(Installed_Capacity!$H$25:$S$30,MATCH(Source_Data!B23298,Installed_Capacity!$G$25:$G$30,0),MATCH(Source_Data!C23298,Installed_Capacity!$H$24:$S$24,0)))</f>
        <v>0.73059618285836281</v>
      </c>
      <c r="U23298" s="43">
        <f>S23298/(INDEX(Installed_Capacity!$H$33:$S$38,MATCH(Source_Data!B23298,Installed_Capacity!$G$33:$G$38,0),MATCH(Source_Data!C23298,Installed_Capacity!$H$32:$S$32,0)))</f>
        <v>0.45638377702436805</v>
      </c>
      <c r="V23298" s="21"/>
      <c r="W23298" s="2"/>
    </row>
    <row r="23299" spans="1:23" x14ac:dyDescent="0.25">
      <c r="A23299" s="17">
        <v>43706</v>
      </c>
      <c r="B23299" s="19">
        <v>2019</v>
      </c>
      <c r="C23299" s="19">
        <v>8</v>
      </c>
      <c r="D23299" s="19">
        <v>29</v>
      </c>
      <c r="E23299" s="19">
        <v>17</v>
      </c>
      <c r="F23299" s="69">
        <v>41054.620000000003</v>
      </c>
      <c r="G23299" s="52">
        <f t="shared" ref="G23299:G23362" si="364">_xlfn.MAXIFS($F:$F,$B:$B,B23299,$C:$C,C23299,$D:$D,D23299)</f>
        <v>41054.620000000003</v>
      </c>
      <c r="H23299" s="34">
        <v>1207.26159532</v>
      </c>
      <c r="I23299" s="35">
        <v>2922.3846981639999</v>
      </c>
      <c r="J23299" s="35">
        <f>H23299/(INDEX(Installed_Capacity!$H$6:$S$11,MATCH(Source_Data!B23299,Installed_Capacity!$G$6:$G$11,0),MATCH(Source_Data!C23299,Installed_Capacity!$H$5:$S$5,0)))</f>
        <v>0.73591972795767091</v>
      </c>
      <c r="K23299" s="36">
        <f>I23299/(INDEX(Installed_Capacity!$H$15:$S$20,MATCH(Source_Data!B23299,Installed_Capacity!$G$15:$G$20,0),MATCH(Source_Data!C23299,Installed_Capacity!$H$14:$S$14,0)))</f>
        <v>0.71656757288288531</v>
      </c>
      <c r="L23299" s="39">
        <v>1500.3166044760001</v>
      </c>
      <c r="M23299" s="40">
        <v>2702.9656968079998</v>
      </c>
      <c r="N23299" s="40">
        <f>L23299/(INDEX(Installed_Capacity!$V$6:$AG$11,MATCH(Source_Data!B23299,Installed_Capacity!$U$6:$U$11,0),MATCH(Source_Data!C23299,Installed_Capacity!$V$5:$AG$5,0)))</f>
        <v>0.85618871237901761</v>
      </c>
      <c r="O23299" s="41">
        <f>M23299/(INDEX(Installed_Capacity!$V$15:$AG$20,MATCH(Source_Data!B23299,Installed_Capacity!$U$15:$U$20,0),MATCH(Source_Data!C23299,Installed_Capacity!$V$14:$AG$14,0)))</f>
        <v>0.83677190070304597</v>
      </c>
      <c r="P23299" s="37">
        <v>687.29647998600001</v>
      </c>
      <c r="Q23299" s="38">
        <f>P23299/(INDEX(Installed_Capacity!$AJ$15:$AU$20,MATCH(Source_Data!B23299,Installed_Capacity!$AI$15:$AI$20,0),MATCH(Source_Data!C23299,Installed_Capacity!$AJ$14:$AU$14,0)))</f>
        <v>0.74950543073718645</v>
      </c>
      <c r="R23299" s="63">
        <v>1077.2442295830001</v>
      </c>
      <c r="S23299" s="42">
        <v>1920.534442011</v>
      </c>
      <c r="T23299" s="42">
        <f>R23299/(INDEX(Installed_Capacity!$H$25:$S$30,MATCH(Source_Data!B23299,Installed_Capacity!$G$25:$G$30,0),MATCH(Source_Data!C23299,Installed_Capacity!$H$24:$S$24,0)))</f>
        <v>0.76672187158932381</v>
      </c>
      <c r="U23299" s="43">
        <f>S23299/(INDEX(Installed_Capacity!$H$33:$S$38,MATCH(Source_Data!B23299,Installed_Capacity!$G$33:$G$38,0),MATCH(Source_Data!C23299,Installed_Capacity!$H$32:$S$32,0)))</f>
        <v>0.50791933788156085</v>
      </c>
      <c r="V23299" s="21"/>
      <c r="W23299" s="2"/>
    </row>
    <row r="23300" spans="1:23" x14ac:dyDescent="0.25">
      <c r="A23300" s="17">
        <v>43706</v>
      </c>
      <c r="B23300" s="19">
        <v>2019</v>
      </c>
      <c r="C23300" s="19">
        <v>8</v>
      </c>
      <c r="D23300" s="19">
        <v>29</v>
      </c>
      <c r="E23300" s="19">
        <v>18</v>
      </c>
      <c r="F23300" s="69">
        <v>40529.67</v>
      </c>
      <c r="G23300" s="52">
        <f t="shared" si="364"/>
        <v>41054.620000000003</v>
      </c>
      <c r="H23300" s="34">
        <v>885.00069535900002</v>
      </c>
      <c r="I23300" s="35">
        <v>1857.561493011</v>
      </c>
      <c r="J23300" s="35">
        <f>H23300/(INDEX(Installed_Capacity!$H$6:$S$11,MATCH(Source_Data!B23300,Installed_Capacity!$G$6:$G$11,0),MATCH(Source_Data!C23300,Installed_Capacity!$H$5:$S$5,0)))</f>
        <v>0.53947667472873795</v>
      </c>
      <c r="K23300" s="36">
        <f>I23300/(INDEX(Installed_Capacity!$H$15:$S$20,MATCH(Source_Data!B23300,Installed_Capacity!$G$15:$G$20,0),MATCH(Source_Data!C23300,Installed_Capacity!$H$14:$S$14,0)))</f>
        <v>0.45547334386326693</v>
      </c>
      <c r="L23300" s="39">
        <v>1238.085797301</v>
      </c>
      <c r="M23300" s="40">
        <v>2113.4598267619999</v>
      </c>
      <c r="N23300" s="40">
        <f>L23300/(INDEX(Installed_Capacity!$V$6:$AG$11,MATCH(Source_Data!B23300,Installed_Capacity!$U$6:$U$11,0),MATCH(Source_Data!C23300,Installed_Capacity!$V$5:$AG$5,0)))</f>
        <v>0.70654092705727267</v>
      </c>
      <c r="O23300" s="41">
        <f>M23300/(INDEX(Installed_Capacity!$V$15:$AG$20,MATCH(Source_Data!B23300,Installed_Capacity!$U$15:$U$20,0),MATCH(Source_Data!C23300,Installed_Capacity!$V$14:$AG$14,0)))</f>
        <v>0.65427533852450137</v>
      </c>
      <c r="P23300" s="37">
        <v>591.48683399000004</v>
      </c>
      <c r="Q23300" s="38">
        <f>P23300/(INDEX(Installed_Capacity!$AJ$15:$AU$20,MATCH(Source_Data!B23300,Installed_Capacity!$AI$15:$AI$20,0),MATCH(Source_Data!C23300,Installed_Capacity!$AJ$14:$AU$14,0)))</f>
        <v>0.64502381023991284</v>
      </c>
      <c r="R23300" s="63">
        <v>1118.642339348</v>
      </c>
      <c r="S23300" s="42">
        <v>1903.982491129</v>
      </c>
      <c r="T23300" s="42">
        <f>R23300/(INDEX(Installed_Capacity!$H$25:$S$30,MATCH(Source_Data!B23300,Installed_Capacity!$G$25:$G$30,0),MATCH(Source_Data!C23300,Installed_Capacity!$H$24:$S$24,0)))</f>
        <v>0.79618671839715283</v>
      </c>
      <c r="U23300" s="43">
        <f>S23300/(INDEX(Installed_Capacity!$H$33:$S$38,MATCH(Source_Data!B23300,Installed_Capacity!$G$33:$G$38,0),MATCH(Source_Data!C23300,Installed_Capacity!$H$32:$S$32,0)))</f>
        <v>0.50354188140448219</v>
      </c>
      <c r="V23300" s="21"/>
      <c r="W23300" s="2"/>
    </row>
    <row r="23301" spans="1:23" x14ac:dyDescent="0.25">
      <c r="A23301" s="17">
        <v>43706</v>
      </c>
      <c r="B23301" s="19">
        <v>2019</v>
      </c>
      <c r="C23301" s="19">
        <v>8</v>
      </c>
      <c r="D23301" s="19">
        <v>29</v>
      </c>
      <c r="E23301" s="19">
        <v>19</v>
      </c>
      <c r="F23301" s="69">
        <v>39307.160000000003</v>
      </c>
      <c r="G23301" s="52">
        <f t="shared" si="364"/>
        <v>41054.620000000003</v>
      </c>
      <c r="H23301" s="34">
        <v>329.66259581999998</v>
      </c>
      <c r="I23301" s="35">
        <v>477.90341427099997</v>
      </c>
      <c r="J23301" s="35">
        <f>H23301/(INDEX(Installed_Capacity!$H$6:$S$11,MATCH(Source_Data!B23301,Installed_Capacity!$G$6:$G$11,0),MATCH(Source_Data!C23301,Installed_Capacity!$H$5:$S$5,0)))</f>
        <v>0.20095496185262848</v>
      </c>
      <c r="K23301" s="36">
        <f>I23301/(INDEX(Installed_Capacity!$H$15:$S$20,MATCH(Source_Data!B23301,Installed_Capacity!$G$15:$G$20,0),MATCH(Source_Data!C23301,Installed_Capacity!$H$14:$S$14,0)))</f>
        <v>0.11718172828230321</v>
      </c>
      <c r="L23301" s="39">
        <v>507.44193865300002</v>
      </c>
      <c r="M23301" s="40">
        <v>715.39210536300004</v>
      </c>
      <c r="N23301" s="40">
        <f>L23301/(INDEX(Installed_Capacity!$V$6:$AG$11,MATCH(Source_Data!B23301,Installed_Capacity!$U$6:$U$11,0),MATCH(Source_Data!C23301,Installed_Capacity!$V$5:$AG$5,0)))</f>
        <v>0.28958291787630114</v>
      </c>
      <c r="O23301" s="41">
        <f>M23301/(INDEX(Installed_Capacity!$V$15:$AG$20,MATCH(Source_Data!B23301,Installed_Capacity!$U$15:$U$20,0),MATCH(Source_Data!C23301,Installed_Capacity!$V$14:$AG$14,0)))</f>
        <v>0.22146785379462147</v>
      </c>
      <c r="P23301" s="37">
        <v>260.34911843999998</v>
      </c>
      <c r="Q23301" s="38">
        <f>P23301/(INDEX(Installed_Capacity!$AJ$15:$AU$20,MATCH(Source_Data!B23301,Installed_Capacity!$AI$15:$AI$20,0),MATCH(Source_Data!C23301,Installed_Capacity!$AJ$14:$AU$14,0)))</f>
        <v>0.28391397866957468</v>
      </c>
      <c r="R23301" s="63">
        <v>1104.296294449</v>
      </c>
      <c r="S23301" s="42">
        <v>1954.4331560549999</v>
      </c>
      <c r="T23301" s="42">
        <f>R23301/(INDEX(Installed_Capacity!$H$25:$S$30,MATCH(Source_Data!B23301,Installed_Capacity!$G$25:$G$30,0),MATCH(Source_Data!C23301,Installed_Capacity!$H$24:$S$24,0)))</f>
        <v>0.78597601028398567</v>
      </c>
      <c r="U23301" s="43">
        <f>S23301/(INDEX(Installed_Capacity!$H$33:$S$38,MATCH(Source_Data!B23301,Installed_Capacity!$G$33:$G$38,0),MATCH(Source_Data!C23301,Installed_Capacity!$H$32:$S$32,0)))</f>
        <v>0.51688445301598973</v>
      </c>
      <c r="V23301" s="21"/>
      <c r="W23301" s="2"/>
    </row>
    <row r="23302" spans="1:23" x14ac:dyDescent="0.25">
      <c r="A23302" s="17">
        <v>43706</v>
      </c>
      <c r="B23302" s="19">
        <v>2019</v>
      </c>
      <c r="C23302" s="19">
        <v>8</v>
      </c>
      <c r="D23302" s="19">
        <v>29</v>
      </c>
      <c r="E23302" s="19">
        <v>20</v>
      </c>
      <c r="F23302" s="69">
        <v>38208.160000000003</v>
      </c>
      <c r="G23302" s="52">
        <f t="shared" si="364"/>
        <v>41054.620000000003</v>
      </c>
      <c r="H23302" s="34">
        <v>12.906327436</v>
      </c>
      <c r="I23302" s="35">
        <v>13.396111734</v>
      </c>
      <c r="J23302" s="35">
        <f>H23302/(INDEX(Installed_Capacity!$H$6:$S$11,MATCH(Source_Data!B23302,Installed_Capacity!$G$6:$G$11,0),MATCH(Source_Data!C23302,Installed_Capacity!$H$5:$S$5,0)))</f>
        <v>7.8674091948697945E-3</v>
      </c>
      <c r="K23302" s="36">
        <f>I23302/(INDEX(Installed_Capacity!$H$15:$S$20,MATCH(Source_Data!B23302,Installed_Capacity!$G$15:$G$20,0),MATCH(Source_Data!C23302,Installed_Capacity!$H$14:$S$14,0)))</f>
        <v>3.284721302206061E-3</v>
      </c>
      <c r="L23302" s="39">
        <v>19.096048328999998</v>
      </c>
      <c r="M23302" s="40">
        <v>11.245733119</v>
      </c>
      <c r="N23302" s="40">
        <f>L23302/(INDEX(Installed_Capacity!$V$6:$AG$11,MATCH(Source_Data!B23302,Installed_Capacity!$U$6:$U$11,0),MATCH(Source_Data!C23302,Installed_Capacity!$V$5:$AG$5,0)))</f>
        <v>1.0897580538371986E-2</v>
      </c>
      <c r="O23302" s="41">
        <f>M23302/(INDEX(Installed_Capacity!$V$15:$AG$20,MATCH(Source_Data!B23302,Installed_Capacity!$U$15:$U$20,0),MATCH(Source_Data!C23302,Installed_Capacity!$V$14:$AG$14,0)))</f>
        <v>3.4814032186562573E-3</v>
      </c>
      <c r="P23302" s="37">
        <v>27.410276280000001</v>
      </c>
      <c r="Q23302" s="38">
        <f>P23302/(INDEX(Installed_Capacity!$AJ$15:$AU$20,MATCH(Source_Data!B23302,Installed_Capacity!$AI$15:$AI$20,0),MATCH(Source_Data!C23302,Installed_Capacity!$AJ$14:$AU$14,0)))</f>
        <v>2.9891250032715377E-2</v>
      </c>
      <c r="R23302" s="63">
        <v>1040.108342168</v>
      </c>
      <c r="S23302" s="42">
        <v>1886.5495462240001</v>
      </c>
      <c r="T23302" s="42">
        <f>R23302/(INDEX(Installed_Capacity!$H$25:$S$30,MATCH(Source_Data!B23302,Installed_Capacity!$G$25:$G$30,0),MATCH(Source_Data!C23302,Installed_Capacity!$H$24:$S$24,0)))</f>
        <v>0.74029063499501768</v>
      </c>
      <c r="U23302" s="43">
        <f>S23302/(INDEX(Installed_Capacity!$H$33:$S$38,MATCH(Source_Data!B23302,Installed_Capacity!$G$33:$G$38,0),MATCH(Source_Data!C23302,Installed_Capacity!$H$32:$S$32,0)))</f>
        <v>0.49893143045927468</v>
      </c>
      <c r="V23302" s="21"/>
      <c r="W23302" s="2"/>
    </row>
    <row r="23303" spans="1:23" x14ac:dyDescent="0.25">
      <c r="A23303" s="17">
        <v>43706</v>
      </c>
      <c r="B23303" s="19">
        <v>2019</v>
      </c>
      <c r="C23303" s="19">
        <v>8</v>
      </c>
      <c r="D23303" s="19">
        <v>29</v>
      </c>
      <c r="E23303" s="19">
        <v>21</v>
      </c>
      <c r="F23303" s="69">
        <v>35791.61</v>
      </c>
      <c r="G23303" s="52">
        <f t="shared" si="364"/>
        <v>41054.620000000003</v>
      </c>
      <c r="H23303" s="34">
        <v>0</v>
      </c>
      <c r="I23303" s="35">
        <v>0.194719214</v>
      </c>
      <c r="J23303" s="35">
        <f>H23303/(INDEX(Installed_Capacity!$H$6:$S$11,MATCH(Source_Data!B23303,Installed_Capacity!$G$6:$G$11,0),MATCH(Source_Data!C23303,Installed_Capacity!$H$5:$S$5,0)))</f>
        <v>0</v>
      </c>
      <c r="K23303" s="36">
        <f>I23303/(INDEX(Installed_Capacity!$H$15:$S$20,MATCH(Source_Data!B23303,Installed_Capacity!$G$15:$G$20,0),MATCH(Source_Data!C23303,Installed_Capacity!$H$14:$S$14,0)))</f>
        <v>4.7745074307740216E-5</v>
      </c>
      <c r="L23303" s="39">
        <v>0</v>
      </c>
      <c r="M23303" s="40">
        <v>4.1999999999999999E-8</v>
      </c>
      <c r="N23303" s="40">
        <f>L23303/(INDEX(Installed_Capacity!$V$6:$AG$11,MATCH(Source_Data!B23303,Installed_Capacity!$U$6:$U$11,0),MATCH(Source_Data!C23303,Installed_Capacity!$V$5:$AG$5,0)))</f>
        <v>0</v>
      </c>
      <c r="O23303" s="41">
        <f>M23303/(INDEX(Installed_Capacity!$V$15:$AG$20,MATCH(Source_Data!B23303,Installed_Capacity!$U$15:$U$20,0),MATCH(Source_Data!C23303,Installed_Capacity!$V$14:$AG$14,0)))</f>
        <v>1.3002170124108812E-11</v>
      </c>
      <c r="P23303" s="37">
        <v>0</v>
      </c>
      <c r="Q23303" s="38">
        <f>P23303/(INDEX(Installed_Capacity!$AJ$15:$AU$20,MATCH(Source_Data!B23303,Installed_Capacity!$AI$15:$AI$20,0),MATCH(Source_Data!C23303,Installed_Capacity!$AJ$14:$AU$14,0)))</f>
        <v>0</v>
      </c>
      <c r="R23303" s="63">
        <v>1005.618868948</v>
      </c>
      <c r="S23303" s="42">
        <v>1767.78850779</v>
      </c>
      <c r="T23303" s="42">
        <f>R23303/(INDEX(Installed_Capacity!$H$25:$S$30,MATCH(Source_Data!B23303,Installed_Capacity!$G$25:$G$30,0),MATCH(Source_Data!C23303,Installed_Capacity!$H$24:$S$24,0)))</f>
        <v>0.71574296722277564</v>
      </c>
      <c r="U23303" s="43">
        <f>S23303/(INDEX(Installed_Capacity!$H$33:$S$38,MATCH(Source_Data!B23303,Installed_Capacity!$G$33:$G$38,0),MATCH(Source_Data!C23303,Installed_Capacity!$H$32:$S$32,0)))</f>
        <v>0.46752297108045637</v>
      </c>
      <c r="V23303" s="21"/>
      <c r="W23303" s="2"/>
    </row>
    <row r="23304" spans="1:23" x14ac:dyDescent="0.25">
      <c r="A23304" s="17">
        <v>43706</v>
      </c>
      <c r="B23304" s="19">
        <v>2019</v>
      </c>
      <c r="C23304" s="19">
        <v>8</v>
      </c>
      <c r="D23304" s="19">
        <v>29</v>
      </c>
      <c r="E23304" s="19">
        <v>22</v>
      </c>
      <c r="F23304" s="69">
        <v>32457.39</v>
      </c>
      <c r="G23304" s="52">
        <f t="shared" si="364"/>
        <v>41054.620000000003</v>
      </c>
      <c r="H23304" s="34">
        <v>0</v>
      </c>
      <c r="I23304" s="35">
        <v>8.9698490000000006E-2</v>
      </c>
      <c r="J23304" s="35">
        <f>H23304/(INDEX(Installed_Capacity!$H$6:$S$11,MATCH(Source_Data!B23304,Installed_Capacity!$G$6:$G$11,0),MATCH(Source_Data!C23304,Installed_Capacity!$H$5:$S$5,0)))</f>
        <v>0</v>
      </c>
      <c r="K23304" s="36">
        <f>I23304/(INDEX(Installed_Capacity!$H$15:$S$20,MATCH(Source_Data!B23304,Installed_Capacity!$G$15:$G$20,0),MATCH(Source_Data!C23304,Installed_Capacity!$H$14:$S$14,0)))</f>
        <v>2.199403429361672E-5</v>
      </c>
      <c r="L23304" s="39">
        <v>0</v>
      </c>
      <c r="M23304" s="40">
        <v>3E-9</v>
      </c>
      <c r="N23304" s="40">
        <f>L23304/(INDEX(Installed_Capacity!$V$6:$AG$11,MATCH(Source_Data!B23304,Installed_Capacity!$U$6:$U$11,0),MATCH(Source_Data!C23304,Installed_Capacity!$V$5:$AG$5,0)))</f>
        <v>0</v>
      </c>
      <c r="O23304" s="41">
        <f>M23304/(INDEX(Installed_Capacity!$V$15:$AG$20,MATCH(Source_Data!B23304,Installed_Capacity!$U$15:$U$20,0),MATCH(Source_Data!C23304,Installed_Capacity!$V$14:$AG$14,0)))</f>
        <v>9.2872643743634363E-13</v>
      </c>
      <c r="P23304" s="37">
        <v>0</v>
      </c>
      <c r="Q23304" s="38">
        <f>P23304/(INDEX(Installed_Capacity!$AJ$15:$AU$20,MATCH(Source_Data!B23304,Installed_Capacity!$AI$15:$AI$20,0),MATCH(Source_Data!C23304,Installed_Capacity!$AJ$14:$AU$14,0)))</f>
        <v>0</v>
      </c>
      <c r="R23304" s="63">
        <v>1021.30698895</v>
      </c>
      <c r="S23304" s="42">
        <v>1621.2936417159999</v>
      </c>
      <c r="T23304" s="42">
        <f>R23304/(INDEX(Installed_Capacity!$H$25:$S$30,MATCH(Source_Data!B23304,Installed_Capacity!$G$25:$G$30,0),MATCH(Source_Data!C23304,Installed_Capacity!$H$24:$S$24,0)))</f>
        <v>0.72690888893238426</v>
      </c>
      <c r="U23304" s="43">
        <f>S23304/(INDEX(Installed_Capacity!$H$33:$S$38,MATCH(Source_Data!B23304,Installed_Capacity!$G$33:$G$38,0),MATCH(Source_Data!C23304,Installed_Capacity!$H$32:$S$32,0)))</f>
        <v>0.42877980993129128</v>
      </c>
      <c r="V23304" s="21"/>
      <c r="W23304" s="2"/>
    </row>
    <row r="23305" spans="1:23" x14ac:dyDescent="0.25">
      <c r="A23305" s="17">
        <v>43706</v>
      </c>
      <c r="B23305" s="19">
        <v>2019</v>
      </c>
      <c r="C23305" s="19">
        <v>8</v>
      </c>
      <c r="D23305" s="19">
        <v>29</v>
      </c>
      <c r="E23305" s="19">
        <v>23</v>
      </c>
      <c r="F23305" s="69">
        <v>29370.720000000001</v>
      </c>
      <c r="G23305" s="52">
        <f t="shared" si="364"/>
        <v>41054.620000000003</v>
      </c>
      <c r="H23305" s="34">
        <v>0</v>
      </c>
      <c r="I23305" s="35">
        <v>6.4033512000000001E-2</v>
      </c>
      <c r="J23305" s="35">
        <f>H23305/(INDEX(Installed_Capacity!$H$6:$S$11,MATCH(Source_Data!B23305,Installed_Capacity!$G$6:$G$11,0),MATCH(Source_Data!C23305,Installed_Capacity!$H$5:$S$5,0)))</f>
        <v>0</v>
      </c>
      <c r="K23305" s="36">
        <f>I23305/(INDEX(Installed_Capacity!$H$15:$S$20,MATCH(Source_Data!B23305,Installed_Capacity!$G$15:$G$20,0),MATCH(Source_Data!C23305,Installed_Capacity!$H$14:$S$14,0)))</f>
        <v>1.5700991832401168E-5</v>
      </c>
      <c r="L23305" s="39">
        <v>0</v>
      </c>
      <c r="M23305" s="40">
        <v>0</v>
      </c>
      <c r="N23305" s="40">
        <f>L23305/(INDEX(Installed_Capacity!$V$6:$AG$11,MATCH(Source_Data!B23305,Installed_Capacity!$U$6:$U$11,0),MATCH(Source_Data!C23305,Installed_Capacity!$V$5:$AG$5,0)))</f>
        <v>0</v>
      </c>
      <c r="O23305" s="41">
        <f>M23305/(INDEX(Installed_Capacity!$V$15:$AG$20,MATCH(Source_Data!B23305,Installed_Capacity!$U$15:$U$20,0),MATCH(Source_Data!C23305,Installed_Capacity!$V$14:$AG$14,0)))</f>
        <v>0</v>
      </c>
      <c r="P23305" s="37">
        <v>0</v>
      </c>
      <c r="Q23305" s="38">
        <f>P23305/(INDEX(Installed_Capacity!$AJ$15:$AU$20,MATCH(Source_Data!B23305,Installed_Capacity!$AI$15:$AI$20,0),MATCH(Source_Data!C23305,Installed_Capacity!$AJ$14:$AU$14,0)))</f>
        <v>0</v>
      </c>
      <c r="R23305" s="63">
        <v>941.29887210200002</v>
      </c>
      <c r="S23305" s="42">
        <v>1632.5453483409999</v>
      </c>
      <c r="T23305" s="42">
        <f>R23305/(INDEX(Installed_Capacity!$H$25:$S$30,MATCH(Source_Data!B23305,Installed_Capacity!$G$25:$G$30,0),MATCH(Source_Data!C23305,Installed_Capacity!$H$24:$S$24,0)))</f>
        <v>0.66996361003701055</v>
      </c>
      <c r="U23305" s="43">
        <f>S23305/(INDEX(Installed_Capacity!$H$33:$S$38,MATCH(Source_Data!B23305,Installed_Capacity!$G$33:$G$38,0),MATCH(Source_Data!C23305,Installed_Capacity!$H$32:$S$32,0)))</f>
        <v>0.43175552296928471</v>
      </c>
      <c r="V23305" s="21"/>
      <c r="W23305" s="2"/>
    </row>
    <row r="23306" spans="1:23" x14ac:dyDescent="0.25">
      <c r="A23306" s="17">
        <v>43706</v>
      </c>
      <c r="B23306" s="19">
        <v>2019</v>
      </c>
      <c r="C23306" s="19">
        <v>8</v>
      </c>
      <c r="D23306" s="19">
        <v>29</v>
      </c>
      <c r="E23306" s="19">
        <v>24</v>
      </c>
      <c r="F23306" s="69">
        <v>27222.77</v>
      </c>
      <c r="G23306" s="52">
        <f t="shared" si="364"/>
        <v>41054.620000000003</v>
      </c>
      <c r="H23306" s="34">
        <v>0</v>
      </c>
      <c r="I23306" s="35">
        <v>4.7718509999999999E-2</v>
      </c>
      <c r="J23306" s="35">
        <f>H23306/(INDEX(Installed_Capacity!$H$6:$S$11,MATCH(Source_Data!B23306,Installed_Capacity!$G$6:$G$11,0),MATCH(Source_Data!C23306,Installed_Capacity!$H$5:$S$5,0)))</f>
        <v>0</v>
      </c>
      <c r="K23306" s="36">
        <f>I23306/(INDEX(Installed_Capacity!$H$15:$S$20,MATCH(Source_Data!B23306,Installed_Capacity!$G$15:$G$20,0),MATCH(Source_Data!C23306,Installed_Capacity!$H$14:$S$14,0)))</f>
        <v>1.1700559790697617E-5</v>
      </c>
      <c r="L23306" s="39">
        <v>0</v>
      </c>
      <c r="M23306" s="40">
        <v>0</v>
      </c>
      <c r="N23306" s="40">
        <f>L23306/(INDEX(Installed_Capacity!$V$6:$AG$11,MATCH(Source_Data!B23306,Installed_Capacity!$U$6:$U$11,0),MATCH(Source_Data!C23306,Installed_Capacity!$V$5:$AG$5,0)))</f>
        <v>0</v>
      </c>
      <c r="O23306" s="41">
        <f>M23306/(INDEX(Installed_Capacity!$V$15:$AG$20,MATCH(Source_Data!B23306,Installed_Capacity!$U$15:$U$20,0),MATCH(Source_Data!C23306,Installed_Capacity!$V$14:$AG$14,0)))</f>
        <v>0</v>
      </c>
      <c r="P23306" s="37">
        <v>0</v>
      </c>
      <c r="Q23306" s="38">
        <f>P23306/(INDEX(Installed_Capacity!$AJ$15:$AU$20,MATCH(Source_Data!B23306,Installed_Capacity!$AI$15:$AI$20,0),MATCH(Source_Data!C23306,Installed_Capacity!$AJ$14:$AU$14,0)))</f>
        <v>0</v>
      </c>
      <c r="R23306" s="63">
        <v>791.21168757299995</v>
      </c>
      <c r="S23306" s="42">
        <v>1864.938789799</v>
      </c>
      <c r="T23306" s="42">
        <f>R23306/(INDEX(Installed_Capacity!$H$25:$S$30,MATCH(Source_Data!B23306,Installed_Capacity!$G$25:$G$30,0),MATCH(Source_Data!C23306,Installed_Capacity!$H$24:$S$24,0)))</f>
        <v>0.56313999115516</v>
      </c>
      <c r="U23306" s="43">
        <f>S23306/(INDEX(Installed_Capacity!$H$33:$S$38,MATCH(Source_Data!B23306,Installed_Capacity!$G$33:$G$38,0),MATCH(Source_Data!C23306,Installed_Capacity!$H$32:$S$32,0)))</f>
        <v>0.49321608328590549</v>
      </c>
      <c r="V23306" s="21"/>
      <c r="W23306" s="2"/>
    </row>
    <row r="23307" spans="1:23" x14ac:dyDescent="0.25">
      <c r="A23307" s="17">
        <v>43707</v>
      </c>
      <c r="B23307" s="19">
        <v>2019</v>
      </c>
      <c r="C23307" s="19">
        <v>8</v>
      </c>
      <c r="D23307" s="19">
        <v>30</v>
      </c>
      <c r="E23307" s="19">
        <v>1</v>
      </c>
      <c r="F23307" s="69">
        <v>25751.37</v>
      </c>
      <c r="G23307" s="52">
        <f t="shared" si="364"/>
        <v>41051.24</v>
      </c>
      <c r="H23307" s="34">
        <v>0</v>
      </c>
      <c r="I23307" s="35">
        <v>3.2969116E-2</v>
      </c>
      <c r="J23307" s="35">
        <f>H23307/(INDEX(Installed_Capacity!$H$6:$S$11,MATCH(Source_Data!B23307,Installed_Capacity!$G$6:$G$11,0),MATCH(Source_Data!C23307,Installed_Capacity!$H$5:$S$5,0)))</f>
        <v>0</v>
      </c>
      <c r="K23307" s="36">
        <f>I23307/(INDEX(Installed_Capacity!$H$15:$S$20,MATCH(Source_Data!B23307,Installed_Capacity!$G$15:$G$20,0),MATCH(Source_Data!C23307,Installed_Capacity!$H$14:$S$14,0)))</f>
        <v>8.0840142117690898E-6</v>
      </c>
      <c r="L23307" s="39">
        <v>0</v>
      </c>
      <c r="M23307" s="40">
        <v>4.0000000000000002E-9</v>
      </c>
      <c r="N23307" s="40">
        <f>L23307/(INDEX(Installed_Capacity!$V$6:$AG$11,MATCH(Source_Data!B23307,Installed_Capacity!$U$6:$U$11,0),MATCH(Source_Data!C23307,Installed_Capacity!$V$5:$AG$5,0)))</f>
        <v>0</v>
      </c>
      <c r="O23307" s="41">
        <f>M23307/(INDEX(Installed_Capacity!$V$15:$AG$20,MATCH(Source_Data!B23307,Installed_Capacity!$U$15:$U$20,0),MATCH(Source_Data!C23307,Installed_Capacity!$V$14:$AG$14,0)))</f>
        <v>1.2383019165817916E-12</v>
      </c>
      <c r="P23307" s="37">
        <v>0</v>
      </c>
      <c r="Q23307" s="38">
        <f>P23307/(INDEX(Installed_Capacity!$AJ$15:$AU$20,MATCH(Source_Data!B23307,Installed_Capacity!$AI$15:$AI$20,0),MATCH(Source_Data!C23307,Installed_Capacity!$AJ$14:$AU$14,0)))</f>
        <v>0</v>
      </c>
      <c r="R23307" s="63">
        <v>725.93313918900003</v>
      </c>
      <c r="S23307" s="42">
        <v>2116.3488068339998</v>
      </c>
      <c r="T23307" s="42">
        <f>R23307/(INDEX(Installed_Capacity!$H$25:$S$30,MATCH(Source_Data!B23307,Installed_Capacity!$G$25:$G$30,0),MATCH(Source_Data!C23307,Installed_Capacity!$H$24:$S$24,0)))</f>
        <v>0.51667839088185052</v>
      </c>
      <c r="U23307" s="43">
        <f>S23307/(INDEX(Installed_Capacity!$H$33:$S$38,MATCH(Source_Data!B23307,Installed_Capacity!$G$33:$G$38,0),MATCH(Source_Data!C23307,Installed_Capacity!$H$32:$S$32,0)))</f>
        <v>0.55970591371846878</v>
      </c>
      <c r="V23307" s="21"/>
      <c r="W23307" s="2"/>
    </row>
    <row r="23308" spans="1:23" x14ac:dyDescent="0.25">
      <c r="A23308" s="17">
        <v>43707</v>
      </c>
      <c r="B23308" s="19">
        <v>2019</v>
      </c>
      <c r="C23308" s="19">
        <v>8</v>
      </c>
      <c r="D23308" s="19">
        <v>30</v>
      </c>
      <c r="E23308" s="19">
        <v>2</v>
      </c>
      <c r="F23308" s="69">
        <v>24683.37</v>
      </c>
      <c r="G23308" s="52">
        <f t="shared" si="364"/>
        <v>41051.24</v>
      </c>
      <c r="H23308" s="34">
        <v>0</v>
      </c>
      <c r="I23308" s="35">
        <v>2.5567382999999999E-2</v>
      </c>
      <c r="J23308" s="35">
        <f>H23308/(INDEX(Installed_Capacity!$H$6:$S$11,MATCH(Source_Data!B23308,Installed_Capacity!$G$6:$G$11,0),MATCH(Source_Data!C23308,Installed_Capacity!$H$5:$S$5,0)))</f>
        <v>0</v>
      </c>
      <c r="K23308" s="36">
        <f>I23308/(INDEX(Installed_Capacity!$H$15:$S$20,MATCH(Source_Data!B23308,Installed_Capacity!$G$15:$G$20,0),MATCH(Source_Data!C23308,Installed_Capacity!$H$14:$S$14,0)))</f>
        <v>6.2691122057911245E-6</v>
      </c>
      <c r="L23308" s="39">
        <v>0</v>
      </c>
      <c r="M23308" s="40">
        <v>2.9999999999999997E-8</v>
      </c>
      <c r="N23308" s="40">
        <f>L23308/(INDEX(Installed_Capacity!$V$6:$AG$11,MATCH(Source_Data!B23308,Installed_Capacity!$U$6:$U$11,0),MATCH(Source_Data!C23308,Installed_Capacity!$V$5:$AG$5,0)))</f>
        <v>0</v>
      </c>
      <c r="O23308" s="41">
        <f>M23308/(INDEX(Installed_Capacity!$V$15:$AG$20,MATCH(Source_Data!B23308,Installed_Capacity!$U$15:$U$20,0),MATCH(Source_Data!C23308,Installed_Capacity!$V$14:$AG$14,0)))</f>
        <v>9.2872643743634355E-12</v>
      </c>
      <c r="P23308" s="37">
        <v>0</v>
      </c>
      <c r="Q23308" s="38">
        <f>P23308/(INDEX(Installed_Capacity!$AJ$15:$AU$20,MATCH(Source_Data!B23308,Installed_Capacity!$AI$15:$AI$20,0),MATCH(Source_Data!C23308,Installed_Capacity!$AJ$14:$AU$14,0)))</f>
        <v>0</v>
      </c>
      <c r="R23308" s="63">
        <v>722.21867705199998</v>
      </c>
      <c r="S23308" s="42">
        <v>2209.892525061</v>
      </c>
      <c r="T23308" s="42">
        <f>R23308/(INDEX(Installed_Capacity!$H$25:$S$30,MATCH(Source_Data!B23308,Installed_Capacity!$G$25:$G$30,0),MATCH(Source_Data!C23308,Installed_Capacity!$H$24:$S$24,0)))</f>
        <v>0.514034645588612</v>
      </c>
      <c r="U23308" s="43">
        <f>S23308/(INDEX(Installed_Capacity!$H$33:$S$38,MATCH(Source_Data!B23308,Installed_Capacity!$G$33:$G$38,0),MATCH(Source_Data!C23308,Installed_Capacity!$H$32:$S$32,0)))</f>
        <v>0.58444520627449636</v>
      </c>
      <c r="V23308" s="21"/>
      <c r="W23308" s="2"/>
    </row>
    <row r="23309" spans="1:23" x14ac:dyDescent="0.25">
      <c r="A23309" s="17">
        <v>43707</v>
      </c>
      <c r="B23309" s="19">
        <v>2019</v>
      </c>
      <c r="C23309" s="19">
        <v>8</v>
      </c>
      <c r="D23309" s="19">
        <v>30</v>
      </c>
      <c r="E23309" s="19">
        <v>3</v>
      </c>
      <c r="F23309" s="69">
        <v>24133.49</v>
      </c>
      <c r="G23309" s="52">
        <f t="shared" si="364"/>
        <v>41051.24</v>
      </c>
      <c r="H23309" s="34">
        <v>0</v>
      </c>
      <c r="I23309" s="35">
        <v>1.8989974E-2</v>
      </c>
      <c r="J23309" s="35">
        <f>H23309/(INDEX(Installed_Capacity!$H$6:$S$11,MATCH(Source_Data!B23309,Installed_Capacity!$G$6:$G$11,0),MATCH(Source_Data!C23309,Installed_Capacity!$H$5:$S$5,0)))</f>
        <v>0</v>
      </c>
      <c r="K23309" s="36">
        <f>I23309/(INDEX(Installed_Capacity!$H$15:$S$20,MATCH(Source_Data!B23309,Installed_Capacity!$G$15:$G$20,0),MATCH(Source_Data!C23309,Installed_Capacity!$H$14:$S$14,0)))</f>
        <v>4.6563341187894009E-6</v>
      </c>
      <c r="L23309" s="39">
        <v>0</v>
      </c>
      <c r="M23309" s="40">
        <v>2.9000000000000002E-8</v>
      </c>
      <c r="N23309" s="40">
        <f>L23309/(INDEX(Installed_Capacity!$V$6:$AG$11,MATCH(Source_Data!B23309,Installed_Capacity!$U$6:$U$11,0),MATCH(Source_Data!C23309,Installed_Capacity!$V$5:$AG$5,0)))</f>
        <v>0</v>
      </c>
      <c r="O23309" s="41">
        <f>M23309/(INDEX(Installed_Capacity!$V$15:$AG$20,MATCH(Source_Data!B23309,Installed_Capacity!$U$15:$U$20,0),MATCH(Source_Data!C23309,Installed_Capacity!$V$14:$AG$14,0)))</f>
        <v>8.9776888952179894E-12</v>
      </c>
      <c r="P23309" s="37">
        <v>0</v>
      </c>
      <c r="Q23309" s="38">
        <f>P23309/(INDEX(Installed_Capacity!$AJ$15:$AU$20,MATCH(Source_Data!B23309,Installed_Capacity!$AI$15:$AI$20,0),MATCH(Source_Data!C23309,Installed_Capacity!$AJ$14:$AU$14,0)))</f>
        <v>0</v>
      </c>
      <c r="R23309" s="63">
        <v>750.335046347</v>
      </c>
      <c r="S23309" s="42">
        <v>2422.190258779</v>
      </c>
      <c r="T23309" s="42">
        <f>R23309/(INDEX(Installed_Capacity!$H$25:$S$30,MATCH(Source_Data!B23309,Installed_Capacity!$G$25:$G$30,0),MATCH(Source_Data!C23309,Installed_Capacity!$H$24:$S$24,0)))</f>
        <v>0.53404629633238421</v>
      </c>
      <c r="U23309" s="43">
        <f>S23309/(INDEX(Installed_Capacity!$H$33:$S$38,MATCH(Source_Data!B23309,Installed_Capacity!$G$33:$G$38,0),MATCH(Source_Data!C23309,Installed_Capacity!$H$32:$S$32,0)))</f>
        <v>0.64059110086771853</v>
      </c>
      <c r="V23309" s="21"/>
      <c r="W23309" s="2"/>
    </row>
    <row r="23310" spans="1:23" x14ac:dyDescent="0.25">
      <c r="A23310" s="17">
        <v>43707</v>
      </c>
      <c r="B23310" s="19">
        <v>2019</v>
      </c>
      <c r="C23310" s="19">
        <v>8</v>
      </c>
      <c r="D23310" s="19">
        <v>30</v>
      </c>
      <c r="E23310" s="19">
        <v>4</v>
      </c>
      <c r="F23310" s="69">
        <v>24145.91</v>
      </c>
      <c r="G23310" s="52">
        <f t="shared" si="364"/>
        <v>41051.24</v>
      </c>
      <c r="H23310" s="34">
        <v>0</v>
      </c>
      <c r="I23310" s="35">
        <v>1.7296690999999999E-2</v>
      </c>
      <c r="J23310" s="35">
        <f>H23310/(INDEX(Installed_Capacity!$H$6:$S$11,MATCH(Source_Data!B23310,Installed_Capacity!$G$6:$G$11,0),MATCH(Source_Data!C23310,Installed_Capacity!$H$5:$S$5,0)))</f>
        <v>0</v>
      </c>
      <c r="K23310" s="36">
        <f>I23310/(INDEX(Installed_Capacity!$H$15:$S$20,MATCH(Source_Data!B23310,Installed_Capacity!$G$15:$G$20,0),MATCH(Source_Data!C23310,Installed_Capacity!$H$14:$S$14,0)))</f>
        <v>4.2411417964794244E-6</v>
      </c>
      <c r="L23310" s="39">
        <v>0</v>
      </c>
      <c r="M23310" s="40">
        <v>3.1E-8</v>
      </c>
      <c r="N23310" s="40">
        <f>L23310/(INDEX(Installed_Capacity!$V$6:$AG$11,MATCH(Source_Data!B23310,Installed_Capacity!$U$6:$U$11,0),MATCH(Source_Data!C23310,Installed_Capacity!$V$5:$AG$5,0)))</f>
        <v>0</v>
      </c>
      <c r="O23310" s="41">
        <f>M23310/(INDEX(Installed_Capacity!$V$15:$AG$20,MATCH(Source_Data!B23310,Installed_Capacity!$U$15:$U$20,0),MATCH(Source_Data!C23310,Installed_Capacity!$V$14:$AG$14,0)))</f>
        <v>9.5968398535088849E-12</v>
      </c>
      <c r="P23310" s="37">
        <v>0</v>
      </c>
      <c r="Q23310" s="38">
        <f>P23310/(INDEX(Installed_Capacity!$AJ$15:$AU$20,MATCH(Source_Data!B23310,Installed_Capacity!$AI$15:$AI$20,0),MATCH(Source_Data!C23310,Installed_Capacity!$AJ$14:$AU$14,0)))</f>
        <v>0</v>
      </c>
      <c r="R23310" s="63">
        <v>866.88053516299999</v>
      </c>
      <c r="S23310" s="42">
        <v>2319.5138529679998</v>
      </c>
      <c r="T23310" s="42">
        <f>R23310/(INDEX(Installed_Capacity!$H$25:$S$30,MATCH(Source_Data!B23310,Installed_Capacity!$G$25:$G$30,0),MATCH(Source_Data!C23310,Installed_Capacity!$H$24:$S$24,0)))</f>
        <v>0.61699682218007101</v>
      </c>
      <c r="U23310" s="43">
        <f>S23310/(INDEX(Installed_Capacity!$H$33:$S$38,MATCH(Source_Data!B23310,Installed_Capacity!$G$33:$G$38,0),MATCH(Source_Data!C23310,Installed_Capacity!$H$32:$S$32,0)))</f>
        <v>0.61343650737812006</v>
      </c>
      <c r="V23310" s="21"/>
      <c r="W23310" s="2"/>
    </row>
    <row r="23311" spans="1:23" x14ac:dyDescent="0.25">
      <c r="A23311" s="17">
        <v>43707</v>
      </c>
      <c r="B23311" s="19">
        <v>2019</v>
      </c>
      <c r="C23311" s="19">
        <v>8</v>
      </c>
      <c r="D23311" s="19">
        <v>30</v>
      </c>
      <c r="E23311" s="19">
        <v>5</v>
      </c>
      <c r="F23311" s="69">
        <v>25198.03</v>
      </c>
      <c r="G23311" s="52">
        <f t="shared" si="364"/>
        <v>41051.24</v>
      </c>
      <c r="H23311" s="34">
        <v>0</v>
      </c>
      <c r="I23311" s="35">
        <v>1.1592910999999999E-2</v>
      </c>
      <c r="J23311" s="35">
        <f>H23311/(INDEX(Installed_Capacity!$H$6:$S$11,MATCH(Source_Data!B23311,Installed_Capacity!$G$6:$G$11,0),MATCH(Source_Data!C23311,Installed_Capacity!$H$5:$S$5,0)))</f>
        <v>0</v>
      </c>
      <c r="K23311" s="36">
        <f>I23311/(INDEX(Installed_Capacity!$H$15:$S$20,MATCH(Source_Data!B23311,Installed_Capacity!$G$15:$G$20,0),MATCH(Source_Data!C23311,Installed_Capacity!$H$14:$S$14,0)))</f>
        <v>2.8425771949655614E-6</v>
      </c>
      <c r="L23311" s="39">
        <v>0</v>
      </c>
      <c r="M23311" s="40">
        <v>2.7999999999999999E-8</v>
      </c>
      <c r="N23311" s="40">
        <f>L23311/(INDEX(Installed_Capacity!$V$6:$AG$11,MATCH(Source_Data!B23311,Installed_Capacity!$U$6:$U$11,0),MATCH(Source_Data!C23311,Installed_Capacity!$V$5:$AG$5,0)))</f>
        <v>0</v>
      </c>
      <c r="O23311" s="41">
        <f>M23311/(INDEX(Installed_Capacity!$V$15:$AG$20,MATCH(Source_Data!B23311,Installed_Capacity!$U$15:$U$20,0),MATCH(Source_Data!C23311,Installed_Capacity!$V$14:$AG$14,0)))</f>
        <v>8.66811341607254E-12</v>
      </c>
      <c r="P23311" s="37">
        <v>0</v>
      </c>
      <c r="Q23311" s="38">
        <f>P23311/(INDEX(Installed_Capacity!$AJ$15:$AU$20,MATCH(Source_Data!B23311,Installed_Capacity!$AI$15:$AI$20,0),MATCH(Source_Data!C23311,Installed_Capacity!$AJ$14:$AU$14,0)))</f>
        <v>0</v>
      </c>
      <c r="R23311" s="63">
        <v>897.62691632400004</v>
      </c>
      <c r="S23311" s="42">
        <v>1902.8452381009999</v>
      </c>
      <c r="T23311" s="42">
        <f>R23311/(INDEX(Installed_Capacity!$H$25:$S$30,MATCH(Source_Data!B23311,Installed_Capacity!$G$25:$G$30,0),MATCH(Source_Data!C23311,Installed_Capacity!$H$24:$S$24,0)))</f>
        <v>0.63888036749039134</v>
      </c>
      <c r="U23311" s="43">
        <f>S23311/(INDEX(Installed_Capacity!$H$33:$S$38,MATCH(Source_Data!B23311,Installed_Capacity!$G$33:$G$38,0),MATCH(Source_Data!C23311,Installed_Capacity!$H$32:$S$32,0)))</f>
        <v>0.50324111470519783</v>
      </c>
      <c r="V23311" s="21"/>
      <c r="W23311" s="2"/>
    </row>
    <row r="23312" spans="1:23" x14ac:dyDescent="0.25">
      <c r="A23312" s="17">
        <v>43707</v>
      </c>
      <c r="B23312" s="19">
        <v>2019</v>
      </c>
      <c r="C23312" s="19">
        <v>8</v>
      </c>
      <c r="D23312" s="19">
        <v>30</v>
      </c>
      <c r="E23312" s="19">
        <v>6</v>
      </c>
      <c r="F23312" s="69">
        <v>26883.26</v>
      </c>
      <c r="G23312" s="52">
        <f t="shared" si="364"/>
        <v>41051.24</v>
      </c>
      <c r="H23312" s="34">
        <v>0</v>
      </c>
      <c r="I23312" s="35">
        <v>2.8466384439999999</v>
      </c>
      <c r="J23312" s="35">
        <f>H23312/(INDEX(Installed_Capacity!$H$6:$S$11,MATCH(Source_Data!B23312,Installed_Capacity!$G$6:$G$11,0),MATCH(Source_Data!C23312,Installed_Capacity!$H$5:$S$5,0)))</f>
        <v>0</v>
      </c>
      <c r="K23312" s="36">
        <f>I23312/(INDEX(Installed_Capacity!$H$15:$S$20,MATCH(Source_Data!B23312,Installed_Capacity!$G$15:$G$20,0),MATCH(Source_Data!C23312,Installed_Capacity!$H$14:$S$14,0)))</f>
        <v>6.9799462130147041E-4</v>
      </c>
      <c r="L23312" s="39">
        <v>0</v>
      </c>
      <c r="M23312" s="40">
        <v>2.9000000000000002E-8</v>
      </c>
      <c r="N23312" s="40">
        <f>L23312/(INDEX(Installed_Capacity!$V$6:$AG$11,MATCH(Source_Data!B23312,Installed_Capacity!$U$6:$U$11,0),MATCH(Source_Data!C23312,Installed_Capacity!$V$5:$AG$5,0)))</f>
        <v>0</v>
      </c>
      <c r="O23312" s="41">
        <f>M23312/(INDEX(Installed_Capacity!$V$15:$AG$20,MATCH(Source_Data!B23312,Installed_Capacity!$U$15:$U$20,0),MATCH(Source_Data!C23312,Installed_Capacity!$V$14:$AG$14,0)))</f>
        <v>8.9776888952179894E-12</v>
      </c>
      <c r="P23312" s="37">
        <v>0</v>
      </c>
      <c r="Q23312" s="38">
        <f>P23312/(INDEX(Installed_Capacity!$AJ$15:$AU$20,MATCH(Source_Data!B23312,Installed_Capacity!$AI$15:$AI$20,0),MATCH(Source_Data!C23312,Installed_Capacity!$AJ$14:$AU$14,0)))</f>
        <v>0</v>
      </c>
      <c r="R23312" s="63">
        <v>797.46320054199998</v>
      </c>
      <c r="S23312" s="42">
        <v>1592.3397772000001</v>
      </c>
      <c r="T23312" s="42">
        <f>R23312/(INDEX(Installed_Capacity!$H$25:$S$30,MATCH(Source_Data!B23312,Installed_Capacity!$G$25:$G$30,0),MATCH(Source_Data!C23312,Installed_Capacity!$H$24:$S$24,0)))</f>
        <v>0.56758946657793585</v>
      </c>
      <c r="U23312" s="43">
        <f>S23312/(INDEX(Installed_Capacity!$H$33:$S$38,MATCH(Source_Data!B23312,Installed_Capacity!$G$33:$G$38,0),MATCH(Source_Data!C23312,Installed_Capacity!$H$32:$S$32,0)))</f>
        <v>0.42112244780729829</v>
      </c>
      <c r="V23312" s="21"/>
      <c r="W23312" s="2"/>
    </row>
    <row r="23313" spans="1:23" x14ac:dyDescent="0.25">
      <c r="A23313" s="17">
        <v>43707</v>
      </c>
      <c r="B23313" s="19">
        <v>2019</v>
      </c>
      <c r="C23313" s="19">
        <v>8</v>
      </c>
      <c r="D23313" s="19">
        <v>30</v>
      </c>
      <c r="E23313" s="19">
        <v>7</v>
      </c>
      <c r="F23313" s="69">
        <v>28115.99</v>
      </c>
      <c r="G23313" s="52">
        <f t="shared" si="364"/>
        <v>41051.24</v>
      </c>
      <c r="H23313" s="34">
        <v>10.279844992999999</v>
      </c>
      <c r="I23313" s="35">
        <v>138.84672949500001</v>
      </c>
      <c r="J23313" s="35">
        <f>H23313/(INDEX(Installed_Capacity!$H$6:$S$11,MATCH(Source_Data!B23313,Installed_Capacity!$G$6:$G$11,0),MATCH(Source_Data!C23313,Installed_Capacity!$H$5:$S$5,0)))</f>
        <v>6.2663641086755095E-3</v>
      </c>
      <c r="K23313" s="36">
        <f>I23313/(INDEX(Installed_Capacity!$H$15:$S$20,MATCH(Source_Data!B23313,Installed_Capacity!$G$15:$G$20,0),MATCH(Source_Data!C23313,Installed_Capacity!$H$14:$S$14,0)))</f>
        <v>3.4045163191370936E-2</v>
      </c>
      <c r="L23313" s="39">
        <v>15.618501891999999</v>
      </c>
      <c r="M23313" s="40">
        <v>88.619222231999998</v>
      </c>
      <c r="N23313" s="40">
        <f>L23313/(INDEX(Installed_Capacity!$V$6:$AG$11,MATCH(Source_Data!B23313,Installed_Capacity!$U$6:$U$11,0),MATCH(Source_Data!C23313,Installed_Capacity!$V$5:$AG$5,0)))</f>
        <v>8.913042076789628E-3</v>
      </c>
      <c r="O23313" s="41">
        <f>M23313/(INDEX(Installed_Capacity!$V$15:$AG$20,MATCH(Source_Data!B23313,Installed_Capacity!$U$15:$U$20,0),MATCH(Source_Data!C23313,Installed_Capacity!$V$14:$AG$14,0)))</f>
        <v>2.7434338183968326E-2</v>
      </c>
      <c r="P23313" s="37">
        <v>1.05291961</v>
      </c>
      <c r="Q23313" s="38">
        <f>P23313/(INDEX(Installed_Capacity!$AJ$15:$AU$20,MATCH(Source_Data!B23313,Installed_Capacity!$AI$15:$AI$20,0),MATCH(Source_Data!C23313,Installed_Capacity!$AJ$14:$AU$14,0)))</f>
        <v>1.1482220392584515E-3</v>
      </c>
      <c r="R23313" s="63">
        <v>674.37143764799998</v>
      </c>
      <c r="S23313" s="42">
        <v>1574.5469258359999</v>
      </c>
      <c r="T23313" s="42">
        <f>R23313/(INDEX(Installed_Capacity!$H$25:$S$30,MATCH(Source_Data!B23313,Installed_Capacity!$G$25:$G$30,0),MATCH(Source_Data!C23313,Installed_Capacity!$H$24:$S$24,0)))</f>
        <v>0.4799796709238433</v>
      </c>
      <c r="U23313" s="43">
        <f>S23313/(INDEX(Installed_Capacity!$H$33:$S$38,MATCH(Source_Data!B23313,Installed_Capacity!$G$33:$G$38,0),MATCH(Source_Data!C23313,Installed_Capacity!$H$32:$S$32,0)))</f>
        <v>0.41641681322655888</v>
      </c>
      <c r="V23313" s="21"/>
      <c r="W23313" s="2"/>
    </row>
    <row r="23314" spans="1:23" x14ac:dyDescent="0.25">
      <c r="A23314" s="17">
        <v>43707</v>
      </c>
      <c r="B23314" s="19">
        <v>2019</v>
      </c>
      <c r="C23314" s="19">
        <v>8</v>
      </c>
      <c r="D23314" s="19">
        <v>30</v>
      </c>
      <c r="E23314" s="19">
        <v>8</v>
      </c>
      <c r="F23314" s="69">
        <v>29096.91</v>
      </c>
      <c r="G23314" s="52">
        <f t="shared" si="364"/>
        <v>41051.24</v>
      </c>
      <c r="H23314" s="34">
        <v>337.36676499999999</v>
      </c>
      <c r="I23314" s="35">
        <v>1198.563584235</v>
      </c>
      <c r="J23314" s="35">
        <f>H23314/(INDEX(Installed_Capacity!$H$6:$S$11,MATCH(Source_Data!B23314,Installed_Capacity!$G$6:$G$11,0),MATCH(Source_Data!C23314,Installed_Capacity!$H$5:$S$5,0)))</f>
        <v>0.20565125146298643</v>
      </c>
      <c r="K23314" s="36">
        <f>I23314/(INDEX(Installed_Capacity!$H$15:$S$20,MATCH(Source_Data!B23314,Installed_Capacity!$G$15:$G$20,0),MATCH(Source_Data!C23314,Installed_Capacity!$H$14:$S$14,0)))</f>
        <v>0.29388731710806681</v>
      </c>
      <c r="L23314" s="39">
        <v>522.68436841000005</v>
      </c>
      <c r="M23314" s="40">
        <v>1261.5392588770001</v>
      </c>
      <c r="N23314" s="40">
        <f>L23314/(INDEX(Installed_Capacity!$V$6:$AG$11,MATCH(Source_Data!B23314,Installed_Capacity!$U$6:$U$11,0),MATCH(Source_Data!C23314,Installed_Capacity!$V$5:$AG$5,0)))</f>
        <v>0.29828134610687551</v>
      </c>
      <c r="O23314" s="41">
        <f>M23314/(INDEX(Installed_Capacity!$V$15:$AG$20,MATCH(Source_Data!B23314,Installed_Capacity!$U$15:$U$20,0),MATCH(Source_Data!C23314,Installed_Capacity!$V$14:$AG$14,0)))</f>
        <v>0.39054162052764052</v>
      </c>
      <c r="P23314" s="37">
        <v>124.90597368100001</v>
      </c>
      <c r="Q23314" s="38">
        <f>P23314/(INDEX(Installed_Capacity!$AJ$15:$AU$20,MATCH(Source_Data!B23314,Installed_Capacity!$AI$15:$AI$20,0),MATCH(Source_Data!C23314,Installed_Capacity!$AJ$14:$AU$14,0)))</f>
        <v>0.13621153073173392</v>
      </c>
      <c r="R23314" s="63">
        <v>481.51500148600002</v>
      </c>
      <c r="S23314" s="42">
        <v>1425.5547598149999</v>
      </c>
      <c r="T23314" s="42">
        <f>R23314/(INDEX(Installed_Capacity!$H$25:$S$30,MATCH(Source_Data!B23314,Installed_Capacity!$G$25:$G$30,0),MATCH(Source_Data!C23314,Installed_Capacity!$H$24:$S$24,0)))</f>
        <v>0.3427153035487544</v>
      </c>
      <c r="U23314" s="43">
        <f>S23314/(INDEX(Installed_Capacity!$H$33:$S$38,MATCH(Source_Data!B23314,Installed_Capacity!$G$33:$G$38,0),MATCH(Source_Data!C23314,Installed_Capacity!$H$32:$S$32,0)))</f>
        <v>0.37701319688959528</v>
      </c>
      <c r="V23314" s="21"/>
      <c r="W23314" s="2"/>
    </row>
    <row r="23315" spans="1:23" x14ac:dyDescent="0.25">
      <c r="A23315" s="17">
        <v>43707</v>
      </c>
      <c r="B23315" s="19">
        <v>2019</v>
      </c>
      <c r="C23315" s="19">
        <v>8</v>
      </c>
      <c r="D23315" s="19">
        <v>30</v>
      </c>
      <c r="E23315" s="19">
        <v>9</v>
      </c>
      <c r="F23315" s="69">
        <v>30051.759999999998</v>
      </c>
      <c r="G23315" s="52">
        <f t="shared" si="364"/>
        <v>41051.24</v>
      </c>
      <c r="H23315" s="34">
        <v>921.10225303599998</v>
      </c>
      <c r="I23315" s="35">
        <v>2386.6162995499999</v>
      </c>
      <c r="J23315" s="35">
        <f>H23315/(INDEX(Installed_Capacity!$H$6:$S$11,MATCH(Source_Data!B23315,Installed_Capacity!$G$6:$G$11,0),MATCH(Source_Data!C23315,Installed_Capacity!$H$5:$S$5,0)))</f>
        <v>0.56148337866721931</v>
      </c>
      <c r="K23315" s="36">
        <f>I23315/(INDEX(Installed_Capacity!$H$15:$S$20,MATCH(Source_Data!B23315,Installed_Capacity!$G$15:$G$20,0),MATCH(Source_Data!C23315,Installed_Capacity!$H$14:$S$14,0)))</f>
        <v>0.58519737331149424</v>
      </c>
      <c r="L23315" s="39">
        <v>1310.0533225930001</v>
      </c>
      <c r="M23315" s="40">
        <v>2446.6349239239998</v>
      </c>
      <c r="N23315" s="40">
        <f>L23315/(INDEX(Installed_Capacity!$V$6:$AG$11,MATCH(Source_Data!B23315,Installed_Capacity!$U$6:$U$11,0),MATCH(Source_Data!C23315,Installed_Capacity!$V$5:$AG$5,0)))</f>
        <v>0.74761078033293016</v>
      </c>
      <c r="O23315" s="41">
        <f>M23315/(INDEX(Installed_Capacity!$V$15:$AG$20,MATCH(Source_Data!B23315,Installed_Capacity!$U$15:$U$20,0),MATCH(Source_Data!C23315,Installed_Capacity!$V$14:$AG$14,0)))</f>
        <v>0.75741817886775875</v>
      </c>
      <c r="P23315" s="37">
        <v>526.23600367200004</v>
      </c>
      <c r="Q23315" s="38">
        <f>P23315/(INDEX(Installed_Capacity!$AJ$15:$AU$20,MATCH(Source_Data!B23315,Installed_Capacity!$AI$15:$AI$20,0),MATCH(Source_Data!C23315,Installed_Capacity!$AJ$14:$AU$14,0)))</f>
        <v>0.57386696147437299</v>
      </c>
      <c r="R23315" s="63">
        <v>366.60514074999998</v>
      </c>
      <c r="S23315" s="42">
        <v>1067.366642702</v>
      </c>
      <c r="T23315" s="42">
        <f>R23315/(INDEX(Installed_Capacity!$H$25:$S$30,MATCH(Source_Data!B23315,Installed_Capacity!$G$25:$G$30,0),MATCH(Source_Data!C23315,Installed_Capacity!$H$24:$S$24,0)))</f>
        <v>0.2609289258007117</v>
      </c>
      <c r="U23315" s="43">
        <f>S23315/(INDEX(Installed_Capacity!$H$33:$S$38,MATCH(Source_Data!B23315,Installed_Capacity!$G$33:$G$38,0),MATCH(Source_Data!C23315,Installed_Capacity!$H$32:$S$32,0)))</f>
        <v>0.28228400729454828</v>
      </c>
      <c r="V23315" s="21"/>
      <c r="W23315" s="2"/>
    </row>
    <row r="23316" spans="1:23" x14ac:dyDescent="0.25">
      <c r="A23316" s="17">
        <v>43707</v>
      </c>
      <c r="B23316" s="19">
        <v>2019</v>
      </c>
      <c r="C23316" s="19">
        <v>8</v>
      </c>
      <c r="D23316" s="19">
        <v>30</v>
      </c>
      <c r="E23316" s="19">
        <v>10</v>
      </c>
      <c r="F23316" s="69">
        <v>31050.51</v>
      </c>
      <c r="G23316" s="52">
        <f t="shared" si="364"/>
        <v>41051.24</v>
      </c>
      <c r="H23316" s="34">
        <v>1251.119806014</v>
      </c>
      <c r="I23316" s="35">
        <v>3057.7267607170002</v>
      </c>
      <c r="J23316" s="35">
        <f>H23316/(INDEX(Installed_Capacity!$H$6:$S$11,MATCH(Source_Data!B23316,Installed_Capacity!$G$6:$G$11,0),MATCH(Source_Data!C23316,Installed_Capacity!$H$5:$S$5,0)))</f>
        <v>0.76265471448234667</v>
      </c>
      <c r="K23316" s="36">
        <f>I23316/(INDEX(Installed_Capacity!$H$15:$S$20,MATCH(Source_Data!B23316,Installed_Capacity!$G$15:$G$20,0),MATCH(Source_Data!C23316,Installed_Capacity!$H$14:$S$14,0)))</f>
        <v>0.74975339312533873</v>
      </c>
      <c r="L23316" s="39">
        <v>1565.060058477</v>
      </c>
      <c r="M23316" s="40">
        <v>2789.955329805</v>
      </c>
      <c r="N23316" s="40">
        <f>L23316/(INDEX(Installed_Capacity!$V$6:$AG$11,MATCH(Source_Data!B23316,Installed_Capacity!$U$6:$U$11,0),MATCH(Source_Data!C23316,Installed_Capacity!$V$5:$AG$5,0)))</f>
        <v>0.89313599027403678</v>
      </c>
      <c r="O23316" s="41">
        <f>M23316/(INDEX(Installed_Capacity!$V$15:$AG$20,MATCH(Source_Data!B23316,Installed_Capacity!$U$15:$U$20,0),MATCH(Source_Data!C23316,Installed_Capacity!$V$14:$AG$14,0)))</f>
        <v>0.86370175801877902</v>
      </c>
      <c r="P23316" s="37">
        <v>730.76123926100001</v>
      </c>
      <c r="Q23316" s="38">
        <f>P23316/(INDEX(Installed_Capacity!$AJ$15:$AU$20,MATCH(Source_Data!B23316,Installed_Capacity!$AI$15:$AI$20,0),MATCH(Source_Data!C23316,Installed_Capacity!$AJ$14:$AU$14,0)))</f>
        <v>0.7969042958135224</v>
      </c>
      <c r="R23316" s="63">
        <v>255.268538877</v>
      </c>
      <c r="S23316" s="42">
        <v>779.21503365700005</v>
      </c>
      <c r="T23316" s="42">
        <f>R23316/(INDEX(Installed_Capacity!$H$25:$S$30,MATCH(Source_Data!B23316,Installed_Capacity!$G$25:$G$30,0),MATCH(Source_Data!C23316,Installed_Capacity!$H$24:$S$24,0)))</f>
        <v>0.18168579279501776</v>
      </c>
      <c r="U23316" s="43">
        <f>S23316/(INDEX(Installed_Capacity!$H$33:$S$38,MATCH(Source_Data!B23316,Installed_Capacity!$G$33:$G$38,0),MATCH(Source_Data!C23316,Installed_Capacity!$H$32:$S$32,0)))</f>
        <v>0.20607721231388088</v>
      </c>
      <c r="V23316" s="21"/>
      <c r="W23316" s="2"/>
    </row>
    <row r="23317" spans="1:23" x14ac:dyDescent="0.25">
      <c r="A23317" s="17">
        <v>43707</v>
      </c>
      <c r="B23317" s="19">
        <v>2019</v>
      </c>
      <c r="C23317" s="19">
        <v>8</v>
      </c>
      <c r="D23317" s="19">
        <v>30</v>
      </c>
      <c r="E23317" s="19">
        <v>11</v>
      </c>
      <c r="F23317" s="69">
        <v>32345.22</v>
      </c>
      <c r="G23317" s="52">
        <f t="shared" si="364"/>
        <v>41051.24</v>
      </c>
      <c r="H23317" s="34">
        <v>1400.2548314380001</v>
      </c>
      <c r="I23317" s="35">
        <v>3615.7725742150001</v>
      </c>
      <c r="J23317" s="35">
        <f>H23317/(INDEX(Installed_Capacity!$H$6:$S$11,MATCH(Source_Data!B23317,Installed_Capacity!$G$6:$G$11,0),MATCH(Source_Data!C23317,Installed_Capacity!$H$5:$S$5,0)))</f>
        <v>0.85356409797010635</v>
      </c>
      <c r="K23317" s="36">
        <f>I23317/(INDEX(Installed_Capacity!$H$15:$S$20,MATCH(Source_Data!B23317,Installed_Capacity!$G$15:$G$20,0),MATCH(Source_Data!C23317,Installed_Capacity!$H$14:$S$14,0)))</f>
        <v>0.88658600602087634</v>
      </c>
      <c r="L23317" s="39">
        <v>1597.774489938</v>
      </c>
      <c r="M23317" s="40">
        <v>2972.8815749969999</v>
      </c>
      <c r="N23317" s="40">
        <f>L23317/(INDEX(Installed_Capacity!$V$6:$AG$11,MATCH(Source_Data!B23317,Installed_Capacity!$U$6:$U$11,0),MATCH(Source_Data!C23317,Installed_Capacity!$V$5:$AG$5,0)))</f>
        <v>0.91180520106943941</v>
      </c>
      <c r="O23317" s="41">
        <f>M23317/(INDEX(Installed_Capacity!$V$15:$AG$20,MATCH(Source_Data!B23317,Installed_Capacity!$U$15:$U$20,0),MATCH(Source_Data!C23317,Installed_Capacity!$V$14:$AG$14,0)))</f>
        <v>0.92033123802237005</v>
      </c>
      <c r="P23317" s="37">
        <v>751.66491504400005</v>
      </c>
      <c r="Q23317" s="38">
        <f>P23317/(INDEX(Installed_Capacity!$AJ$15:$AU$20,MATCH(Source_Data!B23317,Installed_Capacity!$AI$15:$AI$20,0),MATCH(Source_Data!C23317,Installed_Capacity!$AJ$14:$AU$14,0)))</f>
        <v>0.8197000164056707</v>
      </c>
      <c r="R23317" s="63">
        <v>143.686490139</v>
      </c>
      <c r="S23317" s="42">
        <v>751.86906765900005</v>
      </c>
      <c r="T23317" s="42">
        <f>R23317/(INDEX(Installed_Capacity!$H$25:$S$30,MATCH(Source_Data!B23317,Installed_Capacity!$G$25:$G$30,0),MATCH(Source_Data!C23317,Installed_Capacity!$H$24:$S$24,0)))</f>
        <v>0.10226796451174376</v>
      </c>
      <c r="U23317" s="43">
        <f>S23317/(INDEX(Installed_Capacity!$H$33:$S$38,MATCH(Source_Data!B23317,Installed_Capacity!$G$33:$G$38,0),MATCH(Source_Data!C23317,Installed_Capacity!$H$32:$S$32,0)))</f>
        <v>0.19884508742218041</v>
      </c>
      <c r="V23317" s="21"/>
      <c r="W23317" s="2"/>
    </row>
    <row r="23318" spans="1:23" x14ac:dyDescent="0.25">
      <c r="A23318" s="17">
        <v>43707</v>
      </c>
      <c r="B23318" s="19">
        <v>2019</v>
      </c>
      <c r="C23318" s="19">
        <v>8</v>
      </c>
      <c r="D23318" s="19">
        <v>30</v>
      </c>
      <c r="E23318" s="19">
        <v>12</v>
      </c>
      <c r="F23318" s="69">
        <v>33636.97</v>
      </c>
      <c r="G23318" s="52">
        <f t="shared" si="364"/>
        <v>41051.24</v>
      </c>
      <c r="H23318" s="34">
        <v>1476.503767204</v>
      </c>
      <c r="I23318" s="35">
        <v>3816.5370853270001</v>
      </c>
      <c r="J23318" s="35">
        <f>H23318/(INDEX(Installed_Capacity!$H$6:$S$11,MATCH(Source_Data!B23318,Installed_Capacity!$G$6:$G$11,0),MATCH(Source_Data!C23318,Installed_Capacity!$H$5:$S$5,0)))</f>
        <v>0.90004374768604312</v>
      </c>
      <c r="K23318" s="36">
        <f>I23318/(INDEX(Installed_Capacity!$H$15:$S$20,MATCH(Source_Data!B23318,Installed_Capacity!$G$15:$G$20,0),MATCH(Source_Data!C23318,Installed_Capacity!$H$14:$S$14,0)))</f>
        <v>0.93581338479100418</v>
      </c>
      <c r="L23318" s="39">
        <v>1585.3038517509999</v>
      </c>
      <c r="M23318" s="40">
        <v>2993.0109272310001</v>
      </c>
      <c r="N23318" s="40">
        <f>L23318/(INDEX(Installed_Capacity!$V$6:$AG$11,MATCH(Source_Data!B23318,Installed_Capacity!$U$6:$U$11,0),MATCH(Source_Data!C23318,Installed_Capacity!$V$5:$AG$5,0)))</f>
        <v>0.90468855674248994</v>
      </c>
      <c r="O23318" s="41">
        <f>M23318/(INDEX(Installed_Capacity!$V$15:$AG$20,MATCH(Source_Data!B23318,Installed_Capacity!$U$15:$U$20,0),MATCH(Source_Data!C23318,Installed_Capacity!$V$14:$AG$14,0)))</f>
        <v>0.92656279188509816</v>
      </c>
      <c r="P23318" s="37">
        <v>758.36621777899995</v>
      </c>
      <c r="Q23318" s="38">
        <f>P23318/(INDEX(Installed_Capacity!$AJ$15:$AU$20,MATCH(Source_Data!B23318,Installed_Capacity!$AI$15:$AI$20,0),MATCH(Source_Data!C23318,Installed_Capacity!$AJ$14:$AU$14,0)))</f>
        <v>0.82700787107851681</v>
      </c>
      <c r="R23318" s="63">
        <v>59.486859613</v>
      </c>
      <c r="S23318" s="42">
        <v>919.05854296400003</v>
      </c>
      <c r="T23318" s="42">
        <f>R23318/(INDEX(Installed_Capacity!$H$25:$S$30,MATCH(Source_Data!B23318,Installed_Capacity!$G$25:$G$30,0),MATCH(Source_Data!C23318,Installed_Capacity!$H$24:$S$24,0)))</f>
        <v>4.233940185978647E-2</v>
      </c>
      <c r="U23318" s="43">
        <f>S23318/(INDEX(Installed_Capacity!$H$33:$S$38,MATCH(Source_Data!B23318,Installed_Capacity!$G$33:$G$38,0),MATCH(Source_Data!C23318,Installed_Capacity!$H$32:$S$32,0)))</f>
        <v>0.24306130439809798</v>
      </c>
      <c r="V23318" s="21"/>
      <c r="W23318" s="2"/>
    </row>
    <row r="23319" spans="1:23" x14ac:dyDescent="0.25">
      <c r="A23319" s="17">
        <v>43707</v>
      </c>
      <c r="B23319" s="19">
        <v>2019</v>
      </c>
      <c r="C23319" s="19">
        <v>8</v>
      </c>
      <c r="D23319" s="19">
        <v>30</v>
      </c>
      <c r="E23319" s="19">
        <v>13</v>
      </c>
      <c r="F23319" s="69">
        <v>35621.599999999999</v>
      </c>
      <c r="G23319" s="52">
        <f t="shared" si="364"/>
        <v>41051.24</v>
      </c>
      <c r="H23319" s="34">
        <v>1490.3047271840001</v>
      </c>
      <c r="I23319" s="35">
        <v>3860.091285516</v>
      </c>
      <c r="J23319" s="35">
        <f>H23319/(INDEX(Installed_Capacity!$H$6:$S$11,MATCH(Source_Data!B23319,Installed_Capacity!$G$6:$G$11,0),MATCH(Source_Data!C23319,Installed_Capacity!$H$5:$S$5,0)))</f>
        <v>0.90845650491563446</v>
      </c>
      <c r="K23319" s="36">
        <f>I23319/(INDEX(Installed_Capacity!$H$15:$S$20,MATCH(Source_Data!B23319,Installed_Capacity!$G$15:$G$20,0),MATCH(Source_Data!C23319,Installed_Capacity!$H$14:$S$14,0)))</f>
        <v>0.94649285746203693</v>
      </c>
      <c r="L23319" s="39">
        <v>1563.6759004380001</v>
      </c>
      <c r="M23319" s="40">
        <v>2994.6566394649999</v>
      </c>
      <c r="N23319" s="40">
        <f>L23319/(INDEX(Installed_Capacity!$V$6:$AG$11,MATCH(Source_Data!B23319,Installed_Capacity!$U$6:$U$11,0),MATCH(Source_Data!C23319,Installed_Capacity!$V$5:$AG$5,0)))</f>
        <v>0.89234609000525023</v>
      </c>
      <c r="O23319" s="41">
        <f>M23319/(INDEX(Installed_Capacity!$V$15:$AG$20,MATCH(Source_Data!B23319,Installed_Capacity!$U$15:$U$20,0),MATCH(Source_Data!C23319,Installed_Capacity!$V$14:$AG$14,0)))</f>
        <v>0.92707226403847409</v>
      </c>
      <c r="P23319" s="37">
        <v>751.98122558900002</v>
      </c>
      <c r="Q23319" s="38">
        <f>P23319/(INDEX(Installed_Capacity!$AJ$15:$AU$20,MATCH(Source_Data!B23319,Installed_Capacity!$AI$15:$AI$20,0),MATCH(Source_Data!C23319,Installed_Capacity!$AJ$14:$AU$14,0)))</f>
        <v>0.82004495702181024</v>
      </c>
      <c r="R23319" s="63">
        <v>13.17380281</v>
      </c>
      <c r="S23319" s="42">
        <v>1123.387391535</v>
      </c>
      <c r="T23319" s="42">
        <f>R23319/(INDEX(Installed_Capacity!$H$25:$S$30,MATCH(Source_Data!B23319,Installed_Capacity!$G$25:$G$30,0),MATCH(Source_Data!C23319,Installed_Capacity!$H$24:$S$24,0)))</f>
        <v>9.376372106761564E-3</v>
      </c>
      <c r="U23319" s="43">
        <f>S23319/(INDEX(Installed_Capacity!$H$33:$S$38,MATCH(Source_Data!B23319,Installed_Capacity!$G$33:$G$38,0),MATCH(Source_Data!C23319,Installed_Capacity!$H$32:$S$32,0)))</f>
        <v>0.29709968621832339</v>
      </c>
      <c r="V23319" s="21"/>
      <c r="W23319" s="2"/>
    </row>
    <row r="23320" spans="1:23" x14ac:dyDescent="0.25">
      <c r="A23320" s="17">
        <v>43707</v>
      </c>
      <c r="B23320" s="19">
        <v>2019</v>
      </c>
      <c r="C23320" s="19">
        <v>8</v>
      </c>
      <c r="D23320" s="19">
        <v>30</v>
      </c>
      <c r="E23320" s="19">
        <v>14</v>
      </c>
      <c r="F23320" s="69">
        <v>37588.47</v>
      </c>
      <c r="G23320" s="52">
        <f t="shared" si="364"/>
        <v>41051.24</v>
      </c>
      <c r="H23320" s="34">
        <v>1486.853278804</v>
      </c>
      <c r="I23320" s="35">
        <v>3833.7772915340001</v>
      </c>
      <c r="J23320" s="35">
        <f>H23320/(INDEX(Installed_Capacity!$H$6:$S$11,MATCH(Source_Data!B23320,Installed_Capacity!$G$6:$G$11,0),MATCH(Source_Data!C23320,Installed_Capacity!$H$5:$S$5,0)))</f>
        <v>0.90635257900370625</v>
      </c>
      <c r="K23320" s="36">
        <f>I23320/(INDEX(Installed_Capacity!$H$15:$S$20,MATCH(Source_Data!B23320,Installed_Capacity!$G$15:$G$20,0),MATCH(Source_Data!C23320,Installed_Capacity!$H$14:$S$14,0)))</f>
        <v>0.94004067653856627</v>
      </c>
      <c r="L23320" s="39">
        <v>1556.7602317559999</v>
      </c>
      <c r="M23320" s="40">
        <v>2961.758587799</v>
      </c>
      <c r="N23320" s="40">
        <f>L23320/(INDEX(Installed_Capacity!$V$6:$AG$11,MATCH(Source_Data!B23320,Installed_Capacity!$U$6:$U$11,0),MATCH(Source_Data!C23320,Installed_Capacity!$V$5:$AG$5,0)))</f>
        <v>0.88839951136550399</v>
      </c>
      <c r="O23320" s="41">
        <f>M23320/(INDEX(Installed_Capacity!$V$15:$AG$20,MATCH(Source_Data!B23320,Installed_Capacity!$U$15:$U$20,0),MATCH(Source_Data!C23320,Installed_Capacity!$V$14:$AG$14,0)))</f>
        <v>0.91688783393102047</v>
      </c>
      <c r="P23320" s="37">
        <v>750.05899512300005</v>
      </c>
      <c r="Q23320" s="38">
        <f>P23320/(INDEX(Installed_Capacity!$AJ$15:$AU$20,MATCH(Source_Data!B23320,Installed_Capacity!$AI$15:$AI$20,0),MATCH(Source_Data!C23320,Installed_Capacity!$AJ$14:$AU$14,0)))</f>
        <v>0.81794874059214839</v>
      </c>
      <c r="R23320" s="63">
        <v>10.011050193000001</v>
      </c>
      <c r="S23320" s="42">
        <v>1322.653571044</v>
      </c>
      <c r="T23320" s="42">
        <f>R23320/(INDEX(Installed_Capacity!$H$25:$S$30,MATCH(Source_Data!B23320,Installed_Capacity!$G$25:$G$30,0),MATCH(Source_Data!C23320,Installed_Capacity!$H$24:$S$24,0)))</f>
        <v>7.1253026284697502E-3</v>
      </c>
      <c r="U23320" s="43">
        <f>S23320/(INDEX(Installed_Capacity!$H$33:$S$38,MATCH(Source_Data!B23320,Installed_Capacity!$G$33:$G$38,0),MATCH(Source_Data!C23320,Installed_Capacity!$H$32:$S$32,0)))</f>
        <v>0.34979915556625185</v>
      </c>
      <c r="V23320" s="21"/>
      <c r="W23320" s="2"/>
    </row>
    <row r="23321" spans="1:23" x14ac:dyDescent="0.25">
      <c r="A23321" s="17">
        <v>43707</v>
      </c>
      <c r="B23321" s="19">
        <v>2019</v>
      </c>
      <c r="C23321" s="19">
        <v>8</v>
      </c>
      <c r="D23321" s="19">
        <v>30</v>
      </c>
      <c r="E23321" s="19">
        <v>15</v>
      </c>
      <c r="F23321" s="69">
        <v>39414.410000000003</v>
      </c>
      <c r="G23321" s="52">
        <f t="shared" si="364"/>
        <v>41051.24</v>
      </c>
      <c r="H23321" s="34">
        <v>1469.3124177919999</v>
      </c>
      <c r="I23321" s="35">
        <v>3720.3784416919998</v>
      </c>
      <c r="J23321" s="35">
        <f>H23321/(INDEX(Installed_Capacity!$H$6:$S$11,MATCH(Source_Data!B23321,Installed_Capacity!$G$6:$G$11,0),MATCH(Source_Data!C23321,Installed_Capacity!$H$5:$S$5,0)))</f>
        <v>0.89566006156246947</v>
      </c>
      <c r="K23321" s="36">
        <f>I23321/(INDEX(Installed_Capacity!$H$15:$S$20,MATCH(Source_Data!B23321,Installed_Capacity!$G$15:$G$20,0),MATCH(Source_Data!C23321,Installed_Capacity!$H$14:$S$14,0)))</f>
        <v>0.91223532337953706</v>
      </c>
      <c r="L23321" s="39">
        <v>1560.2829404239999</v>
      </c>
      <c r="M23321" s="40">
        <v>2920.218244662</v>
      </c>
      <c r="N23321" s="40">
        <f>L23321/(INDEX(Installed_Capacity!$V$6:$AG$11,MATCH(Source_Data!B23321,Installed_Capacity!$U$6:$U$11,0),MATCH(Source_Data!C23321,Installed_Capacity!$V$5:$AG$5,0)))</f>
        <v>0.89040982264883128</v>
      </c>
      <c r="O23321" s="41">
        <f>M23321/(INDEX(Installed_Capacity!$V$15:$AG$20,MATCH(Source_Data!B23321,Installed_Capacity!$U$15:$U$20,0),MATCH(Source_Data!C23321,Installed_Capacity!$V$14:$AG$14,0)))</f>
        <v>0.90402796230051741</v>
      </c>
      <c r="P23321" s="37">
        <v>748.56687305100002</v>
      </c>
      <c r="Q23321" s="38">
        <f>P23321/(INDEX(Installed_Capacity!$AJ$15:$AU$20,MATCH(Source_Data!B23321,Installed_Capacity!$AI$15:$AI$20,0),MATCH(Source_Data!C23321,Installed_Capacity!$AJ$14:$AU$14,0)))</f>
        <v>0.81632156276008727</v>
      </c>
      <c r="R23321" s="63">
        <v>20.018774739000001</v>
      </c>
      <c r="S23321" s="42">
        <v>1467.5408655419999</v>
      </c>
      <c r="T23321" s="42">
        <f>R23321/(INDEX(Installed_Capacity!$H$25:$S$30,MATCH(Source_Data!B23321,Installed_Capacity!$G$25:$G$30,0),MATCH(Source_Data!C23321,Installed_Capacity!$H$24:$S$24,0)))</f>
        <v>1.4248238248398576E-2</v>
      </c>
      <c r="U23321" s="43">
        <f>S23321/(INDEX(Installed_Capacity!$H$33:$S$38,MATCH(Source_Data!B23321,Installed_Capacity!$G$33:$G$38,0),MATCH(Source_Data!C23321,Installed_Capacity!$H$32:$S$32,0)))</f>
        <v>0.38811716594872497</v>
      </c>
      <c r="V23321" s="21"/>
      <c r="W23321" s="2"/>
    </row>
    <row r="23322" spans="1:23" x14ac:dyDescent="0.25">
      <c r="A23322" s="17">
        <v>43707</v>
      </c>
      <c r="B23322" s="19">
        <v>2019</v>
      </c>
      <c r="C23322" s="19">
        <v>8</v>
      </c>
      <c r="D23322" s="19">
        <v>30</v>
      </c>
      <c r="E23322" s="19">
        <v>16</v>
      </c>
      <c r="F23322" s="69">
        <v>40728.269999999997</v>
      </c>
      <c r="G23322" s="52">
        <f t="shared" si="364"/>
        <v>41051.24</v>
      </c>
      <c r="H23322" s="34">
        <v>1382.037937861</v>
      </c>
      <c r="I23322" s="35">
        <v>3437.265685286</v>
      </c>
      <c r="J23322" s="35">
        <f>H23322/(INDEX(Installed_Capacity!$H$6:$S$11,MATCH(Source_Data!B23322,Installed_Capacity!$G$6:$G$11,0),MATCH(Source_Data!C23322,Installed_Capacity!$H$5:$S$5,0)))</f>
        <v>0.8424594861631961</v>
      </c>
      <c r="K23322" s="36">
        <f>I23322/(INDEX(Installed_Capacity!$H$15:$S$20,MATCH(Source_Data!B23322,Installed_Capacity!$G$15:$G$20,0),MATCH(Source_Data!C23322,Installed_Capacity!$H$14:$S$14,0)))</f>
        <v>0.84281618741243314</v>
      </c>
      <c r="L23322" s="39">
        <v>1555.6522329720001</v>
      </c>
      <c r="M23322" s="40">
        <v>2845.272391772</v>
      </c>
      <c r="N23322" s="40">
        <f>L23322/(INDEX(Installed_Capacity!$V$6:$AG$11,MATCH(Source_Data!B23322,Installed_Capacity!$U$6:$U$11,0),MATCH(Source_Data!C23322,Installed_Capacity!$V$5:$AG$5,0)))</f>
        <v>0.88776720745754212</v>
      </c>
      <c r="O23322" s="41">
        <f>M23322/(INDEX(Installed_Capacity!$V$15:$AG$20,MATCH(Source_Data!B23322,Installed_Capacity!$U$15:$U$20,0),MATCH(Source_Data!C23322,Installed_Capacity!$V$14:$AG$14,0)))</f>
        <v>0.88082656398213144</v>
      </c>
      <c r="P23322" s="37">
        <v>738.51320801300005</v>
      </c>
      <c r="Q23322" s="38">
        <f>P23322/(INDEX(Installed_Capacity!$AJ$15:$AU$20,MATCH(Source_Data!B23322,Installed_Capacity!$AI$15:$AI$20,0),MATCH(Source_Data!C23322,Installed_Capacity!$AJ$14:$AU$14,0)))</f>
        <v>0.80535791495419851</v>
      </c>
      <c r="R23322" s="63">
        <v>34.406771403</v>
      </c>
      <c r="S23322" s="42">
        <v>1669.542741796</v>
      </c>
      <c r="T23322" s="42">
        <f>R23322/(INDEX(Installed_Capacity!$H$25:$S$30,MATCH(Source_Data!B23322,Installed_Capacity!$G$25:$G$30,0),MATCH(Source_Data!C23322,Installed_Capacity!$H$24:$S$24,0)))</f>
        <v>2.4488805269039141E-2</v>
      </c>
      <c r="U23322" s="43">
        <f>S23322/(INDEX(Installed_Capacity!$H$33:$S$38,MATCH(Source_Data!B23322,Installed_Capacity!$G$33:$G$38,0),MATCH(Source_Data!C23322,Installed_Capacity!$H$32:$S$32,0)))</f>
        <v>0.44154013873870063</v>
      </c>
      <c r="V23322" s="21"/>
      <c r="W23322" s="2"/>
    </row>
    <row r="23323" spans="1:23" x14ac:dyDescent="0.25">
      <c r="A23323" s="17">
        <v>43707</v>
      </c>
      <c r="B23323" s="19">
        <v>2019</v>
      </c>
      <c r="C23323" s="19">
        <v>8</v>
      </c>
      <c r="D23323" s="19">
        <v>30</v>
      </c>
      <c r="E23323" s="19">
        <v>17</v>
      </c>
      <c r="F23323" s="69">
        <v>41051.24</v>
      </c>
      <c r="G23323" s="52">
        <f t="shared" si="364"/>
        <v>41051.24</v>
      </c>
      <c r="H23323" s="34">
        <v>1208.375105133</v>
      </c>
      <c r="I23323" s="35">
        <v>2934.535188932</v>
      </c>
      <c r="J23323" s="35">
        <f>H23323/(INDEX(Installed_Capacity!$H$6:$S$11,MATCH(Source_Data!B23323,Installed_Capacity!$G$6:$G$11,0),MATCH(Source_Data!C23323,Installed_Capacity!$H$5:$S$5,0)))</f>
        <v>0.73659849869123672</v>
      </c>
      <c r="K23323" s="36">
        <f>I23323/(INDEX(Installed_Capacity!$H$15:$S$20,MATCH(Source_Data!B23323,Installed_Capacity!$G$15:$G$20,0),MATCH(Source_Data!C23323,Installed_Capacity!$H$14:$S$14,0)))</f>
        <v>0.71954686841657456</v>
      </c>
      <c r="L23323" s="39">
        <v>1511.112726519</v>
      </c>
      <c r="M23323" s="40">
        <v>2672.2835527490001</v>
      </c>
      <c r="N23323" s="40">
        <f>L23323/(INDEX(Installed_Capacity!$V$6:$AG$11,MATCH(Source_Data!B23323,Installed_Capacity!$U$6:$U$11,0),MATCH(Source_Data!C23323,Installed_Capacity!$V$5:$AG$5,0)))</f>
        <v>0.86234975718989693</v>
      </c>
      <c r="O23323" s="41">
        <f>M23323/(INDEX(Installed_Capacity!$V$15:$AG$20,MATCH(Source_Data!B23323,Installed_Capacity!$U$15:$U$20,0),MATCH(Source_Data!C23323,Installed_Capacity!$V$14:$AG$14,0)))</f>
        <v>0.82727346125477152</v>
      </c>
      <c r="P23323" s="37">
        <v>716.08167578699999</v>
      </c>
      <c r="Q23323" s="38">
        <f>P23323/(INDEX(Installed_Capacity!$AJ$15:$AU$20,MATCH(Source_Data!B23323,Installed_Capacity!$AI$15:$AI$20,0),MATCH(Source_Data!C23323,Installed_Capacity!$AJ$14:$AU$14,0)))</f>
        <v>0.78089604775027266</v>
      </c>
      <c r="R23323" s="63">
        <v>67.093858827999995</v>
      </c>
      <c r="S23323" s="42">
        <v>1690.2500085649999</v>
      </c>
      <c r="T23323" s="42">
        <f>R23323/(INDEX(Installed_Capacity!$H$25:$S$30,MATCH(Source_Data!B23323,Installed_Capacity!$G$25:$G$30,0),MATCH(Source_Data!C23323,Installed_Capacity!$H$24:$S$24,0)))</f>
        <v>4.7753636176512446E-2</v>
      </c>
      <c r="U23323" s="43">
        <f>S23323/(INDEX(Installed_Capacity!$H$33:$S$38,MATCH(Source_Data!B23323,Installed_Capacity!$G$33:$G$38,0),MATCH(Source_Data!C23323,Installed_Capacity!$H$32:$S$32,0)))</f>
        <v>0.44701654207548969</v>
      </c>
      <c r="V23323" s="21"/>
      <c r="W23323" s="2"/>
    </row>
    <row r="23324" spans="1:23" x14ac:dyDescent="0.25">
      <c r="A23324" s="17">
        <v>43707</v>
      </c>
      <c r="B23324" s="19">
        <v>2019</v>
      </c>
      <c r="C23324" s="19">
        <v>8</v>
      </c>
      <c r="D23324" s="19">
        <v>30</v>
      </c>
      <c r="E23324" s="19">
        <v>18</v>
      </c>
      <c r="F23324" s="69">
        <v>40264.57</v>
      </c>
      <c r="G23324" s="52">
        <f t="shared" si="364"/>
        <v>41051.24</v>
      </c>
      <c r="H23324" s="34">
        <v>874.30239605999998</v>
      </c>
      <c r="I23324" s="35">
        <v>1856.8604816</v>
      </c>
      <c r="J23324" s="35">
        <f>H23324/(INDEX(Installed_Capacity!$H$6:$S$11,MATCH(Source_Data!B23324,Installed_Capacity!$G$6:$G$11,0),MATCH(Source_Data!C23324,Installed_Capacity!$H$5:$S$5,0)))</f>
        <v>0.53295523021310831</v>
      </c>
      <c r="K23324" s="36">
        <f>I23324/(INDEX(Installed_Capacity!$H$15:$S$20,MATCH(Source_Data!B23324,Installed_Capacity!$G$15:$G$20,0),MATCH(Source_Data!C23324,Installed_Capacity!$H$14:$S$14,0)))</f>
        <v>0.45530145614237272</v>
      </c>
      <c r="L23324" s="39">
        <v>1231.228331672</v>
      </c>
      <c r="M23324" s="40">
        <v>1982.600832033</v>
      </c>
      <c r="N23324" s="40">
        <f>L23324/(INDEX(Installed_Capacity!$V$6:$AG$11,MATCH(Source_Data!B23324,Installed_Capacity!$U$6:$U$11,0),MATCH(Source_Data!C23324,Installed_Capacity!$V$5:$AG$5,0)))</f>
        <v>0.70262756327154863</v>
      </c>
      <c r="O23324" s="41">
        <f>M23324/(INDEX(Installed_Capacity!$V$15:$AG$20,MATCH(Source_Data!B23324,Installed_Capacity!$U$15:$U$20,0),MATCH(Source_Data!C23324,Installed_Capacity!$V$14:$AG$14,0)))</f>
        <v>0.61376460253077958</v>
      </c>
      <c r="P23324" s="37">
        <v>618.30746045800004</v>
      </c>
      <c r="Q23324" s="38">
        <f>P23324/(INDEX(Installed_Capacity!$AJ$15:$AU$20,MATCH(Source_Data!B23324,Installed_Capacity!$AI$15:$AI$20,0),MATCH(Source_Data!C23324,Installed_Capacity!$AJ$14:$AU$14,0)))</f>
        <v>0.67427203975790628</v>
      </c>
      <c r="R23324" s="63">
        <v>116.238092885</v>
      </c>
      <c r="S23324" s="42">
        <v>1809.81666058</v>
      </c>
      <c r="T23324" s="42">
        <f>R23324/(INDEX(Installed_Capacity!$H$25:$S$30,MATCH(Source_Data!B23324,Installed_Capacity!$G$25:$G$30,0),MATCH(Source_Data!C23324,Installed_Capacity!$H$24:$S$24,0)))</f>
        <v>8.2731738708185038E-2</v>
      </c>
      <c r="U23324" s="43">
        <f>S23324/(INDEX(Installed_Capacity!$H$33:$S$38,MATCH(Source_Data!B23324,Installed_Capacity!$G$33:$G$38,0),MATCH(Source_Data!C23324,Installed_Capacity!$H$32:$S$32,0)))</f>
        <v>0.47863806022987532</v>
      </c>
      <c r="V23324" s="21"/>
      <c r="W23324" s="2"/>
    </row>
    <row r="23325" spans="1:23" x14ac:dyDescent="0.25">
      <c r="A23325" s="17">
        <v>43707</v>
      </c>
      <c r="B23325" s="19">
        <v>2019</v>
      </c>
      <c r="C23325" s="19">
        <v>8</v>
      </c>
      <c r="D23325" s="19">
        <v>30</v>
      </c>
      <c r="E23325" s="19">
        <v>19</v>
      </c>
      <c r="F23325" s="69">
        <v>38650.129999999997</v>
      </c>
      <c r="G23325" s="52">
        <f t="shared" si="364"/>
        <v>41051.24</v>
      </c>
      <c r="H23325" s="34">
        <v>310.41733476600001</v>
      </c>
      <c r="I23325" s="35">
        <v>469.39639928100001</v>
      </c>
      <c r="J23325" s="35">
        <f>H23325/(INDEX(Installed_Capacity!$H$6:$S$11,MATCH(Source_Data!B23325,Installed_Capacity!$G$6:$G$11,0),MATCH(Source_Data!C23325,Installed_Capacity!$H$5:$S$5,0)))</f>
        <v>0.18922348018019117</v>
      </c>
      <c r="K23325" s="36">
        <f>I23325/(INDEX(Installed_Capacity!$H$15:$S$20,MATCH(Source_Data!B23325,Installed_Capacity!$G$15:$G$20,0),MATCH(Source_Data!C23325,Installed_Capacity!$H$14:$S$14,0)))</f>
        <v>0.11509581156925296</v>
      </c>
      <c r="L23325" s="39">
        <v>482.009370886</v>
      </c>
      <c r="M23325" s="40">
        <v>658.86993508700004</v>
      </c>
      <c r="N23325" s="40">
        <f>L23325/(INDEX(Installed_Capacity!$V$6:$AG$11,MATCH(Source_Data!B23325,Installed_Capacity!$U$6:$U$11,0),MATCH(Source_Data!C23325,Installed_Capacity!$V$5:$AG$5,0)))</f>
        <v>0.2750692629690924</v>
      </c>
      <c r="O23325" s="41">
        <f>M23325/(INDEX(Installed_Capacity!$V$15:$AG$20,MATCH(Source_Data!B23325,Installed_Capacity!$U$15:$U$20,0),MATCH(Source_Data!C23325,Installed_Capacity!$V$14:$AG$14,0)))</f>
        <v>0.20396997584908819</v>
      </c>
      <c r="P23325" s="37">
        <v>270.71049358699997</v>
      </c>
      <c r="Q23325" s="38">
        <f>P23325/(INDEX(Installed_Capacity!$AJ$15:$AU$20,MATCH(Source_Data!B23325,Installed_Capacity!$AI$15:$AI$20,0),MATCH(Source_Data!C23325,Installed_Capacity!$AJ$14:$AU$14,0)))</f>
        <v>0.29521318820828785</v>
      </c>
      <c r="R23325" s="63">
        <v>211.39170091299999</v>
      </c>
      <c r="S23325" s="42">
        <v>1872.8119799890001</v>
      </c>
      <c r="T23325" s="42">
        <f>R23325/(INDEX(Installed_Capacity!$H$25:$S$30,MATCH(Source_Data!B23325,Installed_Capacity!$G$25:$G$30,0),MATCH(Source_Data!C23325,Installed_Capacity!$H$24:$S$24,0)))</f>
        <v>0.15045672662846973</v>
      </c>
      <c r="U23325" s="43">
        <f>S23325/(INDEX(Installed_Capacity!$H$33:$S$38,MATCH(Source_Data!B23325,Installed_Capacity!$G$33:$G$38,0),MATCH(Source_Data!C23325,Installed_Capacity!$H$32:$S$32,0)))</f>
        <v>0.49529828783316321</v>
      </c>
      <c r="V23325" s="21"/>
      <c r="W23325" s="2"/>
    </row>
    <row r="23326" spans="1:23" x14ac:dyDescent="0.25">
      <c r="A23326" s="17">
        <v>43707</v>
      </c>
      <c r="B23326" s="19">
        <v>2019</v>
      </c>
      <c r="C23326" s="19">
        <v>8</v>
      </c>
      <c r="D23326" s="19">
        <v>30</v>
      </c>
      <c r="E23326" s="19">
        <v>20</v>
      </c>
      <c r="F23326" s="69">
        <v>37217.24</v>
      </c>
      <c r="G23326" s="52">
        <f t="shared" si="364"/>
        <v>41051.24</v>
      </c>
      <c r="H23326" s="34">
        <v>10.763530728999999</v>
      </c>
      <c r="I23326" s="35">
        <v>13.421745017999999</v>
      </c>
      <c r="J23326" s="35">
        <f>H23326/(INDEX(Installed_Capacity!$H$6:$S$11,MATCH(Source_Data!B23326,Installed_Capacity!$G$6:$G$11,0),MATCH(Source_Data!C23326,Installed_Capacity!$H$5:$S$5,0)))</f>
        <v>6.5612081396908221E-3</v>
      </c>
      <c r="K23326" s="36">
        <f>I23326/(INDEX(Installed_Capacity!$H$15:$S$20,MATCH(Source_Data!B23326,Installed_Capacity!$G$15:$G$20,0),MATCH(Source_Data!C23326,Installed_Capacity!$H$14:$S$14,0)))</f>
        <v>3.2910065733110037E-3</v>
      </c>
      <c r="L23326" s="39">
        <v>15.721915094</v>
      </c>
      <c r="M23326" s="40">
        <v>9.3250638779999999</v>
      </c>
      <c r="N23326" s="40">
        <f>L23326/(INDEX(Installed_Capacity!$V$6:$AG$11,MATCH(Source_Data!B23326,Installed_Capacity!$U$6:$U$11,0),MATCH(Source_Data!C23326,Installed_Capacity!$V$5:$AG$5,0)))</f>
        <v>8.9720570980186265E-3</v>
      </c>
      <c r="O23326" s="41">
        <f>M23326/(INDEX(Installed_Capacity!$V$15:$AG$20,MATCH(Source_Data!B23326,Installed_Capacity!$U$15:$U$20,0),MATCH(Source_Data!C23326,Installed_Capacity!$V$14:$AG$14,0)))</f>
        <v>2.8868111180937583E-3</v>
      </c>
      <c r="P23326" s="37">
        <v>30.106426697</v>
      </c>
      <c r="Q23326" s="38">
        <f>P23326/(INDEX(Installed_Capacity!$AJ$15:$AU$20,MATCH(Source_Data!B23326,Installed_Capacity!$AI$15:$AI$20,0),MATCH(Source_Data!C23326,Installed_Capacity!$AJ$14:$AU$14,0)))</f>
        <v>3.2831435874591058E-2</v>
      </c>
      <c r="R23326" s="63">
        <v>389.74379488099999</v>
      </c>
      <c r="S23326" s="42">
        <v>2197.3269783239998</v>
      </c>
      <c r="T23326" s="42">
        <f>R23326/(INDEX(Installed_Capacity!$H$25:$S$30,MATCH(Source_Data!B23326,Installed_Capacity!$G$25:$G$30,0),MATCH(Source_Data!C23326,Installed_Capacity!$H$24:$S$24,0)))</f>
        <v>0.27739771877651243</v>
      </c>
      <c r="U23326" s="43">
        <f>S23326/(INDEX(Installed_Capacity!$H$33:$S$38,MATCH(Source_Data!B23326,Installed_Capacity!$G$33:$G$38,0),MATCH(Source_Data!C23326,Installed_Capacity!$H$32:$S$32,0)))</f>
        <v>0.58112202495623055</v>
      </c>
      <c r="V23326" s="21"/>
      <c r="W23326" s="2"/>
    </row>
    <row r="23327" spans="1:23" x14ac:dyDescent="0.25">
      <c r="A23327" s="17">
        <v>43707</v>
      </c>
      <c r="B23327" s="19">
        <v>2019</v>
      </c>
      <c r="C23327" s="19">
        <v>8</v>
      </c>
      <c r="D23327" s="19">
        <v>30</v>
      </c>
      <c r="E23327" s="19">
        <v>21</v>
      </c>
      <c r="F23327" s="69">
        <v>34954.239999999998</v>
      </c>
      <c r="G23327" s="52">
        <f t="shared" si="364"/>
        <v>41051.24</v>
      </c>
      <c r="H23327" s="34">
        <v>0</v>
      </c>
      <c r="I23327" s="35">
        <v>0.17170038900000001</v>
      </c>
      <c r="J23327" s="35">
        <f>H23327/(INDEX(Installed_Capacity!$H$6:$S$11,MATCH(Source_Data!B23327,Installed_Capacity!$G$6:$G$11,0),MATCH(Source_Data!C23327,Installed_Capacity!$H$5:$S$5,0)))</f>
        <v>0</v>
      </c>
      <c r="K23327" s="36">
        <f>I23327/(INDEX(Installed_Capacity!$H$15:$S$20,MATCH(Source_Data!B23327,Installed_Capacity!$G$15:$G$20,0),MATCH(Source_Data!C23327,Installed_Capacity!$H$14:$S$14,0)))</f>
        <v>4.2100867516201568E-5</v>
      </c>
      <c r="L23327" s="39">
        <v>0</v>
      </c>
      <c r="M23327" s="40">
        <v>0</v>
      </c>
      <c r="N23327" s="40">
        <f>L23327/(INDEX(Installed_Capacity!$V$6:$AG$11,MATCH(Source_Data!B23327,Installed_Capacity!$U$6:$U$11,0),MATCH(Source_Data!C23327,Installed_Capacity!$V$5:$AG$5,0)))</f>
        <v>0</v>
      </c>
      <c r="O23327" s="41">
        <f>M23327/(INDEX(Installed_Capacity!$V$15:$AG$20,MATCH(Source_Data!B23327,Installed_Capacity!$U$15:$U$20,0),MATCH(Source_Data!C23327,Installed_Capacity!$V$14:$AG$14,0)))</f>
        <v>0</v>
      </c>
      <c r="P23327" s="37">
        <v>0</v>
      </c>
      <c r="Q23327" s="38">
        <f>P23327/(INDEX(Installed_Capacity!$AJ$15:$AU$20,MATCH(Source_Data!B23327,Installed_Capacity!$AI$15:$AI$20,0),MATCH(Source_Data!C23327,Installed_Capacity!$AJ$14:$AU$14,0)))</f>
        <v>0</v>
      </c>
      <c r="R23327" s="63">
        <v>631.20371978000003</v>
      </c>
      <c r="S23327" s="42">
        <v>2243.3683375370001</v>
      </c>
      <c r="T23327" s="42">
        <f>R23327/(INDEX(Installed_Capacity!$H$25:$S$30,MATCH(Source_Data!B23327,Installed_Capacity!$G$25:$G$30,0),MATCH(Source_Data!C23327,Installed_Capacity!$H$24:$S$24,0)))</f>
        <v>0.44925531656939499</v>
      </c>
      <c r="U23327" s="43">
        <f>S23327/(INDEX(Installed_Capacity!$H$33:$S$38,MATCH(Source_Data!B23327,Installed_Capacity!$G$33:$G$38,0),MATCH(Source_Data!C23327,Installed_Capacity!$H$32:$S$32,0)))</f>
        <v>0.59329847760143661</v>
      </c>
      <c r="V23327" s="21"/>
      <c r="W23327" s="2"/>
    </row>
    <row r="23328" spans="1:23" x14ac:dyDescent="0.25">
      <c r="A23328" s="17">
        <v>43707</v>
      </c>
      <c r="B23328" s="19">
        <v>2019</v>
      </c>
      <c r="C23328" s="19">
        <v>8</v>
      </c>
      <c r="D23328" s="19">
        <v>30</v>
      </c>
      <c r="E23328" s="19">
        <v>22</v>
      </c>
      <c r="F23328" s="69">
        <v>32156.560000000001</v>
      </c>
      <c r="G23328" s="52">
        <f t="shared" si="364"/>
        <v>41051.24</v>
      </c>
      <c r="H23328" s="34">
        <v>0</v>
      </c>
      <c r="I23328" s="35">
        <v>8.6886531000000003E-2</v>
      </c>
      <c r="J23328" s="35">
        <f>H23328/(INDEX(Installed_Capacity!$H$6:$S$11,MATCH(Source_Data!B23328,Installed_Capacity!$G$6:$G$11,0),MATCH(Source_Data!C23328,Installed_Capacity!$H$5:$S$5,0)))</f>
        <v>0</v>
      </c>
      <c r="K23328" s="36">
        <f>I23328/(INDEX(Installed_Capacity!$H$15:$S$20,MATCH(Source_Data!B23328,Installed_Capacity!$G$15:$G$20,0),MATCH(Source_Data!C23328,Installed_Capacity!$H$14:$S$14,0)))</f>
        <v>2.1304543058276592E-5</v>
      </c>
      <c r="L23328" s="39">
        <v>0</v>
      </c>
      <c r="M23328" s="40">
        <v>0</v>
      </c>
      <c r="N23328" s="40">
        <f>L23328/(INDEX(Installed_Capacity!$V$6:$AG$11,MATCH(Source_Data!B23328,Installed_Capacity!$U$6:$U$11,0),MATCH(Source_Data!C23328,Installed_Capacity!$V$5:$AG$5,0)))</f>
        <v>0</v>
      </c>
      <c r="O23328" s="41">
        <f>M23328/(INDEX(Installed_Capacity!$V$15:$AG$20,MATCH(Source_Data!B23328,Installed_Capacity!$U$15:$U$20,0),MATCH(Source_Data!C23328,Installed_Capacity!$V$14:$AG$14,0)))</f>
        <v>0</v>
      </c>
      <c r="P23328" s="37">
        <v>0</v>
      </c>
      <c r="Q23328" s="38">
        <f>P23328/(INDEX(Installed_Capacity!$AJ$15:$AU$20,MATCH(Source_Data!B23328,Installed_Capacity!$AI$15:$AI$20,0),MATCH(Source_Data!C23328,Installed_Capacity!$AJ$14:$AU$14,0)))</f>
        <v>0</v>
      </c>
      <c r="R23328" s="63">
        <v>705.99951599999997</v>
      </c>
      <c r="S23328" s="42">
        <v>2313.8818805219998</v>
      </c>
      <c r="T23328" s="42">
        <f>R23328/(INDEX(Installed_Capacity!$H$25:$S$30,MATCH(Source_Data!B23328,Installed_Capacity!$G$25:$G$30,0),MATCH(Source_Data!C23328,Installed_Capacity!$H$24:$S$24,0)))</f>
        <v>0.50249075871886106</v>
      </c>
      <c r="U23328" s="43">
        <f>S23328/(INDEX(Installed_Capacity!$H$33:$S$38,MATCH(Source_Data!B23328,Installed_Capacity!$G$33:$G$38,0),MATCH(Source_Data!C23328,Installed_Capacity!$H$32:$S$32,0)))</f>
        <v>0.61194703254592475</v>
      </c>
      <c r="V23328" s="21"/>
      <c r="W23328" s="2"/>
    </row>
    <row r="23329" spans="1:23" x14ac:dyDescent="0.25">
      <c r="A23329" s="17">
        <v>43707</v>
      </c>
      <c r="B23329" s="19">
        <v>2019</v>
      </c>
      <c r="C23329" s="19">
        <v>8</v>
      </c>
      <c r="D23329" s="19">
        <v>30</v>
      </c>
      <c r="E23329" s="19">
        <v>23</v>
      </c>
      <c r="F23329" s="69">
        <v>29456.21</v>
      </c>
      <c r="G23329" s="52">
        <f t="shared" si="364"/>
        <v>41051.24</v>
      </c>
      <c r="H23329" s="34">
        <v>0</v>
      </c>
      <c r="I23329" s="35">
        <v>6.4254324000000002E-2</v>
      </c>
      <c r="J23329" s="35">
        <f>H23329/(INDEX(Installed_Capacity!$H$6:$S$11,MATCH(Source_Data!B23329,Installed_Capacity!$G$6:$G$11,0),MATCH(Source_Data!C23329,Installed_Capacity!$H$5:$S$5,0)))</f>
        <v>0</v>
      </c>
      <c r="K23329" s="36">
        <f>I23329/(INDEX(Installed_Capacity!$H$15:$S$20,MATCH(Source_Data!B23329,Installed_Capacity!$G$15:$G$20,0),MATCH(Source_Data!C23329,Installed_Capacity!$H$14:$S$14,0)))</f>
        <v>1.5755134847522628E-5</v>
      </c>
      <c r="L23329" s="39">
        <v>0</v>
      </c>
      <c r="M23329" s="40">
        <v>0</v>
      </c>
      <c r="N23329" s="40">
        <f>L23329/(INDEX(Installed_Capacity!$V$6:$AG$11,MATCH(Source_Data!B23329,Installed_Capacity!$U$6:$U$11,0),MATCH(Source_Data!C23329,Installed_Capacity!$V$5:$AG$5,0)))</f>
        <v>0</v>
      </c>
      <c r="O23329" s="41">
        <f>M23329/(INDEX(Installed_Capacity!$V$15:$AG$20,MATCH(Source_Data!B23329,Installed_Capacity!$U$15:$U$20,0),MATCH(Source_Data!C23329,Installed_Capacity!$V$14:$AG$14,0)))</f>
        <v>0</v>
      </c>
      <c r="P23329" s="37">
        <v>0</v>
      </c>
      <c r="Q23329" s="38">
        <f>P23329/(INDEX(Installed_Capacity!$AJ$15:$AU$20,MATCH(Source_Data!B23329,Installed_Capacity!$AI$15:$AI$20,0),MATCH(Source_Data!C23329,Installed_Capacity!$AJ$14:$AU$14,0)))</f>
        <v>0</v>
      </c>
      <c r="R23329" s="63">
        <v>739.08642256300004</v>
      </c>
      <c r="S23329" s="42">
        <v>2231.2106096739999</v>
      </c>
      <c r="T23329" s="42">
        <f>R23329/(INDEX(Installed_Capacity!$H$25:$S$30,MATCH(Source_Data!B23329,Installed_Capacity!$G$25:$G$30,0),MATCH(Source_Data!C23329,Installed_Capacity!$H$24:$S$24,0)))</f>
        <v>0.52604015840782914</v>
      </c>
      <c r="U23329" s="43">
        <f>S23329/(INDEX(Installed_Capacity!$H$33:$S$38,MATCH(Source_Data!B23329,Installed_Capacity!$G$33:$G$38,0),MATCH(Source_Data!C23329,Installed_Capacity!$H$32:$S$32,0)))</f>
        <v>0.59008315120517929</v>
      </c>
      <c r="V23329" s="21"/>
      <c r="W23329" s="2"/>
    </row>
    <row r="23330" spans="1:23" x14ac:dyDescent="0.25">
      <c r="A23330" s="17">
        <v>43707</v>
      </c>
      <c r="B23330" s="19">
        <v>2019</v>
      </c>
      <c r="C23330" s="19">
        <v>8</v>
      </c>
      <c r="D23330" s="19">
        <v>30</v>
      </c>
      <c r="E23330" s="19">
        <v>24</v>
      </c>
      <c r="F23330" s="69">
        <v>27325.741099999999</v>
      </c>
      <c r="G23330" s="52">
        <f t="shared" si="364"/>
        <v>41051.24</v>
      </c>
      <c r="H23330" s="34">
        <v>0</v>
      </c>
      <c r="I23330" s="35">
        <v>4.6389403000000003E-2</v>
      </c>
      <c r="J23330" s="35">
        <f>H23330/(INDEX(Installed_Capacity!$H$6:$S$11,MATCH(Source_Data!B23330,Installed_Capacity!$G$6:$G$11,0),MATCH(Source_Data!C23330,Installed_Capacity!$H$5:$S$5,0)))</f>
        <v>0</v>
      </c>
      <c r="K23330" s="36">
        <f>I23330/(INDEX(Installed_Capacity!$H$15:$S$20,MATCH(Source_Data!B23330,Installed_Capacity!$G$15:$G$20,0),MATCH(Source_Data!C23330,Installed_Capacity!$H$14:$S$14,0)))</f>
        <v>1.1374663279642795E-5</v>
      </c>
      <c r="L23330" s="39">
        <v>0</v>
      </c>
      <c r="M23330" s="40">
        <v>0</v>
      </c>
      <c r="N23330" s="40">
        <f>L23330/(INDEX(Installed_Capacity!$V$6:$AG$11,MATCH(Source_Data!B23330,Installed_Capacity!$U$6:$U$11,0),MATCH(Source_Data!C23330,Installed_Capacity!$V$5:$AG$5,0)))</f>
        <v>0</v>
      </c>
      <c r="O23330" s="41">
        <f>M23330/(INDEX(Installed_Capacity!$V$15:$AG$20,MATCH(Source_Data!B23330,Installed_Capacity!$U$15:$U$20,0),MATCH(Source_Data!C23330,Installed_Capacity!$V$14:$AG$14,0)))</f>
        <v>0</v>
      </c>
      <c r="P23330" s="37">
        <v>0</v>
      </c>
      <c r="Q23330" s="38">
        <f>P23330/(INDEX(Installed_Capacity!$AJ$15:$AU$20,MATCH(Source_Data!B23330,Installed_Capacity!$AI$15:$AI$20,0),MATCH(Source_Data!C23330,Installed_Capacity!$AJ$14:$AU$14,0)))</f>
        <v>0</v>
      </c>
      <c r="R23330" s="63">
        <v>671.48397562599996</v>
      </c>
      <c r="S23330" s="42">
        <v>1897.5252975210001</v>
      </c>
      <c r="T23330" s="42">
        <f>R23330/(INDEX(Installed_Capacity!$H$25:$S$30,MATCH(Source_Data!B23330,Installed_Capacity!$G$25:$G$30,0),MATCH(Source_Data!C23330,Installed_Capacity!$H$24:$S$24,0)))</f>
        <v>0.47792453781209954</v>
      </c>
      <c r="U23330" s="43">
        <f>S23330/(INDEX(Installed_Capacity!$H$33:$S$38,MATCH(Source_Data!B23330,Installed_Capacity!$G$33:$G$38,0),MATCH(Source_Data!C23330,Installed_Capacity!$H$32:$S$32,0)))</f>
        <v>0.5018341622247553</v>
      </c>
      <c r="V23330" s="21"/>
      <c r="W23330" s="2"/>
    </row>
    <row r="23331" spans="1:23" x14ac:dyDescent="0.25">
      <c r="A23331" s="17">
        <v>43708</v>
      </c>
      <c r="B23331" s="19">
        <v>2019</v>
      </c>
      <c r="C23331" s="19">
        <v>8</v>
      </c>
      <c r="D23331" s="19">
        <v>31</v>
      </c>
      <c r="E23331" s="19">
        <v>1</v>
      </c>
      <c r="F23331" s="69">
        <v>25595.712</v>
      </c>
      <c r="G23331" s="52">
        <f t="shared" si="364"/>
        <v>39195.313199999997</v>
      </c>
      <c r="H23331" s="34">
        <v>0</v>
      </c>
      <c r="I23331" s="35">
        <v>3.4402846000000001E-2</v>
      </c>
      <c r="J23331" s="35">
        <f>H23331/(INDEX(Installed_Capacity!$H$6:$S$11,MATCH(Source_Data!B23331,Installed_Capacity!$G$6:$G$11,0),MATCH(Source_Data!C23331,Installed_Capacity!$H$5:$S$5,0)))</f>
        <v>0</v>
      </c>
      <c r="K23331" s="36">
        <f>I23331/(INDEX(Installed_Capacity!$H$15:$S$20,MATCH(Source_Data!B23331,Installed_Capacity!$G$15:$G$20,0),MATCH(Source_Data!C23331,Installed_Capacity!$H$14:$S$14,0)))</f>
        <v>8.435564241070443E-6</v>
      </c>
      <c r="L23331" s="39">
        <v>0</v>
      </c>
      <c r="M23331" s="40">
        <v>0</v>
      </c>
      <c r="N23331" s="40">
        <f>L23331/(INDEX(Installed_Capacity!$V$6:$AG$11,MATCH(Source_Data!B23331,Installed_Capacity!$U$6:$U$11,0),MATCH(Source_Data!C23331,Installed_Capacity!$V$5:$AG$5,0)))</f>
        <v>0</v>
      </c>
      <c r="O23331" s="41">
        <f>M23331/(INDEX(Installed_Capacity!$V$15:$AG$20,MATCH(Source_Data!B23331,Installed_Capacity!$U$15:$U$20,0),MATCH(Source_Data!C23331,Installed_Capacity!$V$14:$AG$14,0)))</f>
        <v>0</v>
      </c>
      <c r="P23331" s="37">
        <v>0</v>
      </c>
      <c r="Q23331" s="38">
        <f>P23331/(INDEX(Installed_Capacity!$AJ$15:$AU$20,MATCH(Source_Data!B23331,Installed_Capacity!$AI$15:$AI$20,0),MATCH(Source_Data!C23331,Installed_Capacity!$AJ$14:$AU$14,0)))</f>
        <v>0</v>
      </c>
      <c r="R23331" s="63">
        <v>677.52656294400003</v>
      </c>
      <c r="S23331" s="42">
        <v>1718.0249975839999</v>
      </c>
      <c r="T23331" s="42">
        <f>R23331/(INDEX(Installed_Capacity!$H$25:$S$30,MATCH(Source_Data!B23331,Installed_Capacity!$G$25:$G$30,0),MATCH(Source_Data!C23331,Installed_Capacity!$H$24:$S$24,0)))</f>
        <v>0.48222531170391453</v>
      </c>
      <c r="U23331" s="43">
        <f>S23331/(INDEX(Installed_Capacity!$H$33:$S$38,MATCH(Source_Data!B23331,Installed_Capacity!$G$33:$G$38,0),MATCH(Source_Data!C23331,Installed_Capacity!$H$32:$S$32,0)))</f>
        <v>0.45436212970131018</v>
      </c>
      <c r="V23331" s="21"/>
      <c r="W23331" s="2"/>
    </row>
    <row r="23332" spans="1:23" x14ac:dyDescent="0.25">
      <c r="A23332" s="17">
        <v>43708</v>
      </c>
      <c r="B23332" s="19">
        <v>2019</v>
      </c>
      <c r="C23332" s="19">
        <v>8</v>
      </c>
      <c r="D23332" s="19">
        <v>31</v>
      </c>
      <c r="E23332" s="19">
        <v>2</v>
      </c>
      <c r="F23332" s="69">
        <v>24368.817500000001</v>
      </c>
      <c r="G23332" s="52">
        <f t="shared" si="364"/>
        <v>39195.313199999997</v>
      </c>
      <c r="H23332" s="34">
        <v>0</v>
      </c>
      <c r="I23332" s="35">
        <v>2.5413672000000002E-2</v>
      </c>
      <c r="J23332" s="35">
        <f>H23332/(INDEX(Installed_Capacity!$H$6:$S$11,MATCH(Source_Data!B23332,Installed_Capacity!$G$6:$G$11,0),MATCH(Source_Data!C23332,Installed_Capacity!$H$5:$S$5,0)))</f>
        <v>0</v>
      </c>
      <c r="K23332" s="36">
        <f>I23332/(INDEX(Installed_Capacity!$H$15:$S$20,MATCH(Source_Data!B23332,Installed_Capacity!$G$15:$G$20,0),MATCH(Source_Data!C23332,Installed_Capacity!$H$14:$S$14,0)))</f>
        <v>6.2314223293472058E-6</v>
      </c>
      <c r="L23332" s="39">
        <v>0</v>
      </c>
      <c r="M23332" s="40">
        <v>0</v>
      </c>
      <c r="N23332" s="40">
        <f>L23332/(INDEX(Installed_Capacity!$V$6:$AG$11,MATCH(Source_Data!B23332,Installed_Capacity!$U$6:$U$11,0),MATCH(Source_Data!C23332,Installed_Capacity!$V$5:$AG$5,0)))</f>
        <v>0</v>
      </c>
      <c r="O23332" s="41">
        <f>M23332/(INDEX(Installed_Capacity!$V$15:$AG$20,MATCH(Source_Data!B23332,Installed_Capacity!$U$15:$U$20,0),MATCH(Source_Data!C23332,Installed_Capacity!$V$14:$AG$14,0)))</f>
        <v>0</v>
      </c>
      <c r="P23332" s="37">
        <v>0</v>
      </c>
      <c r="Q23332" s="38">
        <f>P23332/(INDEX(Installed_Capacity!$AJ$15:$AU$20,MATCH(Source_Data!B23332,Installed_Capacity!$AI$15:$AI$20,0),MATCH(Source_Data!C23332,Installed_Capacity!$AJ$14:$AU$14,0)))</f>
        <v>0</v>
      </c>
      <c r="R23332" s="63">
        <v>580.77194731600002</v>
      </c>
      <c r="S23332" s="42">
        <v>1809.7596978429999</v>
      </c>
      <c r="T23332" s="42">
        <f>R23332/(INDEX(Installed_Capacity!$H$25:$S$30,MATCH(Source_Data!B23332,Installed_Capacity!$G$25:$G$30,0),MATCH(Source_Data!C23332,Installed_Capacity!$H$24:$S$24,0)))</f>
        <v>0.41336081659501772</v>
      </c>
      <c r="U23332" s="43">
        <f>S23332/(INDEX(Installed_Capacity!$H$33:$S$38,MATCH(Source_Data!B23332,Installed_Capacity!$G$33:$G$38,0),MATCH(Source_Data!C23332,Installed_Capacity!$H$32:$S$32,0)))</f>
        <v>0.47862299542550207</v>
      </c>
      <c r="V23332" s="21"/>
      <c r="W23332" s="2"/>
    </row>
    <row r="23333" spans="1:23" x14ac:dyDescent="0.25">
      <c r="A23333" s="17">
        <v>43708</v>
      </c>
      <c r="B23333" s="19">
        <v>2019</v>
      </c>
      <c r="C23333" s="19">
        <v>8</v>
      </c>
      <c r="D23333" s="19">
        <v>31</v>
      </c>
      <c r="E23333" s="19">
        <v>3</v>
      </c>
      <c r="F23333" s="69">
        <v>23543.671900000001</v>
      </c>
      <c r="G23333" s="52">
        <f t="shared" si="364"/>
        <v>39195.313199999997</v>
      </c>
      <c r="H23333" s="34">
        <v>0</v>
      </c>
      <c r="I23333" s="35">
        <v>1.8203587E-2</v>
      </c>
      <c r="J23333" s="35">
        <f>H23333/(INDEX(Installed_Capacity!$H$6:$S$11,MATCH(Source_Data!B23333,Installed_Capacity!$G$6:$G$11,0),MATCH(Source_Data!C23333,Installed_Capacity!$H$5:$S$5,0)))</f>
        <v>0</v>
      </c>
      <c r="K23333" s="36">
        <f>I23333/(INDEX(Installed_Capacity!$H$15:$S$20,MATCH(Source_Data!B23333,Installed_Capacity!$G$15:$G$20,0),MATCH(Source_Data!C23333,Installed_Capacity!$H$14:$S$14,0)))</f>
        <v>4.4635123372181126E-6</v>
      </c>
      <c r="L23333" s="39">
        <v>0</v>
      </c>
      <c r="M23333" s="40">
        <v>0</v>
      </c>
      <c r="N23333" s="40">
        <f>L23333/(INDEX(Installed_Capacity!$V$6:$AG$11,MATCH(Source_Data!B23333,Installed_Capacity!$U$6:$U$11,0),MATCH(Source_Data!C23333,Installed_Capacity!$V$5:$AG$5,0)))</f>
        <v>0</v>
      </c>
      <c r="O23333" s="41">
        <f>M23333/(INDEX(Installed_Capacity!$V$15:$AG$20,MATCH(Source_Data!B23333,Installed_Capacity!$U$15:$U$20,0),MATCH(Source_Data!C23333,Installed_Capacity!$V$14:$AG$14,0)))</f>
        <v>0</v>
      </c>
      <c r="P23333" s="37">
        <v>0</v>
      </c>
      <c r="Q23333" s="38">
        <f>P23333/(INDEX(Installed_Capacity!$AJ$15:$AU$20,MATCH(Source_Data!B23333,Installed_Capacity!$AI$15:$AI$20,0),MATCH(Source_Data!C23333,Installed_Capacity!$AJ$14:$AU$14,0)))</f>
        <v>0</v>
      </c>
      <c r="R23333" s="63">
        <v>542.82685986000001</v>
      </c>
      <c r="S23333" s="42">
        <v>1908.032126479</v>
      </c>
      <c r="T23333" s="42">
        <f>R23333/(INDEX(Installed_Capacity!$H$25:$S$30,MATCH(Source_Data!B23333,Installed_Capacity!$G$25:$G$30,0),MATCH(Source_Data!C23333,Installed_Capacity!$H$24:$S$24,0)))</f>
        <v>0.38635363691103197</v>
      </c>
      <c r="U23333" s="43">
        <f>S23333/(INDEX(Installed_Capacity!$H$33:$S$38,MATCH(Source_Data!B23333,Installed_Capacity!$G$33:$G$38,0),MATCH(Source_Data!C23333,Installed_Capacity!$H$32:$S$32,0)))</f>
        <v>0.50461287917501951</v>
      </c>
      <c r="V23333" s="21"/>
      <c r="W23333" s="2"/>
    </row>
    <row r="23334" spans="1:23" x14ac:dyDescent="0.25">
      <c r="A23334" s="17">
        <v>43708</v>
      </c>
      <c r="B23334" s="19">
        <v>2019</v>
      </c>
      <c r="C23334" s="19">
        <v>8</v>
      </c>
      <c r="D23334" s="19">
        <v>31</v>
      </c>
      <c r="E23334" s="19">
        <v>4</v>
      </c>
      <c r="F23334" s="69">
        <v>23136.693200000002</v>
      </c>
      <c r="G23334" s="52">
        <f t="shared" si="364"/>
        <v>39195.313199999997</v>
      </c>
      <c r="H23334" s="34">
        <v>0</v>
      </c>
      <c r="I23334" s="35">
        <v>1.2801804999999999E-2</v>
      </c>
      <c r="J23334" s="35">
        <f>H23334/(INDEX(Installed_Capacity!$H$6:$S$11,MATCH(Source_Data!B23334,Installed_Capacity!$G$6:$G$11,0),MATCH(Source_Data!C23334,Installed_Capacity!$H$5:$S$5,0)))</f>
        <v>0</v>
      </c>
      <c r="K23334" s="36">
        <f>I23334/(INDEX(Installed_Capacity!$H$15:$S$20,MATCH(Source_Data!B23334,Installed_Capacity!$G$15:$G$20,0),MATCH(Source_Data!C23334,Installed_Capacity!$H$14:$S$14,0)))</f>
        <v>3.1389975259359881E-6</v>
      </c>
      <c r="L23334" s="39">
        <v>0</v>
      </c>
      <c r="M23334" s="40">
        <v>0</v>
      </c>
      <c r="N23334" s="40">
        <f>L23334/(INDEX(Installed_Capacity!$V$6:$AG$11,MATCH(Source_Data!B23334,Installed_Capacity!$U$6:$U$11,0),MATCH(Source_Data!C23334,Installed_Capacity!$V$5:$AG$5,0)))</f>
        <v>0</v>
      </c>
      <c r="O23334" s="41">
        <f>M23334/(INDEX(Installed_Capacity!$V$15:$AG$20,MATCH(Source_Data!B23334,Installed_Capacity!$U$15:$U$20,0),MATCH(Source_Data!C23334,Installed_Capacity!$V$14:$AG$14,0)))</f>
        <v>0</v>
      </c>
      <c r="P23334" s="37">
        <v>0</v>
      </c>
      <c r="Q23334" s="38">
        <f>P23334/(INDEX(Installed_Capacity!$AJ$15:$AU$20,MATCH(Source_Data!B23334,Installed_Capacity!$AI$15:$AI$20,0),MATCH(Source_Data!C23334,Installed_Capacity!$AJ$14:$AU$14,0)))</f>
        <v>0</v>
      </c>
      <c r="R23334" s="63">
        <v>450.23686169500002</v>
      </c>
      <c r="S23334" s="42">
        <v>2051.0441591630001</v>
      </c>
      <c r="T23334" s="42">
        <f>R23334/(INDEX(Installed_Capacity!$H$25:$S$30,MATCH(Source_Data!B23334,Installed_Capacity!$G$25:$G$30,0),MATCH(Source_Data!C23334,Installed_Capacity!$H$24:$S$24,0)))</f>
        <v>0.32045328234519571</v>
      </c>
      <c r="U23334" s="43">
        <f>S23334/(INDEX(Installed_Capacity!$H$33:$S$38,MATCH(Source_Data!B23334,Installed_Capacity!$G$33:$G$38,0),MATCH(Source_Data!C23334,Installed_Capacity!$H$32:$S$32,0)))</f>
        <v>0.54243494336767895</v>
      </c>
      <c r="V23334" s="21"/>
      <c r="W23334" s="2"/>
    </row>
    <row r="23335" spans="1:23" x14ac:dyDescent="0.25">
      <c r="A23335" s="17">
        <v>43708</v>
      </c>
      <c r="B23335" s="19">
        <v>2019</v>
      </c>
      <c r="C23335" s="19">
        <v>8</v>
      </c>
      <c r="D23335" s="19">
        <v>31</v>
      </c>
      <c r="E23335" s="19">
        <v>5</v>
      </c>
      <c r="F23335" s="69">
        <v>23350.756399999998</v>
      </c>
      <c r="G23335" s="52">
        <f t="shared" si="364"/>
        <v>39195.313199999997</v>
      </c>
      <c r="H23335" s="34">
        <v>0</v>
      </c>
      <c r="I23335" s="35">
        <v>9.6150590000000005E-3</v>
      </c>
      <c r="J23335" s="35">
        <f>H23335/(INDEX(Installed_Capacity!$H$6:$S$11,MATCH(Source_Data!B23335,Installed_Capacity!$G$6:$G$11,0),MATCH(Source_Data!C23335,Installed_Capacity!$H$5:$S$5,0)))</f>
        <v>0</v>
      </c>
      <c r="K23335" s="36">
        <f>I23335/(INDEX(Installed_Capacity!$H$15:$S$20,MATCH(Source_Data!B23335,Installed_Capacity!$G$15:$G$20,0),MATCH(Source_Data!C23335,Installed_Capacity!$H$14:$S$14,0)))</f>
        <v>2.35760866633483E-6</v>
      </c>
      <c r="L23335" s="39">
        <v>0</v>
      </c>
      <c r="M23335" s="40">
        <v>0</v>
      </c>
      <c r="N23335" s="40">
        <f>L23335/(INDEX(Installed_Capacity!$V$6:$AG$11,MATCH(Source_Data!B23335,Installed_Capacity!$U$6:$U$11,0),MATCH(Source_Data!C23335,Installed_Capacity!$V$5:$AG$5,0)))</f>
        <v>0</v>
      </c>
      <c r="O23335" s="41">
        <f>M23335/(INDEX(Installed_Capacity!$V$15:$AG$20,MATCH(Source_Data!B23335,Installed_Capacity!$U$15:$U$20,0),MATCH(Source_Data!C23335,Installed_Capacity!$V$14:$AG$14,0)))</f>
        <v>0</v>
      </c>
      <c r="P23335" s="37">
        <v>0</v>
      </c>
      <c r="Q23335" s="38">
        <f>P23335/(INDEX(Installed_Capacity!$AJ$15:$AU$20,MATCH(Source_Data!B23335,Installed_Capacity!$AI$15:$AI$20,0),MATCH(Source_Data!C23335,Installed_Capacity!$AJ$14:$AU$14,0)))</f>
        <v>0</v>
      </c>
      <c r="R23335" s="63">
        <v>398.07897103900001</v>
      </c>
      <c r="S23335" s="42">
        <v>2090.9366956700001</v>
      </c>
      <c r="T23335" s="42">
        <f>R23335/(INDEX(Installed_Capacity!$H$25:$S$30,MATCH(Source_Data!B23335,Installed_Capacity!$G$25:$G$30,0),MATCH(Source_Data!C23335,Installed_Capacity!$H$24:$S$24,0)))</f>
        <v>0.28333022849750888</v>
      </c>
      <c r="U23335" s="43">
        <f>S23335/(INDEX(Installed_Capacity!$H$33:$S$38,MATCH(Source_Data!B23335,Installed_Capacity!$G$33:$G$38,0),MATCH(Source_Data!C23335,Installed_Capacity!$H$32:$S$32,0)))</f>
        <v>0.55298523097816032</v>
      </c>
      <c r="V23335" s="21"/>
      <c r="W23335" s="2"/>
    </row>
    <row r="23336" spans="1:23" x14ac:dyDescent="0.25">
      <c r="A23336" s="17">
        <v>43708</v>
      </c>
      <c r="B23336" s="19">
        <v>2019</v>
      </c>
      <c r="C23336" s="19">
        <v>8</v>
      </c>
      <c r="D23336" s="19">
        <v>31</v>
      </c>
      <c r="E23336" s="19">
        <v>6</v>
      </c>
      <c r="F23336" s="69">
        <v>23732.404299999998</v>
      </c>
      <c r="G23336" s="52">
        <f t="shared" si="364"/>
        <v>39195.313199999997</v>
      </c>
      <c r="H23336" s="34">
        <v>0</v>
      </c>
      <c r="I23336" s="35">
        <v>2.9722326259999998</v>
      </c>
      <c r="J23336" s="35">
        <f>H23336/(INDEX(Installed_Capacity!$H$6:$S$11,MATCH(Source_Data!B23336,Installed_Capacity!$G$6:$G$11,0),MATCH(Source_Data!C23336,Installed_Capacity!$H$5:$S$5,0)))</f>
        <v>0</v>
      </c>
      <c r="K23336" s="36">
        <f>I23336/(INDEX(Installed_Capacity!$H$15:$S$20,MATCH(Source_Data!B23336,Installed_Capacity!$G$15:$G$20,0),MATCH(Source_Data!C23336,Installed_Capacity!$H$14:$S$14,0)))</f>
        <v>7.2879026508529269E-4</v>
      </c>
      <c r="L23336" s="39">
        <v>0</v>
      </c>
      <c r="M23336" s="40">
        <v>0</v>
      </c>
      <c r="N23336" s="40">
        <f>L23336/(INDEX(Installed_Capacity!$V$6:$AG$11,MATCH(Source_Data!B23336,Installed_Capacity!$U$6:$U$11,0),MATCH(Source_Data!C23336,Installed_Capacity!$V$5:$AG$5,0)))</f>
        <v>0</v>
      </c>
      <c r="O23336" s="41">
        <f>M23336/(INDEX(Installed_Capacity!$V$15:$AG$20,MATCH(Source_Data!B23336,Installed_Capacity!$U$15:$U$20,0),MATCH(Source_Data!C23336,Installed_Capacity!$V$14:$AG$14,0)))</f>
        <v>0</v>
      </c>
      <c r="P23336" s="37">
        <v>0</v>
      </c>
      <c r="Q23336" s="38">
        <f>P23336/(INDEX(Installed_Capacity!$AJ$15:$AU$20,MATCH(Source_Data!B23336,Installed_Capacity!$AI$15:$AI$20,0),MATCH(Source_Data!C23336,Installed_Capacity!$AJ$14:$AU$14,0)))</f>
        <v>0</v>
      </c>
      <c r="R23336" s="63">
        <v>365.74446574199999</v>
      </c>
      <c r="S23336" s="42">
        <v>1524.1748485149999</v>
      </c>
      <c r="T23336" s="42">
        <f>R23336/(INDEX(Installed_Capacity!$H$25:$S$30,MATCH(Source_Data!B23336,Installed_Capacity!$G$25:$G$30,0),MATCH(Source_Data!C23336,Installed_Capacity!$H$24:$S$24,0)))</f>
        <v>0.26031634572384338</v>
      </c>
      <c r="U23336" s="43">
        <f>S23336/(INDEX(Installed_Capacity!$H$33:$S$38,MATCH(Source_Data!B23336,Installed_Capacity!$G$33:$G$38,0),MATCH(Source_Data!C23336,Installed_Capacity!$H$32:$S$32,0)))</f>
        <v>0.40309502549865384</v>
      </c>
      <c r="V23336" s="21"/>
      <c r="W23336" s="2"/>
    </row>
    <row r="23337" spans="1:23" x14ac:dyDescent="0.25">
      <c r="A23337" s="17">
        <v>43708</v>
      </c>
      <c r="B23337" s="19">
        <v>2019</v>
      </c>
      <c r="C23337" s="19">
        <v>8</v>
      </c>
      <c r="D23337" s="19">
        <v>31</v>
      </c>
      <c r="E23337" s="19">
        <v>7</v>
      </c>
      <c r="F23337" s="69">
        <v>24270.082999999999</v>
      </c>
      <c r="G23337" s="52">
        <f t="shared" si="364"/>
        <v>39195.313199999997</v>
      </c>
      <c r="H23337" s="34">
        <v>9.6892846610000003</v>
      </c>
      <c r="I23337" s="35">
        <v>137.207540526</v>
      </c>
      <c r="J23337" s="35">
        <f>H23337/(INDEX(Installed_Capacity!$H$6:$S$11,MATCH(Source_Data!B23337,Installed_Capacity!$G$6:$G$11,0),MATCH(Source_Data!C23337,Installed_Capacity!$H$5:$S$5,0)))</f>
        <v>5.9063717088900809E-3</v>
      </c>
      <c r="K23337" s="36">
        <f>I23337/(INDEX(Installed_Capacity!$H$15:$S$20,MATCH(Source_Data!B23337,Installed_Capacity!$G$15:$G$20,0),MATCH(Source_Data!C23337,Installed_Capacity!$H$14:$S$14,0)))</f>
        <v>3.3643234704080857E-2</v>
      </c>
      <c r="L23337" s="39">
        <v>14.556982034000001</v>
      </c>
      <c r="M23337" s="40">
        <v>89.260727266999993</v>
      </c>
      <c r="N23337" s="40">
        <f>L23337/(INDEX(Installed_Capacity!$V$6:$AG$11,MATCH(Source_Data!B23337,Installed_Capacity!$U$6:$U$11,0),MATCH(Source_Data!C23337,Installed_Capacity!$V$5:$AG$5,0)))</f>
        <v>8.3072623915723155E-3</v>
      </c>
      <c r="O23337" s="41">
        <f>M23337/(INDEX(Installed_Capacity!$V$15:$AG$20,MATCH(Source_Data!B23337,Installed_Capacity!$U$15:$U$20,0),MATCH(Source_Data!C23337,Installed_Capacity!$V$14:$AG$14,0)))</f>
        <v>2.7632932412552668E-2</v>
      </c>
      <c r="P23337" s="37">
        <v>0</v>
      </c>
      <c r="Q23337" s="38">
        <f>P23337/(INDEX(Installed_Capacity!$AJ$15:$AU$20,MATCH(Source_Data!B23337,Installed_Capacity!$AI$15:$AI$20,0),MATCH(Source_Data!C23337,Installed_Capacity!$AJ$14:$AU$14,0)))</f>
        <v>0</v>
      </c>
      <c r="R23337" s="63">
        <v>313.83932087099998</v>
      </c>
      <c r="S23337" s="42">
        <v>1086.580414453</v>
      </c>
      <c r="T23337" s="42">
        <f>R23337/(INDEX(Installed_Capacity!$H$25:$S$30,MATCH(Source_Data!B23337,Installed_Capacity!$G$25:$G$30,0),MATCH(Source_Data!C23337,Installed_Capacity!$H$24:$S$24,0)))</f>
        <v>0.2233731821145907</v>
      </c>
      <c r="U23337" s="43">
        <f>S23337/(INDEX(Installed_Capacity!$H$33:$S$38,MATCH(Source_Data!B23337,Installed_Capacity!$G$33:$G$38,0),MATCH(Source_Data!C23337,Installed_Capacity!$H$32:$S$32,0)))</f>
        <v>0.2873654294302308</v>
      </c>
      <c r="V23337" s="21"/>
      <c r="W23337" s="2"/>
    </row>
    <row r="23338" spans="1:23" x14ac:dyDescent="0.25">
      <c r="A23338" s="17">
        <v>43708</v>
      </c>
      <c r="B23338" s="19">
        <v>2019</v>
      </c>
      <c r="C23338" s="19">
        <v>8</v>
      </c>
      <c r="D23338" s="19">
        <v>31</v>
      </c>
      <c r="E23338" s="19">
        <v>8</v>
      </c>
      <c r="F23338" s="69">
        <v>25438.005399999998</v>
      </c>
      <c r="G23338" s="52">
        <f t="shared" si="364"/>
        <v>39195.313199999997</v>
      </c>
      <c r="H23338" s="34">
        <v>330.603509084</v>
      </c>
      <c r="I23338" s="35">
        <v>1195.5266649820001</v>
      </c>
      <c r="J23338" s="35">
        <f>H23338/(INDEX(Installed_Capacity!$H$6:$S$11,MATCH(Source_Data!B23338,Installed_Capacity!$G$6:$G$11,0),MATCH(Source_Data!C23338,Installed_Capacity!$H$5:$S$5,0)))</f>
        <v>0.20152852158148835</v>
      </c>
      <c r="K23338" s="36">
        <f>I23338/(INDEX(Installed_Capacity!$H$15:$S$20,MATCH(Source_Data!B23338,Installed_Capacity!$G$15:$G$20,0),MATCH(Source_Data!C23338,Installed_Capacity!$H$14:$S$14,0)))</f>
        <v>0.29314266570760927</v>
      </c>
      <c r="L23338" s="39">
        <v>513.63908677799998</v>
      </c>
      <c r="M23338" s="40">
        <v>1270.160611156</v>
      </c>
      <c r="N23338" s="40">
        <f>L23338/(INDEX(Installed_Capacity!$V$6:$AG$11,MATCH(Source_Data!B23338,Installed_Capacity!$U$6:$U$11,0),MATCH(Source_Data!C23338,Installed_Capacity!$V$5:$AG$5,0)))</f>
        <v>0.29311945693594776</v>
      </c>
      <c r="O23338" s="41">
        <f>M23338/(INDEX(Installed_Capacity!$V$15:$AG$20,MATCH(Source_Data!B23338,Installed_Capacity!$U$15:$U$20,0),MATCH(Source_Data!C23338,Installed_Capacity!$V$14:$AG$14,0)))</f>
        <v>0.39321057979029361</v>
      </c>
      <c r="P23338" s="37">
        <v>143.522082412</v>
      </c>
      <c r="Q23338" s="38">
        <f>P23338/(INDEX(Installed_Capacity!$AJ$15:$AU$20,MATCH(Source_Data!B23338,Installed_Capacity!$AI$15:$AI$20,0),MATCH(Source_Data!C23338,Installed_Capacity!$AJ$14:$AU$14,0)))</f>
        <v>0.15651263076553981</v>
      </c>
      <c r="R23338" s="63">
        <v>242.128842865</v>
      </c>
      <c r="S23338" s="42">
        <v>909.85659397699999</v>
      </c>
      <c r="T23338" s="42">
        <f>R23338/(INDEX(Installed_Capacity!$H$25:$S$30,MATCH(Source_Data!B23338,Installed_Capacity!$G$25:$G$30,0),MATCH(Source_Data!C23338,Installed_Capacity!$H$24:$S$24,0)))</f>
        <v>0.17233369598932383</v>
      </c>
      <c r="U23338" s="43">
        <f>S23338/(INDEX(Installed_Capacity!$H$33:$S$38,MATCH(Source_Data!B23338,Installed_Capacity!$G$33:$G$38,0),MATCH(Source_Data!C23338,Installed_Capacity!$H$32:$S$32,0)))</f>
        <v>0.24062768606017171</v>
      </c>
      <c r="V23338" s="21"/>
      <c r="W23338" s="2"/>
    </row>
    <row r="23339" spans="1:23" x14ac:dyDescent="0.25">
      <c r="A23339" s="17">
        <v>43708</v>
      </c>
      <c r="B23339" s="19">
        <v>2019</v>
      </c>
      <c r="C23339" s="19">
        <v>8</v>
      </c>
      <c r="D23339" s="19">
        <v>31</v>
      </c>
      <c r="E23339" s="19">
        <v>9</v>
      </c>
      <c r="F23339" s="69">
        <v>26087.110400000001</v>
      </c>
      <c r="G23339" s="52">
        <f t="shared" si="364"/>
        <v>39195.313199999997</v>
      </c>
      <c r="H23339" s="34">
        <v>893.60315042900004</v>
      </c>
      <c r="I23339" s="35">
        <v>2553.8478978930002</v>
      </c>
      <c r="J23339" s="35">
        <f>H23339/(INDEX(Installed_Capacity!$H$6:$S$11,MATCH(Source_Data!B23339,Installed_Capacity!$G$6:$G$11,0),MATCH(Source_Data!C23339,Installed_Capacity!$H$5:$S$5,0)))</f>
        <v>0.54472053937201304</v>
      </c>
      <c r="K23339" s="36">
        <f>I23339/(INDEX(Installed_Capacity!$H$15:$S$20,MATCH(Source_Data!B23339,Installed_Capacity!$G$15:$G$20,0),MATCH(Source_Data!C23339,Installed_Capacity!$H$14:$S$14,0)))</f>
        <v>0.62620249512494153</v>
      </c>
      <c r="L23339" s="39">
        <v>1282.046836725</v>
      </c>
      <c r="M23339" s="40">
        <v>2552.0309517370001</v>
      </c>
      <c r="N23339" s="40">
        <f>L23339/(INDEX(Installed_Capacity!$V$6:$AG$11,MATCH(Source_Data!B23339,Installed_Capacity!$U$6:$U$11,0),MATCH(Source_Data!C23339,Installed_Capacity!$V$5:$AG$5,0)))</f>
        <v>0.73162826237502288</v>
      </c>
      <c r="O23339" s="41">
        <f>M23339/(INDEX(Installed_Capacity!$V$15:$AG$20,MATCH(Source_Data!B23339,Installed_Capacity!$U$15:$U$20,0),MATCH(Source_Data!C23339,Installed_Capacity!$V$14:$AG$14,0)))</f>
        <v>0.79004620467799525</v>
      </c>
      <c r="P23339" s="37">
        <v>540.06285254199997</v>
      </c>
      <c r="Q23339" s="38">
        <f>P23339/(INDEX(Installed_Capacity!$AJ$15:$AU$20,MATCH(Source_Data!B23339,Installed_Capacity!$AI$15:$AI$20,0),MATCH(Source_Data!C23339,Installed_Capacity!$AJ$14:$AU$14,0)))</f>
        <v>0.58894531356815705</v>
      </c>
      <c r="R23339" s="63">
        <v>130.995002363</v>
      </c>
      <c r="S23339" s="42">
        <v>710.07353458499995</v>
      </c>
      <c r="T23339" s="42">
        <f>R23339/(INDEX(Installed_Capacity!$H$25:$S$30,MATCH(Source_Data!B23339,Installed_Capacity!$G$25:$G$30,0),MATCH(Source_Data!C23339,Installed_Capacity!$H$24:$S$24,0)))</f>
        <v>9.3234877126690374E-2</v>
      </c>
      <c r="U23339" s="43">
        <f>S23339/(INDEX(Installed_Capacity!$H$33:$S$38,MATCH(Source_Data!B23339,Installed_Capacity!$G$33:$G$38,0),MATCH(Source_Data!C23339,Installed_Capacity!$H$32:$S$32,0)))</f>
        <v>0.18779151867538704</v>
      </c>
      <c r="V23339" s="21"/>
      <c r="W23339" s="2"/>
    </row>
    <row r="23340" spans="1:23" x14ac:dyDescent="0.25">
      <c r="A23340" s="17">
        <v>43708</v>
      </c>
      <c r="B23340" s="19">
        <v>2019</v>
      </c>
      <c r="C23340" s="19">
        <v>8</v>
      </c>
      <c r="D23340" s="19">
        <v>31</v>
      </c>
      <c r="E23340" s="19">
        <v>10</v>
      </c>
      <c r="F23340" s="69">
        <v>26721.191800000001</v>
      </c>
      <c r="G23340" s="52">
        <f t="shared" si="364"/>
        <v>39195.313199999997</v>
      </c>
      <c r="H23340" s="34">
        <v>1149.9736666159999</v>
      </c>
      <c r="I23340" s="35">
        <v>3213.63508843</v>
      </c>
      <c r="J23340" s="35">
        <f>H23340/(INDEX(Installed_Capacity!$H$6:$S$11,MATCH(Source_Data!B23340,Installed_Capacity!$G$6:$G$11,0),MATCH(Source_Data!C23340,Installed_Capacity!$H$5:$S$5,0)))</f>
        <v>0.70099828502389538</v>
      </c>
      <c r="K23340" s="36">
        <f>I23340/(INDEX(Installed_Capacity!$H$15:$S$20,MATCH(Source_Data!B23340,Installed_Capacity!$G$15:$G$20,0),MATCH(Source_Data!C23340,Installed_Capacity!$H$14:$S$14,0)))</f>
        <v>0.78798205345596584</v>
      </c>
      <c r="L23340" s="39">
        <v>1533.962584569</v>
      </c>
      <c r="M23340" s="40">
        <v>2883.6371217589999</v>
      </c>
      <c r="N23340" s="40">
        <f>L23340/(INDEX(Installed_Capacity!$V$6:$AG$11,MATCH(Source_Data!B23340,Installed_Capacity!$U$6:$U$11,0),MATCH(Source_Data!C23340,Installed_Capacity!$V$5:$AG$5,0)))</f>
        <v>0.87538953191711566</v>
      </c>
      <c r="O23340" s="41">
        <f>M23340/(INDEX(Installed_Capacity!$V$15:$AG$20,MATCH(Source_Data!B23340,Installed_Capacity!$U$15:$U$20,0),MATCH(Source_Data!C23340,Installed_Capacity!$V$14:$AG$14,0)))</f>
        <v>0.8927033436501427</v>
      </c>
      <c r="P23340" s="37">
        <v>715.92044531299996</v>
      </c>
      <c r="Q23340" s="38">
        <f>P23340/(INDEX(Installed_Capacity!$AJ$15:$AU$20,MATCH(Source_Data!B23340,Installed_Capacity!$AI$15:$AI$20,0),MATCH(Source_Data!C23340,Installed_Capacity!$AJ$14:$AU$14,0)))</f>
        <v>0.78072022389640128</v>
      </c>
      <c r="R23340" s="63">
        <v>92.627030988000001</v>
      </c>
      <c r="S23340" s="42">
        <v>519.23001878000002</v>
      </c>
      <c r="T23340" s="42">
        <f>R23340/(INDEX(Installed_Capacity!$H$25:$S$30,MATCH(Source_Data!B23340,Installed_Capacity!$G$25:$G$30,0),MATCH(Source_Data!C23340,Installed_Capacity!$H$24:$S$24,0)))</f>
        <v>6.592671244697508E-2</v>
      </c>
      <c r="U23340" s="43">
        <f>S23340/(INDEX(Installed_Capacity!$H$33:$S$38,MATCH(Source_Data!B23340,Installed_Capacity!$G$33:$G$38,0),MATCH(Source_Data!C23340,Installed_Capacity!$H$32:$S$32,0)))</f>
        <v>0.13731957187438842</v>
      </c>
      <c r="V23340" s="21"/>
      <c r="W23340" s="2"/>
    </row>
    <row r="23341" spans="1:23" x14ac:dyDescent="0.25">
      <c r="A23341" s="17">
        <v>43708</v>
      </c>
      <c r="B23341" s="19">
        <v>2019</v>
      </c>
      <c r="C23341" s="19">
        <v>8</v>
      </c>
      <c r="D23341" s="19">
        <v>31</v>
      </c>
      <c r="E23341" s="19">
        <v>11</v>
      </c>
      <c r="F23341" s="69">
        <v>28265.657200000001</v>
      </c>
      <c r="G23341" s="52">
        <f t="shared" si="364"/>
        <v>39195.313199999997</v>
      </c>
      <c r="H23341" s="34">
        <v>1390.4438865970001</v>
      </c>
      <c r="I23341" s="35">
        <v>3618.3718262739999</v>
      </c>
      <c r="J23341" s="35">
        <f>H23341/(INDEX(Installed_Capacity!$H$6:$S$11,MATCH(Source_Data!B23341,Installed_Capacity!$G$6:$G$11,0),MATCH(Source_Data!C23341,Installed_Capacity!$H$5:$S$5,0)))</f>
        <v>0.84758356493038622</v>
      </c>
      <c r="K23341" s="36">
        <f>I23341/(INDEX(Installed_Capacity!$H$15:$S$20,MATCH(Source_Data!B23341,Installed_Capacity!$G$15:$G$20,0),MATCH(Source_Data!C23341,Installed_Capacity!$H$14:$S$14,0)))</f>
        <v>0.88722334159835814</v>
      </c>
      <c r="L23341" s="39">
        <v>1574.201613</v>
      </c>
      <c r="M23341" s="40">
        <v>2955.0520648520001</v>
      </c>
      <c r="N23341" s="40">
        <f>L23341/(INDEX(Installed_Capacity!$V$6:$AG$11,MATCH(Source_Data!B23341,Installed_Capacity!$U$6:$U$11,0),MATCH(Source_Data!C23341,Installed_Capacity!$V$5:$AG$5,0)))</f>
        <v>0.89835281969046754</v>
      </c>
      <c r="O23341" s="41">
        <f>M23341/(INDEX(Installed_Capacity!$V$15:$AG$20,MATCH(Source_Data!B23341,Installed_Capacity!$U$15:$U$20,0),MATCH(Source_Data!C23341,Installed_Capacity!$V$14:$AG$14,0)))</f>
        <v>0.91481165887630311</v>
      </c>
      <c r="P23341" s="37">
        <v>738.84574609900005</v>
      </c>
      <c r="Q23341" s="38">
        <f>P23341/(INDEX(Installed_Capacity!$AJ$15:$AU$20,MATCH(Source_Data!B23341,Installed_Capacity!$AI$15:$AI$20,0),MATCH(Source_Data!C23341,Installed_Capacity!$AJ$14:$AU$14,0)))</f>
        <v>0.80572055190730651</v>
      </c>
      <c r="R23341" s="63">
        <v>44.824233602</v>
      </c>
      <c r="S23341" s="42">
        <v>405.56939570899999</v>
      </c>
      <c r="T23341" s="42">
        <f>R23341/(INDEX(Installed_Capacity!$H$25:$S$30,MATCH(Source_Data!B23341,Installed_Capacity!$G$25:$G$30,0),MATCH(Source_Data!C23341,Installed_Capacity!$H$24:$S$24,0)))</f>
        <v>3.1903369111743768E-2</v>
      </c>
      <c r="U23341" s="43">
        <f>S23341/(INDEX(Installed_Capacity!$H$33:$S$38,MATCH(Source_Data!B23341,Installed_Capacity!$G$33:$G$38,0),MATCH(Source_Data!C23341,Installed_Capacity!$H$32:$S$32,0)))</f>
        <v>0.10726000764549691</v>
      </c>
      <c r="V23341" s="21"/>
      <c r="W23341" s="2"/>
    </row>
    <row r="23342" spans="1:23" x14ac:dyDescent="0.25">
      <c r="A23342" s="17">
        <v>43708</v>
      </c>
      <c r="B23342" s="19">
        <v>2019</v>
      </c>
      <c r="C23342" s="19">
        <v>8</v>
      </c>
      <c r="D23342" s="19">
        <v>31</v>
      </c>
      <c r="E23342" s="19">
        <v>12</v>
      </c>
      <c r="F23342" s="69">
        <v>30386.2438</v>
      </c>
      <c r="G23342" s="52">
        <f t="shared" si="364"/>
        <v>39195.313199999997</v>
      </c>
      <c r="H23342" s="34">
        <v>1457.7005931250001</v>
      </c>
      <c r="I23342" s="35">
        <v>3822.2547480399999</v>
      </c>
      <c r="J23342" s="35">
        <f>H23342/(INDEX(Installed_Capacity!$H$6:$S$11,MATCH(Source_Data!B23342,Installed_Capacity!$G$6:$G$11,0),MATCH(Source_Data!C23342,Installed_Capacity!$H$5:$S$5,0)))</f>
        <v>0.88858175236820935</v>
      </c>
      <c r="K23342" s="36">
        <f>I23342/(INDEX(Installed_Capacity!$H$15:$S$20,MATCH(Source_Data!B23342,Installed_Capacity!$G$15:$G$20,0),MATCH(Source_Data!C23342,Installed_Capacity!$H$14:$S$14,0)))</f>
        <v>0.93721535342825824</v>
      </c>
      <c r="L23342" s="39">
        <v>1558.1918688210001</v>
      </c>
      <c r="M23342" s="40">
        <v>2965.6737372590001</v>
      </c>
      <c r="N23342" s="40">
        <f>L23342/(INDEX(Installed_Capacity!$V$6:$AG$11,MATCH(Source_Data!B23342,Installed_Capacity!$U$6:$U$11,0),MATCH(Source_Data!C23342,Installed_Capacity!$V$5:$AG$5,0)))</f>
        <v>0.88921650658612594</v>
      </c>
      <c r="O23342" s="41">
        <f>M23342/(INDEX(Installed_Capacity!$V$15:$AG$20,MATCH(Source_Data!B23342,Installed_Capacity!$U$15:$U$20,0),MATCH(Source_Data!C23342,Installed_Capacity!$V$14:$AG$14,0)))</f>
        <v>0.91809986820102607</v>
      </c>
      <c r="P23342" s="37">
        <v>734.17958203700005</v>
      </c>
      <c r="Q23342" s="38">
        <f>P23342/(INDEX(Installed_Capacity!$AJ$15:$AU$20,MATCH(Source_Data!B23342,Installed_Capacity!$AI$15:$AI$20,0),MATCH(Source_Data!C23342,Installed_Capacity!$AJ$14:$AU$14,0)))</f>
        <v>0.80063204147982558</v>
      </c>
      <c r="R23342" s="63">
        <v>23.328254845</v>
      </c>
      <c r="S23342" s="42">
        <v>252.00499042999999</v>
      </c>
      <c r="T23342" s="42">
        <f>R23342/(INDEX(Installed_Capacity!$H$25:$S$30,MATCH(Source_Data!B23342,Installed_Capacity!$G$25:$G$30,0),MATCH(Source_Data!C23342,Installed_Capacity!$H$24:$S$24,0)))</f>
        <v>1.6603740103202844E-2</v>
      </c>
      <c r="U23342" s="43">
        <f>S23342/(INDEX(Installed_Capacity!$H$33:$S$38,MATCH(Source_Data!B23342,Installed_Capacity!$G$33:$G$38,0),MATCH(Source_Data!C23342,Installed_Capacity!$H$32:$S$32,0)))</f>
        <v>6.6647181681379883E-2</v>
      </c>
      <c r="V23342" s="21"/>
      <c r="W23342" s="2"/>
    </row>
    <row r="23343" spans="1:23" x14ac:dyDescent="0.25">
      <c r="A23343" s="17">
        <v>43708</v>
      </c>
      <c r="B23343" s="19">
        <v>2019</v>
      </c>
      <c r="C23343" s="19">
        <v>8</v>
      </c>
      <c r="D23343" s="19">
        <v>31</v>
      </c>
      <c r="E23343" s="19">
        <v>13</v>
      </c>
      <c r="F23343" s="69">
        <v>32671.558300000001</v>
      </c>
      <c r="G23343" s="52">
        <f t="shared" si="364"/>
        <v>39195.313199999997</v>
      </c>
      <c r="H23343" s="34">
        <v>1475.0008487109999</v>
      </c>
      <c r="I23343" s="35">
        <v>3852.3112565229999</v>
      </c>
      <c r="J23343" s="35">
        <f>H23343/(INDEX(Installed_Capacity!$H$6:$S$11,MATCH(Source_Data!B23343,Installed_Capacity!$G$6:$G$11,0),MATCH(Source_Data!C23343,Installed_Capacity!$H$5:$S$5,0)))</f>
        <v>0.89912760211096743</v>
      </c>
      <c r="K23343" s="36">
        <f>I23343/(INDEX(Installed_Capacity!$H$15:$S$20,MATCH(Source_Data!B23343,Installed_Capacity!$G$15:$G$20,0),MATCH(Source_Data!C23343,Installed_Capacity!$H$14:$S$14,0)))</f>
        <v>0.94458519742810132</v>
      </c>
      <c r="L23343" s="39">
        <v>1538.211006451</v>
      </c>
      <c r="M23343" s="40">
        <v>2963.353999898</v>
      </c>
      <c r="N23343" s="40">
        <f>L23343/(INDEX(Installed_Capacity!$V$6:$AG$11,MATCH(Source_Data!B23343,Installed_Capacity!$U$6:$U$11,0),MATCH(Source_Data!C23343,Installed_Capacity!$V$5:$AG$5,0)))</f>
        <v>0.87781398742866601</v>
      </c>
      <c r="O23343" s="41">
        <f>M23343/(INDEX(Installed_Capacity!$V$15:$AG$20,MATCH(Source_Data!B23343,Installed_Capacity!$U$15:$U$20,0),MATCH(Source_Data!C23343,Installed_Capacity!$V$14:$AG$14,0)))</f>
        <v>0.9173817343960029</v>
      </c>
      <c r="P23343" s="37">
        <v>736.51886425999999</v>
      </c>
      <c r="Q23343" s="38">
        <f>P23343/(INDEX(Installed_Capacity!$AJ$15:$AU$20,MATCH(Source_Data!B23343,Installed_Capacity!$AI$15:$AI$20,0),MATCH(Source_Data!C23343,Installed_Capacity!$AJ$14:$AU$14,0)))</f>
        <v>0.8031830580806979</v>
      </c>
      <c r="R23343" s="63">
        <v>26.574892576</v>
      </c>
      <c r="S23343" s="42">
        <v>340.27648788499999</v>
      </c>
      <c r="T23343" s="42">
        <f>R23343/(INDEX(Installed_Capacity!$H$25:$S$30,MATCH(Source_Data!B23343,Installed_Capacity!$G$25:$G$30,0),MATCH(Source_Data!C23343,Installed_Capacity!$H$24:$S$24,0)))</f>
        <v>1.8914514288967968E-2</v>
      </c>
      <c r="U23343" s="43">
        <f>S23343/(INDEX(Installed_Capacity!$H$33:$S$38,MATCH(Source_Data!B23343,Installed_Capacity!$G$33:$G$38,0),MATCH(Source_Data!C23343,Installed_Capacity!$H$32:$S$32,0)))</f>
        <v>8.9992142105110043E-2</v>
      </c>
      <c r="V23343" s="21"/>
      <c r="W23343" s="2"/>
    </row>
    <row r="23344" spans="1:23" x14ac:dyDescent="0.25">
      <c r="A23344" s="17">
        <v>43708</v>
      </c>
      <c r="B23344" s="19">
        <v>2019</v>
      </c>
      <c r="C23344" s="19">
        <v>8</v>
      </c>
      <c r="D23344" s="19">
        <v>31</v>
      </c>
      <c r="E23344" s="19">
        <v>14</v>
      </c>
      <c r="F23344" s="69">
        <v>34827.181199999999</v>
      </c>
      <c r="G23344" s="52">
        <f t="shared" si="364"/>
        <v>39195.313199999997</v>
      </c>
      <c r="H23344" s="34">
        <v>1470.7255609619999</v>
      </c>
      <c r="I23344" s="35">
        <v>3828.7818759480001</v>
      </c>
      <c r="J23344" s="35">
        <f>H23344/(INDEX(Installed_Capacity!$H$6:$S$11,MATCH(Source_Data!B23344,Installed_Capacity!$G$6:$G$11,0),MATCH(Source_Data!C23344,Installed_Capacity!$H$5:$S$5,0)))</f>
        <v>0.89652148210401827</v>
      </c>
      <c r="K23344" s="36">
        <f>I23344/(INDEX(Installed_Capacity!$H$15:$S$20,MATCH(Source_Data!B23344,Installed_Capacity!$G$15:$G$20,0),MATCH(Source_Data!C23344,Installed_Capacity!$H$14:$S$14,0)))</f>
        <v>0.93881580261137587</v>
      </c>
      <c r="L23344" s="39">
        <v>1537.211113095</v>
      </c>
      <c r="M23344" s="40">
        <v>2928.1917023010001</v>
      </c>
      <c r="N23344" s="40">
        <f>L23344/(INDEX(Installed_Capacity!$V$6:$AG$11,MATCH(Source_Data!B23344,Installed_Capacity!$U$6:$U$11,0),MATCH(Source_Data!C23344,Installed_Capacity!$V$5:$AG$5,0)))</f>
        <v>0.87724337626403859</v>
      </c>
      <c r="O23344" s="41">
        <f>M23344/(INDEX(Installed_Capacity!$V$15:$AG$20,MATCH(Source_Data!B23344,Installed_Capacity!$U$15:$U$20,0),MATCH(Source_Data!C23344,Installed_Capacity!$V$14:$AG$14,0)))</f>
        <v>0.9064963492695568</v>
      </c>
      <c r="P23344" s="37">
        <v>750.48051465599997</v>
      </c>
      <c r="Q23344" s="38">
        <f>P23344/(INDEX(Installed_Capacity!$AJ$15:$AU$20,MATCH(Source_Data!B23344,Installed_Capacity!$AI$15:$AI$20,0),MATCH(Source_Data!C23344,Installed_Capacity!$AJ$14:$AU$14,0)))</f>
        <v>0.8184084129291167</v>
      </c>
      <c r="R23344" s="63">
        <v>35.318589254000003</v>
      </c>
      <c r="S23344" s="42">
        <v>633.65226460899999</v>
      </c>
      <c r="T23344" s="42">
        <f>R23344/(INDEX(Installed_Capacity!$H$25:$S$30,MATCH(Source_Data!B23344,Installed_Capacity!$G$25:$G$30,0),MATCH(Source_Data!C23344,Installed_Capacity!$H$24:$S$24,0)))</f>
        <v>2.513778594590747E-2</v>
      </c>
      <c r="U23344" s="43">
        <f>S23344/(INDEX(Installed_Capacity!$H$33:$S$38,MATCH(Source_Data!B23344,Installed_Capacity!$G$33:$G$38,0),MATCH(Source_Data!C23344,Installed_Capacity!$H$32:$S$32,0)))</f>
        <v>0.16758056072681016</v>
      </c>
      <c r="V23344" s="21"/>
      <c r="W23344" s="2"/>
    </row>
    <row r="23345" spans="1:23" x14ac:dyDescent="0.25">
      <c r="A23345" s="17">
        <v>43708</v>
      </c>
      <c r="B23345" s="19">
        <v>2019</v>
      </c>
      <c r="C23345" s="19">
        <v>8</v>
      </c>
      <c r="D23345" s="19">
        <v>31</v>
      </c>
      <c r="E23345" s="19">
        <v>15</v>
      </c>
      <c r="F23345" s="69">
        <v>36831.139799999997</v>
      </c>
      <c r="G23345" s="52">
        <f t="shared" si="364"/>
        <v>39195.313199999997</v>
      </c>
      <c r="H23345" s="34">
        <v>1444.863923889</v>
      </c>
      <c r="I23345" s="35">
        <v>3692.7144490689998</v>
      </c>
      <c r="J23345" s="35">
        <f>H23345/(INDEX(Installed_Capacity!$H$6:$S$11,MATCH(Source_Data!B23345,Installed_Capacity!$G$6:$G$11,0),MATCH(Source_Data!C23345,Installed_Capacity!$H$5:$S$5,0)))</f>
        <v>0.88075680525760758</v>
      </c>
      <c r="K23345" s="36">
        <f>I23345/(INDEX(Installed_Capacity!$H$15:$S$20,MATCH(Source_Data!B23345,Installed_Capacity!$G$15:$G$20,0),MATCH(Source_Data!C23345,Installed_Capacity!$H$14:$S$14,0)))</f>
        <v>0.90545212332289593</v>
      </c>
      <c r="L23345" s="39">
        <v>1542.011626925</v>
      </c>
      <c r="M23345" s="40">
        <v>2899.2253991540001</v>
      </c>
      <c r="N23345" s="40">
        <f>L23345/(INDEX(Installed_Capacity!$V$6:$AG$11,MATCH(Source_Data!B23345,Installed_Capacity!$U$6:$U$11,0),MATCH(Source_Data!C23345,Installed_Capacity!$V$5:$AG$5,0)))</f>
        <v>0.87998289520464301</v>
      </c>
      <c r="O23345" s="41">
        <f>M23345/(INDEX(Installed_Capacity!$V$15:$AG$20,MATCH(Source_Data!B23345,Installed_Capacity!$U$15:$U$20,0),MATCH(Source_Data!C23345,Installed_Capacity!$V$14:$AG$14,0)))</f>
        <v>0.89752909209375198</v>
      </c>
      <c r="P23345" s="37">
        <v>755.36863769800004</v>
      </c>
      <c r="Q23345" s="38">
        <f>P23345/(INDEX(Installed_Capacity!$AJ$15:$AU$20,MATCH(Source_Data!B23345,Installed_Capacity!$AI$15:$AI$20,0),MATCH(Source_Data!C23345,Installed_Capacity!$AJ$14:$AU$14,0)))</f>
        <v>0.82373897240785177</v>
      </c>
      <c r="R23345" s="63">
        <v>40.266816857999999</v>
      </c>
      <c r="S23345" s="42">
        <v>919.96509414299999</v>
      </c>
      <c r="T23345" s="42">
        <f>R23345/(INDEX(Installed_Capacity!$H$25:$S$30,MATCH(Source_Data!B23345,Installed_Capacity!$G$25:$G$30,0),MATCH(Source_Data!C23345,Installed_Capacity!$H$24:$S$24,0)))</f>
        <v>2.8659656126690386E-2</v>
      </c>
      <c r="U23345" s="43">
        <f>S23345/(INDEX(Installed_Capacity!$H$33:$S$38,MATCH(Source_Data!B23345,Installed_Capacity!$G$33:$G$38,0),MATCH(Source_Data!C23345,Installed_Capacity!$H$32:$S$32,0)))</f>
        <v>0.24330105790864229</v>
      </c>
      <c r="V23345" s="21"/>
      <c r="W23345" s="2"/>
    </row>
    <row r="23346" spans="1:23" x14ac:dyDescent="0.25">
      <c r="A23346" s="17">
        <v>43708</v>
      </c>
      <c r="B23346" s="19">
        <v>2019</v>
      </c>
      <c r="C23346" s="19">
        <v>8</v>
      </c>
      <c r="D23346" s="19">
        <v>31</v>
      </c>
      <c r="E23346" s="19">
        <v>16</v>
      </c>
      <c r="F23346" s="69">
        <v>38325.826000000001</v>
      </c>
      <c r="G23346" s="52">
        <f t="shared" si="364"/>
        <v>39195.313199999997</v>
      </c>
      <c r="H23346" s="34">
        <v>1355.4420221099999</v>
      </c>
      <c r="I23346" s="35">
        <v>3338.2428126670002</v>
      </c>
      <c r="J23346" s="35">
        <f>H23346/(INDEX(Installed_Capacity!$H$6:$S$11,MATCH(Source_Data!B23346,Installed_Capacity!$G$6:$G$11,0),MATCH(Source_Data!C23346,Installed_Capacity!$H$5:$S$5,0)))</f>
        <v>0.82624720942041352</v>
      </c>
      <c r="K23346" s="36">
        <f>I23346/(INDEX(Installed_Capacity!$H$15:$S$20,MATCH(Source_Data!B23346,Installed_Capacity!$G$15:$G$20,0),MATCH(Source_Data!C23346,Installed_Capacity!$H$14:$S$14,0)))</f>
        <v>0.81853581818620957</v>
      </c>
      <c r="L23346" s="39">
        <v>1541.6207808429999</v>
      </c>
      <c r="M23346" s="40">
        <v>2829.4663233870001</v>
      </c>
      <c r="N23346" s="40">
        <f>L23346/(INDEX(Installed_Capacity!$V$6:$AG$11,MATCH(Source_Data!B23346,Installed_Capacity!$U$6:$U$11,0),MATCH(Source_Data!C23346,Installed_Capacity!$V$5:$AG$5,0)))</f>
        <v>0.87975985028019998</v>
      </c>
      <c r="O23346" s="41">
        <f>M23346/(INDEX(Installed_Capacity!$V$15:$AG$20,MATCH(Source_Data!B23346,Installed_Capacity!$U$15:$U$20,0),MATCH(Source_Data!C23346,Installed_Capacity!$V$14:$AG$14,0)))</f>
        <v>0.8759333927884394</v>
      </c>
      <c r="P23346" s="37">
        <v>744.82681738999997</v>
      </c>
      <c r="Q23346" s="38">
        <f>P23346/(INDEX(Installed_Capacity!$AJ$15:$AU$20,MATCH(Source_Data!B23346,Installed_Capacity!$AI$15:$AI$20,0),MATCH(Source_Data!C23346,Installed_Capacity!$AJ$14:$AU$14,0)))</f>
        <v>0.81224298515812432</v>
      </c>
      <c r="R23346" s="63">
        <v>77.549748308999995</v>
      </c>
      <c r="S23346" s="42">
        <v>1191.6375534040001</v>
      </c>
      <c r="T23346" s="42">
        <f>R23346/(INDEX(Installed_Capacity!$H$25:$S$30,MATCH(Source_Data!B23346,Installed_Capacity!$G$25:$G$30,0),MATCH(Source_Data!C23346,Installed_Capacity!$H$24:$S$24,0)))</f>
        <v>5.5195550397864758E-2</v>
      </c>
      <c r="U23346" s="43">
        <f>S23346/(INDEX(Installed_Capacity!$H$33:$S$38,MATCH(Source_Data!B23346,Installed_Capacity!$G$33:$G$38,0),MATCH(Source_Data!C23346,Installed_Capacity!$H$32:$S$32,0)))</f>
        <v>0.31514964995160244</v>
      </c>
      <c r="V23346" s="21"/>
      <c r="W23346" s="2"/>
    </row>
    <row r="23347" spans="1:23" x14ac:dyDescent="0.25">
      <c r="A23347" s="17">
        <v>43708</v>
      </c>
      <c r="B23347" s="19">
        <v>2019</v>
      </c>
      <c r="C23347" s="19">
        <v>8</v>
      </c>
      <c r="D23347" s="19">
        <v>31</v>
      </c>
      <c r="E23347" s="19">
        <v>17</v>
      </c>
      <c r="F23347" s="69">
        <v>39195.313199999997</v>
      </c>
      <c r="G23347" s="52">
        <f t="shared" si="364"/>
        <v>39195.313199999997</v>
      </c>
      <c r="H23347" s="34">
        <v>1190.0822611850001</v>
      </c>
      <c r="I23347" s="35">
        <v>2909.786268591</v>
      </c>
      <c r="J23347" s="35">
        <f>H23347/(INDEX(Installed_Capacity!$H$6:$S$11,MATCH(Source_Data!B23347,Installed_Capacity!$G$6:$G$11,0),MATCH(Source_Data!C23347,Installed_Capacity!$H$5:$S$5,0)))</f>
        <v>0.72544758923302943</v>
      </c>
      <c r="K23347" s="36">
        <f>I23347/(INDEX(Installed_Capacity!$H$15:$S$20,MATCH(Source_Data!B23347,Installed_Capacity!$G$15:$G$20,0),MATCH(Source_Data!C23347,Installed_Capacity!$H$14:$S$14,0)))</f>
        <v>0.71347844293126317</v>
      </c>
      <c r="L23347" s="39">
        <v>1493.4582003989999</v>
      </c>
      <c r="M23347" s="40">
        <v>2696.8522342649999</v>
      </c>
      <c r="N23347" s="40">
        <f>L23347/(INDEX(Installed_Capacity!$V$6:$AG$11,MATCH(Source_Data!B23347,Installed_Capacity!$U$6:$U$11,0),MATCH(Source_Data!C23347,Installed_Capacity!$V$5:$AG$5,0)))</f>
        <v>0.85227481304727448</v>
      </c>
      <c r="O23347" s="41">
        <f>M23347/(INDEX(Installed_Capacity!$V$15:$AG$20,MATCH(Source_Data!B23347,Installed_Capacity!$U$15:$U$20,0),MATCH(Source_Data!C23347,Installed_Capacity!$V$14:$AG$14,0)))</f>
        <v>0.83487932260705899</v>
      </c>
      <c r="P23347" s="37">
        <v>711.99827051900002</v>
      </c>
      <c r="Q23347" s="38">
        <f>P23347/(INDEX(Installed_Capacity!$AJ$15:$AU$20,MATCH(Source_Data!B23347,Installed_Capacity!$AI$15:$AI$20,0),MATCH(Source_Data!C23347,Installed_Capacity!$AJ$14:$AU$14,0)))</f>
        <v>0.77644304309596512</v>
      </c>
      <c r="R23347" s="63">
        <v>117.98128907</v>
      </c>
      <c r="S23347" s="42">
        <v>1525.588295814</v>
      </c>
      <c r="T23347" s="42">
        <f>R23347/(INDEX(Installed_Capacity!$H$25:$S$30,MATCH(Source_Data!B23347,Installed_Capacity!$G$25:$G$30,0),MATCH(Source_Data!C23347,Installed_Capacity!$H$24:$S$24,0)))</f>
        <v>8.3972447736654798E-2</v>
      </c>
      <c r="U23347" s="43">
        <f>S23347/(INDEX(Installed_Capacity!$H$33:$S$38,MATCH(Source_Data!B23347,Installed_Capacity!$G$33:$G$38,0),MATCH(Source_Data!C23347,Installed_Capacity!$H$32:$S$32,0)))</f>
        <v>0.40346883666315808</v>
      </c>
      <c r="V23347" s="21"/>
      <c r="W23347" s="2"/>
    </row>
    <row r="23348" spans="1:23" x14ac:dyDescent="0.25">
      <c r="A23348" s="17">
        <v>43708</v>
      </c>
      <c r="B23348" s="19">
        <v>2019</v>
      </c>
      <c r="C23348" s="19">
        <v>8</v>
      </c>
      <c r="D23348" s="19">
        <v>31</v>
      </c>
      <c r="E23348" s="19">
        <v>18</v>
      </c>
      <c r="F23348" s="69">
        <v>38953.019899999999</v>
      </c>
      <c r="G23348" s="52">
        <f t="shared" si="364"/>
        <v>39195.313199999997</v>
      </c>
      <c r="H23348" s="34">
        <v>861.36852415600003</v>
      </c>
      <c r="I23348" s="35">
        <v>1816.8143186289999</v>
      </c>
      <c r="J23348" s="35">
        <f>H23348/(INDEX(Installed_Capacity!$H$6:$S$11,MATCH(Source_Data!B23348,Installed_Capacity!$G$6:$G$11,0),MATCH(Source_Data!C23348,Installed_Capacity!$H$5:$S$5,0)))</f>
        <v>0.5250710305252122</v>
      </c>
      <c r="K23348" s="36">
        <f>I23348/(INDEX(Installed_Capacity!$H$15:$S$20,MATCH(Source_Data!B23348,Installed_Capacity!$G$15:$G$20,0),MATCH(Source_Data!C23348,Installed_Capacity!$H$14:$S$14,0)))</f>
        <v>0.44548215281060044</v>
      </c>
      <c r="L23348" s="39">
        <v>1216.7698296589999</v>
      </c>
      <c r="M23348" s="40">
        <v>2060.541153956</v>
      </c>
      <c r="N23348" s="40">
        <f>L23348/(INDEX(Installed_Capacity!$V$6:$AG$11,MATCH(Source_Data!B23348,Installed_Capacity!$U$6:$U$11,0),MATCH(Source_Data!C23348,Installed_Capacity!$V$5:$AG$5,0)))</f>
        <v>0.69437650067282231</v>
      </c>
      <c r="O23348" s="41">
        <f>M23348/(INDEX(Installed_Capacity!$V$15:$AG$20,MATCH(Source_Data!B23348,Installed_Capacity!$U$15:$U$20,0),MATCH(Source_Data!C23348,Installed_Capacity!$V$14:$AG$14,0)))</f>
        <v>0.63789301503484286</v>
      </c>
      <c r="P23348" s="37">
        <v>615.02759521899998</v>
      </c>
      <c r="Q23348" s="38">
        <f>P23348/(INDEX(Installed_Capacity!$AJ$15:$AU$20,MATCH(Source_Data!B23348,Installed_Capacity!$AI$15:$AI$20,0),MATCH(Source_Data!C23348,Installed_Capacity!$AJ$14:$AU$14,0)))</f>
        <v>0.6706953055823337</v>
      </c>
      <c r="R23348" s="63">
        <v>181.35336382200001</v>
      </c>
      <c r="S23348" s="42">
        <v>1814.736577763</v>
      </c>
      <c r="T23348" s="42">
        <f>R23348/(INDEX(Installed_Capacity!$H$25:$S$30,MATCH(Source_Data!B23348,Installed_Capacity!$G$25:$G$30,0),MATCH(Source_Data!C23348,Installed_Capacity!$H$24:$S$24,0)))</f>
        <v>0.12907712727544482</v>
      </c>
      <c r="U23348" s="43">
        <f>S23348/(INDEX(Installed_Capacity!$H$33:$S$38,MATCH(Source_Data!B23348,Installed_Capacity!$G$33:$G$38,0),MATCH(Source_Data!C23348,Installed_Capacity!$H$32:$S$32,0)))</f>
        <v>0.47993921944022766</v>
      </c>
      <c r="V23348" s="21"/>
      <c r="W23348" s="2"/>
    </row>
    <row r="23349" spans="1:23" x14ac:dyDescent="0.25">
      <c r="A23349" s="17">
        <v>43708</v>
      </c>
      <c r="B23349" s="19">
        <v>2019</v>
      </c>
      <c r="C23349" s="19">
        <v>8</v>
      </c>
      <c r="D23349" s="19">
        <v>31</v>
      </c>
      <c r="E23349" s="19">
        <v>19</v>
      </c>
      <c r="F23349" s="69">
        <v>37536.656000000003</v>
      </c>
      <c r="G23349" s="52">
        <f t="shared" si="364"/>
        <v>39195.313199999997</v>
      </c>
      <c r="H23349" s="34">
        <v>304.06265265899998</v>
      </c>
      <c r="I23349" s="35">
        <v>441.05122539000001</v>
      </c>
      <c r="J23349" s="35">
        <f>H23349/(INDEX(Installed_Capacity!$H$6:$S$11,MATCH(Source_Data!B23349,Installed_Capacity!$G$6:$G$11,0),MATCH(Source_Data!C23349,Installed_Capacity!$H$5:$S$5,0)))</f>
        <v>0.18534980777516336</v>
      </c>
      <c r="K23349" s="36">
        <f>I23349/(INDEX(Installed_Capacity!$H$15:$S$20,MATCH(Source_Data!B23349,Installed_Capacity!$G$15:$G$20,0),MATCH(Source_Data!C23349,Installed_Capacity!$H$14:$S$14,0)))</f>
        <v>0.10814558613494316</v>
      </c>
      <c r="L23349" s="39">
        <v>473.921274912</v>
      </c>
      <c r="M23349" s="40">
        <v>644.75349615599998</v>
      </c>
      <c r="N23349" s="40">
        <f>L23349/(INDEX(Installed_Capacity!$V$6:$AG$11,MATCH(Source_Data!B23349,Installed_Capacity!$U$6:$U$11,0),MATCH(Source_Data!C23349,Installed_Capacity!$V$5:$AG$5,0)))</f>
        <v>0.27045361287436087</v>
      </c>
      <c r="O23349" s="41">
        <f>M23349/(INDEX(Installed_Capacity!$V$15:$AG$20,MATCH(Source_Data!B23349,Installed_Capacity!$U$15:$U$20,0),MATCH(Source_Data!C23349,Installed_Capacity!$V$14:$AG$14,0)))</f>
        <v>0.19959987250319638</v>
      </c>
      <c r="P23349" s="37">
        <v>268.47838019900001</v>
      </c>
      <c r="Q23349" s="38">
        <f>P23349/(INDEX(Installed_Capacity!$AJ$15:$AU$20,MATCH(Source_Data!B23349,Installed_Capacity!$AI$15:$AI$20,0),MATCH(Source_Data!C23349,Installed_Capacity!$AJ$14:$AU$14,0)))</f>
        <v>0.29277904056597603</v>
      </c>
      <c r="R23349" s="63">
        <v>244.57078911299999</v>
      </c>
      <c r="S23349" s="42">
        <v>1918.6860720780001</v>
      </c>
      <c r="T23349" s="42">
        <f>R23349/(INDEX(Installed_Capacity!$H$25:$S$30,MATCH(Source_Data!B23349,Installed_Capacity!$G$25:$G$30,0),MATCH(Source_Data!C23349,Installed_Capacity!$H$24:$S$24,0)))</f>
        <v>0.17407173602348752</v>
      </c>
      <c r="U23349" s="43">
        <f>S23349/(INDEX(Installed_Capacity!$H$33:$S$38,MATCH(Source_Data!B23349,Installed_Capacity!$G$33:$G$38,0),MATCH(Source_Data!C23349,Installed_Capacity!$H$32:$S$32,0)))</f>
        <v>0.5074305037258211</v>
      </c>
      <c r="V23349" s="21"/>
      <c r="W23349" s="2"/>
    </row>
    <row r="23350" spans="1:23" x14ac:dyDescent="0.25">
      <c r="A23350" s="17">
        <v>43708</v>
      </c>
      <c r="B23350" s="19">
        <v>2019</v>
      </c>
      <c r="C23350" s="19">
        <v>8</v>
      </c>
      <c r="D23350" s="19">
        <v>31</v>
      </c>
      <c r="E23350" s="19">
        <v>20</v>
      </c>
      <c r="F23350" s="69">
        <v>36109.148200000003</v>
      </c>
      <c r="G23350" s="52">
        <f t="shared" si="364"/>
        <v>39195.313199999997</v>
      </c>
      <c r="H23350" s="34">
        <v>9.4700413000000001</v>
      </c>
      <c r="I23350" s="35">
        <v>12.091937051</v>
      </c>
      <c r="J23350" s="35">
        <f>H23350/(INDEX(Installed_Capacity!$H$6:$S$11,MATCH(Source_Data!B23350,Installed_Capacity!$G$6:$G$11,0),MATCH(Source_Data!C23350,Installed_Capacity!$H$5:$S$5,0)))</f>
        <v>5.7727258485321372E-3</v>
      </c>
      <c r="K23350" s="36">
        <f>I23350/(INDEX(Installed_Capacity!$H$15:$S$20,MATCH(Source_Data!B23350,Installed_Capacity!$G$15:$G$20,0),MATCH(Source_Data!C23350,Installed_Capacity!$H$14:$S$14,0)))</f>
        <v>2.964938185424845E-3</v>
      </c>
      <c r="L23350" s="39">
        <v>14.225969253000001</v>
      </c>
      <c r="M23350" s="40">
        <v>7.9900020139999999</v>
      </c>
      <c r="N23350" s="40">
        <f>L23350/(INDEX(Installed_Capacity!$V$6:$AG$11,MATCH(Source_Data!B23350,Installed_Capacity!$U$6:$U$11,0),MATCH(Source_Data!C23350,Installed_Capacity!$V$5:$AG$5,0)))</f>
        <v>8.1183626580761514E-3</v>
      </c>
      <c r="O23350" s="41">
        <f>M23350/(INDEX(Installed_Capacity!$V$15:$AG$20,MATCH(Source_Data!B23350,Installed_Capacity!$U$15:$U$20,0),MATCH(Source_Data!C23350,Installed_Capacity!$V$14:$AG$14,0)))</f>
        <v>2.4735087018571437E-3</v>
      </c>
      <c r="P23350" s="37">
        <v>24.602086164999999</v>
      </c>
      <c r="Q23350" s="38">
        <f>P23350/(INDEX(Installed_Capacity!$AJ$15:$AU$20,MATCH(Source_Data!B23350,Installed_Capacity!$AI$15:$AI$20,0),MATCH(Source_Data!C23350,Installed_Capacity!$AJ$14:$AU$14,0)))</f>
        <v>2.6828883495092694E-2</v>
      </c>
      <c r="R23350" s="63">
        <v>332.844896758</v>
      </c>
      <c r="S23350" s="42">
        <v>2047.8349644750001</v>
      </c>
      <c r="T23350" s="42">
        <f>R23350/(INDEX(Installed_Capacity!$H$25:$S$30,MATCH(Source_Data!B23350,Installed_Capacity!$G$25:$G$30,0),MATCH(Source_Data!C23350,Installed_Capacity!$H$24:$S$24,0)))</f>
        <v>0.23690028239003555</v>
      </c>
      <c r="U23350" s="43">
        <f>S23350/(INDEX(Installed_Capacity!$H$33:$S$38,MATCH(Source_Data!B23350,Installed_Capacity!$G$33:$G$38,0),MATCH(Source_Data!C23350,Installed_Capacity!$H$32:$S$32,0)))</f>
        <v>0.54158621501092252</v>
      </c>
      <c r="V23350" s="21"/>
      <c r="W23350" s="2"/>
    </row>
    <row r="23351" spans="1:23" x14ac:dyDescent="0.25">
      <c r="A23351" s="17">
        <v>43708</v>
      </c>
      <c r="B23351" s="19">
        <v>2019</v>
      </c>
      <c r="C23351" s="19">
        <v>8</v>
      </c>
      <c r="D23351" s="19">
        <v>31</v>
      </c>
      <c r="E23351" s="19">
        <v>21</v>
      </c>
      <c r="F23351" s="69">
        <v>33948.446100000001</v>
      </c>
      <c r="G23351" s="52">
        <f t="shared" si="364"/>
        <v>39195.313199999997</v>
      </c>
      <c r="H23351" s="34">
        <v>0</v>
      </c>
      <c r="I23351" s="35">
        <v>0.140935642</v>
      </c>
      <c r="J23351" s="35">
        <f>H23351/(INDEX(Installed_Capacity!$H$6:$S$11,MATCH(Source_Data!B23351,Installed_Capacity!$G$6:$G$11,0),MATCH(Source_Data!C23351,Installed_Capacity!$H$5:$S$5,0)))</f>
        <v>0</v>
      </c>
      <c r="K23351" s="36">
        <f>I23351/(INDEX(Installed_Capacity!$H$15:$S$20,MATCH(Source_Data!B23351,Installed_Capacity!$G$15:$G$20,0),MATCH(Source_Data!C23351,Installed_Capacity!$H$14:$S$14,0)))</f>
        <v>3.4557363711929696E-5</v>
      </c>
      <c r="L23351" s="39">
        <v>0</v>
      </c>
      <c r="M23351" s="40">
        <v>0</v>
      </c>
      <c r="N23351" s="40">
        <f>L23351/(INDEX(Installed_Capacity!$V$6:$AG$11,MATCH(Source_Data!B23351,Installed_Capacity!$U$6:$U$11,0),MATCH(Source_Data!C23351,Installed_Capacity!$V$5:$AG$5,0)))</f>
        <v>0</v>
      </c>
      <c r="O23351" s="41">
        <f>M23351/(INDEX(Installed_Capacity!$V$15:$AG$20,MATCH(Source_Data!B23351,Installed_Capacity!$U$15:$U$20,0),MATCH(Source_Data!C23351,Installed_Capacity!$V$14:$AG$14,0)))</f>
        <v>0</v>
      </c>
      <c r="P23351" s="37">
        <v>0</v>
      </c>
      <c r="Q23351" s="38">
        <f>P23351/(INDEX(Installed_Capacity!$AJ$15:$AU$20,MATCH(Source_Data!B23351,Installed_Capacity!$AI$15:$AI$20,0),MATCH(Source_Data!C23351,Installed_Capacity!$AJ$14:$AU$14,0)))</f>
        <v>0</v>
      </c>
      <c r="R23351" s="63">
        <v>467.83111446999999</v>
      </c>
      <c r="S23351" s="42">
        <v>2093.8713958160001</v>
      </c>
      <c r="T23351" s="42">
        <f>R23351/(INDEX(Installed_Capacity!$H$25:$S$30,MATCH(Source_Data!B23351,Installed_Capacity!$G$25:$G$30,0),MATCH(Source_Data!C23351,Installed_Capacity!$H$24:$S$24,0)))</f>
        <v>0.33297588218505331</v>
      </c>
      <c r="U23351" s="43">
        <f>S23351/(INDEX(Installed_Capacity!$H$33:$S$38,MATCH(Source_Data!B23351,Installed_Capacity!$G$33:$G$38,0),MATCH(Source_Data!C23351,Installed_Capacity!$H$32:$S$32,0)))</f>
        <v>0.55376136439312607</v>
      </c>
      <c r="V23351" s="21"/>
      <c r="W23351" s="2"/>
    </row>
    <row r="23352" spans="1:23" x14ac:dyDescent="0.25">
      <c r="A23352" s="17">
        <v>43708</v>
      </c>
      <c r="B23352" s="19">
        <v>2019</v>
      </c>
      <c r="C23352" s="19">
        <v>8</v>
      </c>
      <c r="D23352" s="19">
        <v>31</v>
      </c>
      <c r="E23352" s="19">
        <v>22</v>
      </c>
      <c r="F23352" s="69">
        <v>31311.133900000001</v>
      </c>
      <c r="G23352" s="52">
        <f t="shared" si="364"/>
        <v>39195.313199999997</v>
      </c>
      <c r="H23352" s="34">
        <v>0</v>
      </c>
      <c r="I23352" s="35">
        <v>8.6859696E-2</v>
      </c>
      <c r="J23352" s="35">
        <f>H23352/(INDEX(Installed_Capacity!$H$6:$S$11,MATCH(Source_Data!B23352,Installed_Capacity!$G$6:$G$11,0),MATCH(Source_Data!C23352,Installed_Capacity!$H$5:$S$5,0)))</f>
        <v>0</v>
      </c>
      <c r="K23352" s="36">
        <f>I23352/(INDEX(Installed_Capacity!$H$15:$S$20,MATCH(Source_Data!B23352,Installed_Capacity!$G$15:$G$20,0),MATCH(Source_Data!C23352,Installed_Capacity!$H$14:$S$14,0)))</f>
        <v>2.1297963126883439E-5</v>
      </c>
      <c r="L23352" s="39">
        <v>0</v>
      </c>
      <c r="M23352" s="40">
        <v>0</v>
      </c>
      <c r="N23352" s="40">
        <f>L23352/(INDEX(Installed_Capacity!$V$6:$AG$11,MATCH(Source_Data!B23352,Installed_Capacity!$U$6:$U$11,0),MATCH(Source_Data!C23352,Installed_Capacity!$V$5:$AG$5,0)))</f>
        <v>0</v>
      </c>
      <c r="O23352" s="41">
        <f>M23352/(INDEX(Installed_Capacity!$V$15:$AG$20,MATCH(Source_Data!B23352,Installed_Capacity!$U$15:$U$20,0),MATCH(Source_Data!C23352,Installed_Capacity!$V$14:$AG$14,0)))</f>
        <v>0</v>
      </c>
      <c r="P23352" s="37">
        <v>0</v>
      </c>
      <c r="Q23352" s="38">
        <f>P23352/(INDEX(Installed_Capacity!$AJ$15:$AU$20,MATCH(Source_Data!B23352,Installed_Capacity!$AI$15:$AI$20,0),MATCH(Source_Data!C23352,Installed_Capacity!$AJ$14:$AU$14,0)))</f>
        <v>0</v>
      </c>
      <c r="R23352" s="63">
        <v>472.23595832699999</v>
      </c>
      <c r="S23352" s="42">
        <v>1814.680582687</v>
      </c>
      <c r="T23352" s="42">
        <f>R23352/(INDEX(Installed_Capacity!$H$25:$S$30,MATCH(Source_Data!B23352,Installed_Capacity!$G$25:$G$30,0),MATCH(Source_Data!C23352,Installed_Capacity!$H$24:$S$24,0)))</f>
        <v>0.33611100236797148</v>
      </c>
      <c r="U23352" s="43">
        <f>S23352/(INDEX(Installed_Capacity!$H$33:$S$38,MATCH(Source_Data!B23352,Installed_Capacity!$G$33:$G$38,0),MATCH(Source_Data!C23352,Installed_Capacity!$H$32:$S$32,0)))</f>
        <v>0.47992441055093915</v>
      </c>
      <c r="V23352" s="21"/>
      <c r="W23352" s="2"/>
    </row>
    <row r="23353" spans="1:23" x14ac:dyDescent="0.25">
      <c r="A23353" s="17">
        <v>43708</v>
      </c>
      <c r="B23353" s="19">
        <v>2019</v>
      </c>
      <c r="C23353" s="19">
        <v>8</v>
      </c>
      <c r="D23353" s="19">
        <v>31</v>
      </c>
      <c r="E23353" s="19">
        <v>23</v>
      </c>
      <c r="F23353" s="69">
        <v>28718.1577</v>
      </c>
      <c r="G23353" s="52">
        <f t="shared" si="364"/>
        <v>39195.313199999997</v>
      </c>
      <c r="H23353" s="34">
        <v>0</v>
      </c>
      <c r="I23353" s="35">
        <v>6.8307004000000004E-2</v>
      </c>
      <c r="J23353" s="35">
        <f>H23353/(INDEX(Installed_Capacity!$H$6:$S$11,MATCH(Source_Data!B23353,Installed_Capacity!$G$6:$G$11,0),MATCH(Source_Data!C23353,Installed_Capacity!$H$5:$S$5,0)))</f>
        <v>0</v>
      </c>
      <c r="K23353" s="36">
        <f>I23353/(INDEX(Installed_Capacity!$H$15:$S$20,MATCH(Source_Data!B23353,Installed_Capacity!$G$15:$G$20,0),MATCH(Source_Data!C23353,Installed_Capacity!$H$14:$S$14,0)))</f>
        <v>1.6748850381653186E-5</v>
      </c>
      <c r="L23353" s="39">
        <v>0</v>
      </c>
      <c r="M23353" s="40">
        <v>0</v>
      </c>
      <c r="N23353" s="40">
        <f>L23353/(INDEX(Installed_Capacity!$V$6:$AG$11,MATCH(Source_Data!B23353,Installed_Capacity!$U$6:$U$11,0),MATCH(Source_Data!C23353,Installed_Capacity!$V$5:$AG$5,0)))</f>
        <v>0</v>
      </c>
      <c r="O23353" s="41">
        <f>M23353/(INDEX(Installed_Capacity!$V$15:$AG$20,MATCH(Source_Data!B23353,Installed_Capacity!$U$15:$U$20,0),MATCH(Source_Data!C23353,Installed_Capacity!$V$14:$AG$14,0)))</f>
        <v>0</v>
      </c>
      <c r="P23353" s="37">
        <v>0</v>
      </c>
      <c r="Q23353" s="38">
        <f>P23353/(INDEX(Installed_Capacity!$AJ$15:$AU$20,MATCH(Source_Data!B23353,Installed_Capacity!$AI$15:$AI$20,0),MATCH(Source_Data!C23353,Installed_Capacity!$AJ$14:$AU$14,0)))</f>
        <v>0</v>
      </c>
      <c r="R23353" s="63">
        <v>470.01337470300001</v>
      </c>
      <c r="S23353" s="42">
        <v>1676.772845448</v>
      </c>
      <c r="T23353" s="42">
        <f>R23353/(INDEX(Installed_Capacity!$H$25:$S$30,MATCH(Source_Data!B23353,Installed_Capacity!$G$25:$G$30,0),MATCH(Source_Data!C23353,Installed_Capacity!$H$24:$S$24,0)))</f>
        <v>0.33452909231530242</v>
      </c>
      <c r="U23353" s="43">
        <f>S23353/(INDEX(Installed_Capacity!$H$33:$S$38,MATCH(Source_Data!B23353,Installed_Capacity!$G$33:$G$38,0),MATCH(Source_Data!C23353,Installed_Capacity!$H$32:$S$32,0)))</f>
        <v>0.4434522676645915</v>
      </c>
      <c r="V23353" s="21"/>
      <c r="W23353" s="2"/>
    </row>
    <row r="23354" spans="1:23" x14ac:dyDescent="0.25">
      <c r="A23354" s="17">
        <v>43708</v>
      </c>
      <c r="B23354" s="19">
        <v>2019</v>
      </c>
      <c r="C23354" s="19">
        <v>8</v>
      </c>
      <c r="D23354" s="19">
        <v>31</v>
      </c>
      <c r="E23354" s="19">
        <v>24</v>
      </c>
      <c r="F23354" s="69">
        <v>26666.16</v>
      </c>
      <c r="G23354" s="52">
        <f t="shared" si="364"/>
        <v>39195.313199999997</v>
      </c>
      <c r="H23354" s="34">
        <v>0</v>
      </c>
      <c r="I23354" s="35">
        <v>5.3891881000000003E-2</v>
      </c>
      <c r="J23354" s="35">
        <f>H23354/(INDEX(Installed_Capacity!$H$6:$S$11,MATCH(Source_Data!B23354,Installed_Capacity!$G$6:$G$11,0),MATCH(Source_Data!C23354,Installed_Capacity!$H$5:$S$5,0)))</f>
        <v>0</v>
      </c>
      <c r="K23354" s="36">
        <f>I23354/(INDEX(Installed_Capacity!$H$15:$S$20,MATCH(Source_Data!B23354,Installed_Capacity!$G$15:$G$20,0),MATCH(Source_Data!C23354,Installed_Capacity!$H$14:$S$14,0)))</f>
        <v>1.3214267919800114E-5</v>
      </c>
      <c r="L23354" s="39">
        <v>0</v>
      </c>
      <c r="M23354" s="40">
        <v>0</v>
      </c>
      <c r="N23354" s="40">
        <f>L23354/(INDEX(Installed_Capacity!$V$6:$AG$11,MATCH(Source_Data!B23354,Installed_Capacity!$U$6:$U$11,0),MATCH(Source_Data!C23354,Installed_Capacity!$V$5:$AG$5,0)))</f>
        <v>0</v>
      </c>
      <c r="O23354" s="41">
        <f>M23354/(INDEX(Installed_Capacity!$V$15:$AG$20,MATCH(Source_Data!B23354,Installed_Capacity!$U$15:$U$20,0),MATCH(Source_Data!C23354,Installed_Capacity!$V$14:$AG$14,0)))</f>
        <v>0</v>
      </c>
      <c r="P23354" s="37">
        <v>0</v>
      </c>
      <c r="Q23354" s="38">
        <f>P23354/(INDEX(Installed_Capacity!$AJ$15:$AU$20,MATCH(Source_Data!B23354,Installed_Capacity!$AI$15:$AI$20,0),MATCH(Source_Data!C23354,Installed_Capacity!$AJ$14:$AU$14,0)))</f>
        <v>0</v>
      </c>
      <c r="R23354" s="63">
        <v>501.95437280599998</v>
      </c>
      <c r="S23354" s="42">
        <v>1688.29018481</v>
      </c>
      <c r="T23354" s="42">
        <f>R23354/(INDEX(Installed_Capacity!$H$25:$S$30,MATCH(Source_Data!B23354,Installed_Capacity!$G$25:$G$30,0),MATCH(Source_Data!C23354,Installed_Capacity!$H$24:$S$24,0)))</f>
        <v>0.35726289879430601</v>
      </c>
      <c r="U23354" s="43">
        <f>S23354/(INDEX(Installed_Capacity!$H$33:$S$38,MATCH(Source_Data!B23354,Installed_Capacity!$G$33:$G$38,0),MATCH(Source_Data!C23354,Installed_Capacity!$H$32:$S$32,0)))</f>
        <v>0.44649823198313754</v>
      </c>
      <c r="V23354" s="21"/>
      <c r="W23354" s="2"/>
    </row>
    <row r="23355" spans="1:23" x14ac:dyDescent="0.25">
      <c r="A23355" s="17">
        <v>43709</v>
      </c>
      <c r="B23355" s="19">
        <v>2019</v>
      </c>
      <c r="C23355" s="19">
        <v>9</v>
      </c>
      <c r="D23355" s="19">
        <v>1</v>
      </c>
      <c r="E23355" s="19">
        <v>1</v>
      </c>
      <c r="F23355" s="69">
        <v>25041.45</v>
      </c>
      <c r="G23355" s="52">
        <f t="shared" si="364"/>
        <v>38236.629999999997</v>
      </c>
      <c r="H23355" s="34">
        <v>0</v>
      </c>
      <c r="I23355" s="35">
        <v>4.2119572000000001E-2</v>
      </c>
      <c r="J23355" s="35">
        <f>H23355/(INDEX(Installed_Capacity!$H$6:$S$11,MATCH(Source_Data!B23355,Installed_Capacity!$G$6:$G$11,0),MATCH(Source_Data!C23355,Installed_Capacity!$H$5:$S$5,0)))</f>
        <v>0</v>
      </c>
      <c r="K23355" s="36">
        <f>I23355/(INDEX(Installed_Capacity!$H$15:$S$20,MATCH(Source_Data!B23355,Installed_Capacity!$G$15:$G$20,0),MATCH(Source_Data!C23355,Installed_Capacity!$H$14:$S$14,0)))</f>
        <v>1.0327702406143721E-5</v>
      </c>
      <c r="L23355" s="39">
        <v>0</v>
      </c>
      <c r="M23355" s="40">
        <v>0</v>
      </c>
      <c r="N23355" s="40">
        <f>L23355/(INDEX(Installed_Capacity!$V$6:$AG$11,MATCH(Source_Data!B23355,Installed_Capacity!$U$6:$U$11,0),MATCH(Source_Data!C23355,Installed_Capacity!$V$5:$AG$5,0)))</f>
        <v>0</v>
      </c>
      <c r="O23355" s="41">
        <f>M23355/(INDEX(Installed_Capacity!$V$15:$AG$20,MATCH(Source_Data!B23355,Installed_Capacity!$U$15:$U$20,0),MATCH(Source_Data!C23355,Installed_Capacity!$V$14:$AG$14,0)))</f>
        <v>0</v>
      </c>
      <c r="P23355" s="37">
        <v>0</v>
      </c>
      <c r="Q23355" s="38">
        <f>P23355/(INDEX(Installed_Capacity!$AJ$15:$AU$20,MATCH(Source_Data!B23355,Installed_Capacity!$AI$15:$AI$20,0),MATCH(Source_Data!C23355,Installed_Capacity!$AJ$14:$AU$14,0)))</f>
        <v>0</v>
      </c>
      <c r="R23355" s="63">
        <v>645.85081236400003</v>
      </c>
      <c r="S23355" s="42">
        <v>1465.164239016</v>
      </c>
      <c r="T23355" s="42">
        <f>R23355/(INDEX(Installed_Capacity!$H$25:$S$30,MATCH(Source_Data!B23355,Installed_Capacity!$G$25:$G$30,0),MATCH(Source_Data!C23355,Installed_Capacity!$H$24:$S$24,0)))</f>
        <v>0.45968029349750883</v>
      </c>
      <c r="U23355" s="43">
        <f>S23355/(INDEX(Installed_Capacity!$H$33:$S$38,MATCH(Source_Data!B23355,Installed_Capacity!$G$33:$G$38,0),MATCH(Source_Data!C23355,Installed_Capacity!$H$32:$S$32,0)))</f>
        <v>0.38748862498373526</v>
      </c>
      <c r="V23355" s="21"/>
      <c r="W23355" s="2"/>
    </row>
    <row r="23356" spans="1:23" x14ac:dyDescent="0.25">
      <c r="A23356" s="17">
        <v>43709</v>
      </c>
      <c r="B23356" s="19">
        <v>2019</v>
      </c>
      <c r="C23356" s="19">
        <v>9</v>
      </c>
      <c r="D23356" s="19">
        <v>1</v>
      </c>
      <c r="E23356" s="19">
        <v>2</v>
      </c>
      <c r="F23356" s="69">
        <v>23878.21</v>
      </c>
      <c r="G23356" s="52">
        <f t="shared" si="364"/>
        <v>38236.629999999997</v>
      </c>
      <c r="H23356" s="34">
        <v>0</v>
      </c>
      <c r="I23356" s="35">
        <v>3.7618209999999999E-2</v>
      </c>
      <c r="J23356" s="35">
        <f>H23356/(INDEX(Installed_Capacity!$H$6:$S$11,MATCH(Source_Data!B23356,Installed_Capacity!$G$6:$G$11,0),MATCH(Source_Data!C23356,Installed_Capacity!$H$5:$S$5,0)))</f>
        <v>0</v>
      </c>
      <c r="K23356" s="36">
        <f>I23356/(INDEX(Installed_Capacity!$H$15:$S$20,MATCH(Source_Data!B23356,Installed_Capacity!$G$15:$G$20,0),MATCH(Source_Data!C23356,Installed_Capacity!$H$14:$S$14,0)))</f>
        <v>9.2239702229599999E-6</v>
      </c>
      <c r="L23356" s="39">
        <v>0</v>
      </c>
      <c r="M23356" s="40">
        <v>0</v>
      </c>
      <c r="N23356" s="40">
        <f>L23356/(INDEX(Installed_Capacity!$V$6:$AG$11,MATCH(Source_Data!B23356,Installed_Capacity!$U$6:$U$11,0),MATCH(Source_Data!C23356,Installed_Capacity!$V$5:$AG$5,0)))</f>
        <v>0</v>
      </c>
      <c r="O23356" s="41">
        <f>M23356/(INDEX(Installed_Capacity!$V$15:$AG$20,MATCH(Source_Data!B23356,Installed_Capacity!$U$15:$U$20,0),MATCH(Source_Data!C23356,Installed_Capacity!$V$14:$AG$14,0)))</f>
        <v>0</v>
      </c>
      <c r="P23356" s="37">
        <v>0</v>
      </c>
      <c r="Q23356" s="38">
        <f>P23356/(INDEX(Installed_Capacity!$AJ$15:$AU$20,MATCH(Source_Data!B23356,Installed_Capacity!$AI$15:$AI$20,0),MATCH(Source_Data!C23356,Installed_Capacity!$AJ$14:$AU$14,0)))</f>
        <v>0</v>
      </c>
      <c r="R23356" s="63">
        <v>686.41076132499995</v>
      </c>
      <c r="S23356" s="42">
        <v>1260.2634942760001</v>
      </c>
      <c r="T23356" s="42">
        <f>R23356/(INDEX(Installed_Capacity!$H$25:$S$30,MATCH(Source_Data!B23356,Installed_Capacity!$G$25:$G$30,0),MATCH(Source_Data!C23356,Installed_Capacity!$H$24:$S$24,0)))</f>
        <v>0.48854858457295364</v>
      </c>
      <c r="U23356" s="43">
        <f>S23356/(INDEX(Installed_Capacity!$H$33:$S$38,MATCH(Source_Data!B23356,Installed_Capacity!$G$33:$G$38,0),MATCH(Source_Data!C23356,Installed_Capacity!$H$32:$S$32,0)))</f>
        <v>0.33329899509571087</v>
      </c>
      <c r="V23356" s="21"/>
      <c r="W23356" s="2"/>
    </row>
    <row r="23357" spans="1:23" x14ac:dyDescent="0.25">
      <c r="A23357" s="17">
        <v>43709</v>
      </c>
      <c r="B23357" s="19">
        <v>2019</v>
      </c>
      <c r="C23357" s="19">
        <v>9</v>
      </c>
      <c r="D23357" s="19">
        <v>1</v>
      </c>
      <c r="E23357" s="19">
        <v>3</v>
      </c>
      <c r="F23357" s="69">
        <v>23002.48</v>
      </c>
      <c r="G23357" s="52">
        <f t="shared" si="364"/>
        <v>38236.629999999997</v>
      </c>
      <c r="H23357" s="34">
        <v>0</v>
      </c>
      <c r="I23357" s="35">
        <v>2.8724994E-2</v>
      </c>
      <c r="J23357" s="35">
        <f>H23357/(INDEX(Installed_Capacity!$H$6:$S$11,MATCH(Source_Data!B23357,Installed_Capacity!$G$6:$G$11,0),MATCH(Source_Data!C23357,Installed_Capacity!$H$5:$S$5,0)))</f>
        <v>0</v>
      </c>
      <c r="K23357" s="36">
        <f>I23357/(INDEX(Installed_Capacity!$H$15:$S$20,MATCH(Source_Data!B23357,Installed_Capacity!$G$15:$G$20,0),MATCH(Source_Data!C23357,Installed_Capacity!$H$14:$S$14,0)))</f>
        <v>7.0433571749082345E-6</v>
      </c>
      <c r="L23357" s="39">
        <v>0</v>
      </c>
      <c r="M23357" s="40">
        <v>0</v>
      </c>
      <c r="N23357" s="40">
        <f>L23357/(INDEX(Installed_Capacity!$V$6:$AG$11,MATCH(Source_Data!B23357,Installed_Capacity!$U$6:$U$11,0),MATCH(Source_Data!C23357,Installed_Capacity!$V$5:$AG$5,0)))</f>
        <v>0</v>
      </c>
      <c r="O23357" s="41">
        <f>M23357/(INDEX(Installed_Capacity!$V$15:$AG$20,MATCH(Source_Data!B23357,Installed_Capacity!$U$15:$U$20,0),MATCH(Source_Data!C23357,Installed_Capacity!$V$14:$AG$14,0)))</f>
        <v>0</v>
      </c>
      <c r="P23357" s="37">
        <v>0</v>
      </c>
      <c r="Q23357" s="38">
        <f>P23357/(INDEX(Installed_Capacity!$AJ$15:$AU$20,MATCH(Source_Data!B23357,Installed_Capacity!$AI$15:$AI$20,0),MATCH(Source_Data!C23357,Installed_Capacity!$AJ$14:$AU$14,0)))</f>
        <v>0</v>
      </c>
      <c r="R23357" s="63">
        <v>623.223623879</v>
      </c>
      <c r="S23357" s="42">
        <v>1113.2938145380001</v>
      </c>
      <c r="T23357" s="42">
        <f>R23357/(INDEX(Installed_Capacity!$H$25:$S$30,MATCH(Source_Data!B23357,Installed_Capacity!$G$25:$G$30,0),MATCH(Source_Data!C23357,Installed_Capacity!$H$24:$S$24,0)))</f>
        <v>0.44357553300996433</v>
      </c>
      <c r="U23357" s="43">
        <f>S23357/(INDEX(Installed_Capacity!$H$33:$S$38,MATCH(Source_Data!B23357,Installed_Capacity!$G$33:$G$38,0),MATCH(Source_Data!C23357,Installed_Capacity!$H$32:$S$32,0)))</f>
        <v>0.29443026106612225</v>
      </c>
      <c r="V23357" s="21"/>
      <c r="W23357" s="2"/>
    </row>
    <row r="23358" spans="1:23" x14ac:dyDescent="0.25">
      <c r="A23358" s="17">
        <v>43709</v>
      </c>
      <c r="B23358" s="19">
        <v>2019</v>
      </c>
      <c r="C23358" s="19">
        <v>9</v>
      </c>
      <c r="D23358" s="19">
        <v>1</v>
      </c>
      <c r="E23358" s="19">
        <v>4</v>
      </c>
      <c r="F23358" s="69">
        <v>22595.15</v>
      </c>
      <c r="G23358" s="52">
        <f t="shared" si="364"/>
        <v>38236.629999999997</v>
      </c>
      <c r="H23358" s="34">
        <v>0</v>
      </c>
      <c r="I23358" s="35">
        <v>2.0999120999999999E-2</v>
      </c>
      <c r="J23358" s="35">
        <f>H23358/(INDEX(Installed_Capacity!$H$6:$S$11,MATCH(Source_Data!B23358,Installed_Capacity!$G$6:$G$11,0),MATCH(Source_Data!C23358,Installed_Capacity!$H$5:$S$5,0)))</f>
        <v>0</v>
      </c>
      <c r="K23358" s="36">
        <f>I23358/(INDEX(Installed_Capacity!$H$15:$S$20,MATCH(Source_Data!B23358,Installed_Capacity!$G$15:$G$20,0),MATCH(Source_Data!C23358,Installed_Capacity!$H$14:$S$14,0)))</f>
        <v>5.148976169050415E-6</v>
      </c>
      <c r="L23358" s="39">
        <v>0</v>
      </c>
      <c r="M23358" s="40">
        <v>0</v>
      </c>
      <c r="N23358" s="40">
        <f>L23358/(INDEX(Installed_Capacity!$V$6:$AG$11,MATCH(Source_Data!B23358,Installed_Capacity!$U$6:$U$11,0),MATCH(Source_Data!C23358,Installed_Capacity!$V$5:$AG$5,0)))</f>
        <v>0</v>
      </c>
      <c r="O23358" s="41">
        <f>M23358/(INDEX(Installed_Capacity!$V$15:$AG$20,MATCH(Source_Data!B23358,Installed_Capacity!$U$15:$U$20,0),MATCH(Source_Data!C23358,Installed_Capacity!$V$14:$AG$14,0)))</f>
        <v>0</v>
      </c>
      <c r="P23358" s="37">
        <v>0</v>
      </c>
      <c r="Q23358" s="38">
        <f>P23358/(INDEX(Installed_Capacity!$AJ$15:$AU$20,MATCH(Source_Data!B23358,Installed_Capacity!$AI$15:$AI$20,0),MATCH(Source_Data!C23358,Installed_Capacity!$AJ$14:$AU$14,0)))</f>
        <v>0</v>
      </c>
      <c r="R23358" s="63">
        <v>607.50250583399998</v>
      </c>
      <c r="S23358" s="42">
        <v>1184.090333267</v>
      </c>
      <c r="T23358" s="42">
        <f>R23358/(INDEX(Installed_Capacity!$H$25:$S$30,MATCH(Source_Data!B23358,Installed_Capacity!$G$25:$G$30,0),MATCH(Source_Data!C23358,Installed_Capacity!$H$24:$S$24,0)))</f>
        <v>0.43238612514875435</v>
      </c>
      <c r="U23358" s="43">
        <f>S23358/(INDEX(Installed_Capacity!$H$33:$S$38,MATCH(Source_Data!B23358,Installed_Capacity!$G$33:$G$38,0),MATCH(Source_Data!C23358,Installed_Capacity!$H$32:$S$32,0)))</f>
        <v>0.31315365395643691</v>
      </c>
      <c r="V23358" s="21"/>
      <c r="W23358" s="2"/>
    </row>
    <row r="23359" spans="1:23" x14ac:dyDescent="0.25">
      <c r="A23359" s="17">
        <v>43709</v>
      </c>
      <c r="B23359" s="19">
        <v>2019</v>
      </c>
      <c r="C23359" s="19">
        <v>9</v>
      </c>
      <c r="D23359" s="19">
        <v>1</v>
      </c>
      <c r="E23359" s="19">
        <v>5</v>
      </c>
      <c r="F23359" s="69">
        <v>22644.42</v>
      </c>
      <c r="G23359" s="52">
        <f t="shared" si="364"/>
        <v>38236.629999999997</v>
      </c>
      <c r="H23359" s="34">
        <v>0</v>
      </c>
      <c r="I23359" s="35">
        <v>1.3096653999999999E-2</v>
      </c>
      <c r="J23359" s="35">
        <f>H23359/(INDEX(Installed_Capacity!$H$6:$S$11,MATCH(Source_Data!B23359,Installed_Capacity!$G$6:$G$11,0),MATCH(Source_Data!C23359,Installed_Capacity!$H$5:$S$5,0)))</f>
        <v>0</v>
      </c>
      <c r="K23359" s="36">
        <f>I23359/(INDEX(Installed_Capacity!$H$15:$S$20,MATCH(Source_Data!B23359,Installed_Capacity!$G$15:$G$20,0),MATCH(Source_Data!C23359,Installed_Capacity!$H$14:$S$14,0)))</f>
        <v>3.2112943841934526E-6</v>
      </c>
      <c r="L23359" s="39">
        <v>0</v>
      </c>
      <c r="M23359" s="40">
        <v>0</v>
      </c>
      <c r="N23359" s="40">
        <f>L23359/(INDEX(Installed_Capacity!$V$6:$AG$11,MATCH(Source_Data!B23359,Installed_Capacity!$U$6:$U$11,0),MATCH(Source_Data!C23359,Installed_Capacity!$V$5:$AG$5,0)))</f>
        <v>0</v>
      </c>
      <c r="O23359" s="41">
        <f>M23359/(INDEX(Installed_Capacity!$V$15:$AG$20,MATCH(Source_Data!B23359,Installed_Capacity!$U$15:$U$20,0),MATCH(Source_Data!C23359,Installed_Capacity!$V$14:$AG$14,0)))</f>
        <v>0</v>
      </c>
      <c r="P23359" s="37">
        <v>0</v>
      </c>
      <c r="Q23359" s="38">
        <f>P23359/(INDEX(Installed_Capacity!$AJ$15:$AU$20,MATCH(Source_Data!B23359,Installed_Capacity!$AI$15:$AI$20,0),MATCH(Source_Data!C23359,Installed_Capacity!$AJ$14:$AU$14,0)))</f>
        <v>0</v>
      </c>
      <c r="R23359" s="63">
        <v>649.22289412299995</v>
      </c>
      <c r="S23359" s="42">
        <v>1150.3087984050001</v>
      </c>
      <c r="T23359" s="42">
        <f>R23359/(INDEX(Installed_Capacity!$H$25:$S$30,MATCH(Source_Data!B23359,Installed_Capacity!$G$25:$G$30,0),MATCH(Source_Data!C23359,Installed_Capacity!$H$24:$S$24,0)))</f>
        <v>0.46208035168896788</v>
      </c>
      <c r="U23359" s="43">
        <f>S23359/(INDEX(Installed_Capacity!$H$33:$S$38,MATCH(Source_Data!B23359,Installed_Capacity!$G$33:$G$38,0),MATCH(Source_Data!C23359,Installed_Capacity!$H$32:$S$32,0)))</f>
        <v>0.30421952893144472</v>
      </c>
      <c r="V23359" s="21"/>
      <c r="W23359" s="2"/>
    </row>
    <row r="23360" spans="1:23" x14ac:dyDescent="0.25">
      <c r="A23360" s="17">
        <v>43709</v>
      </c>
      <c r="B23360" s="19">
        <v>2019</v>
      </c>
      <c r="C23360" s="19">
        <v>9</v>
      </c>
      <c r="D23360" s="19">
        <v>1</v>
      </c>
      <c r="E23360" s="19">
        <v>6</v>
      </c>
      <c r="F23360" s="69">
        <v>22719.27</v>
      </c>
      <c r="G23360" s="52">
        <f t="shared" si="364"/>
        <v>38236.629999999997</v>
      </c>
      <c r="H23360" s="34">
        <v>0</v>
      </c>
      <c r="I23360" s="35">
        <v>2.6737800119999999</v>
      </c>
      <c r="J23360" s="35">
        <f>H23360/(INDEX(Installed_Capacity!$H$6:$S$11,MATCH(Source_Data!B23360,Installed_Capacity!$G$6:$G$11,0),MATCH(Source_Data!C23360,Installed_Capacity!$H$5:$S$5,0)))</f>
        <v>0</v>
      </c>
      <c r="K23360" s="36">
        <f>I23360/(INDEX(Installed_Capacity!$H$15:$S$20,MATCH(Source_Data!B23360,Installed_Capacity!$G$15:$G$20,0),MATCH(Source_Data!C23360,Installed_Capacity!$H$14:$S$14,0)))</f>
        <v>6.5560980209939898E-4</v>
      </c>
      <c r="L23360" s="39">
        <v>0</v>
      </c>
      <c r="M23360" s="40">
        <v>0</v>
      </c>
      <c r="N23360" s="40">
        <f>L23360/(INDEX(Installed_Capacity!$V$6:$AG$11,MATCH(Source_Data!B23360,Installed_Capacity!$U$6:$U$11,0),MATCH(Source_Data!C23360,Installed_Capacity!$V$5:$AG$5,0)))</f>
        <v>0</v>
      </c>
      <c r="O23360" s="41">
        <f>M23360/(INDEX(Installed_Capacity!$V$15:$AG$20,MATCH(Source_Data!B23360,Installed_Capacity!$U$15:$U$20,0),MATCH(Source_Data!C23360,Installed_Capacity!$V$14:$AG$14,0)))</f>
        <v>0</v>
      </c>
      <c r="P23360" s="37">
        <v>0</v>
      </c>
      <c r="Q23360" s="38">
        <f>P23360/(INDEX(Installed_Capacity!$AJ$15:$AU$20,MATCH(Source_Data!B23360,Installed_Capacity!$AI$15:$AI$20,0),MATCH(Source_Data!C23360,Installed_Capacity!$AJ$14:$AU$14,0)))</f>
        <v>0</v>
      </c>
      <c r="R23360" s="63">
        <v>674.41183237899997</v>
      </c>
      <c r="S23360" s="42">
        <v>916.69272931900002</v>
      </c>
      <c r="T23360" s="42">
        <f>R23360/(INDEX(Installed_Capacity!$H$25:$S$30,MATCH(Source_Data!B23360,Installed_Capacity!$G$25:$G$30,0),MATCH(Source_Data!C23360,Installed_Capacity!$H$24:$S$24,0)))</f>
        <v>0.48000842162206397</v>
      </c>
      <c r="U23360" s="43">
        <f>S23360/(INDEX(Installed_Capacity!$H$33:$S$38,MATCH(Source_Data!B23360,Installed_Capacity!$G$33:$G$38,0),MATCH(Source_Data!C23360,Installed_Capacity!$H$32:$S$32,0)))</f>
        <v>0.24243562309093988</v>
      </c>
      <c r="V23360" s="21"/>
      <c r="W23360" s="2"/>
    </row>
    <row r="23361" spans="1:23" x14ac:dyDescent="0.25">
      <c r="A23361" s="17">
        <v>43709</v>
      </c>
      <c r="B23361" s="19">
        <v>2019</v>
      </c>
      <c r="C23361" s="19">
        <v>9</v>
      </c>
      <c r="D23361" s="19">
        <v>1</v>
      </c>
      <c r="E23361" s="19">
        <v>7</v>
      </c>
      <c r="F23361" s="69">
        <v>22896.9</v>
      </c>
      <c r="G23361" s="52">
        <f t="shared" si="364"/>
        <v>38236.629999999997</v>
      </c>
      <c r="H23361" s="34">
        <v>7.8831496809999999</v>
      </c>
      <c r="I23361" s="35">
        <v>114.029235038</v>
      </c>
      <c r="J23361" s="35">
        <f>H23361/(INDEX(Installed_Capacity!$H$6:$S$11,MATCH(Source_Data!B23361,Installed_Capacity!$G$6:$G$11,0),MATCH(Source_Data!C23361,Installed_Capacity!$H$5:$S$5,0)))</f>
        <v>4.805392129742514E-3</v>
      </c>
      <c r="K23361" s="36">
        <f>I23361/(INDEX(Installed_Capacity!$H$15:$S$20,MATCH(Source_Data!B23361,Installed_Capacity!$G$15:$G$20,0),MATCH(Source_Data!C23361,Installed_Capacity!$H$14:$S$14,0)))</f>
        <v>2.7959923359921143E-2</v>
      </c>
      <c r="L23361" s="39">
        <v>12.720321502999999</v>
      </c>
      <c r="M23361" s="40">
        <v>64.861746812999996</v>
      </c>
      <c r="N23361" s="40">
        <f>L23361/(INDEX(Installed_Capacity!$V$6:$AG$11,MATCH(Source_Data!B23361,Installed_Capacity!$U$6:$U$11,0),MATCH(Source_Data!C23361,Installed_Capacity!$V$5:$AG$5,0)))</f>
        <v>7.2591316100940467E-3</v>
      </c>
      <c r="O23361" s="41">
        <f>M23361/(INDEX(Installed_Capacity!$V$15:$AG$20,MATCH(Source_Data!B23361,Installed_Capacity!$U$15:$U$20,0),MATCH(Source_Data!C23361,Installed_Capacity!$V$14:$AG$14,0)))</f>
        <v>1.9956048283659926E-2</v>
      </c>
      <c r="P23361" s="37">
        <v>1.0297489929999999</v>
      </c>
      <c r="Q23361" s="38">
        <f>P23361/(INDEX(Installed_Capacity!$AJ$15:$AU$20,MATCH(Source_Data!B23361,Installed_Capacity!$AI$15:$AI$20,0),MATCH(Source_Data!C23361,Installed_Capacity!$AJ$14:$AU$14,0)))</f>
        <v>1.1229541908396945E-3</v>
      </c>
      <c r="R23361" s="63">
        <v>594.28167584599998</v>
      </c>
      <c r="S23361" s="42">
        <v>612.04218551999998</v>
      </c>
      <c r="T23361" s="42">
        <f>R23361/(INDEX(Installed_Capacity!$H$25:$S$30,MATCH(Source_Data!B23361,Installed_Capacity!$G$25:$G$30,0),MATCH(Source_Data!C23361,Installed_Capacity!$H$24:$S$24,0)))</f>
        <v>0.42297628174092516</v>
      </c>
      <c r="U23361" s="43">
        <f>S23361/(INDEX(Installed_Capacity!$H$33:$S$38,MATCH(Source_Data!B23361,Installed_Capacity!$G$33:$G$38,0),MATCH(Source_Data!C23361,Installed_Capacity!$H$32:$S$32,0)))</f>
        <v>0.161865392686939</v>
      </c>
      <c r="V23361" s="21"/>
      <c r="W23361" s="2"/>
    </row>
    <row r="23362" spans="1:23" x14ac:dyDescent="0.25">
      <c r="A23362" s="17">
        <v>43709</v>
      </c>
      <c r="B23362" s="19">
        <v>2019</v>
      </c>
      <c r="C23362" s="19">
        <v>9</v>
      </c>
      <c r="D23362" s="19">
        <v>1</v>
      </c>
      <c r="E23362" s="19">
        <v>8</v>
      </c>
      <c r="F23362" s="69">
        <v>23983.98</v>
      </c>
      <c r="G23362" s="52">
        <f t="shared" si="364"/>
        <v>38236.629999999997</v>
      </c>
      <c r="H23362" s="34">
        <v>324.00838788999999</v>
      </c>
      <c r="I23362" s="35">
        <v>1023.936150728</v>
      </c>
      <c r="J23362" s="35">
        <f>H23362/(INDEX(Installed_Capacity!$H$6:$S$11,MATCH(Source_Data!B23362,Installed_Capacity!$G$6:$G$11,0),MATCH(Source_Data!C23362,Installed_Capacity!$H$5:$S$5,0)))</f>
        <v>0.19750828287452452</v>
      </c>
      <c r="K23362" s="36">
        <f>I23362/(INDEX(Installed_Capacity!$H$15:$S$20,MATCH(Source_Data!B23362,Installed_Capacity!$G$15:$G$20,0),MATCH(Source_Data!C23362,Installed_Capacity!$H$14:$S$14,0)))</f>
        <v>0.25106873943569763</v>
      </c>
      <c r="L23362" s="39">
        <v>505.83321361600002</v>
      </c>
      <c r="M23362" s="40">
        <v>1066.7755539469999</v>
      </c>
      <c r="N23362" s="40">
        <f>L23362/(INDEX(Installed_Capacity!$V$6:$AG$11,MATCH(Source_Data!B23362,Installed_Capacity!$U$6:$U$11,0),MATCH(Source_Data!C23362,Installed_Capacity!$V$5:$AG$5,0)))</f>
        <v>0.28866486350438281</v>
      </c>
      <c r="O23362" s="41">
        <f>M23362/(INDEX(Installed_Capacity!$V$15:$AG$20,MATCH(Source_Data!B23362,Installed_Capacity!$U$15:$U$20,0),MATCH(Source_Data!C23362,Installed_Capacity!$V$14:$AG$14,0)))</f>
        <v>0.32821540443199404</v>
      </c>
      <c r="P23362" s="37">
        <v>108.46053019199999</v>
      </c>
      <c r="Q23362" s="38">
        <f>P23362/(INDEX(Installed_Capacity!$AJ$15:$AU$20,MATCH(Source_Data!B23362,Installed_Capacity!$AI$15:$AI$20,0),MATCH(Source_Data!C23362,Installed_Capacity!$AJ$14:$AU$14,0)))</f>
        <v>0.11827756836641221</v>
      </c>
      <c r="R23362" s="63">
        <v>514.32260366900005</v>
      </c>
      <c r="S23362" s="42">
        <v>416.727904884</v>
      </c>
      <c r="T23362" s="42">
        <f>R23362/(INDEX(Installed_Capacity!$H$25:$S$30,MATCH(Source_Data!B23362,Installed_Capacity!$G$25:$G$30,0),MATCH(Source_Data!C23362,Installed_Capacity!$H$24:$S$24,0)))</f>
        <v>0.36606591008469747</v>
      </c>
      <c r="U23362" s="43">
        <f>S23362/(INDEX(Installed_Capacity!$H$33:$S$38,MATCH(Source_Data!B23362,Installed_Capacity!$G$33:$G$38,0),MATCH(Source_Data!C23362,Installed_Capacity!$H$32:$S$32,0)))</f>
        <v>0.11021107296769792</v>
      </c>
      <c r="V23362" s="21"/>
      <c r="W23362" s="2"/>
    </row>
    <row r="23363" spans="1:23" x14ac:dyDescent="0.25">
      <c r="A23363" s="17">
        <v>43709</v>
      </c>
      <c r="B23363" s="19">
        <v>2019</v>
      </c>
      <c r="C23363" s="19">
        <v>9</v>
      </c>
      <c r="D23363" s="19">
        <v>1</v>
      </c>
      <c r="E23363" s="19">
        <v>9</v>
      </c>
      <c r="F23363" s="69">
        <v>24919.41</v>
      </c>
      <c r="G23363" s="52">
        <f t="shared" ref="G23363:G23426" si="365">_xlfn.MAXIFS($F:$F,$B:$B,B23363,$C:$C,C23363,$D:$D,D23363)</f>
        <v>38236.629999999997</v>
      </c>
      <c r="H23363" s="34">
        <v>900.294586159</v>
      </c>
      <c r="I23363" s="35">
        <v>2231.1468164050002</v>
      </c>
      <c r="J23363" s="35">
        <f>H23363/(INDEX(Installed_Capacity!$H$6:$S$11,MATCH(Source_Data!B23363,Installed_Capacity!$G$6:$G$11,0),MATCH(Source_Data!C23363,Installed_Capacity!$H$5:$S$5,0)))</f>
        <v>0.54879948927082312</v>
      </c>
      <c r="K23363" s="36">
        <f>I23363/(INDEX(Installed_Capacity!$H$15:$S$20,MATCH(Source_Data!B23363,Installed_Capacity!$G$15:$G$20,0),MATCH(Source_Data!C23363,Installed_Capacity!$H$14:$S$14,0)))</f>
        <v>0.54707631749548224</v>
      </c>
      <c r="L23363" s="39">
        <v>1270.5116762550001</v>
      </c>
      <c r="M23363" s="40">
        <v>2238.2533446339999</v>
      </c>
      <c r="N23363" s="40">
        <f>L23363/(INDEX(Installed_Capacity!$V$6:$AG$11,MATCH(Source_Data!B23363,Installed_Capacity!$U$6:$U$11,0),MATCH(Source_Data!C23363,Installed_Capacity!$V$5:$AG$5,0)))</f>
        <v>0.72504546900965583</v>
      </c>
      <c r="O23363" s="41">
        <f>M23363/(INDEX(Installed_Capacity!$V$15:$AG$20,MATCH(Source_Data!B23363,Installed_Capacity!$U$15:$U$20,0),MATCH(Source_Data!C23363,Installed_Capacity!$V$14:$AG$14,0)))</f>
        <v>0.6886446019617074</v>
      </c>
      <c r="P23363" s="37">
        <v>377.19501245599997</v>
      </c>
      <c r="Q23363" s="38">
        <f>P23363/(INDEX(Installed_Capacity!$AJ$15:$AU$20,MATCH(Source_Data!B23363,Installed_Capacity!$AI$15:$AI$20,0),MATCH(Source_Data!C23363,Installed_Capacity!$AJ$14:$AU$14,0)))</f>
        <v>0.41133589144601962</v>
      </c>
      <c r="R23363" s="63">
        <v>397.99900523899998</v>
      </c>
      <c r="S23363" s="42">
        <v>163.66317667300001</v>
      </c>
      <c r="T23363" s="42">
        <f>R23363/(INDEX(Installed_Capacity!$H$25:$S$30,MATCH(Source_Data!B23363,Installed_Capacity!$G$25:$G$30,0),MATCH(Source_Data!C23363,Installed_Capacity!$H$24:$S$24,0)))</f>
        <v>0.28327331333736649</v>
      </c>
      <c r="U23363" s="43">
        <f>S23363/(INDEX(Installed_Capacity!$H$33:$S$38,MATCH(Source_Data!B23363,Installed_Capacity!$G$33:$G$38,0),MATCH(Source_Data!C23363,Installed_Capacity!$H$32:$S$32,0)))</f>
        <v>4.3283624866576047E-2</v>
      </c>
      <c r="V23363" s="21"/>
      <c r="W23363" s="2"/>
    </row>
    <row r="23364" spans="1:23" x14ac:dyDescent="0.25">
      <c r="A23364" s="17">
        <v>43709</v>
      </c>
      <c r="B23364" s="19">
        <v>2019</v>
      </c>
      <c r="C23364" s="19">
        <v>9</v>
      </c>
      <c r="D23364" s="19">
        <v>1</v>
      </c>
      <c r="E23364" s="19">
        <v>10</v>
      </c>
      <c r="F23364" s="69">
        <v>25934.73</v>
      </c>
      <c r="G23364" s="52">
        <f t="shared" si="365"/>
        <v>38236.629999999997</v>
      </c>
      <c r="H23364" s="34">
        <v>1222.9943980339999</v>
      </c>
      <c r="I23364" s="35">
        <v>2986.1249594679998</v>
      </c>
      <c r="J23364" s="35">
        <f>H23364/(INDEX(Installed_Capacity!$H$6:$S$11,MATCH(Source_Data!B23364,Installed_Capacity!$G$6:$G$11,0),MATCH(Source_Data!C23364,Installed_Capacity!$H$5:$S$5,0)))</f>
        <v>0.74551009340802687</v>
      </c>
      <c r="K23364" s="36">
        <f>I23364/(INDEX(Installed_Capacity!$H$15:$S$20,MATCH(Source_Data!B23364,Installed_Capacity!$G$15:$G$20,0),MATCH(Source_Data!C23364,Installed_Capacity!$H$14:$S$14,0)))</f>
        <v>0.73219665976053805</v>
      </c>
      <c r="L23364" s="39">
        <v>1521.9567453980001</v>
      </c>
      <c r="M23364" s="40">
        <v>2645.9670074259998</v>
      </c>
      <c r="N23364" s="40">
        <f>L23364/(INDEX(Installed_Capacity!$V$6:$AG$11,MATCH(Source_Data!B23364,Installed_Capacity!$U$6:$U$11,0),MATCH(Source_Data!C23364,Installed_Capacity!$V$5:$AG$5,0)))</f>
        <v>0.8685381353850895</v>
      </c>
      <c r="O23364" s="41">
        <f>M23364/(INDEX(Installed_Capacity!$V$15:$AG$20,MATCH(Source_Data!B23364,Installed_Capacity!$U$15:$U$20,0),MATCH(Source_Data!C23364,Installed_Capacity!$V$14:$AG$14,0)))</f>
        <v>0.81408608234678781</v>
      </c>
      <c r="P23364" s="37">
        <v>506.04411951399999</v>
      </c>
      <c r="Q23364" s="38">
        <f>P23364/(INDEX(Installed_Capacity!$AJ$15:$AU$20,MATCH(Source_Data!B23364,Installed_Capacity!$AI$15:$AI$20,0),MATCH(Source_Data!C23364,Installed_Capacity!$AJ$14:$AU$14,0)))</f>
        <v>0.55184745857579065</v>
      </c>
      <c r="R23364" s="63">
        <v>281.06960292999997</v>
      </c>
      <c r="S23364" s="42">
        <v>162.852441427</v>
      </c>
      <c r="T23364" s="42">
        <f>R23364/(INDEX(Installed_Capacity!$H$25:$S$30,MATCH(Source_Data!B23364,Installed_Capacity!$G$25:$G$30,0),MATCH(Source_Data!C23364,Installed_Capacity!$H$24:$S$24,0)))</f>
        <v>0.20004953945195725</v>
      </c>
      <c r="U23364" s="43">
        <f>S23364/(INDEX(Installed_Capacity!$H$33:$S$38,MATCH(Source_Data!B23364,Installed_Capacity!$G$33:$G$38,0),MATCH(Source_Data!C23364,Installed_Capacity!$H$32:$S$32,0)))</f>
        <v>4.3069211576015953E-2</v>
      </c>
      <c r="V23364" s="21"/>
      <c r="W23364" s="2"/>
    </row>
    <row r="23365" spans="1:23" x14ac:dyDescent="0.25">
      <c r="A23365" s="17">
        <v>43709</v>
      </c>
      <c r="B23365" s="19">
        <v>2019</v>
      </c>
      <c r="C23365" s="19">
        <v>9</v>
      </c>
      <c r="D23365" s="19">
        <v>1</v>
      </c>
      <c r="E23365" s="19">
        <v>11</v>
      </c>
      <c r="F23365" s="69">
        <v>27737.94</v>
      </c>
      <c r="G23365" s="52">
        <f t="shared" si="365"/>
        <v>38236.629999999997</v>
      </c>
      <c r="H23365" s="34">
        <v>1374.992293779</v>
      </c>
      <c r="I23365" s="35">
        <v>3499.5927193120001</v>
      </c>
      <c r="J23365" s="35">
        <f>H23365/(INDEX(Installed_Capacity!$H$6:$S$11,MATCH(Source_Data!B23365,Installed_Capacity!$G$6:$G$11,0),MATCH(Source_Data!C23365,Installed_Capacity!$H$5:$S$5,0)))</f>
        <v>0.83816461875731485</v>
      </c>
      <c r="K23365" s="36">
        <f>I23365/(INDEX(Installed_Capacity!$H$15:$S$20,MATCH(Source_Data!B23365,Installed_Capacity!$G$15:$G$20,0),MATCH(Source_Data!C23365,Installed_Capacity!$H$14:$S$14,0)))</f>
        <v>0.85809875152011494</v>
      </c>
      <c r="L23365" s="39">
        <v>1555.96741823</v>
      </c>
      <c r="M23365" s="40">
        <v>2836.4062366580001</v>
      </c>
      <c r="N23365" s="40">
        <f>L23365/(INDEX(Installed_Capacity!$V$6:$AG$11,MATCH(Source_Data!B23365,Installed_Capacity!$U$6:$U$11,0),MATCH(Source_Data!C23365,Installed_Capacity!$V$5:$AG$5,0)))</f>
        <v>0.88794707486646274</v>
      </c>
      <c r="O23365" s="41">
        <f>M23365/(INDEX(Installed_Capacity!$V$15:$AG$20,MATCH(Source_Data!B23365,Installed_Capacity!$U$15:$U$20,0),MATCH(Source_Data!C23365,Installed_Capacity!$V$14:$AG$14,0)))</f>
        <v>0.87267862171538646</v>
      </c>
      <c r="P23365" s="37">
        <v>575.34509827199997</v>
      </c>
      <c r="Q23365" s="38">
        <f>P23365/(INDEX(Installed_Capacity!$AJ$15:$AU$20,MATCH(Source_Data!B23365,Installed_Capacity!$AI$15:$AI$20,0),MATCH(Source_Data!C23365,Installed_Capacity!$AJ$14:$AU$14,0)))</f>
        <v>0.62742104500763352</v>
      </c>
      <c r="R23365" s="63">
        <v>156.17675876199999</v>
      </c>
      <c r="S23365" s="42">
        <v>110.332354091</v>
      </c>
      <c r="T23365" s="42">
        <f>R23365/(INDEX(Installed_Capacity!$H$25:$S$30,MATCH(Source_Data!B23365,Installed_Capacity!$G$25:$G$30,0),MATCH(Source_Data!C23365,Installed_Capacity!$H$24:$S$24,0)))</f>
        <v>0.11115783541779357</v>
      </c>
      <c r="U23365" s="43">
        <f>S23365/(INDEX(Installed_Capacity!$H$33:$S$38,MATCH(Source_Data!B23365,Installed_Capacity!$G$33:$G$38,0),MATCH(Source_Data!C23365,Installed_Capacity!$H$32:$S$32,0)))</f>
        <v>2.9179344567304387E-2</v>
      </c>
      <c r="V23365" s="21"/>
      <c r="W23365" s="2"/>
    </row>
    <row r="23366" spans="1:23" x14ac:dyDescent="0.25">
      <c r="A23366" s="17">
        <v>43709</v>
      </c>
      <c r="B23366" s="19">
        <v>2019</v>
      </c>
      <c r="C23366" s="19">
        <v>9</v>
      </c>
      <c r="D23366" s="19">
        <v>1</v>
      </c>
      <c r="E23366" s="19">
        <v>12</v>
      </c>
      <c r="F23366" s="69">
        <v>29838.47</v>
      </c>
      <c r="G23366" s="52">
        <f t="shared" si="365"/>
        <v>38236.629999999997</v>
      </c>
      <c r="H23366" s="34">
        <v>1450.283280423</v>
      </c>
      <c r="I23366" s="35">
        <v>3667.3629179260001</v>
      </c>
      <c r="J23366" s="35">
        <f>H23366/(INDEX(Installed_Capacity!$H$6:$S$11,MATCH(Source_Data!B23366,Installed_Capacity!$G$6:$G$11,0),MATCH(Source_Data!C23366,Installed_Capacity!$H$5:$S$5,0)))</f>
        <v>0.88406032406551738</v>
      </c>
      <c r="K23366" s="36">
        <f>I23366/(INDEX(Installed_Capacity!$H$15:$S$20,MATCH(Source_Data!B23366,Installed_Capacity!$G$15:$G$20,0),MATCH(Source_Data!C23366,Installed_Capacity!$H$14:$S$14,0)))</f>
        <v>0.89923593790712331</v>
      </c>
      <c r="L23366" s="39">
        <v>1543.693422522</v>
      </c>
      <c r="M23366" s="40">
        <v>2851.9897193719999</v>
      </c>
      <c r="N23366" s="40">
        <f>L23366/(INDEX(Installed_Capacity!$V$6:$AG$11,MATCH(Source_Data!B23366,Installed_Capacity!$U$6:$U$11,0),MATCH(Source_Data!C23366,Installed_Capacity!$V$5:$AG$5,0)))</f>
        <v>0.88094264890088569</v>
      </c>
      <c r="O23366" s="41">
        <f>M23366/(INDEX(Installed_Capacity!$V$15:$AG$20,MATCH(Source_Data!B23366,Installed_Capacity!$U$15:$U$20,0),MATCH(Source_Data!C23366,Installed_Capacity!$V$14:$AG$14,0)))</f>
        <v>0.87747320016491148</v>
      </c>
      <c r="P23366" s="37">
        <v>658.41724902800001</v>
      </c>
      <c r="Q23366" s="38">
        <f>P23366/(INDEX(Installed_Capacity!$AJ$15:$AU$20,MATCH(Source_Data!B23366,Installed_Capacity!$AI$15:$AI$20,0),MATCH(Source_Data!C23366,Installed_Capacity!$AJ$14:$AU$14,0)))</f>
        <v>0.71801226720610689</v>
      </c>
      <c r="R23366" s="63">
        <v>90.410097407999999</v>
      </c>
      <c r="S23366" s="42">
        <v>85.54865427</v>
      </c>
      <c r="T23366" s="42">
        <f>R23366/(INDEX(Installed_Capacity!$H$25:$S$30,MATCH(Source_Data!B23366,Installed_Capacity!$G$25:$G$30,0),MATCH(Source_Data!C23366,Installed_Capacity!$H$24:$S$24,0)))</f>
        <v>6.4348823777935937E-2</v>
      </c>
      <c r="U23366" s="43">
        <f>S23366/(INDEX(Installed_Capacity!$H$33:$S$38,MATCH(Source_Data!B23366,Installed_Capacity!$G$33:$G$38,0),MATCH(Source_Data!C23366,Installed_Capacity!$H$32:$S$32,0)))</f>
        <v>2.2624856333208154E-2</v>
      </c>
      <c r="V23366" s="21"/>
      <c r="W23366" s="2"/>
    </row>
    <row r="23367" spans="1:23" x14ac:dyDescent="0.25">
      <c r="A23367" s="17">
        <v>43709</v>
      </c>
      <c r="B23367" s="19">
        <v>2019</v>
      </c>
      <c r="C23367" s="19">
        <v>9</v>
      </c>
      <c r="D23367" s="19">
        <v>1</v>
      </c>
      <c r="E23367" s="19">
        <v>13</v>
      </c>
      <c r="F23367" s="69">
        <v>32081.48</v>
      </c>
      <c r="G23367" s="52">
        <f t="shared" si="365"/>
        <v>38236.629999999997</v>
      </c>
      <c r="H23367" s="34">
        <v>1463.659543404</v>
      </c>
      <c r="I23367" s="35">
        <v>3785.6403486240001</v>
      </c>
      <c r="J23367" s="35">
        <f>H23367/(INDEX(Installed_Capacity!$H$6:$S$11,MATCH(Source_Data!B23367,Installed_Capacity!$G$6:$G$11,0),MATCH(Source_Data!C23367,Installed_Capacity!$H$5:$S$5,0)))</f>
        <v>0.89221419548181025</v>
      </c>
      <c r="K23367" s="36">
        <f>I23367/(INDEX(Installed_Capacity!$H$15:$S$20,MATCH(Source_Data!B23367,Installed_Capacity!$G$15:$G$20,0),MATCH(Source_Data!C23367,Installed_Capacity!$H$14:$S$14,0)))</f>
        <v>0.92823751716372715</v>
      </c>
      <c r="L23367" s="39">
        <v>1524.5667134140001</v>
      </c>
      <c r="M23367" s="40">
        <v>2847.7712148149999</v>
      </c>
      <c r="N23367" s="40">
        <f>L23367/(INDEX(Installed_Capacity!$V$6:$AG$11,MATCH(Source_Data!B23367,Installed_Capacity!$U$6:$U$11,0),MATCH(Source_Data!C23367,Installed_Capacity!$V$5:$AG$5,0)))</f>
        <v>0.87002757111372364</v>
      </c>
      <c r="O23367" s="41">
        <f>M23367/(INDEX(Installed_Capacity!$V$15:$AG$20,MATCH(Source_Data!B23367,Installed_Capacity!$U$15:$U$20,0),MATCH(Source_Data!C23367,Installed_Capacity!$V$14:$AG$14,0)))</f>
        <v>0.87617529061481814</v>
      </c>
      <c r="P23367" s="37">
        <v>677.73065430199995</v>
      </c>
      <c r="Q23367" s="38">
        <f>P23367/(INDEX(Installed_Capacity!$AJ$15:$AU$20,MATCH(Source_Data!B23367,Installed_Capacity!$AI$15:$AI$20,0),MATCH(Source_Data!C23367,Installed_Capacity!$AJ$14:$AU$14,0)))</f>
        <v>0.73907377786477635</v>
      </c>
      <c r="R23367" s="63">
        <v>54.688866404999999</v>
      </c>
      <c r="S23367" s="42">
        <v>152.72713897899999</v>
      </c>
      <c r="T23367" s="42">
        <f>R23367/(INDEX(Installed_Capacity!$H$25:$S$30,MATCH(Source_Data!B23367,Installed_Capacity!$G$25:$G$30,0),MATCH(Source_Data!C23367,Installed_Capacity!$H$24:$S$24,0)))</f>
        <v>3.8924460074733089E-2</v>
      </c>
      <c r="U23367" s="43">
        <f>S23367/(INDEX(Installed_Capacity!$H$33:$S$38,MATCH(Source_Data!B23367,Installed_Capacity!$G$33:$G$38,0),MATCH(Source_Data!C23367,Installed_Capacity!$H$32:$S$32,0)))</f>
        <v>4.0391396066571807E-2</v>
      </c>
      <c r="V23367" s="21"/>
      <c r="W23367" s="2"/>
    </row>
    <row r="23368" spans="1:23" x14ac:dyDescent="0.25">
      <c r="A23368" s="17">
        <v>43709</v>
      </c>
      <c r="B23368" s="19">
        <v>2019</v>
      </c>
      <c r="C23368" s="19">
        <v>9</v>
      </c>
      <c r="D23368" s="19">
        <v>1</v>
      </c>
      <c r="E23368" s="19">
        <v>14</v>
      </c>
      <c r="F23368" s="69">
        <v>34136.67</v>
      </c>
      <c r="G23368" s="52">
        <f t="shared" si="365"/>
        <v>38236.629999999997</v>
      </c>
      <c r="H23368" s="34">
        <v>1458.8184426079999</v>
      </c>
      <c r="I23368" s="35">
        <v>3778.3766215679998</v>
      </c>
      <c r="J23368" s="35">
        <f>H23368/(INDEX(Installed_Capacity!$H$6:$S$11,MATCH(Source_Data!B23368,Installed_Capacity!$G$6:$G$11,0),MATCH(Source_Data!C23368,Installed_Capacity!$H$5:$S$5,0)))</f>
        <v>0.88926316846776554</v>
      </c>
      <c r="K23368" s="36">
        <f>I23368/(INDEX(Installed_Capacity!$H$15:$S$20,MATCH(Source_Data!B23368,Installed_Capacity!$G$15:$G$20,0),MATCH(Source_Data!C23368,Installed_Capacity!$H$14:$S$14,0)))</f>
        <v>0.92645645416066946</v>
      </c>
      <c r="L23368" s="39">
        <v>1515.956938495</v>
      </c>
      <c r="M23368" s="40">
        <v>2810.1744586660002</v>
      </c>
      <c r="N23368" s="40">
        <f>L23368/(INDEX(Installed_Capacity!$V$6:$AG$11,MATCH(Source_Data!B23368,Installed_Capacity!$U$6:$U$11,0),MATCH(Source_Data!C23368,Installed_Capacity!$V$5:$AG$5,0)))</f>
        <v>0.86511421343989692</v>
      </c>
      <c r="O23368" s="41">
        <f>M23368/(INDEX(Installed_Capacity!$V$15:$AG$20,MATCH(Source_Data!B23368,Installed_Capacity!$U$15:$U$20,0),MATCH(Source_Data!C23368,Installed_Capacity!$V$14:$AG$14,0)))</f>
        <v>0.86460787657058136</v>
      </c>
      <c r="P23368" s="37">
        <v>519.01321331899999</v>
      </c>
      <c r="Q23368" s="38">
        <f>P23368/(INDEX(Installed_Capacity!$AJ$15:$AU$20,MATCH(Source_Data!B23368,Installed_Capacity!$AI$15:$AI$20,0),MATCH(Source_Data!C23368,Installed_Capacity!$AJ$14:$AU$14,0)))</f>
        <v>0.5659904180141766</v>
      </c>
      <c r="R23368" s="63">
        <v>79.523754042999997</v>
      </c>
      <c r="S23368" s="42">
        <v>214.92363624800001</v>
      </c>
      <c r="T23368" s="42">
        <f>R23368/(INDEX(Installed_Capacity!$H$25:$S$30,MATCH(Source_Data!B23368,Installed_Capacity!$G$25:$G$30,0),MATCH(Source_Data!C23368,Installed_Capacity!$H$24:$S$24,0)))</f>
        <v>5.6600536685409243E-2</v>
      </c>
      <c r="U23368" s="43">
        <f>S23368/(INDEX(Installed_Capacity!$H$33:$S$38,MATCH(Source_Data!B23368,Installed_Capacity!$G$33:$G$38,0),MATCH(Source_Data!C23368,Installed_Capacity!$H$32:$S$32,0)))</f>
        <v>5.6840361011112936E-2</v>
      </c>
      <c r="V23368" s="21"/>
      <c r="W23368" s="2"/>
    </row>
    <row r="23369" spans="1:23" x14ac:dyDescent="0.25">
      <c r="A23369" s="17">
        <v>43709</v>
      </c>
      <c r="B23369" s="19">
        <v>2019</v>
      </c>
      <c r="C23369" s="19">
        <v>9</v>
      </c>
      <c r="D23369" s="19">
        <v>1</v>
      </c>
      <c r="E23369" s="19">
        <v>15</v>
      </c>
      <c r="F23369" s="69">
        <v>36056.06</v>
      </c>
      <c r="G23369" s="52">
        <f t="shared" si="365"/>
        <v>38236.629999999997</v>
      </c>
      <c r="H23369" s="34">
        <v>1270.166090383</v>
      </c>
      <c r="I23369" s="35">
        <v>3574.9389881840002</v>
      </c>
      <c r="J23369" s="35">
        <f>H23369/(INDEX(Installed_Capacity!$H$6:$S$11,MATCH(Source_Data!B23369,Installed_Capacity!$G$6:$G$11,0),MATCH(Source_Data!C23369,Installed_Capacity!$H$5:$S$5,0)))</f>
        <v>0.77426490440785622</v>
      </c>
      <c r="K23369" s="36">
        <f>I23369/(INDEX(Installed_Capacity!$H$15:$S$20,MATCH(Source_Data!B23369,Installed_Capacity!$G$15:$G$20,0),MATCH(Source_Data!C23369,Installed_Capacity!$H$14:$S$14,0)))</f>
        <v>0.87657362686603035</v>
      </c>
      <c r="L23369" s="39">
        <v>1514.943263419</v>
      </c>
      <c r="M23369" s="40">
        <v>2715.3198979150002</v>
      </c>
      <c r="N23369" s="40">
        <f>L23369/(INDEX(Installed_Capacity!$V$6:$AG$11,MATCH(Source_Data!B23369,Installed_Capacity!$U$6:$U$11,0),MATCH(Source_Data!C23369,Installed_Capacity!$V$5:$AG$5,0)))</f>
        <v>0.86453573743323142</v>
      </c>
      <c r="O23369" s="41">
        <f>M23369/(INDEX(Installed_Capacity!$V$15:$AG$20,MATCH(Source_Data!B23369,Installed_Capacity!$U$15:$U$20,0),MATCH(Source_Data!C23369,Installed_Capacity!$V$14:$AG$14,0)))</f>
        <v>0.83542392320389647</v>
      </c>
      <c r="P23369" s="37">
        <v>385.892468952</v>
      </c>
      <c r="Q23369" s="38">
        <f>P23369/(INDEX(Installed_Capacity!$AJ$15:$AU$20,MATCH(Source_Data!B23369,Installed_Capacity!$AI$15:$AI$20,0),MATCH(Source_Data!C23369,Installed_Capacity!$AJ$14:$AU$14,0)))</f>
        <v>0.42082057682878954</v>
      </c>
      <c r="R23369" s="63">
        <v>133.67452765799999</v>
      </c>
      <c r="S23369" s="42">
        <v>245.619583017</v>
      </c>
      <c r="T23369" s="42">
        <f>R23369/(INDEX(Installed_Capacity!$H$25:$S$30,MATCH(Source_Data!B23369,Installed_Capacity!$G$25:$G$30,0),MATCH(Source_Data!C23369,Installed_Capacity!$H$24:$S$24,0)))</f>
        <v>9.5142012567971501E-2</v>
      </c>
      <c r="U23369" s="43">
        <f>S23369/(INDEX(Installed_Capacity!$H$33:$S$38,MATCH(Source_Data!B23369,Installed_Capacity!$G$33:$G$38,0),MATCH(Source_Data!C23369,Installed_Capacity!$H$32:$S$32,0)))</f>
        <v>6.495844763195617E-2</v>
      </c>
      <c r="V23369" s="21"/>
      <c r="W23369" s="2"/>
    </row>
    <row r="23370" spans="1:23" x14ac:dyDescent="0.25">
      <c r="A23370" s="17">
        <v>43709</v>
      </c>
      <c r="B23370" s="19">
        <v>2019</v>
      </c>
      <c r="C23370" s="19">
        <v>9</v>
      </c>
      <c r="D23370" s="19">
        <v>1</v>
      </c>
      <c r="E23370" s="19">
        <v>16</v>
      </c>
      <c r="F23370" s="69">
        <v>37489.75</v>
      </c>
      <c r="G23370" s="52">
        <f t="shared" si="365"/>
        <v>38236.629999999997</v>
      </c>
      <c r="H23370" s="34">
        <v>1251.566586745</v>
      </c>
      <c r="I23370" s="35">
        <v>3300.8006137470002</v>
      </c>
      <c r="J23370" s="35">
        <f>H23370/(INDEX(Installed_Capacity!$H$6:$S$11,MATCH(Source_Data!B23370,Installed_Capacity!$G$6:$G$11,0),MATCH(Source_Data!C23370,Installed_Capacity!$H$5:$S$5,0)))</f>
        <v>0.76292706204586458</v>
      </c>
      <c r="K23370" s="36">
        <f>I23370/(INDEX(Installed_Capacity!$H$15:$S$20,MATCH(Source_Data!B23370,Installed_Capacity!$G$15:$G$20,0),MATCH(Source_Data!C23370,Installed_Capacity!$H$14:$S$14,0)))</f>
        <v>0.80935500581049513</v>
      </c>
      <c r="L23370" s="39">
        <v>1500.590673362</v>
      </c>
      <c r="M23370" s="40">
        <v>2639.1874413609999</v>
      </c>
      <c r="N23370" s="40">
        <f>L23370/(INDEX(Installed_Capacity!$V$6:$AG$11,MATCH(Source_Data!B23370,Installed_Capacity!$U$6:$U$11,0),MATCH(Source_Data!C23370,Installed_Capacity!$V$5:$AG$5,0)))</f>
        <v>0.85634511582473527</v>
      </c>
      <c r="O23370" s="41">
        <f>M23370/(INDEX(Installed_Capacity!$V$15:$AG$20,MATCH(Source_Data!B23370,Installed_Capacity!$U$15:$U$20,0),MATCH(Source_Data!C23370,Installed_Capacity!$V$14:$AG$14,0)))</f>
        <v>0.81200020963470287</v>
      </c>
      <c r="P23370" s="37">
        <v>346.78918234399998</v>
      </c>
      <c r="Q23370" s="38">
        <f>P23370/(INDEX(Installed_Capacity!$AJ$15:$AU$20,MATCH(Source_Data!B23370,Installed_Capacity!$AI$15:$AI$20,0),MATCH(Source_Data!C23370,Installed_Capacity!$AJ$14:$AU$14,0)))</f>
        <v>0.3781779523925845</v>
      </c>
      <c r="R23370" s="63">
        <v>170.00365902799999</v>
      </c>
      <c r="S23370" s="42">
        <v>462.60090557500001</v>
      </c>
      <c r="T23370" s="42">
        <f>R23370/(INDEX(Installed_Capacity!$H$25:$S$30,MATCH(Source_Data!B23370,Installed_Capacity!$G$25:$G$30,0),MATCH(Source_Data!C23370,Installed_Capacity!$H$24:$S$24,0)))</f>
        <v>0.12099904557153023</v>
      </c>
      <c r="U23370" s="43">
        <f>S23370/(INDEX(Installed_Capacity!$H$33:$S$38,MATCH(Source_Data!B23370,Installed_Capacity!$G$33:$G$38,0),MATCH(Source_Data!C23370,Installed_Capacity!$H$32:$S$32,0)))</f>
        <v>0.12234300022083054</v>
      </c>
      <c r="V23370" s="21"/>
      <c r="W23370" s="2"/>
    </row>
    <row r="23371" spans="1:23" x14ac:dyDescent="0.25">
      <c r="A23371" s="17">
        <v>43709</v>
      </c>
      <c r="B23371" s="19">
        <v>2019</v>
      </c>
      <c r="C23371" s="19">
        <v>9</v>
      </c>
      <c r="D23371" s="19">
        <v>1</v>
      </c>
      <c r="E23371" s="19">
        <v>17</v>
      </c>
      <c r="F23371" s="69">
        <v>38236.629999999997</v>
      </c>
      <c r="G23371" s="52">
        <f t="shared" si="365"/>
        <v>38236.629999999997</v>
      </c>
      <c r="H23371" s="34">
        <v>958.65591273200005</v>
      </c>
      <c r="I23371" s="35">
        <v>2737.6112398949999</v>
      </c>
      <c r="J23371" s="35">
        <f>H23371/(INDEX(Installed_Capacity!$H$6:$S$11,MATCH(Source_Data!B23371,Installed_Capacity!$G$6:$G$11,0),MATCH(Source_Data!C23371,Installed_Capacity!$H$5:$S$5,0)))</f>
        <v>0.58437525159221693</v>
      </c>
      <c r="K23371" s="36">
        <f>I23371/(INDEX(Installed_Capacity!$H$15:$S$20,MATCH(Source_Data!B23371,Installed_Capacity!$G$15:$G$20,0),MATCH(Source_Data!C23371,Installed_Capacity!$H$14:$S$14,0)))</f>
        <v>0.67126119394920936</v>
      </c>
      <c r="L23371" s="39">
        <v>1437.418923751</v>
      </c>
      <c r="M23371" s="40">
        <v>2414.0548585609999</v>
      </c>
      <c r="N23371" s="40">
        <f>L23371/(INDEX(Installed_Capacity!$V$6:$AG$11,MATCH(Source_Data!B23371,Installed_Capacity!$U$6:$U$11,0),MATCH(Source_Data!C23371,Installed_Capacity!$V$5:$AG$5,0)))</f>
        <v>0.82029476565410431</v>
      </c>
      <c r="O23371" s="41">
        <f>M23371/(INDEX(Installed_Capacity!$V$15:$AG$20,MATCH(Source_Data!B23371,Installed_Capacity!$U$15:$U$20,0),MATCH(Source_Data!C23371,Installed_Capacity!$V$14:$AG$14,0)))</f>
        <v>0.74273354764462829</v>
      </c>
      <c r="P23371" s="37">
        <v>402.52607017700001</v>
      </c>
      <c r="Q23371" s="38">
        <f>P23371/(INDEX(Installed_Capacity!$AJ$15:$AU$20,MATCH(Source_Data!B23371,Installed_Capacity!$AI$15:$AI$20,0),MATCH(Source_Data!C23371,Installed_Capacity!$AJ$14:$AU$14,0)))</f>
        <v>0.43895972756488549</v>
      </c>
      <c r="R23371" s="63">
        <v>251.42637516299999</v>
      </c>
      <c r="S23371" s="42">
        <v>717.57358599400004</v>
      </c>
      <c r="T23371" s="42">
        <f>R23371/(INDEX(Installed_Capacity!$H$25:$S$30,MATCH(Source_Data!B23371,Installed_Capacity!$G$25:$G$30,0),MATCH(Source_Data!C23371,Installed_Capacity!$H$24:$S$24,0)))</f>
        <v>0.17895115669964409</v>
      </c>
      <c r="U23371" s="43">
        <f>S23371/(INDEX(Installed_Capacity!$H$33:$S$38,MATCH(Source_Data!B23371,Installed_Capacity!$G$33:$G$38,0),MATCH(Source_Data!C23371,Installed_Capacity!$H$32:$S$32,0)))</f>
        <v>0.18977504006527066</v>
      </c>
      <c r="V23371" s="21"/>
      <c r="W23371" s="2"/>
    </row>
    <row r="23372" spans="1:23" x14ac:dyDescent="0.25">
      <c r="A23372" s="17">
        <v>43709</v>
      </c>
      <c r="B23372" s="19">
        <v>2019</v>
      </c>
      <c r="C23372" s="19">
        <v>9</v>
      </c>
      <c r="D23372" s="19">
        <v>1</v>
      </c>
      <c r="E23372" s="19">
        <v>18</v>
      </c>
      <c r="F23372" s="69">
        <v>37835.120000000003</v>
      </c>
      <c r="G23372" s="52">
        <f t="shared" si="365"/>
        <v>38236.629999999997</v>
      </c>
      <c r="H23372" s="34">
        <v>792.08516881800006</v>
      </c>
      <c r="I23372" s="35">
        <v>1634.850717473</v>
      </c>
      <c r="J23372" s="35">
        <f>H23372/(INDEX(Installed_Capacity!$H$6:$S$11,MATCH(Source_Data!B23372,Installed_Capacity!$G$6:$G$11,0),MATCH(Source_Data!C23372,Installed_Capacity!$H$5:$S$5,0)))</f>
        <v>0.48283744319833222</v>
      </c>
      <c r="K23372" s="36">
        <f>I23372/(INDEX(Installed_Capacity!$H$15:$S$20,MATCH(Source_Data!B23372,Installed_Capacity!$G$15:$G$20,0),MATCH(Source_Data!C23372,Installed_Capacity!$H$14:$S$14,0)))</f>
        <v>0.40086474973040304</v>
      </c>
      <c r="L23372" s="39">
        <v>1135.5328722910001</v>
      </c>
      <c r="M23372" s="40">
        <v>1857.3768078969999</v>
      </c>
      <c r="N23372" s="40">
        <f>L23372/(INDEX(Installed_Capacity!$V$6:$AG$11,MATCH(Source_Data!B23372,Installed_Capacity!$U$6:$U$11,0),MATCH(Source_Data!C23372,Installed_Capacity!$V$5:$AG$5,0)))</f>
        <v>0.64801684183881947</v>
      </c>
      <c r="O23372" s="41">
        <f>M23372/(INDEX(Installed_Capacity!$V$15:$AG$20,MATCH(Source_Data!B23372,Installed_Capacity!$U$15:$U$20,0),MATCH(Source_Data!C23372,Installed_Capacity!$V$14:$AG$14,0)))</f>
        <v>0.57146011448328282</v>
      </c>
      <c r="P23372" s="37">
        <v>467.63711135599999</v>
      </c>
      <c r="Q23372" s="38">
        <f>P23372/(INDEX(Installed_Capacity!$AJ$15:$AU$20,MATCH(Source_Data!B23372,Installed_Capacity!$AI$15:$AI$20,0),MATCH(Source_Data!C23372,Installed_Capacity!$AJ$14:$AU$14,0)))</f>
        <v>0.50996413452126499</v>
      </c>
      <c r="R23372" s="63">
        <v>362.98700672799998</v>
      </c>
      <c r="S23372" s="42">
        <v>965.26694105399997</v>
      </c>
      <c r="T23372" s="42">
        <f>R23372/(INDEX(Installed_Capacity!$H$25:$S$30,MATCH(Source_Data!B23372,Installed_Capacity!$G$25:$G$30,0),MATCH(Source_Data!C23372,Installed_Capacity!$H$24:$S$24,0)))</f>
        <v>0.25835374144341633</v>
      </c>
      <c r="U23372" s="43">
        <f>S23372/(INDEX(Installed_Capacity!$H$33:$S$38,MATCH(Source_Data!B23372,Installed_Capacity!$G$33:$G$38,0),MATCH(Source_Data!C23372,Installed_Capacity!$H$32:$S$32,0)))</f>
        <v>0.25528193343189165</v>
      </c>
      <c r="V23372" s="21"/>
      <c r="W23372" s="2"/>
    </row>
    <row r="23373" spans="1:23" x14ac:dyDescent="0.25">
      <c r="A23373" s="17">
        <v>43709</v>
      </c>
      <c r="B23373" s="19">
        <v>2019</v>
      </c>
      <c r="C23373" s="19">
        <v>9</v>
      </c>
      <c r="D23373" s="19">
        <v>1</v>
      </c>
      <c r="E23373" s="19">
        <v>19</v>
      </c>
      <c r="F23373" s="69">
        <v>36659.42</v>
      </c>
      <c r="G23373" s="52">
        <f t="shared" si="365"/>
        <v>38236.629999999997</v>
      </c>
      <c r="H23373" s="34">
        <v>273.94235686799999</v>
      </c>
      <c r="I23373" s="35">
        <v>384.79428273600001</v>
      </c>
      <c r="J23373" s="35">
        <f>H23373/(INDEX(Installed_Capacity!$H$6:$S$11,MATCH(Source_Data!B23373,Installed_Capacity!$G$6:$G$11,0),MATCH(Source_Data!C23373,Installed_Capacity!$H$5:$S$5,0)))</f>
        <v>0.16698914760801717</v>
      </c>
      <c r="K23373" s="36">
        <f>I23373/(INDEX(Installed_Capacity!$H$15:$S$20,MATCH(Source_Data!B23373,Installed_Capacity!$G$15:$G$20,0),MATCH(Source_Data!C23373,Installed_Capacity!$H$14:$S$14,0)))</f>
        <v>9.4351406032400678E-2</v>
      </c>
      <c r="L23373" s="39">
        <v>421.25562589499998</v>
      </c>
      <c r="M23373" s="40">
        <v>570.30261208100001</v>
      </c>
      <c r="N23373" s="40">
        <f>L23373/(INDEX(Installed_Capacity!$V$6:$AG$11,MATCH(Source_Data!B23373,Installed_Capacity!$U$6:$U$11,0),MATCH(Source_Data!C23373,Installed_Capacity!$V$5:$AG$5,0)))</f>
        <v>0.24039880038748629</v>
      </c>
      <c r="O23373" s="41">
        <f>M23373/(INDEX(Installed_Capacity!$V$15:$AG$20,MATCH(Source_Data!B23373,Installed_Capacity!$U$15:$U$20,0),MATCH(Source_Data!C23373,Installed_Capacity!$V$14:$AG$14,0)))</f>
        <v>0.17546530924919163</v>
      </c>
      <c r="P23373" s="37">
        <v>169.283539082</v>
      </c>
      <c r="Q23373" s="38">
        <f>P23373/(INDEX(Installed_Capacity!$AJ$15:$AU$20,MATCH(Source_Data!B23373,Installed_Capacity!$AI$15:$AI$20,0),MATCH(Source_Data!C23373,Installed_Capacity!$AJ$14:$AU$14,0)))</f>
        <v>0.18460582233587786</v>
      </c>
      <c r="R23373" s="63">
        <v>396.06156087300002</v>
      </c>
      <c r="S23373" s="42">
        <v>975.75537835700004</v>
      </c>
      <c r="T23373" s="42">
        <f>R23373/(INDEX(Installed_Capacity!$H$25:$S$30,MATCH(Source_Data!B23373,Installed_Capacity!$G$25:$G$30,0),MATCH(Source_Data!C23373,Installed_Capacity!$H$24:$S$24,0)))</f>
        <v>0.28189434937580066</v>
      </c>
      <c r="U23373" s="43">
        <f>S23373/(INDEX(Installed_Capacity!$H$33:$S$38,MATCH(Source_Data!B23373,Installed_Capacity!$G$33:$G$38,0),MATCH(Source_Data!C23373,Installed_Capacity!$H$32:$S$32,0)))</f>
        <v>0.25805578638335125</v>
      </c>
      <c r="V23373" s="21"/>
      <c r="W23373" s="2"/>
    </row>
    <row r="23374" spans="1:23" x14ac:dyDescent="0.25">
      <c r="A23374" s="17">
        <v>43709</v>
      </c>
      <c r="B23374" s="19">
        <v>2019</v>
      </c>
      <c r="C23374" s="19">
        <v>9</v>
      </c>
      <c r="D23374" s="19">
        <v>1</v>
      </c>
      <c r="E23374" s="19">
        <v>20</v>
      </c>
      <c r="F23374" s="69">
        <v>35430.99</v>
      </c>
      <c r="G23374" s="52">
        <f t="shared" si="365"/>
        <v>38236.629999999997</v>
      </c>
      <c r="H23374" s="34">
        <v>8.2862186439999999</v>
      </c>
      <c r="I23374" s="35">
        <v>10.490734034000001</v>
      </c>
      <c r="J23374" s="35">
        <f>H23374/(INDEX(Installed_Capacity!$H$6:$S$11,MATCH(Source_Data!B23374,Installed_Capacity!$G$6:$G$11,0),MATCH(Source_Data!C23374,Installed_Capacity!$H$5:$S$5,0)))</f>
        <v>5.0510939749341651E-3</v>
      </c>
      <c r="K23374" s="36">
        <f>I23374/(INDEX(Installed_Capacity!$H$15:$S$20,MATCH(Source_Data!B23374,Installed_Capacity!$G$15:$G$20,0),MATCH(Source_Data!C23374,Installed_Capacity!$H$14:$S$14,0)))</f>
        <v>2.5723238385507723E-3</v>
      </c>
      <c r="L23374" s="39">
        <v>12.540925352</v>
      </c>
      <c r="M23374" s="40">
        <v>9.1285319699999992</v>
      </c>
      <c r="N23374" s="40">
        <f>L23374/(INDEX(Installed_Capacity!$V$6:$AG$11,MATCH(Source_Data!B23374,Installed_Capacity!$U$6:$U$11,0),MATCH(Source_Data!C23374,Installed_Capacity!$V$5:$AG$5,0)))</f>
        <v>7.1567552456172391E-3</v>
      </c>
      <c r="O23374" s="41">
        <f>M23374/(INDEX(Installed_Capacity!$V$15:$AG$20,MATCH(Source_Data!B23374,Installed_Capacity!$U$15:$U$20,0),MATCH(Source_Data!C23374,Installed_Capacity!$V$14:$AG$14,0)))</f>
        <v>2.8085803066244543E-3</v>
      </c>
      <c r="P23374" s="37">
        <v>14.736934494</v>
      </c>
      <c r="Q23374" s="38">
        <f>P23374/(INDEX(Installed_Capacity!$AJ$15:$AU$20,MATCH(Source_Data!B23374,Installed_Capacity!$AI$15:$AI$20,0),MATCH(Source_Data!C23374,Installed_Capacity!$AJ$14:$AU$14,0)))</f>
        <v>1.6070811880043619E-2</v>
      </c>
      <c r="R23374" s="63">
        <v>431.11195896800001</v>
      </c>
      <c r="S23374" s="42">
        <v>1159.000708262</v>
      </c>
      <c r="T23374" s="42">
        <f>R23374/(INDEX(Installed_Capacity!$H$25:$S$30,MATCH(Source_Data!B23374,Installed_Capacity!$G$25:$G$30,0),MATCH(Source_Data!C23374,Installed_Capacity!$H$24:$S$24,0)))</f>
        <v>0.30684125193451955</v>
      </c>
      <c r="U23374" s="43">
        <f>S23374/(INDEX(Installed_Capacity!$H$33:$S$38,MATCH(Source_Data!B23374,Installed_Capacity!$G$33:$G$38,0),MATCH(Source_Data!C23374,Installed_Capacity!$H$32:$S$32,0)))</f>
        <v>0.30651825839076691</v>
      </c>
      <c r="V23374" s="21"/>
      <c r="W23374" s="2"/>
    </row>
    <row r="23375" spans="1:23" x14ac:dyDescent="0.25">
      <c r="A23375" s="17">
        <v>43709</v>
      </c>
      <c r="B23375" s="19">
        <v>2019</v>
      </c>
      <c r="C23375" s="19">
        <v>9</v>
      </c>
      <c r="D23375" s="19">
        <v>1</v>
      </c>
      <c r="E23375" s="19">
        <v>21</v>
      </c>
      <c r="F23375" s="69">
        <v>33520.879999999997</v>
      </c>
      <c r="G23375" s="52">
        <f t="shared" si="365"/>
        <v>38236.629999999997</v>
      </c>
      <c r="H23375" s="34">
        <v>0</v>
      </c>
      <c r="I23375" s="35">
        <v>0.121571125</v>
      </c>
      <c r="J23375" s="35">
        <f>H23375/(INDEX(Installed_Capacity!$H$6:$S$11,MATCH(Source_Data!B23375,Installed_Capacity!$G$6:$G$11,0),MATCH(Source_Data!C23375,Installed_Capacity!$H$5:$S$5,0)))</f>
        <v>0</v>
      </c>
      <c r="K23375" s="36">
        <f>I23375/(INDEX(Installed_Capacity!$H$15:$S$20,MATCH(Source_Data!B23375,Installed_Capacity!$G$15:$G$20,0),MATCH(Source_Data!C23375,Installed_Capacity!$H$14:$S$14,0)))</f>
        <v>2.9809191797582823E-5</v>
      </c>
      <c r="L23375" s="39">
        <v>0</v>
      </c>
      <c r="M23375" s="40">
        <v>0</v>
      </c>
      <c r="N23375" s="40">
        <f>L23375/(INDEX(Installed_Capacity!$V$6:$AG$11,MATCH(Source_Data!B23375,Installed_Capacity!$U$6:$U$11,0),MATCH(Source_Data!C23375,Installed_Capacity!$V$5:$AG$5,0)))</f>
        <v>0</v>
      </c>
      <c r="O23375" s="41">
        <f>M23375/(INDEX(Installed_Capacity!$V$15:$AG$20,MATCH(Source_Data!B23375,Installed_Capacity!$U$15:$U$20,0),MATCH(Source_Data!C23375,Installed_Capacity!$V$14:$AG$14,0)))</f>
        <v>0</v>
      </c>
      <c r="P23375" s="37">
        <v>0</v>
      </c>
      <c r="Q23375" s="38">
        <f>P23375/(INDEX(Installed_Capacity!$AJ$15:$AU$20,MATCH(Source_Data!B23375,Installed_Capacity!$AI$15:$AI$20,0),MATCH(Source_Data!C23375,Installed_Capacity!$AJ$14:$AU$14,0)))</f>
        <v>0</v>
      </c>
      <c r="R23375" s="63">
        <v>529.12317914000005</v>
      </c>
      <c r="S23375" s="42">
        <v>1434.1233108050001</v>
      </c>
      <c r="T23375" s="42">
        <f>R23375/(INDEX(Installed_Capacity!$H$25:$S$30,MATCH(Source_Data!B23375,Installed_Capacity!$G$25:$G$30,0),MATCH(Source_Data!C23375,Installed_Capacity!$H$24:$S$24,0)))</f>
        <v>0.37660012750177935</v>
      </c>
      <c r="U23375" s="43">
        <f>S23375/(INDEX(Installed_Capacity!$H$33:$S$38,MATCH(Source_Data!B23375,Installed_Capacity!$G$33:$G$38,0),MATCH(Source_Data!C23375,Installed_Capacity!$H$32:$S$32,0)))</f>
        <v>0.37927930191236603</v>
      </c>
      <c r="V23375" s="21"/>
      <c r="W23375" s="2"/>
    </row>
    <row r="23376" spans="1:23" x14ac:dyDescent="0.25">
      <c r="A23376" s="17">
        <v>43709</v>
      </c>
      <c r="B23376" s="19">
        <v>2019</v>
      </c>
      <c r="C23376" s="19">
        <v>9</v>
      </c>
      <c r="D23376" s="19">
        <v>1</v>
      </c>
      <c r="E23376" s="19">
        <v>22</v>
      </c>
      <c r="F23376" s="69">
        <v>30947.05</v>
      </c>
      <c r="G23376" s="52">
        <f t="shared" si="365"/>
        <v>38236.629999999997</v>
      </c>
      <c r="H23376" s="34">
        <v>0</v>
      </c>
      <c r="I23376" s="35">
        <v>7.966115E-2</v>
      </c>
      <c r="J23376" s="35">
        <f>H23376/(INDEX(Installed_Capacity!$H$6:$S$11,MATCH(Source_Data!B23376,Installed_Capacity!$G$6:$G$11,0),MATCH(Source_Data!C23376,Installed_Capacity!$H$5:$S$5,0)))</f>
        <v>0</v>
      </c>
      <c r="K23376" s="36">
        <f>I23376/(INDEX(Installed_Capacity!$H$15:$S$20,MATCH(Source_Data!B23376,Installed_Capacity!$G$15:$G$20,0),MATCH(Source_Data!C23376,Installed_Capacity!$H$14:$S$14,0)))</f>
        <v>1.9532882492993421E-5</v>
      </c>
      <c r="L23376" s="39">
        <v>0</v>
      </c>
      <c r="M23376" s="40">
        <v>0</v>
      </c>
      <c r="N23376" s="40">
        <f>L23376/(INDEX(Installed_Capacity!$V$6:$AG$11,MATCH(Source_Data!B23376,Installed_Capacity!$U$6:$U$11,0),MATCH(Source_Data!C23376,Installed_Capacity!$V$5:$AG$5,0)))</f>
        <v>0</v>
      </c>
      <c r="O23376" s="41">
        <f>M23376/(INDEX(Installed_Capacity!$V$15:$AG$20,MATCH(Source_Data!B23376,Installed_Capacity!$U$15:$U$20,0),MATCH(Source_Data!C23376,Installed_Capacity!$V$14:$AG$14,0)))</f>
        <v>0</v>
      </c>
      <c r="P23376" s="37">
        <v>0</v>
      </c>
      <c r="Q23376" s="38">
        <f>P23376/(INDEX(Installed_Capacity!$AJ$15:$AU$20,MATCH(Source_Data!B23376,Installed_Capacity!$AI$15:$AI$20,0),MATCH(Source_Data!C23376,Installed_Capacity!$AJ$14:$AU$14,0)))</f>
        <v>0</v>
      </c>
      <c r="R23376" s="63">
        <v>538.43911745599996</v>
      </c>
      <c r="S23376" s="42">
        <v>1348.4454470369999</v>
      </c>
      <c r="T23376" s="42">
        <f>R23376/(INDEX(Installed_Capacity!$H$25:$S$30,MATCH(Source_Data!B23376,Installed_Capacity!$G$25:$G$30,0),MATCH(Source_Data!C23376,Installed_Capacity!$H$24:$S$24,0)))</f>
        <v>0.38323068858078285</v>
      </c>
      <c r="U23376" s="43">
        <f>S23376/(INDEX(Installed_Capacity!$H$33:$S$38,MATCH(Source_Data!B23376,Installed_Capacity!$G$33:$G$38,0),MATCH(Source_Data!C23376,Installed_Capacity!$H$32:$S$32,0)))</f>
        <v>0.35662027383964795</v>
      </c>
      <c r="V23376" s="21"/>
      <c r="W23376" s="2"/>
    </row>
    <row r="23377" spans="1:23" x14ac:dyDescent="0.25">
      <c r="A23377" s="17">
        <v>43709</v>
      </c>
      <c r="B23377" s="19">
        <v>2019</v>
      </c>
      <c r="C23377" s="19">
        <v>9</v>
      </c>
      <c r="D23377" s="19">
        <v>1</v>
      </c>
      <c r="E23377" s="19">
        <v>23</v>
      </c>
      <c r="F23377" s="69">
        <v>28417.4</v>
      </c>
      <c r="G23377" s="52">
        <f t="shared" si="365"/>
        <v>38236.629999999997</v>
      </c>
      <c r="H23377" s="34">
        <v>0</v>
      </c>
      <c r="I23377" s="35">
        <v>6.0511613999999998E-2</v>
      </c>
      <c r="J23377" s="35">
        <f>H23377/(INDEX(Installed_Capacity!$H$6:$S$11,MATCH(Source_Data!B23377,Installed_Capacity!$G$6:$G$11,0),MATCH(Source_Data!C23377,Installed_Capacity!$H$5:$S$5,0)))</f>
        <v>0</v>
      </c>
      <c r="K23377" s="36">
        <f>I23377/(INDEX(Installed_Capacity!$H$15:$S$20,MATCH(Source_Data!B23377,Installed_Capacity!$G$15:$G$20,0),MATCH(Source_Data!C23377,Installed_Capacity!$H$14:$S$14,0)))</f>
        <v>1.4837423834872779E-5</v>
      </c>
      <c r="L23377" s="39">
        <v>0</v>
      </c>
      <c r="M23377" s="40">
        <v>0</v>
      </c>
      <c r="N23377" s="40">
        <f>L23377/(INDEX(Installed_Capacity!$V$6:$AG$11,MATCH(Source_Data!B23377,Installed_Capacity!$U$6:$U$11,0),MATCH(Source_Data!C23377,Installed_Capacity!$V$5:$AG$5,0)))</f>
        <v>0</v>
      </c>
      <c r="O23377" s="41">
        <f>M23377/(INDEX(Installed_Capacity!$V$15:$AG$20,MATCH(Source_Data!B23377,Installed_Capacity!$U$15:$U$20,0),MATCH(Source_Data!C23377,Installed_Capacity!$V$14:$AG$14,0)))</f>
        <v>0</v>
      </c>
      <c r="P23377" s="37">
        <v>0</v>
      </c>
      <c r="Q23377" s="38">
        <f>P23377/(INDEX(Installed_Capacity!$AJ$15:$AU$20,MATCH(Source_Data!B23377,Installed_Capacity!$AI$15:$AI$20,0),MATCH(Source_Data!C23377,Installed_Capacity!$AJ$14:$AU$14,0)))</f>
        <v>0</v>
      </c>
      <c r="R23377" s="63">
        <v>585.19803567700001</v>
      </c>
      <c r="S23377" s="42">
        <v>1370.351114194</v>
      </c>
      <c r="T23377" s="42">
        <f>R23377/(INDEX(Installed_Capacity!$H$25:$S$30,MATCH(Source_Data!B23377,Installed_Capacity!$G$25:$G$30,0),MATCH(Source_Data!C23377,Installed_Capacity!$H$24:$S$24,0)))</f>
        <v>0.41651105742135225</v>
      </c>
      <c r="U23377" s="43">
        <f>S23377/(INDEX(Installed_Capacity!$H$33:$S$38,MATCH(Source_Data!B23377,Installed_Capacity!$G$33:$G$38,0),MATCH(Source_Data!C23377,Installed_Capacity!$H$32:$S$32,0)))</f>
        <v>0.36241361537773925</v>
      </c>
      <c r="V23377" s="21"/>
      <c r="W23377" s="2"/>
    </row>
    <row r="23378" spans="1:23" x14ac:dyDescent="0.25">
      <c r="A23378" s="17">
        <v>43709</v>
      </c>
      <c r="B23378" s="19">
        <v>2019</v>
      </c>
      <c r="C23378" s="19">
        <v>9</v>
      </c>
      <c r="D23378" s="19">
        <v>1</v>
      </c>
      <c r="E23378" s="19">
        <v>24</v>
      </c>
      <c r="F23378" s="69">
        <v>26469.599999999999</v>
      </c>
      <c r="G23378" s="52">
        <f t="shared" si="365"/>
        <v>38236.629999999997</v>
      </c>
      <c r="H23378" s="34">
        <v>0</v>
      </c>
      <c r="I23378" s="35">
        <v>4.8051254000000002E-2</v>
      </c>
      <c r="J23378" s="35">
        <f>H23378/(INDEX(Installed_Capacity!$H$6:$S$11,MATCH(Source_Data!B23378,Installed_Capacity!$G$6:$G$11,0),MATCH(Source_Data!C23378,Installed_Capacity!$H$5:$S$5,0)))</f>
        <v>0</v>
      </c>
      <c r="K23378" s="36">
        <f>I23378/(INDEX(Installed_Capacity!$H$15:$S$20,MATCH(Source_Data!B23378,Installed_Capacity!$G$15:$G$20,0),MATCH(Source_Data!C23378,Installed_Capacity!$H$14:$S$14,0)))</f>
        <v>1.1782148487976638E-5</v>
      </c>
      <c r="L23378" s="39">
        <v>0</v>
      </c>
      <c r="M23378" s="40">
        <v>0</v>
      </c>
      <c r="N23378" s="40">
        <f>L23378/(INDEX(Installed_Capacity!$V$6:$AG$11,MATCH(Source_Data!B23378,Installed_Capacity!$U$6:$U$11,0),MATCH(Source_Data!C23378,Installed_Capacity!$V$5:$AG$5,0)))</f>
        <v>0</v>
      </c>
      <c r="O23378" s="41">
        <f>M23378/(INDEX(Installed_Capacity!$V$15:$AG$20,MATCH(Source_Data!B23378,Installed_Capacity!$U$15:$U$20,0),MATCH(Source_Data!C23378,Installed_Capacity!$V$14:$AG$14,0)))</f>
        <v>0</v>
      </c>
      <c r="P23378" s="37">
        <v>0</v>
      </c>
      <c r="Q23378" s="38">
        <f>P23378/(INDEX(Installed_Capacity!$AJ$15:$AU$20,MATCH(Source_Data!B23378,Installed_Capacity!$AI$15:$AI$20,0),MATCH(Source_Data!C23378,Installed_Capacity!$AJ$14:$AU$14,0)))</f>
        <v>0</v>
      </c>
      <c r="R23378" s="63">
        <v>707.79148751000002</v>
      </c>
      <c r="S23378" s="42">
        <v>1347.605633913</v>
      </c>
      <c r="T23378" s="42">
        <f>R23378/(INDEX(Installed_Capacity!$H$25:$S$30,MATCH(Source_Data!B23378,Installed_Capacity!$G$25:$G$30,0),MATCH(Source_Data!C23378,Installed_Capacity!$H$24:$S$24,0)))</f>
        <v>0.50376618328113876</v>
      </c>
      <c r="U23378" s="43">
        <f>S23378/(INDEX(Installed_Capacity!$H$33:$S$38,MATCH(Source_Data!B23378,Installed_Capacity!$G$33:$G$38,0),MATCH(Source_Data!C23378,Installed_Capacity!$H$32:$S$32,0)))</f>
        <v>0.35639817038940225</v>
      </c>
      <c r="V23378" s="21"/>
      <c r="W23378" s="2"/>
    </row>
    <row r="23379" spans="1:23" x14ac:dyDescent="0.25">
      <c r="A23379" s="17">
        <v>43710</v>
      </c>
      <c r="B23379" s="19">
        <v>2019</v>
      </c>
      <c r="C23379" s="19">
        <v>9</v>
      </c>
      <c r="D23379" s="19">
        <v>2</v>
      </c>
      <c r="E23379" s="19">
        <v>1</v>
      </c>
      <c r="F23379" s="69">
        <v>24890.880000000001</v>
      </c>
      <c r="G23379" s="52">
        <f t="shared" si="365"/>
        <v>40542.51</v>
      </c>
      <c r="H23379" s="34">
        <v>0</v>
      </c>
      <c r="I23379" s="35">
        <v>3.7601204999999999E-2</v>
      </c>
      <c r="J23379" s="35">
        <f>H23379/(INDEX(Installed_Capacity!$H$6:$S$11,MATCH(Source_Data!B23379,Installed_Capacity!$G$6:$G$11,0),MATCH(Source_Data!C23379,Installed_Capacity!$H$5:$S$5,0)))</f>
        <v>0</v>
      </c>
      <c r="K23379" s="36">
        <f>I23379/(INDEX(Installed_Capacity!$H$15:$S$20,MATCH(Source_Data!B23379,Installed_Capacity!$G$15:$G$20,0),MATCH(Source_Data!C23379,Installed_Capacity!$H$14:$S$14,0)))</f>
        <v>9.2198006036814261E-6</v>
      </c>
      <c r="L23379" s="39">
        <v>0</v>
      </c>
      <c r="M23379" s="40">
        <v>0</v>
      </c>
      <c r="N23379" s="40">
        <f>L23379/(INDEX(Installed_Capacity!$V$6:$AG$11,MATCH(Source_Data!B23379,Installed_Capacity!$U$6:$U$11,0),MATCH(Source_Data!C23379,Installed_Capacity!$V$5:$AG$5,0)))</f>
        <v>0</v>
      </c>
      <c r="O23379" s="41">
        <f>M23379/(INDEX(Installed_Capacity!$V$15:$AG$20,MATCH(Source_Data!B23379,Installed_Capacity!$U$15:$U$20,0),MATCH(Source_Data!C23379,Installed_Capacity!$V$14:$AG$14,0)))</f>
        <v>0</v>
      </c>
      <c r="P23379" s="37">
        <v>0</v>
      </c>
      <c r="Q23379" s="38">
        <f>P23379/(INDEX(Installed_Capacity!$AJ$15:$AU$20,MATCH(Source_Data!B23379,Installed_Capacity!$AI$15:$AI$20,0),MATCH(Source_Data!C23379,Installed_Capacity!$AJ$14:$AU$14,0)))</f>
        <v>0</v>
      </c>
      <c r="R23379" s="63">
        <v>778.16557271600004</v>
      </c>
      <c r="S23379" s="42">
        <v>1232.0399227949999</v>
      </c>
      <c r="T23379" s="42">
        <f>R23379/(INDEX(Installed_Capacity!$H$25:$S$30,MATCH(Source_Data!B23379,Installed_Capacity!$G$25:$G$30,0),MATCH(Source_Data!C23379,Installed_Capacity!$H$24:$S$24,0)))</f>
        <v>0.55385450015373661</v>
      </c>
      <c r="U23379" s="43">
        <f>S23379/(INDEX(Installed_Capacity!$H$33:$S$38,MATCH(Source_Data!B23379,Installed_Capacity!$G$33:$G$38,0),MATCH(Source_Data!C23379,Installed_Capacity!$H$32:$S$32,0)))</f>
        <v>0.32583477189528137</v>
      </c>
      <c r="V23379" s="21"/>
      <c r="W23379" s="2"/>
    </row>
    <row r="23380" spans="1:23" x14ac:dyDescent="0.25">
      <c r="A23380" s="17">
        <v>43710</v>
      </c>
      <c r="B23380" s="19">
        <v>2019</v>
      </c>
      <c r="C23380" s="19">
        <v>9</v>
      </c>
      <c r="D23380" s="19">
        <v>2</v>
      </c>
      <c r="E23380" s="19">
        <v>2</v>
      </c>
      <c r="F23380" s="69">
        <v>23859.57</v>
      </c>
      <c r="G23380" s="52">
        <f t="shared" si="365"/>
        <v>40542.51</v>
      </c>
      <c r="H23380" s="34">
        <v>0</v>
      </c>
      <c r="I23380" s="35">
        <v>3.2283910999999998E-2</v>
      </c>
      <c r="J23380" s="35">
        <f>H23380/(INDEX(Installed_Capacity!$H$6:$S$11,MATCH(Source_Data!B23380,Installed_Capacity!$G$6:$G$11,0),MATCH(Source_Data!C23380,Installed_Capacity!$H$5:$S$5,0)))</f>
        <v>0</v>
      </c>
      <c r="K23380" s="36">
        <f>I23380/(INDEX(Installed_Capacity!$H$15:$S$20,MATCH(Source_Data!B23380,Installed_Capacity!$G$15:$G$20,0),MATCH(Source_Data!C23380,Installed_Capacity!$H$14:$S$14,0)))</f>
        <v>7.9160022166044263E-6</v>
      </c>
      <c r="L23380" s="39">
        <v>0</v>
      </c>
      <c r="M23380" s="40">
        <v>0</v>
      </c>
      <c r="N23380" s="40">
        <f>L23380/(INDEX(Installed_Capacity!$V$6:$AG$11,MATCH(Source_Data!B23380,Installed_Capacity!$U$6:$U$11,0),MATCH(Source_Data!C23380,Installed_Capacity!$V$5:$AG$5,0)))</f>
        <v>0</v>
      </c>
      <c r="O23380" s="41">
        <f>M23380/(INDEX(Installed_Capacity!$V$15:$AG$20,MATCH(Source_Data!B23380,Installed_Capacity!$U$15:$U$20,0),MATCH(Source_Data!C23380,Installed_Capacity!$V$14:$AG$14,0)))</f>
        <v>0</v>
      </c>
      <c r="P23380" s="37">
        <v>0</v>
      </c>
      <c r="Q23380" s="38">
        <f>P23380/(INDEX(Installed_Capacity!$AJ$15:$AU$20,MATCH(Source_Data!B23380,Installed_Capacity!$AI$15:$AI$20,0),MATCH(Source_Data!C23380,Installed_Capacity!$AJ$14:$AU$14,0)))</f>
        <v>0</v>
      </c>
      <c r="R23380" s="63">
        <v>799.31157072799999</v>
      </c>
      <c r="S23380" s="42">
        <v>1099.757562559</v>
      </c>
      <c r="T23380" s="42">
        <f>R23380/(INDEX(Installed_Capacity!$H$25:$S$30,MATCH(Source_Data!B23380,Installed_Capacity!$G$25:$G$30,0),MATCH(Source_Data!C23380,Installed_Capacity!$H$24:$S$24,0)))</f>
        <v>0.56890503254661917</v>
      </c>
      <c r="U23380" s="43">
        <f>S23380/(INDEX(Installed_Capacity!$H$33:$S$38,MATCH(Source_Data!B23380,Installed_Capacity!$G$33:$G$38,0),MATCH(Source_Data!C23380,Installed_Capacity!$H$32:$S$32,0)))</f>
        <v>0.29085035955944971</v>
      </c>
      <c r="V23380" s="21"/>
      <c r="W23380" s="2"/>
    </row>
    <row r="23381" spans="1:23" x14ac:dyDescent="0.25">
      <c r="A23381" s="17">
        <v>43710</v>
      </c>
      <c r="B23381" s="19">
        <v>2019</v>
      </c>
      <c r="C23381" s="19">
        <v>9</v>
      </c>
      <c r="D23381" s="19">
        <v>2</v>
      </c>
      <c r="E23381" s="19">
        <v>3</v>
      </c>
      <c r="F23381" s="69">
        <v>23206.15</v>
      </c>
      <c r="G23381" s="52">
        <f t="shared" si="365"/>
        <v>40542.51</v>
      </c>
      <c r="H23381" s="34">
        <v>0</v>
      </c>
      <c r="I23381" s="35">
        <v>2.2630172E-2</v>
      </c>
      <c r="J23381" s="35">
        <f>H23381/(INDEX(Installed_Capacity!$H$6:$S$11,MATCH(Source_Data!B23381,Installed_Capacity!$G$6:$G$11,0),MATCH(Source_Data!C23381,Installed_Capacity!$H$5:$S$5,0)))</f>
        <v>0</v>
      </c>
      <c r="K23381" s="36">
        <f>I23381/(INDEX(Installed_Capacity!$H$15:$S$20,MATCH(Source_Data!B23381,Installed_Capacity!$G$15:$G$20,0),MATCH(Source_Data!C23381,Installed_Capacity!$H$14:$S$14,0)))</f>
        <v>5.5489092295583225E-6</v>
      </c>
      <c r="L23381" s="39">
        <v>0</v>
      </c>
      <c r="M23381" s="40">
        <v>5.0399999999999996E-7</v>
      </c>
      <c r="N23381" s="40">
        <f>L23381/(INDEX(Installed_Capacity!$V$6:$AG$11,MATCH(Source_Data!B23381,Installed_Capacity!$U$6:$U$11,0),MATCH(Source_Data!C23381,Installed_Capacity!$V$5:$AG$5,0)))</f>
        <v>0</v>
      </c>
      <c r="O23381" s="41">
        <f>M23381/(INDEX(Installed_Capacity!$V$15:$AG$20,MATCH(Source_Data!B23381,Installed_Capacity!$U$15:$U$20,0),MATCH(Source_Data!C23381,Installed_Capacity!$V$14:$AG$14,0)))</f>
        <v>1.550659491789812E-10</v>
      </c>
      <c r="P23381" s="37">
        <v>0</v>
      </c>
      <c r="Q23381" s="38">
        <f>P23381/(INDEX(Installed_Capacity!$AJ$15:$AU$20,MATCH(Source_Data!B23381,Installed_Capacity!$AI$15:$AI$20,0),MATCH(Source_Data!C23381,Installed_Capacity!$AJ$14:$AU$14,0)))</f>
        <v>0</v>
      </c>
      <c r="R23381" s="63">
        <v>682.11260771800005</v>
      </c>
      <c r="S23381" s="42">
        <v>826.98330849000001</v>
      </c>
      <c r="T23381" s="42">
        <f>R23381/(INDEX(Installed_Capacity!$H$25:$S$30,MATCH(Source_Data!B23381,Installed_Capacity!$G$25:$G$30,0),MATCH(Source_Data!C23381,Installed_Capacity!$H$24:$S$24,0)))</f>
        <v>0.48548940051103201</v>
      </c>
      <c r="U23381" s="43">
        <f>S23381/(INDEX(Installed_Capacity!$H$33:$S$38,MATCH(Source_Data!B23381,Installed_Capacity!$G$33:$G$38,0),MATCH(Source_Data!C23381,Installed_Capacity!$H$32:$S$32,0)))</f>
        <v>0.21871037837130208</v>
      </c>
      <c r="V23381" s="21"/>
      <c r="W23381" s="2"/>
    </row>
    <row r="23382" spans="1:23" x14ac:dyDescent="0.25">
      <c r="A23382" s="17">
        <v>43710</v>
      </c>
      <c r="B23382" s="19">
        <v>2019</v>
      </c>
      <c r="C23382" s="19">
        <v>9</v>
      </c>
      <c r="D23382" s="19">
        <v>2</v>
      </c>
      <c r="E23382" s="19">
        <v>4</v>
      </c>
      <c r="F23382" s="69">
        <v>23175.37</v>
      </c>
      <c r="G23382" s="52">
        <f t="shared" si="365"/>
        <v>40542.51</v>
      </c>
      <c r="H23382" s="34">
        <v>0</v>
      </c>
      <c r="I23382" s="35">
        <v>2.2716179999999999E-2</v>
      </c>
      <c r="J23382" s="35">
        <f>H23382/(INDEX(Installed_Capacity!$H$6:$S$11,MATCH(Source_Data!B23382,Installed_Capacity!$G$6:$G$11,0),MATCH(Source_Data!C23382,Installed_Capacity!$H$5:$S$5,0)))</f>
        <v>0</v>
      </c>
      <c r="K23382" s="36">
        <f>I23382/(INDEX(Installed_Capacity!$H$15:$S$20,MATCH(Source_Data!B23382,Installed_Capacity!$G$15:$G$20,0),MATCH(Source_Data!C23382,Installed_Capacity!$H$14:$S$14,0)))</f>
        <v>5.569998357162648E-6</v>
      </c>
      <c r="L23382" s="39">
        <v>0</v>
      </c>
      <c r="M23382" s="40">
        <v>0</v>
      </c>
      <c r="N23382" s="40">
        <f>L23382/(INDEX(Installed_Capacity!$V$6:$AG$11,MATCH(Source_Data!B23382,Installed_Capacity!$U$6:$U$11,0),MATCH(Source_Data!C23382,Installed_Capacity!$V$5:$AG$5,0)))</f>
        <v>0</v>
      </c>
      <c r="O23382" s="41">
        <f>M23382/(INDEX(Installed_Capacity!$V$15:$AG$20,MATCH(Source_Data!B23382,Installed_Capacity!$U$15:$U$20,0),MATCH(Source_Data!C23382,Installed_Capacity!$V$14:$AG$14,0)))</f>
        <v>0</v>
      </c>
      <c r="P23382" s="37">
        <v>0</v>
      </c>
      <c r="Q23382" s="38">
        <f>P23382/(INDEX(Installed_Capacity!$AJ$15:$AU$20,MATCH(Source_Data!B23382,Installed_Capacity!$AI$15:$AI$20,0),MATCH(Source_Data!C23382,Installed_Capacity!$AJ$14:$AU$14,0)))</f>
        <v>0</v>
      </c>
      <c r="R23382" s="63">
        <v>648.71647574799999</v>
      </c>
      <c r="S23382" s="42">
        <v>349.305997983</v>
      </c>
      <c r="T23382" s="42">
        <f>R23382/(INDEX(Installed_Capacity!$H$25:$S$30,MATCH(Source_Data!B23382,Installed_Capacity!$G$25:$G$30,0),MATCH(Source_Data!C23382,Installed_Capacity!$H$24:$S$24,0)))</f>
        <v>0.46171991156441272</v>
      </c>
      <c r="U23382" s="43">
        <f>S23382/(INDEX(Installed_Capacity!$H$33:$S$38,MATCH(Source_Data!B23382,Installed_Capacity!$G$33:$G$38,0),MATCH(Source_Data!C23382,Installed_Capacity!$H$32:$S$32,0)))</f>
        <v>9.2380155925663426E-2</v>
      </c>
      <c r="V23382" s="21"/>
      <c r="W23382" s="2"/>
    </row>
    <row r="23383" spans="1:23" x14ac:dyDescent="0.25">
      <c r="A23383" s="17">
        <v>43710</v>
      </c>
      <c r="B23383" s="19">
        <v>2019</v>
      </c>
      <c r="C23383" s="19">
        <v>9</v>
      </c>
      <c r="D23383" s="19">
        <v>2</v>
      </c>
      <c r="E23383" s="19">
        <v>5</v>
      </c>
      <c r="F23383" s="69">
        <v>23539.59</v>
      </c>
      <c r="G23383" s="52">
        <f t="shared" si="365"/>
        <v>40542.51</v>
      </c>
      <c r="H23383" s="34">
        <v>0</v>
      </c>
      <c r="I23383" s="35">
        <v>1.7147479E-2</v>
      </c>
      <c r="J23383" s="35">
        <f>H23383/(INDEX(Installed_Capacity!$H$6:$S$11,MATCH(Source_Data!B23383,Installed_Capacity!$G$6:$G$11,0),MATCH(Source_Data!C23383,Installed_Capacity!$H$5:$S$5,0)))</f>
        <v>0</v>
      </c>
      <c r="K23383" s="36">
        <f>I23383/(INDEX(Installed_Capacity!$H$15:$S$20,MATCH(Source_Data!B23383,Installed_Capacity!$G$15:$G$20,0),MATCH(Source_Data!C23383,Installed_Capacity!$H$14:$S$14,0)))</f>
        <v>4.2045550730572225E-6</v>
      </c>
      <c r="L23383" s="39">
        <v>0</v>
      </c>
      <c r="M23383" s="40">
        <v>0</v>
      </c>
      <c r="N23383" s="40">
        <f>L23383/(INDEX(Installed_Capacity!$V$6:$AG$11,MATCH(Source_Data!B23383,Installed_Capacity!$U$6:$U$11,0),MATCH(Source_Data!C23383,Installed_Capacity!$V$5:$AG$5,0)))</f>
        <v>0</v>
      </c>
      <c r="O23383" s="41">
        <f>M23383/(INDEX(Installed_Capacity!$V$15:$AG$20,MATCH(Source_Data!B23383,Installed_Capacity!$U$15:$U$20,0),MATCH(Source_Data!C23383,Installed_Capacity!$V$14:$AG$14,0)))</f>
        <v>0</v>
      </c>
      <c r="P23383" s="37">
        <v>0</v>
      </c>
      <c r="Q23383" s="38">
        <f>P23383/(INDEX(Installed_Capacity!$AJ$15:$AU$20,MATCH(Source_Data!B23383,Installed_Capacity!$AI$15:$AI$20,0),MATCH(Source_Data!C23383,Installed_Capacity!$AJ$14:$AU$14,0)))</f>
        <v>0</v>
      </c>
      <c r="R23383" s="63">
        <v>700.194368037</v>
      </c>
      <c r="S23383" s="42">
        <v>234.08424878599999</v>
      </c>
      <c r="T23383" s="42">
        <f>R23383/(INDEX(Installed_Capacity!$H$25:$S$30,MATCH(Source_Data!B23383,Installed_Capacity!$G$25:$G$30,0),MATCH(Source_Data!C23383,Installed_Capacity!$H$24:$S$24,0)))</f>
        <v>0.49835898080925262</v>
      </c>
      <c r="U23383" s="43">
        <f>S23383/(INDEX(Installed_Capacity!$H$33:$S$38,MATCH(Source_Data!B23383,Installed_Capacity!$G$33:$G$38,0),MATCH(Source_Data!C23383,Installed_Capacity!$H$32:$S$32,0)))</f>
        <v>6.1907724251688626E-2</v>
      </c>
      <c r="V23383" s="21"/>
      <c r="W23383" s="2"/>
    </row>
    <row r="23384" spans="1:23" x14ac:dyDescent="0.25">
      <c r="A23384" s="17">
        <v>43710</v>
      </c>
      <c r="B23384" s="19">
        <v>2019</v>
      </c>
      <c r="C23384" s="19">
        <v>9</v>
      </c>
      <c r="D23384" s="19">
        <v>2</v>
      </c>
      <c r="E23384" s="19">
        <v>6</v>
      </c>
      <c r="F23384" s="69">
        <v>24057.85</v>
      </c>
      <c r="G23384" s="52">
        <f t="shared" si="365"/>
        <v>40542.51</v>
      </c>
      <c r="H23384" s="34">
        <v>0</v>
      </c>
      <c r="I23384" s="35">
        <v>0.21517230200000001</v>
      </c>
      <c r="J23384" s="35">
        <f>H23384/(INDEX(Installed_Capacity!$H$6:$S$11,MATCH(Source_Data!B23384,Installed_Capacity!$G$6:$G$11,0),MATCH(Source_Data!C23384,Installed_Capacity!$H$5:$S$5,0)))</f>
        <v>0</v>
      </c>
      <c r="K23384" s="36">
        <f>I23384/(INDEX(Installed_Capacity!$H$15:$S$20,MATCH(Source_Data!B23384,Installed_Capacity!$G$15:$G$20,0),MATCH(Source_Data!C23384,Installed_Capacity!$H$14:$S$14,0)))</f>
        <v>5.2760163401016597E-5</v>
      </c>
      <c r="L23384" s="39">
        <v>0</v>
      </c>
      <c r="M23384" s="40">
        <v>0</v>
      </c>
      <c r="N23384" s="40">
        <f>L23384/(INDEX(Installed_Capacity!$V$6:$AG$11,MATCH(Source_Data!B23384,Installed_Capacity!$U$6:$U$11,0),MATCH(Source_Data!C23384,Installed_Capacity!$V$5:$AG$5,0)))</f>
        <v>0</v>
      </c>
      <c r="O23384" s="41">
        <f>M23384/(INDEX(Installed_Capacity!$V$15:$AG$20,MATCH(Source_Data!B23384,Installed_Capacity!$U$15:$U$20,0),MATCH(Source_Data!C23384,Installed_Capacity!$V$14:$AG$14,0)))</f>
        <v>0</v>
      </c>
      <c r="P23384" s="37">
        <v>0</v>
      </c>
      <c r="Q23384" s="38">
        <f>P23384/(INDEX(Installed_Capacity!$AJ$15:$AU$20,MATCH(Source_Data!B23384,Installed_Capacity!$AI$15:$AI$20,0),MATCH(Source_Data!C23384,Installed_Capacity!$AJ$14:$AU$14,0)))</f>
        <v>0</v>
      </c>
      <c r="R23384" s="63">
        <v>734.77851539200003</v>
      </c>
      <c r="S23384" s="42">
        <v>130.97316276199999</v>
      </c>
      <c r="T23384" s="42">
        <f>R23384/(INDEX(Installed_Capacity!$H$25:$S$30,MATCH(Source_Data!B23384,Installed_Capacity!$G$25:$G$30,0),MATCH(Source_Data!C23384,Installed_Capacity!$H$24:$S$24,0)))</f>
        <v>0.5229740323074733</v>
      </c>
      <c r="U23384" s="43">
        <f>S23384/(INDEX(Installed_Capacity!$H$33:$S$38,MATCH(Source_Data!B23384,Installed_Capacity!$G$33:$G$38,0),MATCH(Source_Data!C23384,Installed_Capacity!$H$32:$S$32,0)))</f>
        <v>3.4638171883380316E-2</v>
      </c>
      <c r="V23384" s="21"/>
      <c r="W23384" s="2"/>
    </row>
    <row r="23385" spans="1:23" x14ac:dyDescent="0.25">
      <c r="A23385" s="17">
        <v>43710</v>
      </c>
      <c r="B23385" s="19">
        <v>2019</v>
      </c>
      <c r="C23385" s="19">
        <v>9</v>
      </c>
      <c r="D23385" s="19">
        <v>2</v>
      </c>
      <c r="E23385" s="19">
        <v>7</v>
      </c>
      <c r="F23385" s="69">
        <v>24487.77</v>
      </c>
      <c r="G23385" s="52">
        <f t="shared" si="365"/>
        <v>40542.51</v>
      </c>
      <c r="H23385" s="34">
        <v>4.0541077520000002</v>
      </c>
      <c r="I23385" s="35">
        <v>87.157363747999995</v>
      </c>
      <c r="J23385" s="35">
        <f>H23385/(INDEX(Installed_Capacity!$H$6:$S$11,MATCH(Source_Data!B23385,Installed_Capacity!$G$6:$G$11,0),MATCH(Source_Data!C23385,Installed_Capacity!$H$5:$S$5,0)))</f>
        <v>2.4712936165024874E-3</v>
      </c>
      <c r="K23385" s="36">
        <f>I23385/(INDEX(Installed_Capacity!$H$15:$S$20,MATCH(Source_Data!B23385,Installed_Capacity!$G$15:$G$20,0),MATCH(Source_Data!C23385,Installed_Capacity!$H$14:$S$14,0)))</f>
        <v>2.1370951141036359E-2</v>
      </c>
      <c r="L23385" s="39">
        <v>5.4959585869999996</v>
      </c>
      <c r="M23385" s="40">
        <v>39.437081222000003</v>
      </c>
      <c r="N23385" s="40">
        <f>L23385/(INDEX(Installed_Capacity!$V$6:$AG$11,MATCH(Source_Data!B23385,Installed_Capacity!$U$6:$U$11,0),MATCH(Source_Data!C23385,Installed_Capacity!$V$5:$AG$5,0)))</f>
        <v>3.1363898072269904E-3</v>
      </c>
      <c r="O23385" s="41">
        <f>M23385/(INDEX(Installed_Capacity!$V$15:$AG$20,MATCH(Source_Data!B23385,Installed_Capacity!$U$15:$U$20,0),MATCH(Source_Data!C23385,Installed_Capacity!$V$14:$AG$14,0)))</f>
        <v>1.2133627842337314E-2</v>
      </c>
      <c r="P23385" s="37">
        <v>0</v>
      </c>
      <c r="Q23385" s="38">
        <f>P23385/(INDEX(Installed_Capacity!$AJ$15:$AU$20,MATCH(Source_Data!B23385,Installed_Capacity!$AI$15:$AI$20,0),MATCH(Source_Data!C23385,Installed_Capacity!$AJ$14:$AU$14,0)))</f>
        <v>0</v>
      </c>
      <c r="R23385" s="63">
        <v>660.34922566</v>
      </c>
      <c r="S23385" s="42">
        <v>62.335782821999999</v>
      </c>
      <c r="T23385" s="42">
        <f>R23385/(INDEX(Installed_Capacity!$H$25:$S$30,MATCH(Source_Data!B23385,Installed_Capacity!$G$25:$G$30,0),MATCH(Source_Data!C23385,Installed_Capacity!$H$24:$S$24,0)))</f>
        <v>0.46999944886832734</v>
      </c>
      <c r="U23385" s="43">
        <f>S23385/(INDEX(Installed_Capacity!$H$33:$S$38,MATCH(Source_Data!B23385,Installed_Capacity!$G$33:$G$38,0),MATCH(Source_Data!C23385,Installed_Capacity!$H$32:$S$32,0)))</f>
        <v>1.6485801475200863E-2</v>
      </c>
      <c r="V23385" s="21"/>
      <c r="W23385" s="2"/>
    </row>
    <row r="23386" spans="1:23" x14ac:dyDescent="0.25">
      <c r="A23386" s="17">
        <v>43710</v>
      </c>
      <c r="B23386" s="19">
        <v>2019</v>
      </c>
      <c r="C23386" s="19">
        <v>9</v>
      </c>
      <c r="D23386" s="19">
        <v>2</v>
      </c>
      <c r="E23386" s="19">
        <v>8</v>
      </c>
      <c r="F23386" s="69">
        <v>25567.49</v>
      </c>
      <c r="G23386" s="52">
        <f t="shared" si="365"/>
        <v>40542.51</v>
      </c>
      <c r="H23386" s="34">
        <v>191.78228236199999</v>
      </c>
      <c r="I23386" s="35">
        <v>931.94387094399997</v>
      </c>
      <c r="J23386" s="35">
        <f>H23386/(INDEX(Installed_Capacity!$H$6:$S$11,MATCH(Source_Data!B23386,Installed_Capacity!$G$6:$G$11,0),MATCH(Source_Data!C23386,Installed_Capacity!$H$5:$S$5,0)))</f>
        <v>0.1169061996257193</v>
      </c>
      <c r="K23386" s="36">
        <f>I23386/(INDEX(Installed_Capacity!$H$15:$S$20,MATCH(Source_Data!B23386,Installed_Capacity!$G$15:$G$20,0),MATCH(Source_Data!C23386,Installed_Capacity!$H$14:$S$14,0)))</f>
        <v>0.22851226879369149</v>
      </c>
      <c r="L23386" s="39">
        <v>292.81505260099999</v>
      </c>
      <c r="M23386" s="40">
        <v>923.48951530800002</v>
      </c>
      <c r="N23386" s="40">
        <f>L23386/(INDEX(Installed_Capacity!$V$6:$AG$11,MATCH(Source_Data!B23386,Installed_Capacity!$U$6:$U$11,0),MATCH(Source_Data!C23386,Installed_Capacity!$V$5:$AG$5,0)))</f>
        <v>0.16710135854238953</v>
      </c>
      <c r="O23386" s="41">
        <f>M23386/(INDEX(Installed_Capacity!$V$15:$AG$20,MATCH(Source_Data!B23386,Installed_Capacity!$U$15:$U$20,0),MATCH(Source_Data!C23386,Installed_Capacity!$V$14:$AG$14,0)))</f>
        <v>0.28413051239696885</v>
      </c>
      <c r="P23386" s="37">
        <v>0</v>
      </c>
      <c r="Q23386" s="38">
        <f>P23386/(INDEX(Installed_Capacity!$AJ$15:$AU$20,MATCH(Source_Data!B23386,Installed_Capacity!$AI$15:$AI$20,0),MATCH(Source_Data!C23386,Installed_Capacity!$AJ$14:$AU$14,0)))</f>
        <v>0</v>
      </c>
      <c r="R23386" s="63">
        <v>598.43400621900003</v>
      </c>
      <c r="S23386" s="42">
        <v>52.441655928000003</v>
      </c>
      <c r="T23386" s="42">
        <f>R23386/(INDEX(Installed_Capacity!$H$25:$S$30,MATCH(Source_Data!B23386,Installed_Capacity!$G$25:$G$30,0),MATCH(Source_Data!C23386,Installed_Capacity!$H$24:$S$24,0)))</f>
        <v>0.42593167702419926</v>
      </c>
      <c r="U23386" s="43">
        <f>S23386/(INDEX(Installed_Capacity!$H$33:$S$38,MATCH(Source_Data!B23386,Installed_Capacity!$G$33:$G$38,0),MATCH(Source_Data!C23386,Installed_Capacity!$H$32:$S$32,0)))</f>
        <v>1.3869124434171345E-2</v>
      </c>
      <c r="V23386" s="21"/>
      <c r="W23386" s="2"/>
    </row>
    <row r="23387" spans="1:23" x14ac:dyDescent="0.25">
      <c r="A23387" s="17">
        <v>43710</v>
      </c>
      <c r="B23387" s="19">
        <v>2019</v>
      </c>
      <c r="C23387" s="19">
        <v>9</v>
      </c>
      <c r="D23387" s="19">
        <v>2</v>
      </c>
      <c r="E23387" s="19">
        <v>9</v>
      </c>
      <c r="F23387" s="69">
        <v>26904.21</v>
      </c>
      <c r="G23387" s="52">
        <f t="shared" si="365"/>
        <v>40542.51</v>
      </c>
      <c r="H23387" s="34">
        <v>503.580998518</v>
      </c>
      <c r="I23387" s="35">
        <v>2070.9295131240001</v>
      </c>
      <c r="J23387" s="35">
        <f>H23387/(INDEX(Installed_Capacity!$H$6:$S$11,MATCH(Source_Data!B23387,Installed_Capacity!$G$6:$G$11,0),MATCH(Source_Data!C23387,Installed_Capacity!$H$5:$S$5,0)))</f>
        <v>0.30697173907514874</v>
      </c>
      <c r="K23387" s="36">
        <f>I23387/(INDEX(Installed_Capacity!$H$15:$S$20,MATCH(Source_Data!B23387,Installed_Capacity!$G$15:$G$20,0),MATCH(Source_Data!C23387,Installed_Capacity!$H$14:$S$14,0)))</f>
        <v>0.50779109805875478</v>
      </c>
      <c r="L23387" s="39">
        <v>893.722802333</v>
      </c>
      <c r="M23387" s="40">
        <v>2123.1869797590002</v>
      </c>
      <c r="N23387" s="40">
        <f>L23387/(INDEX(Installed_Capacity!$V$6:$AG$11,MATCH(Source_Data!B23387,Installed_Capacity!$U$6:$U$11,0),MATCH(Source_Data!C23387,Installed_Capacity!$V$5:$AG$5,0)))</f>
        <v>0.51002259994350352</v>
      </c>
      <c r="O23387" s="41">
        <f>M23387/(INDEX(Installed_Capacity!$V$15:$AG$20,MATCH(Source_Data!B23387,Installed_Capacity!$U$15:$U$20,0),MATCH(Source_Data!C23387,Installed_Capacity!$V$14:$AG$14,0)))</f>
        <v>0.65324207202536455</v>
      </c>
      <c r="P23387" s="37">
        <v>92.346718964999994</v>
      </c>
      <c r="Q23387" s="38">
        <f>P23387/(INDEX(Installed_Capacity!$AJ$15:$AU$20,MATCH(Source_Data!B23387,Installed_Capacity!$AI$15:$AI$20,0),MATCH(Source_Data!C23387,Installed_Capacity!$AJ$14:$AU$14,0)))</f>
        <v>0.10070525514176662</v>
      </c>
      <c r="R23387" s="63">
        <v>471.88218895199998</v>
      </c>
      <c r="S23387" s="42">
        <v>39.850013072000003</v>
      </c>
      <c r="T23387" s="42">
        <f>R23387/(INDEX(Installed_Capacity!$H$25:$S$30,MATCH(Source_Data!B23387,Installed_Capacity!$G$25:$G$30,0),MATCH(Source_Data!C23387,Installed_Capacity!$H$24:$S$24,0)))</f>
        <v>0.33585920921850526</v>
      </c>
      <c r="U23387" s="43">
        <f>S23387/(INDEX(Installed_Capacity!$H$33:$S$38,MATCH(Source_Data!B23387,Installed_Capacity!$G$33:$G$38,0),MATCH(Source_Data!C23387,Installed_Capacity!$H$32:$S$32,0)))</f>
        <v>1.0539041535182141E-2</v>
      </c>
      <c r="V23387" s="21"/>
      <c r="W23387" s="2"/>
    </row>
    <row r="23388" spans="1:23" x14ac:dyDescent="0.25">
      <c r="A23388" s="17">
        <v>43710</v>
      </c>
      <c r="B23388" s="19">
        <v>2019</v>
      </c>
      <c r="C23388" s="19">
        <v>9</v>
      </c>
      <c r="D23388" s="19">
        <v>2</v>
      </c>
      <c r="E23388" s="19">
        <v>10</v>
      </c>
      <c r="F23388" s="69">
        <v>28778.1</v>
      </c>
      <c r="G23388" s="52">
        <f t="shared" si="365"/>
        <v>40542.51</v>
      </c>
      <c r="H23388" s="34">
        <v>946.77137120199995</v>
      </c>
      <c r="I23388" s="35">
        <v>2744.3493888960002</v>
      </c>
      <c r="J23388" s="35">
        <f>H23388/(INDEX(Installed_Capacity!$H$6:$S$11,MATCH(Source_Data!B23388,Installed_Capacity!$G$6:$G$11,0),MATCH(Source_Data!C23388,Installed_Capacity!$H$5:$S$5,0)))</f>
        <v>0.57713070028406321</v>
      </c>
      <c r="K23388" s="36">
        <f>I23388/(INDEX(Installed_Capacity!$H$15:$S$20,MATCH(Source_Data!B23388,Installed_Capacity!$G$15:$G$20,0),MATCH(Source_Data!C23388,Installed_Capacity!$H$14:$S$14,0)))</f>
        <v>0.67291338542092194</v>
      </c>
      <c r="L23388" s="39">
        <v>1241.9587956969999</v>
      </c>
      <c r="M23388" s="40">
        <v>2233.0186012049999</v>
      </c>
      <c r="N23388" s="40">
        <f>L23388/(INDEX(Installed_Capacity!$V$6:$AG$11,MATCH(Source_Data!B23388,Installed_Capacity!$U$6:$U$11,0),MATCH(Source_Data!C23388,Installed_Capacity!$V$5:$AG$5,0)))</f>
        <v>0.70875113888844499</v>
      </c>
      <c r="O23388" s="41">
        <f>M23388/(INDEX(Installed_Capacity!$V$15:$AG$20,MATCH(Source_Data!B23388,Installed_Capacity!$U$15:$U$20,0),MATCH(Source_Data!C23388,Installed_Capacity!$V$14:$AG$14,0)))</f>
        <v>0.68703402565510752</v>
      </c>
      <c r="P23388" s="37">
        <v>243.92628100900001</v>
      </c>
      <c r="Q23388" s="38">
        <f>P23388/(INDEX(Installed_Capacity!$AJ$15:$AU$20,MATCH(Source_Data!B23388,Installed_Capacity!$AI$15:$AI$20,0),MATCH(Source_Data!C23388,Installed_Capacity!$AJ$14:$AU$14,0)))</f>
        <v>0.26600466849400217</v>
      </c>
      <c r="R23388" s="63">
        <v>340.88005147699999</v>
      </c>
      <c r="S23388" s="42">
        <v>48.894961725999998</v>
      </c>
      <c r="T23388" s="42">
        <f>R23388/(INDEX(Installed_Capacity!$H$25:$S$30,MATCH(Source_Data!B23388,Installed_Capacity!$G$25:$G$30,0),MATCH(Source_Data!C23388,Installed_Capacity!$H$24:$S$24,0)))</f>
        <v>0.24261925372028464</v>
      </c>
      <c r="U23388" s="43">
        <f>S23388/(INDEX(Installed_Capacity!$H$33:$S$38,MATCH(Source_Data!B23388,Installed_Capacity!$G$33:$G$38,0),MATCH(Source_Data!C23388,Installed_Capacity!$H$32:$S$32,0)))</f>
        <v>1.2931138355222443E-2</v>
      </c>
      <c r="V23388" s="21"/>
      <c r="W23388" s="2"/>
    </row>
    <row r="23389" spans="1:23" x14ac:dyDescent="0.25">
      <c r="A23389" s="17">
        <v>43710</v>
      </c>
      <c r="B23389" s="19">
        <v>2019</v>
      </c>
      <c r="C23389" s="19">
        <v>9</v>
      </c>
      <c r="D23389" s="19">
        <v>2</v>
      </c>
      <c r="E23389" s="19">
        <v>11</v>
      </c>
      <c r="F23389" s="69">
        <v>30749.33</v>
      </c>
      <c r="G23389" s="52">
        <f t="shared" si="365"/>
        <v>40542.51</v>
      </c>
      <c r="H23389" s="34">
        <v>1295.7831891180001</v>
      </c>
      <c r="I23389" s="35">
        <v>3106.9428303740001</v>
      </c>
      <c r="J23389" s="35">
        <f>H23389/(INDEX(Installed_Capacity!$H$6:$S$11,MATCH(Source_Data!B23389,Installed_Capacity!$G$6:$G$11,0),MATCH(Source_Data!C23389,Installed_Capacity!$H$5:$S$5,0)))</f>
        <v>0.789880516140398</v>
      </c>
      <c r="K23389" s="36">
        <f>I23389/(INDEX(Installed_Capacity!$H$15:$S$20,MATCH(Source_Data!B23389,Installed_Capacity!$G$15:$G$20,0),MATCH(Source_Data!C23389,Installed_Capacity!$H$14:$S$14,0)))</f>
        <v>0.76182115395200467</v>
      </c>
      <c r="L23389" s="39">
        <v>1389.5454631580001</v>
      </c>
      <c r="M23389" s="40">
        <v>2380.0460511319998</v>
      </c>
      <c r="N23389" s="40">
        <f>L23389/(INDEX(Installed_Capacity!$V$6:$AG$11,MATCH(Source_Data!B23389,Installed_Capacity!$U$6:$U$11,0),MATCH(Source_Data!C23389,Installed_Capacity!$V$5:$AG$5,0)))</f>
        <v>0.79297472103154687</v>
      </c>
      <c r="O23389" s="41">
        <f>M23389/(INDEX(Installed_Capacity!$V$15:$AG$20,MATCH(Source_Data!B23389,Installed_Capacity!$U$15:$U$20,0),MATCH(Source_Data!C23389,Installed_Capacity!$V$14:$AG$14,0)))</f>
        <v>0.73227003969934434</v>
      </c>
      <c r="P23389" s="37">
        <v>313.45780468999999</v>
      </c>
      <c r="Q23389" s="38">
        <f>P23389/(INDEX(Installed_Capacity!$AJ$15:$AU$20,MATCH(Source_Data!B23389,Installed_Capacity!$AI$15:$AI$20,0),MATCH(Source_Data!C23389,Installed_Capacity!$AJ$14:$AU$14,0)))</f>
        <v>0.34182966705561613</v>
      </c>
      <c r="R23389" s="63">
        <v>290.35897192900001</v>
      </c>
      <c r="S23389" s="42">
        <v>173.219771619</v>
      </c>
      <c r="T23389" s="42">
        <f>R23389/(INDEX(Installed_Capacity!$H$25:$S$30,MATCH(Source_Data!B23389,Installed_Capacity!$G$25:$G$30,0),MATCH(Source_Data!C23389,Installed_Capacity!$H$24:$S$24,0)))</f>
        <v>0.20666118998505334</v>
      </c>
      <c r="U23389" s="43">
        <f>S23389/(INDEX(Installed_Capacity!$H$33:$S$38,MATCH(Source_Data!B23389,Installed_Capacity!$G$33:$G$38,0),MATCH(Source_Data!C23389,Installed_Capacity!$H$32:$S$32,0)))</f>
        <v>4.5811035607667451E-2</v>
      </c>
      <c r="V23389" s="21"/>
      <c r="W23389" s="2"/>
    </row>
    <row r="23390" spans="1:23" x14ac:dyDescent="0.25">
      <c r="A23390" s="17">
        <v>43710</v>
      </c>
      <c r="B23390" s="19">
        <v>2019</v>
      </c>
      <c r="C23390" s="19">
        <v>9</v>
      </c>
      <c r="D23390" s="19">
        <v>2</v>
      </c>
      <c r="E23390" s="19">
        <v>12</v>
      </c>
      <c r="F23390" s="69">
        <v>32980.65</v>
      </c>
      <c r="G23390" s="52">
        <f t="shared" si="365"/>
        <v>40542.51</v>
      </c>
      <c r="H23390" s="34">
        <v>1353.4320496800001</v>
      </c>
      <c r="I23390" s="35">
        <v>3259.2270339030001</v>
      </c>
      <c r="J23390" s="35">
        <f>H23390/(INDEX(Installed_Capacity!$H$6:$S$11,MATCH(Source_Data!B23390,Installed_Capacity!$G$6:$G$11,0),MATCH(Source_Data!C23390,Installed_Capacity!$H$5:$S$5,0)))</f>
        <v>0.82502197508046426</v>
      </c>
      <c r="K23390" s="36">
        <f>I23390/(INDEX(Installed_Capacity!$H$15:$S$20,MATCH(Source_Data!B23390,Installed_Capacity!$G$15:$G$20,0),MATCH(Source_Data!C23390,Installed_Capacity!$H$14:$S$14,0)))</f>
        <v>0.79916118046519269</v>
      </c>
      <c r="L23390" s="39">
        <v>1404.6146568869999</v>
      </c>
      <c r="M23390" s="40">
        <v>2555.3372864849998</v>
      </c>
      <c r="N23390" s="40">
        <f>L23390/(INDEX(Installed_Capacity!$V$6:$AG$11,MATCH(Source_Data!B23390,Installed_Capacity!$U$6:$U$11,0),MATCH(Source_Data!C23390,Installed_Capacity!$V$5:$AG$5,0)))</f>
        <v>0.80157428830750088</v>
      </c>
      <c r="O23390" s="41">
        <f>M23390/(INDEX(Installed_Capacity!$V$15:$AG$20,MATCH(Source_Data!B23390,Installed_Capacity!$U$15:$U$20,0),MATCH(Source_Data!C23390,Installed_Capacity!$V$14:$AG$14,0)))</f>
        <v>0.78620198770087046</v>
      </c>
      <c r="P23390" s="37">
        <v>272.13413623600002</v>
      </c>
      <c r="Q23390" s="38">
        <f>P23390/(INDEX(Installed_Capacity!$AJ$15:$AU$20,MATCH(Source_Data!B23390,Installed_Capacity!$AI$15:$AI$20,0),MATCH(Source_Data!C23390,Installed_Capacity!$AJ$14:$AU$14,0)))</f>
        <v>0.29676568837077427</v>
      </c>
      <c r="R23390" s="63">
        <v>197.18606855300001</v>
      </c>
      <c r="S23390" s="42">
        <v>269.83439264499998</v>
      </c>
      <c r="T23390" s="42">
        <f>R23390/(INDEX(Installed_Capacity!$H$25:$S$30,MATCH(Source_Data!B23390,Installed_Capacity!$G$25:$G$30,0),MATCH(Source_Data!C23390,Installed_Capacity!$H$24:$S$24,0)))</f>
        <v>0.14034595626548041</v>
      </c>
      <c r="U23390" s="43">
        <f>S23390/(INDEX(Installed_Capacity!$H$33:$S$38,MATCH(Source_Data!B23390,Installed_Capacity!$G$33:$G$38,0),MATCH(Source_Data!C23390,Installed_Capacity!$H$32:$S$32,0)))</f>
        <v>7.1362482781830008E-2</v>
      </c>
      <c r="V23390" s="21"/>
      <c r="W23390" s="2"/>
    </row>
    <row r="23391" spans="1:23" x14ac:dyDescent="0.25">
      <c r="A23391" s="17">
        <v>43710</v>
      </c>
      <c r="B23391" s="19">
        <v>2019</v>
      </c>
      <c r="C23391" s="19">
        <v>9</v>
      </c>
      <c r="D23391" s="19">
        <v>2</v>
      </c>
      <c r="E23391" s="19">
        <v>13</v>
      </c>
      <c r="F23391" s="69">
        <v>35469.589999999997</v>
      </c>
      <c r="G23391" s="52">
        <f t="shared" si="365"/>
        <v>40542.51</v>
      </c>
      <c r="H23391" s="34">
        <v>1405.1032166780001</v>
      </c>
      <c r="I23391" s="35">
        <v>3558.786492532</v>
      </c>
      <c r="J23391" s="35">
        <f>H23391/(INDEX(Installed_Capacity!$H$6:$S$11,MATCH(Source_Data!B23391,Installed_Capacity!$G$6:$G$11,0),MATCH(Source_Data!C23391,Installed_Capacity!$H$5:$S$5,0)))</f>
        <v>0.85651956541865804</v>
      </c>
      <c r="K23391" s="36">
        <f>I23391/(INDEX(Installed_Capacity!$H$15:$S$20,MATCH(Source_Data!B23391,Installed_Capacity!$G$15:$G$20,0),MATCH(Source_Data!C23391,Installed_Capacity!$H$14:$S$14,0)))</f>
        <v>0.87261304131662376</v>
      </c>
      <c r="L23391" s="39">
        <v>1432.790971374</v>
      </c>
      <c r="M23391" s="40">
        <v>2666.0829756210001</v>
      </c>
      <c r="N23391" s="40">
        <f>L23391/(INDEX(Installed_Capacity!$V$6:$AG$11,MATCH(Source_Data!B23391,Installed_Capacity!$U$6:$U$11,0),MATCH(Source_Data!C23391,Installed_Capacity!$V$5:$AG$5,0)))</f>
        <v>0.81765372270703984</v>
      </c>
      <c r="O23391" s="41">
        <f>M23391/(INDEX(Installed_Capacity!$V$15:$AG$20,MATCH(Source_Data!B23391,Installed_Capacity!$U$15:$U$20,0),MATCH(Source_Data!C23391,Installed_Capacity!$V$14:$AG$14,0)))</f>
        <v>0.82027517302498609</v>
      </c>
      <c r="P23391" s="37">
        <v>278.54447168199999</v>
      </c>
      <c r="Q23391" s="38">
        <f>P23391/(INDEX(Installed_Capacity!$AJ$15:$AU$20,MATCH(Source_Data!B23391,Installed_Capacity!$AI$15:$AI$20,0),MATCH(Source_Data!C23391,Installed_Capacity!$AJ$14:$AU$14,0)))</f>
        <v>0.30375623956597603</v>
      </c>
      <c r="R23391" s="63">
        <v>163.05473582499999</v>
      </c>
      <c r="S23391" s="42">
        <v>297.56080256000001</v>
      </c>
      <c r="T23391" s="42">
        <f>R23391/(INDEX(Installed_Capacity!$H$25:$S$30,MATCH(Source_Data!B23391,Installed_Capacity!$G$25:$G$30,0),MATCH(Source_Data!C23391,Installed_Capacity!$H$24:$S$24,0)))</f>
        <v>0.1160531927580071</v>
      </c>
      <c r="U23391" s="43">
        <f>S23391/(INDEX(Installed_Capacity!$H$33:$S$38,MATCH(Source_Data!B23391,Installed_Capacity!$G$33:$G$38,0),MATCH(Source_Data!C23391,Installed_Capacity!$H$32:$S$32,0)))</f>
        <v>7.8695222803463472E-2</v>
      </c>
      <c r="V23391" s="21"/>
      <c r="W23391" s="2"/>
    </row>
    <row r="23392" spans="1:23" x14ac:dyDescent="0.25">
      <c r="A23392" s="17">
        <v>43710</v>
      </c>
      <c r="B23392" s="19">
        <v>2019</v>
      </c>
      <c r="C23392" s="19">
        <v>9</v>
      </c>
      <c r="D23392" s="19">
        <v>2</v>
      </c>
      <c r="E23392" s="19">
        <v>14</v>
      </c>
      <c r="F23392" s="69">
        <v>37317.96</v>
      </c>
      <c r="G23392" s="52">
        <f t="shared" si="365"/>
        <v>40542.51</v>
      </c>
      <c r="H23392" s="34">
        <v>1408.3750884799999</v>
      </c>
      <c r="I23392" s="35">
        <v>3600.05202345</v>
      </c>
      <c r="J23392" s="35">
        <f>H23392/(INDEX(Installed_Capacity!$H$6:$S$11,MATCH(Source_Data!B23392,Installed_Capacity!$G$6:$G$11,0),MATCH(Source_Data!C23392,Installed_Capacity!$H$5:$S$5,0)))</f>
        <v>0.858514025455964</v>
      </c>
      <c r="K23392" s="36">
        <f>I23392/(INDEX(Installed_Capacity!$H$15:$S$20,MATCH(Source_Data!B23392,Installed_Capacity!$G$15:$G$20,0),MATCH(Source_Data!C23392,Installed_Capacity!$H$14:$S$14,0)))</f>
        <v>0.8827313331870309</v>
      </c>
      <c r="L23392" s="39">
        <v>1426.127239978</v>
      </c>
      <c r="M23392" s="40">
        <v>2777.185665302</v>
      </c>
      <c r="N23392" s="40">
        <f>L23392/(INDEX(Installed_Capacity!$V$6:$AG$11,MATCH(Source_Data!B23392,Installed_Capacity!$U$6:$U$11,0),MATCH(Source_Data!C23392,Installed_Capacity!$V$5:$AG$5,0)))</f>
        <v>0.81385091762805883</v>
      </c>
      <c r="O23392" s="41">
        <f>M23392/(INDEX(Installed_Capacity!$V$15:$AG$20,MATCH(Source_Data!B23392,Installed_Capacity!$U$15:$U$20,0),MATCH(Source_Data!C23392,Installed_Capacity!$V$14:$AG$14,0)))</f>
        <v>0.85445819689745039</v>
      </c>
      <c r="P23392" s="37">
        <v>294.18334131300003</v>
      </c>
      <c r="Q23392" s="38">
        <f>P23392/(INDEX(Installed_Capacity!$AJ$15:$AU$20,MATCH(Source_Data!B23392,Installed_Capacity!$AI$15:$AI$20,0),MATCH(Source_Data!C23392,Installed_Capacity!$AJ$14:$AU$14,0)))</f>
        <v>0.32081062302399133</v>
      </c>
      <c r="R23392" s="63">
        <v>330.17949756299998</v>
      </c>
      <c r="S23392" s="42">
        <v>300.46972512999997</v>
      </c>
      <c r="T23392" s="42">
        <f>R23392/(INDEX(Installed_Capacity!$H$25:$S$30,MATCH(Source_Data!B23392,Installed_Capacity!$G$25:$G$30,0),MATCH(Source_Data!C23392,Installed_Capacity!$H$24:$S$24,0)))</f>
        <v>0.23500320111245546</v>
      </c>
      <c r="U23392" s="43">
        <f>S23392/(INDEX(Installed_Capacity!$H$33:$S$38,MATCH(Source_Data!B23392,Installed_Capacity!$G$33:$G$38,0),MATCH(Source_Data!C23392,Installed_Capacity!$H$32:$S$32,0)))</f>
        <v>7.9464538882042107E-2</v>
      </c>
      <c r="V23392" s="21"/>
      <c r="W23392" s="2"/>
    </row>
    <row r="23393" spans="1:23" x14ac:dyDescent="0.25">
      <c r="A23393" s="17">
        <v>43710</v>
      </c>
      <c r="B23393" s="19">
        <v>2019</v>
      </c>
      <c r="C23393" s="19">
        <v>9</v>
      </c>
      <c r="D23393" s="19">
        <v>2</v>
      </c>
      <c r="E23393" s="19">
        <v>15</v>
      </c>
      <c r="F23393" s="69">
        <v>38935.25</v>
      </c>
      <c r="G23393" s="52">
        <f t="shared" si="365"/>
        <v>40542.51</v>
      </c>
      <c r="H23393" s="34">
        <v>1389.763389385</v>
      </c>
      <c r="I23393" s="35">
        <v>3451.2137358340001</v>
      </c>
      <c r="J23393" s="35">
        <f>H23393/(INDEX(Installed_Capacity!$H$6:$S$11,MATCH(Source_Data!B23393,Installed_Capacity!$G$6:$G$11,0),MATCH(Source_Data!C23393,Installed_Capacity!$H$5:$S$5,0)))</f>
        <v>0.84716874901553207</v>
      </c>
      <c r="K23393" s="36">
        <f>I23393/(INDEX(Installed_Capacity!$H$15:$S$20,MATCH(Source_Data!B23393,Installed_Capacity!$G$15:$G$20,0),MATCH(Source_Data!C23393,Installed_Capacity!$H$14:$S$14,0)))</f>
        <v>0.84623624389367169</v>
      </c>
      <c r="L23393" s="39">
        <v>1429.4130877109999</v>
      </c>
      <c r="M23393" s="40">
        <v>2478.9649755569999</v>
      </c>
      <c r="N23393" s="40">
        <f>L23393/(INDEX(Installed_Capacity!$V$6:$AG$11,MATCH(Source_Data!B23393,Installed_Capacity!$U$6:$U$11,0),MATCH(Source_Data!C23393,Installed_Capacity!$V$5:$AG$5,0)))</f>
        <v>0.81572605900235118</v>
      </c>
      <c r="O23393" s="41">
        <f>M23393/(INDEX(Installed_Capacity!$V$15:$AG$20,MATCH(Source_Data!B23393,Installed_Capacity!$U$15:$U$20,0),MATCH(Source_Data!C23393,Installed_Capacity!$V$14:$AG$14,0)))</f>
        <v>0.76270447800832564</v>
      </c>
      <c r="P23393" s="37">
        <v>309.77749169999998</v>
      </c>
      <c r="Q23393" s="38">
        <f>P23393/(INDEX(Installed_Capacity!$AJ$15:$AU$20,MATCH(Source_Data!B23393,Installed_Capacity!$AI$15:$AI$20,0),MATCH(Source_Data!C23393,Installed_Capacity!$AJ$14:$AU$14,0)))</f>
        <v>0.33781623958560519</v>
      </c>
      <c r="R23393" s="63">
        <v>502.20755309100002</v>
      </c>
      <c r="S23393" s="42">
        <v>338.59595743599999</v>
      </c>
      <c r="T23393" s="42">
        <f>R23393/(INDEX(Installed_Capacity!$H$25:$S$30,MATCH(Source_Data!B23393,Installed_Capacity!$G$25:$G$30,0),MATCH(Source_Data!C23393,Installed_Capacity!$H$24:$S$24,0)))</f>
        <v>0.35744309828540921</v>
      </c>
      <c r="U23393" s="43">
        <f>S23393/(INDEX(Installed_Capacity!$H$33:$S$38,MATCH(Source_Data!B23393,Installed_Capacity!$G$33:$G$38,0),MATCH(Source_Data!C23393,Installed_Capacity!$H$32:$S$32,0)))</f>
        <v>8.9547696072654573E-2</v>
      </c>
      <c r="V23393" s="21"/>
      <c r="W23393" s="2"/>
    </row>
    <row r="23394" spans="1:23" x14ac:dyDescent="0.25">
      <c r="A23394" s="17">
        <v>43710</v>
      </c>
      <c r="B23394" s="19">
        <v>2019</v>
      </c>
      <c r="C23394" s="19">
        <v>9</v>
      </c>
      <c r="D23394" s="19">
        <v>2</v>
      </c>
      <c r="E23394" s="19">
        <v>16</v>
      </c>
      <c r="F23394" s="69">
        <v>39949.15</v>
      </c>
      <c r="G23394" s="52">
        <f t="shared" si="365"/>
        <v>40542.51</v>
      </c>
      <c r="H23394" s="34">
        <v>1292.8854274570001</v>
      </c>
      <c r="I23394" s="35">
        <v>2691.8075040399999</v>
      </c>
      <c r="J23394" s="35">
        <f>H23394/(INDEX(Installed_Capacity!$H$6:$S$11,MATCH(Source_Data!B23394,Installed_Capacity!$G$6:$G$11,0),MATCH(Source_Data!C23394,Installed_Capacity!$H$5:$S$5,0)))</f>
        <v>0.78811410529662052</v>
      </c>
      <c r="K23394" s="36">
        <f>I23394/(INDEX(Installed_Capacity!$H$15:$S$20,MATCH(Source_Data!B23394,Installed_Capacity!$G$15:$G$20,0),MATCH(Source_Data!C23394,Installed_Capacity!$H$14:$S$14,0)))</f>
        <v>0.66003013602202876</v>
      </c>
      <c r="L23394" s="39">
        <v>1370.898574132</v>
      </c>
      <c r="M23394" s="40">
        <v>2530.555869366</v>
      </c>
      <c r="N23394" s="40">
        <f>L23394/(INDEX(Installed_Capacity!$V$6:$AG$11,MATCH(Source_Data!B23394,Installed_Capacity!$U$6:$U$11,0),MATCH(Source_Data!C23394,Installed_Capacity!$V$5:$AG$5,0)))</f>
        <v>0.78233346314143537</v>
      </c>
      <c r="O23394" s="41">
        <f>M23394/(INDEX(Installed_Capacity!$V$15:$AG$20,MATCH(Source_Data!B23394,Installed_Capacity!$U$15:$U$20,0),MATCH(Source_Data!C23394,Installed_Capacity!$V$14:$AG$14,0)))</f>
        <v>0.77857747586047765</v>
      </c>
      <c r="P23394" s="37">
        <v>336.512188907</v>
      </c>
      <c r="Q23394" s="38">
        <f>P23394/(INDEX(Installed_Capacity!$AJ$15:$AU$20,MATCH(Source_Data!B23394,Installed_Capacity!$AI$15:$AI$20,0),MATCH(Source_Data!C23394,Installed_Capacity!$AJ$14:$AU$14,0)))</f>
        <v>0.36697076216684843</v>
      </c>
      <c r="R23394" s="63">
        <v>682.220101742</v>
      </c>
      <c r="S23394" s="42">
        <v>489.50444442000003</v>
      </c>
      <c r="T23394" s="42">
        <f>R23394/(INDEX(Installed_Capacity!$H$25:$S$30,MATCH(Source_Data!B23394,Installed_Capacity!$G$25:$G$30,0),MATCH(Source_Data!C23394,Installed_Capacity!$H$24:$S$24,0)))</f>
        <v>0.48556590871316718</v>
      </c>
      <c r="U23394" s="43">
        <f>S23394/(INDEX(Installed_Capacity!$H$33:$S$38,MATCH(Source_Data!B23394,Installed_Capacity!$G$33:$G$38,0),MATCH(Source_Data!C23394,Installed_Capacity!$H$32:$S$32,0)))</f>
        <v>0.12945811741837204</v>
      </c>
      <c r="V23394" s="21"/>
      <c r="W23394" s="2"/>
    </row>
    <row r="23395" spans="1:23" x14ac:dyDescent="0.25">
      <c r="A23395" s="17">
        <v>43710</v>
      </c>
      <c r="B23395" s="19">
        <v>2019</v>
      </c>
      <c r="C23395" s="19">
        <v>9</v>
      </c>
      <c r="D23395" s="19">
        <v>2</v>
      </c>
      <c r="E23395" s="19">
        <v>17</v>
      </c>
      <c r="F23395" s="69">
        <v>40542.51</v>
      </c>
      <c r="G23395" s="52">
        <f t="shared" si="365"/>
        <v>40542.51</v>
      </c>
      <c r="H23395" s="34">
        <v>1122.9224449349999</v>
      </c>
      <c r="I23395" s="35">
        <v>2095.470795144</v>
      </c>
      <c r="J23395" s="35">
        <f>H23395/(INDEX(Installed_Capacity!$H$6:$S$11,MATCH(Source_Data!B23395,Installed_Capacity!$G$6:$G$11,0),MATCH(Source_Data!C23395,Installed_Capacity!$H$5:$S$5,0)))</f>
        <v>0.68450846394652776</v>
      </c>
      <c r="K23395" s="36">
        <f>I23395/(INDEX(Installed_Capacity!$H$15:$S$20,MATCH(Source_Data!B23395,Installed_Capacity!$G$15:$G$20,0),MATCH(Source_Data!C23395,Installed_Capacity!$H$14:$S$14,0)))</f>
        <v>0.51380861070982831</v>
      </c>
      <c r="L23395" s="39">
        <v>1405.2653248280001</v>
      </c>
      <c r="M23395" s="40">
        <v>2314.5681357839999</v>
      </c>
      <c r="N23395" s="40">
        <f>L23395/(INDEX(Installed_Capacity!$V$6:$AG$11,MATCH(Source_Data!B23395,Installed_Capacity!$U$6:$U$11,0),MATCH(Source_Data!C23395,Installed_Capacity!$V$5:$AG$5,0)))</f>
        <v>0.80194560629793654</v>
      </c>
      <c r="O23395" s="41">
        <f>M23395/(INDEX(Installed_Capacity!$V$15:$AG$20,MATCH(Source_Data!B23395,Installed_Capacity!$U$15:$U$20,0),MATCH(Source_Data!C23395,Installed_Capacity!$V$14:$AG$14,0)))</f>
        <v>0.71212441451343444</v>
      </c>
      <c r="P23395" s="37">
        <v>387.44090099800002</v>
      </c>
      <c r="Q23395" s="38">
        <f>P23395/(INDEX(Installed_Capacity!$AJ$15:$AU$20,MATCH(Source_Data!B23395,Installed_Capacity!$AI$15:$AI$20,0),MATCH(Source_Data!C23395,Installed_Capacity!$AJ$14:$AU$14,0)))</f>
        <v>0.42250916139367506</v>
      </c>
      <c r="R23395" s="63">
        <v>757.55646645499996</v>
      </c>
      <c r="S23395" s="42">
        <v>670.18155645100001</v>
      </c>
      <c r="T23395" s="42">
        <f>R23395/(INDEX(Installed_Capacity!$H$25:$S$30,MATCH(Source_Data!B23395,Installed_Capacity!$G$25:$G$30,0),MATCH(Source_Data!C23395,Installed_Capacity!$H$24:$S$24,0)))</f>
        <v>0.5391860971209963</v>
      </c>
      <c r="U23395" s="43">
        <f>S23395/(INDEX(Installed_Capacity!$H$33:$S$38,MATCH(Source_Data!B23395,Installed_Capacity!$G$33:$G$38,0),MATCH(Source_Data!C23395,Installed_Capacity!$H$32:$S$32,0)))</f>
        <v>0.17724137873653198</v>
      </c>
      <c r="V23395" s="21"/>
      <c r="W23395" s="2"/>
    </row>
    <row r="23396" spans="1:23" x14ac:dyDescent="0.25">
      <c r="A23396" s="17">
        <v>43710</v>
      </c>
      <c r="B23396" s="19">
        <v>2019</v>
      </c>
      <c r="C23396" s="19">
        <v>9</v>
      </c>
      <c r="D23396" s="19">
        <v>2</v>
      </c>
      <c r="E23396" s="19">
        <v>18</v>
      </c>
      <c r="F23396" s="69">
        <v>39878.11</v>
      </c>
      <c r="G23396" s="52">
        <f t="shared" si="365"/>
        <v>40542.51</v>
      </c>
      <c r="H23396" s="34">
        <v>783.63305808500002</v>
      </c>
      <c r="I23396" s="35">
        <v>1456.351719539</v>
      </c>
      <c r="J23396" s="35">
        <f>H23396/(INDEX(Installed_Capacity!$H$6:$S$11,MATCH(Source_Data!B23396,Installed_Capacity!$G$6:$G$11,0),MATCH(Source_Data!C23396,Installed_Capacity!$H$5:$S$5,0)))</f>
        <v>0.47768522510789524</v>
      </c>
      <c r="K23396" s="36">
        <f>I23396/(INDEX(Installed_Capacity!$H$15:$S$20,MATCH(Source_Data!B23396,Installed_Capacity!$G$15:$G$20,0),MATCH(Source_Data!C23396,Installed_Capacity!$H$14:$S$14,0)))</f>
        <v>0.3570968659908148</v>
      </c>
      <c r="L23396" s="39">
        <v>1080.9144080569999</v>
      </c>
      <c r="M23396" s="40">
        <v>1704.23884198</v>
      </c>
      <c r="N23396" s="40">
        <f>L23396/(INDEX(Installed_Capacity!$V$6:$AG$11,MATCH(Source_Data!B23396,Installed_Capacity!$U$6:$U$11,0),MATCH(Source_Data!C23396,Installed_Capacity!$V$5:$AG$5,0)))</f>
        <v>0.61684761234078245</v>
      </c>
      <c r="O23396" s="41">
        <f>M23396/(INDEX(Installed_Capacity!$V$15:$AG$20,MATCH(Source_Data!B23396,Installed_Capacity!$U$15:$U$20,0),MATCH(Source_Data!C23396,Installed_Capacity!$V$14:$AG$14,0)))</f>
        <v>0.52434407472086597</v>
      </c>
      <c r="P23396" s="37">
        <v>364.39808771000003</v>
      </c>
      <c r="Q23396" s="38">
        <f>P23396/(INDEX(Installed_Capacity!$AJ$15:$AU$20,MATCH(Source_Data!B23396,Installed_Capacity!$AI$15:$AI$20,0),MATCH(Source_Data!C23396,Installed_Capacity!$AJ$14:$AU$14,0)))</f>
        <v>0.39738068452562708</v>
      </c>
      <c r="R23396" s="63">
        <v>764.08430657700001</v>
      </c>
      <c r="S23396" s="42">
        <v>731.60081484800003</v>
      </c>
      <c r="T23396" s="42">
        <f>R23396/(INDEX(Installed_Capacity!$H$25:$S$30,MATCH(Source_Data!B23396,Installed_Capacity!$G$25:$G$30,0),MATCH(Source_Data!C23396,Installed_Capacity!$H$24:$S$24,0)))</f>
        <v>0.5438322466740213</v>
      </c>
      <c r="U23396" s="43">
        <f>S23396/(INDEX(Installed_Capacity!$H$33:$S$38,MATCH(Source_Data!B23396,Installed_Capacity!$G$33:$G$38,0),MATCH(Source_Data!C23396,Installed_Capacity!$H$32:$S$32,0)))</f>
        <v>0.19348478909969904</v>
      </c>
      <c r="V23396" s="21"/>
      <c r="W23396" s="2"/>
    </row>
    <row r="23397" spans="1:23" x14ac:dyDescent="0.25">
      <c r="A23397" s="17">
        <v>43710</v>
      </c>
      <c r="B23397" s="19">
        <v>2019</v>
      </c>
      <c r="C23397" s="19">
        <v>9</v>
      </c>
      <c r="D23397" s="19">
        <v>2</v>
      </c>
      <c r="E23397" s="19">
        <v>19</v>
      </c>
      <c r="F23397" s="69">
        <v>38652.93</v>
      </c>
      <c r="G23397" s="52">
        <f t="shared" si="365"/>
        <v>40542.51</v>
      </c>
      <c r="H23397" s="34">
        <v>243.889213294</v>
      </c>
      <c r="I23397" s="35">
        <v>319.43436724100002</v>
      </c>
      <c r="J23397" s="35">
        <f>H23397/(INDEX(Installed_Capacity!$H$6:$S$11,MATCH(Source_Data!B23397,Installed_Capacity!$G$6:$G$11,0),MATCH(Source_Data!C23397,Installed_Capacity!$H$5:$S$5,0)))</f>
        <v>0.14866942193382424</v>
      </c>
      <c r="K23397" s="36">
        <f>I23397/(INDEX(Installed_Capacity!$H$15:$S$20,MATCH(Source_Data!B23397,Installed_Capacity!$G$15:$G$20,0),MATCH(Source_Data!C23397,Installed_Capacity!$H$14:$S$14,0)))</f>
        <v>7.8325180587302104E-2</v>
      </c>
      <c r="L23397" s="39">
        <v>384.68998222599998</v>
      </c>
      <c r="M23397" s="40">
        <v>466.44344302600001</v>
      </c>
      <c r="N23397" s="40">
        <f>L23397/(INDEX(Installed_Capacity!$V$6:$AG$11,MATCH(Source_Data!B23397,Installed_Capacity!$U$6:$U$11,0),MATCH(Source_Data!C23397,Installed_Capacity!$V$5:$AG$5,0)))</f>
        <v>0.21953181052889884</v>
      </c>
      <c r="O23397" s="41">
        <f>M23397/(INDEX(Installed_Capacity!$V$15:$AG$20,MATCH(Source_Data!B23397,Installed_Capacity!$U$15:$U$20,0),MATCH(Source_Data!C23397,Installed_Capacity!$V$14:$AG$14,0)))</f>
        <v>0.14351090323638638</v>
      </c>
      <c r="P23397" s="37">
        <v>110.807455926</v>
      </c>
      <c r="Q23397" s="38">
        <f>P23397/(INDEX(Installed_Capacity!$AJ$15:$AU$20,MATCH(Source_Data!B23397,Installed_Capacity!$AI$15:$AI$20,0),MATCH(Source_Data!C23397,Installed_Capacity!$AJ$14:$AU$14,0)))</f>
        <v>0.12083692031188659</v>
      </c>
      <c r="R23397" s="63">
        <v>726.96722272</v>
      </c>
      <c r="S23397" s="42">
        <v>957.47611717899997</v>
      </c>
      <c r="T23397" s="42">
        <f>R23397/(INDEX(Installed_Capacity!$H$25:$S$30,MATCH(Source_Data!B23397,Installed_Capacity!$G$25:$G$30,0),MATCH(Source_Data!C23397,Installed_Capacity!$H$24:$S$24,0)))</f>
        <v>0.51741439339501771</v>
      </c>
      <c r="U23397" s="43">
        <f>S23397/(INDEX(Installed_Capacity!$H$33:$S$38,MATCH(Source_Data!B23397,Installed_Capacity!$G$33:$G$38,0),MATCH(Source_Data!C23397,Installed_Capacity!$H$32:$S$32,0)))</f>
        <v>0.25322151211500116</v>
      </c>
      <c r="V23397" s="21"/>
      <c r="W23397" s="2"/>
    </row>
    <row r="23398" spans="1:23" x14ac:dyDescent="0.25">
      <c r="A23398" s="17">
        <v>43710</v>
      </c>
      <c r="B23398" s="19">
        <v>2019</v>
      </c>
      <c r="C23398" s="19">
        <v>9</v>
      </c>
      <c r="D23398" s="19">
        <v>2</v>
      </c>
      <c r="E23398" s="19">
        <v>20</v>
      </c>
      <c r="F23398" s="69">
        <v>37438.129999999997</v>
      </c>
      <c r="G23398" s="52">
        <f t="shared" si="365"/>
        <v>40542.51</v>
      </c>
      <c r="H23398" s="34">
        <v>8.0574290780000002</v>
      </c>
      <c r="I23398" s="35">
        <v>6.6301761690000003</v>
      </c>
      <c r="J23398" s="35">
        <f>H23398/(INDEX(Installed_Capacity!$H$6:$S$11,MATCH(Source_Data!B23398,Installed_Capacity!$G$6:$G$11,0),MATCH(Source_Data!C23398,Installed_Capacity!$H$5:$S$5,0)))</f>
        <v>4.9116289610357947E-3</v>
      </c>
      <c r="K23398" s="36">
        <f>I23398/(INDEX(Installed_Capacity!$H$15:$S$20,MATCH(Source_Data!B23398,Installed_Capacity!$G$15:$G$20,0),MATCH(Source_Data!C23398,Installed_Capacity!$H$14:$S$14,0)))</f>
        <v>1.6257165759836795E-3</v>
      </c>
      <c r="L23398" s="39">
        <v>10.976551965000001</v>
      </c>
      <c r="M23398" s="40">
        <v>5.9308704700000003</v>
      </c>
      <c r="N23398" s="40">
        <f>L23398/(INDEX(Installed_Capacity!$V$6:$AG$11,MATCH(Source_Data!B23398,Installed_Capacity!$U$6:$U$11,0),MATCH(Source_Data!C23398,Installed_Capacity!$V$5:$AG$5,0)))</f>
        <v>6.264011119544376E-3</v>
      </c>
      <c r="O23398" s="41">
        <f>M23398/(INDEX(Installed_Capacity!$V$15:$AG$20,MATCH(Source_Data!B23398,Installed_Capacity!$U$15:$U$20,0),MATCH(Source_Data!C23398,Installed_Capacity!$V$14:$AG$14,0)))</f>
        <v>1.8247540850955166E-3</v>
      </c>
      <c r="P23398" s="37">
        <v>2.541943115</v>
      </c>
      <c r="Q23398" s="38">
        <f>P23398/(INDEX(Installed_Capacity!$AJ$15:$AU$20,MATCH(Source_Data!B23398,Installed_Capacity!$AI$15:$AI$20,0),MATCH(Source_Data!C23398,Installed_Capacity!$AJ$14:$AU$14,0)))</f>
        <v>2.7720208451472192E-3</v>
      </c>
      <c r="R23398" s="63">
        <v>634.49806101499996</v>
      </c>
      <c r="S23398" s="42">
        <v>1100.421765582</v>
      </c>
      <c r="T23398" s="42">
        <f>R23398/(INDEX(Installed_Capacity!$H$25:$S$30,MATCH(Source_Data!B23398,Installed_Capacity!$G$25:$G$30,0),MATCH(Source_Data!C23398,Installed_Capacity!$H$24:$S$24,0)))</f>
        <v>0.45160004342704618</v>
      </c>
      <c r="U23398" s="43">
        <f>S23398/(INDEX(Installed_Capacity!$H$33:$S$38,MATCH(Source_Data!B23398,Installed_Capacity!$G$33:$G$38,0),MATCH(Source_Data!C23398,Installed_Capacity!$H$32:$S$32,0)))</f>
        <v>0.29102601980916015</v>
      </c>
      <c r="V23398" s="21"/>
      <c r="W23398" s="2"/>
    </row>
    <row r="23399" spans="1:23" x14ac:dyDescent="0.25">
      <c r="A23399" s="17">
        <v>43710</v>
      </c>
      <c r="B23399" s="19">
        <v>2019</v>
      </c>
      <c r="C23399" s="19">
        <v>9</v>
      </c>
      <c r="D23399" s="19">
        <v>2</v>
      </c>
      <c r="E23399" s="19">
        <v>21</v>
      </c>
      <c r="F23399" s="69">
        <v>35084.43</v>
      </c>
      <c r="G23399" s="52">
        <f t="shared" si="365"/>
        <v>40542.51</v>
      </c>
      <c r="H23399" s="34">
        <v>0</v>
      </c>
      <c r="I23399" s="35">
        <v>0.16002782400000001</v>
      </c>
      <c r="J23399" s="35">
        <f>H23399/(INDEX(Installed_Capacity!$H$6:$S$11,MATCH(Source_Data!B23399,Installed_Capacity!$G$6:$G$11,0),MATCH(Source_Data!C23399,Installed_Capacity!$H$5:$S$5,0)))</f>
        <v>0</v>
      </c>
      <c r="K23399" s="36">
        <f>I23399/(INDEX(Installed_Capacity!$H$15:$S$20,MATCH(Source_Data!B23399,Installed_Capacity!$G$15:$G$20,0),MATCH(Source_Data!C23399,Installed_Capacity!$H$14:$S$14,0)))</f>
        <v>3.9238759191920185E-5</v>
      </c>
      <c r="L23399" s="39">
        <v>0</v>
      </c>
      <c r="M23399" s="40">
        <v>0</v>
      </c>
      <c r="N23399" s="40">
        <f>L23399/(INDEX(Installed_Capacity!$V$6:$AG$11,MATCH(Source_Data!B23399,Installed_Capacity!$U$6:$U$11,0),MATCH(Source_Data!C23399,Installed_Capacity!$V$5:$AG$5,0)))</f>
        <v>0</v>
      </c>
      <c r="O23399" s="41">
        <f>M23399/(INDEX(Installed_Capacity!$V$15:$AG$20,MATCH(Source_Data!B23399,Installed_Capacity!$U$15:$U$20,0),MATCH(Source_Data!C23399,Installed_Capacity!$V$14:$AG$14,0)))</f>
        <v>0</v>
      </c>
      <c r="P23399" s="37">
        <v>0</v>
      </c>
      <c r="Q23399" s="38">
        <f>P23399/(INDEX(Installed_Capacity!$AJ$15:$AU$20,MATCH(Source_Data!B23399,Installed_Capacity!$AI$15:$AI$20,0),MATCH(Source_Data!C23399,Installed_Capacity!$AJ$14:$AU$14,0)))</f>
        <v>0</v>
      </c>
      <c r="R23399" s="63">
        <v>739.32643686400002</v>
      </c>
      <c r="S23399" s="42">
        <v>917.44656732299995</v>
      </c>
      <c r="T23399" s="42">
        <f>R23399/(INDEX(Installed_Capacity!$H$25:$S$30,MATCH(Source_Data!B23399,Installed_Capacity!$G$25:$G$30,0),MATCH(Source_Data!C23399,Installed_Capacity!$H$24:$S$24,0)))</f>
        <v>0.52621098709181491</v>
      </c>
      <c r="U23399" s="43">
        <f>S23399/(INDEX(Installed_Capacity!$H$33:$S$38,MATCH(Source_Data!B23399,Installed_Capacity!$G$33:$G$38,0),MATCH(Source_Data!C23399,Installed_Capacity!$H$32:$S$32,0)))</f>
        <v>0.2426349888984391</v>
      </c>
      <c r="V23399" s="21"/>
      <c r="W23399" s="2"/>
    </row>
    <row r="23400" spans="1:23" x14ac:dyDescent="0.25">
      <c r="A23400" s="17">
        <v>43710</v>
      </c>
      <c r="B23400" s="19">
        <v>2019</v>
      </c>
      <c r="C23400" s="19">
        <v>9</v>
      </c>
      <c r="D23400" s="19">
        <v>2</v>
      </c>
      <c r="E23400" s="19">
        <v>22</v>
      </c>
      <c r="F23400" s="69">
        <v>31820.44</v>
      </c>
      <c r="G23400" s="52">
        <f t="shared" si="365"/>
        <v>40542.51</v>
      </c>
      <c r="H23400" s="34">
        <v>0</v>
      </c>
      <c r="I23400" s="35">
        <v>9.0310879999999996E-2</v>
      </c>
      <c r="J23400" s="35">
        <f>H23400/(INDEX(Installed_Capacity!$H$6:$S$11,MATCH(Source_Data!B23400,Installed_Capacity!$G$6:$G$11,0),MATCH(Source_Data!C23400,Installed_Capacity!$H$5:$S$5,0)))</f>
        <v>0</v>
      </c>
      <c r="K23400" s="36">
        <f>I23400/(INDEX(Installed_Capacity!$H$15:$S$20,MATCH(Source_Data!B23400,Installed_Capacity!$G$15:$G$20,0),MATCH(Source_Data!C23400,Installed_Capacity!$H$14:$S$14,0)))</f>
        <v>2.2144192079562366E-5</v>
      </c>
      <c r="L23400" s="39">
        <v>0</v>
      </c>
      <c r="M23400" s="40">
        <v>0</v>
      </c>
      <c r="N23400" s="40">
        <f>L23400/(INDEX(Installed_Capacity!$V$6:$AG$11,MATCH(Source_Data!B23400,Installed_Capacity!$U$6:$U$11,0),MATCH(Source_Data!C23400,Installed_Capacity!$V$5:$AG$5,0)))</f>
        <v>0</v>
      </c>
      <c r="O23400" s="41">
        <f>M23400/(INDEX(Installed_Capacity!$V$15:$AG$20,MATCH(Source_Data!B23400,Installed_Capacity!$U$15:$U$20,0),MATCH(Source_Data!C23400,Installed_Capacity!$V$14:$AG$14,0)))</f>
        <v>0</v>
      </c>
      <c r="P23400" s="37">
        <v>0</v>
      </c>
      <c r="Q23400" s="38">
        <f>P23400/(INDEX(Installed_Capacity!$AJ$15:$AU$20,MATCH(Source_Data!B23400,Installed_Capacity!$AI$15:$AI$20,0),MATCH(Source_Data!C23400,Installed_Capacity!$AJ$14:$AU$14,0)))</f>
        <v>0</v>
      </c>
      <c r="R23400" s="63">
        <v>704.65786647499999</v>
      </c>
      <c r="S23400" s="42">
        <v>491.34905731399999</v>
      </c>
      <c r="T23400" s="42">
        <f>R23400/(INDEX(Installed_Capacity!$H$25:$S$30,MATCH(Source_Data!B23400,Installed_Capacity!$G$25:$G$30,0),MATCH(Source_Data!C23400,Installed_Capacity!$H$24:$S$24,0)))</f>
        <v>0.50153584802491091</v>
      </c>
      <c r="U23400" s="43">
        <f>S23400/(INDEX(Installed_Capacity!$H$33:$S$38,MATCH(Source_Data!B23400,Installed_Capacity!$G$33:$G$38,0),MATCH(Source_Data!C23400,Installed_Capacity!$H$32:$S$32,0)))</f>
        <v>0.12994595795862668</v>
      </c>
      <c r="V23400" s="21"/>
      <c r="W23400" s="2"/>
    </row>
    <row r="23401" spans="1:23" x14ac:dyDescent="0.25">
      <c r="A23401" s="17">
        <v>43710</v>
      </c>
      <c r="B23401" s="19">
        <v>2019</v>
      </c>
      <c r="C23401" s="19">
        <v>9</v>
      </c>
      <c r="D23401" s="19">
        <v>2</v>
      </c>
      <c r="E23401" s="19">
        <v>23</v>
      </c>
      <c r="F23401" s="69">
        <v>28937.03</v>
      </c>
      <c r="G23401" s="52">
        <f t="shared" si="365"/>
        <v>40542.51</v>
      </c>
      <c r="H23401" s="34">
        <v>0</v>
      </c>
      <c r="I23401" s="35">
        <v>6.8675545000000005E-2</v>
      </c>
      <c r="J23401" s="35">
        <f>H23401/(INDEX(Installed_Capacity!$H$6:$S$11,MATCH(Source_Data!B23401,Installed_Capacity!$G$6:$G$11,0),MATCH(Source_Data!C23401,Installed_Capacity!$H$5:$S$5,0)))</f>
        <v>0</v>
      </c>
      <c r="K23401" s="36">
        <f>I23401/(INDEX(Installed_Capacity!$H$15:$S$20,MATCH(Source_Data!B23401,Installed_Capacity!$G$15:$G$20,0),MATCH(Source_Data!C23401,Installed_Capacity!$H$14:$S$14,0)))</f>
        <v>1.6839216489183021E-5</v>
      </c>
      <c r="L23401" s="39">
        <v>0</v>
      </c>
      <c r="M23401" s="40">
        <v>0</v>
      </c>
      <c r="N23401" s="40">
        <f>L23401/(INDEX(Installed_Capacity!$V$6:$AG$11,MATCH(Source_Data!B23401,Installed_Capacity!$U$6:$U$11,0),MATCH(Source_Data!C23401,Installed_Capacity!$V$5:$AG$5,0)))</f>
        <v>0</v>
      </c>
      <c r="O23401" s="41">
        <f>M23401/(INDEX(Installed_Capacity!$V$15:$AG$20,MATCH(Source_Data!B23401,Installed_Capacity!$U$15:$U$20,0),MATCH(Source_Data!C23401,Installed_Capacity!$V$14:$AG$14,0)))</f>
        <v>0</v>
      </c>
      <c r="P23401" s="37">
        <v>0</v>
      </c>
      <c r="Q23401" s="38">
        <f>P23401/(INDEX(Installed_Capacity!$AJ$15:$AU$20,MATCH(Source_Data!B23401,Installed_Capacity!$AI$15:$AI$20,0),MATCH(Source_Data!C23401,Installed_Capacity!$AJ$14:$AU$14,0)))</f>
        <v>0</v>
      </c>
      <c r="R23401" s="63">
        <v>737.53654060300005</v>
      </c>
      <c r="S23401" s="42">
        <v>509.90414718900001</v>
      </c>
      <c r="T23401" s="42">
        <f>R23401/(INDEX(Installed_Capacity!$H$25:$S$30,MATCH(Source_Data!B23401,Installed_Capacity!$G$25:$G$30,0),MATCH(Source_Data!C23401,Installed_Capacity!$H$24:$S$24,0)))</f>
        <v>0.52493703957508897</v>
      </c>
      <c r="U23401" s="43">
        <f>S23401/(INDEX(Installed_Capacity!$H$33:$S$38,MATCH(Source_Data!B23401,Installed_Capacity!$G$33:$G$38,0),MATCH(Source_Data!C23401,Installed_Capacity!$H$32:$S$32,0)))</f>
        <v>0.13485318000967952</v>
      </c>
      <c r="V23401" s="21"/>
      <c r="W23401" s="2"/>
    </row>
    <row r="23402" spans="1:23" x14ac:dyDescent="0.25">
      <c r="A23402" s="17">
        <v>43710</v>
      </c>
      <c r="B23402" s="19">
        <v>2019</v>
      </c>
      <c r="C23402" s="19">
        <v>9</v>
      </c>
      <c r="D23402" s="19">
        <v>2</v>
      </c>
      <c r="E23402" s="19">
        <v>24</v>
      </c>
      <c r="F23402" s="69">
        <v>26993.94</v>
      </c>
      <c r="G23402" s="52">
        <f t="shared" si="365"/>
        <v>40542.51</v>
      </c>
      <c r="H23402" s="34">
        <v>0</v>
      </c>
      <c r="I23402" s="35">
        <v>5.6512624999999997E-2</v>
      </c>
      <c r="J23402" s="35">
        <f>H23402/(INDEX(Installed_Capacity!$H$6:$S$11,MATCH(Source_Data!B23402,Installed_Capacity!$G$6:$G$11,0),MATCH(Source_Data!C23402,Installed_Capacity!$H$5:$S$5,0)))</f>
        <v>0</v>
      </c>
      <c r="K23402" s="36">
        <f>I23402/(INDEX(Installed_Capacity!$H$15:$S$20,MATCH(Source_Data!B23402,Installed_Capacity!$G$15:$G$20,0),MATCH(Source_Data!C23402,Installed_Capacity!$H$14:$S$14,0)))</f>
        <v>1.3856873312720219E-5</v>
      </c>
      <c r="L23402" s="39">
        <v>0</v>
      </c>
      <c r="M23402" s="40">
        <v>0</v>
      </c>
      <c r="N23402" s="40">
        <f>L23402/(INDEX(Installed_Capacity!$V$6:$AG$11,MATCH(Source_Data!B23402,Installed_Capacity!$U$6:$U$11,0),MATCH(Source_Data!C23402,Installed_Capacity!$V$5:$AG$5,0)))</f>
        <v>0</v>
      </c>
      <c r="O23402" s="41">
        <f>M23402/(INDEX(Installed_Capacity!$V$15:$AG$20,MATCH(Source_Data!B23402,Installed_Capacity!$U$15:$U$20,0),MATCH(Source_Data!C23402,Installed_Capacity!$V$14:$AG$14,0)))</f>
        <v>0</v>
      </c>
      <c r="P23402" s="37">
        <v>0</v>
      </c>
      <c r="Q23402" s="38">
        <f>P23402/(INDEX(Installed_Capacity!$AJ$15:$AU$20,MATCH(Source_Data!B23402,Installed_Capacity!$AI$15:$AI$20,0),MATCH(Source_Data!C23402,Installed_Capacity!$AJ$14:$AU$14,0)))</f>
        <v>0</v>
      </c>
      <c r="R23402" s="63">
        <v>815.31632042900003</v>
      </c>
      <c r="S23402" s="42">
        <v>838.01911363299996</v>
      </c>
      <c r="T23402" s="42">
        <f>R23402/(INDEX(Installed_Capacity!$H$25:$S$30,MATCH(Source_Data!B23402,Installed_Capacity!$G$25:$G$30,0),MATCH(Source_Data!C23402,Installed_Capacity!$H$24:$S$24,0)))</f>
        <v>0.5802963134725978</v>
      </c>
      <c r="U23402" s="43">
        <f>S23402/(INDEX(Installed_Capacity!$H$33:$S$38,MATCH(Source_Data!B23402,Installed_Capacity!$G$33:$G$38,0),MATCH(Source_Data!C23402,Installed_Capacity!$H$32:$S$32,0)))</f>
        <v>0.22162899243966169</v>
      </c>
      <c r="V23402" s="21"/>
      <c r="W23402" s="2"/>
    </row>
    <row r="23403" spans="1:23" x14ac:dyDescent="0.25">
      <c r="A23403" s="17">
        <v>43711</v>
      </c>
      <c r="B23403" s="19">
        <v>2019</v>
      </c>
      <c r="C23403" s="19">
        <v>9</v>
      </c>
      <c r="D23403" s="19">
        <v>3</v>
      </c>
      <c r="E23403" s="19">
        <v>1</v>
      </c>
      <c r="F23403" s="69">
        <v>25541.34</v>
      </c>
      <c r="G23403" s="52">
        <f t="shared" si="365"/>
        <v>43835.199999999997</v>
      </c>
      <c r="H23403" s="34">
        <v>0</v>
      </c>
      <c r="I23403" s="35">
        <v>4.5377975000000001E-2</v>
      </c>
      <c r="J23403" s="35">
        <f>H23403/(INDEX(Installed_Capacity!$H$6:$S$11,MATCH(Source_Data!B23403,Installed_Capacity!$G$6:$G$11,0),MATCH(Source_Data!C23403,Installed_Capacity!$H$5:$S$5,0)))</f>
        <v>0</v>
      </c>
      <c r="K23403" s="36">
        <f>I23403/(INDEX(Installed_Capacity!$H$15:$S$20,MATCH(Source_Data!B23403,Installed_Capacity!$G$15:$G$20,0),MATCH(Source_Data!C23403,Installed_Capacity!$H$14:$S$14,0)))</f>
        <v>1.1126661533821608E-5</v>
      </c>
      <c r="L23403" s="39">
        <v>0</v>
      </c>
      <c r="M23403" s="40">
        <v>0</v>
      </c>
      <c r="N23403" s="40">
        <f>L23403/(INDEX(Installed_Capacity!$V$6:$AG$11,MATCH(Source_Data!B23403,Installed_Capacity!$U$6:$U$11,0),MATCH(Source_Data!C23403,Installed_Capacity!$V$5:$AG$5,0)))</f>
        <v>0</v>
      </c>
      <c r="O23403" s="41">
        <f>M23403/(INDEX(Installed_Capacity!$V$15:$AG$20,MATCH(Source_Data!B23403,Installed_Capacity!$U$15:$U$20,0),MATCH(Source_Data!C23403,Installed_Capacity!$V$14:$AG$14,0)))</f>
        <v>0</v>
      </c>
      <c r="P23403" s="37">
        <v>0</v>
      </c>
      <c r="Q23403" s="38">
        <f>P23403/(INDEX(Installed_Capacity!$AJ$15:$AU$20,MATCH(Source_Data!B23403,Installed_Capacity!$AI$15:$AI$20,0),MATCH(Source_Data!C23403,Installed_Capacity!$AJ$14:$AU$14,0)))</f>
        <v>0</v>
      </c>
      <c r="R23403" s="63">
        <v>962.84271194300004</v>
      </c>
      <c r="S23403" s="42">
        <v>1075.95856972</v>
      </c>
      <c r="T23403" s="42">
        <f>R23403/(INDEX(Installed_Capacity!$H$25:$S$30,MATCH(Source_Data!B23403,Installed_Capacity!$G$25:$G$30,0),MATCH(Source_Data!C23403,Installed_Capacity!$H$24:$S$24,0)))</f>
        <v>0.68529730387402132</v>
      </c>
      <c r="U23403" s="43">
        <f>S23403/(INDEX(Installed_Capacity!$H$33:$S$38,MATCH(Source_Data!B23403,Installed_Capacity!$G$33:$G$38,0),MATCH(Source_Data!C23403,Installed_Capacity!$H$32:$S$32,0)))</f>
        <v>0.28455629452181597</v>
      </c>
      <c r="V23403" s="21"/>
      <c r="W23403" s="2"/>
    </row>
    <row r="23404" spans="1:23" x14ac:dyDescent="0.25">
      <c r="A23404" s="17">
        <v>43711</v>
      </c>
      <c r="B23404" s="19">
        <v>2019</v>
      </c>
      <c r="C23404" s="19">
        <v>9</v>
      </c>
      <c r="D23404" s="19">
        <v>3</v>
      </c>
      <c r="E23404" s="19">
        <v>2</v>
      </c>
      <c r="F23404" s="69">
        <v>24528.16</v>
      </c>
      <c r="G23404" s="52">
        <f t="shared" si="365"/>
        <v>43835.199999999997</v>
      </c>
      <c r="H23404" s="34">
        <v>0</v>
      </c>
      <c r="I23404" s="35">
        <v>3.7735491000000003E-2</v>
      </c>
      <c r="J23404" s="35">
        <f>H23404/(INDEX(Installed_Capacity!$H$6:$S$11,MATCH(Source_Data!B23404,Installed_Capacity!$G$6:$G$11,0),MATCH(Source_Data!C23404,Installed_Capacity!$H$5:$S$5,0)))</f>
        <v>0</v>
      </c>
      <c r="K23404" s="36">
        <f>I23404/(INDEX(Installed_Capacity!$H$15:$S$20,MATCH(Source_Data!B23404,Installed_Capacity!$G$15:$G$20,0),MATCH(Source_Data!C23404,Installed_Capacity!$H$14:$S$14,0)))</f>
        <v>9.2527274778033074E-6</v>
      </c>
      <c r="L23404" s="39">
        <v>0</v>
      </c>
      <c r="M23404" s="40">
        <v>0</v>
      </c>
      <c r="N23404" s="40">
        <f>L23404/(INDEX(Installed_Capacity!$V$6:$AG$11,MATCH(Source_Data!B23404,Installed_Capacity!$U$6:$U$11,0),MATCH(Source_Data!C23404,Installed_Capacity!$V$5:$AG$5,0)))</f>
        <v>0</v>
      </c>
      <c r="O23404" s="41">
        <f>M23404/(INDEX(Installed_Capacity!$V$15:$AG$20,MATCH(Source_Data!B23404,Installed_Capacity!$U$15:$U$20,0),MATCH(Source_Data!C23404,Installed_Capacity!$V$14:$AG$14,0)))</f>
        <v>0</v>
      </c>
      <c r="P23404" s="37">
        <v>0</v>
      </c>
      <c r="Q23404" s="38">
        <f>P23404/(INDEX(Installed_Capacity!$AJ$15:$AU$20,MATCH(Source_Data!B23404,Installed_Capacity!$AI$15:$AI$20,0),MATCH(Source_Data!C23404,Installed_Capacity!$AJ$14:$AU$14,0)))</f>
        <v>0</v>
      </c>
      <c r="R23404" s="63">
        <v>941.92848067600005</v>
      </c>
      <c r="S23404" s="42">
        <v>1147.8675926440001</v>
      </c>
      <c r="T23404" s="42">
        <f>R23404/(INDEX(Installed_Capacity!$H$25:$S$30,MATCH(Source_Data!B23404,Installed_Capacity!$G$25:$G$30,0),MATCH(Source_Data!C23404,Installed_Capacity!$H$24:$S$24,0)))</f>
        <v>0.67041173001850529</v>
      </c>
      <c r="U23404" s="43">
        <f>S23404/(INDEX(Installed_Capacity!$H$33:$S$38,MATCH(Source_Data!B23404,Installed_Capacity!$G$33:$G$38,0),MATCH(Source_Data!C23404,Installed_Capacity!$H$32:$S$32,0)))</f>
        <v>0.30357390884432905</v>
      </c>
      <c r="V23404" s="21"/>
      <c r="W23404" s="2"/>
    </row>
    <row r="23405" spans="1:23" x14ac:dyDescent="0.25">
      <c r="A23405" s="17">
        <v>43711</v>
      </c>
      <c r="B23405" s="19">
        <v>2019</v>
      </c>
      <c r="C23405" s="19">
        <v>9</v>
      </c>
      <c r="D23405" s="19">
        <v>3</v>
      </c>
      <c r="E23405" s="19">
        <v>3</v>
      </c>
      <c r="F23405" s="69">
        <v>24081.16</v>
      </c>
      <c r="G23405" s="52">
        <f t="shared" si="365"/>
        <v>43835.199999999997</v>
      </c>
      <c r="H23405" s="34">
        <v>0</v>
      </c>
      <c r="I23405" s="35">
        <v>2.9364010999999999E-2</v>
      </c>
      <c r="J23405" s="35">
        <f>H23405/(INDEX(Installed_Capacity!$H$6:$S$11,MATCH(Source_Data!B23405,Installed_Capacity!$G$6:$G$11,0),MATCH(Source_Data!C23405,Installed_Capacity!$H$5:$S$5,0)))</f>
        <v>0</v>
      </c>
      <c r="K23405" s="36">
        <f>I23405/(INDEX(Installed_Capacity!$H$15:$S$20,MATCH(Source_Data!B23405,Installed_Capacity!$G$15:$G$20,0),MATCH(Source_Data!C23405,Installed_Capacity!$H$14:$S$14,0)))</f>
        <v>7.2000438907292482E-6</v>
      </c>
      <c r="L23405" s="39">
        <v>0</v>
      </c>
      <c r="M23405" s="40">
        <v>0</v>
      </c>
      <c r="N23405" s="40">
        <f>L23405/(INDEX(Installed_Capacity!$V$6:$AG$11,MATCH(Source_Data!B23405,Installed_Capacity!$U$6:$U$11,0),MATCH(Source_Data!C23405,Installed_Capacity!$V$5:$AG$5,0)))</f>
        <v>0</v>
      </c>
      <c r="O23405" s="41">
        <f>M23405/(INDEX(Installed_Capacity!$V$15:$AG$20,MATCH(Source_Data!B23405,Installed_Capacity!$U$15:$U$20,0),MATCH(Source_Data!C23405,Installed_Capacity!$V$14:$AG$14,0)))</f>
        <v>0</v>
      </c>
      <c r="P23405" s="37">
        <v>0</v>
      </c>
      <c r="Q23405" s="38">
        <f>P23405/(INDEX(Installed_Capacity!$AJ$15:$AU$20,MATCH(Source_Data!B23405,Installed_Capacity!$AI$15:$AI$20,0),MATCH(Source_Data!C23405,Installed_Capacity!$AJ$14:$AU$14,0)))</f>
        <v>0</v>
      </c>
      <c r="R23405" s="63">
        <v>843.84647343500001</v>
      </c>
      <c r="S23405" s="42">
        <v>1187.0098430610001</v>
      </c>
      <c r="T23405" s="42">
        <f>R23405/(INDEX(Installed_Capacity!$H$25:$S$30,MATCH(Source_Data!B23405,Installed_Capacity!$G$25:$G$30,0),MATCH(Source_Data!C23405,Installed_Capacity!$H$24:$S$24,0)))</f>
        <v>0.60060247219572949</v>
      </c>
      <c r="U23405" s="43">
        <f>S23405/(INDEX(Installed_Capacity!$H$33:$S$38,MATCH(Source_Data!B23405,Installed_Capacity!$G$33:$G$38,0),MATCH(Source_Data!C23405,Installed_Capacity!$H$32:$S$32,0)))</f>
        <v>0.31392577001385813</v>
      </c>
      <c r="V23405" s="21"/>
      <c r="W23405" s="2"/>
    </row>
    <row r="23406" spans="1:23" x14ac:dyDescent="0.25">
      <c r="A23406" s="17">
        <v>43711</v>
      </c>
      <c r="B23406" s="19">
        <v>2019</v>
      </c>
      <c r="C23406" s="19">
        <v>9</v>
      </c>
      <c r="D23406" s="19">
        <v>3</v>
      </c>
      <c r="E23406" s="19">
        <v>4</v>
      </c>
      <c r="F23406" s="69">
        <v>24328.86</v>
      </c>
      <c r="G23406" s="52">
        <f t="shared" si="365"/>
        <v>43835.199999999997</v>
      </c>
      <c r="H23406" s="34">
        <v>0</v>
      </c>
      <c r="I23406" s="35">
        <v>2.5310883999999999E-2</v>
      </c>
      <c r="J23406" s="35">
        <f>H23406/(INDEX(Installed_Capacity!$H$6:$S$11,MATCH(Source_Data!B23406,Installed_Capacity!$G$6:$G$11,0),MATCH(Source_Data!C23406,Installed_Capacity!$H$5:$S$5,0)))</f>
        <v>0</v>
      </c>
      <c r="K23406" s="36">
        <f>I23406/(INDEX(Installed_Capacity!$H$15:$S$20,MATCH(Source_Data!B23406,Installed_Capacity!$G$15:$G$20,0),MATCH(Source_Data!C23406,Installed_Capacity!$H$14:$S$14,0)))</f>
        <v>6.2062187523753714E-6</v>
      </c>
      <c r="L23406" s="39">
        <v>0</v>
      </c>
      <c r="M23406" s="40">
        <v>0</v>
      </c>
      <c r="N23406" s="40">
        <f>L23406/(INDEX(Installed_Capacity!$V$6:$AG$11,MATCH(Source_Data!B23406,Installed_Capacity!$U$6:$U$11,0),MATCH(Source_Data!C23406,Installed_Capacity!$V$5:$AG$5,0)))</f>
        <v>0</v>
      </c>
      <c r="O23406" s="41">
        <f>M23406/(INDEX(Installed_Capacity!$V$15:$AG$20,MATCH(Source_Data!B23406,Installed_Capacity!$U$15:$U$20,0),MATCH(Source_Data!C23406,Installed_Capacity!$V$14:$AG$14,0)))</f>
        <v>0</v>
      </c>
      <c r="P23406" s="37">
        <v>0</v>
      </c>
      <c r="Q23406" s="38">
        <f>P23406/(INDEX(Installed_Capacity!$AJ$15:$AU$20,MATCH(Source_Data!B23406,Installed_Capacity!$AI$15:$AI$20,0),MATCH(Source_Data!C23406,Installed_Capacity!$AJ$14:$AU$14,0)))</f>
        <v>0</v>
      </c>
      <c r="R23406" s="63">
        <v>886.115884381</v>
      </c>
      <c r="S23406" s="42">
        <v>963.22776714999998</v>
      </c>
      <c r="T23406" s="42">
        <f>R23406/(INDEX(Installed_Capacity!$H$25:$S$30,MATCH(Source_Data!B23406,Installed_Capacity!$G$25:$G$30,0),MATCH(Source_Data!C23406,Installed_Capacity!$H$24:$S$24,0)))</f>
        <v>0.63068746219288241</v>
      </c>
      <c r="U23406" s="43">
        <f>S23406/(INDEX(Installed_Capacity!$H$33:$S$38,MATCH(Source_Data!B23406,Installed_Capacity!$G$33:$G$38,0),MATCH(Source_Data!C23406,Installed_Capacity!$H$32:$S$32,0)))</f>
        <v>0.25474263778767475</v>
      </c>
      <c r="V23406" s="21"/>
      <c r="W23406" s="2"/>
    </row>
    <row r="23407" spans="1:23" x14ac:dyDescent="0.25">
      <c r="A23407" s="17">
        <v>43711</v>
      </c>
      <c r="B23407" s="19">
        <v>2019</v>
      </c>
      <c r="C23407" s="19">
        <v>9</v>
      </c>
      <c r="D23407" s="19">
        <v>3</v>
      </c>
      <c r="E23407" s="19">
        <v>5</v>
      </c>
      <c r="F23407" s="69">
        <v>25663.57</v>
      </c>
      <c r="G23407" s="52">
        <f t="shared" si="365"/>
        <v>43835.199999999997</v>
      </c>
      <c r="H23407" s="34">
        <v>0</v>
      </c>
      <c r="I23407" s="35">
        <v>1.7652764000000001E-2</v>
      </c>
      <c r="J23407" s="35">
        <f>H23407/(INDEX(Installed_Capacity!$H$6:$S$11,MATCH(Source_Data!B23407,Installed_Capacity!$G$6:$G$11,0),MATCH(Source_Data!C23407,Installed_Capacity!$H$5:$S$5,0)))</f>
        <v>0</v>
      </c>
      <c r="K23407" s="36">
        <f>I23407/(INDEX(Installed_Capacity!$H$15:$S$20,MATCH(Source_Data!B23407,Installed_Capacity!$G$15:$G$20,0),MATCH(Source_Data!C23407,Installed_Capacity!$H$14:$S$14,0)))</f>
        <v>4.3284507553373829E-6</v>
      </c>
      <c r="L23407" s="39">
        <v>0</v>
      </c>
      <c r="M23407" s="40">
        <v>0</v>
      </c>
      <c r="N23407" s="40">
        <f>L23407/(INDEX(Installed_Capacity!$V$6:$AG$11,MATCH(Source_Data!B23407,Installed_Capacity!$U$6:$U$11,0),MATCH(Source_Data!C23407,Installed_Capacity!$V$5:$AG$5,0)))</f>
        <v>0</v>
      </c>
      <c r="O23407" s="41">
        <f>M23407/(INDEX(Installed_Capacity!$V$15:$AG$20,MATCH(Source_Data!B23407,Installed_Capacity!$U$15:$U$20,0),MATCH(Source_Data!C23407,Installed_Capacity!$V$14:$AG$14,0)))</f>
        <v>0</v>
      </c>
      <c r="P23407" s="37">
        <v>0</v>
      </c>
      <c r="Q23407" s="38">
        <f>P23407/(INDEX(Installed_Capacity!$AJ$15:$AU$20,MATCH(Source_Data!B23407,Installed_Capacity!$AI$15:$AI$20,0),MATCH(Source_Data!C23407,Installed_Capacity!$AJ$14:$AU$14,0)))</f>
        <v>0</v>
      </c>
      <c r="R23407" s="63">
        <v>871.114835051</v>
      </c>
      <c r="S23407" s="42">
        <v>811.37819896099995</v>
      </c>
      <c r="T23407" s="42">
        <f>R23407/(INDEX(Installed_Capacity!$H$25:$S$30,MATCH(Source_Data!B23407,Installed_Capacity!$G$25:$G$30,0),MATCH(Source_Data!C23407,Installed_Capacity!$H$24:$S$24,0)))</f>
        <v>0.62001055875516009</v>
      </c>
      <c r="U23407" s="43">
        <f>S23407/(INDEX(Installed_Capacity!$H$33:$S$38,MATCH(Source_Data!B23407,Installed_Capacity!$G$33:$G$38,0),MATCH(Source_Data!C23407,Installed_Capacity!$H$32:$S$32,0)))</f>
        <v>0.21458333085465384</v>
      </c>
      <c r="V23407" s="21"/>
      <c r="W23407" s="2"/>
    </row>
    <row r="23408" spans="1:23" x14ac:dyDescent="0.25">
      <c r="A23408" s="17">
        <v>43711</v>
      </c>
      <c r="B23408" s="19">
        <v>2019</v>
      </c>
      <c r="C23408" s="19">
        <v>9</v>
      </c>
      <c r="D23408" s="19">
        <v>3</v>
      </c>
      <c r="E23408" s="19">
        <v>6</v>
      </c>
      <c r="F23408" s="69">
        <v>27933.19</v>
      </c>
      <c r="G23408" s="52">
        <f t="shared" si="365"/>
        <v>43835.199999999997</v>
      </c>
      <c r="H23408" s="34">
        <v>0</v>
      </c>
      <c r="I23408" s="35">
        <v>1.719047287</v>
      </c>
      <c r="J23408" s="35">
        <f>H23408/(INDEX(Installed_Capacity!$H$6:$S$11,MATCH(Source_Data!B23408,Installed_Capacity!$G$6:$G$11,0),MATCH(Source_Data!C23408,Installed_Capacity!$H$5:$S$5,0)))</f>
        <v>0</v>
      </c>
      <c r="K23408" s="36">
        <f>I23408/(INDEX(Installed_Capacity!$H$15:$S$20,MATCH(Source_Data!B23408,Installed_Capacity!$G$15:$G$20,0),MATCH(Source_Data!C23408,Installed_Capacity!$H$14:$S$14,0)))</f>
        <v>4.2150971529873895E-4</v>
      </c>
      <c r="L23408" s="39">
        <v>0</v>
      </c>
      <c r="M23408" s="40">
        <v>0</v>
      </c>
      <c r="N23408" s="40">
        <f>L23408/(INDEX(Installed_Capacity!$V$6:$AG$11,MATCH(Source_Data!B23408,Installed_Capacity!$U$6:$U$11,0),MATCH(Source_Data!C23408,Installed_Capacity!$V$5:$AG$5,0)))</f>
        <v>0</v>
      </c>
      <c r="O23408" s="41">
        <f>M23408/(INDEX(Installed_Capacity!$V$15:$AG$20,MATCH(Source_Data!B23408,Installed_Capacity!$U$15:$U$20,0),MATCH(Source_Data!C23408,Installed_Capacity!$V$14:$AG$14,0)))</f>
        <v>0</v>
      </c>
      <c r="P23408" s="37">
        <v>0</v>
      </c>
      <c r="Q23408" s="38">
        <f>P23408/(INDEX(Installed_Capacity!$AJ$15:$AU$20,MATCH(Source_Data!B23408,Installed_Capacity!$AI$15:$AI$20,0),MATCH(Source_Data!C23408,Installed_Capacity!$AJ$14:$AU$14,0)))</f>
        <v>0</v>
      </c>
      <c r="R23408" s="63">
        <v>834.43226242200001</v>
      </c>
      <c r="S23408" s="42">
        <v>724.94618665500002</v>
      </c>
      <c r="T23408" s="42">
        <f>R23408/(INDEX(Installed_Capacity!$H$25:$S$30,MATCH(Source_Data!B23408,Installed_Capacity!$G$25:$G$30,0),MATCH(Source_Data!C23408,Installed_Capacity!$H$24:$S$24,0)))</f>
        <v>0.59390196613665469</v>
      </c>
      <c r="U23408" s="43">
        <f>S23408/(INDEX(Installed_Capacity!$H$33:$S$38,MATCH(Source_Data!B23408,Installed_Capacity!$G$33:$G$38,0),MATCH(Source_Data!C23408,Installed_Capacity!$H$32:$S$32,0)))</f>
        <v>0.19172485484822199</v>
      </c>
      <c r="V23408" s="21"/>
      <c r="W23408" s="2"/>
    </row>
    <row r="23409" spans="1:23" x14ac:dyDescent="0.25">
      <c r="A23409" s="17">
        <v>43711</v>
      </c>
      <c r="B23409" s="19">
        <v>2019</v>
      </c>
      <c r="C23409" s="19">
        <v>9</v>
      </c>
      <c r="D23409" s="19">
        <v>3</v>
      </c>
      <c r="E23409" s="19">
        <v>7</v>
      </c>
      <c r="F23409" s="69">
        <v>29429.82</v>
      </c>
      <c r="G23409" s="52">
        <f t="shared" si="365"/>
        <v>43835.199999999997</v>
      </c>
      <c r="H23409" s="34">
        <v>6.4438515230000002</v>
      </c>
      <c r="I23409" s="35">
        <v>108.653077676</v>
      </c>
      <c r="J23409" s="35">
        <f>H23409/(INDEX(Installed_Capacity!$H$6:$S$11,MATCH(Source_Data!B23409,Installed_Capacity!$G$6:$G$11,0),MATCH(Source_Data!C23409,Installed_Capacity!$H$5:$S$5,0)))</f>
        <v>3.9280280911684383E-3</v>
      </c>
      <c r="K23409" s="36">
        <f>I23409/(INDEX(Installed_Capacity!$H$15:$S$20,MATCH(Source_Data!B23409,Installed_Capacity!$G$15:$G$20,0),MATCH(Source_Data!C23409,Installed_Capacity!$H$14:$S$14,0)))</f>
        <v>2.6641691699748178E-2</v>
      </c>
      <c r="L23409" s="39">
        <v>8.2868833229999996</v>
      </c>
      <c r="M23409" s="40">
        <v>50.918021656000001</v>
      </c>
      <c r="N23409" s="40">
        <f>L23409/(INDEX(Installed_Capacity!$V$6:$AG$11,MATCH(Source_Data!B23409,Installed_Capacity!$U$6:$U$11,0),MATCH(Source_Data!C23409,Installed_Capacity!$V$5:$AG$5,0)))</f>
        <v>4.7290924734066835E-3</v>
      </c>
      <c r="O23409" s="41">
        <f>M23409/(INDEX(Installed_Capacity!$V$15:$AG$20,MATCH(Source_Data!B23409,Installed_Capacity!$U$15:$U$20,0),MATCH(Source_Data!C23409,Installed_Capacity!$V$14:$AG$14,0)))</f>
        <v>1.5665974917467382E-2</v>
      </c>
      <c r="P23409" s="37">
        <v>0</v>
      </c>
      <c r="Q23409" s="38">
        <f>P23409/(INDEX(Installed_Capacity!$AJ$15:$AU$20,MATCH(Source_Data!B23409,Installed_Capacity!$AI$15:$AI$20,0),MATCH(Source_Data!C23409,Installed_Capacity!$AJ$14:$AU$14,0)))</f>
        <v>0</v>
      </c>
      <c r="R23409" s="63">
        <v>796.09438907599997</v>
      </c>
      <c r="S23409" s="42">
        <v>532.50848109200001</v>
      </c>
      <c r="T23409" s="42">
        <f>R23409/(INDEX(Installed_Capacity!$H$25:$S$30,MATCH(Source_Data!B23409,Installed_Capacity!$G$25:$G$30,0),MATCH(Source_Data!C23409,Installed_Capacity!$H$24:$S$24,0)))</f>
        <v>0.56661522354163685</v>
      </c>
      <c r="U23409" s="43">
        <f>S23409/(INDEX(Installed_Capacity!$H$33:$S$38,MATCH(Source_Data!B23409,Installed_Capacity!$G$33:$G$38,0),MATCH(Source_Data!C23409,Installed_Capacity!$H$32:$S$32,0)))</f>
        <v>0.14083129633923802</v>
      </c>
      <c r="V23409" s="21"/>
      <c r="W23409" s="2"/>
    </row>
    <row r="23410" spans="1:23" x14ac:dyDescent="0.25">
      <c r="A23410" s="17">
        <v>43711</v>
      </c>
      <c r="B23410" s="19">
        <v>2019</v>
      </c>
      <c r="C23410" s="19">
        <v>9</v>
      </c>
      <c r="D23410" s="19">
        <v>3</v>
      </c>
      <c r="E23410" s="19">
        <v>8</v>
      </c>
      <c r="F23410" s="69">
        <v>30764.81</v>
      </c>
      <c r="G23410" s="52">
        <f t="shared" si="365"/>
        <v>43835.199999999997</v>
      </c>
      <c r="H23410" s="34">
        <v>294.36175091000001</v>
      </c>
      <c r="I23410" s="35">
        <v>1068.1406157280001</v>
      </c>
      <c r="J23410" s="35">
        <f>H23410/(INDEX(Installed_Capacity!$H$6:$S$11,MATCH(Source_Data!B23410,Installed_Capacity!$G$6:$G$11,0),MATCH(Source_Data!C23410,Installed_Capacity!$H$5:$S$5,0)))</f>
        <v>0.17943635454866869</v>
      </c>
      <c r="K23410" s="36">
        <f>I23410/(INDEX(Installed_Capacity!$H$15:$S$20,MATCH(Source_Data!B23410,Installed_Capacity!$G$15:$G$20,0),MATCH(Source_Data!C23410,Installed_Capacity!$H$14:$S$14,0)))</f>
        <v>0.26190765678136291</v>
      </c>
      <c r="L23410" s="39">
        <v>453.992644289</v>
      </c>
      <c r="M23410" s="40">
        <v>965.91415110499997</v>
      </c>
      <c r="N23410" s="40">
        <f>L23410/(INDEX(Installed_Capacity!$V$6:$AG$11,MATCH(Source_Data!B23410,Installed_Capacity!$U$6:$U$11,0),MATCH(Source_Data!C23410,Installed_Capacity!$V$5:$AG$5,0)))</f>
        <v>0.25908090091364594</v>
      </c>
      <c r="O23410" s="41">
        <f>M23410/(INDEX(Installed_Capacity!$V$15:$AG$20,MATCH(Source_Data!B23410,Installed_Capacity!$U$15:$U$20,0),MATCH(Source_Data!C23410,Installed_Capacity!$V$14:$AG$14,0)))</f>
        <v>0.29718332275100534</v>
      </c>
      <c r="P23410" s="37">
        <v>78.382302112000005</v>
      </c>
      <c r="Q23410" s="38">
        <f>P23410/(INDEX(Installed_Capacity!$AJ$15:$AU$20,MATCH(Source_Data!B23410,Installed_Capacity!$AI$15:$AI$20,0),MATCH(Source_Data!C23410,Installed_Capacity!$AJ$14:$AU$14,0)))</f>
        <v>8.5476883437295537E-2</v>
      </c>
      <c r="R23410" s="63">
        <v>771.16063138300001</v>
      </c>
      <c r="S23410" s="42">
        <v>301.871265607</v>
      </c>
      <c r="T23410" s="42">
        <f>R23410/(INDEX(Installed_Capacity!$H$25:$S$30,MATCH(Source_Data!B23410,Installed_Capacity!$G$25:$G$30,0),MATCH(Source_Data!C23410,Installed_Capacity!$H$24:$S$24,0)))</f>
        <v>0.5488687767850533</v>
      </c>
      <c r="U23410" s="43">
        <f>S23410/(INDEX(Installed_Capacity!$H$33:$S$38,MATCH(Source_Data!B23410,Installed_Capacity!$G$33:$G$38,0),MATCH(Source_Data!C23410,Installed_Capacity!$H$32:$S$32,0)))</f>
        <v>7.983520107664803E-2</v>
      </c>
      <c r="V23410" s="21"/>
      <c r="W23410" s="2"/>
    </row>
    <row r="23411" spans="1:23" x14ac:dyDescent="0.25">
      <c r="A23411" s="17">
        <v>43711</v>
      </c>
      <c r="B23411" s="19">
        <v>2019</v>
      </c>
      <c r="C23411" s="19">
        <v>9</v>
      </c>
      <c r="D23411" s="19">
        <v>3</v>
      </c>
      <c r="E23411" s="19">
        <v>9</v>
      </c>
      <c r="F23411" s="69">
        <v>31887.83</v>
      </c>
      <c r="G23411" s="52">
        <f t="shared" si="365"/>
        <v>43835.199999999997</v>
      </c>
      <c r="H23411" s="34">
        <v>867.70109342199999</v>
      </c>
      <c r="I23411" s="35">
        <v>2415.2213691659999</v>
      </c>
      <c r="J23411" s="35">
        <f>H23411/(INDEX(Installed_Capacity!$H$6:$S$11,MATCH(Source_Data!B23411,Installed_Capacity!$G$6:$G$11,0),MATCH(Source_Data!C23411,Installed_Capacity!$H$5:$S$5,0)))</f>
        <v>0.52893122343582366</v>
      </c>
      <c r="K23411" s="36">
        <f>I23411/(INDEX(Installed_Capacity!$H$15:$S$20,MATCH(Source_Data!B23411,Installed_Capacity!$G$15:$G$20,0),MATCH(Source_Data!C23411,Installed_Capacity!$H$14:$S$14,0)))</f>
        <v>0.59221132507484719</v>
      </c>
      <c r="L23411" s="39">
        <v>1217.7230117829999</v>
      </c>
      <c r="M23411" s="40">
        <v>2245.45227664</v>
      </c>
      <c r="N23411" s="40">
        <f>L23411/(INDEX(Installed_Capacity!$V$6:$AG$11,MATCH(Source_Data!B23411,Installed_Capacity!$U$6:$U$11,0),MATCH(Source_Data!C23411,Installed_Capacity!$V$5:$AG$5,0)))</f>
        <v>0.69492045504416999</v>
      </c>
      <c r="O23411" s="41">
        <f>M23411/(INDEX(Installed_Capacity!$V$15:$AG$20,MATCH(Source_Data!B23411,Installed_Capacity!$U$15:$U$20,0),MATCH(Source_Data!C23411,Installed_Capacity!$V$14:$AG$14,0)))</f>
        <v>0.69085950121683704</v>
      </c>
      <c r="P23411" s="37">
        <v>409.72720261400002</v>
      </c>
      <c r="Q23411" s="38">
        <f>P23411/(INDEX(Installed_Capacity!$AJ$15:$AU$20,MATCH(Source_Data!B23411,Installed_Capacity!$AI$15:$AI$20,0),MATCH(Source_Data!C23411,Installed_Capacity!$AJ$14:$AU$14,0)))</f>
        <v>0.44681265279607418</v>
      </c>
      <c r="R23411" s="63">
        <v>594.44511364000005</v>
      </c>
      <c r="S23411" s="42">
        <v>127.676973389</v>
      </c>
      <c r="T23411" s="42">
        <f>R23411/(INDEX(Installed_Capacity!$H$25:$S$30,MATCH(Source_Data!B23411,Installed_Capacity!$G$25:$G$30,0),MATCH(Source_Data!C23411,Installed_Capacity!$H$24:$S$24,0)))</f>
        <v>0.42309260757295369</v>
      </c>
      <c r="U23411" s="43">
        <f>S23411/(INDEX(Installed_Capacity!$H$33:$S$38,MATCH(Source_Data!B23411,Installed_Capacity!$G$33:$G$38,0),MATCH(Source_Data!C23411,Installed_Capacity!$H$32:$S$32,0)))</f>
        <v>3.3766436241861007E-2</v>
      </c>
      <c r="V23411" s="21"/>
      <c r="W23411" s="2"/>
    </row>
    <row r="23412" spans="1:23" x14ac:dyDescent="0.25">
      <c r="A23412" s="17">
        <v>43711</v>
      </c>
      <c r="B23412" s="19">
        <v>2019</v>
      </c>
      <c r="C23412" s="19">
        <v>9</v>
      </c>
      <c r="D23412" s="19">
        <v>3</v>
      </c>
      <c r="E23412" s="19">
        <v>10</v>
      </c>
      <c r="F23412" s="69">
        <v>33262.199999999997</v>
      </c>
      <c r="G23412" s="52">
        <f t="shared" si="365"/>
        <v>43835.199999999997</v>
      </c>
      <c r="H23412" s="34">
        <v>1205.482705825</v>
      </c>
      <c r="I23412" s="35">
        <v>3042.9104903130001</v>
      </c>
      <c r="J23412" s="35">
        <f>H23412/(INDEX(Installed_Capacity!$H$6:$S$11,MATCH(Source_Data!B23412,Installed_Capacity!$G$6:$G$11,0),MATCH(Source_Data!C23412,Installed_Capacity!$H$5:$S$5,0)))</f>
        <v>0.73483535661818489</v>
      </c>
      <c r="K23412" s="36">
        <f>I23412/(INDEX(Installed_Capacity!$H$15:$S$20,MATCH(Source_Data!B23412,Installed_Capacity!$G$15:$G$20,0),MATCH(Source_Data!C23412,Installed_Capacity!$H$14:$S$14,0)))</f>
        <v>0.74612044947858303</v>
      </c>
      <c r="L23412" s="39">
        <v>1491.43680002</v>
      </c>
      <c r="M23412" s="40">
        <v>2425.9886857209999</v>
      </c>
      <c r="N23412" s="40">
        <f>L23412/(INDEX(Installed_Capacity!$V$6:$AG$11,MATCH(Source_Data!B23412,Installed_Capacity!$U$6:$U$11,0),MATCH(Source_Data!C23412,Installed_Capacity!$V$5:$AG$5,0)))</f>
        <v>0.85112125640294012</v>
      </c>
      <c r="O23412" s="41">
        <f>M23412/(INDEX(Installed_Capacity!$V$15:$AG$20,MATCH(Source_Data!B23412,Installed_Capacity!$U$15:$U$20,0),MATCH(Source_Data!C23412,Installed_Capacity!$V$14:$AG$14,0)))</f>
        <v>0.74640523462062691</v>
      </c>
      <c r="P23412" s="37">
        <v>656.63811084700001</v>
      </c>
      <c r="Q23412" s="38">
        <f>P23412/(INDEX(Installed_Capacity!$AJ$15:$AU$20,MATCH(Source_Data!B23412,Installed_Capacity!$AI$15:$AI$20,0),MATCH(Source_Data!C23412,Installed_Capacity!$AJ$14:$AU$14,0)))</f>
        <v>0.71607209470774269</v>
      </c>
      <c r="R23412" s="63">
        <v>516.95022661899998</v>
      </c>
      <c r="S23412" s="42">
        <v>73.198010392</v>
      </c>
      <c r="T23412" s="42">
        <f>R23412/(INDEX(Installed_Capacity!$H$25:$S$30,MATCH(Source_Data!B23412,Installed_Capacity!$G$25:$G$30,0),MATCH(Source_Data!C23412,Installed_Capacity!$H$24:$S$24,0)))</f>
        <v>0.36793610435516005</v>
      </c>
      <c r="U23412" s="43">
        <f>S23412/(INDEX(Installed_Capacity!$H$33:$S$38,MATCH(Source_Data!B23412,Installed_Capacity!$G$33:$G$38,0),MATCH(Source_Data!C23412,Installed_Capacity!$H$32:$S$32,0)))</f>
        <v>1.9358509881042426E-2</v>
      </c>
      <c r="V23412" s="21"/>
      <c r="W23412" s="2"/>
    </row>
    <row r="23413" spans="1:23" x14ac:dyDescent="0.25">
      <c r="A23413" s="17">
        <v>43711</v>
      </c>
      <c r="B23413" s="19">
        <v>2019</v>
      </c>
      <c r="C23413" s="19">
        <v>9</v>
      </c>
      <c r="D23413" s="19">
        <v>3</v>
      </c>
      <c r="E23413" s="19">
        <v>11</v>
      </c>
      <c r="F23413" s="69">
        <v>34905.199999999997</v>
      </c>
      <c r="G23413" s="52">
        <f t="shared" si="365"/>
        <v>43835.199999999997</v>
      </c>
      <c r="H23413" s="34">
        <v>1359.0269553630001</v>
      </c>
      <c r="I23413" s="35">
        <v>3467.3808571310001</v>
      </c>
      <c r="J23413" s="35">
        <f>H23413/(INDEX(Installed_Capacity!$H$6:$S$11,MATCH(Source_Data!B23413,Installed_Capacity!$G$6:$G$11,0),MATCH(Source_Data!C23413,Installed_Capacity!$H$5:$S$5,0)))</f>
        <v>0.82843250473215158</v>
      </c>
      <c r="K23413" s="36">
        <f>I23413/(INDEX(Installed_Capacity!$H$15:$S$20,MATCH(Source_Data!B23413,Installed_Capacity!$G$15:$G$20,0),MATCH(Source_Data!C23413,Installed_Capacity!$H$14:$S$14,0)))</f>
        <v>0.85020041564545124</v>
      </c>
      <c r="L23413" s="39">
        <v>1533.602200674</v>
      </c>
      <c r="M23413" s="40">
        <v>2713.8797095210002</v>
      </c>
      <c r="N23413" s="40">
        <f>L23413/(INDEX(Installed_Capacity!$V$6:$AG$11,MATCH(Source_Data!B23413,Installed_Capacity!$U$6:$U$11,0),MATCH(Source_Data!C23413,Installed_Capacity!$V$5:$AG$5,0)))</f>
        <v>0.87518387091056427</v>
      </c>
      <c r="O23413" s="41">
        <f>M23413/(INDEX(Installed_Capacity!$V$15:$AG$20,MATCH(Source_Data!B23413,Installed_Capacity!$U$15:$U$20,0),MATCH(Source_Data!C23413,Installed_Capacity!$V$14:$AG$14,0)))</f>
        <v>0.83498081967153115</v>
      </c>
      <c r="P23413" s="37">
        <v>727.84259863700004</v>
      </c>
      <c r="Q23413" s="38">
        <f>P23413/(INDEX(Installed_Capacity!$AJ$15:$AU$20,MATCH(Source_Data!B23413,Installed_Capacity!$AI$15:$AI$20,0),MATCH(Source_Data!C23413,Installed_Capacity!$AJ$14:$AU$14,0)))</f>
        <v>0.79372148161068712</v>
      </c>
      <c r="R23413" s="63">
        <v>391.87272886900001</v>
      </c>
      <c r="S23413" s="42">
        <v>12.298310332</v>
      </c>
      <c r="T23413" s="42">
        <f>R23413/(INDEX(Installed_Capacity!$H$25:$S$30,MATCH(Source_Data!B23413,Installed_Capacity!$G$25:$G$30,0),MATCH(Source_Data!C23413,Installed_Capacity!$H$24:$S$24,0)))</f>
        <v>0.2789129742839857</v>
      </c>
      <c r="U23413" s="43">
        <f>S23413/(INDEX(Installed_Capacity!$H$33:$S$38,MATCH(Source_Data!B23413,Installed_Capacity!$G$33:$G$38,0),MATCH(Source_Data!C23413,Installed_Capacity!$H$32:$S$32,0)))</f>
        <v>3.2525059193161923E-3</v>
      </c>
      <c r="V23413" s="21"/>
      <c r="W23413" s="2"/>
    </row>
    <row r="23414" spans="1:23" x14ac:dyDescent="0.25">
      <c r="A23414" s="17">
        <v>43711</v>
      </c>
      <c r="B23414" s="19">
        <v>2019</v>
      </c>
      <c r="C23414" s="19">
        <v>9</v>
      </c>
      <c r="D23414" s="19">
        <v>3</v>
      </c>
      <c r="E23414" s="19">
        <v>12</v>
      </c>
      <c r="F23414" s="69">
        <v>36490.54</v>
      </c>
      <c r="G23414" s="52">
        <f t="shared" si="365"/>
        <v>43835.199999999997</v>
      </c>
      <c r="H23414" s="34">
        <v>1430.541621802</v>
      </c>
      <c r="I23414" s="35">
        <v>3723.822263132</v>
      </c>
      <c r="J23414" s="35">
        <f>H23414/(INDEX(Installed_Capacity!$H$6:$S$11,MATCH(Source_Data!B23414,Installed_Capacity!$G$6:$G$11,0),MATCH(Source_Data!C23414,Installed_Capacity!$H$5:$S$5,0)))</f>
        <v>0.87202624951355701</v>
      </c>
      <c r="K23414" s="36">
        <f>I23414/(INDEX(Installed_Capacity!$H$15:$S$20,MATCH(Source_Data!B23414,Installed_Capacity!$G$15:$G$20,0),MATCH(Source_Data!C23414,Installed_Capacity!$H$14:$S$14,0)))</f>
        <v>0.91307974703541417</v>
      </c>
      <c r="L23414" s="39">
        <v>1518.938064621</v>
      </c>
      <c r="M23414" s="40">
        <v>2796.6832872169998</v>
      </c>
      <c r="N23414" s="40">
        <f>L23414/(INDEX(Installed_Capacity!$V$6:$AG$11,MATCH(Source_Data!B23414,Installed_Capacity!$U$6:$U$11,0),MATCH(Source_Data!C23414,Installed_Capacity!$V$5:$AG$5,0)))</f>
        <v>0.86681545871815646</v>
      </c>
      <c r="O23414" s="41">
        <f>M23414/(INDEX(Installed_Capacity!$V$15:$AG$20,MATCH(Source_Data!B23414,Installed_Capacity!$U$15:$U$20,0),MATCH(Source_Data!C23414,Installed_Capacity!$V$14:$AG$14,0)))</f>
        <v>0.86045704064543127</v>
      </c>
      <c r="P23414" s="37">
        <v>734.18699023800002</v>
      </c>
      <c r="Q23414" s="38">
        <f>P23414/(INDEX(Installed_Capacity!$AJ$15:$AU$20,MATCH(Source_Data!B23414,Installed_Capacity!$AI$15:$AI$20,0),MATCH(Source_Data!C23414,Installed_Capacity!$AJ$14:$AU$14,0)))</f>
        <v>0.80064012021592146</v>
      </c>
      <c r="R23414" s="63">
        <v>346.54256199500003</v>
      </c>
      <c r="S23414" s="42">
        <v>4.4364542150000004</v>
      </c>
      <c r="T23414" s="42">
        <f>R23414/(INDEX(Installed_Capacity!$H$25:$S$30,MATCH(Source_Data!B23414,Installed_Capacity!$G$25:$G$30,0),MATCH(Source_Data!C23414,Installed_Capacity!$H$24:$S$24,0)))</f>
        <v>0.24664951031672597</v>
      </c>
      <c r="U23414" s="43">
        <f>S23414/(INDEX(Installed_Capacity!$H$33:$S$38,MATCH(Source_Data!B23414,Installed_Capacity!$G$33:$G$38,0),MATCH(Source_Data!C23414,Installed_Capacity!$H$32:$S$32,0)))</f>
        <v>1.1732988683426867E-3</v>
      </c>
      <c r="V23414" s="21"/>
      <c r="W23414" s="2"/>
    </row>
    <row r="23415" spans="1:23" x14ac:dyDescent="0.25">
      <c r="A23415" s="17">
        <v>43711</v>
      </c>
      <c r="B23415" s="19">
        <v>2019</v>
      </c>
      <c r="C23415" s="19">
        <v>9</v>
      </c>
      <c r="D23415" s="19">
        <v>3</v>
      </c>
      <c r="E23415" s="19">
        <v>13</v>
      </c>
      <c r="F23415" s="69">
        <v>38569.33</v>
      </c>
      <c r="G23415" s="52">
        <f t="shared" si="365"/>
        <v>43835.199999999997</v>
      </c>
      <c r="H23415" s="34">
        <v>1449.365329774</v>
      </c>
      <c r="I23415" s="35">
        <v>3759.374954077</v>
      </c>
      <c r="J23415" s="35">
        <f>H23415/(INDEX(Installed_Capacity!$H$6:$S$11,MATCH(Source_Data!B23415,Installed_Capacity!$G$6:$G$11,0),MATCH(Source_Data!C23415,Installed_Capacity!$H$5:$S$5,0)))</f>
        <v>0.88350076183434112</v>
      </c>
      <c r="K23415" s="36">
        <f>I23415/(INDEX(Installed_Capacity!$H$15:$S$20,MATCH(Source_Data!B23415,Installed_Capacity!$G$15:$G$20,0),MATCH(Source_Data!C23415,Installed_Capacity!$H$14:$S$14,0)))</f>
        <v>0.9217972528025089</v>
      </c>
      <c r="L23415" s="39">
        <v>1499.598869337</v>
      </c>
      <c r="M23415" s="40">
        <v>2762.2018813169998</v>
      </c>
      <c r="N23415" s="40">
        <f>L23415/(INDEX(Installed_Capacity!$V$6:$AG$11,MATCH(Source_Data!B23415,Installed_Capacity!$U$6:$U$11,0),MATCH(Source_Data!C23415,Installed_Capacity!$V$5:$AG$5,0)))</f>
        <v>0.85577912101499731</v>
      </c>
      <c r="O23415" s="41">
        <f>M23415/(INDEX(Installed_Capacity!$V$15:$AG$20,MATCH(Source_Data!B23415,Installed_Capacity!$U$15:$U$20,0),MATCH(Source_Data!C23415,Installed_Capacity!$V$14:$AG$14,0)))</f>
        <v>0.84984812807616694</v>
      </c>
      <c r="P23415" s="37">
        <v>412.275966079</v>
      </c>
      <c r="Q23415" s="38">
        <f>P23415/(INDEX(Installed_Capacity!$AJ$15:$AU$20,MATCH(Source_Data!B23415,Installed_Capacity!$AI$15:$AI$20,0),MATCH(Source_Data!C23415,Installed_Capacity!$AJ$14:$AU$14,0)))</f>
        <v>0.44959211131842969</v>
      </c>
      <c r="R23415" s="63">
        <v>301.06976750500002</v>
      </c>
      <c r="S23415" s="42">
        <v>18.857526566000001</v>
      </c>
      <c r="T23415" s="42">
        <f>R23415/(INDEX(Installed_Capacity!$H$25:$S$30,MATCH(Source_Data!B23415,Installed_Capacity!$G$25:$G$30,0),MATCH(Source_Data!C23415,Installed_Capacity!$H$24:$S$24,0)))</f>
        <v>0.21428453203202844</v>
      </c>
      <c r="U23415" s="43">
        <f>S23415/(INDEX(Installed_Capacity!$H$33:$S$38,MATCH(Source_Data!B23415,Installed_Capacity!$G$33:$G$38,0),MATCH(Source_Data!C23415,Installed_Capacity!$H$32:$S$32,0)))</f>
        <v>4.9872067888860096E-3</v>
      </c>
      <c r="V23415" s="21"/>
      <c r="W23415" s="2"/>
    </row>
    <row r="23416" spans="1:23" x14ac:dyDescent="0.25">
      <c r="A23416" s="17">
        <v>43711</v>
      </c>
      <c r="B23416" s="19">
        <v>2019</v>
      </c>
      <c r="C23416" s="19">
        <v>9</v>
      </c>
      <c r="D23416" s="19">
        <v>3</v>
      </c>
      <c r="E23416" s="19">
        <v>14</v>
      </c>
      <c r="F23416" s="69">
        <v>40362.879999999997</v>
      </c>
      <c r="G23416" s="52">
        <f t="shared" si="365"/>
        <v>43835.199999999997</v>
      </c>
      <c r="H23416" s="34">
        <v>1445.2040670429999</v>
      </c>
      <c r="I23416" s="35">
        <v>3648.5967014130001</v>
      </c>
      <c r="J23416" s="35">
        <f>H23416/(INDEX(Installed_Capacity!$H$6:$S$11,MATCH(Source_Data!B23416,Installed_Capacity!$G$6:$G$11,0),MATCH(Source_Data!C23416,Installed_Capacity!$H$5:$S$5,0)))</f>
        <v>0.88096414893384856</v>
      </c>
      <c r="K23416" s="36">
        <f>I23416/(INDEX(Installed_Capacity!$H$15:$S$20,MATCH(Source_Data!B23416,Installed_Capacity!$G$15:$G$20,0),MATCH(Source_Data!C23416,Installed_Capacity!$H$14:$S$14,0)))</f>
        <v>0.89463446903570354</v>
      </c>
      <c r="L23416" s="39">
        <v>1489.680275278</v>
      </c>
      <c r="M23416" s="40">
        <v>2698.021526132</v>
      </c>
      <c r="N23416" s="40">
        <f>L23416/(INDEX(Installed_Capacity!$V$6:$AG$11,MATCH(Source_Data!B23416,Installed_Capacity!$U$6:$U$11,0),MATCH(Source_Data!C23416,Installed_Capacity!$V$5:$AG$5,0)))</f>
        <v>0.85011885687431521</v>
      </c>
      <c r="O23416" s="41">
        <f>M23416/(INDEX(Installed_Capacity!$V$15:$AG$20,MATCH(Source_Data!B23416,Installed_Capacity!$U$15:$U$20,0),MATCH(Source_Data!C23416,Installed_Capacity!$V$14:$AG$14,0)))</f>
        <v>0.83010172391861514</v>
      </c>
      <c r="P23416" s="37">
        <v>355.853675786</v>
      </c>
      <c r="Q23416" s="38">
        <f>P23416/(INDEX(Installed_Capacity!$AJ$15:$AU$20,MATCH(Source_Data!B23416,Installed_Capacity!$AI$15:$AI$20,0),MATCH(Source_Data!C23416,Installed_Capacity!$AJ$14:$AU$14,0)))</f>
        <v>0.38806289616793893</v>
      </c>
      <c r="R23416" s="63">
        <v>301.27381262099999</v>
      </c>
      <c r="S23416" s="42">
        <v>58.979504014</v>
      </c>
      <c r="T23416" s="42">
        <f>R23416/(INDEX(Installed_Capacity!$H$25:$S$30,MATCH(Source_Data!B23416,Installed_Capacity!$G$25:$G$30,0),MATCH(Source_Data!C23416,Installed_Capacity!$H$24:$S$24,0)))</f>
        <v>0.21442975987259782</v>
      </c>
      <c r="U23416" s="43">
        <f>S23416/(INDEX(Installed_Capacity!$H$33:$S$38,MATCH(Source_Data!B23416,Installed_Capacity!$G$33:$G$38,0),MATCH(Source_Data!C23416,Installed_Capacity!$H$32:$S$32,0)))</f>
        <v>1.559817411866137E-2</v>
      </c>
      <c r="V23416" s="21"/>
      <c r="W23416" s="2"/>
    </row>
    <row r="23417" spans="1:23" x14ac:dyDescent="0.25">
      <c r="A23417" s="17">
        <v>43711</v>
      </c>
      <c r="B23417" s="19">
        <v>2019</v>
      </c>
      <c r="C23417" s="19">
        <v>9</v>
      </c>
      <c r="D23417" s="19">
        <v>3</v>
      </c>
      <c r="E23417" s="19">
        <v>15</v>
      </c>
      <c r="F23417" s="69">
        <v>42124.12</v>
      </c>
      <c r="G23417" s="52">
        <f t="shared" si="365"/>
        <v>43835.199999999997</v>
      </c>
      <c r="H23417" s="34">
        <v>1423.395522193</v>
      </c>
      <c r="I23417" s="35">
        <v>3364.5946053140001</v>
      </c>
      <c r="J23417" s="35">
        <f>H23417/(INDEX(Installed_Capacity!$H$6:$S$11,MATCH(Source_Data!B23417,Installed_Capacity!$G$6:$G$11,0),MATCH(Source_Data!C23417,Installed_Capacity!$H$5:$S$5,0)))</f>
        <v>0.86767014666012388</v>
      </c>
      <c r="K23417" s="36">
        <f>I23417/(INDEX(Installed_Capacity!$H$15:$S$20,MATCH(Source_Data!B23417,Installed_Capacity!$G$15:$G$20,0),MATCH(Source_Data!C23417,Installed_Capacity!$H$14:$S$14,0)))</f>
        <v>0.82499726732739787</v>
      </c>
      <c r="L23417" s="39">
        <v>1492.1572438369999</v>
      </c>
      <c r="M23417" s="40">
        <v>2629.8359503259999</v>
      </c>
      <c r="N23417" s="40">
        <f>L23417/(INDEX(Installed_Capacity!$V$6:$AG$11,MATCH(Source_Data!B23417,Installed_Capacity!$U$6:$U$11,0),MATCH(Source_Data!C23417,Installed_Capacity!$V$5:$AG$5,0)))</f>
        <v>0.85153239353371524</v>
      </c>
      <c r="O23417" s="41">
        <f>M23417/(INDEX(Installed_Capacity!$V$15:$AG$20,MATCH(Source_Data!B23417,Installed_Capacity!$U$15:$U$20,0),MATCH(Source_Data!C23417,Installed_Capacity!$V$14:$AG$14,0)))</f>
        <v>0.80912303139347064</v>
      </c>
      <c r="P23417" s="37">
        <v>358.19241504000001</v>
      </c>
      <c r="Q23417" s="38">
        <f>P23417/(INDEX(Installed_Capacity!$AJ$15:$AU$20,MATCH(Source_Data!B23417,Installed_Capacity!$AI$15:$AI$20,0),MATCH(Source_Data!C23417,Installed_Capacity!$AJ$14:$AU$14,0)))</f>
        <v>0.39061332065430754</v>
      </c>
      <c r="R23417" s="63">
        <v>310.77383530100002</v>
      </c>
      <c r="S23417" s="42">
        <v>215.97396846000001</v>
      </c>
      <c r="T23417" s="42">
        <f>R23417/(INDEX(Installed_Capacity!$H$25:$S$30,MATCH(Source_Data!B23417,Installed_Capacity!$G$25:$G$30,0),MATCH(Source_Data!C23417,Installed_Capacity!$H$24:$S$24,0)))</f>
        <v>0.22119134185124553</v>
      </c>
      <c r="U23417" s="43">
        <f>S23417/(INDEX(Installed_Capacity!$H$33:$S$38,MATCH(Source_Data!B23417,Installed_Capacity!$G$33:$G$38,0),MATCH(Source_Data!C23417,Installed_Capacity!$H$32:$S$32,0)))</f>
        <v>5.7118139961599292E-2</v>
      </c>
      <c r="V23417" s="21"/>
      <c r="W23417" s="2"/>
    </row>
    <row r="23418" spans="1:23" x14ac:dyDescent="0.25">
      <c r="A23418" s="17">
        <v>43711</v>
      </c>
      <c r="B23418" s="19">
        <v>2019</v>
      </c>
      <c r="C23418" s="19">
        <v>9</v>
      </c>
      <c r="D23418" s="19">
        <v>3</v>
      </c>
      <c r="E23418" s="19">
        <v>16</v>
      </c>
      <c r="F23418" s="69">
        <v>43297.65</v>
      </c>
      <c r="G23418" s="52">
        <f t="shared" si="365"/>
        <v>43835.199999999997</v>
      </c>
      <c r="H23418" s="34">
        <v>1338.2345815849999</v>
      </c>
      <c r="I23418" s="35">
        <v>2839.7443912570002</v>
      </c>
      <c r="J23418" s="35">
        <f>H23418/(INDEX(Installed_Capacity!$H$6:$S$11,MATCH(Source_Data!B23418,Installed_Capacity!$G$6:$G$11,0),MATCH(Source_Data!C23418,Installed_Capacity!$H$5:$S$5,0)))</f>
        <v>0.81575793766763383</v>
      </c>
      <c r="K23418" s="36">
        <f>I23418/(INDEX(Installed_Capacity!$H$15:$S$20,MATCH(Source_Data!B23418,Installed_Capacity!$G$15:$G$20,0),MATCH(Source_Data!C23418,Installed_Capacity!$H$14:$S$14,0)))</f>
        <v>0.69630420229384238</v>
      </c>
      <c r="L23418" s="39">
        <v>1487.0286923789999</v>
      </c>
      <c r="M23418" s="40">
        <v>2508.2200440830002</v>
      </c>
      <c r="N23418" s="40">
        <f>L23418/(INDEX(Installed_Capacity!$V$6:$AG$11,MATCH(Source_Data!B23418,Installed_Capacity!$U$6:$U$11,0),MATCH(Source_Data!C23418,Installed_Capacity!$V$5:$AG$5,0)))</f>
        <v>0.84860567269619702</v>
      </c>
      <c r="O23418" s="41">
        <f>M23418/(INDEX(Installed_Capacity!$V$15:$AG$20,MATCH(Source_Data!B23418,Installed_Capacity!$U$15:$U$20,0),MATCH(Source_Data!C23418,Installed_Capacity!$V$14:$AG$14,0)))</f>
        <v>0.77170540056642156</v>
      </c>
      <c r="P23418" s="37">
        <v>320.813072267</v>
      </c>
      <c r="Q23418" s="38">
        <f>P23418/(INDEX(Installed_Capacity!$AJ$15:$AU$20,MATCH(Source_Data!B23418,Installed_Capacity!$AI$15:$AI$20,0),MATCH(Source_Data!C23418,Installed_Capacity!$AJ$14:$AU$14,0)))</f>
        <v>0.34985067858996727</v>
      </c>
      <c r="R23418" s="63">
        <v>384.77481461000002</v>
      </c>
      <c r="S23418" s="42">
        <v>588.58814569799995</v>
      </c>
      <c r="T23418" s="42">
        <f>R23418/(INDEX(Installed_Capacity!$H$25:$S$30,MATCH(Source_Data!B23418,Installed_Capacity!$G$25:$G$30,0),MATCH(Source_Data!C23418,Installed_Capacity!$H$24:$S$24,0)))</f>
        <v>0.27386107801423487</v>
      </c>
      <c r="U23418" s="43">
        <f>S23418/(INDEX(Installed_Capacity!$H$33:$S$38,MATCH(Source_Data!B23418,Installed_Capacity!$G$33:$G$38,0),MATCH(Source_Data!C23418,Installed_Capacity!$H$32:$S$32,0)))</f>
        <v>0.15566255658233671</v>
      </c>
      <c r="V23418" s="21"/>
      <c r="W23418" s="2"/>
    </row>
    <row r="23419" spans="1:23" x14ac:dyDescent="0.25">
      <c r="A23419" s="17">
        <v>43711</v>
      </c>
      <c r="B23419" s="19">
        <v>2019</v>
      </c>
      <c r="C23419" s="19">
        <v>9</v>
      </c>
      <c r="D23419" s="19">
        <v>3</v>
      </c>
      <c r="E23419" s="19">
        <v>17</v>
      </c>
      <c r="F23419" s="69">
        <v>43835.199999999997</v>
      </c>
      <c r="G23419" s="52">
        <f t="shared" si="365"/>
        <v>43835.199999999997</v>
      </c>
      <c r="H23419" s="34">
        <v>1159.4492529669999</v>
      </c>
      <c r="I23419" s="35">
        <v>2333.3626087829998</v>
      </c>
      <c r="J23419" s="35">
        <f>H23419/(INDEX(Installed_Capacity!$H$6:$S$11,MATCH(Source_Data!B23419,Installed_Capacity!$G$6:$G$11,0),MATCH(Source_Data!C23419,Installed_Capacity!$H$5:$S$5,0)))</f>
        <v>0.70677439101177697</v>
      </c>
      <c r="K23419" s="36">
        <f>I23419/(INDEX(Installed_Capacity!$H$15:$S$20,MATCH(Source_Data!B23419,Installed_Capacity!$G$15:$G$20,0),MATCH(Source_Data!C23419,Installed_Capacity!$H$14:$S$14,0)))</f>
        <v>0.57213958938457343</v>
      </c>
      <c r="L23419" s="39">
        <v>1429.0007434060001</v>
      </c>
      <c r="M23419" s="40">
        <v>2370.9785184819998</v>
      </c>
      <c r="N23419" s="40">
        <f>L23419/(INDEX(Installed_Capacity!$V$6:$AG$11,MATCH(Source_Data!B23419,Installed_Capacity!$U$6:$U$11,0),MATCH(Source_Data!C23419,Installed_Capacity!$V$5:$AG$5,0)))</f>
        <v>0.81549074564348989</v>
      </c>
      <c r="O23419" s="41">
        <f>M23419/(INDEX(Installed_Capacity!$V$15:$AG$20,MATCH(Source_Data!B23419,Installed_Capacity!$U$15:$U$20,0),MATCH(Source_Data!C23419,Installed_Capacity!$V$14:$AG$14,0)))</f>
        <v>0.72948022708608318</v>
      </c>
      <c r="P23419" s="37">
        <v>236.75872461099999</v>
      </c>
      <c r="Q23419" s="38">
        <f>P23419/(INDEX(Installed_Capacity!$AJ$15:$AU$20,MATCH(Source_Data!B23419,Installed_Capacity!$AI$15:$AI$20,0),MATCH(Source_Data!C23419,Installed_Capacity!$AJ$14:$AU$14,0)))</f>
        <v>0.25818835835441656</v>
      </c>
      <c r="R23419" s="63">
        <v>454.74284937300001</v>
      </c>
      <c r="S23419" s="42">
        <v>1069.0014361680001</v>
      </c>
      <c r="T23419" s="42">
        <f>R23419/(INDEX(Installed_Capacity!$H$25:$S$30,MATCH(Source_Data!B23419,Installed_Capacity!$G$25:$G$30,0),MATCH(Source_Data!C23419,Installed_Capacity!$H$24:$S$24,0)))</f>
        <v>0.32366039101281135</v>
      </c>
      <c r="U23419" s="43">
        <f>S23419/(INDEX(Installed_Capacity!$H$33:$S$38,MATCH(Source_Data!B23419,Installed_Capacity!$G$33:$G$38,0),MATCH(Source_Data!C23419,Installed_Capacity!$H$32:$S$32,0)))</f>
        <v>0.28271635737203732</v>
      </c>
      <c r="V23419" s="21"/>
      <c r="W23419" s="2"/>
    </row>
    <row r="23420" spans="1:23" x14ac:dyDescent="0.25">
      <c r="A23420" s="17">
        <v>43711</v>
      </c>
      <c r="B23420" s="19">
        <v>2019</v>
      </c>
      <c r="C23420" s="19">
        <v>9</v>
      </c>
      <c r="D23420" s="19">
        <v>3</v>
      </c>
      <c r="E23420" s="19">
        <v>18</v>
      </c>
      <c r="F23420" s="69">
        <v>43074.400000000001</v>
      </c>
      <c r="G23420" s="52">
        <f t="shared" si="365"/>
        <v>43835.199999999997</v>
      </c>
      <c r="H23420" s="34">
        <v>811.12046150799995</v>
      </c>
      <c r="I23420" s="35">
        <v>1466.6057559610001</v>
      </c>
      <c r="J23420" s="35">
        <f>H23420/(INDEX(Installed_Capacity!$H$6:$S$11,MATCH(Source_Data!B23420,Installed_Capacity!$G$6:$G$11,0),MATCH(Source_Data!C23420,Installed_Capacity!$H$5:$S$5,0)))</f>
        <v>0.49444093284160728</v>
      </c>
      <c r="K23420" s="36">
        <f>I23420/(INDEX(Installed_Capacity!$H$15:$S$20,MATCH(Source_Data!B23420,Installed_Capacity!$G$15:$G$20,0),MATCH(Source_Data!C23420,Installed_Capacity!$H$14:$S$14,0)))</f>
        <v>0.35961115166846075</v>
      </c>
      <c r="L23420" s="39">
        <v>1117.2775572319999</v>
      </c>
      <c r="M23420" s="40">
        <v>1792.408860215</v>
      </c>
      <c r="N23420" s="40">
        <f>L23420/(INDEX(Installed_Capacity!$V$6:$AG$11,MATCH(Source_Data!B23420,Installed_Capacity!$U$6:$U$11,0),MATCH(Source_Data!C23420,Installed_Capacity!$V$5:$AG$5,0)))</f>
        <v>0.63759904425675673</v>
      </c>
      <c r="O23420" s="41">
        <f>M23420/(INDEX(Installed_Capacity!$V$15:$AG$20,MATCH(Source_Data!B23420,Installed_Capacity!$U$15:$U$20,0),MATCH(Source_Data!C23420,Installed_Capacity!$V$14:$AG$14,0)))</f>
        <v>0.55147139132153733</v>
      </c>
      <c r="P23420" s="37">
        <v>280.81422460900001</v>
      </c>
      <c r="Q23420" s="38">
        <f>P23420/(INDEX(Installed_Capacity!$AJ$15:$AU$20,MATCH(Source_Data!B23420,Installed_Capacity!$AI$15:$AI$20,0),MATCH(Source_Data!C23420,Installed_Capacity!$AJ$14:$AU$14,0)))</f>
        <v>0.30623143359760086</v>
      </c>
      <c r="R23420" s="63">
        <v>603.20125040200003</v>
      </c>
      <c r="S23420" s="42">
        <v>1505.969768466</v>
      </c>
      <c r="T23420" s="42">
        <f>R23420/(INDEX(Installed_Capacity!$H$25:$S$30,MATCH(Source_Data!B23420,Installed_Capacity!$G$25:$G$30,0),MATCH(Source_Data!C23420,Installed_Capacity!$H$24:$S$24,0)))</f>
        <v>0.42932473338220634</v>
      </c>
      <c r="U23420" s="43">
        <f>S23420/(INDEX(Installed_Capacity!$H$33:$S$38,MATCH(Source_Data!B23420,Installed_Capacity!$G$33:$G$38,0),MATCH(Source_Data!C23420,Installed_Capacity!$H$32:$S$32,0)))</f>
        <v>0.39828036974330766</v>
      </c>
      <c r="V23420" s="21"/>
      <c r="W23420" s="2"/>
    </row>
    <row r="23421" spans="1:23" x14ac:dyDescent="0.25">
      <c r="A23421" s="17">
        <v>43711</v>
      </c>
      <c r="B23421" s="19">
        <v>2019</v>
      </c>
      <c r="C23421" s="19">
        <v>9</v>
      </c>
      <c r="D23421" s="19">
        <v>3</v>
      </c>
      <c r="E23421" s="19">
        <v>19</v>
      </c>
      <c r="F23421" s="69">
        <v>41823.800000000003</v>
      </c>
      <c r="G23421" s="52">
        <f t="shared" si="365"/>
        <v>43835.199999999997</v>
      </c>
      <c r="H23421" s="34">
        <v>255.75237703799999</v>
      </c>
      <c r="I23421" s="35">
        <v>328.69143178799999</v>
      </c>
      <c r="J23421" s="35">
        <f>H23421/(INDEX(Installed_Capacity!$H$6:$S$11,MATCH(Source_Data!B23421,Installed_Capacity!$G$6:$G$11,0),MATCH(Source_Data!C23421,Installed_Capacity!$H$5:$S$5,0)))</f>
        <v>0.15590094182068662</v>
      </c>
      <c r="K23421" s="36">
        <f>I23421/(INDEX(Installed_Capacity!$H$15:$S$20,MATCH(Source_Data!B23421,Installed_Capacity!$G$15:$G$20,0),MATCH(Source_Data!C23421,Installed_Capacity!$H$14:$S$14,0)))</f>
        <v>8.0595009155262839E-2</v>
      </c>
      <c r="L23421" s="39">
        <v>352.666367407</v>
      </c>
      <c r="M23421" s="40">
        <v>481.33443481400002</v>
      </c>
      <c r="N23421" s="40">
        <f>L23421/(INDEX(Installed_Capacity!$V$6:$AG$11,MATCH(Source_Data!B23421,Installed_Capacity!$U$6:$U$11,0),MATCH(Source_Data!C23421,Installed_Capacity!$V$5:$AG$5,0)))</f>
        <v>0.20125682946436724</v>
      </c>
      <c r="O23421" s="41">
        <f>M23421/(INDEX(Installed_Capacity!$V$15:$AG$20,MATCH(Source_Data!B23421,Installed_Capacity!$U$15:$U$20,0),MATCH(Source_Data!C23421,Installed_Capacity!$V$14:$AG$14,0)))</f>
        <v>0.14809242263285985</v>
      </c>
      <c r="P23421" s="37">
        <v>117.42359198299999</v>
      </c>
      <c r="Q23421" s="38">
        <f>P23421/(INDEX(Installed_Capacity!$AJ$15:$AU$20,MATCH(Source_Data!B23421,Installed_Capacity!$AI$15:$AI$20,0),MATCH(Source_Data!C23421,Installed_Capacity!$AJ$14:$AU$14,0)))</f>
        <v>0.12805189965430752</v>
      </c>
      <c r="R23421" s="63">
        <v>817.65443072799997</v>
      </c>
      <c r="S23421" s="42">
        <v>1769.1620096869999</v>
      </c>
      <c r="T23421" s="42">
        <f>R23421/(INDEX(Installed_Capacity!$H$25:$S$30,MATCH(Source_Data!B23421,Installed_Capacity!$G$25:$G$30,0),MATCH(Source_Data!C23421,Installed_Capacity!$H$24:$S$24,0)))</f>
        <v>0.58196044891672583</v>
      </c>
      <c r="U23421" s="43">
        <f>S23421/(INDEX(Installed_Capacity!$H$33:$S$38,MATCH(Source_Data!B23421,Installed_Capacity!$G$33:$G$38,0),MATCH(Source_Data!C23421,Installed_Capacity!$H$32:$S$32,0)))</f>
        <v>0.46788621797613444</v>
      </c>
      <c r="V23421" s="21"/>
      <c r="W23421" s="2"/>
    </row>
    <row r="23422" spans="1:23" x14ac:dyDescent="0.25">
      <c r="A23422" s="17">
        <v>43711</v>
      </c>
      <c r="B23422" s="19">
        <v>2019</v>
      </c>
      <c r="C23422" s="19">
        <v>9</v>
      </c>
      <c r="D23422" s="19">
        <v>3</v>
      </c>
      <c r="E23422" s="19">
        <v>20</v>
      </c>
      <c r="F23422" s="69">
        <v>40141.040000000001</v>
      </c>
      <c r="G23422" s="52">
        <f t="shared" si="365"/>
        <v>43835.199999999997</v>
      </c>
      <c r="H23422" s="34">
        <v>5.4247130879999998</v>
      </c>
      <c r="I23422" s="35">
        <v>6.7492587149999999</v>
      </c>
      <c r="J23422" s="35">
        <f>H23422/(INDEX(Installed_Capacity!$H$6:$S$11,MATCH(Source_Data!B23422,Installed_Capacity!$G$6:$G$11,0),MATCH(Source_Data!C23422,Installed_Capacity!$H$5:$S$5,0)))</f>
        <v>3.3067840436945281E-3</v>
      </c>
      <c r="K23422" s="36">
        <f>I23422/(INDEX(Installed_Capacity!$H$15:$S$20,MATCH(Source_Data!B23422,Installed_Capacity!$G$15:$G$20,0),MATCH(Source_Data!C23422,Installed_Capacity!$H$14:$S$14,0)))</f>
        <v>1.6549155691941025E-3</v>
      </c>
      <c r="L23422" s="39">
        <v>8.139524518</v>
      </c>
      <c r="M23422" s="40">
        <v>3.6433688389999999</v>
      </c>
      <c r="N23422" s="40">
        <f>L23422/(INDEX(Installed_Capacity!$V$6:$AG$11,MATCH(Source_Data!B23422,Installed_Capacity!$U$6:$U$11,0),MATCH(Source_Data!C23422,Installed_Capacity!$V$5:$AG$5,0)))</f>
        <v>4.6449989259952518E-3</v>
      </c>
      <c r="O23422" s="41">
        <f>M23422/(INDEX(Installed_Capacity!$V$15:$AG$20,MATCH(Source_Data!B23422,Installed_Capacity!$U$15:$U$20,0),MATCH(Source_Data!C23422,Installed_Capacity!$V$14:$AG$14,0)))</f>
        <v>1.1209572365647972E-3</v>
      </c>
      <c r="P23422" s="37">
        <v>6.7227095950000004</v>
      </c>
      <c r="Q23422" s="38">
        <f>P23422/(INDEX(Installed_Capacity!$AJ$15:$AU$20,MATCH(Source_Data!B23422,Installed_Capacity!$AI$15:$AI$20,0),MATCH(Source_Data!C23422,Installed_Capacity!$AJ$14:$AU$14,0)))</f>
        <v>7.3311991221374053E-3</v>
      </c>
      <c r="R23422" s="63">
        <v>911.75931514399997</v>
      </c>
      <c r="S23422" s="42">
        <v>1907.6182198419999</v>
      </c>
      <c r="T23422" s="42">
        <f>R23422/(INDEX(Installed_Capacity!$H$25:$S$30,MATCH(Source_Data!B23422,Installed_Capacity!$G$25:$G$30,0),MATCH(Source_Data!C23422,Installed_Capacity!$H$24:$S$24,0)))</f>
        <v>0.64893901433736645</v>
      </c>
      <c r="U23422" s="43">
        <f>S23422/(INDEX(Installed_Capacity!$H$33:$S$38,MATCH(Source_Data!B23422,Installed_Capacity!$G$33:$G$38,0),MATCH(Source_Data!C23422,Installed_Capacity!$H$32:$S$32,0)))</f>
        <v>0.50450341423629663</v>
      </c>
      <c r="V23422" s="21"/>
      <c r="W23422" s="2"/>
    </row>
    <row r="23423" spans="1:23" x14ac:dyDescent="0.25">
      <c r="A23423" s="17">
        <v>43711</v>
      </c>
      <c r="B23423" s="19">
        <v>2019</v>
      </c>
      <c r="C23423" s="19">
        <v>9</v>
      </c>
      <c r="D23423" s="19">
        <v>3</v>
      </c>
      <c r="E23423" s="19">
        <v>21</v>
      </c>
      <c r="F23423" s="69">
        <v>37269.43</v>
      </c>
      <c r="G23423" s="52">
        <f t="shared" si="365"/>
        <v>43835.199999999997</v>
      </c>
      <c r="H23423" s="34">
        <v>0</v>
      </c>
      <c r="I23423" s="35">
        <v>0.19069713599999999</v>
      </c>
      <c r="J23423" s="35">
        <f>H23423/(INDEX(Installed_Capacity!$H$6:$S$11,MATCH(Source_Data!B23423,Installed_Capacity!$G$6:$G$11,0),MATCH(Source_Data!C23423,Installed_Capacity!$H$5:$S$5,0)))</f>
        <v>0</v>
      </c>
      <c r="K23423" s="36">
        <f>I23423/(INDEX(Installed_Capacity!$H$15:$S$20,MATCH(Source_Data!B23423,Installed_Capacity!$G$15:$G$20,0),MATCH(Source_Data!C23423,Installed_Capacity!$H$14:$S$14,0)))</f>
        <v>4.6758862371913858E-5</v>
      </c>
      <c r="L23423" s="39">
        <v>0</v>
      </c>
      <c r="M23423" s="40">
        <v>0</v>
      </c>
      <c r="N23423" s="40">
        <f>L23423/(INDEX(Installed_Capacity!$V$6:$AG$11,MATCH(Source_Data!B23423,Installed_Capacity!$U$6:$U$11,0),MATCH(Source_Data!C23423,Installed_Capacity!$V$5:$AG$5,0)))</f>
        <v>0</v>
      </c>
      <c r="O23423" s="41">
        <f>M23423/(INDEX(Installed_Capacity!$V$15:$AG$20,MATCH(Source_Data!B23423,Installed_Capacity!$U$15:$U$20,0),MATCH(Source_Data!C23423,Installed_Capacity!$V$14:$AG$14,0)))</f>
        <v>0</v>
      </c>
      <c r="P23423" s="37">
        <v>0</v>
      </c>
      <c r="Q23423" s="38">
        <f>P23423/(INDEX(Installed_Capacity!$AJ$15:$AU$20,MATCH(Source_Data!B23423,Installed_Capacity!$AI$15:$AI$20,0),MATCH(Source_Data!C23423,Installed_Capacity!$AJ$14:$AU$14,0)))</f>
        <v>0</v>
      </c>
      <c r="R23423" s="63">
        <v>851.66108072400004</v>
      </c>
      <c r="S23423" s="42">
        <v>1676.5168497990001</v>
      </c>
      <c r="T23423" s="42">
        <f>R23423/(INDEX(Installed_Capacity!$H$25:$S$30,MATCH(Source_Data!B23423,Installed_Capacity!$G$25:$G$30,0),MATCH(Source_Data!C23423,Installed_Capacity!$H$24:$S$24,0)))</f>
        <v>0.60616447026619213</v>
      </c>
      <c r="U23423" s="43">
        <f>S23423/(INDEX(Installed_Capacity!$H$33:$S$38,MATCH(Source_Data!B23423,Installed_Capacity!$G$33:$G$38,0),MATCH(Source_Data!C23423,Installed_Capacity!$H$32:$S$32,0)))</f>
        <v>0.44338456508259327</v>
      </c>
      <c r="V23423" s="21"/>
      <c r="W23423" s="2"/>
    </row>
    <row r="23424" spans="1:23" x14ac:dyDescent="0.25">
      <c r="A23424" s="17">
        <v>43711</v>
      </c>
      <c r="B23424" s="19">
        <v>2019</v>
      </c>
      <c r="C23424" s="19">
        <v>9</v>
      </c>
      <c r="D23424" s="19">
        <v>3</v>
      </c>
      <c r="E23424" s="19">
        <v>22</v>
      </c>
      <c r="F23424" s="69">
        <v>33682.839999999997</v>
      </c>
      <c r="G23424" s="52">
        <f t="shared" si="365"/>
        <v>43835.199999999997</v>
      </c>
      <c r="H23424" s="34">
        <v>0</v>
      </c>
      <c r="I23424" s="35">
        <v>0.104285711</v>
      </c>
      <c r="J23424" s="35">
        <f>H23424/(INDEX(Installed_Capacity!$H$6:$S$11,MATCH(Source_Data!B23424,Installed_Capacity!$G$6:$G$11,0),MATCH(Source_Data!C23424,Installed_Capacity!$H$5:$S$5,0)))</f>
        <v>0</v>
      </c>
      <c r="K23424" s="36">
        <f>I23424/(INDEX(Installed_Capacity!$H$15:$S$20,MATCH(Source_Data!B23424,Installed_Capacity!$G$15:$G$20,0),MATCH(Source_Data!C23424,Installed_Capacity!$H$14:$S$14,0)))</f>
        <v>2.5570815117046032E-5</v>
      </c>
      <c r="L23424" s="39">
        <v>0</v>
      </c>
      <c r="M23424" s="40">
        <v>0</v>
      </c>
      <c r="N23424" s="40">
        <f>L23424/(INDEX(Installed_Capacity!$V$6:$AG$11,MATCH(Source_Data!B23424,Installed_Capacity!$U$6:$U$11,0),MATCH(Source_Data!C23424,Installed_Capacity!$V$5:$AG$5,0)))</f>
        <v>0</v>
      </c>
      <c r="O23424" s="41">
        <f>M23424/(INDEX(Installed_Capacity!$V$15:$AG$20,MATCH(Source_Data!B23424,Installed_Capacity!$U$15:$U$20,0),MATCH(Source_Data!C23424,Installed_Capacity!$V$14:$AG$14,0)))</f>
        <v>0</v>
      </c>
      <c r="P23424" s="37">
        <v>0</v>
      </c>
      <c r="Q23424" s="38">
        <f>P23424/(INDEX(Installed_Capacity!$AJ$15:$AU$20,MATCH(Source_Data!B23424,Installed_Capacity!$AI$15:$AI$20,0),MATCH(Source_Data!C23424,Installed_Capacity!$AJ$14:$AU$14,0)))</f>
        <v>0</v>
      </c>
      <c r="R23424" s="63">
        <v>801.79759792300001</v>
      </c>
      <c r="S23424" s="42">
        <v>1534.212088176</v>
      </c>
      <c r="T23424" s="42">
        <f>R23424/(INDEX(Installed_Capacity!$H$25:$S$30,MATCH(Source_Data!B23424,Installed_Capacity!$G$25:$G$30,0),MATCH(Source_Data!C23424,Installed_Capacity!$H$24:$S$24,0)))</f>
        <v>0.57067444692028457</v>
      </c>
      <c r="U23424" s="43">
        <f>S23424/(INDEX(Installed_Capacity!$H$33:$S$38,MATCH(Source_Data!B23424,Installed_Capacity!$G$33:$G$38,0),MATCH(Source_Data!C23424,Installed_Capacity!$H$32:$S$32,0)))</f>
        <v>0.40574955124484952</v>
      </c>
      <c r="V23424" s="21"/>
      <c r="W23424" s="2"/>
    </row>
    <row r="23425" spans="1:23" x14ac:dyDescent="0.25">
      <c r="A23425" s="17">
        <v>43711</v>
      </c>
      <c r="B23425" s="19">
        <v>2019</v>
      </c>
      <c r="C23425" s="19">
        <v>9</v>
      </c>
      <c r="D23425" s="19">
        <v>3</v>
      </c>
      <c r="E23425" s="19">
        <v>23</v>
      </c>
      <c r="F23425" s="69">
        <v>30559.96</v>
      </c>
      <c r="G23425" s="52">
        <f t="shared" si="365"/>
        <v>43835.199999999997</v>
      </c>
      <c r="H23425" s="34">
        <v>0</v>
      </c>
      <c r="I23425" s="35">
        <v>7.4364848999999997E-2</v>
      </c>
      <c r="J23425" s="35">
        <f>H23425/(INDEX(Installed_Capacity!$H$6:$S$11,MATCH(Source_Data!B23425,Installed_Capacity!$G$6:$G$11,0),MATCH(Source_Data!C23425,Installed_Capacity!$H$5:$S$5,0)))</f>
        <v>0</v>
      </c>
      <c r="K23425" s="36">
        <f>I23425/(INDEX(Installed_Capacity!$H$15:$S$20,MATCH(Source_Data!B23425,Installed_Capacity!$G$15:$G$20,0),MATCH(Source_Data!C23425,Installed_Capacity!$H$14:$S$14,0)))</f>
        <v>1.8234231581218691E-5</v>
      </c>
      <c r="L23425" s="39">
        <v>0</v>
      </c>
      <c r="M23425" s="40">
        <v>0</v>
      </c>
      <c r="N23425" s="40">
        <f>L23425/(INDEX(Installed_Capacity!$V$6:$AG$11,MATCH(Source_Data!B23425,Installed_Capacity!$U$6:$U$11,0),MATCH(Source_Data!C23425,Installed_Capacity!$V$5:$AG$5,0)))</f>
        <v>0</v>
      </c>
      <c r="O23425" s="41">
        <f>M23425/(INDEX(Installed_Capacity!$V$15:$AG$20,MATCH(Source_Data!B23425,Installed_Capacity!$U$15:$U$20,0),MATCH(Source_Data!C23425,Installed_Capacity!$V$14:$AG$14,0)))</f>
        <v>0</v>
      </c>
      <c r="P23425" s="37">
        <v>0</v>
      </c>
      <c r="Q23425" s="38">
        <f>P23425/(INDEX(Installed_Capacity!$AJ$15:$AU$20,MATCH(Source_Data!B23425,Installed_Capacity!$AI$15:$AI$20,0),MATCH(Source_Data!C23425,Installed_Capacity!$AJ$14:$AU$14,0)))</f>
        <v>0</v>
      </c>
      <c r="R23425" s="63">
        <v>777.37475810299998</v>
      </c>
      <c r="S23425" s="42">
        <v>1594.4468364219999</v>
      </c>
      <c r="T23425" s="42">
        <f>R23425/(INDEX(Installed_Capacity!$H$25:$S$30,MATCH(Source_Data!B23425,Installed_Capacity!$G$25:$G$30,0),MATCH(Source_Data!C23425,Installed_Capacity!$H$24:$S$24,0)))</f>
        <v>0.55329164277793585</v>
      </c>
      <c r="U23425" s="43">
        <f>S23425/(INDEX(Installed_Capacity!$H$33:$S$38,MATCH(Source_Data!B23425,Installed_Capacity!$G$33:$G$38,0),MATCH(Source_Data!C23425,Installed_Capacity!$H$32:$S$32,0)))</f>
        <v>0.42167969692582741</v>
      </c>
      <c r="V23425" s="21"/>
      <c r="W23425" s="2"/>
    </row>
    <row r="23426" spans="1:23" x14ac:dyDescent="0.25">
      <c r="A23426" s="17">
        <v>43711</v>
      </c>
      <c r="B23426" s="19">
        <v>2019</v>
      </c>
      <c r="C23426" s="19">
        <v>9</v>
      </c>
      <c r="D23426" s="19">
        <v>3</v>
      </c>
      <c r="E23426" s="19">
        <v>24</v>
      </c>
      <c r="F23426" s="69">
        <v>28348.18</v>
      </c>
      <c r="G23426" s="52">
        <f t="shared" si="365"/>
        <v>43835.199999999997</v>
      </c>
      <c r="H23426" s="34">
        <v>0</v>
      </c>
      <c r="I23426" s="35">
        <v>5.0962825000000003E-2</v>
      </c>
      <c r="J23426" s="35">
        <f>H23426/(INDEX(Installed_Capacity!$H$6:$S$11,MATCH(Source_Data!B23426,Installed_Capacity!$G$6:$G$11,0),MATCH(Source_Data!C23426,Installed_Capacity!$H$5:$S$5,0)))</f>
        <v>0</v>
      </c>
      <c r="K23426" s="36">
        <f>I23426/(INDEX(Installed_Capacity!$H$15:$S$20,MATCH(Source_Data!B23426,Installed_Capacity!$G$15:$G$20,0),MATCH(Source_Data!C23426,Installed_Capacity!$H$14:$S$14,0)))</f>
        <v>1.2496064546343953E-5</v>
      </c>
      <c r="L23426" s="39">
        <v>0</v>
      </c>
      <c r="M23426" s="40">
        <v>0</v>
      </c>
      <c r="N23426" s="40">
        <f>L23426/(INDEX(Installed_Capacity!$V$6:$AG$11,MATCH(Source_Data!B23426,Installed_Capacity!$U$6:$U$11,0),MATCH(Source_Data!C23426,Installed_Capacity!$V$5:$AG$5,0)))</f>
        <v>0</v>
      </c>
      <c r="O23426" s="41">
        <f>M23426/(INDEX(Installed_Capacity!$V$15:$AG$20,MATCH(Source_Data!B23426,Installed_Capacity!$U$15:$U$20,0),MATCH(Source_Data!C23426,Installed_Capacity!$V$14:$AG$14,0)))</f>
        <v>0</v>
      </c>
      <c r="P23426" s="37">
        <v>0</v>
      </c>
      <c r="Q23426" s="38">
        <f>P23426/(INDEX(Installed_Capacity!$AJ$15:$AU$20,MATCH(Source_Data!B23426,Installed_Capacity!$AI$15:$AI$20,0),MATCH(Source_Data!C23426,Installed_Capacity!$AJ$14:$AU$14,0)))</f>
        <v>0</v>
      </c>
      <c r="R23426" s="63">
        <v>816.52470160099995</v>
      </c>
      <c r="S23426" s="42">
        <v>1453.671645015</v>
      </c>
      <c r="T23426" s="42">
        <f>R23426/(INDEX(Installed_Capacity!$H$25:$S$30,MATCH(Source_Data!B23426,Installed_Capacity!$G$25:$G$30,0),MATCH(Source_Data!C23426,Installed_Capacity!$H$24:$S$24,0)))</f>
        <v>0.58115637124626318</v>
      </c>
      <c r="U23426" s="43">
        <f>S23426/(INDEX(Installed_Capacity!$H$33:$S$38,MATCH(Source_Data!B23426,Installed_Capacity!$G$33:$G$38,0),MATCH(Source_Data!C23426,Installed_Capacity!$H$32:$S$32,0)))</f>
        <v>0.38444920501404323</v>
      </c>
      <c r="V23426" s="21"/>
      <c r="W23426" s="2"/>
    </row>
    <row r="23427" spans="1:23" x14ac:dyDescent="0.25">
      <c r="A23427" s="17">
        <v>43712</v>
      </c>
      <c r="B23427" s="19">
        <v>2019</v>
      </c>
      <c r="C23427" s="19">
        <v>9</v>
      </c>
      <c r="D23427" s="19">
        <v>4</v>
      </c>
      <c r="E23427" s="19">
        <v>1</v>
      </c>
      <c r="F23427" s="69">
        <v>26723.88</v>
      </c>
      <c r="G23427" s="52">
        <f t="shared" ref="G23427:G23490" si="366">_xlfn.MAXIFS($F:$F,$B:$B,B23427,$C:$C,C23427,$D:$D,D23427)</f>
        <v>43395.22</v>
      </c>
      <c r="H23427" s="34">
        <v>0</v>
      </c>
      <c r="I23427" s="35">
        <v>4.9116743999999997E-2</v>
      </c>
      <c r="J23427" s="35">
        <f>H23427/(INDEX(Installed_Capacity!$H$6:$S$11,MATCH(Source_Data!B23427,Installed_Capacity!$G$6:$G$11,0),MATCH(Source_Data!C23427,Installed_Capacity!$H$5:$S$5,0)))</f>
        <v>0</v>
      </c>
      <c r="K23427" s="36">
        <f>I23427/(INDEX(Installed_Capacity!$H$15:$S$20,MATCH(Source_Data!B23427,Installed_Capacity!$G$15:$G$20,0),MATCH(Source_Data!C23427,Installed_Capacity!$H$14:$S$14,0)))</f>
        <v>1.2043406214829181E-5</v>
      </c>
      <c r="L23427" s="39">
        <v>0</v>
      </c>
      <c r="M23427" s="40">
        <v>0</v>
      </c>
      <c r="N23427" s="40">
        <f>L23427/(INDEX(Installed_Capacity!$V$6:$AG$11,MATCH(Source_Data!B23427,Installed_Capacity!$U$6:$U$11,0),MATCH(Source_Data!C23427,Installed_Capacity!$V$5:$AG$5,0)))</f>
        <v>0</v>
      </c>
      <c r="O23427" s="41">
        <f>M23427/(INDEX(Installed_Capacity!$V$15:$AG$20,MATCH(Source_Data!B23427,Installed_Capacity!$U$15:$U$20,0),MATCH(Source_Data!C23427,Installed_Capacity!$V$14:$AG$14,0)))</f>
        <v>0</v>
      </c>
      <c r="P23427" s="37">
        <v>0</v>
      </c>
      <c r="Q23427" s="38">
        <f>P23427/(INDEX(Installed_Capacity!$AJ$15:$AU$20,MATCH(Source_Data!B23427,Installed_Capacity!$AI$15:$AI$20,0),MATCH(Source_Data!C23427,Installed_Capacity!$AJ$14:$AU$14,0)))</f>
        <v>0</v>
      </c>
      <c r="R23427" s="63">
        <v>817.80610985500005</v>
      </c>
      <c r="S23427" s="42">
        <v>1222.535146834</v>
      </c>
      <c r="T23427" s="42">
        <f>R23427/(INDEX(Installed_Capacity!$H$25:$S$30,MATCH(Source_Data!B23427,Installed_Capacity!$G$25:$G$30,0),MATCH(Source_Data!C23427,Installed_Capacity!$H$24:$S$24,0)))</f>
        <v>0.58206840559074724</v>
      </c>
      <c r="U23427" s="43">
        <f>S23427/(INDEX(Installed_Capacity!$H$33:$S$38,MATCH(Source_Data!B23427,Installed_Capacity!$G$33:$G$38,0),MATCH(Source_Data!C23427,Installed_Capacity!$H$32:$S$32,0)))</f>
        <v>0.32332106560227231</v>
      </c>
      <c r="V23427" s="21"/>
      <c r="W23427" s="2"/>
    </row>
    <row r="23428" spans="1:23" x14ac:dyDescent="0.25">
      <c r="A23428" s="17">
        <v>43712</v>
      </c>
      <c r="B23428" s="19">
        <v>2019</v>
      </c>
      <c r="C23428" s="19">
        <v>9</v>
      </c>
      <c r="D23428" s="19">
        <v>4</v>
      </c>
      <c r="E23428" s="19">
        <v>2</v>
      </c>
      <c r="F23428" s="69">
        <v>25553.25</v>
      </c>
      <c r="G23428" s="52">
        <f t="shared" si="366"/>
        <v>43395.22</v>
      </c>
      <c r="H23428" s="34">
        <v>0</v>
      </c>
      <c r="I23428" s="35">
        <v>3.5693460000000003E-2</v>
      </c>
      <c r="J23428" s="35">
        <f>H23428/(INDEX(Installed_Capacity!$H$6:$S$11,MATCH(Source_Data!B23428,Installed_Capacity!$G$6:$G$11,0),MATCH(Source_Data!C23428,Installed_Capacity!$H$5:$S$5,0)))</f>
        <v>0</v>
      </c>
      <c r="K23428" s="36">
        <f>I23428/(INDEX(Installed_Capacity!$H$15:$S$20,MATCH(Source_Data!B23428,Installed_Capacity!$G$15:$G$20,0),MATCH(Source_Data!C23428,Installed_Capacity!$H$14:$S$14,0)))</f>
        <v>8.7520222837400796E-6</v>
      </c>
      <c r="L23428" s="39">
        <v>0</v>
      </c>
      <c r="M23428" s="40">
        <v>0</v>
      </c>
      <c r="N23428" s="40">
        <f>L23428/(INDEX(Installed_Capacity!$V$6:$AG$11,MATCH(Source_Data!B23428,Installed_Capacity!$U$6:$U$11,0),MATCH(Source_Data!C23428,Installed_Capacity!$V$5:$AG$5,0)))</f>
        <v>0</v>
      </c>
      <c r="O23428" s="41">
        <f>M23428/(INDEX(Installed_Capacity!$V$15:$AG$20,MATCH(Source_Data!B23428,Installed_Capacity!$U$15:$U$20,0),MATCH(Source_Data!C23428,Installed_Capacity!$V$14:$AG$14,0)))</f>
        <v>0</v>
      </c>
      <c r="P23428" s="37">
        <v>0</v>
      </c>
      <c r="Q23428" s="38">
        <f>P23428/(INDEX(Installed_Capacity!$AJ$15:$AU$20,MATCH(Source_Data!B23428,Installed_Capacity!$AI$15:$AI$20,0),MATCH(Source_Data!C23428,Installed_Capacity!$AJ$14:$AU$14,0)))</f>
        <v>0</v>
      </c>
      <c r="R23428" s="63">
        <v>742.90523417099996</v>
      </c>
      <c r="S23428" s="42">
        <v>1238.050802708</v>
      </c>
      <c r="T23428" s="42">
        <f>R23428/(INDEX(Installed_Capacity!$H$25:$S$30,MATCH(Source_Data!B23428,Installed_Capacity!$G$25:$G$30,0),MATCH(Source_Data!C23428,Installed_Capacity!$H$24:$S$24,0)))</f>
        <v>0.52875817378718848</v>
      </c>
      <c r="U23428" s="43">
        <f>S23428/(INDEX(Installed_Capacity!$H$33:$S$38,MATCH(Source_Data!B23428,Installed_Capacity!$G$33:$G$38,0),MATCH(Source_Data!C23428,Installed_Capacity!$H$32:$S$32,0)))</f>
        <v>0.32742445551600297</v>
      </c>
      <c r="V23428" s="21"/>
      <c r="W23428" s="2"/>
    </row>
    <row r="23429" spans="1:23" x14ac:dyDescent="0.25">
      <c r="A23429" s="17">
        <v>43712</v>
      </c>
      <c r="B23429" s="19">
        <v>2019</v>
      </c>
      <c r="C23429" s="19">
        <v>9</v>
      </c>
      <c r="D23429" s="19">
        <v>4</v>
      </c>
      <c r="E23429" s="19">
        <v>3</v>
      </c>
      <c r="F23429" s="69">
        <v>25039.439999999999</v>
      </c>
      <c r="G23429" s="52">
        <f t="shared" si="366"/>
        <v>43395.22</v>
      </c>
      <c r="H23429" s="34">
        <v>0</v>
      </c>
      <c r="I23429" s="35">
        <v>2.7058931000000001E-2</v>
      </c>
      <c r="J23429" s="35">
        <f>H23429/(INDEX(Installed_Capacity!$H$6:$S$11,MATCH(Source_Data!B23429,Installed_Capacity!$G$6:$G$11,0),MATCH(Source_Data!C23429,Installed_Capacity!$H$5:$S$5,0)))</f>
        <v>0</v>
      </c>
      <c r="K23429" s="36">
        <f>I23429/(INDEX(Installed_Capacity!$H$15:$S$20,MATCH(Source_Data!B23429,Installed_Capacity!$G$15:$G$20,0),MATCH(Source_Data!C23429,Installed_Capacity!$H$14:$S$14,0)))</f>
        <v>6.6348391858392332E-6</v>
      </c>
      <c r="L23429" s="39">
        <v>0</v>
      </c>
      <c r="M23429" s="40">
        <v>0</v>
      </c>
      <c r="N23429" s="40">
        <f>L23429/(INDEX(Installed_Capacity!$V$6:$AG$11,MATCH(Source_Data!B23429,Installed_Capacity!$U$6:$U$11,0),MATCH(Source_Data!C23429,Installed_Capacity!$V$5:$AG$5,0)))</f>
        <v>0</v>
      </c>
      <c r="O23429" s="41">
        <f>M23429/(INDEX(Installed_Capacity!$V$15:$AG$20,MATCH(Source_Data!B23429,Installed_Capacity!$U$15:$U$20,0),MATCH(Source_Data!C23429,Installed_Capacity!$V$14:$AG$14,0)))</f>
        <v>0</v>
      </c>
      <c r="P23429" s="37">
        <v>0</v>
      </c>
      <c r="Q23429" s="38">
        <f>P23429/(INDEX(Installed_Capacity!$AJ$15:$AU$20,MATCH(Source_Data!B23429,Installed_Capacity!$AI$15:$AI$20,0),MATCH(Source_Data!C23429,Installed_Capacity!$AJ$14:$AU$14,0)))</f>
        <v>0</v>
      </c>
      <c r="R23429" s="63">
        <v>713.88242964799997</v>
      </c>
      <c r="S23429" s="42">
        <v>1039.145754676</v>
      </c>
      <c r="T23429" s="42">
        <f>R23429/(INDEX(Installed_Capacity!$H$25:$S$30,MATCH(Source_Data!B23429,Installed_Capacity!$G$25:$G$30,0),MATCH(Source_Data!C23429,Installed_Capacity!$H$24:$S$24,0)))</f>
        <v>0.50810137341494654</v>
      </c>
      <c r="U23429" s="43">
        <f>S23429/(INDEX(Installed_Capacity!$H$33:$S$38,MATCH(Source_Data!B23429,Installed_Capacity!$G$33:$G$38,0),MATCH(Source_Data!C23429,Installed_Capacity!$H$32:$S$32,0)))</f>
        <v>0.27482049378130641</v>
      </c>
      <c r="V23429" s="21"/>
      <c r="W23429" s="2"/>
    </row>
    <row r="23430" spans="1:23" x14ac:dyDescent="0.25">
      <c r="A23430" s="17">
        <v>43712</v>
      </c>
      <c r="B23430" s="19">
        <v>2019</v>
      </c>
      <c r="C23430" s="19">
        <v>9</v>
      </c>
      <c r="D23430" s="19">
        <v>4</v>
      </c>
      <c r="E23430" s="19">
        <v>4</v>
      </c>
      <c r="F23430" s="69">
        <v>25107.74</v>
      </c>
      <c r="G23430" s="52">
        <f t="shared" si="366"/>
        <v>43395.22</v>
      </c>
      <c r="H23430" s="34">
        <v>0</v>
      </c>
      <c r="I23430" s="35">
        <v>1.9479587E-2</v>
      </c>
      <c r="J23430" s="35">
        <f>H23430/(INDEX(Installed_Capacity!$H$6:$S$11,MATCH(Source_Data!B23430,Installed_Capacity!$G$6:$G$11,0),MATCH(Source_Data!C23430,Installed_Capacity!$H$5:$S$5,0)))</f>
        <v>0</v>
      </c>
      <c r="K23430" s="36">
        <f>I23430/(INDEX(Installed_Capacity!$H$15:$S$20,MATCH(Source_Data!B23430,Installed_Capacity!$G$15:$G$20,0),MATCH(Source_Data!C23430,Installed_Capacity!$H$14:$S$14,0)))</f>
        <v>4.7763870328641033E-6</v>
      </c>
      <c r="L23430" s="39">
        <v>0</v>
      </c>
      <c r="M23430" s="40">
        <v>0</v>
      </c>
      <c r="N23430" s="40">
        <f>L23430/(INDEX(Installed_Capacity!$V$6:$AG$11,MATCH(Source_Data!B23430,Installed_Capacity!$U$6:$U$11,0),MATCH(Source_Data!C23430,Installed_Capacity!$V$5:$AG$5,0)))</f>
        <v>0</v>
      </c>
      <c r="O23430" s="41">
        <f>M23430/(INDEX(Installed_Capacity!$V$15:$AG$20,MATCH(Source_Data!B23430,Installed_Capacity!$U$15:$U$20,0),MATCH(Source_Data!C23430,Installed_Capacity!$V$14:$AG$14,0)))</f>
        <v>0</v>
      </c>
      <c r="P23430" s="37">
        <v>0</v>
      </c>
      <c r="Q23430" s="38">
        <f>P23430/(INDEX(Installed_Capacity!$AJ$15:$AU$20,MATCH(Source_Data!B23430,Installed_Capacity!$AI$15:$AI$20,0),MATCH(Source_Data!C23430,Installed_Capacity!$AJ$14:$AU$14,0)))</f>
        <v>0</v>
      </c>
      <c r="R23430" s="63">
        <v>541.13686536299997</v>
      </c>
      <c r="S23430" s="42">
        <v>705.80448663200002</v>
      </c>
      <c r="T23430" s="42">
        <f>R23430/(INDEX(Installed_Capacity!$H$25:$S$30,MATCH(Source_Data!B23430,Installed_Capacity!$G$25:$G$30,0),MATCH(Source_Data!C23430,Installed_Capacity!$H$24:$S$24,0)))</f>
        <v>0.38515079385266898</v>
      </c>
      <c r="U23430" s="43">
        <f>S23430/(INDEX(Installed_Capacity!$H$33:$S$38,MATCH(Source_Data!B23430,Installed_Capacity!$G$33:$G$38,0),MATCH(Source_Data!C23430,Installed_Capacity!$H$32:$S$32,0)))</f>
        <v>0.18666249335710017</v>
      </c>
      <c r="V23430" s="21"/>
      <c r="W23430" s="2"/>
    </row>
    <row r="23431" spans="1:23" x14ac:dyDescent="0.25">
      <c r="A23431" s="17">
        <v>43712</v>
      </c>
      <c r="B23431" s="19">
        <v>2019</v>
      </c>
      <c r="C23431" s="19">
        <v>9</v>
      </c>
      <c r="D23431" s="19">
        <v>4</v>
      </c>
      <c r="E23431" s="19">
        <v>5</v>
      </c>
      <c r="F23431" s="69">
        <v>26356.25</v>
      </c>
      <c r="G23431" s="52">
        <f t="shared" si="366"/>
        <v>43395.22</v>
      </c>
      <c r="H23431" s="34">
        <v>0</v>
      </c>
      <c r="I23431" s="35">
        <v>1.333604E-2</v>
      </c>
      <c r="J23431" s="35">
        <f>H23431/(INDEX(Installed_Capacity!$H$6:$S$11,MATCH(Source_Data!B23431,Installed_Capacity!$G$6:$G$11,0),MATCH(Source_Data!C23431,Installed_Capacity!$H$5:$S$5,0)))</f>
        <v>0</v>
      </c>
      <c r="K23431" s="36">
        <f>I23431/(INDEX(Installed_Capacity!$H$15:$S$20,MATCH(Source_Data!B23431,Installed_Capacity!$G$15:$G$20,0),MATCH(Source_Data!C23431,Installed_Capacity!$H$14:$S$14,0)))</f>
        <v>3.2699917367733205E-6</v>
      </c>
      <c r="L23431" s="39">
        <v>0</v>
      </c>
      <c r="M23431" s="40">
        <v>0</v>
      </c>
      <c r="N23431" s="40">
        <f>L23431/(INDEX(Installed_Capacity!$V$6:$AG$11,MATCH(Source_Data!B23431,Installed_Capacity!$U$6:$U$11,0),MATCH(Source_Data!C23431,Installed_Capacity!$V$5:$AG$5,0)))</f>
        <v>0</v>
      </c>
      <c r="O23431" s="41">
        <f>M23431/(INDEX(Installed_Capacity!$V$15:$AG$20,MATCH(Source_Data!B23431,Installed_Capacity!$U$15:$U$20,0),MATCH(Source_Data!C23431,Installed_Capacity!$V$14:$AG$14,0)))</f>
        <v>0</v>
      </c>
      <c r="P23431" s="37">
        <v>0</v>
      </c>
      <c r="Q23431" s="38">
        <f>P23431/(INDEX(Installed_Capacity!$AJ$15:$AU$20,MATCH(Source_Data!B23431,Installed_Capacity!$AI$15:$AI$20,0),MATCH(Source_Data!C23431,Installed_Capacity!$AJ$14:$AU$14,0)))</f>
        <v>0</v>
      </c>
      <c r="R23431" s="63">
        <v>305.76541762099998</v>
      </c>
      <c r="S23431" s="42">
        <v>387.831508611</v>
      </c>
      <c r="T23431" s="42">
        <f>R23431/(INDEX(Installed_Capacity!$H$25:$S$30,MATCH(Source_Data!B23431,Installed_Capacity!$G$25:$G$30,0),MATCH(Source_Data!C23431,Installed_Capacity!$H$24:$S$24,0)))</f>
        <v>0.21762663175871882</v>
      </c>
      <c r="U23431" s="43">
        <f>S23431/(INDEX(Installed_Capacity!$H$33:$S$38,MATCH(Source_Data!B23431,Installed_Capacity!$G$33:$G$38,0),MATCH(Source_Data!C23431,Installed_Capacity!$H$32:$S$32,0)))</f>
        <v>0.10256890933809024</v>
      </c>
      <c r="V23431" s="21"/>
      <c r="W23431" s="2"/>
    </row>
    <row r="23432" spans="1:23" x14ac:dyDescent="0.25">
      <c r="A23432" s="17">
        <v>43712</v>
      </c>
      <c r="B23432" s="19">
        <v>2019</v>
      </c>
      <c r="C23432" s="19">
        <v>9</v>
      </c>
      <c r="D23432" s="19">
        <v>4</v>
      </c>
      <c r="E23432" s="19">
        <v>6</v>
      </c>
      <c r="F23432" s="69">
        <v>28391.119999999999</v>
      </c>
      <c r="G23432" s="52">
        <f t="shared" si="366"/>
        <v>43395.22</v>
      </c>
      <c r="H23432" s="34">
        <v>0</v>
      </c>
      <c r="I23432" s="35">
        <v>1.581823473</v>
      </c>
      <c r="J23432" s="35">
        <f>H23432/(INDEX(Installed_Capacity!$H$6:$S$11,MATCH(Source_Data!B23432,Installed_Capacity!$G$6:$G$11,0),MATCH(Source_Data!C23432,Installed_Capacity!$H$5:$S$5,0)))</f>
        <v>0</v>
      </c>
      <c r="K23432" s="36">
        <f>I23432/(INDEX(Installed_Capacity!$H$15:$S$20,MATCH(Source_Data!B23432,Installed_Capacity!$G$15:$G$20,0),MATCH(Source_Data!C23432,Installed_Capacity!$H$14:$S$14,0)))</f>
        <v>3.8786249034526558E-4</v>
      </c>
      <c r="L23432" s="39">
        <v>0</v>
      </c>
      <c r="M23432" s="40">
        <v>0</v>
      </c>
      <c r="N23432" s="40">
        <f>L23432/(INDEX(Installed_Capacity!$V$6:$AG$11,MATCH(Source_Data!B23432,Installed_Capacity!$U$6:$U$11,0),MATCH(Source_Data!C23432,Installed_Capacity!$V$5:$AG$5,0)))</f>
        <v>0</v>
      </c>
      <c r="O23432" s="41">
        <f>M23432/(INDEX(Installed_Capacity!$V$15:$AG$20,MATCH(Source_Data!B23432,Installed_Capacity!$U$15:$U$20,0),MATCH(Source_Data!C23432,Installed_Capacity!$V$14:$AG$14,0)))</f>
        <v>0</v>
      </c>
      <c r="P23432" s="37">
        <v>0</v>
      </c>
      <c r="Q23432" s="38">
        <f>P23432/(INDEX(Installed_Capacity!$AJ$15:$AU$20,MATCH(Source_Data!B23432,Installed_Capacity!$AI$15:$AI$20,0),MATCH(Source_Data!C23432,Installed_Capacity!$AJ$14:$AU$14,0)))</f>
        <v>0</v>
      </c>
      <c r="R23432" s="63">
        <v>275.38209887800002</v>
      </c>
      <c r="S23432" s="42">
        <v>196.62146311999999</v>
      </c>
      <c r="T23432" s="42">
        <f>R23432/(INDEX(Installed_Capacity!$H$25:$S$30,MATCH(Source_Data!B23432,Installed_Capacity!$G$25:$G$30,0),MATCH(Source_Data!C23432,Installed_Capacity!$H$24:$S$24,0)))</f>
        <v>0.19600149386334517</v>
      </c>
      <c r="U23432" s="43">
        <f>S23432/(INDEX(Installed_Capacity!$H$33:$S$38,MATCH(Source_Data!B23432,Installed_Capacity!$G$33:$G$38,0),MATCH(Source_Data!C23432,Installed_Capacity!$H$32:$S$32,0)))</f>
        <v>5.2000027271909825E-2</v>
      </c>
      <c r="V23432" s="21"/>
      <c r="W23432" s="2"/>
    </row>
    <row r="23433" spans="1:23" x14ac:dyDescent="0.25">
      <c r="A23433" s="17">
        <v>43712</v>
      </c>
      <c r="B23433" s="19">
        <v>2019</v>
      </c>
      <c r="C23433" s="19">
        <v>9</v>
      </c>
      <c r="D23433" s="19">
        <v>4</v>
      </c>
      <c r="E23433" s="19">
        <v>7</v>
      </c>
      <c r="F23433" s="69">
        <v>29695.94</v>
      </c>
      <c r="G23433" s="52">
        <f t="shared" si="366"/>
        <v>43395.22</v>
      </c>
      <c r="H23433" s="34">
        <v>5.3453811719999997</v>
      </c>
      <c r="I23433" s="35">
        <v>114.078344004</v>
      </c>
      <c r="J23433" s="35">
        <f>H23433/(INDEX(Installed_Capacity!$H$6:$S$11,MATCH(Source_Data!B23433,Installed_Capacity!$G$6:$G$11,0),MATCH(Source_Data!C23433,Installed_Capacity!$H$5:$S$5,0)))</f>
        <v>3.2584250780259435E-3</v>
      </c>
      <c r="K23433" s="36">
        <f>I23433/(INDEX(Installed_Capacity!$H$15:$S$20,MATCH(Source_Data!B23433,Installed_Capacity!$G$15:$G$20,0),MATCH(Source_Data!C23433,Installed_Capacity!$H$14:$S$14,0)))</f>
        <v>2.7971964858973446E-2</v>
      </c>
      <c r="L23433" s="39">
        <v>5.9519057249999996</v>
      </c>
      <c r="M23433" s="40">
        <v>60.326833602999997</v>
      </c>
      <c r="N23433" s="40">
        <f>L23433/(INDEX(Installed_Capacity!$V$6:$AG$11,MATCH(Source_Data!B23433,Installed_Capacity!$U$6:$U$11,0),MATCH(Source_Data!C23433,Installed_Capacity!$V$5:$AG$5,0)))</f>
        <v>3.3965860830213659E-3</v>
      </c>
      <c r="O23433" s="41">
        <f>M23433/(INDEX(Installed_Capacity!$V$15:$AG$20,MATCH(Source_Data!B23433,Installed_Capacity!$U$15:$U$20,0),MATCH(Source_Data!C23433,Installed_Capacity!$V$14:$AG$14,0)))</f>
        <v>1.8560789114308834E-2</v>
      </c>
      <c r="P23433" s="37">
        <v>0</v>
      </c>
      <c r="Q23433" s="38">
        <f>P23433/(INDEX(Installed_Capacity!$AJ$15:$AU$20,MATCH(Source_Data!B23433,Installed_Capacity!$AI$15:$AI$20,0),MATCH(Source_Data!C23433,Installed_Capacity!$AJ$14:$AU$14,0)))</f>
        <v>0</v>
      </c>
      <c r="R23433" s="63">
        <v>262.55514202799998</v>
      </c>
      <c r="S23433" s="42">
        <v>99.986877806999999</v>
      </c>
      <c r="T23433" s="42">
        <f>R23433/(INDEX(Installed_Capacity!$H$25:$S$30,MATCH(Source_Data!B23433,Installed_Capacity!$G$25:$G$30,0),MATCH(Source_Data!C23433,Installed_Capacity!$H$24:$S$24,0)))</f>
        <v>0.18687198720854087</v>
      </c>
      <c r="U23433" s="43">
        <f>S23433/(INDEX(Installed_Capacity!$H$33:$S$38,MATCH(Source_Data!B23433,Installed_Capacity!$G$33:$G$38,0),MATCH(Source_Data!C23433,Installed_Capacity!$H$32:$S$32,0)))</f>
        <v>2.6443300188565475E-2</v>
      </c>
      <c r="V23433" s="21"/>
      <c r="W23433" s="2"/>
    </row>
    <row r="23434" spans="1:23" x14ac:dyDescent="0.25">
      <c r="A23434" s="17">
        <v>43712</v>
      </c>
      <c r="B23434" s="19">
        <v>2019</v>
      </c>
      <c r="C23434" s="19">
        <v>9</v>
      </c>
      <c r="D23434" s="19">
        <v>4</v>
      </c>
      <c r="E23434" s="19">
        <v>8</v>
      </c>
      <c r="F23434" s="69">
        <v>30797.9</v>
      </c>
      <c r="G23434" s="52">
        <f t="shared" si="366"/>
        <v>43395.22</v>
      </c>
      <c r="H23434" s="34">
        <v>295.13646467000001</v>
      </c>
      <c r="I23434" s="35">
        <v>1086.555311176</v>
      </c>
      <c r="J23434" s="35">
        <f>H23434/(INDEX(Installed_Capacity!$H$6:$S$11,MATCH(Source_Data!B23434,Installed_Capacity!$G$6:$G$11,0),MATCH(Source_Data!C23434,Installed_Capacity!$H$5:$S$5,0)))</f>
        <v>0.17990860276870185</v>
      </c>
      <c r="K23434" s="36">
        <f>I23434/(INDEX(Installed_Capacity!$H$15:$S$20,MATCH(Source_Data!B23434,Installed_Capacity!$G$15:$G$20,0),MATCH(Source_Data!C23434,Installed_Capacity!$H$14:$S$14,0)))</f>
        <v>0.26642293282658752</v>
      </c>
      <c r="L23434" s="39">
        <v>416.93386056999998</v>
      </c>
      <c r="M23434" s="40">
        <v>1089.6351221059999</v>
      </c>
      <c r="N23434" s="40">
        <f>L23434/(INDEX(Installed_Capacity!$V$6:$AG$11,MATCH(Source_Data!B23434,Installed_Capacity!$U$6:$U$11,0),MATCH(Source_Data!C23434,Installed_Capacity!$V$5:$AG$5,0)))</f>
        <v>0.23793248982491783</v>
      </c>
      <c r="O23434" s="41">
        <f>M23434/(INDEX(Installed_Capacity!$V$15:$AG$20,MATCH(Source_Data!B23434,Installed_Capacity!$U$15:$U$20,0),MATCH(Source_Data!C23434,Installed_Capacity!$V$14:$AG$14,0)))</f>
        <v>0.33524861997643246</v>
      </c>
      <c r="P23434" s="37">
        <v>64.146303003</v>
      </c>
      <c r="Q23434" s="38">
        <f>P23434/(INDEX(Installed_Capacity!$AJ$15:$AU$20,MATCH(Source_Data!B23434,Installed_Capacity!$AI$15:$AI$20,0),MATCH(Source_Data!C23434,Installed_Capacity!$AJ$14:$AU$14,0)))</f>
        <v>6.9952347876772084E-2</v>
      </c>
      <c r="R23434" s="63">
        <v>248.033466675</v>
      </c>
      <c r="S23434" s="42">
        <v>74.974482292999994</v>
      </c>
      <c r="T23434" s="42">
        <f>R23434/(INDEX(Installed_Capacity!$H$25:$S$30,MATCH(Source_Data!B23434,Installed_Capacity!$G$25:$G$30,0),MATCH(Source_Data!C23434,Installed_Capacity!$H$24:$S$24,0)))</f>
        <v>0.17653627521352311</v>
      </c>
      <c r="U23434" s="43">
        <f>S23434/(INDEX(Installed_Capacity!$H$33:$S$38,MATCH(Source_Data!B23434,Installed_Capacity!$G$33:$G$38,0),MATCH(Source_Data!C23434,Installed_Capacity!$H$32:$S$32,0)))</f>
        <v>1.9828329329204111E-2</v>
      </c>
      <c r="V23434" s="21"/>
      <c r="W23434" s="2"/>
    </row>
    <row r="23435" spans="1:23" x14ac:dyDescent="0.25">
      <c r="A23435" s="17">
        <v>43712</v>
      </c>
      <c r="B23435" s="19">
        <v>2019</v>
      </c>
      <c r="C23435" s="19">
        <v>9</v>
      </c>
      <c r="D23435" s="19">
        <v>4</v>
      </c>
      <c r="E23435" s="19">
        <v>9</v>
      </c>
      <c r="F23435" s="69">
        <v>32088.89</v>
      </c>
      <c r="G23435" s="52">
        <f t="shared" si="366"/>
        <v>43395.22</v>
      </c>
      <c r="H23435" s="34">
        <v>862.17015638400005</v>
      </c>
      <c r="I23435" s="35">
        <v>2409.1897162519999</v>
      </c>
      <c r="J23435" s="35">
        <f>H23435/(INDEX(Installed_Capacity!$H$6:$S$11,MATCH(Source_Data!B23435,Installed_Capacity!$G$6:$G$11,0),MATCH(Source_Data!C23435,Installed_Capacity!$H$5:$S$5,0)))</f>
        <v>0.52555968764264116</v>
      </c>
      <c r="K23435" s="36">
        <f>I23435/(INDEX(Installed_Capacity!$H$15:$S$20,MATCH(Source_Data!B23435,Installed_Capacity!$G$15:$G$20,0),MATCH(Source_Data!C23435,Installed_Capacity!$H$14:$S$14,0)))</f>
        <v>0.59073236616441616</v>
      </c>
      <c r="L23435" s="39">
        <v>1164.621390023</v>
      </c>
      <c r="M23435" s="40">
        <v>2346.3191698579999</v>
      </c>
      <c r="N23435" s="40">
        <f>L23435/(INDEX(Installed_Capacity!$V$6:$AG$11,MATCH(Source_Data!B23435,Installed_Capacity!$U$6:$U$11,0),MATCH(Source_Data!C23435,Installed_Capacity!$V$5:$AG$5,0)))</f>
        <v>0.66461684510991148</v>
      </c>
      <c r="O23435" s="41">
        <f>M23435/(INDEX(Installed_Capacity!$V$15:$AG$20,MATCH(Source_Data!B23435,Installed_Capacity!$U$15:$U$20,0),MATCH(Source_Data!C23435,Installed_Capacity!$V$14:$AG$14,0)))</f>
        <v>0.72189327212474197</v>
      </c>
      <c r="P23435" s="37">
        <v>446.63876233500002</v>
      </c>
      <c r="Q23435" s="38">
        <f>P23435/(INDEX(Installed_Capacity!$AJ$15:$AU$20,MATCH(Source_Data!B23435,Installed_Capacity!$AI$15:$AI$20,0),MATCH(Source_Data!C23435,Installed_Capacity!$AJ$14:$AU$14,0)))</f>
        <v>0.48706517157579066</v>
      </c>
      <c r="R23435" s="63">
        <v>207.34356292000001</v>
      </c>
      <c r="S23435" s="42">
        <v>64.942643662999998</v>
      </c>
      <c r="T23435" s="42">
        <f>R23435/(INDEX(Installed_Capacity!$H$25:$S$30,MATCH(Source_Data!B23435,Installed_Capacity!$G$25:$G$30,0),MATCH(Source_Data!C23435,Installed_Capacity!$H$24:$S$24,0)))</f>
        <v>0.14757548962277578</v>
      </c>
      <c r="U23435" s="43">
        <f>S23435/(INDEX(Installed_Capacity!$H$33:$S$38,MATCH(Source_Data!B23435,Installed_Capacity!$G$33:$G$38,0),MATCH(Source_Data!C23435,Installed_Capacity!$H$32:$S$32,0)))</f>
        <v>1.7175231981286267E-2</v>
      </c>
      <c r="V23435" s="21"/>
      <c r="W23435" s="2"/>
    </row>
    <row r="23436" spans="1:23" x14ac:dyDescent="0.25">
      <c r="A23436" s="17">
        <v>43712</v>
      </c>
      <c r="B23436" s="19">
        <v>2019</v>
      </c>
      <c r="C23436" s="19">
        <v>9</v>
      </c>
      <c r="D23436" s="19">
        <v>4</v>
      </c>
      <c r="E23436" s="19">
        <v>10</v>
      </c>
      <c r="F23436" s="69">
        <v>33656.32</v>
      </c>
      <c r="G23436" s="52">
        <f t="shared" si="366"/>
        <v>43395.22</v>
      </c>
      <c r="H23436" s="34">
        <v>1192.3239887110001</v>
      </c>
      <c r="I23436" s="35">
        <v>3129.1874383009999</v>
      </c>
      <c r="J23436" s="35">
        <f>H23436/(INDEX(Installed_Capacity!$H$6:$S$11,MATCH(Source_Data!B23436,Installed_Capacity!$G$6:$G$11,0),MATCH(Source_Data!C23436,Installed_Capacity!$H$5:$S$5,0)))</f>
        <v>0.72681409630778804</v>
      </c>
      <c r="K23436" s="36">
        <f>I23436/(INDEX(Installed_Capacity!$H$15:$S$20,MATCH(Source_Data!B23436,Installed_Capacity!$G$15:$G$20,0),MATCH(Source_Data!C23436,Installed_Capacity!$H$14:$S$14,0)))</f>
        <v>0.76727552302326207</v>
      </c>
      <c r="L23436" s="39">
        <v>1438.2327907819999</v>
      </c>
      <c r="M23436" s="40">
        <v>2716.967331374</v>
      </c>
      <c r="N23436" s="40">
        <f>L23436/(INDEX(Installed_Capacity!$V$6:$AG$11,MATCH(Source_Data!B23436,Installed_Capacity!$U$6:$U$11,0),MATCH(Source_Data!C23436,Installed_Capacity!$V$5:$AG$5,0)))</f>
        <v>0.82075921679944297</v>
      </c>
      <c r="O23436" s="41">
        <f>M23436/(INDEX(Installed_Capacity!$V$15:$AG$20,MATCH(Source_Data!B23436,Installed_Capacity!$U$15:$U$20,0),MATCH(Source_Data!C23436,Installed_Capacity!$V$14:$AG$14,0)))</f>
        <v>0.83593078993609693</v>
      </c>
      <c r="P23436" s="37">
        <v>660.98643311599994</v>
      </c>
      <c r="Q23436" s="38">
        <f>P23436/(INDEX(Installed_Capacity!$AJ$15:$AU$20,MATCH(Source_Data!B23436,Installed_Capacity!$AI$15:$AI$20,0),MATCH(Source_Data!C23436,Installed_Capacity!$AJ$14:$AU$14,0)))</f>
        <v>0.7208139946739367</v>
      </c>
      <c r="R23436" s="63">
        <v>103.801908751</v>
      </c>
      <c r="S23436" s="42">
        <v>63.075462328999997</v>
      </c>
      <c r="T23436" s="42">
        <f>R23436/(INDEX(Installed_Capacity!$H$25:$S$30,MATCH(Source_Data!B23436,Installed_Capacity!$G$25:$G$30,0),MATCH(Source_Data!C23436,Installed_Capacity!$H$24:$S$24,0)))</f>
        <v>7.3880362100355854E-2</v>
      </c>
      <c r="U23436" s="43">
        <f>S23436/(INDEX(Installed_Capacity!$H$33:$S$38,MATCH(Source_Data!B23436,Installed_Capacity!$G$33:$G$38,0),MATCH(Source_Data!C23436,Installed_Capacity!$H$32:$S$32,0)))</f>
        <v>1.6681422817480258E-2</v>
      </c>
      <c r="V23436" s="21"/>
      <c r="W23436" s="2"/>
    </row>
    <row r="23437" spans="1:23" x14ac:dyDescent="0.25">
      <c r="A23437" s="17">
        <v>43712</v>
      </c>
      <c r="B23437" s="19">
        <v>2019</v>
      </c>
      <c r="C23437" s="19">
        <v>9</v>
      </c>
      <c r="D23437" s="19">
        <v>4</v>
      </c>
      <c r="E23437" s="19">
        <v>11</v>
      </c>
      <c r="F23437" s="69">
        <v>35515.550000000003</v>
      </c>
      <c r="G23437" s="52">
        <f t="shared" si="366"/>
        <v>43395.22</v>
      </c>
      <c r="H23437" s="34">
        <v>1350.1134251230001</v>
      </c>
      <c r="I23437" s="35">
        <v>3504.4014598150002</v>
      </c>
      <c r="J23437" s="35">
        <f>H23437/(INDEX(Installed_Capacity!$H$6:$S$11,MATCH(Source_Data!B23437,Installed_Capacity!$G$6:$G$11,0),MATCH(Source_Data!C23437,Installed_Capacity!$H$5:$S$5,0)))</f>
        <v>0.82299901560701749</v>
      </c>
      <c r="K23437" s="36">
        <f>I23437/(INDEX(Installed_Capacity!$H$15:$S$20,MATCH(Source_Data!B23437,Installed_Capacity!$G$15:$G$20,0),MATCH(Source_Data!C23437,Installed_Capacity!$H$14:$S$14,0)))</f>
        <v>0.85927785279073932</v>
      </c>
      <c r="L23437" s="39">
        <v>1498.1168703809999</v>
      </c>
      <c r="M23437" s="40">
        <v>2795.0705359889998</v>
      </c>
      <c r="N23437" s="40">
        <f>L23437/(INDEX(Installed_Capacity!$V$6:$AG$11,MATCH(Source_Data!B23437,Installed_Capacity!$U$6:$U$11,0),MATCH(Source_Data!C23437,Installed_Capacity!$V$5:$AG$5,0)))</f>
        <v>0.8549333856721375</v>
      </c>
      <c r="O23437" s="41">
        <f>M23437/(INDEX(Installed_Capacity!$V$15:$AG$20,MATCH(Source_Data!B23437,Installed_Capacity!$U$15:$U$20,0),MATCH(Source_Data!C23437,Installed_Capacity!$V$14:$AG$14,0)))</f>
        <v>0.85996084461376587</v>
      </c>
      <c r="P23437" s="37">
        <v>688.76435254499995</v>
      </c>
      <c r="Q23437" s="38">
        <f>P23437/(INDEX(Installed_Capacity!$AJ$15:$AU$20,MATCH(Source_Data!B23437,Installed_Capacity!$AI$15:$AI$20,0),MATCH(Source_Data!C23437,Installed_Capacity!$AJ$14:$AU$14,0)))</f>
        <v>0.75110616417121046</v>
      </c>
      <c r="R23437" s="63">
        <v>45.891531227999998</v>
      </c>
      <c r="S23437" s="42">
        <v>27.808370230000001</v>
      </c>
      <c r="T23437" s="42">
        <f>R23437/(INDEX(Installed_Capacity!$H$25:$S$30,MATCH(Source_Data!B23437,Installed_Capacity!$G$25:$G$30,0),MATCH(Source_Data!C23437,Installed_Capacity!$H$24:$S$24,0)))</f>
        <v>3.266301155017793E-2</v>
      </c>
      <c r="U23437" s="43">
        <f>S23437/(INDEX(Installed_Capacity!$H$33:$S$38,MATCH(Source_Data!B23437,Installed_Capacity!$G$33:$G$38,0),MATCH(Source_Data!C23437,Installed_Capacity!$H$32:$S$32,0)))</f>
        <v>7.3544158781121242E-3</v>
      </c>
      <c r="V23437" s="21"/>
      <c r="W23437" s="2"/>
    </row>
    <row r="23438" spans="1:23" x14ac:dyDescent="0.25">
      <c r="A23438" s="17">
        <v>43712</v>
      </c>
      <c r="B23438" s="19">
        <v>2019</v>
      </c>
      <c r="C23438" s="19">
        <v>9</v>
      </c>
      <c r="D23438" s="19">
        <v>4</v>
      </c>
      <c r="E23438" s="19">
        <v>12</v>
      </c>
      <c r="F23438" s="69">
        <v>37415.519999999997</v>
      </c>
      <c r="G23438" s="52">
        <f t="shared" si="366"/>
        <v>43395.22</v>
      </c>
      <c r="H23438" s="34">
        <v>1424.9192161620001</v>
      </c>
      <c r="I23438" s="35">
        <v>3632.7097828609999</v>
      </c>
      <c r="J23438" s="35">
        <f>H23438/(INDEX(Installed_Capacity!$H$6:$S$11,MATCH(Source_Data!B23438,Installed_Capacity!$G$6:$G$11,0),MATCH(Source_Data!C23438,Installed_Capacity!$H$5:$S$5,0)))</f>
        <v>0.86859895650175567</v>
      </c>
      <c r="K23438" s="36">
        <f>I23438/(INDEX(Installed_Capacity!$H$15:$S$20,MATCH(Source_Data!B23438,Installed_Capacity!$G$15:$G$20,0),MATCH(Source_Data!C23438,Installed_Capacity!$H$14:$S$14,0)))</f>
        <v>0.89073900288624452</v>
      </c>
      <c r="L23438" s="39">
        <v>1484.4671746009999</v>
      </c>
      <c r="M23438" s="40">
        <v>2787.8039047819998</v>
      </c>
      <c r="N23438" s="40">
        <f>L23438/(INDEX(Installed_Capacity!$V$6:$AG$11,MATCH(Source_Data!B23438,Installed_Capacity!$U$6:$U$11,0),MATCH(Source_Data!C23438,Installed_Capacity!$V$5:$AG$5,0)))</f>
        <v>0.84714388616291547</v>
      </c>
      <c r="O23438" s="41">
        <f>M23438/(INDEX(Installed_Capacity!$V$15:$AG$20,MATCH(Source_Data!B23438,Installed_Capacity!$U$15:$U$20,0),MATCH(Source_Data!C23438,Installed_Capacity!$V$14:$AG$14,0)))</f>
        <v>0.85772511630930737</v>
      </c>
      <c r="P23438" s="37">
        <v>694.90317480800002</v>
      </c>
      <c r="Q23438" s="38">
        <f>P23438/(INDEX(Installed_Capacity!$AJ$15:$AU$20,MATCH(Source_Data!B23438,Installed_Capacity!$AI$15:$AI$20,0),MATCH(Source_Data!C23438,Installed_Capacity!$AJ$14:$AU$14,0)))</f>
        <v>0.75780062683533267</v>
      </c>
      <c r="R23438" s="63">
        <v>13.439807254</v>
      </c>
      <c r="S23438" s="42">
        <v>41.215918891000001</v>
      </c>
      <c r="T23438" s="42">
        <f>R23438/(INDEX(Installed_Capacity!$H$25:$S$30,MATCH(Source_Data!B23438,Installed_Capacity!$G$25:$G$30,0),MATCH(Source_Data!C23438,Installed_Capacity!$H$24:$S$24,0)))</f>
        <v>9.5656991131672572E-3</v>
      </c>
      <c r="U23438" s="43">
        <f>S23438/(INDEX(Installed_Capacity!$H$33:$S$38,MATCH(Source_Data!B23438,Installed_Capacity!$G$33:$G$38,0),MATCH(Source_Data!C23438,Installed_Capacity!$H$32:$S$32,0)))</f>
        <v>1.0900279513538103E-2</v>
      </c>
      <c r="V23438" s="21"/>
      <c r="W23438" s="2"/>
    </row>
    <row r="23439" spans="1:23" x14ac:dyDescent="0.25">
      <c r="A23439" s="17">
        <v>43712</v>
      </c>
      <c r="B23439" s="19">
        <v>2019</v>
      </c>
      <c r="C23439" s="19">
        <v>9</v>
      </c>
      <c r="D23439" s="19">
        <v>4</v>
      </c>
      <c r="E23439" s="19">
        <v>13</v>
      </c>
      <c r="F23439" s="69">
        <v>39631.870000000003</v>
      </c>
      <c r="G23439" s="52">
        <f t="shared" si="366"/>
        <v>43395.22</v>
      </c>
      <c r="H23439" s="34">
        <v>1434.5058747329999</v>
      </c>
      <c r="I23439" s="35">
        <v>3696.5035012869998</v>
      </c>
      <c r="J23439" s="35">
        <f>H23439/(INDEX(Installed_Capacity!$H$6:$S$11,MATCH(Source_Data!B23439,Installed_Capacity!$G$6:$G$11,0),MATCH(Source_Data!C23439,Installed_Capacity!$H$5:$S$5,0)))</f>
        <v>0.87444276963632595</v>
      </c>
      <c r="K23439" s="36">
        <f>I23439/(INDEX(Installed_Capacity!$H$15:$S$20,MATCH(Source_Data!B23439,Installed_Capacity!$G$15:$G$20,0),MATCH(Source_Data!C23439,Installed_Capacity!$H$14:$S$14,0)))</f>
        <v>0.90638119742908207</v>
      </c>
      <c r="L23439" s="39">
        <v>1458.6396578829999</v>
      </c>
      <c r="M23439" s="40">
        <v>2718.8230703569998</v>
      </c>
      <c r="N23439" s="40">
        <f>L23439/(INDEX(Installed_Capacity!$V$6:$AG$11,MATCH(Source_Data!B23439,Installed_Capacity!$U$6:$U$11,0),MATCH(Source_Data!C23439,Installed_Capacity!$V$5:$AG$5,0)))</f>
        <v>0.83240484493870981</v>
      </c>
      <c r="O23439" s="41">
        <f>M23439/(INDEX(Installed_Capacity!$V$15:$AG$20,MATCH(Source_Data!B23439,Installed_Capacity!$U$15:$U$20,0),MATCH(Source_Data!C23439,Installed_Capacity!$V$14:$AG$14,0)))</f>
        <v>0.83650174614011941</v>
      </c>
      <c r="P23439" s="37">
        <v>437.68412640100001</v>
      </c>
      <c r="Q23439" s="38">
        <f>P23439/(INDEX(Installed_Capacity!$AJ$15:$AU$20,MATCH(Source_Data!B23439,Installed_Capacity!$AI$15:$AI$20,0),MATCH(Source_Data!C23439,Installed_Capacity!$AJ$14:$AU$14,0)))</f>
        <v>0.47730002879062161</v>
      </c>
      <c r="R23439" s="63">
        <v>4.2269505269999996</v>
      </c>
      <c r="S23439" s="42">
        <v>98.190214703999999</v>
      </c>
      <c r="T23439" s="42">
        <f>R23439/(INDEX(Installed_Capacity!$H$25:$S$30,MATCH(Source_Data!B23439,Installed_Capacity!$G$25:$G$30,0),MATCH(Source_Data!C23439,Installed_Capacity!$H$24:$S$24,0)))</f>
        <v>3.008505713167259E-3</v>
      </c>
      <c r="U23439" s="43">
        <f>S23439/(INDEX(Installed_Capacity!$H$33:$S$38,MATCH(Source_Data!B23439,Installed_Capacity!$G$33:$G$38,0),MATCH(Source_Data!C23439,Installed_Capacity!$H$32:$S$32,0)))</f>
        <v>2.5968140819532529E-2</v>
      </c>
      <c r="V23439" s="21"/>
      <c r="W23439" s="2"/>
    </row>
    <row r="23440" spans="1:23" x14ac:dyDescent="0.25">
      <c r="A23440" s="17">
        <v>43712</v>
      </c>
      <c r="B23440" s="19">
        <v>2019</v>
      </c>
      <c r="C23440" s="19">
        <v>9</v>
      </c>
      <c r="D23440" s="19">
        <v>4</v>
      </c>
      <c r="E23440" s="19">
        <v>14</v>
      </c>
      <c r="F23440" s="69">
        <v>42008.95</v>
      </c>
      <c r="G23440" s="52">
        <f t="shared" si="366"/>
        <v>43395.22</v>
      </c>
      <c r="H23440" s="34">
        <v>1366.9389519169999</v>
      </c>
      <c r="I23440" s="35">
        <v>3609.1936883499998</v>
      </c>
      <c r="J23440" s="35">
        <f>H23440/(INDEX(Installed_Capacity!$H$6:$S$11,MATCH(Source_Data!B23440,Installed_Capacity!$G$6:$G$11,0),MATCH(Source_Data!C23440,Installed_Capacity!$H$5:$S$5,0)))</f>
        <v>0.83325548127194471</v>
      </c>
      <c r="K23440" s="36">
        <f>I23440/(INDEX(Installed_Capacity!$H$15:$S$20,MATCH(Source_Data!B23440,Installed_Capacity!$G$15:$G$20,0),MATCH(Source_Data!C23440,Installed_Capacity!$H$14:$S$14,0)))</f>
        <v>0.88497286580716028</v>
      </c>
      <c r="L23440" s="39">
        <v>1462.8467637619999</v>
      </c>
      <c r="M23440" s="40">
        <v>2675.7294993189998</v>
      </c>
      <c r="N23440" s="40">
        <f>L23440/(INDEX(Installed_Capacity!$V$6:$AG$11,MATCH(Source_Data!B23440,Installed_Capacity!$U$6:$U$11,0),MATCH(Source_Data!C23440,Installed_Capacity!$V$5:$AG$5,0)))</f>
        <v>0.83480572256323049</v>
      </c>
      <c r="O23440" s="41">
        <f>M23440/(INDEX(Installed_Capacity!$V$15:$AG$20,MATCH(Source_Data!B23440,Installed_Capacity!$U$15:$U$20,0),MATCH(Source_Data!C23440,Installed_Capacity!$V$14:$AG$14,0)))</f>
        <v>0.82324312412321599</v>
      </c>
      <c r="P23440" s="37">
        <v>261.10898709200001</v>
      </c>
      <c r="Q23440" s="38">
        <f>P23440/(INDEX(Installed_Capacity!$AJ$15:$AU$20,MATCH(Source_Data!B23440,Installed_Capacity!$AI$15:$AI$20,0),MATCH(Source_Data!C23440,Installed_Capacity!$AJ$14:$AU$14,0)))</f>
        <v>0.28474262496401309</v>
      </c>
      <c r="R23440" s="63">
        <v>2.2616103029999999</v>
      </c>
      <c r="S23440" s="42">
        <v>224.59153965100001</v>
      </c>
      <c r="T23440" s="42">
        <f>R23440/(INDEX(Installed_Capacity!$H$25:$S$30,MATCH(Source_Data!B23440,Installed_Capacity!$G$25:$G$30,0),MATCH(Source_Data!C23440,Installed_Capacity!$H$24:$S$24,0)))</f>
        <v>1.6096870483985762E-3</v>
      </c>
      <c r="U23440" s="43">
        <f>S23440/(INDEX(Installed_Capacity!$H$33:$S$38,MATCH(Source_Data!B23440,Installed_Capacity!$G$33:$G$38,0),MATCH(Source_Data!C23440,Installed_Capacity!$H$32:$S$32,0)))</f>
        <v>5.939720924446866E-2</v>
      </c>
      <c r="V23440" s="21"/>
      <c r="W23440" s="2"/>
    </row>
    <row r="23441" spans="1:23" x14ac:dyDescent="0.25">
      <c r="A23441" s="17">
        <v>43712</v>
      </c>
      <c r="B23441" s="19">
        <v>2019</v>
      </c>
      <c r="C23441" s="19">
        <v>9</v>
      </c>
      <c r="D23441" s="19">
        <v>4</v>
      </c>
      <c r="E23441" s="19">
        <v>15</v>
      </c>
      <c r="F23441" s="69">
        <v>43395.22</v>
      </c>
      <c r="G23441" s="52">
        <f t="shared" si="366"/>
        <v>43395.22</v>
      </c>
      <c r="H23441" s="34">
        <v>1370.65697049</v>
      </c>
      <c r="I23441" s="35">
        <v>3382.2861302330002</v>
      </c>
      <c r="J23441" s="35">
        <f>H23441/(INDEX(Installed_Capacity!$H$6:$S$11,MATCH(Source_Data!B23441,Installed_Capacity!$G$6:$G$11,0),MATCH(Source_Data!C23441,Installed_Capacity!$H$5:$S$5,0)))</f>
        <v>0.8355219024249001</v>
      </c>
      <c r="K23441" s="36">
        <f>I23441/(INDEX(Installed_Capacity!$H$15:$S$20,MATCH(Source_Data!B23441,Installed_Capacity!$G$15:$G$20,0),MATCH(Source_Data!C23441,Installed_Capacity!$H$14:$S$14,0)))</f>
        <v>0.82933522224475342</v>
      </c>
      <c r="L23441" s="39">
        <v>1464.181789577</v>
      </c>
      <c r="M23441" s="40">
        <v>2613.3876127909998</v>
      </c>
      <c r="N23441" s="40">
        <f>L23441/(INDEX(Installed_Capacity!$V$6:$AG$11,MATCH(Source_Data!B23441,Installed_Capacity!$U$6:$U$11,0),MATCH(Source_Data!C23441,Installed_Capacity!$V$5:$AG$5,0)))</f>
        <v>0.83556758444633406</v>
      </c>
      <c r="O23441" s="41">
        <f>M23441/(INDEX(Installed_Capacity!$V$15:$AG$20,MATCH(Source_Data!B23441,Installed_Capacity!$U$15:$U$20,0),MATCH(Source_Data!C23441,Installed_Capacity!$V$14:$AG$14,0)))</f>
        <v>0.80406236259926223</v>
      </c>
      <c r="P23441" s="37">
        <v>264.09354917899998</v>
      </c>
      <c r="Q23441" s="38">
        <f>P23441/(INDEX(Installed_Capacity!$AJ$15:$AU$20,MATCH(Source_Data!B23441,Installed_Capacity!$AI$15:$AI$20,0),MATCH(Source_Data!C23441,Installed_Capacity!$AJ$14:$AU$14,0)))</f>
        <v>0.28799732734896399</v>
      </c>
      <c r="R23441" s="63">
        <v>25.179367301999999</v>
      </c>
      <c r="S23441" s="42">
        <v>584.12509449300001</v>
      </c>
      <c r="T23441" s="42">
        <f>R23441/(INDEX(Installed_Capacity!$H$25:$S$30,MATCH(Source_Data!B23441,Installed_Capacity!$G$25:$G$30,0),MATCH(Source_Data!C23441,Installed_Capacity!$H$24:$S$24,0)))</f>
        <v>1.7921257866192166E-2</v>
      </c>
      <c r="U23441" s="43">
        <f>S23441/(INDEX(Installed_Capacity!$H$33:$S$38,MATCH(Source_Data!B23441,Installed_Capacity!$G$33:$G$38,0),MATCH(Source_Data!C23441,Installed_Capacity!$H$32:$S$32,0)))</f>
        <v>0.15448222366906628</v>
      </c>
      <c r="V23441" s="21"/>
      <c r="W23441" s="2"/>
    </row>
    <row r="23442" spans="1:23" x14ac:dyDescent="0.25">
      <c r="A23442" s="17">
        <v>43712</v>
      </c>
      <c r="B23442" s="19">
        <v>2019</v>
      </c>
      <c r="C23442" s="19">
        <v>9</v>
      </c>
      <c r="D23442" s="19">
        <v>4</v>
      </c>
      <c r="E23442" s="19">
        <v>16</v>
      </c>
      <c r="F23442" s="69">
        <v>43191.88</v>
      </c>
      <c r="G23442" s="52">
        <f t="shared" si="366"/>
        <v>43395.22</v>
      </c>
      <c r="H23442" s="34">
        <v>1309.880020154</v>
      </c>
      <c r="I23442" s="35">
        <v>2722.462294471</v>
      </c>
      <c r="J23442" s="35">
        <f>H23442/(INDEX(Installed_Capacity!$H$6:$S$11,MATCH(Source_Data!B23442,Installed_Capacity!$G$6:$G$11,0),MATCH(Source_Data!C23442,Installed_Capacity!$H$5:$S$5,0)))</f>
        <v>0.79847362976323999</v>
      </c>
      <c r="K23442" s="36">
        <f>I23442/(INDEX(Installed_Capacity!$H$15:$S$20,MATCH(Source_Data!B23442,Installed_Capacity!$G$15:$G$20,0),MATCH(Source_Data!C23442,Installed_Capacity!$H$14:$S$14,0)))</f>
        <v>0.66754667851904348</v>
      </c>
      <c r="L23442" s="39">
        <v>1453.9396329690001</v>
      </c>
      <c r="M23442" s="40">
        <v>2515.5235924140002</v>
      </c>
      <c r="N23442" s="40">
        <f>L23442/(INDEX(Installed_Capacity!$V$6:$AG$11,MATCH(Source_Data!B23442,Installed_Capacity!$U$6:$U$11,0),MATCH(Source_Data!C23442,Installed_Capacity!$V$5:$AG$5,0)))</f>
        <v>0.82972267221112583</v>
      </c>
      <c r="O23442" s="41">
        <f>M23442/(INDEX(Installed_Capacity!$V$15:$AG$20,MATCH(Source_Data!B23442,Installed_Capacity!$U$15:$U$20,0),MATCH(Source_Data!C23442,Installed_Capacity!$V$14:$AG$14,0)))</f>
        <v>0.77395248718213805</v>
      </c>
      <c r="P23442" s="37">
        <v>296.69217022399999</v>
      </c>
      <c r="Q23442" s="38">
        <f>P23442/(INDEX(Installed_Capacity!$AJ$15:$AU$20,MATCH(Source_Data!B23442,Installed_Capacity!$AI$15:$AI$20,0),MATCH(Source_Data!C23442,Installed_Capacity!$AJ$14:$AU$14,0)))</f>
        <v>0.32354653241439474</v>
      </c>
      <c r="R23442" s="63">
        <v>77.165859583</v>
      </c>
      <c r="S23442" s="42">
        <v>716.45230691899997</v>
      </c>
      <c r="T23442" s="42">
        <f>R23442/(INDEX(Installed_Capacity!$H$25:$S$30,MATCH(Source_Data!B23442,Installed_Capacity!$G$25:$G$30,0),MATCH(Source_Data!C23442,Installed_Capacity!$H$24:$S$24,0)))</f>
        <v>5.4922319987900349E-2</v>
      </c>
      <c r="U23442" s="43">
        <f>S23442/(INDEX(Installed_Capacity!$H$33:$S$38,MATCH(Source_Data!B23442,Installed_Capacity!$G$33:$G$38,0),MATCH(Source_Data!C23442,Installed_Capacity!$H$32:$S$32,0)))</f>
        <v>0.18947849796068952</v>
      </c>
      <c r="V23442" s="21"/>
      <c r="W23442" s="2"/>
    </row>
    <row r="23443" spans="1:23" x14ac:dyDescent="0.25">
      <c r="A23443" s="17">
        <v>43712</v>
      </c>
      <c r="B23443" s="19">
        <v>2019</v>
      </c>
      <c r="C23443" s="19">
        <v>9</v>
      </c>
      <c r="D23443" s="19">
        <v>4</v>
      </c>
      <c r="E23443" s="19">
        <v>17</v>
      </c>
      <c r="F23443" s="69">
        <v>42576.18</v>
      </c>
      <c r="G23443" s="52">
        <f t="shared" si="366"/>
        <v>43395.22</v>
      </c>
      <c r="H23443" s="34">
        <v>1141.4403580779999</v>
      </c>
      <c r="I23443" s="35">
        <v>2003.8923010999999</v>
      </c>
      <c r="J23443" s="35">
        <f>H23443/(INDEX(Installed_Capacity!$H$6:$S$11,MATCH(Source_Data!B23443,Installed_Capacity!$G$6:$G$11,0),MATCH(Source_Data!C23443,Installed_Capacity!$H$5:$S$5,0)))</f>
        <v>0.69579657056349353</v>
      </c>
      <c r="K23443" s="36">
        <f>I23443/(INDEX(Installed_Capacity!$H$15:$S$20,MATCH(Source_Data!B23443,Installed_Capacity!$G$15:$G$20,0),MATCH(Source_Data!C23443,Installed_Capacity!$H$14:$S$14,0)))</f>
        <v>0.49135360016771651</v>
      </c>
      <c r="L23443" s="39">
        <v>1393.1421828350001</v>
      </c>
      <c r="M23443" s="40">
        <v>1509.190448632</v>
      </c>
      <c r="N23443" s="40">
        <f>L23443/(INDEX(Installed_Capacity!$V$6:$AG$11,MATCH(Source_Data!B23443,Installed_Capacity!$U$6:$U$11,0),MATCH(Source_Data!C23443,Installed_Capacity!$V$5:$AG$5,0)))</f>
        <v>0.79502726832713211</v>
      </c>
      <c r="O23443" s="41">
        <f>M23443/(INDEX(Installed_Capacity!$V$15:$AG$20,MATCH(Source_Data!B23443,Installed_Capacity!$U$15:$U$20,0),MATCH(Source_Data!C23443,Installed_Capacity!$V$14:$AG$14,0)))</f>
        <v>0.464333431367011</v>
      </c>
      <c r="P23443" s="37">
        <v>186.736612001</v>
      </c>
      <c r="Q23443" s="38">
        <f>P23443/(INDEX(Installed_Capacity!$AJ$15:$AU$20,MATCH(Source_Data!B23443,Installed_Capacity!$AI$15:$AI$20,0),MATCH(Source_Data!C23443,Installed_Capacity!$AJ$14:$AU$14,0)))</f>
        <v>0.20363861723118865</v>
      </c>
      <c r="R23443" s="63">
        <v>129.82163686000001</v>
      </c>
      <c r="S23443" s="42">
        <v>894.89621067500002</v>
      </c>
      <c r="T23443" s="42">
        <f>R23443/(INDEX(Installed_Capacity!$H$25:$S$30,MATCH(Source_Data!B23443,Installed_Capacity!$G$25:$G$30,0),MATCH(Source_Data!C23443,Installed_Capacity!$H$24:$S$24,0)))</f>
        <v>9.2399741537366548E-2</v>
      </c>
      <c r="U23443" s="43">
        <f>S23443/(INDEX(Installed_Capacity!$H$33:$S$38,MATCH(Source_Data!B23443,Installed_Capacity!$G$33:$G$38,0),MATCH(Source_Data!C23443,Installed_Capacity!$H$32:$S$32,0)))</f>
        <v>0.23667114780967849</v>
      </c>
      <c r="V23443" s="21"/>
      <c r="W23443" s="2"/>
    </row>
    <row r="23444" spans="1:23" x14ac:dyDescent="0.25">
      <c r="A23444" s="17">
        <v>43712</v>
      </c>
      <c r="B23444" s="19">
        <v>2019</v>
      </c>
      <c r="C23444" s="19">
        <v>9</v>
      </c>
      <c r="D23444" s="19">
        <v>4</v>
      </c>
      <c r="E23444" s="19">
        <v>18</v>
      </c>
      <c r="F23444" s="69">
        <v>41818.69</v>
      </c>
      <c r="G23444" s="52">
        <f t="shared" si="366"/>
        <v>43395.22</v>
      </c>
      <c r="H23444" s="34">
        <v>790.73021365099999</v>
      </c>
      <c r="I23444" s="35">
        <v>863.14501012200003</v>
      </c>
      <c r="J23444" s="35">
        <f>H23444/(INDEX(Installed_Capacity!$H$6:$S$11,MATCH(Source_Data!B23444,Installed_Capacity!$G$6:$G$11,0),MATCH(Source_Data!C23444,Installed_Capacity!$H$5:$S$5,0)))</f>
        <v>0.48201149276492244</v>
      </c>
      <c r="K23444" s="36">
        <f>I23444/(INDEX(Installed_Capacity!$H$15:$S$20,MATCH(Source_Data!B23444,Installed_Capacity!$G$15:$G$20,0),MATCH(Source_Data!C23444,Installed_Capacity!$H$14:$S$14,0)))</f>
        <v>0.21164281531369614</v>
      </c>
      <c r="L23444" s="39">
        <v>1086.552267066</v>
      </c>
      <c r="M23444" s="40">
        <v>782.88566992200003</v>
      </c>
      <c r="N23444" s="40">
        <f>L23444/(INDEX(Installed_Capacity!$V$6:$AG$11,MATCH(Source_Data!B23444,Installed_Capacity!$U$6:$U$11,0),MATCH(Source_Data!C23444,Installed_Capacity!$V$5:$AG$5,0)))</f>
        <v>0.62006498074895</v>
      </c>
      <c r="O23444" s="41">
        <f>M23444/(INDEX(Installed_Capacity!$V$15:$AG$20,MATCH(Source_Data!B23444,Installed_Capacity!$U$15:$U$20,0),MATCH(Source_Data!C23444,Installed_Capacity!$V$14:$AG$14,0)))</f>
        <v>0.24087085219261412</v>
      </c>
      <c r="P23444" s="37">
        <v>57.391882692999999</v>
      </c>
      <c r="Q23444" s="38">
        <f>P23444/(INDEX(Installed_Capacity!$AJ$15:$AU$20,MATCH(Source_Data!B23444,Installed_Capacity!$AI$15:$AI$20,0),MATCH(Source_Data!C23444,Installed_Capacity!$AJ$14:$AU$14,0)))</f>
        <v>6.2586567822246461E-2</v>
      </c>
      <c r="R23444" s="63">
        <v>161.39063430300001</v>
      </c>
      <c r="S23444" s="42">
        <v>762.47808141300004</v>
      </c>
      <c r="T23444" s="42">
        <f>R23444/(INDEX(Installed_Capacity!$H$25:$S$30,MATCH(Source_Data!B23444,Installed_Capacity!$G$25:$G$30,0),MATCH(Source_Data!C23444,Installed_Capacity!$H$24:$S$24,0)))</f>
        <v>0.11486877886334519</v>
      </c>
      <c r="U23444" s="43">
        <f>S23444/(INDEX(Installed_Capacity!$H$33:$S$38,MATCH(Source_Data!B23444,Installed_Capacity!$G$33:$G$38,0),MATCH(Source_Data!C23444,Installed_Capacity!$H$32:$S$32,0)))</f>
        <v>0.2016508289510153</v>
      </c>
      <c r="V23444" s="21"/>
      <c r="W23444" s="2"/>
    </row>
    <row r="23445" spans="1:23" x14ac:dyDescent="0.25">
      <c r="A23445" s="17">
        <v>43712</v>
      </c>
      <c r="B23445" s="19">
        <v>2019</v>
      </c>
      <c r="C23445" s="19">
        <v>9</v>
      </c>
      <c r="D23445" s="19">
        <v>4</v>
      </c>
      <c r="E23445" s="19">
        <v>19</v>
      </c>
      <c r="F23445" s="69">
        <v>40997.08</v>
      </c>
      <c r="G23445" s="52">
        <f t="shared" si="366"/>
        <v>43395.22</v>
      </c>
      <c r="H23445" s="34">
        <v>241.46820531200001</v>
      </c>
      <c r="I23445" s="35">
        <v>155.117227939</v>
      </c>
      <c r="J23445" s="35">
        <f>H23445/(INDEX(Installed_Capacity!$H$6:$S$11,MATCH(Source_Data!B23445,Installed_Capacity!$G$6:$G$11,0),MATCH(Source_Data!C23445,Installed_Capacity!$H$5:$S$5,0)))</f>
        <v>0.14719362949380668</v>
      </c>
      <c r="K23445" s="36">
        <f>I23445/(INDEX(Installed_Capacity!$H$15:$S$20,MATCH(Source_Data!B23445,Installed_Capacity!$G$15:$G$20,0),MATCH(Source_Data!C23445,Installed_Capacity!$H$14:$S$14,0)))</f>
        <v>3.8034682978733837E-2</v>
      </c>
      <c r="L23445" s="39">
        <v>322.07868595399998</v>
      </c>
      <c r="M23445" s="40">
        <v>157.901412085</v>
      </c>
      <c r="N23445" s="40">
        <f>L23445/(INDEX(Installed_Capacity!$V$6:$AG$11,MATCH(Source_Data!B23445,Installed_Capacity!$U$6:$U$11,0),MATCH(Source_Data!C23445,Installed_Capacity!$V$5:$AG$5,0)))</f>
        <v>0.18380129539924214</v>
      </c>
      <c r="O23445" s="41">
        <f>M23445/(INDEX(Installed_Capacity!$V$15:$AG$20,MATCH(Source_Data!B23445,Installed_Capacity!$U$15:$U$20,0),MATCH(Source_Data!C23445,Installed_Capacity!$V$14:$AG$14,0)))</f>
        <v>4.858161178901186E-2</v>
      </c>
      <c r="P23445" s="37">
        <v>0.290035339</v>
      </c>
      <c r="Q23445" s="38">
        <f>P23445/(INDEX(Installed_Capacity!$AJ$15:$AU$20,MATCH(Source_Data!B23445,Installed_Capacity!$AI$15:$AI$20,0),MATCH(Source_Data!C23445,Installed_Capacity!$AJ$14:$AU$14,0)))</f>
        <v>3.1628717448200654E-4</v>
      </c>
      <c r="R23445" s="63">
        <v>240.926910174</v>
      </c>
      <c r="S23445" s="42">
        <v>835.14242351400003</v>
      </c>
      <c r="T23445" s="42">
        <f>R23445/(INDEX(Installed_Capacity!$H$25:$S$30,MATCH(Source_Data!B23445,Installed_Capacity!$G$25:$G$30,0),MATCH(Source_Data!C23445,Installed_Capacity!$H$24:$S$24,0)))</f>
        <v>0.17147822788185049</v>
      </c>
      <c r="U23445" s="43">
        <f>S23445/(INDEX(Installed_Capacity!$H$33:$S$38,MATCH(Source_Data!B23445,Installed_Capacity!$G$33:$G$38,0),MATCH(Source_Data!C23445,Installed_Capacity!$H$32:$S$32,0)))</f>
        <v>0.2208682008034529</v>
      </c>
      <c r="V23445" s="21"/>
      <c r="W23445" s="2"/>
    </row>
    <row r="23446" spans="1:23" x14ac:dyDescent="0.25">
      <c r="A23446" s="17">
        <v>43712</v>
      </c>
      <c r="B23446" s="19">
        <v>2019</v>
      </c>
      <c r="C23446" s="19">
        <v>9</v>
      </c>
      <c r="D23446" s="19">
        <v>4</v>
      </c>
      <c r="E23446" s="19">
        <v>20</v>
      </c>
      <c r="F23446" s="69">
        <v>40067.81</v>
      </c>
      <c r="G23446" s="52">
        <f t="shared" si="366"/>
        <v>43395.22</v>
      </c>
      <c r="H23446" s="34">
        <v>4.8597139479999996</v>
      </c>
      <c r="I23446" s="35">
        <v>5.1149823220000004</v>
      </c>
      <c r="J23446" s="35">
        <f>H23446/(INDEX(Installed_Capacity!$H$6:$S$11,MATCH(Source_Data!B23446,Installed_Capacity!$G$6:$G$11,0),MATCH(Source_Data!C23446,Installed_Capacity!$H$5:$S$5,0)))</f>
        <v>2.9623731761435675E-3</v>
      </c>
      <c r="K23446" s="36">
        <f>I23446/(INDEX(Installed_Capacity!$H$15:$S$20,MATCH(Source_Data!B23446,Installed_Capacity!$G$15:$G$20,0),MATCH(Source_Data!C23446,Installed_Capacity!$H$14:$S$14,0)))</f>
        <v>1.2541916435974707E-3</v>
      </c>
      <c r="L23446" s="39">
        <v>6.9750063659999997</v>
      </c>
      <c r="M23446" s="40">
        <v>1.8169816190000001</v>
      </c>
      <c r="N23446" s="40">
        <f>L23446/(INDEX(Installed_Capacity!$V$6:$AG$11,MATCH(Source_Data!B23446,Installed_Capacity!$U$6:$U$11,0),MATCH(Source_Data!C23446,Installed_Capacity!$V$5:$AG$5,0)))</f>
        <v>3.9804409959368148E-3</v>
      </c>
      <c r="O23446" s="41">
        <f>M23446/(INDEX(Installed_Capacity!$V$15:$AG$20,MATCH(Source_Data!B23446,Installed_Capacity!$U$15:$U$20,0),MATCH(Source_Data!C23446,Installed_Capacity!$V$14:$AG$14,0)))</f>
        <v>5.5903170514086701E-4</v>
      </c>
      <c r="P23446" s="37">
        <v>0</v>
      </c>
      <c r="Q23446" s="38">
        <f>P23446/(INDEX(Installed_Capacity!$AJ$15:$AU$20,MATCH(Source_Data!B23446,Installed_Capacity!$AI$15:$AI$20,0),MATCH(Source_Data!C23446,Installed_Capacity!$AJ$14:$AU$14,0)))</f>
        <v>0</v>
      </c>
      <c r="R23446" s="63">
        <v>441.48336591499998</v>
      </c>
      <c r="S23446" s="42">
        <v>809.41511853999998</v>
      </c>
      <c r="T23446" s="42">
        <f>R23446/(INDEX(Installed_Capacity!$H$25:$S$30,MATCH(Source_Data!B23446,Installed_Capacity!$G$25:$G$30,0),MATCH(Source_Data!C23446,Installed_Capacity!$H$24:$S$24,0)))</f>
        <v>0.31422303623843412</v>
      </c>
      <c r="U23446" s="43">
        <f>S23446/(INDEX(Installed_Capacity!$H$33:$S$38,MATCH(Source_Data!B23446,Installed_Capacity!$G$33:$G$38,0),MATCH(Source_Data!C23446,Installed_Capacity!$H$32:$S$32,0)))</f>
        <v>0.21406415947931598</v>
      </c>
      <c r="V23446" s="21"/>
      <c r="W23446" s="2"/>
    </row>
    <row r="23447" spans="1:23" x14ac:dyDescent="0.25">
      <c r="A23447" s="17">
        <v>43712</v>
      </c>
      <c r="B23447" s="19">
        <v>2019</v>
      </c>
      <c r="C23447" s="19">
        <v>9</v>
      </c>
      <c r="D23447" s="19">
        <v>4</v>
      </c>
      <c r="E23447" s="19">
        <v>21</v>
      </c>
      <c r="F23447" s="69">
        <v>37666.81</v>
      </c>
      <c r="G23447" s="52">
        <f t="shared" si="366"/>
        <v>43395.22</v>
      </c>
      <c r="H23447" s="34">
        <v>0</v>
      </c>
      <c r="I23447" s="35">
        <v>0.143682597</v>
      </c>
      <c r="J23447" s="35">
        <f>H23447/(INDEX(Installed_Capacity!$H$6:$S$11,MATCH(Source_Data!B23447,Installed_Capacity!$G$6:$G$11,0),MATCH(Source_Data!C23447,Installed_Capacity!$H$5:$S$5,0)))</f>
        <v>0</v>
      </c>
      <c r="K23447" s="36">
        <f>I23447/(INDEX(Installed_Capacity!$H$15:$S$20,MATCH(Source_Data!B23447,Installed_Capacity!$G$15:$G$20,0),MATCH(Source_Data!C23447,Installed_Capacity!$H$14:$S$14,0)))</f>
        <v>3.5230915992163419E-5</v>
      </c>
      <c r="L23447" s="39">
        <v>0</v>
      </c>
      <c r="M23447" s="40">
        <v>0</v>
      </c>
      <c r="N23447" s="40">
        <f>L23447/(INDEX(Installed_Capacity!$V$6:$AG$11,MATCH(Source_Data!B23447,Installed_Capacity!$U$6:$U$11,0),MATCH(Source_Data!C23447,Installed_Capacity!$V$5:$AG$5,0)))</f>
        <v>0</v>
      </c>
      <c r="O23447" s="41">
        <f>M23447/(INDEX(Installed_Capacity!$V$15:$AG$20,MATCH(Source_Data!B23447,Installed_Capacity!$U$15:$U$20,0),MATCH(Source_Data!C23447,Installed_Capacity!$V$14:$AG$14,0)))</f>
        <v>0</v>
      </c>
      <c r="P23447" s="37">
        <v>0</v>
      </c>
      <c r="Q23447" s="38">
        <f>P23447/(INDEX(Installed_Capacity!$AJ$15:$AU$20,MATCH(Source_Data!B23447,Installed_Capacity!$AI$15:$AI$20,0),MATCH(Source_Data!C23447,Installed_Capacity!$AJ$14:$AU$14,0)))</f>
        <v>0</v>
      </c>
      <c r="R23447" s="63">
        <v>643.06666941799995</v>
      </c>
      <c r="S23447" s="42">
        <v>749.85895818899996</v>
      </c>
      <c r="T23447" s="42">
        <f>R23447/(INDEX(Installed_Capacity!$H$25:$S$30,MATCH(Source_Data!B23447,Installed_Capacity!$G$25:$G$30,0),MATCH(Source_Data!C23447,Installed_Capacity!$H$24:$S$24,0)))</f>
        <v>0.45769869709466182</v>
      </c>
      <c r="U23447" s="43">
        <f>S23447/(INDEX(Installed_Capacity!$H$33:$S$38,MATCH(Source_Data!B23447,Installed_Capacity!$G$33:$G$38,0),MATCH(Source_Data!C23447,Installed_Capacity!$H$32:$S$32,0)))</f>
        <v>0.19831347838214525</v>
      </c>
      <c r="V23447" s="21"/>
      <c r="W23447" s="2"/>
    </row>
    <row r="23448" spans="1:23" x14ac:dyDescent="0.25">
      <c r="A23448" s="17">
        <v>43712</v>
      </c>
      <c r="B23448" s="19">
        <v>2019</v>
      </c>
      <c r="C23448" s="19">
        <v>9</v>
      </c>
      <c r="D23448" s="19">
        <v>4</v>
      </c>
      <c r="E23448" s="19">
        <v>22</v>
      </c>
      <c r="F23448" s="69">
        <v>34170.19</v>
      </c>
      <c r="G23448" s="52">
        <f t="shared" si="366"/>
        <v>43395.22</v>
      </c>
      <c r="H23448" s="34">
        <v>0</v>
      </c>
      <c r="I23448" s="35">
        <v>0.107846859</v>
      </c>
      <c r="J23448" s="35">
        <f>H23448/(INDEX(Installed_Capacity!$H$6:$S$11,MATCH(Source_Data!B23448,Installed_Capacity!$G$6:$G$11,0),MATCH(Source_Data!C23448,Installed_Capacity!$H$5:$S$5,0)))</f>
        <v>0</v>
      </c>
      <c r="K23448" s="36">
        <f>I23448/(INDEX(Installed_Capacity!$H$15:$S$20,MATCH(Source_Data!B23448,Installed_Capacity!$G$15:$G$20,0),MATCH(Source_Data!C23448,Installed_Capacity!$H$14:$S$14,0)))</f>
        <v>2.6444007199060395E-5</v>
      </c>
      <c r="L23448" s="39">
        <v>0</v>
      </c>
      <c r="M23448" s="40">
        <v>0</v>
      </c>
      <c r="N23448" s="40">
        <f>L23448/(INDEX(Installed_Capacity!$V$6:$AG$11,MATCH(Source_Data!B23448,Installed_Capacity!$U$6:$U$11,0),MATCH(Source_Data!C23448,Installed_Capacity!$V$5:$AG$5,0)))</f>
        <v>0</v>
      </c>
      <c r="O23448" s="41">
        <f>M23448/(INDEX(Installed_Capacity!$V$15:$AG$20,MATCH(Source_Data!B23448,Installed_Capacity!$U$15:$U$20,0),MATCH(Source_Data!C23448,Installed_Capacity!$V$14:$AG$14,0)))</f>
        <v>0</v>
      </c>
      <c r="P23448" s="37">
        <v>0</v>
      </c>
      <c r="Q23448" s="38">
        <f>P23448/(INDEX(Installed_Capacity!$AJ$15:$AU$20,MATCH(Source_Data!B23448,Installed_Capacity!$AI$15:$AI$20,0),MATCH(Source_Data!C23448,Installed_Capacity!$AJ$14:$AU$14,0)))</f>
        <v>0</v>
      </c>
      <c r="R23448" s="63">
        <v>728.59828268700005</v>
      </c>
      <c r="S23448" s="42">
        <v>790.30977504099997</v>
      </c>
      <c r="T23448" s="42">
        <f>R23448/(INDEX(Installed_Capacity!$H$25:$S$30,MATCH(Source_Data!B23448,Installed_Capacity!$G$25:$G$30,0),MATCH(Source_Data!C23448,Installed_Capacity!$H$24:$S$24,0)))</f>
        <v>0.5185752901686832</v>
      </c>
      <c r="U23448" s="43">
        <f>S23448/(INDEX(Installed_Capacity!$H$33:$S$38,MATCH(Source_Data!B23448,Installed_Capacity!$G$33:$G$38,0),MATCH(Source_Data!C23448,Installed_Capacity!$H$32:$S$32,0)))</f>
        <v>0.20901141311468907</v>
      </c>
      <c r="V23448" s="21"/>
      <c r="W23448" s="2"/>
    </row>
    <row r="23449" spans="1:23" x14ac:dyDescent="0.25">
      <c r="A23449" s="17">
        <v>43712</v>
      </c>
      <c r="B23449" s="19">
        <v>2019</v>
      </c>
      <c r="C23449" s="19">
        <v>9</v>
      </c>
      <c r="D23449" s="19">
        <v>4</v>
      </c>
      <c r="E23449" s="19">
        <v>23</v>
      </c>
      <c r="F23449" s="69">
        <v>31067.84</v>
      </c>
      <c r="G23449" s="52">
        <f t="shared" si="366"/>
        <v>43395.22</v>
      </c>
      <c r="H23449" s="34">
        <v>0</v>
      </c>
      <c r="I23449" s="35">
        <v>8.2104937000000003E-2</v>
      </c>
      <c r="J23449" s="35">
        <f>H23449/(INDEX(Installed_Capacity!$H$6:$S$11,MATCH(Source_Data!B23449,Installed_Capacity!$G$6:$G$11,0),MATCH(Source_Data!C23449,Installed_Capacity!$H$5:$S$5,0)))</f>
        <v>0</v>
      </c>
      <c r="K23449" s="36">
        <f>I23449/(INDEX(Installed_Capacity!$H$15:$S$20,MATCH(Source_Data!B23449,Installed_Capacity!$G$15:$G$20,0),MATCH(Source_Data!C23449,Installed_Capacity!$H$14:$S$14,0)))</f>
        <v>2.0132098099457864E-5</v>
      </c>
      <c r="L23449" s="39">
        <v>0</v>
      </c>
      <c r="M23449" s="40">
        <v>0</v>
      </c>
      <c r="N23449" s="40">
        <f>L23449/(INDEX(Installed_Capacity!$V$6:$AG$11,MATCH(Source_Data!B23449,Installed_Capacity!$U$6:$U$11,0),MATCH(Source_Data!C23449,Installed_Capacity!$V$5:$AG$5,0)))</f>
        <v>0</v>
      </c>
      <c r="O23449" s="41">
        <f>M23449/(INDEX(Installed_Capacity!$V$15:$AG$20,MATCH(Source_Data!B23449,Installed_Capacity!$U$15:$U$20,0),MATCH(Source_Data!C23449,Installed_Capacity!$V$14:$AG$14,0)))</f>
        <v>0</v>
      </c>
      <c r="P23449" s="37">
        <v>0</v>
      </c>
      <c r="Q23449" s="38">
        <f>P23449/(INDEX(Installed_Capacity!$AJ$15:$AU$20,MATCH(Source_Data!B23449,Installed_Capacity!$AI$15:$AI$20,0),MATCH(Source_Data!C23449,Installed_Capacity!$AJ$14:$AU$14,0)))</f>
        <v>0</v>
      </c>
      <c r="R23449" s="63">
        <v>821.15374206199999</v>
      </c>
      <c r="S23449" s="42">
        <v>646.234621672</v>
      </c>
      <c r="T23449" s="42">
        <f>R23449/(INDEX(Installed_Capacity!$H$25:$S$30,MATCH(Source_Data!B23449,Installed_Capacity!$G$25:$G$30,0),MATCH(Source_Data!C23449,Installed_Capacity!$H$24:$S$24,0)))</f>
        <v>0.58445106196583618</v>
      </c>
      <c r="U23449" s="43">
        <f>S23449/(INDEX(Installed_Capacity!$H$33:$S$38,MATCH(Source_Data!B23449,Installed_Capacity!$G$33:$G$38,0),MATCH(Source_Data!C23449,Installed_Capacity!$H$32:$S$32,0)))</f>
        <v>0.17090818783342768</v>
      </c>
      <c r="V23449" s="21"/>
      <c r="W23449" s="2"/>
    </row>
    <row r="23450" spans="1:23" x14ac:dyDescent="0.25">
      <c r="A23450" s="17">
        <v>43712</v>
      </c>
      <c r="B23450" s="19">
        <v>2019</v>
      </c>
      <c r="C23450" s="19">
        <v>9</v>
      </c>
      <c r="D23450" s="19">
        <v>4</v>
      </c>
      <c r="E23450" s="19">
        <v>24</v>
      </c>
      <c r="F23450" s="69">
        <v>28766.61</v>
      </c>
      <c r="G23450" s="52">
        <f t="shared" si="366"/>
        <v>43395.22</v>
      </c>
      <c r="H23450" s="34">
        <v>0</v>
      </c>
      <c r="I23450" s="35">
        <v>6.5883848999999994E-2</v>
      </c>
      <c r="J23450" s="35">
        <f>H23450/(INDEX(Installed_Capacity!$H$6:$S$11,MATCH(Source_Data!B23450,Installed_Capacity!$G$6:$G$11,0),MATCH(Source_Data!C23450,Installed_Capacity!$H$5:$S$5,0)))</f>
        <v>0</v>
      </c>
      <c r="K23450" s="36">
        <f>I23450/(INDEX(Installed_Capacity!$H$15:$S$20,MATCH(Source_Data!B23450,Installed_Capacity!$G$15:$G$20,0),MATCH(Source_Data!C23450,Installed_Capacity!$H$14:$S$14,0)))</f>
        <v>1.61546937334337E-5</v>
      </c>
      <c r="L23450" s="39">
        <v>0</v>
      </c>
      <c r="M23450" s="40">
        <v>0</v>
      </c>
      <c r="N23450" s="40">
        <f>L23450/(INDEX(Installed_Capacity!$V$6:$AG$11,MATCH(Source_Data!B23450,Installed_Capacity!$U$6:$U$11,0),MATCH(Source_Data!C23450,Installed_Capacity!$V$5:$AG$5,0)))</f>
        <v>0</v>
      </c>
      <c r="O23450" s="41">
        <f>M23450/(INDEX(Installed_Capacity!$V$15:$AG$20,MATCH(Source_Data!B23450,Installed_Capacity!$U$15:$U$20,0),MATCH(Source_Data!C23450,Installed_Capacity!$V$14:$AG$14,0)))</f>
        <v>0</v>
      </c>
      <c r="P23450" s="37">
        <v>0</v>
      </c>
      <c r="Q23450" s="38">
        <f>P23450/(INDEX(Installed_Capacity!$AJ$15:$AU$20,MATCH(Source_Data!B23450,Installed_Capacity!$AI$15:$AI$20,0),MATCH(Source_Data!C23450,Installed_Capacity!$AJ$14:$AU$14,0)))</f>
        <v>0</v>
      </c>
      <c r="R23450" s="63">
        <v>844.02257898000005</v>
      </c>
      <c r="S23450" s="42">
        <v>304.29077196700001</v>
      </c>
      <c r="T23450" s="42">
        <f>R23450/(INDEX(Installed_Capacity!$H$25:$S$30,MATCH(Source_Data!B23450,Installed_Capacity!$G$25:$G$30,0),MATCH(Source_Data!C23450,Installed_Capacity!$H$24:$S$24,0)))</f>
        <v>0.60072781422064048</v>
      </c>
      <c r="U23450" s="43">
        <f>S23450/(INDEX(Installed_Capacity!$H$33:$S$38,MATCH(Source_Data!B23450,Installed_Capacity!$G$33:$G$38,0),MATCH(Source_Data!C23450,Installed_Capacity!$H$32:$S$32,0)))</f>
        <v>8.0475082372962942E-2</v>
      </c>
      <c r="V23450" s="21"/>
      <c r="W23450" s="2"/>
    </row>
    <row r="23451" spans="1:23" x14ac:dyDescent="0.25">
      <c r="A23451" s="17">
        <v>43713</v>
      </c>
      <c r="B23451" s="19">
        <v>2019</v>
      </c>
      <c r="C23451" s="19">
        <v>9</v>
      </c>
      <c r="D23451" s="19">
        <v>5</v>
      </c>
      <c r="E23451" s="19">
        <v>1</v>
      </c>
      <c r="F23451" s="69">
        <v>27165.55</v>
      </c>
      <c r="G23451" s="52">
        <f t="shared" si="366"/>
        <v>41915.82</v>
      </c>
      <c r="H23451" s="34">
        <v>0</v>
      </c>
      <c r="I23451" s="35">
        <v>4.9889642999999997E-2</v>
      </c>
      <c r="J23451" s="35">
        <f>H23451/(INDEX(Installed_Capacity!$H$6:$S$11,MATCH(Source_Data!B23451,Installed_Capacity!$G$6:$G$11,0),MATCH(Source_Data!C23451,Installed_Capacity!$H$5:$S$5,0)))</f>
        <v>0</v>
      </c>
      <c r="K23451" s="36">
        <f>I23451/(INDEX(Installed_Capacity!$H$15:$S$20,MATCH(Source_Data!B23451,Installed_Capacity!$G$15:$G$20,0),MATCH(Source_Data!C23451,Installed_Capacity!$H$14:$S$14,0)))</f>
        <v>1.223292074413176E-5</v>
      </c>
      <c r="L23451" s="39">
        <v>0</v>
      </c>
      <c r="M23451" s="40">
        <v>0</v>
      </c>
      <c r="N23451" s="40">
        <f>L23451/(INDEX(Installed_Capacity!$V$6:$AG$11,MATCH(Source_Data!B23451,Installed_Capacity!$U$6:$U$11,0),MATCH(Source_Data!C23451,Installed_Capacity!$V$5:$AG$5,0)))</f>
        <v>0</v>
      </c>
      <c r="O23451" s="41">
        <f>M23451/(INDEX(Installed_Capacity!$V$15:$AG$20,MATCH(Source_Data!B23451,Installed_Capacity!$U$15:$U$20,0),MATCH(Source_Data!C23451,Installed_Capacity!$V$14:$AG$14,0)))</f>
        <v>0</v>
      </c>
      <c r="P23451" s="37">
        <v>0</v>
      </c>
      <c r="Q23451" s="38">
        <f>P23451/(INDEX(Installed_Capacity!$AJ$15:$AU$20,MATCH(Source_Data!B23451,Installed_Capacity!$AI$15:$AI$20,0),MATCH(Source_Data!C23451,Installed_Capacity!$AJ$14:$AU$14,0)))</f>
        <v>0</v>
      </c>
      <c r="R23451" s="63">
        <v>953.76549494300002</v>
      </c>
      <c r="S23451" s="42">
        <v>158.37528822300001</v>
      </c>
      <c r="T23451" s="42">
        <f>R23451/(INDEX(Installed_Capacity!$H$25:$S$30,MATCH(Source_Data!B23451,Installed_Capacity!$G$25:$G$30,0),MATCH(Source_Data!C23451,Installed_Capacity!$H$24:$S$24,0)))</f>
        <v>0.67883665120498216</v>
      </c>
      <c r="U23451" s="43">
        <f>S23451/(INDEX(Installed_Capacity!$H$33:$S$38,MATCH(Source_Data!B23451,Installed_Capacity!$G$33:$G$38,0),MATCH(Source_Data!C23451,Installed_Capacity!$H$32:$S$32,0)))</f>
        <v>4.1885149139422088E-2</v>
      </c>
      <c r="V23451" s="21"/>
      <c r="W23451" s="2"/>
    </row>
    <row r="23452" spans="1:23" x14ac:dyDescent="0.25">
      <c r="A23452" s="17">
        <v>43713</v>
      </c>
      <c r="B23452" s="19">
        <v>2019</v>
      </c>
      <c r="C23452" s="19">
        <v>9</v>
      </c>
      <c r="D23452" s="19">
        <v>5</v>
      </c>
      <c r="E23452" s="19">
        <v>2</v>
      </c>
      <c r="F23452" s="69">
        <v>26002.49</v>
      </c>
      <c r="G23452" s="52">
        <f t="shared" si="366"/>
        <v>41915.82</v>
      </c>
      <c r="H23452" s="34">
        <v>0</v>
      </c>
      <c r="I23452" s="35">
        <v>3.7231880000000002E-2</v>
      </c>
      <c r="J23452" s="35">
        <f>H23452/(INDEX(Installed_Capacity!$H$6:$S$11,MATCH(Source_Data!B23452,Installed_Capacity!$G$6:$G$11,0),MATCH(Source_Data!C23452,Installed_Capacity!$H$5:$S$5,0)))</f>
        <v>0</v>
      </c>
      <c r="K23452" s="36">
        <f>I23452/(INDEX(Installed_Capacity!$H$15:$S$20,MATCH(Source_Data!B23452,Installed_Capacity!$G$15:$G$20,0),MATCH(Source_Data!C23452,Installed_Capacity!$H$14:$S$14,0)))</f>
        <v>9.1292422596614775E-6</v>
      </c>
      <c r="L23452" s="39">
        <v>0</v>
      </c>
      <c r="M23452" s="40">
        <v>0</v>
      </c>
      <c r="N23452" s="40">
        <f>L23452/(INDEX(Installed_Capacity!$V$6:$AG$11,MATCH(Source_Data!B23452,Installed_Capacity!$U$6:$U$11,0),MATCH(Source_Data!C23452,Installed_Capacity!$V$5:$AG$5,0)))</f>
        <v>0</v>
      </c>
      <c r="O23452" s="41">
        <f>M23452/(INDEX(Installed_Capacity!$V$15:$AG$20,MATCH(Source_Data!B23452,Installed_Capacity!$U$15:$U$20,0),MATCH(Source_Data!C23452,Installed_Capacity!$V$14:$AG$14,0)))</f>
        <v>0</v>
      </c>
      <c r="P23452" s="37">
        <v>0</v>
      </c>
      <c r="Q23452" s="38">
        <f>P23452/(INDEX(Installed_Capacity!$AJ$15:$AU$20,MATCH(Source_Data!B23452,Installed_Capacity!$AI$15:$AI$20,0),MATCH(Source_Data!C23452,Installed_Capacity!$AJ$14:$AU$14,0)))</f>
        <v>0</v>
      </c>
      <c r="R23452" s="63">
        <v>1025.1727362229999</v>
      </c>
      <c r="S23452" s="42">
        <v>370.95930479899999</v>
      </c>
      <c r="T23452" s="42">
        <f>R23452/(INDEX(Installed_Capacity!$H$25:$S$30,MATCH(Source_Data!B23452,Installed_Capacity!$G$25:$G$30,0),MATCH(Source_Data!C23452,Installed_Capacity!$H$24:$S$24,0)))</f>
        <v>0.72966031047900337</v>
      </c>
      <c r="U23452" s="43">
        <f>S23452/(INDEX(Installed_Capacity!$H$33:$S$38,MATCH(Source_Data!B23452,Installed_Capacity!$G$33:$G$38,0),MATCH(Source_Data!C23452,Installed_Capacity!$H$32:$S$32,0)))</f>
        <v>9.81067563033233E-2</v>
      </c>
      <c r="V23452" s="21"/>
      <c r="W23452" s="2"/>
    </row>
    <row r="23453" spans="1:23" x14ac:dyDescent="0.25">
      <c r="A23453" s="17">
        <v>43713</v>
      </c>
      <c r="B23453" s="19">
        <v>2019</v>
      </c>
      <c r="C23453" s="19">
        <v>9</v>
      </c>
      <c r="D23453" s="19">
        <v>5</v>
      </c>
      <c r="E23453" s="19">
        <v>3</v>
      </c>
      <c r="F23453" s="69">
        <v>25376.85</v>
      </c>
      <c r="G23453" s="52">
        <f t="shared" si="366"/>
        <v>41915.82</v>
      </c>
      <c r="H23453" s="34">
        <v>0</v>
      </c>
      <c r="I23453" s="35">
        <v>3.0130763000000001E-2</v>
      </c>
      <c r="J23453" s="35">
        <f>H23453/(INDEX(Installed_Capacity!$H$6:$S$11,MATCH(Source_Data!B23453,Installed_Capacity!$G$6:$G$11,0),MATCH(Source_Data!C23453,Installed_Capacity!$H$5:$S$5,0)))</f>
        <v>0</v>
      </c>
      <c r="K23453" s="36">
        <f>I23453/(INDEX(Installed_Capacity!$H$15:$S$20,MATCH(Source_Data!B23453,Installed_Capacity!$G$15:$G$20,0),MATCH(Source_Data!C23453,Installed_Capacity!$H$14:$S$14,0)))</f>
        <v>7.3880511780615016E-6</v>
      </c>
      <c r="L23453" s="39">
        <v>0</v>
      </c>
      <c r="M23453" s="40">
        <v>0</v>
      </c>
      <c r="N23453" s="40">
        <f>L23453/(INDEX(Installed_Capacity!$V$6:$AG$11,MATCH(Source_Data!B23453,Installed_Capacity!$U$6:$U$11,0),MATCH(Source_Data!C23453,Installed_Capacity!$V$5:$AG$5,0)))</f>
        <v>0</v>
      </c>
      <c r="O23453" s="41">
        <f>M23453/(INDEX(Installed_Capacity!$V$15:$AG$20,MATCH(Source_Data!B23453,Installed_Capacity!$U$15:$U$20,0),MATCH(Source_Data!C23453,Installed_Capacity!$V$14:$AG$14,0)))</f>
        <v>0</v>
      </c>
      <c r="P23453" s="37">
        <v>0</v>
      </c>
      <c r="Q23453" s="38">
        <f>P23453/(INDEX(Installed_Capacity!$AJ$15:$AU$20,MATCH(Source_Data!B23453,Installed_Capacity!$AI$15:$AI$20,0),MATCH(Source_Data!C23453,Installed_Capacity!$AJ$14:$AU$14,0)))</f>
        <v>0</v>
      </c>
      <c r="R23453" s="63">
        <v>1051.9671441099999</v>
      </c>
      <c r="S23453" s="42">
        <v>410.25997113099999</v>
      </c>
      <c r="T23453" s="42">
        <f>R23453/(INDEX(Installed_Capacity!$H$25:$S$30,MATCH(Source_Data!B23453,Installed_Capacity!$G$25:$G$30,0),MATCH(Source_Data!C23453,Installed_Capacity!$H$24:$S$24,0)))</f>
        <v>0.74873106342348739</v>
      </c>
      <c r="U23453" s="43">
        <f>S23453/(INDEX(Installed_Capacity!$H$33:$S$38,MATCH(Source_Data!B23453,Installed_Capacity!$G$33:$G$38,0),MATCH(Source_Data!C23453,Installed_Capacity!$H$32:$S$32,0)))</f>
        <v>0.10850051336646233</v>
      </c>
      <c r="V23453" s="21"/>
      <c r="W23453" s="2"/>
    </row>
    <row r="23454" spans="1:23" x14ac:dyDescent="0.25">
      <c r="A23454" s="17">
        <v>43713</v>
      </c>
      <c r="B23454" s="19">
        <v>2019</v>
      </c>
      <c r="C23454" s="19">
        <v>9</v>
      </c>
      <c r="D23454" s="19">
        <v>5</v>
      </c>
      <c r="E23454" s="19">
        <v>4</v>
      </c>
      <c r="F23454" s="69">
        <v>25511.02</v>
      </c>
      <c r="G23454" s="52">
        <f t="shared" si="366"/>
        <v>41915.82</v>
      </c>
      <c r="H23454" s="34">
        <v>0</v>
      </c>
      <c r="I23454" s="35">
        <v>2.9123831999999999E-2</v>
      </c>
      <c r="J23454" s="35">
        <f>H23454/(INDEX(Installed_Capacity!$H$6:$S$11,MATCH(Source_Data!B23454,Installed_Capacity!$G$6:$G$11,0),MATCH(Source_Data!C23454,Installed_Capacity!$H$5:$S$5,0)))</f>
        <v>0</v>
      </c>
      <c r="K23454" s="36">
        <f>I23454/(INDEX(Installed_Capacity!$H$15:$S$20,MATCH(Source_Data!B23454,Installed_Capacity!$G$15:$G$20,0),MATCH(Source_Data!C23454,Installed_Capacity!$H$14:$S$14,0)))</f>
        <v>7.1411520948628229E-6</v>
      </c>
      <c r="L23454" s="39">
        <v>0</v>
      </c>
      <c r="M23454" s="40">
        <v>0</v>
      </c>
      <c r="N23454" s="40">
        <f>L23454/(INDEX(Installed_Capacity!$V$6:$AG$11,MATCH(Source_Data!B23454,Installed_Capacity!$U$6:$U$11,0),MATCH(Source_Data!C23454,Installed_Capacity!$V$5:$AG$5,0)))</f>
        <v>0</v>
      </c>
      <c r="O23454" s="41">
        <f>M23454/(INDEX(Installed_Capacity!$V$15:$AG$20,MATCH(Source_Data!B23454,Installed_Capacity!$U$15:$U$20,0),MATCH(Source_Data!C23454,Installed_Capacity!$V$14:$AG$14,0)))</f>
        <v>0</v>
      </c>
      <c r="P23454" s="37">
        <v>0</v>
      </c>
      <c r="Q23454" s="38">
        <f>P23454/(INDEX(Installed_Capacity!$AJ$15:$AU$20,MATCH(Source_Data!B23454,Installed_Capacity!$AI$15:$AI$20,0),MATCH(Source_Data!C23454,Installed_Capacity!$AJ$14:$AU$14,0)))</f>
        <v>0</v>
      </c>
      <c r="R23454" s="63">
        <v>1009.19719499</v>
      </c>
      <c r="S23454" s="42">
        <v>164.13448589000001</v>
      </c>
      <c r="T23454" s="42">
        <f>R23454/(INDEX(Installed_Capacity!$H$25:$S$30,MATCH(Source_Data!B23454,Installed_Capacity!$G$25:$G$30,0),MATCH(Source_Data!C23454,Installed_Capacity!$H$24:$S$24,0)))</f>
        <v>0.71828981849822049</v>
      </c>
      <c r="U23454" s="43">
        <f>S23454/(INDEX(Installed_Capacity!$H$33:$S$38,MATCH(Source_Data!B23454,Installed_Capacity!$G$33:$G$38,0),MATCH(Source_Data!C23454,Installed_Capacity!$H$32:$S$32,0)))</f>
        <v>4.3408270933941263E-2</v>
      </c>
      <c r="V23454" s="21"/>
      <c r="W23454" s="2"/>
    </row>
    <row r="23455" spans="1:23" x14ac:dyDescent="0.25">
      <c r="A23455" s="17">
        <v>43713</v>
      </c>
      <c r="B23455" s="19">
        <v>2019</v>
      </c>
      <c r="C23455" s="19">
        <v>9</v>
      </c>
      <c r="D23455" s="19">
        <v>5</v>
      </c>
      <c r="E23455" s="19">
        <v>5</v>
      </c>
      <c r="F23455" s="69">
        <v>26773.279999999999</v>
      </c>
      <c r="G23455" s="52">
        <f t="shared" si="366"/>
        <v>41915.82</v>
      </c>
      <c r="H23455" s="34">
        <v>0</v>
      </c>
      <c r="I23455" s="35">
        <v>2.3227152000000001E-2</v>
      </c>
      <c r="J23455" s="35">
        <f>H23455/(INDEX(Installed_Capacity!$H$6:$S$11,MATCH(Source_Data!B23455,Installed_Capacity!$G$6:$G$11,0),MATCH(Source_Data!C23455,Installed_Capacity!$H$5:$S$5,0)))</f>
        <v>0</v>
      </c>
      <c r="K23455" s="36">
        <f>I23455/(INDEX(Installed_Capacity!$H$15:$S$20,MATCH(Source_Data!B23455,Installed_Capacity!$G$15:$G$20,0),MATCH(Source_Data!C23455,Installed_Capacity!$H$14:$S$14,0)))</f>
        <v>5.6952884895949547E-6</v>
      </c>
      <c r="L23455" s="39">
        <v>0</v>
      </c>
      <c r="M23455" s="40">
        <v>0</v>
      </c>
      <c r="N23455" s="40">
        <f>L23455/(INDEX(Installed_Capacity!$V$6:$AG$11,MATCH(Source_Data!B23455,Installed_Capacity!$U$6:$U$11,0),MATCH(Source_Data!C23455,Installed_Capacity!$V$5:$AG$5,0)))</f>
        <v>0</v>
      </c>
      <c r="O23455" s="41">
        <f>M23455/(INDEX(Installed_Capacity!$V$15:$AG$20,MATCH(Source_Data!B23455,Installed_Capacity!$U$15:$U$20,0),MATCH(Source_Data!C23455,Installed_Capacity!$V$14:$AG$14,0)))</f>
        <v>0</v>
      </c>
      <c r="P23455" s="37">
        <v>0</v>
      </c>
      <c r="Q23455" s="38">
        <f>P23455/(INDEX(Installed_Capacity!$AJ$15:$AU$20,MATCH(Source_Data!B23455,Installed_Capacity!$AI$15:$AI$20,0),MATCH(Source_Data!C23455,Installed_Capacity!$AJ$14:$AU$14,0)))</f>
        <v>0</v>
      </c>
      <c r="R23455" s="63">
        <v>1028.448041459</v>
      </c>
      <c r="S23455" s="42">
        <v>53.044432243000003</v>
      </c>
      <c r="T23455" s="42">
        <f>R23455/(INDEX(Installed_Capacity!$H$25:$S$30,MATCH(Source_Data!B23455,Installed_Capacity!$G$25:$G$30,0),MATCH(Source_Data!C23455,Installed_Capacity!$H$24:$S$24,0)))</f>
        <v>0.73199148858291807</v>
      </c>
      <c r="U23455" s="43">
        <f>S23455/(INDEX(Installed_Capacity!$H$33:$S$38,MATCH(Source_Data!B23455,Installed_Capacity!$G$33:$G$38,0),MATCH(Source_Data!C23455,Installed_Capacity!$H$32:$S$32,0)))</f>
        <v>1.4028539303339171E-2</v>
      </c>
      <c r="V23455" s="21"/>
      <c r="W23455" s="2"/>
    </row>
    <row r="23456" spans="1:23" x14ac:dyDescent="0.25">
      <c r="A23456" s="17">
        <v>43713</v>
      </c>
      <c r="B23456" s="19">
        <v>2019</v>
      </c>
      <c r="C23456" s="19">
        <v>9</v>
      </c>
      <c r="D23456" s="19">
        <v>5</v>
      </c>
      <c r="E23456" s="19">
        <v>6</v>
      </c>
      <c r="F23456" s="69">
        <v>28979.759999999998</v>
      </c>
      <c r="G23456" s="52">
        <f t="shared" si="366"/>
        <v>41915.82</v>
      </c>
      <c r="H23456" s="34">
        <v>0</v>
      </c>
      <c r="I23456" s="35">
        <v>2.5911995110000001</v>
      </c>
      <c r="J23456" s="35">
        <f>H23456/(INDEX(Installed_Capacity!$H$6:$S$11,MATCH(Source_Data!B23456,Installed_Capacity!$G$6:$G$11,0),MATCH(Source_Data!C23456,Installed_Capacity!$H$5:$S$5,0)))</f>
        <v>0</v>
      </c>
      <c r="K23456" s="36">
        <f>I23456/(INDEX(Installed_Capacity!$H$15:$S$20,MATCH(Source_Data!B23456,Installed_Capacity!$G$15:$G$20,0),MATCH(Source_Data!C23456,Installed_Capacity!$H$14:$S$14,0)))</f>
        <v>6.3536109589511344E-4</v>
      </c>
      <c r="L23456" s="39">
        <v>0</v>
      </c>
      <c r="M23456" s="40">
        <v>0</v>
      </c>
      <c r="N23456" s="40">
        <f>L23456/(INDEX(Installed_Capacity!$V$6:$AG$11,MATCH(Source_Data!B23456,Installed_Capacity!$U$6:$U$11,0),MATCH(Source_Data!C23456,Installed_Capacity!$V$5:$AG$5,0)))</f>
        <v>0</v>
      </c>
      <c r="O23456" s="41">
        <f>M23456/(INDEX(Installed_Capacity!$V$15:$AG$20,MATCH(Source_Data!B23456,Installed_Capacity!$U$15:$U$20,0),MATCH(Source_Data!C23456,Installed_Capacity!$V$14:$AG$14,0)))</f>
        <v>0</v>
      </c>
      <c r="P23456" s="37">
        <v>0</v>
      </c>
      <c r="Q23456" s="38">
        <f>P23456/(INDEX(Installed_Capacity!$AJ$15:$AU$20,MATCH(Source_Data!B23456,Installed_Capacity!$AI$15:$AI$20,0),MATCH(Source_Data!C23456,Installed_Capacity!$AJ$14:$AU$14,0)))</f>
        <v>0</v>
      </c>
      <c r="R23456" s="63">
        <v>975.99677944300004</v>
      </c>
      <c r="S23456" s="42">
        <v>17.569111988</v>
      </c>
      <c r="T23456" s="42">
        <f>R23456/(INDEX(Installed_Capacity!$H$25:$S$30,MATCH(Source_Data!B23456,Installed_Capacity!$G$25:$G$30,0),MATCH(Source_Data!C23456,Installed_Capacity!$H$24:$S$24,0)))</f>
        <v>0.69465962949679705</v>
      </c>
      <c r="U23456" s="43">
        <f>S23456/(INDEX(Installed_Capacity!$H$33:$S$38,MATCH(Source_Data!B23456,Installed_Capacity!$G$33:$G$38,0),MATCH(Source_Data!C23456,Installed_Capacity!$H$32:$S$32,0)))</f>
        <v>4.6464627412606645E-3</v>
      </c>
      <c r="V23456" s="21"/>
      <c r="W23456" s="2"/>
    </row>
    <row r="23457" spans="1:23" x14ac:dyDescent="0.25">
      <c r="A23457" s="17">
        <v>43713</v>
      </c>
      <c r="B23457" s="19">
        <v>2019</v>
      </c>
      <c r="C23457" s="19">
        <v>9</v>
      </c>
      <c r="D23457" s="19">
        <v>5</v>
      </c>
      <c r="E23457" s="19">
        <v>7</v>
      </c>
      <c r="F23457" s="69">
        <v>30340.31</v>
      </c>
      <c r="G23457" s="52">
        <f t="shared" si="366"/>
        <v>41915.82</v>
      </c>
      <c r="H23457" s="34">
        <v>2.640801331</v>
      </c>
      <c r="I23457" s="35">
        <v>82.983705017000005</v>
      </c>
      <c r="J23457" s="35">
        <f>H23457/(INDEX(Installed_Capacity!$H$6:$S$11,MATCH(Source_Data!B23457,Installed_Capacity!$G$6:$G$11,0),MATCH(Source_Data!C23457,Installed_Capacity!$H$5:$S$5,0)))</f>
        <v>1.6097735607870868E-3</v>
      </c>
      <c r="K23457" s="36">
        <f>I23457/(INDEX(Installed_Capacity!$H$15:$S$20,MATCH(Source_Data!B23457,Installed_Capacity!$G$15:$G$20,0),MATCH(Source_Data!C23457,Installed_Capacity!$H$14:$S$14,0)))</f>
        <v>2.034757166988287E-2</v>
      </c>
      <c r="L23457" s="39">
        <v>3.2331029999999998</v>
      </c>
      <c r="M23457" s="40">
        <v>15.508179183999999</v>
      </c>
      <c r="N23457" s="40">
        <f>L23457/(INDEX(Installed_Capacity!$V$6:$AG$11,MATCH(Source_Data!B23457,Installed_Capacity!$U$6:$U$11,0),MATCH(Source_Data!C23457,Installed_Capacity!$V$5:$AG$5,0)))</f>
        <v>1.8450414307888969E-3</v>
      </c>
      <c r="O23457" s="41">
        <f>M23457/(INDEX(Installed_Capacity!$V$15:$AG$20,MATCH(Source_Data!B23457,Installed_Capacity!$U$15:$U$20,0),MATCH(Source_Data!C23457,Installed_Capacity!$V$14:$AG$14,0)))</f>
        <v>4.7714097722315043E-3</v>
      </c>
      <c r="P23457" s="37">
        <v>0</v>
      </c>
      <c r="Q23457" s="38">
        <f>P23457/(INDEX(Installed_Capacity!$AJ$15:$AU$20,MATCH(Source_Data!B23457,Installed_Capacity!$AI$15:$AI$20,0),MATCH(Source_Data!C23457,Installed_Capacity!$AJ$14:$AU$14,0)))</f>
        <v>0</v>
      </c>
      <c r="R23457" s="63">
        <v>943.16557132299999</v>
      </c>
      <c r="S23457" s="42">
        <v>6.4714495019999996</v>
      </c>
      <c r="T23457" s="42">
        <f>R23457/(INDEX(Installed_Capacity!$H$25:$S$30,MATCH(Source_Data!B23457,Installed_Capacity!$G$25:$G$30,0),MATCH(Source_Data!C23457,Installed_Capacity!$H$24:$S$24,0)))</f>
        <v>0.67129222158220625</v>
      </c>
      <c r="U23457" s="43">
        <f>S23457/(INDEX(Installed_Capacity!$H$33:$S$38,MATCH(Source_Data!B23457,Installed_Capacity!$G$33:$G$38,0),MATCH(Source_Data!C23457,Installed_Capacity!$H$32:$S$32,0)))</f>
        <v>1.711489403307962E-3</v>
      </c>
      <c r="V23457" s="21"/>
      <c r="W23457" s="2"/>
    </row>
    <row r="23458" spans="1:23" x14ac:dyDescent="0.25">
      <c r="A23458" s="17">
        <v>43713</v>
      </c>
      <c r="B23458" s="19">
        <v>2019</v>
      </c>
      <c r="C23458" s="19">
        <v>9</v>
      </c>
      <c r="D23458" s="19">
        <v>5</v>
      </c>
      <c r="E23458" s="19">
        <v>8</v>
      </c>
      <c r="F23458" s="69">
        <v>31309.279999999999</v>
      </c>
      <c r="G23458" s="52">
        <f t="shared" si="366"/>
        <v>41915.82</v>
      </c>
      <c r="H23458" s="34">
        <v>156.42461599699999</v>
      </c>
      <c r="I23458" s="35">
        <v>735.05125248100001</v>
      </c>
      <c r="J23458" s="35">
        <f>H23458/(INDEX(Installed_Capacity!$H$6:$S$11,MATCH(Source_Data!B23458,Installed_Capacity!$G$6:$G$11,0),MATCH(Source_Data!C23458,Installed_Capacity!$H$5:$S$5,0)))</f>
        <v>9.5352955230786102E-2</v>
      </c>
      <c r="K23458" s="36">
        <f>I23458/(INDEX(Installed_Capacity!$H$15:$S$20,MATCH(Source_Data!B23458,Installed_Capacity!$G$15:$G$20,0),MATCH(Source_Data!C23458,Installed_Capacity!$H$14:$S$14,0)))</f>
        <v>0.18023427657068739</v>
      </c>
      <c r="L23458" s="39">
        <v>279.46126774599998</v>
      </c>
      <c r="M23458" s="40">
        <v>533.93507285600003</v>
      </c>
      <c r="N23458" s="40">
        <f>L23458/(INDEX(Installed_Capacity!$V$6:$AG$11,MATCH(Source_Data!B23458,Installed_Capacity!$U$6:$U$11,0),MATCH(Source_Data!C23458,Installed_Capacity!$V$5:$AG$5,0)))</f>
        <v>0.15948072711947589</v>
      </c>
      <c r="O23458" s="41">
        <f>M23458/(INDEX(Installed_Capacity!$V$15:$AG$20,MATCH(Source_Data!B23458,Installed_Capacity!$U$15:$U$20,0),MATCH(Source_Data!C23458,Installed_Capacity!$V$14:$AG$14,0)))</f>
        <v>0.16427608903246851</v>
      </c>
      <c r="P23458" s="37">
        <v>10.060753298</v>
      </c>
      <c r="Q23458" s="38">
        <f>P23458/(INDEX(Installed_Capacity!$AJ$15:$AU$20,MATCH(Source_Data!B23458,Installed_Capacity!$AI$15:$AI$20,0),MATCH(Source_Data!C23458,Installed_Capacity!$AJ$14:$AU$14,0)))</f>
        <v>1.0971377642311887E-2</v>
      </c>
      <c r="R23458" s="63">
        <v>902.43736654899999</v>
      </c>
      <c r="S23458" s="42">
        <v>3.7935276500000001</v>
      </c>
      <c r="T23458" s="42">
        <f>R23458/(INDEX(Installed_Capacity!$H$25:$S$30,MATCH(Source_Data!B23458,Installed_Capacity!$G$25:$G$30,0),MATCH(Source_Data!C23458,Installed_Capacity!$H$24:$S$24,0)))</f>
        <v>0.64230417547971519</v>
      </c>
      <c r="U23458" s="43">
        <f>S23458/(INDEX(Installed_Capacity!$H$33:$S$38,MATCH(Source_Data!B23458,Installed_Capacity!$G$33:$G$38,0),MATCH(Source_Data!C23458,Installed_Capacity!$H$32:$S$32,0)))</f>
        <v>1.0032655546681195E-3</v>
      </c>
      <c r="V23458" s="21"/>
      <c r="W23458" s="2"/>
    </row>
    <row r="23459" spans="1:23" x14ac:dyDescent="0.25">
      <c r="A23459" s="17">
        <v>43713</v>
      </c>
      <c r="B23459" s="19">
        <v>2019</v>
      </c>
      <c r="C23459" s="19">
        <v>9</v>
      </c>
      <c r="D23459" s="19">
        <v>5</v>
      </c>
      <c r="E23459" s="19">
        <v>9</v>
      </c>
      <c r="F23459" s="69">
        <v>32459.040000000001</v>
      </c>
      <c r="G23459" s="52">
        <f t="shared" si="366"/>
        <v>41915.82</v>
      </c>
      <c r="H23459" s="34">
        <v>453.33769407900002</v>
      </c>
      <c r="I23459" s="35">
        <v>1985.511079527</v>
      </c>
      <c r="J23459" s="35">
        <f>H23459/(INDEX(Installed_Capacity!$H$6:$S$11,MATCH(Source_Data!B23459,Installed_Capacity!$G$6:$G$11,0),MATCH(Source_Data!C23459,Installed_Capacity!$H$5:$S$5,0)))</f>
        <v>0.27634454188956892</v>
      </c>
      <c r="K23459" s="36">
        <f>I23459/(INDEX(Installed_Capacity!$H$15:$S$20,MATCH(Source_Data!B23459,Installed_Capacity!$G$15:$G$20,0),MATCH(Source_Data!C23459,Installed_Capacity!$H$14:$S$14,0)))</f>
        <v>0.48684653190341098</v>
      </c>
      <c r="L23459" s="39">
        <v>778.22493004700004</v>
      </c>
      <c r="M23459" s="40">
        <v>1485.916975717</v>
      </c>
      <c r="N23459" s="40">
        <f>L23459/(INDEX(Installed_Capacity!$V$6:$AG$11,MATCH(Source_Data!B23459,Installed_Capacity!$U$6:$U$11,0),MATCH(Source_Data!C23459,Installed_Capacity!$V$5:$AG$5,0)))</f>
        <v>0.4441111954705762</v>
      </c>
      <c r="O23459" s="41">
        <f>M23459/(INDEX(Installed_Capacity!$V$15:$AG$20,MATCH(Source_Data!B23459,Installed_Capacity!$U$15:$U$20,0),MATCH(Source_Data!C23459,Installed_Capacity!$V$14:$AG$14,0)))</f>
        <v>0.45717286952523367</v>
      </c>
      <c r="P23459" s="37">
        <v>50.279993439999998</v>
      </c>
      <c r="Q23459" s="38">
        <f>P23459/(INDEX(Installed_Capacity!$AJ$15:$AU$20,MATCH(Source_Data!B23459,Installed_Capacity!$AI$15:$AI$20,0),MATCH(Source_Data!C23459,Installed_Capacity!$AJ$14:$AU$14,0)))</f>
        <v>5.4830963402399124E-2</v>
      </c>
      <c r="R23459" s="63">
        <v>928.30166571300003</v>
      </c>
      <c r="S23459" s="42">
        <v>14.655471336</v>
      </c>
      <c r="T23459" s="42">
        <f>R23459/(INDEX(Installed_Capacity!$H$25:$S$30,MATCH(Source_Data!B23459,Installed_Capacity!$G$25:$G$30,0),MATCH(Source_Data!C23459,Installed_Capacity!$H$24:$S$24,0)))</f>
        <v>0.660712929333096</v>
      </c>
      <c r="U23459" s="43">
        <f>S23459/(INDEX(Installed_Capacity!$H$33:$S$38,MATCH(Source_Data!B23459,Installed_Capacity!$G$33:$G$38,0),MATCH(Source_Data!C23459,Installed_Capacity!$H$32:$S$32,0)))</f>
        <v>3.875898882359475E-3</v>
      </c>
      <c r="V23459" s="21"/>
      <c r="W23459" s="2"/>
    </row>
    <row r="23460" spans="1:23" x14ac:dyDescent="0.25">
      <c r="A23460" s="17">
        <v>43713</v>
      </c>
      <c r="B23460" s="19">
        <v>2019</v>
      </c>
      <c r="C23460" s="19">
        <v>9</v>
      </c>
      <c r="D23460" s="19">
        <v>5</v>
      </c>
      <c r="E23460" s="19">
        <v>10</v>
      </c>
      <c r="F23460" s="69">
        <v>33716.5</v>
      </c>
      <c r="G23460" s="52">
        <f t="shared" si="366"/>
        <v>41915.82</v>
      </c>
      <c r="H23460" s="34">
        <v>807.70818153699997</v>
      </c>
      <c r="I23460" s="35">
        <v>2658.219037415</v>
      </c>
      <c r="J23460" s="35">
        <f>H23460/(INDEX(Installed_Capacity!$H$6:$S$11,MATCH(Source_Data!B23460,Installed_Capacity!$G$6:$G$11,0),MATCH(Source_Data!C23460,Installed_Capacity!$H$5:$S$5,0)))</f>
        <v>0.49236088311774601</v>
      </c>
      <c r="K23460" s="36">
        <f>I23460/(INDEX(Installed_Capacity!$H$15:$S$20,MATCH(Source_Data!B23460,Installed_Capacity!$G$15:$G$20,0),MATCH(Source_Data!C23460,Installed_Capacity!$H$14:$S$14,0)))</f>
        <v>0.65179425728181528</v>
      </c>
      <c r="L23460" s="39">
        <v>856.64704244799998</v>
      </c>
      <c r="M23460" s="40">
        <v>2226.6207641830001</v>
      </c>
      <c r="N23460" s="40">
        <f>L23460/(INDEX(Installed_Capacity!$V$6:$AG$11,MATCH(Source_Data!B23460,Installed_Capacity!$U$6:$U$11,0),MATCH(Source_Data!C23460,Installed_Capacity!$V$5:$AG$5,0)))</f>
        <v>0.48886450103177503</v>
      </c>
      <c r="O23460" s="41">
        <f>M23460/(INDEX(Installed_Capacity!$V$15:$AG$20,MATCH(Source_Data!B23460,Installed_Capacity!$U$15:$U$20,0),MATCH(Source_Data!C23460,Installed_Capacity!$V$14:$AG$14,0)))</f>
        <v>0.68506559972155834</v>
      </c>
      <c r="P23460" s="37">
        <v>91.750993897000001</v>
      </c>
      <c r="Q23460" s="38">
        <f>P23460/(INDEX(Installed_Capacity!$AJ$15:$AU$20,MATCH(Source_Data!B23460,Installed_Capacity!$AI$15:$AI$20,0),MATCH(Source_Data!C23460,Installed_Capacity!$AJ$14:$AU$14,0)))</f>
        <v>0.10005560948418757</v>
      </c>
      <c r="R23460" s="63">
        <v>937.46276372299997</v>
      </c>
      <c r="S23460" s="42">
        <v>57.006595918999999</v>
      </c>
      <c r="T23460" s="42">
        <f>R23460/(INDEX(Installed_Capacity!$H$25:$S$30,MATCH(Source_Data!B23460,Installed_Capacity!$G$25:$G$30,0),MATCH(Source_Data!C23460,Installed_Capacity!$H$24:$S$24,0)))</f>
        <v>0.66723328378861202</v>
      </c>
      <c r="U23460" s="43">
        <f>S23460/(INDEX(Installed_Capacity!$H$33:$S$38,MATCH(Source_Data!B23460,Installed_Capacity!$G$33:$G$38,0),MATCH(Source_Data!C23460,Installed_Capacity!$H$32:$S$32,0)))</f>
        <v>1.5076403640926907E-2</v>
      </c>
      <c r="V23460" s="21"/>
      <c r="W23460" s="2"/>
    </row>
    <row r="23461" spans="1:23" x14ac:dyDescent="0.25">
      <c r="A23461" s="17">
        <v>43713</v>
      </c>
      <c r="B23461" s="19">
        <v>2019</v>
      </c>
      <c r="C23461" s="19">
        <v>9</v>
      </c>
      <c r="D23461" s="19">
        <v>5</v>
      </c>
      <c r="E23461" s="19">
        <v>11</v>
      </c>
      <c r="F23461" s="69">
        <v>34831.69</v>
      </c>
      <c r="G23461" s="52">
        <f t="shared" si="366"/>
        <v>41915.82</v>
      </c>
      <c r="H23461" s="34">
        <v>948.75525600599997</v>
      </c>
      <c r="I23461" s="35">
        <v>3084.642681624</v>
      </c>
      <c r="J23461" s="35">
        <f>H23461/(INDEX(Installed_Capacity!$H$6:$S$11,MATCH(Source_Data!B23461,Installed_Capacity!$G$6:$G$11,0),MATCH(Source_Data!C23461,Installed_Capacity!$H$5:$S$5,0)))</f>
        <v>0.57834003218935914</v>
      </c>
      <c r="K23461" s="36">
        <f>I23461/(INDEX(Installed_Capacity!$H$15:$S$20,MATCH(Source_Data!B23461,Installed_Capacity!$G$15:$G$20,0),MATCH(Source_Data!C23461,Installed_Capacity!$H$14:$S$14,0)))</f>
        <v>0.75635316629290072</v>
      </c>
      <c r="L23461" s="39">
        <v>905.70576390400004</v>
      </c>
      <c r="M23461" s="40">
        <v>2409.4033925130002</v>
      </c>
      <c r="N23461" s="40">
        <f>L23461/(INDEX(Installed_Capacity!$V$6:$AG$11,MATCH(Source_Data!B23461,Installed_Capacity!$U$6:$U$11,0),MATCH(Source_Data!C23461,Installed_Capacity!$V$5:$AG$5,0)))</f>
        <v>0.51686094086924772</v>
      </c>
      <c r="O23461" s="41">
        <f>M23461/(INDEX(Installed_Capacity!$V$15:$AG$20,MATCH(Source_Data!B23461,Installed_Capacity!$U$15:$U$20,0),MATCH(Source_Data!C23461,Installed_Capacity!$V$14:$AG$14,0)))</f>
        <v>0.74130242860136064</v>
      </c>
      <c r="P23461" s="37">
        <v>176.864404299</v>
      </c>
      <c r="Q23461" s="38">
        <f>P23461/(INDEX(Installed_Capacity!$AJ$15:$AU$20,MATCH(Source_Data!B23461,Installed_Capacity!$AI$15:$AI$20,0),MATCH(Source_Data!C23461,Installed_Capacity!$AJ$14:$AU$14,0)))</f>
        <v>0.19287285092584514</v>
      </c>
      <c r="R23461" s="63">
        <v>902.412692967</v>
      </c>
      <c r="S23461" s="42">
        <v>46.032884369999998</v>
      </c>
      <c r="T23461" s="42">
        <f>R23461/(INDEX(Installed_Capacity!$H$25:$S$30,MATCH(Source_Data!B23461,Installed_Capacity!$G$25:$G$30,0),MATCH(Source_Data!C23461,Installed_Capacity!$H$24:$S$24,0)))</f>
        <v>0.64228661421138777</v>
      </c>
      <c r="U23461" s="43">
        <f>S23461/(INDEX(Installed_Capacity!$H$33:$S$38,MATCH(Source_Data!B23461,Installed_Capacity!$G$33:$G$38,0),MATCH(Source_Data!C23461,Installed_Capacity!$H$32:$S$32,0)))</f>
        <v>1.2174211322920358E-2</v>
      </c>
      <c r="V23461" s="21"/>
      <c r="W23461" s="2"/>
    </row>
    <row r="23462" spans="1:23" x14ac:dyDescent="0.25">
      <c r="A23462" s="17">
        <v>43713</v>
      </c>
      <c r="B23462" s="19">
        <v>2019</v>
      </c>
      <c r="C23462" s="19">
        <v>9</v>
      </c>
      <c r="D23462" s="19">
        <v>5</v>
      </c>
      <c r="E23462" s="19">
        <v>12</v>
      </c>
      <c r="F23462" s="69">
        <v>36072.57</v>
      </c>
      <c r="G23462" s="52">
        <f t="shared" si="366"/>
        <v>41915.82</v>
      </c>
      <c r="H23462" s="34">
        <v>1241.798547399</v>
      </c>
      <c r="I23462" s="35">
        <v>3414.2326980930002</v>
      </c>
      <c r="J23462" s="35">
        <f>H23462/(INDEX(Installed_Capacity!$H$6:$S$11,MATCH(Source_Data!B23462,Installed_Capacity!$G$6:$G$11,0),MATCH(Source_Data!C23462,Installed_Capacity!$H$5:$S$5,0)))</f>
        <v>0.75697268323844236</v>
      </c>
      <c r="K23462" s="36">
        <f>I23462/(INDEX(Installed_Capacity!$H$15:$S$20,MATCH(Source_Data!B23462,Installed_Capacity!$G$15:$G$20,0),MATCH(Source_Data!C23462,Installed_Capacity!$H$14:$S$14,0)))</f>
        <v>0.83716850805676868</v>
      </c>
      <c r="L23462" s="39">
        <v>1283.6199733139999</v>
      </c>
      <c r="M23462" s="40">
        <v>2484.5374072589998</v>
      </c>
      <c r="N23462" s="40">
        <f>L23462/(INDEX(Installed_Capacity!$V$6:$AG$11,MATCH(Source_Data!B23462,Installed_Capacity!$U$6:$U$11,0),MATCH(Source_Data!C23462,Installed_Capacity!$V$5:$AG$5,0)))</f>
        <v>0.73252600741531226</v>
      </c>
      <c r="O23462" s="41">
        <f>M23462/(INDEX(Installed_Capacity!$V$15:$AG$20,MATCH(Source_Data!B23462,Installed_Capacity!$U$15:$U$20,0),MATCH(Source_Data!C23462,Installed_Capacity!$V$14:$AG$14,0)))</f>
        <v>0.7644189510462337</v>
      </c>
      <c r="P23462" s="37">
        <v>124.94688526100001</v>
      </c>
      <c r="Q23462" s="38">
        <f>P23462/(INDEX(Installed_Capacity!$AJ$15:$AU$20,MATCH(Source_Data!B23462,Installed_Capacity!$AI$15:$AI$20,0),MATCH(Source_Data!C23462,Installed_Capacity!$AJ$14:$AU$14,0)))</f>
        <v>0.13625614532279171</v>
      </c>
      <c r="R23462" s="63">
        <v>865.89864479899995</v>
      </c>
      <c r="S23462" s="42">
        <v>41.887285405999997</v>
      </c>
      <c r="T23462" s="42">
        <f>R23462/(INDEX(Installed_Capacity!$H$25:$S$30,MATCH(Source_Data!B23462,Installed_Capacity!$G$25:$G$30,0),MATCH(Source_Data!C23462,Installed_Capacity!$H$24:$S$24,0)))</f>
        <v>0.61629796782846957</v>
      </c>
      <c r="U23462" s="43">
        <f>S23462/(INDEX(Installed_Capacity!$H$33:$S$38,MATCH(Source_Data!B23462,Installed_Capacity!$G$33:$G$38,0),MATCH(Source_Data!C23462,Installed_Capacity!$H$32:$S$32,0)))</f>
        <v>1.1077834275543612E-2</v>
      </c>
      <c r="V23462" s="21"/>
      <c r="W23462" s="2"/>
    </row>
    <row r="23463" spans="1:23" x14ac:dyDescent="0.25">
      <c r="A23463" s="17">
        <v>43713</v>
      </c>
      <c r="B23463" s="19">
        <v>2019</v>
      </c>
      <c r="C23463" s="19">
        <v>9</v>
      </c>
      <c r="D23463" s="19">
        <v>5</v>
      </c>
      <c r="E23463" s="19">
        <v>13</v>
      </c>
      <c r="F23463" s="69">
        <v>37901.480000000003</v>
      </c>
      <c r="G23463" s="52">
        <f t="shared" si="366"/>
        <v>41915.82</v>
      </c>
      <c r="H23463" s="34">
        <v>1290.53384998</v>
      </c>
      <c r="I23463" s="35">
        <v>3376.2460263299999</v>
      </c>
      <c r="J23463" s="35">
        <f>H23463/(INDEX(Installed_Capacity!$H$6:$S$11,MATCH(Source_Data!B23463,Installed_Capacity!$G$6:$G$11,0),MATCH(Source_Data!C23463,Installed_Capacity!$H$5:$S$5,0)))</f>
        <v>0.78668063614308004</v>
      </c>
      <c r="K23463" s="36">
        <f>I23463/(INDEX(Installed_Capacity!$H$15:$S$20,MATCH(Source_Data!B23463,Installed_Capacity!$G$15:$G$20,0),MATCH(Source_Data!C23463,Installed_Capacity!$H$14:$S$14,0)))</f>
        <v>0.8278541911551599</v>
      </c>
      <c r="L23463" s="39">
        <v>1394.532074446</v>
      </c>
      <c r="M23463" s="40">
        <v>2494.1709909330002</v>
      </c>
      <c r="N23463" s="40">
        <f>L23463/(INDEX(Installed_Capacity!$V$6:$AG$11,MATCH(Source_Data!B23463,Installed_Capacity!$U$6:$U$11,0),MATCH(Source_Data!C23463,Installed_Capacity!$V$5:$AG$5,0)))</f>
        <v>0.79582044058505297</v>
      </c>
      <c r="O23463" s="41">
        <f>M23463/(INDEX(Installed_Capacity!$V$15:$AG$20,MATCH(Source_Data!B23463,Installed_Capacity!$U$15:$U$20,0),MATCH(Source_Data!C23463,Installed_Capacity!$V$14:$AG$14,0)))</f>
        <v>0.76738292088036864</v>
      </c>
      <c r="P23463" s="37">
        <v>64.309674242</v>
      </c>
      <c r="Q23463" s="38">
        <f>P23463/(INDEX(Installed_Capacity!$AJ$15:$AU$20,MATCH(Source_Data!B23463,Installed_Capacity!$AI$15:$AI$20,0),MATCH(Source_Data!C23463,Installed_Capacity!$AJ$14:$AU$14,0)))</f>
        <v>7.0130506261723013E-2</v>
      </c>
      <c r="R23463" s="63">
        <v>764.44201057800001</v>
      </c>
      <c r="S23463" s="42">
        <v>82.741239819</v>
      </c>
      <c r="T23463" s="42">
        <f>R23463/(INDEX(Installed_Capacity!$H$25:$S$30,MATCH(Source_Data!B23463,Installed_Capacity!$G$25:$G$30,0),MATCH(Source_Data!C23463,Installed_Capacity!$H$24:$S$24,0)))</f>
        <v>0.54408684026903908</v>
      </c>
      <c r="U23463" s="43">
        <f>S23463/(INDEX(Installed_Capacity!$H$33:$S$38,MATCH(Source_Data!B23463,Installed_Capacity!$G$33:$G$38,0),MATCH(Source_Data!C23463,Installed_Capacity!$H$32:$S$32,0)))</f>
        <v>2.1882385873986429E-2</v>
      </c>
      <c r="V23463" s="21"/>
      <c r="W23463" s="2"/>
    </row>
    <row r="23464" spans="1:23" x14ac:dyDescent="0.25">
      <c r="A23464" s="17">
        <v>43713</v>
      </c>
      <c r="B23464" s="19">
        <v>2019</v>
      </c>
      <c r="C23464" s="19">
        <v>9</v>
      </c>
      <c r="D23464" s="19">
        <v>5</v>
      </c>
      <c r="E23464" s="19">
        <v>14</v>
      </c>
      <c r="F23464" s="69">
        <v>39491.519999999997</v>
      </c>
      <c r="G23464" s="52">
        <f t="shared" si="366"/>
        <v>41915.82</v>
      </c>
      <c r="H23464" s="34">
        <v>1259.0647719569999</v>
      </c>
      <c r="I23464" s="35">
        <v>3017.582132906</v>
      </c>
      <c r="J23464" s="35">
        <f>H23464/(INDEX(Installed_Capacity!$H$6:$S$11,MATCH(Source_Data!B23464,Installed_Capacity!$G$6:$G$11,0),MATCH(Source_Data!C23464,Installed_Capacity!$H$5:$S$5,0)))</f>
        <v>0.76749778842594851</v>
      </c>
      <c r="K23464" s="36">
        <f>I23464/(INDEX(Installed_Capacity!$H$15:$S$20,MATCH(Source_Data!B23464,Installed_Capacity!$G$15:$G$20,0),MATCH(Source_Data!C23464,Installed_Capacity!$H$14:$S$14,0)))</f>
        <v>0.73990994625371787</v>
      </c>
      <c r="L23464" s="39">
        <v>1370.6693516830001</v>
      </c>
      <c r="M23464" s="40">
        <v>2319.7697456269998</v>
      </c>
      <c r="N23464" s="40">
        <f>L23464/(INDEX(Installed_Capacity!$V$6:$AG$11,MATCH(Source_Data!B23464,Installed_Capacity!$U$6:$U$11,0),MATCH(Source_Data!C23464,Installed_Capacity!$V$5:$AG$5,0)))</f>
        <v>0.78220265230266173</v>
      </c>
      <c r="O23464" s="41">
        <f>M23464/(INDEX(Installed_Capacity!$V$15:$AG$20,MATCH(Source_Data!B23464,Installed_Capacity!$U$15:$U$20,0),MATCH(Source_Data!C23464,Installed_Capacity!$V$14:$AG$14,0)))</f>
        <v>0.71372479659193355</v>
      </c>
      <c r="P23464" s="37">
        <v>123.979354005</v>
      </c>
      <c r="Q23464" s="38">
        <f>P23464/(INDEX(Installed_Capacity!$AJ$15:$AU$20,MATCH(Source_Data!B23464,Installed_Capacity!$AI$15:$AI$20,0),MATCH(Source_Data!C23464,Installed_Capacity!$AJ$14:$AU$14,0)))</f>
        <v>0.13520104035441657</v>
      </c>
      <c r="R23464" s="63">
        <v>729.04713983399995</v>
      </c>
      <c r="S23464" s="42">
        <v>85.148029727999997</v>
      </c>
      <c r="T23464" s="42">
        <f>R23464/(INDEX(Installed_Capacity!$H$25:$S$30,MATCH(Source_Data!B23464,Installed_Capacity!$G$25:$G$30,0),MATCH(Source_Data!C23464,Installed_Capacity!$H$24:$S$24,0)))</f>
        <v>0.51889476144768676</v>
      </c>
      <c r="U23464" s="43">
        <f>S23464/(INDEX(Installed_Capacity!$H$33:$S$38,MATCH(Source_Data!B23464,Installed_Capacity!$G$33:$G$38,0),MATCH(Source_Data!C23464,Installed_Capacity!$H$32:$S$32,0)))</f>
        <v>2.2518904079678832E-2</v>
      </c>
      <c r="V23464" s="21"/>
      <c r="W23464" s="2"/>
    </row>
    <row r="23465" spans="1:23" x14ac:dyDescent="0.25">
      <c r="A23465" s="17">
        <v>43713</v>
      </c>
      <c r="B23465" s="19">
        <v>2019</v>
      </c>
      <c r="C23465" s="19">
        <v>9</v>
      </c>
      <c r="D23465" s="19">
        <v>5</v>
      </c>
      <c r="E23465" s="19">
        <v>15</v>
      </c>
      <c r="F23465" s="69">
        <v>41044.92</v>
      </c>
      <c r="G23465" s="52">
        <f t="shared" si="366"/>
        <v>41915.82</v>
      </c>
      <c r="H23465" s="34">
        <v>1371.0245576689999</v>
      </c>
      <c r="I23465" s="35">
        <v>3088.3577653550001</v>
      </c>
      <c r="J23465" s="35">
        <f>H23465/(INDEX(Installed_Capacity!$H$6:$S$11,MATCH(Source_Data!B23465,Installed_Capacity!$G$6:$G$11,0),MATCH(Source_Data!C23465,Installed_Capacity!$H$5:$S$5,0)))</f>
        <v>0.83574597536635609</v>
      </c>
      <c r="K23465" s="36">
        <f>I23465/(INDEX(Installed_Capacity!$H$15:$S$20,MATCH(Source_Data!B23465,Installed_Capacity!$G$15:$G$20,0),MATCH(Source_Data!C23465,Installed_Capacity!$H$14:$S$14,0)))</f>
        <v>0.75726410335531147</v>
      </c>
      <c r="L23465" s="39">
        <v>1369.309005609</v>
      </c>
      <c r="M23465" s="40">
        <v>2396.3760300389999</v>
      </c>
      <c r="N23465" s="40">
        <f>L23465/(INDEX(Installed_Capacity!$V$6:$AG$11,MATCH(Source_Data!B23465,Installed_Capacity!$U$6:$U$11,0),MATCH(Source_Data!C23465,Installed_Capacity!$V$5:$AG$5,0)))</f>
        <v>0.78142634085612217</v>
      </c>
      <c r="O23465" s="41">
        <f>M23465/(INDEX(Installed_Capacity!$V$15:$AG$20,MATCH(Source_Data!B23465,Installed_Capacity!$U$15:$U$20,0),MATCH(Source_Data!C23465,Installed_Capacity!$V$14:$AG$14,0)))</f>
        <v>0.73729429303126248</v>
      </c>
      <c r="P23465" s="37">
        <v>196.62816406300001</v>
      </c>
      <c r="Q23465" s="38">
        <f>P23465/(INDEX(Installed_Capacity!$AJ$15:$AU$20,MATCH(Source_Data!B23465,Installed_Capacity!$AI$15:$AI$20,0),MATCH(Source_Data!C23465,Installed_Capacity!$AJ$14:$AU$14,0)))</f>
        <v>0.21442547880370777</v>
      </c>
      <c r="R23465" s="63">
        <v>811.01223322800001</v>
      </c>
      <c r="S23465" s="42">
        <v>41.811882504000003</v>
      </c>
      <c r="T23465" s="42">
        <f>R23465/(INDEX(Installed_Capacity!$H$25:$S$30,MATCH(Source_Data!B23465,Installed_Capacity!$G$25:$G$30,0),MATCH(Source_Data!C23465,Installed_Capacity!$H$24:$S$24,0)))</f>
        <v>0.57723290621209955</v>
      </c>
      <c r="U23465" s="43">
        <f>S23465/(INDEX(Installed_Capacity!$H$33:$S$38,MATCH(Source_Data!B23465,Installed_Capacity!$G$33:$G$38,0),MATCH(Source_Data!C23465,Installed_Capacity!$H$32:$S$32,0)))</f>
        <v>1.1057892643037359E-2</v>
      </c>
      <c r="V23465" s="21"/>
      <c r="W23465" s="2"/>
    </row>
    <row r="23466" spans="1:23" x14ac:dyDescent="0.25">
      <c r="A23466" s="17">
        <v>43713</v>
      </c>
      <c r="B23466" s="19">
        <v>2019</v>
      </c>
      <c r="C23466" s="19">
        <v>9</v>
      </c>
      <c r="D23466" s="19">
        <v>5</v>
      </c>
      <c r="E23466" s="19">
        <v>16</v>
      </c>
      <c r="F23466" s="69">
        <v>41879.39</v>
      </c>
      <c r="G23466" s="52">
        <f t="shared" si="366"/>
        <v>41915.82</v>
      </c>
      <c r="H23466" s="34">
        <v>1281.4005848260001</v>
      </c>
      <c r="I23466" s="35">
        <v>3158.7295807350001</v>
      </c>
      <c r="J23466" s="35">
        <f>H23466/(INDEX(Installed_Capacity!$H$6:$S$11,MATCH(Source_Data!B23466,Installed_Capacity!$G$6:$G$11,0),MATCH(Source_Data!C23466,Installed_Capacity!$H$5:$S$5,0)))</f>
        <v>0.78111320151784847</v>
      </c>
      <c r="K23466" s="36">
        <f>I23466/(INDEX(Installed_Capacity!$H$15:$S$20,MATCH(Source_Data!B23466,Installed_Capacity!$G$15:$G$20,0),MATCH(Source_Data!C23466,Installed_Capacity!$H$14:$S$14,0)))</f>
        <v>0.77451924467119959</v>
      </c>
      <c r="L23466" s="39">
        <v>1277.7218559</v>
      </c>
      <c r="M23466" s="40">
        <v>2632.7619396929999</v>
      </c>
      <c r="N23466" s="40">
        <f>L23466/(INDEX(Installed_Capacity!$V$6:$AG$11,MATCH(Source_Data!B23466,Installed_Capacity!$U$6:$U$11,0),MATCH(Source_Data!C23466,Installed_Capacity!$V$5:$AG$5,0)))</f>
        <v>0.72916011681656323</v>
      </c>
      <c r="O23466" s="41">
        <f>M23466/(INDEX(Installed_Capacity!$V$15:$AG$20,MATCH(Source_Data!B23466,Installed_Capacity!$U$15:$U$20,0),MATCH(Source_Data!C23466,Installed_Capacity!$V$14:$AG$14,0)))</f>
        <v>0.81002327210474345</v>
      </c>
      <c r="P23466" s="37">
        <v>213.248781253</v>
      </c>
      <c r="Q23466" s="38">
        <f>P23466/(INDEX(Installed_Capacity!$AJ$15:$AU$20,MATCH(Source_Data!B23466,Installed_Capacity!$AI$15:$AI$20,0),MATCH(Source_Data!C23466,Installed_Capacity!$AJ$14:$AU$14,0)))</f>
        <v>0.23255047028680481</v>
      </c>
      <c r="R23466" s="63">
        <v>878.07560517900004</v>
      </c>
      <c r="S23466" s="42">
        <v>55.243918360999999</v>
      </c>
      <c r="T23466" s="42">
        <f>R23466/(INDEX(Installed_Capacity!$H$25:$S$30,MATCH(Source_Data!B23466,Installed_Capacity!$G$25:$G$30,0),MATCH(Source_Data!C23466,Installed_Capacity!$H$24:$S$24,0)))</f>
        <v>0.62496484354377213</v>
      </c>
      <c r="U23466" s="43">
        <f>S23466/(INDEX(Installed_Capacity!$H$33:$S$38,MATCH(Source_Data!B23466,Installed_Capacity!$G$33:$G$38,0),MATCH(Source_Data!C23466,Installed_Capacity!$H$32:$S$32,0)))</f>
        <v>1.4610232351012118E-2</v>
      </c>
      <c r="V23466" s="21"/>
      <c r="W23466" s="2"/>
    </row>
    <row r="23467" spans="1:23" x14ac:dyDescent="0.25">
      <c r="A23467" s="17">
        <v>43713</v>
      </c>
      <c r="B23467" s="19">
        <v>2019</v>
      </c>
      <c r="C23467" s="19">
        <v>9</v>
      </c>
      <c r="D23467" s="19">
        <v>5</v>
      </c>
      <c r="E23467" s="19">
        <v>17</v>
      </c>
      <c r="F23467" s="69">
        <v>41915.82</v>
      </c>
      <c r="G23467" s="52">
        <f t="shared" si="366"/>
        <v>41915.82</v>
      </c>
      <c r="H23467" s="34">
        <v>1074.4666498209999</v>
      </c>
      <c r="I23467" s="35">
        <v>2446.846197548</v>
      </c>
      <c r="J23467" s="35">
        <f>H23467/(INDEX(Installed_Capacity!$H$6:$S$11,MATCH(Source_Data!B23467,Installed_Capacity!$G$6:$G$11,0),MATCH(Source_Data!C23467,Installed_Capacity!$H$5:$S$5,0)))</f>
        <v>0.6549708925564468</v>
      </c>
      <c r="K23467" s="36">
        <f>I23467/(INDEX(Installed_Capacity!$H$15:$S$20,MATCH(Source_Data!B23467,Installed_Capacity!$G$15:$G$20,0),MATCH(Source_Data!C23467,Installed_Capacity!$H$14:$S$14,0)))</f>
        <v>0.59996572049402819</v>
      </c>
      <c r="L23467" s="39">
        <v>1235.24778096</v>
      </c>
      <c r="M23467" s="40">
        <v>2288.1938402830001</v>
      </c>
      <c r="N23467" s="40">
        <f>L23467/(INDEX(Installed_Capacity!$V$6:$AG$11,MATCH(Source_Data!B23467,Installed_Capacity!$U$6:$U$11,0),MATCH(Source_Data!C23467,Installed_Capacity!$V$5:$AG$5,0)))</f>
        <v>0.70492135052958371</v>
      </c>
      <c r="O23467" s="41">
        <f>M23467/(INDEX(Installed_Capacity!$V$15:$AG$20,MATCH(Source_Data!B23467,Installed_Capacity!$U$15:$U$20,0),MATCH(Source_Data!C23467,Installed_Capacity!$V$14:$AG$14,0)))</f>
        <v>0.70400982093051889</v>
      </c>
      <c r="P23467" s="37">
        <v>289.50997151000001</v>
      </c>
      <c r="Q23467" s="38">
        <f>P23467/(INDEX(Installed_Capacity!$AJ$15:$AU$20,MATCH(Source_Data!B23467,Installed_Capacity!$AI$15:$AI$20,0),MATCH(Source_Data!C23467,Installed_Capacity!$AJ$14:$AU$14,0)))</f>
        <v>0.31571425464558345</v>
      </c>
      <c r="R23467" s="63">
        <v>966.113697548</v>
      </c>
      <c r="S23467" s="42">
        <v>158.46191232199999</v>
      </c>
      <c r="T23467" s="42">
        <f>R23467/(INDEX(Installed_Capacity!$H$25:$S$30,MATCH(Source_Data!B23467,Installed_Capacity!$G$25:$G$30,0),MATCH(Source_Data!C23467,Installed_Capacity!$H$24:$S$24,0)))</f>
        <v>0.68762540750747325</v>
      </c>
      <c r="U23467" s="43">
        <f>S23467/(INDEX(Installed_Capacity!$H$33:$S$38,MATCH(Source_Data!B23467,Installed_Capacity!$G$33:$G$38,0),MATCH(Source_Data!C23467,Installed_Capacity!$H$32:$S$32,0)))</f>
        <v>4.1908058416155802E-2</v>
      </c>
      <c r="V23467" s="21"/>
      <c r="W23467" s="2"/>
    </row>
    <row r="23468" spans="1:23" x14ac:dyDescent="0.25">
      <c r="A23468" s="17">
        <v>43713</v>
      </c>
      <c r="B23468" s="19">
        <v>2019</v>
      </c>
      <c r="C23468" s="19">
        <v>9</v>
      </c>
      <c r="D23468" s="19">
        <v>5</v>
      </c>
      <c r="E23468" s="19">
        <v>18</v>
      </c>
      <c r="F23468" s="69">
        <v>41096.06</v>
      </c>
      <c r="G23468" s="52">
        <f t="shared" si="366"/>
        <v>41915.82</v>
      </c>
      <c r="H23468" s="34">
        <v>778.53767752800002</v>
      </c>
      <c r="I23468" s="35">
        <v>1281.0149949510001</v>
      </c>
      <c r="J23468" s="35">
        <f>H23468/(INDEX(Installed_Capacity!$H$6:$S$11,MATCH(Source_Data!B23468,Installed_Capacity!$G$6:$G$11,0),MATCH(Source_Data!C23468,Installed_Capacity!$H$5:$S$5,0)))</f>
        <v>0.4745791948259046</v>
      </c>
      <c r="K23468" s="36">
        <f>I23468/(INDEX(Installed_Capacity!$H$15:$S$20,MATCH(Source_Data!B23468,Installed_Capacity!$G$15:$G$20,0),MATCH(Source_Data!C23468,Installed_Capacity!$H$14:$S$14,0)))</f>
        <v>0.31410437042574008</v>
      </c>
      <c r="L23468" s="39">
        <v>1044.381573596</v>
      </c>
      <c r="M23468" s="40">
        <v>1633.1489329870001</v>
      </c>
      <c r="N23468" s="40">
        <f>L23468/(INDEX(Installed_Capacity!$V$6:$AG$11,MATCH(Source_Data!B23468,Installed_Capacity!$U$6:$U$11,0),MATCH(Source_Data!C23468,Installed_Capacity!$V$5:$AG$5,0)))</f>
        <v>0.59599934577930969</v>
      </c>
      <c r="O23468" s="41">
        <f>M23468/(INDEX(Installed_Capacity!$V$15:$AG$20,MATCH(Source_Data!B23468,Installed_Capacity!$U$15:$U$20,0),MATCH(Source_Data!C23468,Installed_Capacity!$V$14:$AG$14,0)))</f>
        <v>0.50247180445291573</v>
      </c>
      <c r="P23468" s="37">
        <v>188.82067572700001</v>
      </c>
      <c r="Q23468" s="38">
        <f>P23468/(INDEX(Installed_Capacity!$AJ$15:$AU$20,MATCH(Source_Data!B23468,Installed_Capacity!$AI$15:$AI$20,0),MATCH(Source_Data!C23468,Installed_Capacity!$AJ$14:$AU$14,0)))</f>
        <v>0.20591131486041439</v>
      </c>
      <c r="R23468" s="63">
        <v>961.26060850900001</v>
      </c>
      <c r="S23468" s="42">
        <v>369.54709979699999</v>
      </c>
      <c r="T23468" s="42">
        <f>R23468/(INDEX(Installed_Capacity!$H$25:$S$30,MATCH(Source_Data!B23468,Installed_Capacity!$G$25:$G$30,0),MATCH(Source_Data!C23468,Installed_Capacity!$H$24:$S$24,0)))</f>
        <v>0.6841712516078291</v>
      </c>
      <c r="U23468" s="43">
        <f>S23468/(INDEX(Installed_Capacity!$H$33:$S$38,MATCH(Source_Data!B23468,Installed_Capacity!$G$33:$G$38,0),MATCH(Source_Data!C23468,Installed_Capacity!$H$32:$S$32,0)))</f>
        <v>9.7733273686256672E-2</v>
      </c>
      <c r="V23468" s="21"/>
      <c r="W23468" s="2"/>
    </row>
    <row r="23469" spans="1:23" x14ac:dyDescent="0.25">
      <c r="A23469" s="17">
        <v>43713</v>
      </c>
      <c r="B23469" s="19">
        <v>2019</v>
      </c>
      <c r="C23469" s="19">
        <v>9</v>
      </c>
      <c r="D23469" s="19">
        <v>5</v>
      </c>
      <c r="E23469" s="19">
        <v>19</v>
      </c>
      <c r="F23469" s="69">
        <v>40138.69</v>
      </c>
      <c r="G23469" s="52">
        <f t="shared" si="366"/>
        <v>41915.82</v>
      </c>
      <c r="H23469" s="34">
        <v>225.71604872399999</v>
      </c>
      <c r="I23469" s="35">
        <v>322.67207501799999</v>
      </c>
      <c r="J23469" s="35">
        <f>H23469/(INDEX(Installed_Capacity!$H$6:$S$11,MATCH(Source_Data!B23469,Installed_Capacity!$G$6:$G$11,0),MATCH(Source_Data!C23469,Installed_Capacity!$H$5:$S$5,0)))</f>
        <v>0.13759146635375011</v>
      </c>
      <c r="K23469" s="36">
        <f>I23469/(INDEX(Installed_Capacity!$H$15:$S$20,MATCH(Source_Data!B23469,Installed_Capacity!$G$15:$G$20,0),MATCH(Source_Data!C23469,Installed_Capacity!$H$14:$S$14,0)))</f>
        <v>7.9119065254480411E-2</v>
      </c>
      <c r="L23469" s="39">
        <v>317.96869872399998</v>
      </c>
      <c r="M23469" s="40">
        <v>443.78620333600003</v>
      </c>
      <c r="N23469" s="40">
        <f>L23469/(INDEX(Installed_Capacity!$V$6:$AG$11,MATCH(Source_Data!B23469,Installed_Capacity!$U$6:$U$11,0),MATCH(Source_Data!C23469,Installed_Capacity!$V$5:$AG$5,0)))</f>
        <v>0.18145584067065376</v>
      </c>
      <c r="O23469" s="41">
        <f>M23469/(INDEX(Installed_Capacity!$V$15:$AG$20,MATCH(Source_Data!B23469,Installed_Capacity!$U$15:$U$20,0),MATCH(Source_Data!C23469,Installed_Capacity!$V$14:$AG$14,0)))</f>
        <v>0.13653993820006588</v>
      </c>
      <c r="P23469" s="37">
        <v>72.569761721999996</v>
      </c>
      <c r="Q23469" s="38">
        <f>P23469/(INDEX(Installed_Capacity!$AJ$15:$AU$20,MATCH(Source_Data!B23469,Installed_Capacity!$AI$15:$AI$20,0),MATCH(Source_Data!C23469,Installed_Capacity!$AJ$14:$AU$14,0)))</f>
        <v>7.9138235247546346E-2</v>
      </c>
      <c r="R23469" s="63">
        <v>1020.9181457780001</v>
      </c>
      <c r="S23469" s="42">
        <v>327.96786634099999</v>
      </c>
      <c r="T23469" s="42">
        <f>R23469/(INDEX(Installed_Capacity!$H$25:$S$30,MATCH(Source_Data!B23469,Installed_Capacity!$G$25:$G$30,0),MATCH(Source_Data!C23469,Installed_Capacity!$H$24:$S$24,0)))</f>
        <v>0.72663213222633449</v>
      </c>
      <c r="U23469" s="43">
        <f>S23469/(INDEX(Installed_Capacity!$H$33:$S$38,MATCH(Source_Data!B23469,Installed_Capacity!$G$33:$G$38,0),MATCH(Source_Data!C23469,Installed_Capacity!$H$32:$S$32,0)))</f>
        <v>8.6736909203211698E-2</v>
      </c>
      <c r="V23469" s="21"/>
      <c r="W23469" s="2"/>
    </row>
    <row r="23470" spans="1:23" x14ac:dyDescent="0.25">
      <c r="A23470" s="17">
        <v>43713</v>
      </c>
      <c r="B23470" s="19">
        <v>2019</v>
      </c>
      <c r="C23470" s="19">
        <v>9</v>
      </c>
      <c r="D23470" s="19">
        <v>5</v>
      </c>
      <c r="E23470" s="19">
        <v>20</v>
      </c>
      <c r="F23470" s="69">
        <v>39131.620000000003</v>
      </c>
      <c r="G23470" s="52">
        <f t="shared" si="366"/>
        <v>41915.82</v>
      </c>
      <c r="H23470" s="34">
        <v>3.5502707889999998</v>
      </c>
      <c r="I23470" s="35">
        <v>7.3898576089999999</v>
      </c>
      <c r="J23470" s="35">
        <f>H23470/(INDEX(Installed_Capacity!$H$6:$S$11,MATCH(Source_Data!B23470,Installed_Capacity!$G$6:$G$11,0),MATCH(Source_Data!C23470,Installed_Capacity!$H$5:$S$5,0)))</f>
        <v>2.164165847191066E-3</v>
      </c>
      <c r="K23470" s="36">
        <f>I23470/(INDEX(Installed_Capacity!$H$15:$S$20,MATCH(Source_Data!B23470,Installed_Capacity!$G$15:$G$20,0),MATCH(Source_Data!C23470,Installed_Capacity!$H$14:$S$14,0)))</f>
        <v>1.8119901647986544E-3</v>
      </c>
      <c r="L23470" s="39">
        <v>5.7785580230000004</v>
      </c>
      <c r="M23470" s="40">
        <v>2.38647966</v>
      </c>
      <c r="N23470" s="40">
        <f>L23470/(INDEX(Installed_Capacity!$V$6:$AG$11,MATCH(Source_Data!B23470,Installed_Capacity!$U$6:$U$11,0),MATCH(Source_Data!C23470,Installed_Capacity!$V$5:$AG$5,0)))</f>
        <v>3.2976613991736671E-3</v>
      </c>
      <c r="O23470" s="41">
        <f>M23470/(INDEX(Installed_Capacity!$V$15:$AG$20,MATCH(Source_Data!B23470,Installed_Capacity!$U$15:$U$20,0),MATCH(Source_Data!C23470,Installed_Capacity!$V$14:$AG$14,0)))</f>
        <v>7.3424947157585776E-4</v>
      </c>
      <c r="P23470" s="37">
        <v>7.4444669660000002</v>
      </c>
      <c r="Q23470" s="38">
        <f>P23470/(INDEX(Installed_Capacity!$AJ$15:$AU$20,MATCH(Source_Data!B23470,Installed_Capacity!$AI$15:$AI$20,0),MATCH(Source_Data!C23470,Installed_Capacity!$AJ$14:$AU$14,0)))</f>
        <v>8.1182845866957475E-3</v>
      </c>
      <c r="R23470" s="63">
        <v>923.74040457299998</v>
      </c>
      <c r="S23470" s="42">
        <v>528.84334484299995</v>
      </c>
      <c r="T23470" s="42">
        <f>R23470/(INDEX(Installed_Capacity!$H$25:$S$30,MATCH(Source_Data!B23470,Installed_Capacity!$G$25:$G$30,0),MATCH(Source_Data!C23470,Installed_Capacity!$H$24:$S$24,0)))</f>
        <v>0.65746648012313158</v>
      </c>
      <c r="U23470" s="43">
        <f>S23470/(INDEX(Installed_Capacity!$H$33:$S$38,MATCH(Source_Data!B23470,Installed_Capacity!$G$33:$G$38,0),MATCH(Source_Data!C23470,Installed_Capacity!$H$32:$S$32,0)))</f>
        <v>0.13986198616384302</v>
      </c>
      <c r="V23470" s="21"/>
      <c r="W23470" s="2"/>
    </row>
    <row r="23471" spans="1:23" x14ac:dyDescent="0.25">
      <c r="A23471" s="17">
        <v>43713</v>
      </c>
      <c r="B23471" s="19">
        <v>2019</v>
      </c>
      <c r="C23471" s="19">
        <v>9</v>
      </c>
      <c r="D23471" s="19">
        <v>5</v>
      </c>
      <c r="E23471" s="19">
        <v>21</v>
      </c>
      <c r="F23471" s="69">
        <v>36758.46</v>
      </c>
      <c r="G23471" s="52">
        <f t="shared" si="366"/>
        <v>41915.82</v>
      </c>
      <c r="H23471" s="34">
        <v>0</v>
      </c>
      <c r="I23471" s="35">
        <v>0.114523949</v>
      </c>
      <c r="J23471" s="35">
        <f>H23471/(INDEX(Installed_Capacity!$H$6:$S$11,MATCH(Source_Data!B23471,Installed_Capacity!$G$6:$G$11,0),MATCH(Source_Data!C23471,Installed_Capacity!$H$5:$S$5,0)))</f>
        <v>0</v>
      </c>
      <c r="K23471" s="36">
        <f>I23471/(INDEX(Installed_Capacity!$H$15:$S$20,MATCH(Source_Data!B23471,Installed_Capacity!$G$15:$G$20,0),MATCH(Source_Data!C23471,Installed_Capacity!$H$14:$S$14,0)))</f>
        <v>2.8081227027862033E-5</v>
      </c>
      <c r="L23471" s="39">
        <v>0</v>
      </c>
      <c r="M23471" s="40">
        <v>0</v>
      </c>
      <c r="N23471" s="40">
        <f>L23471/(INDEX(Installed_Capacity!$V$6:$AG$11,MATCH(Source_Data!B23471,Installed_Capacity!$U$6:$U$11,0),MATCH(Source_Data!C23471,Installed_Capacity!$V$5:$AG$5,0)))</f>
        <v>0</v>
      </c>
      <c r="O23471" s="41">
        <f>M23471/(INDEX(Installed_Capacity!$V$15:$AG$20,MATCH(Source_Data!B23471,Installed_Capacity!$U$15:$U$20,0),MATCH(Source_Data!C23471,Installed_Capacity!$V$14:$AG$14,0)))</f>
        <v>0</v>
      </c>
      <c r="P23471" s="37">
        <v>0</v>
      </c>
      <c r="Q23471" s="38">
        <f>P23471/(INDEX(Installed_Capacity!$AJ$15:$AU$20,MATCH(Source_Data!B23471,Installed_Capacity!$AI$15:$AI$20,0),MATCH(Source_Data!C23471,Installed_Capacity!$AJ$14:$AU$14,0)))</f>
        <v>0</v>
      </c>
      <c r="R23471" s="63">
        <v>747.57053716200005</v>
      </c>
      <c r="S23471" s="42">
        <v>819.11230876299999</v>
      </c>
      <c r="T23471" s="42">
        <f>R23471/(INDEX(Installed_Capacity!$H$25:$S$30,MATCH(Source_Data!B23471,Installed_Capacity!$G$25:$G$30,0),MATCH(Source_Data!C23471,Installed_Capacity!$H$24:$S$24,0)))</f>
        <v>0.53207867413665477</v>
      </c>
      <c r="U23471" s="43">
        <f>S23471/(INDEX(Installed_Capacity!$H$33:$S$38,MATCH(Source_Data!B23471,Installed_Capacity!$G$33:$G$38,0),MATCH(Source_Data!C23471,Installed_Capacity!$H$32:$S$32,0)))</f>
        <v>0.21662875313076871</v>
      </c>
      <c r="V23471" s="21"/>
      <c r="W23471" s="2"/>
    </row>
    <row r="23472" spans="1:23" x14ac:dyDescent="0.25">
      <c r="A23472" s="17">
        <v>43713</v>
      </c>
      <c r="B23472" s="19">
        <v>2019</v>
      </c>
      <c r="C23472" s="19">
        <v>9</v>
      </c>
      <c r="D23472" s="19">
        <v>5</v>
      </c>
      <c r="E23472" s="19">
        <v>22</v>
      </c>
      <c r="F23472" s="69">
        <v>33296.660000000003</v>
      </c>
      <c r="G23472" s="52">
        <f t="shared" si="366"/>
        <v>41915.82</v>
      </c>
      <c r="H23472" s="34">
        <v>0</v>
      </c>
      <c r="I23472" s="35">
        <v>9.8411920999999999E-2</v>
      </c>
      <c r="J23472" s="35">
        <f>H23472/(INDEX(Installed_Capacity!$H$6:$S$11,MATCH(Source_Data!B23472,Installed_Capacity!$G$6:$G$11,0),MATCH(Source_Data!C23472,Installed_Capacity!$H$5:$S$5,0)))</f>
        <v>0</v>
      </c>
      <c r="K23472" s="36">
        <f>I23472/(INDEX(Installed_Capacity!$H$15:$S$20,MATCH(Source_Data!B23472,Installed_Capacity!$G$15:$G$20,0),MATCH(Source_Data!C23472,Installed_Capacity!$H$14:$S$14,0)))</f>
        <v>2.4130564130730622E-5</v>
      </c>
      <c r="L23472" s="39">
        <v>0</v>
      </c>
      <c r="M23472" s="40">
        <v>0</v>
      </c>
      <c r="N23472" s="40">
        <f>L23472/(INDEX(Installed_Capacity!$V$6:$AG$11,MATCH(Source_Data!B23472,Installed_Capacity!$U$6:$U$11,0),MATCH(Source_Data!C23472,Installed_Capacity!$V$5:$AG$5,0)))</f>
        <v>0</v>
      </c>
      <c r="O23472" s="41">
        <f>M23472/(INDEX(Installed_Capacity!$V$15:$AG$20,MATCH(Source_Data!B23472,Installed_Capacity!$U$15:$U$20,0),MATCH(Source_Data!C23472,Installed_Capacity!$V$14:$AG$14,0)))</f>
        <v>0</v>
      </c>
      <c r="P23472" s="37">
        <v>0</v>
      </c>
      <c r="Q23472" s="38">
        <f>P23472/(INDEX(Installed_Capacity!$AJ$15:$AU$20,MATCH(Source_Data!B23472,Installed_Capacity!$AI$15:$AI$20,0),MATCH(Source_Data!C23472,Installed_Capacity!$AJ$14:$AU$14,0)))</f>
        <v>0</v>
      </c>
      <c r="R23472" s="63">
        <v>754.51286969099999</v>
      </c>
      <c r="S23472" s="42">
        <v>816.19664248499998</v>
      </c>
      <c r="T23472" s="42">
        <f>R23472/(INDEX(Installed_Capacity!$H$25:$S$30,MATCH(Source_Data!B23472,Installed_Capacity!$G$25:$G$30,0),MATCH(Source_Data!C23472,Installed_Capacity!$H$24:$S$24,0)))</f>
        <v>0.5370198360790035</v>
      </c>
      <c r="U23472" s="43">
        <f>S23472/(INDEX(Installed_Capacity!$H$33:$S$38,MATCH(Source_Data!B23472,Installed_Capacity!$G$33:$G$38,0),MATCH(Source_Data!C23472,Installed_Capacity!$H$32:$S$32,0)))</f>
        <v>0.21585765355920639</v>
      </c>
      <c r="V23472" s="21"/>
      <c r="W23472" s="2"/>
    </row>
    <row r="23473" spans="1:23" x14ac:dyDescent="0.25">
      <c r="A23473" s="17">
        <v>43713</v>
      </c>
      <c r="B23473" s="19">
        <v>2019</v>
      </c>
      <c r="C23473" s="19">
        <v>9</v>
      </c>
      <c r="D23473" s="19">
        <v>5</v>
      </c>
      <c r="E23473" s="19">
        <v>23</v>
      </c>
      <c r="F23473" s="69">
        <v>30276.98</v>
      </c>
      <c r="G23473" s="52">
        <f t="shared" si="366"/>
        <v>41915.82</v>
      </c>
      <c r="H23473" s="34">
        <v>0</v>
      </c>
      <c r="I23473" s="35">
        <v>6.4495914000000001E-2</v>
      </c>
      <c r="J23473" s="35">
        <f>H23473/(INDEX(Installed_Capacity!$H$6:$S$11,MATCH(Source_Data!B23473,Installed_Capacity!$G$6:$G$11,0),MATCH(Source_Data!C23473,Installed_Capacity!$H$5:$S$5,0)))</f>
        <v>0</v>
      </c>
      <c r="K23473" s="36">
        <f>I23473/(INDEX(Installed_Capacity!$H$15:$S$20,MATCH(Source_Data!B23473,Installed_Capacity!$G$15:$G$20,0),MATCH(Source_Data!C23473,Installed_Capacity!$H$14:$S$14,0)))</f>
        <v>1.5814372620031338E-5</v>
      </c>
      <c r="L23473" s="39">
        <v>0</v>
      </c>
      <c r="M23473" s="40">
        <v>0</v>
      </c>
      <c r="N23473" s="40">
        <f>L23473/(INDEX(Installed_Capacity!$V$6:$AG$11,MATCH(Source_Data!B23473,Installed_Capacity!$U$6:$U$11,0),MATCH(Source_Data!C23473,Installed_Capacity!$V$5:$AG$5,0)))</f>
        <v>0</v>
      </c>
      <c r="O23473" s="41">
        <f>M23473/(INDEX(Installed_Capacity!$V$15:$AG$20,MATCH(Source_Data!B23473,Installed_Capacity!$U$15:$U$20,0),MATCH(Source_Data!C23473,Installed_Capacity!$V$14:$AG$14,0)))</f>
        <v>0</v>
      </c>
      <c r="P23473" s="37">
        <v>0</v>
      </c>
      <c r="Q23473" s="38">
        <f>P23473/(INDEX(Installed_Capacity!$AJ$15:$AU$20,MATCH(Source_Data!B23473,Installed_Capacity!$AI$15:$AI$20,0),MATCH(Source_Data!C23473,Installed_Capacity!$AJ$14:$AU$14,0)))</f>
        <v>0</v>
      </c>
      <c r="R23473" s="63">
        <v>626.55490714200005</v>
      </c>
      <c r="S23473" s="42">
        <v>890.5365673</v>
      </c>
      <c r="T23473" s="42">
        <f>R23473/(INDEX(Installed_Capacity!$H$25:$S$30,MATCH(Source_Data!B23473,Installed_Capacity!$G$25:$G$30,0),MATCH(Source_Data!C23473,Installed_Capacity!$H$24:$S$24,0)))</f>
        <v>0.44594655312597858</v>
      </c>
      <c r="U23473" s="43">
        <f>S23473/(INDEX(Installed_Capacity!$H$33:$S$38,MATCH(Source_Data!B23473,Installed_Capacity!$G$33:$G$38,0),MATCH(Source_Data!C23473,Installed_Capacity!$H$32:$S$32,0)))</f>
        <v>0.23551816292797487</v>
      </c>
      <c r="V23473" s="21"/>
      <c r="W23473" s="2"/>
    </row>
    <row r="23474" spans="1:23" x14ac:dyDescent="0.25">
      <c r="A23474" s="17">
        <v>43713</v>
      </c>
      <c r="B23474" s="19">
        <v>2019</v>
      </c>
      <c r="C23474" s="19">
        <v>9</v>
      </c>
      <c r="D23474" s="19">
        <v>5</v>
      </c>
      <c r="E23474" s="19">
        <v>24</v>
      </c>
      <c r="F23474" s="69">
        <v>28083.52</v>
      </c>
      <c r="G23474" s="52">
        <f t="shared" si="366"/>
        <v>41915.82</v>
      </c>
      <c r="H23474" s="34">
        <v>0</v>
      </c>
      <c r="I23474" s="35">
        <v>5.8487589999999999E-2</v>
      </c>
      <c r="J23474" s="35">
        <f>H23474/(INDEX(Installed_Capacity!$H$6:$S$11,MATCH(Source_Data!B23474,Installed_Capacity!$G$6:$G$11,0),MATCH(Source_Data!C23474,Installed_Capacity!$H$5:$S$5,0)))</f>
        <v>0</v>
      </c>
      <c r="K23474" s="36">
        <f>I23474/(INDEX(Installed_Capacity!$H$15:$S$20,MATCH(Source_Data!B23474,Installed_Capacity!$G$15:$G$20,0),MATCH(Source_Data!C23474,Installed_Capacity!$H$14:$S$14,0)))</f>
        <v>1.4341133950092072E-5</v>
      </c>
      <c r="L23474" s="39">
        <v>0</v>
      </c>
      <c r="M23474" s="40">
        <v>0</v>
      </c>
      <c r="N23474" s="40">
        <f>L23474/(INDEX(Installed_Capacity!$V$6:$AG$11,MATCH(Source_Data!B23474,Installed_Capacity!$U$6:$U$11,0),MATCH(Source_Data!C23474,Installed_Capacity!$V$5:$AG$5,0)))</f>
        <v>0</v>
      </c>
      <c r="O23474" s="41">
        <f>M23474/(INDEX(Installed_Capacity!$V$15:$AG$20,MATCH(Source_Data!B23474,Installed_Capacity!$U$15:$U$20,0),MATCH(Source_Data!C23474,Installed_Capacity!$V$14:$AG$14,0)))</f>
        <v>0</v>
      </c>
      <c r="P23474" s="37">
        <v>0</v>
      </c>
      <c r="Q23474" s="38">
        <f>P23474/(INDEX(Installed_Capacity!$AJ$15:$AU$20,MATCH(Source_Data!B23474,Installed_Capacity!$AI$15:$AI$20,0),MATCH(Source_Data!C23474,Installed_Capacity!$AJ$14:$AU$14,0)))</f>
        <v>0</v>
      </c>
      <c r="R23474" s="63">
        <v>672.80479058900005</v>
      </c>
      <c r="S23474" s="42">
        <v>709.79462115399997</v>
      </c>
      <c r="T23474" s="42">
        <f>R23474/(INDEX(Installed_Capacity!$H$25:$S$30,MATCH(Source_Data!B23474,Installed_Capacity!$G$25:$G$30,0),MATCH(Source_Data!C23474,Installed_Capacity!$H$24:$S$24,0)))</f>
        <v>0.47886461963629889</v>
      </c>
      <c r="U23474" s="43">
        <f>S23474/(INDEX(Installed_Capacity!$H$33:$S$38,MATCH(Source_Data!B23474,Installed_Capacity!$G$33:$G$38,0),MATCH(Source_Data!C23474,Installed_Capacity!$H$32:$S$32,0)))</f>
        <v>0.18771775508016017</v>
      </c>
      <c r="V23474" s="21"/>
      <c r="W23474" s="2"/>
    </row>
    <row r="23475" spans="1:23" x14ac:dyDescent="0.25">
      <c r="A23475" s="17">
        <v>43714</v>
      </c>
      <c r="B23475" s="19">
        <v>2019</v>
      </c>
      <c r="C23475" s="19">
        <v>9</v>
      </c>
      <c r="D23475" s="19">
        <v>6</v>
      </c>
      <c r="E23475" s="19">
        <v>1</v>
      </c>
      <c r="F23475" s="69">
        <v>26541.63</v>
      </c>
      <c r="G23475" s="52">
        <f t="shared" si="366"/>
        <v>41322.42</v>
      </c>
      <c r="H23475" s="34">
        <v>0</v>
      </c>
      <c r="I23475" s="35">
        <v>3.9518336000000001E-2</v>
      </c>
      <c r="J23475" s="35">
        <f>H23475/(INDEX(Installed_Capacity!$H$6:$S$11,MATCH(Source_Data!B23475,Installed_Capacity!$G$6:$G$11,0),MATCH(Source_Data!C23475,Installed_Capacity!$H$5:$S$5,0)))</f>
        <v>0</v>
      </c>
      <c r="K23475" s="36">
        <f>I23475/(INDEX(Installed_Capacity!$H$15:$S$20,MATCH(Source_Data!B23475,Installed_Capacity!$G$15:$G$20,0),MATCH(Source_Data!C23475,Installed_Capacity!$H$14:$S$14,0)))</f>
        <v>9.6898803671128483E-6</v>
      </c>
      <c r="L23475" s="39">
        <v>0</v>
      </c>
      <c r="M23475" s="40">
        <v>0</v>
      </c>
      <c r="N23475" s="40">
        <f>L23475/(INDEX(Installed_Capacity!$V$6:$AG$11,MATCH(Source_Data!B23475,Installed_Capacity!$U$6:$U$11,0),MATCH(Source_Data!C23475,Installed_Capacity!$V$5:$AG$5,0)))</f>
        <v>0</v>
      </c>
      <c r="O23475" s="41">
        <f>M23475/(INDEX(Installed_Capacity!$V$15:$AG$20,MATCH(Source_Data!B23475,Installed_Capacity!$U$15:$U$20,0),MATCH(Source_Data!C23475,Installed_Capacity!$V$14:$AG$14,0)))</f>
        <v>0</v>
      </c>
      <c r="P23475" s="37">
        <v>0</v>
      </c>
      <c r="Q23475" s="38">
        <f>P23475/(INDEX(Installed_Capacity!$AJ$15:$AU$20,MATCH(Source_Data!B23475,Installed_Capacity!$AI$15:$AI$20,0),MATCH(Source_Data!C23475,Installed_Capacity!$AJ$14:$AU$14,0)))</f>
        <v>0</v>
      </c>
      <c r="R23475" s="63">
        <v>783.199288357</v>
      </c>
      <c r="S23475" s="42">
        <v>904.32247287999996</v>
      </c>
      <c r="T23475" s="42">
        <f>R23475/(INDEX(Installed_Capacity!$H$25:$S$30,MATCH(Source_Data!B23475,Installed_Capacity!$G$25:$G$30,0),MATCH(Source_Data!C23475,Installed_Capacity!$H$24:$S$24,0)))</f>
        <v>0.55743721591245543</v>
      </c>
      <c r="U23475" s="43">
        <f>S23475/(INDEX(Installed_Capacity!$H$33:$S$38,MATCH(Source_Data!B23475,Installed_Capacity!$G$33:$G$38,0),MATCH(Source_Data!C23475,Installed_Capacity!$H$32:$S$32,0)))</f>
        <v>0.23916408974976067</v>
      </c>
      <c r="V23475" s="21"/>
      <c r="W23475" s="2"/>
    </row>
    <row r="23476" spans="1:23" x14ac:dyDescent="0.25">
      <c r="A23476" s="17">
        <v>43714</v>
      </c>
      <c r="B23476" s="19">
        <v>2019</v>
      </c>
      <c r="C23476" s="19">
        <v>9</v>
      </c>
      <c r="D23476" s="19">
        <v>6</v>
      </c>
      <c r="E23476" s="19">
        <v>2</v>
      </c>
      <c r="F23476" s="69">
        <v>25473.15</v>
      </c>
      <c r="G23476" s="52">
        <f t="shared" si="366"/>
        <v>41322.42</v>
      </c>
      <c r="H23476" s="34">
        <v>0</v>
      </c>
      <c r="I23476" s="35">
        <v>2.9485101999999999E-2</v>
      </c>
      <c r="J23476" s="35">
        <f>H23476/(INDEX(Installed_Capacity!$H$6:$S$11,MATCH(Source_Data!B23476,Installed_Capacity!$G$6:$G$11,0),MATCH(Source_Data!C23476,Installed_Capacity!$H$5:$S$5,0)))</f>
        <v>0</v>
      </c>
      <c r="K23476" s="36">
        <f>I23476/(INDEX(Installed_Capacity!$H$15:$S$20,MATCH(Source_Data!B23476,Installed_Capacity!$G$15:$G$20,0),MATCH(Source_Data!C23476,Installed_Capacity!$H$14:$S$14,0)))</f>
        <v>7.2297353560666059E-6</v>
      </c>
      <c r="L23476" s="39">
        <v>0</v>
      </c>
      <c r="M23476" s="40">
        <v>0</v>
      </c>
      <c r="N23476" s="40">
        <f>L23476/(INDEX(Installed_Capacity!$V$6:$AG$11,MATCH(Source_Data!B23476,Installed_Capacity!$U$6:$U$11,0),MATCH(Source_Data!C23476,Installed_Capacity!$V$5:$AG$5,0)))</f>
        <v>0</v>
      </c>
      <c r="O23476" s="41">
        <f>M23476/(INDEX(Installed_Capacity!$V$15:$AG$20,MATCH(Source_Data!B23476,Installed_Capacity!$U$15:$U$20,0),MATCH(Source_Data!C23476,Installed_Capacity!$V$14:$AG$14,0)))</f>
        <v>0</v>
      </c>
      <c r="P23476" s="37">
        <v>0</v>
      </c>
      <c r="Q23476" s="38">
        <f>P23476/(INDEX(Installed_Capacity!$AJ$15:$AU$20,MATCH(Source_Data!B23476,Installed_Capacity!$AI$15:$AI$20,0),MATCH(Source_Data!C23476,Installed_Capacity!$AJ$14:$AU$14,0)))</f>
        <v>0</v>
      </c>
      <c r="R23476" s="63">
        <v>793.36287160699999</v>
      </c>
      <c r="S23476" s="42">
        <v>858.48662410199995</v>
      </c>
      <c r="T23476" s="42">
        <f>R23476/(INDEX(Installed_Capacity!$H$25:$S$30,MATCH(Source_Data!B23476,Installed_Capacity!$G$25:$G$30,0),MATCH(Source_Data!C23476,Installed_Capacity!$H$24:$S$24,0)))</f>
        <v>0.56467108299430591</v>
      </c>
      <c r="U23476" s="43">
        <f>S23476/(INDEX(Installed_Capacity!$H$33:$S$38,MATCH(Source_Data!B23476,Installed_Capacity!$G$33:$G$38,0),MATCH(Source_Data!C23476,Installed_Capacity!$H$32:$S$32,0)))</f>
        <v>0.22704198797782701</v>
      </c>
      <c r="V23476" s="21"/>
      <c r="W23476" s="2"/>
    </row>
    <row r="23477" spans="1:23" x14ac:dyDescent="0.25">
      <c r="A23477" s="17">
        <v>43714</v>
      </c>
      <c r="B23477" s="19">
        <v>2019</v>
      </c>
      <c r="C23477" s="19">
        <v>9</v>
      </c>
      <c r="D23477" s="19">
        <v>6</v>
      </c>
      <c r="E23477" s="19">
        <v>3</v>
      </c>
      <c r="F23477" s="69">
        <v>24811.040000000001</v>
      </c>
      <c r="G23477" s="52">
        <f t="shared" si="366"/>
        <v>41322.42</v>
      </c>
      <c r="H23477" s="34">
        <v>0</v>
      </c>
      <c r="I23477" s="35">
        <v>1.7466207000000001E-2</v>
      </c>
      <c r="J23477" s="35">
        <f>H23477/(INDEX(Installed_Capacity!$H$6:$S$11,MATCH(Source_Data!B23477,Installed_Capacity!$G$6:$G$11,0),MATCH(Source_Data!C23477,Installed_Capacity!$H$5:$S$5,0)))</f>
        <v>0</v>
      </c>
      <c r="K23477" s="36">
        <f>I23477/(INDEX(Installed_Capacity!$H$15:$S$20,MATCH(Source_Data!B23477,Installed_Capacity!$G$15:$G$20,0),MATCH(Source_Data!C23477,Installed_Capacity!$H$14:$S$14,0)))</f>
        <v>4.2827070526762316E-6</v>
      </c>
      <c r="L23477" s="39">
        <v>0</v>
      </c>
      <c r="M23477" s="40">
        <v>0</v>
      </c>
      <c r="N23477" s="40">
        <f>L23477/(INDEX(Installed_Capacity!$V$6:$AG$11,MATCH(Source_Data!B23477,Installed_Capacity!$U$6:$U$11,0),MATCH(Source_Data!C23477,Installed_Capacity!$V$5:$AG$5,0)))</f>
        <v>0</v>
      </c>
      <c r="O23477" s="41">
        <f>M23477/(INDEX(Installed_Capacity!$V$15:$AG$20,MATCH(Source_Data!B23477,Installed_Capacity!$U$15:$U$20,0),MATCH(Source_Data!C23477,Installed_Capacity!$V$14:$AG$14,0)))</f>
        <v>0</v>
      </c>
      <c r="P23477" s="37">
        <v>0</v>
      </c>
      <c r="Q23477" s="38">
        <f>P23477/(INDEX(Installed_Capacity!$AJ$15:$AU$20,MATCH(Source_Data!B23477,Installed_Capacity!$AI$15:$AI$20,0),MATCH(Source_Data!C23477,Installed_Capacity!$AJ$14:$AU$14,0)))</f>
        <v>0</v>
      </c>
      <c r="R23477" s="63">
        <v>776.19299460499997</v>
      </c>
      <c r="S23477" s="42">
        <v>764.95766294999999</v>
      </c>
      <c r="T23477" s="42">
        <f>R23477/(INDEX(Installed_Capacity!$H$25:$S$30,MATCH(Source_Data!B23477,Installed_Capacity!$G$25:$G$30,0),MATCH(Source_Data!C23477,Installed_Capacity!$H$24:$S$24,0)))</f>
        <v>0.55245052996797139</v>
      </c>
      <c r="U23477" s="43">
        <f>S23477/(INDEX(Installed_Capacity!$H$33:$S$38,MATCH(Source_Data!B23477,Installed_Capacity!$G$33:$G$38,0),MATCH(Source_Data!C23477,Installed_Capacity!$H$32:$S$32,0)))</f>
        <v>0.20230659819156982</v>
      </c>
      <c r="V23477" s="21"/>
      <c r="W23477" s="2"/>
    </row>
    <row r="23478" spans="1:23" x14ac:dyDescent="0.25">
      <c r="A23478" s="17">
        <v>43714</v>
      </c>
      <c r="B23478" s="19">
        <v>2019</v>
      </c>
      <c r="C23478" s="19">
        <v>9</v>
      </c>
      <c r="D23478" s="19">
        <v>6</v>
      </c>
      <c r="E23478" s="19">
        <v>4</v>
      </c>
      <c r="F23478" s="69">
        <v>24969.87</v>
      </c>
      <c r="G23478" s="52">
        <f t="shared" si="366"/>
        <v>41322.42</v>
      </c>
      <c r="H23478" s="34">
        <v>0</v>
      </c>
      <c r="I23478" s="35">
        <v>1.7915449999999999E-2</v>
      </c>
      <c r="J23478" s="35">
        <f>H23478/(INDEX(Installed_Capacity!$H$6:$S$11,MATCH(Source_Data!B23478,Installed_Capacity!$G$6:$G$11,0),MATCH(Source_Data!C23478,Installed_Capacity!$H$5:$S$5,0)))</f>
        <v>0</v>
      </c>
      <c r="K23478" s="36">
        <f>I23478/(INDEX(Installed_Capacity!$H$15:$S$20,MATCH(Source_Data!B23478,Installed_Capacity!$G$15:$G$20,0),MATCH(Source_Data!C23478,Installed_Capacity!$H$14:$S$14,0)))</f>
        <v>4.3928612587076509E-6</v>
      </c>
      <c r="L23478" s="39">
        <v>0</v>
      </c>
      <c r="M23478" s="40">
        <v>0</v>
      </c>
      <c r="N23478" s="40">
        <f>L23478/(INDEX(Installed_Capacity!$V$6:$AG$11,MATCH(Source_Data!B23478,Installed_Capacity!$U$6:$U$11,0),MATCH(Source_Data!C23478,Installed_Capacity!$V$5:$AG$5,0)))</f>
        <v>0</v>
      </c>
      <c r="O23478" s="41">
        <f>M23478/(INDEX(Installed_Capacity!$V$15:$AG$20,MATCH(Source_Data!B23478,Installed_Capacity!$U$15:$U$20,0),MATCH(Source_Data!C23478,Installed_Capacity!$V$14:$AG$14,0)))</f>
        <v>0</v>
      </c>
      <c r="P23478" s="37">
        <v>0</v>
      </c>
      <c r="Q23478" s="38">
        <f>P23478/(INDEX(Installed_Capacity!$AJ$15:$AU$20,MATCH(Source_Data!B23478,Installed_Capacity!$AI$15:$AI$20,0),MATCH(Source_Data!C23478,Installed_Capacity!$AJ$14:$AU$14,0)))</f>
        <v>0</v>
      </c>
      <c r="R23478" s="63">
        <v>792.66210706300001</v>
      </c>
      <c r="S23478" s="42">
        <v>724.556846716</v>
      </c>
      <c r="T23478" s="42">
        <f>R23478/(INDEX(Installed_Capacity!$H$25:$S$30,MATCH(Source_Data!B23478,Installed_Capacity!$G$25:$G$30,0),MATCH(Source_Data!C23478,Installed_Capacity!$H$24:$S$24,0)))</f>
        <v>0.56417231819430591</v>
      </c>
      <c r="U23478" s="43">
        <f>S23478/(INDEX(Installed_Capacity!$H$33:$S$38,MATCH(Source_Data!B23478,Installed_Capacity!$G$33:$G$38,0),MATCH(Source_Data!C23478,Installed_Capacity!$H$32:$S$32,0)))</f>
        <v>0.19162188700775948</v>
      </c>
      <c r="V23478" s="21"/>
      <c r="W23478" s="2"/>
    </row>
    <row r="23479" spans="1:23" x14ac:dyDescent="0.25">
      <c r="A23479" s="17">
        <v>43714</v>
      </c>
      <c r="B23479" s="19">
        <v>2019</v>
      </c>
      <c r="C23479" s="19">
        <v>9</v>
      </c>
      <c r="D23479" s="19">
        <v>6</v>
      </c>
      <c r="E23479" s="19">
        <v>5</v>
      </c>
      <c r="F23479" s="69">
        <v>26054.82</v>
      </c>
      <c r="G23479" s="52">
        <f t="shared" si="366"/>
        <v>41322.42</v>
      </c>
      <c r="H23479" s="34">
        <v>0</v>
      </c>
      <c r="I23479" s="35">
        <v>1.0643694E-2</v>
      </c>
      <c r="J23479" s="35">
        <f>H23479/(INDEX(Installed_Capacity!$H$6:$S$11,MATCH(Source_Data!B23479,Installed_Capacity!$G$6:$G$11,0),MATCH(Source_Data!C23479,Installed_Capacity!$H$5:$S$5,0)))</f>
        <v>0</v>
      </c>
      <c r="K23479" s="36">
        <f>I23479/(INDEX(Installed_Capacity!$H$15:$S$20,MATCH(Source_Data!B23479,Installed_Capacity!$G$15:$G$20,0),MATCH(Source_Data!C23479,Installed_Capacity!$H$14:$S$14,0)))</f>
        <v>2.6098295617547466E-6</v>
      </c>
      <c r="L23479" s="39">
        <v>0</v>
      </c>
      <c r="M23479" s="40">
        <v>0</v>
      </c>
      <c r="N23479" s="40">
        <f>L23479/(INDEX(Installed_Capacity!$V$6:$AG$11,MATCH(Source_Data!B23479,Installed_Capacity!$U$6:$U$11,0),MATCH(Source_Data!C23479,Installed_Capacity!$V$5:$AG$5,0)))</f>
        <v>0</v>
      </c>
      <c r="O23479" s="41">
        <f>M23479/(INDEX(Installed_Capacity!$V$15:$AG$20,MATCH(Source_Data!B23479,Installed_Capacity!$U$15:$U$20,0),MATCH(Source_Data!C23479,Installed_Capacity!$V$14:$AG$14,0)))</f>
        <v>0</v>
      </c>
      <c r="P23479" s="37">
        <v>0</v>
      </c>
      <c r="Q23479" s="38">
        <f>P23479/(INDEX(Installed_Capacity!$AJ$15:$AU$20,MATCH(Source_Data!B23479,Installed_Capacity!$AI$15:$AI$20,0),MATCH(Source_Data!C23479,Installed_Capacity!$AJ$14:$AU$14,0)))</f>
        <v>0</v>
      </c>
      <c r="R23479" s="63">
        <v>820.01365274499994</v>
      </c>
      <c r="S23479" s="42">
        <v>532.07380002699995</v>
      </c>
      <c r="T23479" s="42">
        <f>R23479/(INDEX(Installed_Capacity!$H$25:$S$30,MATCH(Source_Data!B23479,Installed_Capacity!$G$25:$G$30,0),MATCH(Source_Data!C23479,Installed_Capacity!$H$24:$S$24,0)))</f>
        <v>0.58363961049466184</v>
      </c>
      <c r="U23479" s="43">
        <f>S23479/(INDEX(Installed_Capacity!$H$33:$S$38,MATCH(Source_Data!B23479,Installed_Capacity!$G$33:$G$38,0),MATCH(Source_Data!C23479,Installed_Capacity!$H$32:$S$32,0)))</f>
        <v>0.14071633723520169</v>
      </c>
      <c r="V23479" s="21"/>
      <c r="W23479" s="2"/>
    </row>
    <row r="23480" spans="1:23" x14ac:dyDescent="0.25">
      <c r="A23480" s="17">
        <v>43714</v>
      </c>
      <c r="B23480" s="19">
        <v>2019</v>
      </c>
      <c r="C23480" s="19">
        <v>9</v>
      </c>
      <c r="D23480" s="19">
        <v>6</v>
      </c>
      <c r="E23480" s="19">
        <v>6</v>
      </c>
      <c r="F23480" s="69">
        <v>27916.78</v>
      </c>
      <c r="G23480" s="52">
        <f t="shared" si="366"/>
        <v>41322.42</v>
      </c>
      <c r="H23480" s="34">
        <v>0</v>
      </c>
      <c r="I23480" s="35">
        <v>1.5198626239999999</v>
      </c>
      <c r="J23480" s="35">
        <f>H23480/(INDEX(Installed_Capacity!$H$6:$S$11,MATCH(Source_Data!B23480,Installed_Capacity!$G$6:$G$11,0),MATCH(Source_Data!C23480,Installed_Capacity!$H$5:$S$5,0)))</f>
        <v>0</v>
      </c>
      <c r="K23480" s="36">
        <f>I23480/(INDEX(Installed_Capacity!$H$15:$S$20,MATCH(Source_Data!B23480,Installed_Capacity!$G$15:$G$20,0),MATCH(Source_Data!C23480,Installed_Capacity!$H$14:$S$14,0)))</f>
        <v>3.7266971466121997E-4</v>
      </c>
      <c r="L23480" s="39">
        <v>0</v>
      </c>
      <c r="M23480" s="40">
        <v>0</v>
      </c>
      <c r="N23480" s="40">
        <f>L23480/(INDEX(Installed_Capacity!$V$6:$AG$11,MATCH(Source_Data!B23480,Installed_Capacity!$U$6:$U$11,0),MATCH(Source_Data!C23480,Installed_Capacity!$V$5:$AG$5,0)))</f>
        <v>0</v>
      </c>
      <c r="O23480" s="41">
        <f>M23480/(INDEX(Installed_Capacity!$V$15:$AG$20,MATCH(Source_Data!B23480,Installed_Capacity!$U$15:$U$20,0),MATCH(Source_Data!C23480,Installed_Capacity!$V$14:$AG$14,0)))</f>
        <v>0</v>
      </c>
      <c r="P23480" s="37">
        <v>0</v>
      </c>
      <c r="Q23480" s="38">
        <f>P23480/(INDEX(Installed_Capacity!$AJ$15:$AU$20,MATCH(Source_Data!B23480,Installed_Capacity!$AI$15:$AI$20,0),MATCH(Source_Data!C23480,Installed_Capacity!$AJ$14:$AU$14,0)))</f>
        <v>0</v>
      </c>
      <c r="R23480" s="63">
        <v>837.37668359400004</v>
      </c>
      <c r="S23480" s="42">
        <v>374.655170994</v>
      </c>
      <c r="T23480" s="42">
        <f>R23480/(INDEX(Installed_Capacity!$H$25:$S$30,MATCH(Source_Data!B23480,Installed_Capacity!$G$25:$G$30,0),MATCH(Source_Data!C23480,Installed_Capacity!$H$24:$S$24,0)))</f>
        <v>0.59599763956868324</v>
      </c>
      <c r="U23480" s="43">
        <f>S23480/(INDEX(Installed_Capacity!$H$33:$S$38,MATCH(Source_Data!B23480,Installed_Capacity!$G$33:$G$38,0),MATCH(Source_Data!C23480,Installed_Capacity!$H$32:$S$32,0)))</f>
        <v>9.908419355703775E-2</v>
      </c>
      <c r="V23480" s="21"/>
      <c r="W23480" s="2"/>
    </row>
    <row r="23481" spans="1:23" x14ac:dyDescent="0.25">
      <c r="A23481" s="17">
        <v>43714</v>
      </c>
      <c r="B23481" s="19">
        <v>2019</v>
      </c>
      <c r="C23481" s="19">
        <v>9</v>
      </c>
      <c r="D23481" s="19">
        <v>6</v>
      </c>
      <c r="E23481" s="19">
        <v>7</v>
      </c>
      <c r="F23481" s="69">
        <v>29223</v>
      </c>
      <c r="G23481" s="52">
        <f t="shared" si="366"/>
        <v>41322.42</v>
      </c>
      <c r="H23481" s="34">
        <v>4.5606574889999996</v>
      </c>
      <c r="I23481" s="35">
        <v>97.173353247999998</v>
      </c>
      <c r="J23481" s="35">
        <f>H23481/(INDEX(Installed_Capacity!$H$6:$S$11,MATCH(Source_Data!B23481,Installed_Capacity!$G$6:$G$11,0),MATCH(Source_Data!C23481,Installed_Capacity!$H$5:$S$5,0)))</f>
        <v>2.780075032307617E-3</v>
      </c>
      <c r="K23481" s="36">
        <f>I23481/(INDEX(Installed_Capacity!$H$15:$S$20,MATCH(Source_Data!B23481,Installed_Capacity!$G$15:$G$20,0),MATCH(Source_Data!C23481,Installed_Capacity!$H$14:$S$14,0)))</f>
        <v>2.3826867807498694E-2</v>
      </c>
      <c r="L23481" s="39">
        <v>5.68727933</v>
      </c>
      <c r="M23481" s="40">
        <v>46.641868731999999</v>
      </c>
      <c r="N23481" s="40">
        <f>L23481/(INDEX(Installed_Capacity!$V$6:$AG$11,MATCH(Source_Data!B23481,Installed_Capacity!$U$6:$U$11,0),MATCH(Source_Data!C23481,Installed_Capacity!$V$5:$AG$5,0)))</f>
        <v>3.2455712027483568E-3</v>
      </c>
      <c r="O23481" s="41">
        <f>M23481/(INDEX(Installed_Capacity!$V$15:$AG$20,MATCH(Source_Data!B23481,Installed_Capacity!$U$15:$U$20,0),MATCH(Source_Data!C23481,Installed_Capacity!$V$14:$AG$14,0)))</f>
        <v>1.4350328663509968E-2</v>
      </c>
      <c r="P23481" s="37">
        <v>0</v>
      </c>
      <c r="Q23481" s="38">
        <f>P23481/(INDEX(Installed_Capacity!$AJ$15:$AU$20,MATCH(Source_Data!B23481,Installed_Capacity!$AI$15:$AI$20,0),MATCH(Source_Data!C23481,Installed_Capacity!$AJ$14:$AU$14,0)))</f>
        <v>0</v>
      </c>
      <c r="R23481" s="63">
        <v>793.65146661300003</v>
      </c>
      <c r="S23481" s="42">
        <v>311.49519961700003</v>
      </c>
      <c r="T23481" s="42">
        <f>R23481/(INDEX(Installed_Capacity!$H$25:$S$30,MATCH(Source_Data!B23481,Installed_Capacity!$G$25:$G$30,0),MATCH(Source_Data!C23481,Installed_Capacity!$H$24:$S$24,0)))</f>
        <v>0.5648764886925266</v>
      </c>
      <c r="U23481" s="43">
        <f>S23481/(INDEX(Installed_Capacity!$H$33:$S$38,MATCH(Source_Data!B23481,Installed_Capacity!$G$33:$G$38,0),MATCH(Source_Data!C23481,Installed_Capacity!$H$32:$S$32,0)))</f>
        <v>8.2380420825509504E-2</v>
      </c>
      <c r="V23481" s="21"/>
      <c r="W23481" s="2"/>
    </row>
    <row r="23482" spans="1:23" x14ac:dyDescent="0.25">
      <c r="A23482" s="17">
        <v>43714</v>
      </c>
      <c r="B23482" s="19">
        <v>2019</v>
      </c>
      <c r="C23482" s="19">
        <v>9</v>
      </c>
      <c r="D23482" s="19">
        <v>6</v>
      </c>
      <c r="E23482" s="19">
        <v>8</v>
      </c>
      <c r="F23482" s="69">
        <v>30321.360000000001</v>
      </c>
      <c r="G23482" s="52">
        <f t="shared" si="366"/>
        <v>41322.42</v>
      </c>
      <c r="H23482" s="34">
        <v>269.17209904200001</v>
      </c>
      <c r="I23482" s="35">
        <v>1039.330042008</v>
      </c>
      <c r="J23482" s="35">
        <f>H23482/(INDEX(Installed_Capacity!$H$6:$S$11,MATCH(Source_Data!B23482,Installed_Capacity!$G$6:$G$11,0),MATCH(Source_Data!C23482,Installed_Capacity!$H$5:$S$5,0)))</f>
        <v>0.16408130488759387</v>
      </c>
      <c r="K23482" s="36">
        <f>I23482/(INDEX(Installed_Capacity!$H$15:$S$20,MATCH(Source_Data!B23482,Installed_Capacity!$G$15:$G$20,0),MATCH(Source_Data!C23482,Installed_Capacity!$H$14:$S$14,0)))</f>
        <v>0.25484331549293704</v>
      </c>
      <c r="L23482" s="39">
        <v>415.64321910199999</v>
      </c>
      <c r="M23482" s="40">
        <v>992.74114464399997</v>
      </c>
      <c r="N23482" s="40">
        <f>L23482/(INDEX(Installed_Capacity!$V$6:$AG$11,MATCH(Source_Data!B23482,Installed_Capacity!$U$6:$U$11,0),MATCH(Source_Data!C23482,Installed_Capacity!$V$5:$AG$5,0)))</f>
        <v>0.23719595684692293</v>
      </c>
      <c r="O23482" s="41">
        <f>M23482/(INDEX(Installed_Capacity!$V$15:$AG$20,MATCH(Source_Data!B23482,Installed_Capacity!$U$15:$U$20,0),MATCH(Source_Data!C23482,Installed_Capacity!$V$14:$AG$14,0)))</f>
        <v>0.30543719818105186</v>
      </c>
      <c r="P23482" s="37">
        <v>48.842405610999997</v>
      </c>
      <c r="Q23482" s="38">
        <f>P23482/(INDEX(Installed_Capacity!$AJ$15:$AU$20,MATCH(Source_Data!B23482,Installed_Capacity!$AI$15:$AI$20,0),MATCH(Source_Data!C23482,Installed_Capacity!$AJ$14:$AU$14,0)))</f>
        <v>5.3263255846237728E-2</v>
      </c>
      <c r="R23482" s="63">
        <v>723.24960356600002</v>
      </c>
      <c r="S23482" s="42">
        <v>312.00196734299999</v>
      </c>
      <c r="T23482" s="42">
        <f>R23482/(INDEX(Installed_Capacity!$H$25:$S$30,MATCH(Source_Data!B23482,Installed_Capacity!$G$25:$G$30,0),MATCH(Source_Data!C23482,Installed_Capacity!$H$24:$S$24,0)))</f>
        <v>0.51476840111459066</v>
      </c>
      <c r="U23482" s="43">
        <f>S23482/(INDEX(Installed_Capacity!$H$33:$S$38,MATCH(Source_Data!B23482,Installed_Capacity!$G$33:$G$38,0),MATCH(Source_Data!C23482,Installed_Capacity!$H$32:$S$32,0)))</f>
        <v>8.2514444523402744E-2</v>
      </c>
      <c r="V23482" s="21"/>
      <c r="W23482" s="2"/>
    </row>
    <row r="23483" spans="1:23" x14ac:dyDescent="0.25">
      <c r="A23483" s="17">
        <v>43714</v>
      </c>
      <c r="B23483" s="19">
        <v>2019</v>
      </c>
      <c r="C23483" s="19">
        <v>9</v>
      </c>
      <c r="D23483" s="19">
        <v>6</v>
      </c>
      <c r="E23483" s="19">
        <v>9</v>
      </c>
      <c r="F23483" s="69">
        <v>31369.71</v>
      </c>
      <c r="G23483" s="52">
        <f t="shared" si="366"/>
        <v>41322.42</v>
      </c>
      <c r="H23483" s="34">
        <v>846.56710642600001</v>
      </c>
      <c r="I23483" s="35">
        <v>2391.6948085069998</v>
      </c>
      <c r="J23483" s="35">
        <f>H23483/(INDEX(Installed_Capacity!$H$6:$S$11,MATCH(Source_Data!B23483,Installed_Capacity!$G$6:$G$11,0),MATCH(Source_Data!C23483,Installed_Capacity!$H$5:$S$5,0)))</f>
        <v>0.51604841657685552</v>
      </c>
      <c r="K23483" s="36">
        <f>I23483/(INDEX(Installed_Capacity!$H$15:$S$20,MATCH(Source_Data!B23483,Installed_Capacity!$G$15:$G$20,0),MATCH(Source_Data!C23483,Installed_Capacity!$H$14:$S$14,0)))</f>
        <v>0.58644262170041017</v>
      </c>
      <c r="L23483" s="39">
        <v>1179.660150183</v>
      </c>
      <c r="M23483" s="40">
        <v>2233.5522165070001</v>
      </c>
      <c r="N23483" s="40">
        <f>L23483/(INDEX(Installed_Capacity!$V$6:$AG$11,MATCH(Source_Data!B23483,Installed_Capacity!$U$6:$U$11,0),MATCH(Source_Data!C23483,Installed_Capacity!$V$5:$AG$5,0)))</f>
        <v>0.67319904479946591</v>
      </c>
      <c r="O23483" s="41">
        <f>M23483/(INDEX(Installed_Capacity!$V$15:$AG$20,MATCH(Source_Data!B23483,Installed_Capacity!$U$15:$U$20,0),MATCH(Source_Data!C23483,Installed_Capacity!$V$14:$AG$14,0)))</f>
        <v>0.68719820336007009</v>
      </c>
      <c r="P23483" s="37">
        <v>356.20236881099999</v>
      </c>
      <c r="Q23483" s="38">
        <f>P23483/(INDEX(Installed_Capacity!$AJ$15:$AU$20,MATCH(Source_Data!B23483,Installed_Capacity!$AI$15:$AI$20,0),MATCH(Source_Data!C23483,Installed_Capacity!$AJ$14:$AU$14,0)))</f>
        <v>0.38844315028462378</v>
      </c>
      <c r="R23483" s="63">
        <v>654.95756261500003</v>
      </c>
      <c r="S23483" s="42">
        <v>258.62084978500002</v>
      </c>
      <c r="T23483" s="42">
        <f>R23483/(INDEX(Installed_Capacity!$H$25:$S$30,MATCH(Source_Data!B23483,Installed_Capacity!$G$25:$G$30,0),MATCH(Source_Data!C23483,Installed_Capacity!$H$24:$S$24,0)))</f>
        <v>0.46616196627402129</v>
      </c>
      <c r="U23483" s="43">
        <f>S23483/(INDEX(Installed_Capacity!$H$33:$S$38,MATCH(Source_Data!B23483,Installed_Capacity!$G$33:$G$38,0),MATCH(Source_Data!C23483,Installed_Capacity!$H$32:$S$32,0)))</f>
        <v>6.8396862827212676E-2</v>
      </c>
      <c r="V23483" s="21"/>
      <c r="W23483" s="2"/>
    </row>
    <row r="23484" spans="1:23" x14ac:dyDescent="0.25">
      <c r="A23484" s="17">
        <v>43714</v>
      </c>
      <c r="B23484" s="19">
        <v>2019</v>
      </c>
      <c r="C23484" s="19">
        <v>9</v>
      </c>
      <c r="D23484" s="19">
        <v>6</v>
      </c>
      <c r="E23484" s="19">
        <v>10</v>
      </c>
      <c r="F23484" s="69">
        <v>32543.55</v>
      </c>
      <c r="G23484" s="52">
        <f t="shared" si="366"/>
        <v>41322.42</v>
      </c>
      <c r="H23484" s="34">
        <v>1180.954987928</v>
      </c>
      <c r="I23484" s="35">
        <v>3155.1265757689998</v>
      </c>
      <c r="J23484" s="35">
        <f>H23484/(INDEX(Installed_Capacity!$H$6:$S$11,MATCH(Source_Data!B23484,Installed_Capacity!$G$6:$G$11,0),MATCH(Source_Data!C23484,Installed_Capacity!$H$5:$S$5,0)))</f>
        <v>0.71988380713449729</v>
      </c>
      <c r="K23484" s="36">
        <f>I23484/(INDEX(Installed_Capacity!$H$15:$S$20,MATCH(Source_Data!B23484,Installed_Capacity!$G$15:$G$20,0),MATCH(Source_Data!C23484,Installed_Capacity!$H$14:$S$14,0)))</f>
        <v>0.77363578927766641</v>
      </c>
      <c r="L23484" s="39">
        <v>1468.150596364</v>
      </c>
      <c r="M23484" s="40">
        <v>2689.0997662529999</v>
      </c>
      <c r="N23484" s="40">
        <f>L23484/(INDEX(Installed_Capacity!$V$6:$AG$11,MATCH(Source_Data!B23484,Installed_Capacity!$U$6:$U$11,0),MATCH(Source_Data!C23484,Installed_Capacity!$V$5:$AG$5,0)))</f>
        <v>0.8378324714458546</v>
      </c>
      <c r="O23484" s="41">
        <f>M23484/(INDEX(Installed_Capacity!$V$15:$AG$20,MATCH(Source_Data!B23484,Installed_Capacity!$U$15:$U$20,0),MATCH(Source_Data!C23484,Installed_Capacity!$V$14:$AG$14,0)))</f>
        <v>0.82735676129166247</v>
      </c>
      <c r="P23484" s="37">
        <v>555.16829785599998</v>
      </c>
      <c r="Q23484" s="38">
        <f>P23484/(INDEX(Installed_Capacity!$AJ$15:$AU$20,MATCH(Source_Data!B23484,Installed_Capacity!$AI$15:$AI$20,0),MATCH(Source_Data!C23484,Installed_Capacity!$AJ$14:$AU$14,0)))</f>
        <v>0.60541799111886585</v>
      </c>
      <c r="R23484" s="63">
        <v>492.82361161699998</v>
      </c>
      <c r="S23484" s="42">
        <v>332.51403108199997</v>
      </c>
      <c r="T23484" s="42">
        <f>R23484/(INDEX(Installed_Capacity!$H$25:$S$30,MATCH(Source_Data!B23484,Installed_Capacity!$G$25:$G$30,0),MATCH(Source_Data!C23484,Installed_Capacity!$H$24:$S$24,0)))</f>
        <v>0.35076413638220633</v>
      </c>
      <c r="U23484" s="43">
        <f>S23484/(INDEX(Installed_Capacity!$H$33:$S$38,MATCH(Source_Data!B23484,Installed_Capacity!$G$33:$G$38,0),MATCH(Source_Data!C23484,Installed_Capacity!$H$32:$S$32,0)))</f>
        <v>8.7939222962673022E-2</v>
      </c>
      <c r="V23484" s="21"/>
      <c r="W23484" s="2"/>
    </row>
    <row r="23485" spans="1:23" x14ac:dyDescent="0.25">
      <c r="A23485" s="17">
        <v>43714</v>
      </c>
      <c r="B23485" s="19">
        <v>2019</v>
      </c>
      <c r="C23485" s="19">
        <v>9</v>
      </c>
      <c r="D23485" s="19">
        <v>6</v>
      </c>
      <c r="E23485" s="19">
        <v>11</v>
      </c>
      <c r="F23485" s="69">
        <v>33888.47</v>
      </c>
      <c r="G23485" s="52">
        <f t="shared" si="366"/>
        <v>41322.42</v>
      </c>
      <c r="H23485" s="34">
        <v>1345.8445453940001</v>
      </c>
      <c r="I23485" s="35">
        <v>3529.998739613</v>
      </c>
      <c r="J23485" s="35">
        <f>H23485/(INDEX(Installed_Capacity!$H$6:$S$11,MATCH(Source_Data!B23485,Installed_Capacity!$G$6:$G$11,0),MATCH(Source_Data!C23485,Installed_Capacity!$H$5:$S$5,0)))</f>
        <v>0.82039680178606267</v>
      </c>
      <c r="K23485" s="36">
        <f>I23485/(INDEX(Installed_Capacity!$H$15:$S$20,MATCH(Source_Data!B23485,Installed_Capacity!$G$15:$G$20,0),MATCH(Source_Data!C23485,Installed_Capacity!$H$14:$S$14,0)))</f>
        <v>0.86555429567958297</v>
      </c>
      <c r="L23485" s="39">
        <v>1503.8969213360001</v>
      </c>
      <c r="M23485" s="40">
        <v>2809.1677102919998</v>
      </c>
      <c r="N23485" s="40">
        <f>L23485/(INDEX(Installed_Capacity!$V$6:$AG$11,MATCH(Source_Data!B23485,Installed_Capacity!$U$6:$U$11,0),MATCH(Source_Data!C23485,Installed_Capacity!$V$5:$AG$5,0)))</f>
        <v>0.85823189904583652</v>
      </c>
      <c r="O23485" s="41">
        <f>M23485/(INDEX(Installed_Capacity!$V$15:$AG$20,MATCH(Source_Data!B23485,Installed_Capacity!$U$15:$U$20,0),MATCH(Source_Data!C23485,Installed_Capacity!$V$14:$AG$14,0)))</f>
        <v>0.86429812976066311</v>
      </c>
      <c r="P23485" s="37">
        <v>590.52622168100004</v>
      </c>
      <c r="Q23485" s="38">
        <f>P23485/(INDEX(Installed_Capacity!$AJ$15:$AU$20,MATCH(Source_Data!B23485,Installed_Capacity!$AI$15:$AI$20,0),MATCH(Source_Data!C23485,Installed_Capacity!$AJ$14:$AU$14,0)))</f>
        <v>0.64397625047001095</v>
      </c>
      <c r="R23485" s="63">
        <v>365.69985394700001</v>
      </c>
      <c r="S23485" s="42">
        <v>364.17522816500002</v>
      </c>
      <c r="T23485" s="42">
        <f>R23485/(INDEX(Installed_Capacity!$H$25:$S$30,MATCH(Source_Data!B23485,Installed_Capacity!$G$25:$G$30,0),MATCH(Source_Data!C23485,Installed_Capacity!$H$24:$S$24,0)))</f>
        <v>0.26028459355658362</v>
      </c>
      <c r="U23485" s="43">
        <f>S23485/(INDEX(Installed_Capacity!$H$33:$S$38,MATCH(Source_Data!B23485,Installed_Capacity!$G$33:$G$38,0),MATCH(Source_Data!C23485,Installed_Capacity!$H$32:$S$32,0)))</f>
        <v>9.6312587119629325E-2</v>
      </c>
      <c r="V23485" s="21"/>
      <c r="W23485" s="2"/>
    </row>
    <row r="23486" spans="1:23" x14ac:dyDescent="0.25">
      <c r="A23486" s="17">
        <v>43714</v>
      </c>
      <c r="B23486" s="19">
        <v>2019</v>
      </c>
      <c r="C23486" s="19">
        <v>9</v>
      </c>
      <c r="D23486" s="19">
        <v>6</v>
      </c>
      <c r="E23486" s="19">
        <v>12</v>
      </c>
      <c r="F23486" s="69">
        <v>35316.57</v>
      </c>
      <c r="G23486" s="52">
        <f t="shared" si="366"/>
        <v>41322.42</v>
      </c>
      <c r="H23486" s="34">
        <v>1399.737477897</v>
      </c>
      <c r="I23486" s="35">
        <v>3715.5418375069999</v>
      </c>
      <c r="J23486" s="35">
        <f>H23486/(INDEX(Installed_Capacity!$H$6:$S$11,MATCH(Source_Data!B23486,Installed_Capacity!$G$6:$G$11,0),MATCH(Source_Data!C23486,Installed_Capacity!$H$5:$S$5,0)))</f>
        <v>0.85324873079647412</v>
      </c>
      <c r="K23486" s="36">
        <f>I23486/(INDEX(Installed_Capacity!$H$15:$S$20,MATCH(Source_Data!B23486,Installed_Capacity!$G$15:$G$20,0),MATCH(Source_Data!C23486,Installed_Capacity!$H$14:$S$14,0)))</f>
        <v>0.91104938994509976</v>
      </c>
      <c r="L23486" s="39">
        <v>1491.184980299</v>
      </c>
      <c r="M23486" s="40">
        <v>2853.529643031</v>
      </c>
      <c r="N23486" s="40">
        <f>L23486/(INDEX(Installed_Capacity!$V$6:$AG$11,MATCH(Source_Data!B23486,Installed_Capacity!$U$6:$U$11,0),MATCH(Source_Data!C23486,Installed_Capacity!$V$5:$AG$5,0)))</f>
        <v>0.85097754993323138</v>
      </c>
      <c r="O23486" s="41">
        <f>M23486/(INDEX(Installed_Capacity!$V$15:$AG$20,MATCH(Source_Data!B23486,Installed_Capacity!$U$15:$U$20,0),MATCH(Source_Data!C23486,Installed_Capacity!$V$14:$AG$14,0)))</f>
        <v>0.87794698929952664</v>
      </c>
      <c r="P23486" s="37">
        <v>599.66982324200001</v>
      </c>
      <c r="Q23486" s="38">
        <f>P23486/(INDEX(Installed_Capacity!$AJ$15:$AU$20,MATCH(Source_Data!B23486,Installed_Capacity!$AI$15:$AI$20,0),MATCH(Source_Data!C23486,Installed_Capacity!$AJ$14:$AU$14,0)))</f>
        <v>0.65394746264122139</v>
      </c>
      <c r="R23486" s="63">
        <v>257.63177190599998</v>
      </c>
      <c r="S23486" s="42">
        <v>388.350040159</v>
      </c>
      <c r="T23486" s="42">
        <f>R23486/(INDEX(Installed_Capacity!$H$25:$S$30,MATCH(Source_Data!B23486,Installed_Capacity!$G$25:$G$30,0),MATCH(Source_Data!C23486,Installed_Capacity!$H$24:$S$24,0)))</f>
        <v>0.18336780918576509</v>
      </c>
      <c r="U23486" s="43">
        <f>S23486/(INDEX(Installed_Capacity!$H$33:$S$38,MATCH(Source_Data!B23486,Installed_Capacity!$G$33:$G$38,0),MATCH(Source_Data!C23486,Installed_Capacity!$H$32:$S$32,0)))</f>
        <v>0.10270604418699983</v>
      </c>
      <c r="V23486" s="21"/>
      <c r="W23486" s="2"/>
    </row>
    <row r="23487" spans="1:23" x14ac:dyDescent="0.25">
      <c r="A23487" s="17">
        <v>43714</v>
      </c>
      <c r="B23487" s="19">
        <v>2019</v>
      </c>
      <c r="C23487" s="19">
        <v>9</v>
      </c>
      <c r="D23487" s="19">
        <v>6</v>
      </c>
      <c r="E23487" s="19">
        <v>13</v>
      </c>
      <c r="F23487" s="69">
        <v>37164.160000000003</v>
      </c>
      <c r="G23487" s="52">
        <f t="shared" si="366"/>
        <v>41322.42</v>
      </c>
      <c r="H23487" s="34">
        <v>1418.4442731629999</v>
      </c>
      <c r="I23487" s="35">
        <v>3676.1225278820002</v>
      </c>
      <c r="J23487" s="35">
        <f>H23487/(INDEX(Installed_Capacity!$H$6:$S$11,MATCH(Source_Data!B23487,Installed_Capacity!$G$6:$G$11,0),MATCH(Source_Data!C23487,Installed_Capacity!$H$5:$S$5,0)))</f>
        <v>0.86465197574063679</v>
      </c>
      <c r="K23487" s="36">
        <f>I23487/(INDEX(Installed_Capacity!$H$15:$S$20,MATCH(Source_Data!B23487,Installed_Capacity!$G$15:$G$20,0),MATCH(Source_Data!C23487,Installed_Capacity!$H$14:$S$14,0)))</f>
        <v>0.90138379080599573</v>
      </c>
      <c r="L23487" s="39">
        <v>1480.9862006650001</v>
      </c>
      <c r="M23487" s="40">
        <v>2808.473877338</v>
      </c>
      <c r="N23487" s="40">
        <f>L23487/(INDEX(Installed_Capacity!$V$6:$AG$11,MATCH(Source_Data!B23487,Installed_Capacity!$U$6:$U$11,0),MATCH(Source_Data!C23487,Installed_Capacity!$V$5:$AG$5,0)))</f>
        <v>0.84515739172354376</v>
      </c>
      <c r="O23487" s="41">
        <f>M23487/(INDEX(Installed_Capacity!$V$15:$AG$20,MATCH(Source_Data!B23487,Installed_Capacity!$U$15:$U$20,0),MATCH(Source_Data!C23487,Installed_Capacity!$V$14:$AG$14,0)))</f>
        <v>0.8640846578051401</v>
      </c>
      <c r="P23487" s="37">
        <v>485.79310528899998</v>
      </c>
      <c r="Q23487" s="38">
        <f>P23487/(INDEX(Installed_Capacity!$AJ$15:$AU$20,MATCH(Source_Data!B23487,Installed_Capacity!$AI$15:$AI$20,0),MATCH(Source_Data!C23487,Installed_Capacity!$AJ$14:$AU$14,0)))</f>
        <v>0.5297634735976009</v>
      </c>
      <c r="R23487" s="63">
        <v>311.16192687500001</v>
      </c>
      <c r="S23487" s="42">
        <v>566.36227062</v>
      </c>
      <c r="T23487" s="42">
        <f>R23487/(INDEX(Installed_Capacity!$H$25:$S$30,MATCH(Source_Data!B23487,Installed_Capacity!$G$25:$G$30,0),MATCH(Source_Data!C23487,Installed_Capacity!$H$24:$S$24,0)))</f>
        <v>0.2214675636120996</v>
      </c>
      <c r="U23487" s="43">
        <f>S23487/(INDEX(Installed_Capacity!$H$33:$S$38,MATCH(Source_Data!B23487,Installed_Capacity!$G$33:$G$38,0),MATCH(Source_Data!C23487,Installed_Capacity!$H$32:$S$32,0)))</f>
        <v>0.1497845303899841</v>
      </c>
      <c r="V23487" s="21"/>
      <c r="W23487" s="2"/>
    </row>
    <row r="23488" spans="1:23" x14ac:dyDescent="0.25">
      <c r="A23488" s="17">
        <v>43714</v>
      </c>
      <c r="B23488" s="19">
        <v>2019</v>
      </c>
      <c r="C23488" s="19">
        <v>9</v>
      </c>
      <c r="D23488" s="19">
        <v>6</v>
      </c>
      <c r="E23488" s="19">
        <v>14</v>
      </c>
      <c r="F23488" s="69">
        <v>38450.400000000001</v>
      </c>
      <c r="G23488" s="52">
        <f t="shared" si="366"/>
        <v>41322.42</v>
      </c>
      <c r="H23488" s="34">
        <v>1430.1182290950001</v>
      </c>
      <c r="I23488" s="35">
        <v>3709.2804410069998</v>
      </c>
      <c r="J23488" s="35">
        <f>H23488/(INDEX(Installed_Capacity!$H$6:$S$11,MATCH(Source_Data!B23488,Installed_Capacity!$G$6:$G$11,0),MATCH(Source_Data!C23488,Installed_Capacity!$H$5:$S$5,0)))</f>
        <v>0.87176815876755587</v>
      </c>
      <c r="K23488" s="36">
        <f>I23488/(INDEX(Installed_Capacity!$H$15:$S$20,MATCH(Source_Data!B23488,Installed_Capacity!$G$15:$G$20,0),MATCH(Source_Data!C23488,Installed_Capacity!$H$14:$S$14,0)))</f>
        <v>0.90951409799819039</v>
      </c>
      <c r="L23488" s="39">
        <v>1476.269831201</v>
      </c>
      <c r="M23488" s="40">
        <v>2651.1801933759998</v>
      </c>
      <c r="N23488" s="40">
        <f>L23488/(INDEX(Installed_Capacity!$V$6:$AG$11,MATCH(Source_Data!B23488,Installed_Capacity!$U$6:$U$11,0),MATCH(Source_Data!C23488,Installed_Capacity!$V$5:$AG$5,0)))</f>
        <v>0.84246589161854002</v>
      </c>
      <c r="O23488" s="41">
        <f>M23488/(INDEX(Installed_Capacity!$V$15:$AG$20,MATCH(Source_Data!B23488,Installed_Capacity!$U$15:$U$20,0),MATCH(Source_Data!C23488,Installed_Capacity!$V$14:$AG$14,0)))</f>
        <v>0.81569002605231022</v>
      </c>
      <c r="P23488" s="37">
        <v>422.03733377600003</v>
      </c>
      <c r="Q23488" s="38">
        <f>P23488/(INDEX(Installed_Capacity!$AJ$15:$AU$20,MATCH(Source_Data!B23488,Installed_Capacity!$AI$15:$AI$20,0),MATCH(Source_Data!C23488,Installed_Capacity!$AJ$14:$AU$14,0)))</f>
        <v>0.46023700520828792</v>
      </c>
      <c r="R23488" s="63">
        <v>374.96758747000001</v>
      </c>
      <c r="S23488" s="42">
        <v>860.49827014599998</v>
      </c>
      <c r="T23488" s="42">
        <f>R23488/(INDEX(Installed_Capacity!$H$25:$S$30,MATCH(Source_Data!B23488,Installed_Capacity!$G$25:$G$30,0),MATCH(Source_Data!C23488,Installed_Capacity!$H$24:$S$24,0)))</f>
        <v>0.26688084517437721</v>
      </c>
      <c r="U23488" s="43">
        <f>S23488/(INDEX(Installed_Capacity!$H$33:$S$38,MATCH(Source_Data!B23488,Installed_Capacity!$G$33:$G$38,0),MATCH(Source_Data!C23488,Installed_Capacity!$H$32:$S$32,0)))</f>
        <v>0.2275740033920628</v>
      </c>
      <c r="V23488" s="21"/>
      <c r="W23488" s="2"/>
    </row>
    <row r="23489" spans="1:23" x14ac:dyDescent="0.25">
      <c r="A23489" s="17">
        <v>43714</v>
      </c>
      <c r="B23489" s="19">
        <v>2019</v>
      </c>
      <c r="C23489" s="19">
        <v>9</v>
      </c>
      <c r="D23489" s="19">
        <v>6</v>
      </c>
      <c r="E23489" s="19">
        <v>15</v>
      </c>
      <c r="F23489" s="69">
        <v>39991.39</v>
      </c>
      <c r="G23489" s="52">
        <f t="shared" si="366"/>
        <v>41322.42</v>
      </c>
      <c r="H23489" s="34">
        <v>1398.2130013139999</v>
      </c>
      <c r="I23489" s="35">
        <v>3544.7782897520001</v>
      </c>
      <c r="J23489" s="35">
        <f>H23489/(INDEX(Installed_Capacity!$H$6:$S$11,MATCH(Source_Data!B23489,Installed_Capacity!$G$6:$G$11,0),MATCH(Source_Data!C23489,Installed_Capacity!$H$5:$S$5,0)))</f>
        <v>0.85231944389081238</v>
      </c>
      <c r="K23489" s="36">
        <f>I23489/(INDEX(Installed_Capacity!$H$15:$S$20,MATCH(Source_Data!B23489,Installed_Capacity!$G$15:$G$20,0),MATCH(Source_Data!C23489,Installed_Capacity!$H$14:$S$14,0)))</f>
        <v>0.86917823553187479</v>
      </c>
      <c r="L23489" s="39">
        <v>1488.511572033</v>
      </c>
      <c r="M23489" s="40">
        <v>2645.3567740939998</v>
      </c>
      <c r="N23489" s="40">
        <f>L23489/(INDEX(Installed_Capacity!$V$6:$AG$11,MATCH(Source_Data!B23489,Installed_Capacity!$U$6:$U$11,0),MATCH(Source_Data!C23489,Installed_Capacity!$V$5:$AG$5,0)))</f>
        <v>0.84945191062876646</v>
      </c>
      <c r="O23489" s="41">
        <f>M23489/(INDEX(Installed_Capacity!$V$15:$AG$20,MATCH(Source_Data!B23489,Installed_Capacity!$U$15:$U$20,0),MATCH(Source_Data!C23489,Installed_Capacity!$V$14:$AG$14,0)))</f>
        <v>0.81389833153161473</v>
      </c>
      <c r="P23489" s="37">
        <v>451.306507345</v>
      </c>
      <c r="Q23489" s="38">
        <f>P23489/(INDEX(Installed_Capacity!$AJ$15:$AU$20,MATCH(Source_Data!B23489,Installed_Capacity!$AI$15:$AI$20,0),MATCH(Source_Data!C23489,Installed_Capacity!$AJ$14:$AU$14,0)))</f>
        <v>0.49215540604689206</v>
      </c>
      <c r="R23489" s="63">
        <v>447.07590492000003</v>
      </c>
      <c r="S23489" s="42">
        <v>1305.202843235</v>
      </c>
      <c r="T23489" s="42">
        <f>R23489/(INDEX(Installed_Capacity!$H$25:$S$30,MATCH(Source_Data!B23489,Installed_Capacity!$G$25:$G$30,0),MATCH(Source_Data!C23489,Installed_Capacity!$H$24:$S$24,0)))</f>
        <v>0.31820349104626333</v>
      </c>
      <c r="U23489" s="43">
        <f>S23489/(INDEX(Installed_Capacity!$H$33:$S$38,MATCH(Source_Data!B23489,Installed_Capacity!$G$33:$G$38,0),MATCH(Source_Data!C23489,Installed_Capacity!$H$32:$S$32,0)))</f>
        <v>0.34518400161722007</v>
      </c>
      <c r="V23489" s="21"/>
      <c r="W23489" s="2"/>
    </row>
    <row r="23490" spans="1:23" x14ac:dyDescent="0.25">
      <c r="A23490" s="17">
        <v>43714</v>
      </c>
      <c r="B23490" s="19">
        <v>2019</v>
      </c>
      <c r="C23490" s="19">
        <v>9</v>
      </c>
      <c r="D23490" s="19">
        <v>6</v>
      </c>
      <c r="E23490" s="19">
        <v>16</v>
      </c>
      <c r="F23490" s="69">
        <v>41048.800000000003</v>
      </c>
      <c r="G23490" s="52">
        <f t="shared" si="366"/>
        <v>41322.42</v>
      </c>
      <c r="H23490" s="34">
        <v>1342.992701031</v>
      </c>
      <c r="I23490" s="35">
        <v>3153.8360548139999</v>
      </c>
      <c r="J23490" s="35">
        <f>H23490/(INDEX(Installed_Capacity!$H$6:$S$11,MATCH(Source_Data!B23490,Installed_Capacity!$G$6:$G$11,0),MATCH(Source_Data!C23490,Installed_Capacity!$H$5:$S$5,0)))</f>
        <v>0.81865838110248224</v>
      </c>
      <c r="K23490" s="36">
        <f>I23490/(INDEX(Installed_Capacity!$H$15:$S$20,MATCH(Source_Data!B23490,Installed_Capacity!$G$15:$G$20,0),MATCH(Source_Data!C23490,Installed_Capacity!$H$14:$S$14,0)))</f>
        <v>0.77331935404959407</v>
      </c>
      <c r="L23490" s="39">
        <v>1493.7486048390001</v>
      </c>
      <c r="M23490" s="40">
        <v>2771.0722393249998</v>
      </c>
      <c r="N23490" s="40">
        <f>L23490/(INDEX(Installed_Capacity!$V$6:$AG$11,MATCH(Source_Data!B23490,Installed_Capacity!$U$6:$U$11,0),MATCH(Source_Data!C23490,Installed_Capacity!$V$5:$AG$5,0)))</f>
        <v>0.85244053873664638</v>
      </c>
      <c r="O23490" s="41">
        <f>M23490/(INDEX(Installed_Capacity!$V$15:$AG$20,MATCH(Source_Data!B23490,Installed_Capacity!$U$15:$U$20,0),MATCH(Source_Data!C23490,Installed_Capacity!$V$14:$AG$14,0)))</f>
        <v>0.85257727586201593</v>
      </c>
      <c r="P23490" s="37">
        <v>551.27530078200004</v>
      </c>
      <c r="Q23490" s="38">
        <f>P23490/(INDEX(Installed_Capacity!$AJ$15:$AU$20,MATCH(Source_Data!B23490,Installed_Capacity!$AI$15:$AI$20,0),MATCH(Source_Data!C23490,Installed_Capacity!$AJ$14:$AU$14,0)))</f>
        <v>0.60117262898800439</v>
      </c>
      <c r="R23490" s="63">
        <v>440.53190915099998</v>
      </c>
      <c r="S23490" s="42">
        <v>1576.0410390689999</v>
      </c>
      <c r="T23490" s="42">
        <f>R23490/(INDEX(Installed_Capacity!$H$25:$S$30,MATCH(Source_Data!B23490,Installed_Capacity!$G$25:$G$30,0),MATCH(Source_Data!C23490,Installed_Capacity!$H$24:$S$24,0)))</f>
        <v>0.31354584281209957</v>
      </c>
      <c r="U23490" s="43">
        <f>S23490/(INDEX(Installed_Capacity!$H$33:$S$38,MATCH(Source_Data!B23490,Installed_Capacity!$G$33:$G$38,0),MATCH(Source_Data!C23490,Installed_Capacity!$H$32:$S$32,0)))</f>
        <v>0.41681195792556819</v>
      </c>
      <c r="V23490" s="21"/>
      <c r="W23490" s="2"/>
    </row>
    <row r="23491" spans="1:23" x14ac:dyDescent="0.25">
      <c r="A23491" s="17">
        <v>43714</v>
      </c>
      <c r="B23491" s="19">
        <v>2019</v>
      </c>
      <c r="C23491" s="19">
        <v>9</v>
      </c>
      <c r="D23491" s="19">
        <v>6</v>
      </c>
      <c r="E23491" s="19">
        <v>17</v>
      </c>
      <c r="F23491" s="69">
        <v>41322.42</v>
      </c>
      <c r="G23491" s="52">
        <f t="shared" ref="G23491:G23554" si="367">_xlfn.MAXIFS($F:$F,$B:$B,B23491,$C:$C,C23491,$D:$D,D23491)</f>
        <v>41322.42</v>
      </c>
      <c r="H23491" s="34">
        <v>1165.2594088379999</v>
      </c>
      <c r="I23491" s="35">
        <v>2572.689570386</v>
      </c>
      <c r="J23491" s="35">
        <f>H23491/(INDEX(Installed_Capacity!$H$6:$S$11,MATCH(Source_Data!B23491,Installed_Capacity!$G$6:$G$11,0),MATCH(Source_Data!C23491,Installed_Capacity!$H$5:$S$5,0)))</f>
        <v>0.71031613237467073</v>
      </c>
      <c r="K23491" s="36">
        <f>I23491/(INDEX(Installed_Capacity!$H$15:$S$20,MATCH(Source_Data!B23491,Installed_Capacity!$G$15:$G$20,0),MATCH(Source_Data!C23491,Installed_Capacity!$H$14:$S$14,0)))</f>
        <v>0.63082246577283241</v>
      </c>
      <c r="L23491" s="39">
        <v>1441.16044936</v>
      </c>
      <c r="M23491" s="40">
        <v>2538.8817266719998</v>
      </c>
      <c r="N23491" s="40">
        <f>L23491/(INDEX(Installed_Capacity!$V$6:$AG$11,MATCH(Source_Data!B23491,Installed_Capacity!$U$6:$U$11,0),MATCH(Source_Data!C23491,Installed_Capacity!$V$5:$AG$5,0)))</f>
        <v>0.8224299496439007</v>
      </c>
      <c r="O23491" s="41">
        <f>M23491/(INDEX(Installed_Capacity!$V$15:$AG$20,MATCH(Source_Data!B23491,Installed_Capacity!$U$15:$U$20,0),MATCH(Source_Data!C23491,Installed_Capacity!$V$14:$AG$14,0)))</f>
        <v>0.78113909682453242</v>
      </c>
      <c r="P23491" s="37">
        <v>500.67188574699998</v>
      </c>
      <c r="Q23491" s="38">
        <f>P23491/(INDEX(Installed_Capacity!$AJ$15:$AU$20,MATCH(Source_Data!B23491,Installed_Capacity!$AI$15:$AI$20,0),MATCH(Source_Data!C23491,Installed_Capacity!$AJ$14:$AU$14,0)))</f>
        <v>0.54598897028026172</v>
      </c>
      <c r="R23491" s="63">
        <v>439.627233494</v>
      </c>
      <c r="S23491" s="42">
        <v>1881.7831949500001</v>
      </c>
      <c r="T23491" s="42">
        <f>R23491/(INDEX(Installed_Capacity!$H$25:$S$30,MATCH(Source_Data!B23491,Installed_Capacity!$G$25:$G$30,0),MATCH(Source_Data!C23491,Installed_Capacity!$H$24:$S$24,0)))</f>
        <v>0.31290194554733092</v>
      </c>
      <c r="U23491" s="43">
        <f>S23491/(INDEX(Installed_Capacity!$H$33:$S$38,MATCH(Source_Data!B23491,Installed_Capacity!$G$33:$G$38,0),MATCH(Source_Data!C23491,Installed_Capacity!$H$32:$S$32,0)))</f>
        <v>0.49767088447257207</v>
      </c>
      <c r="V23491" s="21"/>
      <c r="W23491" s="2"/>
    </row>
    <row r="23492" spans="1:23" x14ac:dyDescent="0.25">
      <c r="A23492" s="17">
        <v>43714</v>
      </c>
      <c r="B23492" s="19">
        <v>2019</v>
      </c>
      <c r="C23492" s="19">
        <v>9</v>
      </c>
      <c r="D23492" s="19">
        <v>6</v>
      </c>
      <c r="E23492" s="19">
        <v>18</v>
      </c>
      <c r="F23492" s="69">
        <v>40209.019999999997</v>
      </c>
      <c r="G23492" s="52">
        <f t="shared" si="367"/>
        <v>41322.42</v>
      </c>
      <c r="H23492" s="34">
        <v>812.70235724700001</v>
      </c>
      <c r="I23492" s="35">
        <v>1561.399480778</v>
      </c>
      <c r="J23492" s="35">
        <f>H23492/(INDEX(Installed_Capacity!$H$6:$S$11,MATCH(Source_Data!B23492,Installed_Capacity!$G$6:$G$11,0),MATCH(Source_Data!C23492,Installed_Capacity!$H$5:$S$5,0)))</f>
        <v>0.49540522118343411</v>
      </c>
      <c r="K23492" s="36">
        <f>I23492/(INDEX(Installed_Capacity!$H$15:$S$20,MATCH(Source_Data!B23492,Installed_Capacity!$G$15:$G$20,0),MATCH(Source_Data!C23492,Installed_Capacity!$H$14:$S$14,0)))</f>
        <v>0.38285453552525434</v>
      </c>
      <c r="L23492" s="39">
        <v>1121.970224075</v>
      </c>
      <c r="M23492" s="40">
        <v>1779.2842350000001</v>
      </c>
      <c r="N23492" s="40">
        <f>L23492/(INDEX(Installed_Capacity!$V$6:$AG$11,MATCH(Source_Data!B23492,Installed_Capacity!$U$6:$U$11,0),MATCH(Source_Data!C23492,Installed_Capacity!$V$5:$AG$5,0)))</f>
        <v>0.6402770179390751</v>
      </c>
      <c r="O23492" s="41">
        <f>M23492/(INDEX(Installed_Capacity!$V$15:$AG$20,MATCH(Source_Data!B23492,Installed_Capacity!$U$15:$U$20,0),MATCH(Source_Data!C23492,Installed_Capacity!$V$14:$AG$14,0)))</f>
        <v>0.5474333308719691</v>
      </c>
      <c r="P23492" s="37">
        <v>347.97388233100003</v>
      </c>
      <c r="Q23492" s="38">
        <f>P23492/(INDEX(Installed_Capacity!$AJ$15:$AU$20,MATCH(Source_Data!B23492,Installed_Capacity!$AI$15:$AI$20,0),MATCH(Source_Data!C23492,Installed_Capacity!$AJ$14:$AU$14,0)))</f>
        <v>0.37946988258560527</v>
      </c>
      <c r="R23492" s="63">
        <v>344.264140865</v>
      </c>
      <c r="S23492" s="42">
        <v>1973.6531006729999</v>
      </c>
      <c r="T23492" s="42">
        <f>R23492/(INDEX(Installed_Capacity!$H$25:$S$30,MATCH(Source_Data!B23492,Installed_Capacity!$G$25:$G$30,0),MATCH(Source_Data!C23492,Installed_Capacity!$H$24:$S$24,0)))</f>
        <v>0.24502785826690388</v>
      </c>
      <c r="U23492" s="43">
        <f>S23492/(INDEX(Installed_Capacity!$H$33:$S$38,MATCH(Source_Data!B23492,Installed_Capacity!$G$33:$G$38,0),MATCH(Source_Data!C23492,Installed_Capacity!$H$32:$S$32,0)))</f>
        <v>0.52196750767564626</v>
      </c>
      <c r="V23492" s="21"/>
      <c r="W23492" s="2"/>
    </row>
    <row r="23493" spans="1:23" x14ac:dyDescent="0.25">
      <c r="A23493" s="17">
        <v>43714</v>
      </c>
      <c r="B23493" s="19">
        <v>2019</v>
      </c>
      <c r="C23493" s="19">
        <v>9</v>
      </c>
      <c r="D23493" s="19">
        <v>6</v>
      </c>
      <c r="E23493" s="19">
        <v>19</v>
      </c>
      <c r="F23493" s="69">
        <v>39006.97</v>
      </c>
      <c r="G23493" s="52">
        <f t="shared" si="367"/>
        <v>41322.42</v>
      </c>
      <c r="H23493" s="34">
        <v>244.17196757599999</v>
      </c>
      <c r="I23493" s="35">
        <v>321.26126667300002</v>
      </c>
      <c r="J23493" s="35">
        <f>H23493/(INDEX(Installed_Capacity!$H$6:$S$11,MATCH(Source_Data!B23493,Installed_Capacity!$G$6:$G$11,0),MATCH(Source_Data!C23493,Installed_Capacity!$H$5:$S$5,0)))</f>
        <v>0.14884178263435091</v>
      </c>
      <c r="K23493" s="36">
        <f>I23493/(INDEX(Installed_Capacity!$H$15:$S$20,MATCH(Source_Data!B23493,Installed_Capacity!$G$15:$G$20,0),MATCH(Source_Data!C23493,Installed_Capacity!$H$14:$S$14,0)))</f>
        <v>7.8773135605925013E-2</v>
      </c>
      <c r="L23493" s="39">
        <v>359.06636064399999</v>
      </c>
      <c r="M23493" s="40">
        <v>458.66878075599999</v>
      </c>
      <c r="N23493" s="40">
        <f>L23493/(INDEX(Installed_Capacity!$V$6:$AG$11,MATCH(Source_Data!B23493,Installed_Capacity!$U$6:$U$11,0),MATCH(Source_Data!C23493,Installed_Capacity!$V$5:$AG$5,0)))</f>
        <v>0.2049091265545106</v>
      </c>
      <c r="O23493" s="41">
        <f>M23493/(INDEX(Installed_Capacity!$V$15:$AG$20,MATCH(Source_Data!B23493,Installed_Capacity!$U$15:$U$20,0),MATCH(Source_Data!C23493,Installed_Capacity!$V$14:$AG$14,0)))</f>
        <v>0.14111886874344279</v>
      </c>
      <c r="P23493" s="37">
        <v>142.31461944899999</v>
      </c>
      <c r="Q23493" s="38">
        <f>P23493/(INDEX(Installed_Capacity!$AJ$15:$AU$20,MATCH(Source_Data!B23493,Installed_Capacity!$AI$15:$AI$20,0),MATCH(Source_Data!C23493,Installed_Capacity!$AJ$14:$AU$14,0)))</f>
        <v>0.15519587726172301</v>
      </c>
      <c r="R23493" s="63">
        <v>381.85878674700001</v>
      </c>
      <c r="S23493" s="42">
        <v>2126.4353862540002</v>
      </c>
      <c r="T23493" s="42">
        <f>R23493/(INDEX(Installed_Capacity!$H$25:$S$30,MATCH(Source_Data!B23493,Installed_Capacity!$G$25:$G$30,0),MATCH(Source_Data!C23493,Installed_Capacity!$H$24:$S$24,0)))</f>
        <v>0.27178561334306045</v>
      </c>
      <c r="U23493" s="43">
        <f>S23493/(INDEX(Installed_Capacity!$H$33:$S$38,MATCH(Source_Data!B23493,Installed_Capacity!$G$33:$G$38,0),MATCH(Source_Data!C23493,Installed_Capacity!$H$32:$S$32,0)))</f>
        <v>0.56237348823753441</v>
      </c>
      <c r="V23493" s="21"/>
      <c r="W23493" s="2"/>
    </row>
    <row r="23494" spans="1:23" x14ac:dyDescent="0.25">
      <c r="A23494" s="17">
        <v>43714</v>
      </c>
      <c r="B23494" s="19">
        <v>2019</v>
      </c>
      <c r="C23494" s="19">
        <v>9</v>
      </c>
      <c r="D23494" s="19">
        <v>6</v>
      </c>
      <c r="E23494" s="19">
        <v>20</v>
      </c>
      <c r="F23494" s="69">
        <v>37651.69</v>
      </c>
      <c r="G23494" s="52">
        <f t="shared" si="367"/>
        <v>41322.42</v>
      </c>
      <c r="H23494" s="34">
        <v>3.520187774</v>
      </c>
      <c r="I23494" s="35">
        <v>7.8227219559999996</v>
      </c>
      <c r="J23494" s="35">
        <f>H23494/(INDEX(Installed_Capacity!$H$6:$S$11,MATCH(Source_Data!B23494,Installed_Capacity!$G$6:$G$11,0),MATCH(Source_Data!C23494,Installed_Capacity!$H$5:$S$5,0)))</f>
        <v>2.1458279125621768E-3</v>
      </c>
      <c r="K23494" s="36">
        <f>I23494/(INDEX(Installed_Capacity!$H$15:$S$20,MATCH(Source_Data!B23494,Installed_Capacity!$G$15:$G$20,0),MATCH(Source_Data!C23494,Installed_Capacity!$H$14:$S$14,0)))</f>
        <v>1.9181283315883293E-3</v>
      </c>
      <c r="L23494" s="39">
        <v>5.4702638739999996</v>
      </c>
      <c r="M23494" s="40">
        <v>1.3885761350000001</v>
      </c>
      <c r="N23494" s="40">
        <f>L23494/(INDEX(Installed_Capacity!$V$6:$AG$11,MATCH(Source_Data!B23494,Installed_Capacity!$U$6:$U$11,0),MATCH(Source_Data!C23494,Installed_Capacity!$V$5:$AG$5,0)))</f>
        <v>3.1217265533692476E-3</v>
      </c>
      <c r="O23494" s="41">
        <f>M23494/(INDEX(Installed_Capacity!$V$15:$AG$20,MATCH(Source_Data!B23494,Installed_Capacity!$U$15:$U$20,0),MATCH(Source_Data!C23494,Installed_Capacity!$V$14:$AG$14,0)))</f>
        <v>4.2722396107352411E-4</v>
      </c>
      <c r="P23494" s="37">
        <v>5.4573248139999997</v>
      </c>
      <c r="Q23494" s="38">
        <f>P23494/(INDEX(Installed_Capacity!$AJ$15:$AU$20,MATCH(Source_Data!B23494,Installed_Capacity!$AI$15:$AI$20,0),MATCH(Source_Data!C23494,Installed_Capacity!$AJ$14:$AU$14,0)))</f>
        <v>5.951281149400218E-3</v>
      </c>
      <c r="R23494" s="63">
        <v>629.54016488299999</v>
      </c>
      <c r="S23494" s="42">
        <v>2230.0553673680001</v>
      </c>
      <c r="T23494" s="42">
        <f>R23494/(INDEX(Installed_Capacity!$H$25:$S$30,MATCH(Source_Data!B23494,Installed_Capacity!$G$25:$G$30,0),MATCH(Source_Data!C23494,Installed_Capacity!$H$24:$S$24,0)))</f>
        <v>0.44807129173167254</v>
      </c>
      <c r="U23494" s="43">
        <f>S23494/(INDEX(Installed_Capacity!$H$33:$S$38,MATCH(Source_Data!B23494,Installed_Capacity!$G$33:$G$38,0),MATCH(Source_Data!C23494,Installed_Capacity!$H$32:$S$32,0)))</f>
        <v>0.58977762692281255</v>
      </c>
      <c r="V23494" s="21"/>
      <c r="W23494" s="2"/>
    </row>
    <row r="23495" spans="1:23" x14ac:dyDescent="0.25">
      <c r="A23495" s="17">
        <v>43714</v>
      </c>
      <c r="B23495" s="19">
        <v>2019</v>
      </c>
      <c r="C23495" s="19">
        <v>9</v>
      </c>
      <c r="D23495" s="19">
        <v>6</v>
      </c>
      <c r="E23495" s="19">
        <v>21</v>
      </c>
      <c r="F23495" s="69">
        <v>35376.65</v>
      </c>
      <c r="G23495" s="52">
        <f t="shared" si="367"/>
        <v>41322.42</v>
      </c>
      <c r="H23495" s="34">
        <v>0</v>
      </c>
      <c r="I23495" s="35">
        <v>9.6325451000000006E-2</v>
      </c>
      <c r="J23495" s="35">
        <f>H23495/(INDEX(Installed_Capacity!$H$6:$S$11,MATCH(Source_Data!B23495,Installed_Capacity!$G$6:$G$11,0),MATCH(Source_Data!C23495,Installed_Capacity!$H$5:$S$5,0)))</f>
        <v>0</v>
      </c>
      <c r="K23495" s="36">
        <f>I23495/(INDEX(Installed_Capacity!$H$15:$S$20,MATCH(Source_Data!B23495,Installed_Capacity!$G$15:$G$20,0),MATCH(Source_Data!C23495,Installed_Capacity!$H$14:$S$14,0)))</f>
        <v>2.3618962511432434E-5</v>
      </c>
      <c r="L23495" s="39">
        <v>0</v>
      </c>
      <c r="M23495" s="40">
        <v>0</v>
      </c>
      <c r="N23495" s="40">
        <f>L23495/(INDEX(Installed_Capacity!$V$6:$AG$11,MATCH(Source_Data!B23495,Installed_Capacity!$U$6:$U$11,0),MATCH(Source_Data!C23495,Installed_Capacity!$V$5:$AG$5,0)))</f>
        <v>0</v>
      </c>
      <c r="O23495" s="41">
        <f>M23495/(INDEX(Installed_Capacity!$V$15:$AG$20,MATCH(Source_Data!B23495,Installed_Capacity!$U$15:$U$20,0),MATCH(Source_Data!C23495,Installed_Capacity!$V$14:$AG$14,0)))</f>
        <v>0</v>
      </c>
      <c r="P23495" s="37">
        <v>0</v>
      </c>
      <c r="Q23495" s="38">
        <f>P23495/(INDEX(Installed_Capacity!$AJ$15:$AU$20,MATCH(Source_Data!B23495,Installed_Capacity!$AI$15:$AI$20,0),MATCH(Source_Data!C23495,Installed_Capacity!$AJ$14:$AU$14,0)))</f>
        <v>0</v>
      </c>
      <c r="R23495" s="63">
        <v>837.21055279300003</v>
      </c>
      <c r="S23495" s="42">
        <v>2328.1809569030002</v>
      </c>
      <c r="T23495" s="42">
        <f>R23495/(INDEX(Installed_Capacity!$H$25:$S$30,MATCH(Source_Data!B23495,Installed_Capacity!$G$25:$G$30,0),MATCH(Source_Data!C23495,Installed_Capacity!$H$24:$S$24,0)))</f>
        <v>0.59587939700569392</v>
      </c>
      <c r="U23495" s="43">
        <f>S23495/(INDEX(Installed_Capacity!$H$33:$S$38,MATCH(Source_Data!B23495,Installed_Capacity!$G$33:$G$38,0),MATCH(Source_Data!C23495,Installed_Capacity!$H$32:$S$32,0)))</f>
        <v>0.61572867647215956</v>
      </c>
      <c r="V23495" s="21"/>
      <c r="W23495" s="2"/>
    </row>
    <row r="23496" spans="1:23" x14ac:dyDescent="0.25">
      <c r="A23496" s="17">
        <v>43714</v>
      </c>
      <c r="B23496" s="19">
        <v>2019</v>
      </c>
      <c r="C23496" s="19">
        <v>9</v>
      </c>
      <c r="D23496" s="19">
        <v>6</v>
      </c>
      <c r="E23496" s="19">
        <v>22</v>
      </c>
      <c r="F23496" s="69">
        <v>32545.54</v>
      </c>
      <c r="G23496" s="52">
        <f t="shared" si="367"/>
        <v>41322.42</v>
      </c>
      <c r="H23496" s="34">
        <v>0</v>
      </c>
      <c r="I23496" s="35">
        <v>8.0104359E-2</v>
      </c>
      <c r="J23496" s="35">
        <f>H23496/(INDEX(Installed_Capacity!$H$6:$S$11,MATCH(Source_Data!B23496,Installed_Capacity!$G$6:$G$11,0),MATCH(Source_Data!C23496,Installed_Capacity!$H$5:$S$5,0)))</f>
        <v>0</v>
      </c>
      <c r="K23496" s="36">
        <f>I23496/(INDEX(Installed_Capacity!$H$15:$S$20,MATCH(Source_Data!B23496,Installed_Capacity!$G$15:$G$20,0),MATCH(Source_Data!C23496,Installed_Capacity!$H$14:$S$14,0)))</f>
        <v>1.9641557164609849E-5</v>
      </c>
      <c r="L23496" s="39">
        <v>0</v>
      </c>
      <c r="M23496" s="40">
        <v>0</v>
      </c>
      <c r="N23496" s="40">
        <f>L23496/(INDEX(Installed_Capacity!$V$6:$AG$11,MATCH(Source_Data!B23496,Installed_Capacity!$U$6:$U$11,0),MATCH(Source_Data!C23496,Installed_Capacity!$V$5:$AG$5,0)))</f>
        <v>0</v>
      </c>
      <c r="O23496" s="41">
        <f>M23496/(INDEX(Installed_Capacity!$V$15:$AG$20,MATCH(Source_Data!B23496,Installed_Capacity!$U$15:$U$20,0),MATCH(Source_Data!C23496,Installed_Capacity!$V$14:$AG$14,0)))</f>
        <v>0</v>
      </c>
      <c r="P23496" s="37">
        <v>0</v>
      </c>
      <c r="Q23496" s="38">
        <f>P23496/(INDEX(Installed_Capacity!$AJ$15:$AU$20,MATCH(Source_Data!B23496,Installed_Capacity!$AI$15:$AI$20,0),MATCH(Source_Data!C23496,Installed_Capacity!$AJ$14:$AU$14,0)))</f>
        <v>0</v>
      </c>
      <c r="R23496" s="63">
        <v>853.25724773000002</v>
      </c>
      <c r="S23496" s="42">
        <v>2277.0499214400002</v>
      </c>
      <c r="T23496" s="42">
        <f>R23496/(INDEX(Installed_Capacity!$H$25:$S$30,MATCH(Source_Data!B23496,Installed_Capacity!$G$25:$G$30,0),MATCH(Source_Data!C23496,Installed_Capacity!$H$24:$S$24,0)))</f>
        <v>0.60730053219217073</v>
      </c>
      <c r="U23496" s="43">
        <f>S23496/(INDEX(Installed_Capacity!$H$33:$S$38,MATCH(Source_Data!B23496,Installed_Capacity!$G$33:$G$38,0),MATCH(Source_Data!C23496,Installed_Capacity!$H$32:$S$32,0)))</f>
        <v>0.60220616882560474</v>
      </c>
      <c r="V23496" s="21"/>
      <c r="W23496" s="2"/>
    </row>
    <row r="23497" spans="1:23" x14ac:dyDescent="0.25">
      <c r="A23497" s="17">
        <v>43714</v>
      </c>
      <c r="B23497" s="19">
        <v>2019</v>
      </c>
      <c r="C23497" s="19">
        <v>9</v>
      </c>
      <c r="D23497" s="19">
        <v>6</v>
      </c>
      <c r="E23497" s="19">
        <v>23</v>
      </c>
      <c r="F23497" s="69">
        <v>29789.82</v>
      </c>
      <c r="G23497" s="52">
        <f t="shared" si="367"/>
        <v>41322.42</v>
      </c>
      <c r="H23497" s="34">
        <v>0</v>
      </c>
      <c r="I23497" s="35">
        <v>6.3615169999999999E-2</v>
      </c>
      <c r="J23497" s="35">
        <f>H23497/(INDEX(Installed_Capacity!$H$6:$S$11,MATCH(Source_Data!B23497,Installed_Capacity!$G$6:$G$11,0),MATCH(Source_Data!C23497,Installed_Capacity!$H$5:$S$5,0)))</f>
        <v>0</v>
      </c>
      <c r="K23497" s="36">
        <f>I23497/(INDEX(Installed_Capacity!$H$15:$S$20,MATCH(Source_Data!B23497,Installed_Capacity!$G$15:$G$20,0),MATCH(Source_Data!C23497,Installed_Capacity!$H$14:$S$14,0)))</f>
        <v>1.5598414539355762E-5</v>
      </c>
      <c r="L23497" s="39">
        <v>0</v>
      </c>
      <c r="M23497" s="40">
        <v>0</v>
      </c>
      <c r="N23497" s="40">
        <f>L23497/(INDEX(Installed_Capacity!$V$6:$AG$11,MATCH(Source_Data!B23497,Installed_Capacity!$U$6:$U$11,0),MATCH(Source_Data!C23497,Installed_Capacity!$V$5:$AG$5,0)))</f>
        <v>0</v>
      </c>
      <c r="O23497" s="41">
        <f>M23497/(INDEX(Installed_Capacity!$V$15:$AG$20,MATCH(Source_Data!B23497,Installed_Capacity!$U$15:$U$20,0),MATCH(Source_Data!C23497,Installed_Capacity!$V$14:$AG$14,0)))</f>
        <v>0</v>
      </c>
      <c r="P23497" s="37">
        <v>0</v>
      </c>
      <c r="Q23497" s="38">
        <f>P23497/(INDEX(Installed_Capacity!$AJ$15:$AU$20,MATCH(Source_Data!B23497,Installed_Capacity!$AI$15:$AI$20,0),MATCH(Source_Data!C23497,Installed_Capacity!$AJ$14:$AU$14,0)))</f>
        <v>0</v>
      </c>
      <c r="R23497" s="63">
        <v>992.18255649000002</v>
      </c>
      <c r="S23497" s="42">
        <v>2241.6849315949999</v>
      </c>
      <c r="T23497" s="42">
        <f>R23497/(INDEX(Installed_Capacity!$H$25:$S$30,MATCH(Source_Data!B23497,Installed_Capacity!$G$25:$G$30,0),MATCH(Source_Data!C23497,Installed_Capacity!$H$24:$S$24,0)))</f>
        <v>0.70617975550889667</v>
      </c>
      <c r="U23497" s="43">
        <f>S23497/(INDEX(Installed_Capacity!$H$33:$S$38,MATCH(Source_Data!B23497,Installed_Capacity!$G$33:$G$38,0),MATCH(Source_Data!C23497,Installed_Capacity!$H$32:$S$32,0)))</f>
        <v>0.59285327109394426</v>
      </c>
      <c r="V23497" s="21"/>
      <c r="W23497" s="2"/>
    </row>
    <row r="23498" spans="1:23" x14ac:dyDescent="0.25">
      <c r="A23498" s="17">
        <v>43714</v>
      </c>
      <c r="B23498" s="19">
        <v>2019</v>
      </c>
      <c r="C23498" s="19">
        <v>9</v>
      </c>
      <c r="D23498" s="19">
        <v>6</v>
      </c>
      <c r="E23498" s="19">
        <v>24</v>
      </c>
      <c r="F23498" s="69">
        <v>27652.25</v>
      </c>
      <c r="G23498" s="52">
        <f t="shared" si="367"/>
        <v>41322.42</v>
      </c>
      <c r="H23498" s="34">
        <v>0</v>
      </c>
      <c r="I23498" s="35">
        <v>4.3864397999999999E-2</v>
      </c>
      <c r="J23498" s="35">
        <f>H23498/(INDEX(Installed_Capacity!$H$6:$S$11,MATCH(Source_Data!B23498,Installed_Capacity!$G$6:$G$11,0),MATCH(Source_Data!C23498,Installed_Capacity!$H$5:$S$5,0)))</f>
        <v>0</v>
      </c>
      <c r="K23498" s="36">
        <f>I23498/(INDEX(Installed_Capacity!$H$15:$S$20,MATCH(Source_Data!B23498,Installed_Capacity!$G$15:$G$20,0),MATCH(Source_Data!C23498,Installed_Capacity!$H$14:$S$14,0)))</f>
        <v>1.075553305168072E-5</v>
      </c>
      <c r="L23498" s="39">
        <v>0</v>
      </c>
      <c r="M23498" s="40">
        <v>0</v>
      </c>
      <c r="N23498" s="40">
        <f>L23498/(INDEX(Installed_Capacity!$V$6:$AG$11,MATCH(Source_Data!B23498,Installed_Capacity!$U$6:$U$11,0),MATCH(Source_Data!C23498,Installed_Capacity!$V$5:$AG$5,0)))</f>
        <v>0</v>
      </c>
      <c r="O23498" s="41">
        <f>M23498/(INDEX(Installed_Capacity!$V$15:$AG$20,MATCH(Source_Data!B23498,Installed_Capacity!$U$15:$U$20,0),MATCH(Source_Data!C23498,Installed_Capacity!$V$14:$AG$14,0)))</f>
        <v>0</v>
      </c>
      <c r="P23498" s="37">
        <v>0</v>
      </c>
      <c r="Q23498" s="38">
        <f>P23498/(INDEX(Installed_Capacity!$AJ$15:$AU$20,MATCH(Source_Data!B23498,Installed_Capacity!$AI$15:$AI$20,0),MATCH(Source_Data!C23498,Installed_Capacity!$AJ$14:$AU$14,0)))</f>
        <v>0</v>
      </c>
      <c r="R23498" s="63">
        <v>953.80256694100001</v>
      </c>
      <c r="S23498" s="42">
        <v>2303.0215608220001</v>
      </c>
      <c r="T23498" s="42">
        <f>R23498/(INDEX(Installed_Capacity!$H$25:$S$30,MATCH(Source_Data!B23498,Installed_Capacity!$G$25:$G$30,0),MATCH(Source_Data!C23498,Installed_Capacity!$H$24:$S$24,0)))</f>
        <v>0.67886303696868322</v>
      </c>
      <c r="U23498" s="43">
        <f>S23498/(INDEX(Installed_Capacity!$H$33:$S$38,MATCH(Source_Data!B23498,Installed_Capacity!$G$33:$G$38,0),MATCH(Source_Data!C23498,Installed_Capacity!$H$32:$S$32,0)))</f>
        <v>0.60907482871008523</v>
      </c>
      <c r="V23498" s="21"/>
      <c r="W23498" s="2"/>
    </row>
    <row r="23499" spans="1:23" x14ac:dyDescent="0.25">
      <c r="A23499" s="17">
        <v>43715</v>
      </c>
      <c r="B23499" s="19">
        <v>2019</v>
      </c>
      <c r="C23499" s="19">
        <v>9</v>
      </c>
      <c r="D23499" s="19">
        <v>7</v>
      </c>
      <c r="E23499" s="19">
        <v>1</v>
      </c>
      <c r="F23499" s="69">
        <v>25966.06</v>
      </c>
      <c r="G23499" s="52">
        <f t="shared" si="367"/>
        <v>34656.480000000003</v>
      </c>
      <c r="H23499" s="34">
        <v>0</v>
      </c>
      <c r="I23499" s="35">
        <v>3.6076951000000003E-2</v>
      </c>
      <c r="J23499" s="35">
        <f>H23499/(INDEX(Installed_Capacity!$H$6:$S$11,MATCH(Source_Data!B23499,Installed_Capacity!$G$6:$G$11,0),MATCH(Source_Data!C23499,Installed_Capacity!$H$5:$S$5,0)))</f>
        <v>0</v>
      </c>
      <c r="K23499" s="36">
        <f>I23499/(INDEX(Installed_Capacity!$H$15:$S$20,MATCH(Source_Data!B23499,Installed_Capacity!$G$15:$G$20,0),MATCH(Source_Data!C23499,Installed_Capacity!$H$14:$S$14,0)))</f>
        <v>8.8460541253607516E-6</v>
      </c>
      <c r="L23499" s="39">
        <v>0</v>
      </c>
      <c r="M23499" s="40">
        <v>0</v>
      </c>
      <c r="N23499" s="40">
        <f>L23499/(INDEX(Installed_Capacity!$V$6:$AG$11,MATCH(Source_Data!B23499,Installed_Capacity!$U$6:$U$11,0),MATCH(Source_Data!C23499,Installed_Capacity!$V$5:$AG$5,0)))</f>
        <v>0</v>
      </c>
      <c r="O23499" s="41">
        <f>M23499/(INDEX(Installed_Capacity!$V$15:$AG$20,MATCH(Source_Data!B23499,Installed_Capacity!$U$15:$U$20,0),MATCH(Source_Data!C23499,Installed_Capacity!$V$14:$AG$14,0)))</f>
        <v>0</v>
      </c>
      <c r="P23499" s="37">
        <v>0</v>
      </c>
      <c r="Q23499" s="38">
        <f>P23499/(INDEX(Installed_Capacity!$AJ$15:$AU$20,MATCH(Source_Data!B23499,Installed_Capacity!$AI$15:$AI$20,0),MATCH(Source_Data!C23499,Installed_Capacity!$AJ$14:$AU$14,0)))</f>
        <v>0</v>
      </c>
      <c r="R23499" s="63">
        <v>980.28194303199996</v>
      </c>
      <c r="S23499" s="42">
        <v>2358.2228866350001</v>
      </c>
      <c r="T23499" s="42">
        <f>R23499/(INDEX(Installed_Capacity!$H$25:$S$30,MATCH(Source_Data!B23499,Installed_Capacity!$G$25:$G$30,0),MATCH(Source_Data!C23499,Installed_Capacity!$H$24:$S$24,0)))</f>
        <v>0.69770956799430595</v>
      </c>
      <c r="U23499" s="43">
        <f>S23499/(INDEX(Installed_Capacity!$H$33:$S$38,MATCH(Source_Data!B23499,Installed_Capacity!$G$33:$G$38,0),MATCH(Source_Data!C23499,Installed_Capacity!$H$32:$S$32,0)))</f>
        <v>0.62367379670764156</v>
      </c>
      <c r="V23499" s="21"/>
      <c r="W23499" s="2"/>
    </row>
    <row r="23500" spans="1:23" x14ac:dyDescent="0.25">
      <c r="A23500" s="17">
        <v>43715</v>
      </c>
      <c r="B23500" s="19">
        <v>2019</v>
      </c>
      <c r="C23500" s="19">
        <v>9</v>
      </c>
      <c r="D23500" s="19">
        <v>7</v>
      </c>
      <c r="E23500" s="19">
        <v>2</v>
      </c>
      <c r="F23500" s="69">
        <v>24777.83</v>
      </c>
      <c r="G23500" s="52">
        <f t="shared" si="367"/>
        <v>34656.480000000003</v>
      </c>
      <c r="H23500" s="34">
        <v>0</v>
      </c>
      <c r="I23500" s="35">
        <v>2.8770024000000002E-2</v>
      </c>
      <c r="J23500" s="35">
        <f>H23500/(INDEX(Installed_Capacity!$H$6:$S$11,MATCH(Source_Data!B23500,Installed_Capacity!$G$6:$G$11,0),MATCH(Source_Data!C23500,Installed_Capacity!$H$5:$S$5,0)))</f>
        <v>0</v>
      </c>
      <c r="K23500" s="36">
        <f>I23500/(INDEX(Installed_Capacity!$H$15:$S$20,MATCH(Source_Data!B23500,Installed_Capacity!$G$15:$G$20,0),MATCH(Source_Data!C23500,Installed_Capacity!$H$14:$S$14,0)))</f>
        <v>7.0543985131095973E-6</v>
      </c>
      <c r="L23500" s="39">
        <v>0</v>
      </c>
      <c r="M23500" s="40">
        <v>0</v>
      </c>
      <c r="N23500" s="40">
        <f>L23500/(INDEX(Installed_Capacity!$V$6:$AG$11,MATCH(Source_Data!B23500,Installed_Capacity!$U$6:$U$11,0),MATCH(Source_Data!C23500,Installed_Capacity!$V$5:$AG$5,0)))</f>
        <v>0</v>
      </c>
      <c r="O23500" s="41">
        <f>M23500/(INDEX(Installed_Capacity!$V$15:$AG$20,MATCH(Source_Data!B23500,Installed_Capacity!$U$15:$U$20,0),MATCH(Source_Data!C23500,Installed_Capacity!$V$14:$AG$14,0)))</f>
        <v>0</v>
      </c>
      <c r="P23500" s="37">
        <v>0</v>
      </c>
      <c r="Q23500" s="38">
        <f>P23500/(INDEX(Installed_Capacity!$AJ$15:$AU$20,MATCH(Source_Data!B23500,Installed_Capacity!$AI$15:$AI$20,0),MATCH(Source_Data!C23500,Installed_Capacity!$AJ$14:$AU$14,0)))</f>
        <v>0</v>
      </c>
      <c r="R23500" s="63">
        <v>964.27321526599997</v>
      </c>
      <c r="S23500" s="42">
        <v>2253.2798854759999</v>
      </c>
      <c r="T23500" s="42">
        <f>R23500/(INDEX(Installed_Capacity!$H$25:$S$30,MATCH(Source_Data!B23500,Installed_Capacity!$G$25:$G$30,0),MATCH(Source_Data!C23500,Installed_Capacity!$H$24:$S$24,0)))</f>
        <v>0.68631545570533792</v>
      </c>
      <c r="U23500" s="43">
        <f>S23500/(INDEX(Installed_Capacity!$H$33:$S$38,MATCH(Source_Data!B23500,Installed_Capacity!$G$33:$G$38,0),MATCH(Source_Data!C23500,Installed_Capacity!$H$32:$S$32,0)))</f>
        <v>0.59591976194627072</v>
      </c>
      <c r="V23500" s="21"/>
      <c r="W23500" s="2"/>
    </row>
    <row r="23501" spans="1:23" x14ac:dyDescent="0.25">
      <c r="A23501" s="17">
        <v>43715</v>
      </c>
      <c r="B23501" s="19">
        <v>2019</v>
      </c>
      <c r="C23501" s="19">
        <v>9</v>
      </c>
      <c r="D23501" s="19">
        <v>7</v>
      </c>
      <c r="E23501" s="19">
        <v>3</v>
      </c>
      <c r="F23501" s="69">
        <v>23967.63</v>
      </c>
      <c r="G23501" s="52">
        <f t="shared" si="367"/>
        <v>34656.480000000003</v>
      </c>
      <c r="H23501" s="34">
        <v>0</v>
      </c>
      <c r="I23501" s="35">
        <v>1.8218273E-2</v>
      </c>
      <c r="J23501" s="35">
        <f>H23501/(INDEX(Installed_Capacity!$H$6:$S$11,MATCH(Source_Data!B23501,Installed_Capacity!$G$6:$G$11,0),MATCH(Source_Data!C23501,Installed_Capacity!$H$5:$S$5,0)))</f>
        <v>0</v>
      </c>
      <c r="K23501" s="36">
        <f>I23501/(INDEX(Installed_Capacity!$H$15:$S$20,MATCH(Source_Data!B23501,Installed_Capacity!$G$15:$G$20,0),MATCH(Source_Data!C23501,Installed_Capacity!$H$14:$S$14,0)))</f>
        <v>4.4671133386132983E-6</v>
      </c>
      <c r="L23501" s="39">
        <v>0</v>
      </c>
      <c r="M23501" s="40">
        <v>0</v>
      </c>
      <c r="N23501" s="40">
        <f>L23501/(INDEX(Installed_Capacity!$V$6:$AG$11,MATCH(Source_Data!B23501,Installed_Capacity!$U$6:$U$11,0),MATCH(Source_Data!C23501,Installed_Capacity!$V$5:$AG$5,0)))</f>
        <v>0</v>
      </c>
      <c r="O23501" s="41">
        <f>M23501/(INDEX(Installed_Capacity!$V$15:$AG$20,MATCH(Source_Data!B23501,Installed_Capacity!$U$15:$U$20,0),MATCH(Source_Data!C23501,Installed_Capacity!$V$14:$AG$14,0)))</f>
        <v>0</v>
      </c>
      <c r="P23501" s="37">
        <v>0</v>
      </c>
      <c r="Q23501" s="38">
        <f>P23501/(INDEX(Installed_Capacity!$AJ$15:$AU$20,MATCH(Source_Data!B23501,Installed_Capacity!$AI$15:$AI$20,0),MATCH(Source_Data!C23501,Installed_Capacity!$AJ$14:$AU$14,0)))</f>
        <v>0</v>
      </c>
      <c r="R23501" s="63">
        <v>1009.912861329</v>
      </c>
      <c r="S23501" s="42">
        <v>2197.28570347</v>
      </c>
      <c r="T23501" s="42">
        <f>R23501/(INDEX(Installed_Capacity!$H$25:$S$30,MATCH(Source_Data!B23501,Installed_Capacity!$G$25:$G$30,0),MATCH(Source_Data!C23501,Installed_Capacity!$H$24:$S$24,0)))</f>
        <v>0.71879918955800692</v>
      </c>
      <c r="U23501" s="43">
        <f>S23501/(INDEX(Installed_Capacity!$H$33:$S$38,MATCH(Source_Data!B23501,Installed_Capacity!$G$33:$G$38,0),MATCH(Source_Data!C23501,Installed_Capacity!$H$32:$S$32,0)))</f>
        <v>0.58111110909028407</v>
      </c>
      <c r="V23501" s="21"/>
      <c r="W23501" s="2"/>
    </row>
    <row r="23502" spans="1:23" x14ac:dyDescent="0.25">
      <c r="A23502" s="17">
        <v>43715</v>
      </c>
      <c r="B23502" s="19">
        <v>2019</v>
      </c>
      <c r="C23502" s="19">
        <v>9</v>
      </c>
      <c r="D23502" s="19">
        <v>7</v>
      </c>
      <c r="E23502" s="19">
        <v>4</v>
      </c>
      <c r="F23502" s="69">
        <v>23600.77</v>
      </c>
      <c r="G23502" s="52">
        <f t="shared" si="367"/>
        <v>34656.480000000003</v>
      </c>
      <c r="H23502" s="34">
        <v>0</v>
      </c>
      <c r="I23502" s="35">
        <v>1.3243615E-2</v>
      </c>
      <c r="J23502" s="35">
        <f>H23502/(INDEX(Installed_Capacity!$H$6:$S$11,MATCH(Source_Data!B23502,Installed_Capacity!$G$6:$G$11,0),MATCH(Source_Data!C23502,Installed_Capacity!$H$5:$S$5,0)))</f>
        <v>0</v>
      </c>
      <c r="K23502" s="36">
        <f>I23502/(INDEX(Installed_Capacity!$H$15:$S$20,MATCH(Source_Data!B23502,Installed_Capacity!$G$15:$G$20,0),MATCH(Source_Data!C23502,Installed_Capacity!$H$14:$S$14,0)))</f>
        <v>3.2473291633053887E-6</v>
      </c>
      <c r="L23502" s="39">
        <v>0</v>
      </c>
      <c r="M23502" s="40">
        <v>0</v>
      </c>
      <c r="N23502" s="40">
        <f>L23502/(INDEX(Installed_Capacity!$V$6:$AG$11,MATCH(Source_Data!B23502,Installed_Capacity!$U$6:$U$11,0),MATCH(Source_Data!C23502,Installed_Capacity!$V$5:$AG$5,0)))</f>
        <v>0</v>
      </c>
      <c r="O23502" s="41">
        <f>M23502/(INDEX(Installed_Capacity!$V$15:$AG$20,MATCH(Source_Data!B23502,Installed_Capacity!$U$15:$U$20,0),MATCH(Source_Data!C23502,Installed_Capacity!$V$14:$AG$14,0)))</f>
        <v>0</v>
      </c>
      <c r="P23502" s="37">
        <v>0</v>
      </c>
      <c r="Q23502" s="38">
        <f>P23502/(INDEX(Installed_Capacity!$AJ$15:$AU$20,MATCH(Source_Data!B23502,Installed_Capacity!$AI$15:$AI$20,0),MATCH(Source_Data!C23502,Installed_Capacity!$AJ$14:$AU$14,0)))</f>
        <v>0</v>
      </c>
      <c r="R23502" s="63">
        <v>991.77658325000004</v>
      </c>
      <c r="S23502" s="42">
        <v>2138.5911287150002</v>
      </c>
      <c r="T23502" s="42">
        <f>R23502/(INDEX(Installed_Capacity!$H$25:$S$30,MATCH(Source_Data!B23502,Installed_Capacity!$G$25:$G$30,0),MATCH(Source_Data!C23502,Installed_Capacity!$H$24:$S$24,0)))</f>
        <v>0.70589080658362979</v>
      </c>
      <c r="U23502" s="43">
        <f>S23502/(INDEX(Installed_Capacity!$H$33:$S$38,MATCH(Source_Data!B23502,Installed_Capacity!$G$33:$G$38,0),MATCH(Source_Data!C23502,Installed_Capacity!$H$32:$S$32,0)))</f>
        <v>0.56558828955907947</v>
      </c>
      <c r="V23502" s="21"/>
      <c r="W23502" s="2"/>
    </row>
    <row r="23503" spans="1:23" x14ac:dyDescent="0.25">
      <c r="A23503" s="17">
        <v>43715</v>
      </c>
      <c r="B23503" s="19">
        <v>2019</v>
      </c>
      <c r="C23503" s="19">
        <v>9</v>
      </c>
      <c r="D23503" s="19">
        <v>7</v>
      </c>
      <c r="E23503" s="19">
        <v>5</v>
      </c>
      <c r="F23503" s="69">
        <v>23865.69</v>
      </c>
      <c r="G23503" s="52">
        <f t="shared" si="367"/>
        <v>34656.480000000003</v>
      </c>
      <c r="H23503" s="34">
        <v>0</v>
      </c>
      <c r="I23503" s="35">
        <v>1.2245739E-2</v>
      </c>
      <c r="J23503" s="35">
        <f>H23503/(INDEX(Installed_Capacity!$H$6:$S$11,MATCH(Source_Data!B23503,Installed_Capacity!$G$6:$G$11,0),MATCH(Source_Data!C23503,Installed_Capacity!$H$5:$S$5,0)))</f>
        <v>0</v>
      </c>
      <c r="K23503" s="36">
        <f>I23503/(INDEX(Installed_Capacity!$H$15:$S$20,MATCH(Source_Data!B23503,Installed_Capacity!$G$15:$G$20,0),MATCH(Source_Data!C23503,Installed_Capacity!$H$14:$S$14,0)))</f>
        <v>3.0026503625276158E-6</v>
      </c>
      <c r="L23503" s="39">
        <v>0</v>
      </c>
      <c r="M23503" s="40">
        <v>0</v>
      </c>
      <c r="N23503" s="40">
        <f>L23503/(INDEX(Installed_Capacity!$V$6:$AG$11,MATCH(Source_Data!B23503,Installed_Capacity!$U$6:$U$11,0),MATCH(Source_Data!C23503,Installed_Capacity!$V$5:$AG$5,0)))</f>
        <v>0</v>
      </c>
      <c r="O23503" s="41">
        <f>M23503/(INDEX(Installed_Capacity!$V$15:$AG$20,MATCH(Source_Data!B23503,Installed_Capacity!$U$15:$U$20,0),MATCH(Source_Data!C23503,Installed_Capacity!$V$14:$AG$14,0)))</f>
        <v>0</v>
      </c>
      <c r="P23503" s="37">
        <v>0</v>
      </c>
      <c r="Q23503" s="38">
        <f>P23503/(INDEX(Installed_Capacity!$AJ$15:$AU$20,MATCH(Source_Data!B23503,Installed_Capacity!$AI$15:$AI$20,0),MATCH(Source_Data!C23503,Installed_Capacity!$AJ$14:$AU$14,0)))</f>
        <v>0</v>
      </c>
      <c r="R23503" s="63">
        <v>973.93453698600001</v>
      </c>
      <c r="S23503" s="42">
        <v>2165.5115267770002</v>
      </c>
      <c r="T23503" s="42">
        <f>R23503/(INDEX(Installed_Capacity!$H$25:$S$30,MATCH(Source_Data!B23503,Installed_Capacity!$G$25:$G$30,0),MATCH(Source_Data!C23503,Installed_Capacity!$H$24:$S$24,0)))</f>
        <v>0.69319184127117428</v>
      </c>
      <c r="U23503" s="43">
        <f>S23503/(INDEX(Installed_Capacity!$H$33:$S$38,MATCH(Source_Data!B23503,Installed_Capacity!$G$33:$G$38,0),MATCH(Source_Data!C23503,Installed_Capacity!$H$32:$S$32,0)))</f>
        <v>0.57270786547506347</v>
      </c>
      <c r="V23503" s="21"/>
      <c r="W23503" s="2"/>
    </row>
    <row r="23504" spans="1:23" x14ac:dyDescent="0.25">
      <c r="A23504" s="17">
        <v>43715</v>
      </c>
      <c r="B23504" s="19">
        <v>2019</v>
      </c>
      <c r="C23504" s="19">
        <v>9</v>
      </c>
      <c r="D23504" s="19">
        <v>7</v>
      </c>
      <c r="E23504" s="19">
        <v>6</v>
      </c>
      <c r="F23504" s="69">
        <v>24326.43</v>
      </c>
      <c r="G23504" s="52">
        <f t="shared" si="367"/>
        <v>34656.480000000003</v>
      </c>
      <c r="H23504" s="34">
        <v>0</v>
      </c>
      <c r="I23504" s="35">
        <v>1.541654308</v>
      </c>
      <c r="J23504" s="35">
        <f>H23504/(INDEX(Installed_Capacity!$H$6:$S$11,MATCH(Source_Data!B23504,Installed_Capacity!$G$6:$G$11,0),MATCH(Source_Data!C23504,Installed_Capacity!$H$5:$S$5,0)))</f>
        <v>0</v>
      </c>
      <c r="K23504" s="36">
        <f>I23504/(INDEX(Installed_Capacity!$H$15:$S$20,MATCH(Source_Data!B23504,Installed_Capacity!$G$15:$G$20,0),MATCH(Source_Data!C23504,Installed_Capacity!$H$14:$S$14,0)))</f>
        <v>3.7801302696460054E-4</v>
      </c>
      <c r="L23504" s="39">
        <v>0</v>
      </c>
      <c r="M23504" s="40">
        <v>0</v>
      </c>
      <c r="N23504" s="40">
        <f>L23504/(INDEX(Installed_Capacity!$V$6:$AG$11,MATCH(Source_Data!B23504,Installed_Capacity!$U$6:$U$11,0),MATCH(Source_Data!C23504,Installed_Capacity!$V$5:$AG$5,0)))</f>
        <v>0</v>
      </c>
      <c r="O23504" s="41">
        <f>M23504/(INDEX(Installed_Capacity!$V$15:$AG$20,MATCH(Source_Data!B23504,Installed_Capacity!$U$15:$U$20,0),MATCH(Source_Data!C23504,Installed_Capacity!$V$14:$AG$14,0)))</f>
        <v>0</v>
      </c>
      <c r="P23504" s="37">
        <v>0</v>
      </c>
      <c r="Q23504" s="38">
        <f>P23504/(INDEX(Installed_Capacity!$AJ$15:$AU$20,MATCH(Source_Data!B23504,Installed_Capacity!$AI$15:$AI$20,0),MATCH(Source_Data!C23504,Installed_Capacity!$AJ$14:$AU$14,0)))</f>
        <v>0</v>
      </c>
      <c r="R23504" s="63">
        <v>937.48457779499995</v>
      </c>
      <c r="S23504" s="42">
        <v>2104.0994374420002</v>
      </c>
      <c r="T23504" s="42">
        <f>R23504/(INDEX(Installed_Capacity!$H$25:$S$30,MATCH(Source_Data!B23504,Installed_Capacity!$G$25:$G$30,0),MATCH(Source_Data!C23504,Installed_Capacity!$H$24:$S$24,0)))</f>
        <v>0.66724880981850521</v>
      </c>
      <c r="U23504" s="43">
        <f>S23504/(INDEX(Installed_Capacity!$H$33:$S$38,MATCH(Source_Data!B23504,Installed_Capacity!$G$33:$G$38,0),MATCH(Source_Data!C23504,Installed_Capacity!$H$32:$S$32,0)))</f>
        <v>0.5564663510972766</v>
      </c>
      <c r="V23504" s="21"/>
      <c r="W23504" s="2"/>
    </row>
    <row r="23505" spans="1:23" x14ac:dyDescent="0.25">
      <c r="A23505" s="17">
        <v>43715</v>
      </c>
      <c r="B23505" s="19">
        <v>2019</v>
      </c>
      <c r="C23505" s="19">
        <v>9</v>
      </c>
      <c r="D23505" s="19">
        <v>7</v>
      </c>
      <c r="E23505" s="19">
        <v>7</v>
      </c>
      <c r="F23505" s="69">
        <v>24808.400000000001</v>
      </c>
      <c r="G23505" s="52">
        <f t="shared" si="367"/>
        <v>34656.480000000003</v>
      </c>
      <c r="H23505" s="34">
        <v>4.2217905800000004</v>
      </c>
      <c r="I23505" s="35">
        <v>95.731310461999996</v>
      </c>
      <c r="J23505" s="35">
        <f>H23505/(INDEX(Installed_Capacity!$H$6:$S$11,MATCH(Source_Data!B23505,Installed_Capacity!$G$6:$G$11,0),MATCH(Source_Data!C23505,Installed_Capacity!$H$5:$S$5,0)))</f>
        <v>2.5735093265385743E-3</v>
      </c>
      <c r="K23505" s="36">
        <f>I23505/(INDEX(Installed_Capacity!$H$15:$S$20,MATCH(Source_Data!B23505,Installed_Capacity!$G$15:$G$20,0),MATCH(Source_Data!C23505,Installed_Capacity!$H$14:$S$14,0)))</f>
        <v>2.3473279486355868E-2</v>
      </c>
      <c r="L23505" s="39">
        <v>6.1530784690000004</v>
      </c>
      <c r="M23505" s="40">
        <v>53.335659640999999</v>
      </c>
      <c r="N23505" s="40">
        <f>L23505/(INDEX(Installed_Capacity!$V$6:$AG$11,MATCH(Source_Data!B23505,Installed_Capacity!$U$6:$U$11,0),MATCH(Source_Data!C23505,Installed_Capacity!$V$5:$AG$5,0)))</f>
        <v>3.5113897398876921E-3</v>
      </c>
      <c r="O23505" s="41">
        <f>M23505/(INDEX(Installed_Capacity!$V$15:$AG$20,MATCH(Source_Data!B23505,Installed_Capacity!$U$15:$U$20,0),MATCH(Source_Data!C23505,Installed_Capacity!$V$14:$AG$14,0)))</f>
        <v>1.6409810887537193E-2</v>
      </c>
      <c r="P23505" s="37">
        <v>0</v>
      </c>
      <c r="Q23505" s="38">
        <f>P23505/(INDEX(Installed_Capacity!$AJ$15:$AU$20,MATCH(Source_Data!B23505,Installed_Capacity!$AI$15:$AI$20,0),MATCH(Source_Data!C23505,Installed_Capacity!$AJ$14:$AU$14,0)))</f>
        <v>0</v>
      </c>
      <c r="R23505" s="63">
        <v>1051.7992711029999</v>
      </c>
      <c r="S23505" s="42">
        <v>1985.828361241</v>
      </c>
      <c r="T23505" s="42">
        <f>R23505/(INDEX(Installed_Capacity!$H$25:$S$30,MATCH(Source_Data!B23505,Installed_Capacity!$G$25:$G$30,0),MATCH(Source_Data!C23505,Installed_Capacity!$H$24:$S$24,0)))</f>
        <v>0.74861158085622759</v>
      </c>
      <c r="U23505" s="43">
        <f>S23505/(INDEX(Installed_Capacity!$H$33:$S$38,MATCH(Source_Data!B23505,Installed_Capacity!$G$33:$G$38,0),MATCH(Source_Data!C23505,Installed_Capacity!$H$32:$S$32,0)))</f>
        <v>0.52518747090617213</v>
      </c>
      <c r="V23505" s="21"/>
      <c r="W23505" s="2"/>
    </row>
    <row r="23506" spans="1:23" x14ac:dyDescent="0.25">
      <c r="A23506" s="17">
        <v>43715</v>
      </c>
      <c r="B23506" s="19">
        <v>2019</v>
      </c>
      <c r="C23506" s="19">
        <v>9</v>
      </c>
      <c r="D23506" s="19">
        <v>7</v>
      </c>
      <c r="E23506" s="19">
        <v>8</v>
      </c>
      <c r="F23506" s="69">
        <v>25841.45</v>
      </c>
      <c r="G23506" s="52">
        <f t="shared" si="367"/>
        <v>34656.480000000003</v>
      </c>
      <c r="H23506" s="34">
        <v>305.111862696</v>
      </c>
      <c r="I23506" s="35">
        <v>1101.0467845779999</v>
      </c>
      <c r="J23506" s="35">
        <f>H23506/(INDEX(Installed_Capacity!$H$6:$S$11,MATCH(Source_Data!B23506,Installed_Capacity!$G$6:$G$11,0),MATCH(Source_Data!C23506,Installed_Capacity!$H$5:$S$5,0)))</f>
        <v>0.18598938280015606</v>
      </c>
      <c r="K23506" s="36">
        <f>I23506/(INDEX(Installed_Capacity!$H$15:$S$20,MATCH(Source_Data!B23506,Installed_Capacity!$G$15:$G$20,0),MATCH(Source_Data!C23506,Installed_Capacity!$H$14:$S$14,0)))</f>
        <v>0.26997623637683255</v>
      </c>
      <c r="L23506" s="39">
        <v>462.071834567</v>
      </c>
      <c r="M23506" s="40">
        <v>1088.878793614</v>
      </c>
      <c r="N23506" s="40">
        <f>L23506/(INDEX(Installed_Capacity!$V$6:$AG$11,MATCH(Source_Data!B23506,Installed_Capacity!$U$6:$U$11,0),MATCH(Source_Data!C23506,Installed_Capacity!$V$5:$AG$5,0)))</f>
        <v>0.26369146877682159</v>
      </c>
      <c r="O23506" s="41">
        <f>M23506/(INDEX(Installed_Capacity!$V$15:$AG$20,MATCH(Source_Data!B23506,Installed_Capacity!$U$15:$U$20,0),MATCH(Source_Data!C23506,Installed_Capacity!$V$14:$AG$14,0)))</f>
        <v>0.3350159199853549</v>
      </c>
      <c r="P23506" s="37">
        <v>78.109911933000006</v>
      </c>
      <c r="Q23506" s="38">
        <f>P23506/(INDEX(Installed_Capacity!$AJ$15:$AU$20,MATCH(Source_Data!B23506,Installed_Capacity!$AI$15:$AI$20,0),MATCH(Source_Data!C23506,Installed_Capacity!$AJ$14:$AU$14,0)))</f>
        <v>8.5179838531079619E-2</v>
      </c>
      <c r="R23506" s="63">
        <v>1045.247001013</v>
      </c>
      <c r="S23506" s="42">
        <v>1877.3029681620001</v>
      </c>
      <c r="T23506" s="42">
        <f>R23506/(INDEX(Installed_Capacity!$H$25:$S$30,MATCH(Source_Data!B23506,Installed_Capacity!$G$25:$G$30,0),MATCH(Source_Data!C23506,Installed_Capacity!$H$24:$S$24,0)))</f>
        <v>0.74394804342562271</v>
      </c>
      <c r="U23506" s="43">
        <f>S23506/(INDEX(Installed_Capacity!$H$33:$S$38,MATCH(Source_Data!B23506,Installed_Capacity!$G$33:$G$38,0),MATCH(Source_Data!C23506,Installed_Capacity!$H$32:$S$32,0)))</f>
        <v>0.49648600917226904</v>
      </c>
      <c r="V23506" s="21"/>
      <c r="W23506" s="2"/>
    </row>
    <row r="23507" spans="1:23" x14ac:dyDescent="0.25">
      <c r="A23507" s="17">
        <v>43715</v>
      </c>
      <c r="B23507" s="19">
        <v>2019</v>
      </c>
      <c r="C23507" s="19">
        <v>9</v>
      </c>
      <c r="D23507" s="19">
        <v>7</v>
      </c>
      <c r="E23507" s="19">
        <v>9</v>
      </c>
      <c r="F23507" s="69">
        <v>26907.49</v>
      </c>
      <c r="G23507" s="52">
        <f t="shared" si="367"/>
        <v>34656.480000000003</v>
      </c>
      <c r="H23507" s="34">
        <v>915.76062077799997</v>
      </c>
      <c r="I23507" s="35">
        <v>2490.2332857599999</v>
      </c>
      <c r="J23507" s="35">
        <f>H23507/(INDEX(Installed_Capacity!$H$6:$S$11,MATCH(Source_Data!B23507,Installed_Capacity!$G$6:$G$11,0),MATCH(Source_Data!C23507,Installed_Capacity!$H$5:$S$5,0)))</f>
        <v>0.55822723884350922</v>
      </c>
      <c r="K23507" s="36">
        <f>I23507/(INDEX(Installed_Capacity!$H$15:$S$20,MATCH(Source_Data!B23507,Installed_Capacity!$G$15:$G$20,0),MATCH(Source_Data!C23507,Installed_Capacity!$H$14:$S$14,0)))</f>
        <v>0.61060421737435355</v>
      </c>
      <c r="L23507" s="39">
        <v>1261.1595901170001</v>
      </c>
      <c r="M23507" s="40">
        <v>2435.3344448530002</v>
      </c>
      <c r="N23507" s="40">
        <f>L23507/(INDEX(Installed_Capacity!$V$6:$AG$11,MATCH(Source_Data!B23507,Installed_Capacity!$U$6:$U$11,0),MATCH(Source_Data!C23507,Installed_Capacity!$V$5:$AG$5,0)))</f>
        <v>0.71970849509050872</v>
      </c>
      <c r="O23507" s="41">
        <f>M23507/(INDEX(Installed_Capacity!$V$15:$AG$20,MATCH(Source_Data!B23507,Installed_Capacity!$U$15:$U$20,0),MATCH(Source_Data!C23507,Installed_Capacity!$V$14:$AG$14,0)))</f>
        <v>0.7492806493242018</v>
      </c>
      <c r="P23507" s="37">
        <v>404.909286597</v>
      </c>
      <c r="Q23507" s="38">
        <f>P23507/(INDEX(Installed_Capacity!$AJ$15:$AU$20,MATCH(Source_Data!B23507,Installed_Capacity!$AI$15:$AI$20,0),MATCH(Source_Data!C23507,Installed_Capacity!$AJ$14:$AU$14,0)))</f>
        <v>0.4415586549585605</v>
      </c>
      <c r="R23507" s="63">
        <v>1115.8171439170001</v>
      </c>
      <c r="S23507" s="42">
        <v>1745.663457594</v>
      </c>
      <c r="T23507" s="42">
        <f>R23507/(INDEX(Installed_Capacity!$H$25:$S$30,MATCH(Source_Data!B23507,Installed_Capacity!$G$25:$G$30,0),MATCH(Source_Data!C23507,Installed_Capacity!$H$24:$S$24,0)))</f>
        <v>0.79417590314377218</v>
      </c>
      <c r="U23507" s="43">
        <f>S23507/(INDEX(Installed_Capacity!$H$33:$S$38,MATCH(Source_Data!B23507,Installed_Capacity!$G$33:$G$38,0),MATCH(Source_Data!C23507,Installed_Capacity!$H$32:$S$32,0)))</f>
        <v>0.46167160981333871</v>
      </c>
      <c r="V23507" s="21"/>
      <c r="W23507" s="2"/>
    </row>
    <row r="23508" spans="1:23" x14ac:dyDescent="0.25">
      <c r="A23508" s="17">
        <v>43715</v>
      </c>
      <c r="B23508" s="19">
        <v>2019</v>
      </c>
      <c r="C23508" s="19">
        <v>9</v>
      </c>
      <c r="D23508" s="19">
        <v>7</v>
      </c>
      <c r="E23508" s="19">
        <v>10</v>
      </c>
      <c r="F23508" s="69">
        <v>28085.59</v>
      </c>
      <c r="G23508" s="52">
        <f t="shared" si="367"/>
        <v>34656.480000000003</v>
      </c>
      <c r="H23508" s="34">
        <v>1258.9358927840001</v>
      </c>
      <c r="I23508" s="35">
        <v>3220.3495442570002</v>
      </c>
      <c r="J23508" s="35">
        <f>H23508/(INDEX(Installed_Capacity!$H$6:$S$11,MATCH(Source_Data!B23508,Installed_Capacity!$G$6:$G$11,0),MATCH(Source_Data!C23508,Installed_Capacity!$H$5:$S$5,0)))</f>
        <v>0.76741922655808059</v>
      </c>
      <c r="K23508" s="36">
        <f>I23508/(INDEX(Installed_Capacity!$H$15:$S$20,MATCH(Source_Data!B23508,Installed_Capacity!$G$15:$G$20,0),MATCH(Source_Data!C23508,Installed_Capacity!$H$14:$S$14,0)))</f>
        <v>0.78962843537077865</v>
      </c>
      <c r="L23508" s="39">
        <v>1515.3181631919999</v>
      </c>
      <c r="M23508" s="40">
        <v>2839.097610327</v>
      </c>
      <c r="N23508" s="40">
        <f>L23508/(INDEX(Installed_Capacity!$V$6:$AG$11,MATCH(Source_Data!B23508,Installed_Capacity!$U$6:$U$11,0),MATCH(Source_Data!C23508,Installed_Capacity!$V$5:$AG$5,0)))</f>
        <v>0.86474968224525195</v>
      </c>
      <c r="O23508" s="41">
        <f>M23508/(INDEX(Installed_Capacity!$V$15:$AG$20,MATCH(Source_Data!B23508,Installed_Capacity!$U$15:$U$20,0),MATCH(Source_Data!C23508,Installed_Capacity!$V$14:$AG$14,0)))</f>
        <v>0.87350667808955074</v>
      </c>
      <c r="P23508" s="37">
        <v>577.06613281399996</v>
      </c>
      <c r="Q23508" s="38">
        <f>P23508/(INDEX(Installed_Capacity!$AJ$15:$AU$20,MATCH(Source_Data!B23508,Installed_Capacity!$AI$15:$AI$20,0),MATCH(Source_Data!C23508,Installed_Capacity!$AJ$14:$AU$14,0)))</f>
        <v>0.62929785475899669</v>
      </c>
      <c r="R23508" s="63">
        <v>1059.945556287</v>
      </c>
      <c r="S23508" s="42">
        <v>1669.3229921110001</v>
      </c>
      <c r="T23508" s="42">
        <f>R23508/(INDEX(Installed_Capacity!$H$25:$S$30,MATCH(Source_Data!B23508,Installed_Capacity!$G$25:$G$30,0),MATCH(Source_Data!C23508,Installed_Capacity!$H$24:$S$24,0)))</f>
        <v>0.75440964860284687</v>
      </c>
      <c r="U23508" s="43">
        <f>S23508/(INDEX(Installed_Capacity!$H$33:$S$38,MATCH(Source_Data!B23508,Installed_Capacity!$G$33:$G$38,0),MATCH(Source_Data!C23508,Installed_Capacity!$H$32:$S$32,0)))</f>
        <v>0.44148202204364778</v>
      </c>
      <c r="V23508" s="21"/>
      <c r="W23508" s="2"/>
    </row>
    <row r="23509" spans="1:23" x14ac:dyDescent="0.25">
      <c r="A23509" s="17">
        <v>43715</v>
      </c>
      <c r="B23509" s="19">
        <v>2019</v>
      </c>
      <c r="C23509" s="19">
        <v>9</v>
      </c>
      <c r="D23509" s="19">
        <v>7</v>
      </c>
      <c r="E23509" s="19">
        <v>11</v>
      </c>
      <c r="F23509" s="69">
        <v>29563.86</v>
      </c>
      <c r="G23509" s="52">
        <f t="shared" si="367"/>
        <v>34656.480000000003</v>
      </c>
      <c r="H23509" s="34">
        <v>1401.7059429139999</v>
      </c>
      <c r="I23509" s="35">
        <v>3611.7380805409998</v>
      </c>
      <c r="J23509" s="35">
        <f>H23509/(INDEX(Installed_Capacity!$H$6:$S$11,MATCH(Source_Data!B23509,Installed_Capacity!$G$6:$G$11,0),MATCH(Source_Data!C23509,Installed_Capacity!$H$5:$S$5,0)))</f>
        <v>0.85444866314371404</v>
      </c>
      <c r="K23509" s="36">
        <f>I23509/(INDEX(Installed_Capacity!$H$15:$S$20,MATCH(Source_Data!B23509,Installed_Capacity!$G$15:$G$20,0),MATCH(Source_Data!C23509,Installed_Capacity!$H$14:$S$14,0)))</f>
        <v>0.88559674976669256</v>
      </c>
      <c r="L23509" s="39">
        <v>1506.366967765</v>
      </c>
      <c r="M23509" s="40">
        <v>2946.1599572119999</v>
      </c>
      <c r="N23509" s="40">
        <f>L23509/(INDEX(Installed_Capacity!$V$6:$AG$11,MATCH(Source_Data!B23509,Installed_Capacity!$U$6:$U$11,0),MATCH(Source_Data!C23509,Installed_Capacity!$V$5:$AG$5,0)))</f>
        <v>0.85964148543930341</v>
      </c>
      <c r="O23509" s="41">
        <f>M23509/(INDEX(Installed_Capacity!$V$15:$AG$20,MATCH(Source_Data!B23509,Installed_Capacity!$U$15:$U$20,0),MATCH(Source_Data!C23509,Installed_Capacity!$V$14:$AG$14,0)))</f>
        <v>0.90644660753608219</v>
      </c>
      <c r="P23509" s="37">
        <v>615.90654004199996</v>
      </c>
      <c r="Q23509" s="38">
        <f>P23509/(INDEX(Installed_Capacity!$AJ$15:$AU$20,MATCH(Source_Data!B23509,Installed_Capacity!$AI$15:$AI$20,0),MATCH(Source_Data!C23509,Installed_Capacity!$AJ$14:$AU$14,0)))</f>
        <v>0.67165380593456925</v>
      </c>
      <c r="R23509" s="63">
        <v>981.36061483399999</v>
      </c>
      <c r="S23509" s="42">
        <v>1945.836874198</v>
      </c>
      <c r="T23509" s="42">
        <f>R23509/(INDEX(Installed_Capacity!$H$25:$S$30,MATCH(Source_Data!B23509,Installed_Capacity!$G$25:$G$30,0),MATCH(Source_Data!C23509,Installed_Capacity!$H$24:$S$24,0)))</f>
        <v>0.69847730593167245</v>
      </c>
      <c r="U23509" s="43">
        <f>S23509/(INDEX(Installed_Capacity!$H$33:$S$38,MATCH(Source_Data!B23509,Installed_Capacity!$G$33:$G$38,0),MATCH(Source_Data!C23509,Installed_Capacity!$H$32:$S$32,0)))</f>
        <v>0.51461101407444243</v>
      </c>
      <c r="V23509" s="21"/>
      <c r="W23509" s="2"/>
    </row>
    <row r="23510" spans="1:23" x14ac:dyDescent="0.25">
      <c r="A23510" s="17">
        <v>43715</v>
      </c>
      <c r="B23510" s="19">
        <v>2019</v>
      </c>
      <c r="C23510" s="19">
        <v>9</v>
      </c>
      <c r="D23510" s="19">
        <v>7</v>
      </c>
      <c r="E23510" s="19">
        <v>12</v>
      </c>
      <c r="F23510" s="69">
        <v>30558.17</v>
      </c>
      <c r="G23510" s="52">
        <f t="shared" si="367"/>
        <v>34656.480000000003</v>
      </c>
      <c r="H23510" s="34">
        <v>1446.2398752050001</v>
      </c>
      <c r="I23510" s="35">
        <v>3804.4907889699998</v>
      </c>
      <c r="J23510" s="35">
        <f>H23510/(INDEX(Installed_Capacity!$H$6:$S$11,MATCH(Source_Data!B23510,Installed_Capacity!$G$6:$G$11,0),MATCH(Source_Data!C23510,Installed_Capacity!$H$5:$S$5,0)))</f>
        <v>0.88159555447490978</v>
      </c>
      <c r="K23510" s="36">
        <f>I23510/(INDEX(Installed_Capacity!$H$15:$S$20,MATCH(Source_Data!B23510,Installed_Capacity!$G$15:$G$20,0),MATCH(Source_Data!C23510,Installed_Capacity!$H$14:$S$14,0)))</f>
        <v>0.93285963768570801</v>
      </c>
      <c r="L23510" s="39">
        <v>1465.4632169920001</v>
      </c>
      <c r="M23510" s="40">
        <v>2974.197025937</v>
      </c>
      <c r="N23510" s="40">
        <f>L23510/(INDEX(Installed_Capacity!$V$6:$AG$11,MATCH(Source_Data!B23510,Installed_Capacity!$U$6:$U$11,0),MATCH(Source_Data!C23510,Installed_Capacity!$V$5:$AG$5,0)))</f>
        <v>0.83629885922205993</v>
      </c>
      <c r="O23510" s="41">
        <f>M23510/(INDEX(Installed_Capacity!$V$15:$AG$20,MATCH(Source_Data!B23510,Installed_Capacity!$U$15:$U$20,0),MATCH(Source_Data!C23510,Installed_Capacity!$V$14:$AG$14,0)))</f>
        <v>0.91507278744488862</v>
      </c>
      <c r="P23510" s="37">
        <v>618.86028320499997</v>
      </c>
      <c r="Q23510" s="38">
        <f>P23510/(INDEX(Installed_Capacity!$AJ$15:$AU$20,MATCH(Source_Data!B23510,Installed_Capacity!$AI$15:$AI$20,0),MATCH(Source_Data!C23510,Installed_Capacity!$AJ$14:$AU$14,0)))</f>
        <v>0.67487489989640126</v>
      </c>
      <c r="R23510" s="63">
        <v>1040.0474261910001</v>
      </c>
      <c r="S23510" s="42">
        <v>2210.0063815499998</v>
      </c>
      <c r="T23510" s="42">
        <f>R23510/(INDEX(Installed_Capacity!$H$25:$S$30,MATCH(Source_Data!B23510,Installed_Capacity!$G$25:$G$30,0),MATCH(Source_Data!C23510,Installed_Capacity!$H$24:$S$24,0)))</f>
        <v>0.74024727842775795</v>
      </c>
      <c r="U23510" s="43">
        <f>S23510/(INDEX(Installed_Capacity!$H$33:$S$38,MATCH(Source_Data!B23510,Installed_Capacity!$G$33:$G$38,0),MATCH(Source_Data!C23510,Installed_Capacity!$H$32:$S$32,0)))</f>
        <v>0.58447531763893812</v>
      </c>
      <c r="V23510" s="21"/>
      <c r="W23510" s="2"/>
    </row>
    <row r="23511" spans="1:23" x14ac:dyDescent="0.25">
      <c r="A23511" s="17">
        <v>43715</v>
      </c>
      <c r="B23511" s="19">
        <v>2019</v>
      </c>
      <c r="C23511" s="19">
        <v>9</v>
      </c>
      <c r="D23511" s="19">
        <v>7</v>
      </c>
      <c r="E23511" s="19">
        <v>13</v>
      </c>
      <c r="F23511" s="69">
        <v>31767.45</v>
      </c>
      <c r="G23511" s="52">
        <f t="shared" si="367"/>
        <v>34656.480000000003</v>
      </c>
      <c r="H23511" s="34">
        <v>1448.6592712009999</v>
      </c>
      <c r="I23511" s="35">
        <v>3807.2725416970002</v>
      </c>
      <c r="J23511" s="35">
        <f>H23511/(INDEX(Installed_Capacity!$H$6:$S$11,MATCH(Source_Data!B23511,Installed_Capacity!$G$6:$G$11,0),MATCH(Source_Data!C23511,Installed_Capacity!$H$5:$S$5,0)))</f>
        <v>0.8830703642842338</v>
      </c>
      <c r="K23511" s="36">
        <f>I23511/(INDEX(Installed_Capacity!$H$15:$S$20,MATCH(Source_Data!B23511,Installed_Capacity!$G$15:$G$20,0),MATCH(Source_Data!C23511,Installed_Capacity!$H$14:$S$14,0)))</f>
        <v>0.933541722354848</v>
      </c>
      <c r="L23511" s="39">
        <v>1453.730916411</v>
      </c>
      <c r="M23511" s="40">
        <v>2961.8900987020002</v>
      </c>
      <c r="N23511" s="40">
        <f>L23511/(INDEX(Installed_Capacity!$V$6:$AG$11,MATCH(Source_Data!B23511,Installed_Capacity!$U$6:$U$11,0),MATCH(Source_Data!C23511,Installed_Capacity!$V$5:$AG$5,0)))</f>
        <v>0.82960356351066011</v>
      </c>
      <c r="O23511" s="41">
        <f>M23511/(INDEX(Installed_Capacity!$V$15:$AG$20,MATCH(Source_Data!B23511,Installed_Capacity!$U$15:$U$20,0),MATCH(Source_Data!C23511,Installed_Capacity!$V$14:$AG$14,0)))</f>
        <v>0.91128630856954751</v>
      </c>
      <c r="P23511" s="37">
        <v>610.72724414200002</v>
      </c>
      <c r="Q23511" s="38">
        <f>P23511/(INDEX(Installed_Capacity!$AJ$15:$AU$20,MATCH(Source_Data!B23511,Installed_Capacity!$AI$15:$AI$20,0),MATCH(Source_Data!C23511,Installed_Capacity!$AJ$14:$AU$14,0)))</f>
        <v>0.66600571880261727</v>
      </c>
      <c r="R23511" s="63">
        <v>1092.416567023</v>
      </c>
      <c r="S23511" s="42">
        <v>2342.3900282730001</v>
      </c>
      <c r="T23511" s="42">
        <f>R23511/(INDEX(Installed_Capacity!$H$25:$S$30,MATCH(Source_Data!B23511,Installed_Capacity!$G$25:$G$30,0),MATCH(Source_Data!C23511,Installed_Capacity!$H$24:$S$24,0)))</f>
        <v>0.77752068827259768</v>
      </c>
      <c r="U23511" s="43">
        <f>S23511/(INDEX(Installed_Capacity!$H$33:$S$38,MATCH(Source_Data!B23511,Installed_Capacity!$G$33:$G$38,0),MATCH(Source_Data!C23511,Installed_Capacity!$H$32:$S$32,0)))</f>
        <v>0.61948651697962021</v>
      </c>
      <c r="V23511" s="21"/>
      <c r="W23511" s="2"/>
    </row>
    <row r="23512" spans="1:23" x14ac:dyDescent="0.25">
      <c r="A23512" s="17">
        <v>43715</v>
      </c>
      <c r="B23512" s="19">
        <v>2019</v>
      </c>
      <c r="C23512" s="19">
        <v>9</v>
      </c>
      <c r="D23512" s="19">
        <v>7</v>
      </c>
      <c r="E23512" s="19">
        <v>14</v>
      </c>
      <c r="F23512" s="69">
        <v>32786.93</v>
      </c>
      <c r="G23512" s="52">
        <f t="shared" si="367"/>
        <v>34656.480000000003</v>
      </c>
      <c r="H23512" s="34">
        <v>1448.6549171300001</v>
      </c>
      <c r="I23512" s="35">
        <v>3782.8976639269999</v>
      </c>
      <c r="J23512" s="35">
        <f>H23512/(INDEX(Installed_Capacity!$H$6:$S$11,MATCH(Source_Data!B23512,Installed_Capacity!$G$6:$G$11,0),MATCH(Source_Data!C23512,Installed_Capacity!$H$5:$S$5,0)))</f>
        <v>0.88306771013971519</v>
      </c>
      <c r="K23512" s="36">
        <f>I23512/(INDEX(Installed_Capacity!$H$15:$S$20,MATCH(Source_Data!B23512,Installed_Capacity!$G$15:$G$20,0),MATCH(Source_Data!C23512,Installed_Capacity!$H$14:$S$14,0)))</f>
        <v>0.9275650119601011</v>
      </c>
      <c r="L23512" s="39">
        <v>1452.7682816619999</v>
      </c>
      <c r="M23512" s="40">
        <v>2926.5233170820002</v>
      </c>
      <c r="N23512" s="40">
        <f>L23512/(INDEX(Installed_Capacity!$V$6:$AG$11,MATCH(Source_Data!B23512,Installed_Capacity!$U$6:$U$11,0),MATCH(Source_Data!C23512,Installed_Capacity!$V$5:$AG$5,0)))</f>
        <v>0.82905421479067753</v>
      </c>
      <c r="O23512" s="41">
        <f>M23512/(INDEX(Installed_Capacity!$V$15:$AG$20,MATCH(Source_Data!B23512,Installed_Capacity!$U$15:$U$20,0),MATCH(Source_Data!C23512,Installed_Capacity!$V$14:$AG$14,0)))</f>
        <v>0.90040499197964474</v>
      </c>
      <c r="P23512" s="37">
        <v>622.69910058999994</v>
      </c>
      <c r="Q23512" s="38">
        <f>P23512/(INDEX(Installed_Capacity!$AJ$15:$AU$20,MATCH(Source_Data!B23512,Installed_Capacity!$AI$15:$AI$20,0),MATCH(Source_Data!C23512,Installed_Capacity!$AJ$14:$AU$14,0)))</f>
        <v>0.67906117839694646</v>
      </c>
      <c r="R23512" s="63">
        <v>1215.075416251</v>
      </c>
      <c r="S23512" s="42">
        <v>2409.888655964</v>
      </c>
      <c r="T23512" s="42">
        <f>R23512/(INDEX(Installed_Capacity!$H$25:$S$30,MATCH(Source_Data!B23512,Installed_Capacity!$G$25:$G$30,0),MATCH(Source_Data!C23512,Installed_Capacity!$H$24:$S$24,0)))</f>
        <v>0.86482236032099624</v>
      </c>
      <c r="U23512" s="43">
        <f>S23512/(INDEX(Installed_Capacity!$H$33:$S$38,MATCH(Source_Data!B23512,Installed_Capacity!$G$33:$G$38,0),MATCH(Source_Data!C23512,Installed_Capacity!$H$32:$S$32,0)))</f>
        <v>0.63733772419297685</v>
      </c>
      <c r="V23512" s="21"/>
      <c r="W23512" s="2"/>
    </row>
    <row r="23513" spans="1:23" x14ac:dyDescent="0.25">
      <c r="A23513" s="17">
        <v>43715</v>
      </c>
      <c r="B23513" s="19">
        <v>2019</v>
      </c>
      <c r="C23513" s="19">
        <v>9</v>
      </c>
      <c r="D23513" s="19">
        <v>7</v>
      </c>
      <c r="E23513" s="19">
        <v>15</v>
      </c>
      <c r="F23513" s="69">
        <v>33645.29</v>
      </c>
      <c r="G23513" s="52">
        <f t="shared" si="367"/>
        <v>34656.480000000003</v>
      </c>
      <c r="H23513" s="34">
        <v>1451.6578276339999</v>
      </c>
      <c r="I23513" s="35">
        <v>3716.6266502210001</v>
      </c>
      <c r="J23513" s="35">
        <f>H23513/(INDEX(Installed_Capacity!$H$6:$S$11,MATCH(Source_Data!B23513,Installed_Capacity!$G$6:$G$11,0),MATCH(Source_Data!C23513,Installed_Capacity!$H$5:$S$5,0)))</f>
        <v>0.88489821737174479</v>
      </c>
      <c r="K23513" s="36">
        <f>I23513/(INDEX(Installed_Capacity!$H$15:$S$20,MATCH(Source_Data!B23513,Installed_Capacity!$G$15:$G$20,0),MATCH(Source_Data!C23513,Installed_Capacity!$H$14:$S$14,0)))</f>
        <v>0.91131538559378766</v>
      </c>
      <c r="L23513" s="39">
        <v>1497.401505888</v>
      </c>
      <c r="M23513" s="40">
        <v>2920.3757121160002</v>
      </c>
      <c r="N23513" s="40">
        <f>L23513/(INDEX(Installed_Capacity!$V$6:$AG$11,MATCH(Source_Data!B23513,Installed_Capacity!$U$6:$U$11,0),MATCH(Source_Data!C23513,Installed_Capacity!$V$5:$AG$5,0)))</f>
        <v>0.85452514716946681</v>
      </c>
      <c r="O23513" s="41">
        <f>M23513/(INDEX(Installed_Capacity!$V$15:$AG$20,MATCH(Source_Data!B23513,Installed_Capacity!$U$15:$U$20,0),MATCH(Source_Data!C23513,Installed_Capacity!$V$14:$AG$14,0)))</f>
        <v>0.89851355507641018</v>
      </c>
      <c r="P23513" s="37">
        <v>623.47690918499995</v>
      </c>
      <c r="Q23513" s="38">
        <f>P23513/(INDEX(Installed_Capacity!$AJ$15:$AU$20,MATCH(Source_Data!B23513,Installed_Capacity!$AI$15:$AI$20,0),MATCH(Source_Data!C23513,Installed_Capacity!$AJ$14:$AU$14,0)))</f>
        <v>0.67990938842420934</v>
      </c>
      <c r="R23513" s="63">
        <v>1219.6745217180001</v>
      </c>
      <c r="S23513" s="42">
        <v>2429.071438682</v>
      </c>
      <c r="T23513" s="42">
        <f>R23513/(INDEX(Installed_Capacity!$H$25:$S$30,MATCH(Source_Data!B23513,Installed_Capacity!$G$25:$G$30,0),MATCH(Source_Data!C23513,Installed_Capacity!$H$24:$S$24,0)))</f>
        <v>0.86809574499501774</v>
      </c>
      <c r="U23513" s="43">
        <f>S23513/(INDEX(Installed_Capacity!$H$33:$S$38,MATCH(Source_Data!B23513,Installed_Capacity!$G$33:$G$38,0),MATCH(Source_Data!C23513,Installed_Capacity!$H$32:$S$32,0)))</f>
        <v>0.64241095073019538</v>
      </c>
      <c r="V23513" s="21"/>
      <c r="W23513" s="2"/>
    </row>
    <row r="23514" spans="1:23" x14ac:dyDescent="0.25">
      <c r="A23514" s="17">
        <v>43715</v>
      </c>
      <c r="B23514" s="19">
        <v>2019</v>
      </c>
      <c r="C23514" s="19">
        <v>9</v>
      </c>
      <c r="D23514" s="19">
        <v>7</v>
      </c>
      <c r="E23514" s="19">
        <v>16</v>
      </c>
      <c r="F23514" s="69">
        <v>34378.300000000003</v>
      </c>
      <c r="G23514" s="52">
        <f t="shared" si="367"/>
        <v>34656.480000000003</v>
      </c>
      <c r="H23514" s="34">
        <v>1381.633581114</v>
      </c>
      <c r="I23514" s="35">
        <v>3451.5948142050001</v>
      </c>
      <c r="J23514" s="35">
        <f>H23514/(INDEX(Installed_Capacity!$H$6:$S$11,MATCH(Source_Data!B23514,Installed_Capacity!$G$6:$G$11,0),MATCH(Source_Data!C23514,Installed_Capacity!$H$5:$S$5,0)))</f>
        <v>0.84221299931361548</v>
      </c>
      <c r="K23514" s="36">
        <f>I23514/(INDEX(Installed_Capacity!$H$15:$S$20,MATCH(Source_Data!B23514,Installed_Capacity!$G$15:$G$20,0),MATCH(Source_Data!C23514,Installed_Capacity!$H$14:$S$14,0)))</f>
        <v>0.84632968415961518</v>
      </c>
      <c r="L23514" s="39">
        <v>1525.262295946</v>
      </c>
      <c r="M23514" s="40">
        <v>2882.0715190259998</v>
      </c>
      <c r="N23514" s="40">
        <f>L23514/(INDEX(Installed_Capacity!$V$6:$AG$11,MATCH(Source_Data!B23514,Installed_Capacity!$U$6:$U$11,0),MATCH(Source_Data!C23514,Installed_Capacity!$V$5:$AG$5,0)))</f>
        <v>0.87042452060468412</v>
      </c>
      <c r="O23514" s="41">
        <f>M23514/(INDEX(Installed_Capacity!$V$15:$AG$20,MATCH(Source_Data!B23514,Installed_Capacity!$U$15:$U$20,0),MATCH(Source_Data!C23514,Installed_Capacity!$V$14:$AG$14,0)))</f>
        <v>0.88672848353070399</v>
      </c>
      <c r="P23514" s="37">
        <v>606.51975098200001</v>
      </c>
      <c r="Q23514" s="38">
        <f>P23514/(INDEX(Installed_Capacity!$AJ$15:$AU$20,MATCH(Source_Data!B23514,Installed_Capacity!$AI$15:$AI$20,0),MATCH(Source_Data!C23514,Installed_Capacity!$AJ$14:$AU$14,0)))</f>
        <v>0.66141739474591055</v>
      </c>
      <c r="R23514" s="63">
        <v>1208.530753471</v>
      </c>
      <c r="S23514" s="42">
        <v>1935.466693141</v>
      </c>
      <c r="T23514" s="42">
        <f>R23514/(INDEX(Installed_Capacity!$H$25:$S$30,MATCH(Source_Data!B23514,Installed_Capacity!$G$25:$G$30,0),MATCH(Source_Data!C23514,Installed_Capacity!$H$24:$S$24,0)))</f>
        <v>0.8601642373459073</v>
      </c>
      <c r="U23514" s="43">
        <f>S23514/(INDEX(Installed_Capacity!$H$33:$S$38,MATCH(Source_Data!B23514,Installed_Capacity!$G$33:$G$38,0),MATCH(Source_Data!C23514,Installed_Capacity!$H$32:$S$32,0)))</f>
        <v>0.51186843608106469</v>
      </c>
      <c r="V23514" s="21"/>
      <c r="W23514" s="2"/>
    </row>
    <row r="23515" spans="1:23" x14ac:dyDescent="0.25">
      <c r="A23515" s="17">
        <v>43715</v>
      </c>
      <c r="B23515" s="19">
        <v>2019</v>
      </c>
      <c r="C23515" s="19">
        <v>9</v>
      </c>
      <c r="D23515" s="19">
        <v>7</v>
      </c>
      <c r="E23515" s="19">
        <v>17</v>
      </c>
      <c r="F23515" s="69">
        <v>34656.480000000003</v>
      </c>
      <c r="G23515" s="52">
        <f t="shared" si="367"/>
        <v>34656.480000000003</v>
      </c>
      <c r="H23515" s="34">
        <v>1221.2186905589999</v>
      </c>
      <c r="I23515" s="35">
        <v>2908.3873842110002</v>
      </c>
      <c r="J23515" s="35">
        <f>H23515/(INDEX(Installed_Capacity!$H$6:$S$11,MATCH(Source_Data!B23515,Installed_Capacity!$G$6:$G$11,0),MATCH(Source_Data!C23515,Installed_Capacity!$H$5:$S$5,0)))</f>
        <v>0.74442766175692476</v>
      </c>
      <c r="K23515" s="36">
        <f>I23515/(INDEX(Installed_Capacity!$H$15:$S$20,MATCH(Source_Data!B23515,Installed_Capacity!$G$15:$G$20,0),MATCH(Source_Data!C23515,Installed_Capacity!$H$14:$S$14,0)))</f>
        <v>0.71313543703421278</v>
      </c>
      <c r="L23515" s="39">
        <v>1452.7493851429999</v>
      </c>
      <c r="M23515" s="40">
        <v>2719.8604499769999</v>
      </c>
      <c r="N23515" s="40">
        <f>L23515/(INDEX(Installed_Capacity!$V$6:$AG$11,MATCH(Source_Data!B23515,Installed_Capacity!$U$6:$U$11,0),MATCH(Source_Data!C23515,Installed_Capacity!$V$5:$AG$5,0)))</f>
        <v>0.82904343107594503</v>
      </c>
      <c r="O23515" s="41">
        <f>M23515/(INDEX(Installed_Capacity!$V$15:$AG$20,MATCH(Source_Data!B23515,Installed_Capacity!$U$15:$U$20,0),MATCH(Source_Data!C23515,Installed_Capacity!$V$14:$AG$14,0)))</f>
        <v>0.83682091728185404</v>
      </c>
      <c r="P23515" s="37">
        <v>583.85847900700003</v>
      </c>
      <c r="Q23515" s="38">
        <f>P23515/(INDEX(Installed_Capacity!$AJ$15:$AU$20,MATCH(Source_Data!B23515,Installed_Capacity!$AI$15:$AI$20,0),MATCH(Source_Data!C23515,Installed_Capacity!$AJ$14:$AU$14,0)))</f>
        <v>0.63670499346455833</v>
      </c>
      <c r="R23515" s="63">
        <v>1183.123962955</v>
      </c>
      <c r="S23515" s="42">
        <v>2257.7180196109998</v>
      </c>
      <c r="T23515" s="42">
        <f>R23515/(INDEX(Installed_Capacity!$H$25:$S$30,MATCH(Source_Data!B23515,Installed_Capacity!$G$25:$G$30,0),MATCH(Source_Data!C23515,Installed_Capacity!$H$24:$S$24,0)))</f>
        <v>0.84208111242348738</v>
      </c>
      <c r="U23515" s="43">
        <f>S23515/(INDEX(Installed_Capacity!$H$33:$S$38,MATCH(Source_Data!B23515,Installed_Capacity!$G$33:$G$38,0),MATCH(Source_Data!C23515,Installed_Capacity!$H$32:$S$32,0)))</f>
        <v>0.59709350509920178</v>
      </c>
      <c r="V23515" s="21"/>
      <c r="W23515" s="2"/>
    </row>
    <row r="23516" spans="1:23" x14ac:dyDescent="0.25">
      <c r="A23516" s="17">
        <v>43715</v>
      </c>
      <c r="B23516" s="19">
        <v>2019</v>
      </c>
      <c r="C23516" s="19">
        <v>9</v>
      </c>
      <c r="D23516" s="19">
        <v>7</v>
      </c>
      <c r="E23516" s="19">
        <v>18</v>
      </c>
      <c r="F23516" s="69">
        <v>34251.11</v>
      </c>
      <c r="G23516" s="52">
        <f t="shared" si="367"/>
        <v>34656.480000000003</v>
      </c>
      <c r="H23516" s="34">
        <v>840.76275535900004</v>
      </c>
      <c r="I23516" s="35">
        <v>1667.3422647970001</v>
      </c>
      <c r="J23516" s="35">
        <f>H23516/(INDEX(Installed_Capacity!$H$6:$S$11,MATCH(Source_Data!B23516,Installed_Capacity!$G$6:$G$11,0),MATCH(Source_Data!C23516,Installed_Capacity!$H$5:$S$5,0)))</f>
        <v>0.51251021369294358</v>
      </c>
      <c r="K23516" s="36">
        <f>I23516/(INDEX(Installed_Capacity!$H$15:$S$20,MATCH(Source_Data!B23516,Installed_Capacity!$G$15:$G$20,0),MATCH(Source_Data!C23516,Installed_Capacity!$H$14:$S$14,0)))</f>
        <v>0.40883166429158158</v>
      </c>
      <c r="L23516" s="39">
        <v>1138.9080031430001</v>
      </c>
      <c r="M23516" s="40">
        <v>1878.868042625</v>
      </c>
      <c r="N23516" s="40">
        <f>L23516/(INDEX(Installed_Capacity!$V$6:$AG$11,MATCH(Source_Data!B23516,Installed_Capacity!$U$6:$U$11,0),MATCH(Source_Data!C23516,Installed_Capacity!$V$5:$AG$5,0)))</f>
        <v>0.64994293459128472</v>
      </c>
      <c r="O23516" s="41">
        <f>M23516/(INDEX(Installed_Capacity!$V$15:$AG$20,MATCH(Source_Data!B23516,Installed_Capacity!$U$15:$U$20,0),MATCH(Source_Data!C23516,Installed_Capacity!$V$14:$AG$14,0)))</f>
        <v>0.57807233415019865</v>
      </c>
      <c r="P23516" s="37">
        <v>498.31047949800001</v>
      </c>
      <c r="Q23516" s="38">
        <f>P23516/(INDEX(Installed_Capacity!$AJ$15:$AU$20,MATCH(Source_Data!B23516,Installed_Capacity!$AI$15:$AI$20,0),MATCH(Source_Data!C23516,Installed_Capacity!$AJ$14:$AU$14,0)))</f>
        <v>0.54341382715158126</v>
      </c>
      <c r="R23516" s="63">
        <v>1189.6241684040001</v>
      </c>
      <c r="S23516" s="42">
        <v>2525.403080825</v>
      </c>
      <c r="T23516" s="42">
        <f>R23516/(INDEX(Installed_Capacity!$H$25:$S$30,MATCH(Source_Data!B23516,Installed_Capacity!$G$25:$G$30,0),MATCH(Source_Data!C23516,Installed_Capacity!$H$24:$S$24,0)))</f>
        <v>0.84670759317010669</v>
      </c>
      <c r="U23516" s="43">
        <f>S23516/(INDEX(Installed_Capacity!$H$33:$S$38,MATCH(Source_Data!B23516,Installed_Capacity!$G$33:$G$38,0),MATCH(Source_Data!C23516,Installed_Capacity!$H$32:$S$32,0)))</f>
        <v>0.66788755912836739</v>
      </c>
      <c r="V23516" s="21"/>
      <c r="W23516" s="2"/>
    </row>
    <row r="23517" spans="1:23" x14ac:dyDescent="0.25">
      <c r="A23517" s="17">
        <v>43715</v>
      </c>
      <c r="B23517" s="19">
        <v>2019</v>
      </c>
      <c r="C23517" s="19">
        <v>9</v>
      </c>
      <c r="D23517" s="19">
        <v>7</v>
      </c>
      <c r="E23517" s="19">
        <v>19</v>
      </c>
      <c r="F23517" s="69">
        <v>33343.919999999998</v>
      </c>
      <c r="G23517" s="52">
        <f t="shared" si="367"/>
        <v>34656.480000000003</v>
      </c>
      <c r="H23517" s="34">
        <v>236.195357731</v>
      </c>
      <c r="I23517" s="35">
        <v>324.65472832799998</v>
      </c>
      <c r="J23517" s="35">
        <f>H23517/(INDEX(Installed_Capacity!$H$6:$S$11,MATCH(Source_Data!B23517,Installed_Capacity!$G$6:$G$11,0),MATCH(Source_Data!C23517,Installed_Capacity!$H$5:$S$5,0)))</f>
        <v>0.1439794192742368</v>
      </c>
      <c r="K23517" s="36">
        <f>I23517/(INDEX(Installed_Capacity!$H$15:$S$20,MATCH(Source_Data!B23517,Installed_Capacity!$G$15:$G$20,0),MATCH(Source_Data!C23517,Installed_Capacity!$H$14:$S$14,0)))</f>
        <v>7.9605211062425366E-2</v>
      </c>
      <c r="L23517" s="39">
        <v>319.48476031299998</v>
      </c>
      <c r="M23517" s="40">
        <v>471.24283162799998</v>
      </c>
      <c r="N23517" s="40">
        <f>L23517/(INDEX(Installed_Capacity!$V$6:$AG$11,MATCH(Source_Data!B23517,Installed_Capacity!$U$6:$U$11,0),MATCH(Source_Data!C23517,Installed_Capacity!$V$5:$AG$5,0)))</f>
        <v>0.18232101460520908</v>
      </c>
      <c r="O23517" s="41">
        <f>M23517/(INDEX(Installed_Capacity!$V$15:$AG$20,MATCH(Source_Data!B23517,Installed_Capacity!$U$15:$U$20,0),MATCH(Source_Data!C23517,Installed_Capacity!$V$14:$AG$14,0)))</f>
        <v>0.14498753369084649</v>
      </c>
      <c r="P23517" s="37">
        <v>190.059397319</v>
      </c>
      <c r="Q23517" s="38">
        <f>P23517/(INDEX(Installed_Capacity!$AJ$15:$AU$20,MATCH(Source_Data!B23517,Installed_Capacity!$AI$15:$AI$20,0),MATCH(Source_Data!C23517,Installed_Capacity!$AJ$14:$AU$14,0)))</f>
        <v>0.20726215629116684</v>
      </c>
      <c r="R23517" s="63">
        <v>1061.0285559690001</v>
      </c>
      <c r="S23517" s="42">
        <v>2168.939830928</v>
      </c>
      <c r="T23517" s="42">
        <f>R23517/(INDEX(Installed_Capacity!$H$25:$S$30,MATCH(Source_Data!B23517,Installed_Capacity!$G$25:$G$30,0),MATCH(Source_Data!C23517,Installed_Capacity!$H$24:$S$24,0)))</f>
        <v>0.75518046688185048</v>
      </c>
      <c r="U23517" s="43">
        <f>S23517/(INDEX(Installed_Capacity!$H$33:$S$38,MATCH(Source_Data!B23517,Installed_Capacity!$G$33:$G$38,0),MATCH(Source_Data!C23517,Installed_Capacity!$H$32:$S$32,0)))</f>
        <v>0.57361454120882904</v>
      </c>
      <c r="V23517" s="21"/>
      <c r="W23517" s="2"/>
    </row>
    <row r="23518" spans="1:23" x14ac:dyDescent="0.25">
      <c r="A23518" s="17">
        <v>43715</v>
      </c>
      <c r="B23518" s="19">
        <v>2019</v>
      </c>
      <c r="C23518" s="19">
        <v>9</v>
      </c>
      <c r="D23518" s="19">
        <v>7</v>
      </c>
      <c r="E23518" s="19">
        <v>20</v>
      </c>
      <c r="F23518" s="69">
        <v>32199.53</v>
      </c>
      <c r="G23518" s="52">
        <f t="shared" si="367"/>
        <v>34656.480000000003</v>
      </c>
      <c r="H23518" s="34">
        <v>3.46130125</v>
      </c>
      <c r="I23518" s="35">
        <v>7.2188126209999997</v>
      </c>
      <c r="J23518" s="35">
        <f>H23518/(INDEX(Installed_Capacity!$H$6:$S$11,MATCH(Source_Data!B23518,Installed_Capacity!$G$6:$G$11,0),MATCH(Source_Data!C23518,Installed_Capacity!$H$5:$S$5,0)))</f>
        <v>2.1099320016092849E-3</v>
      </c>
      <c r="K23518" s="36">
        <f>I23518/(INDEX(Installed_Capacity!$H$15:$S$20,MATCH(Source_Data!B23518,Installed_Capacity!$G$15:$G$20,0),MATCH(Source_Data!C23518,Installed_Capacity!$H$14:$S$14,0)))</f>
        <v>1.7700500013485977E-3</v>
      </c>
      <c r="L23518" s="39">
        <v>5.0957366039999998</v>
      </c>
      <c r="M23518" s="40">
        <v>0.80405836200000003</v>
      </c>
      <c r="N23518" s="40">
        <f>L23518/(INDEX(Installed_Capacity!$V$6:$AG$11,MATCH(Source_Data!B23518,Installed_Capacity!$U$6:$U$11,0),MATCH(Source_Data!C23518,Installed_Capacity!$V$5:$AG$5,0)))</f>
        <v>2.9079943183893354E-3</v>
      </c>
      <c r="O23518" s="41">
        <f>M23518/(INDEX(Installed_Capacity!$V$15:$AG$20,MATCH(Source_Data!B23518,Installed_Capacity!$U$15:$U$20,0),MATCH(Source_Data!C23518,Installed_Capacity!$V$14:$AG$14,0)))</f>
        <v>2.4738506567227554E-4</v>
      </c>
      <c r="P23518" s="37">
        <v>13.91238324</v>
      </c>
      <c r="Q23518" s="38">
        <f>P23518/(INDEX(Installed_Capacity!$AJ$15:$AU$20,MATCH(Source_Data!B23518,Installed_Capacity!$AI$15:$AI$20,0),MATCH(Source_Data!C23518,Installed_Capacity!$AJ$14:$AU$14,0)))</f>
        <v>1.5171628396946565E-2</v>
      </c>
      <c r="R23518" s="63">
        <v>981.03328345900002</v>
      </c>
      <c r="S23518" s="42">
        <v>1893.0194323569999</v>
      </c>
      <c r="T23518" s="42">
        <f>R23518/(INDEX(Installed_Capacity!$H$25:$S$30,MATCH(Source_Data!B23518,Installed_Capacity!$G$25:$G$30,0),MATCH(Source_Data!C23518,Installed_Capacity!$H$24:$S$24,0)))</f>
        <v>0.69824432986405682</v>
      </c>
      <c r="U23518" s="43">
        <f>S23518/(INDEX(Installed_Capacity!$H$33:$S$38,MATCH(Source_Data!B23518,Installed_Capacity!$G$33:$G$38,0),MATCH(Source_Data!C23518,Installed_Capacity!$H$32:$S$32,0)))</f>
        <v>0.50064250640196972</v>
      </c>
      <c r="V23518" s="21"/>
      <c r="W23518" s="2"/>
    </row>
    <row r="23519" spans="1:23" x14ac:dyDescent="0.25">
      <c r="A23519" s="17">
        <v>43715</v>
      </c>
      <c r="B23519" s="19">
        <v>2019</v>
      </c>
      <c r="C23519" s="19">
        <v>9</v>
      </c>
      <c r="D23519" s="19">
        <v>7</v>
      </c>
      <c r="E23519" s="19">
        <v>21</v>
      </c>
      <c r="F23519" s="69">
        <v>30588.39</v>
      </c>
      <c r="G23519" s="52">
        <f t="shared" si="367"/>
        <v>34656.480000000003</v>
      </c>
      <c r="H23519" s="34">
        <v>0</v>
      </c>
      <c r="I23519" s="35">
        <v>7.1111377000000003E-2</v>
      </c>
      <c r="J23519" s="35">
        <f>H23519/(INDEX(Installed_Capacity!$H$6:$S$11,MATCH(Source_Data!B23519,Installed_Capacity!$G$6:$G$11,0),MATCH(Source_Data!C23519,Installed_Capacity!$H$5:$S$5,0)))</f>
        <v>0</v>
      </c>
      <c r="K23519" s="36">
        <f>I23519/(INDEX(Installed_Capacity!$H$15:$S$20,MATCH(Source_Data!B23519,Installed_Capacity!$G$15:$G$20,0),MATCH(Source_Data!C23519,Installed_Capacity!$H$14:$S$14,0)))</f>
        <v>1.743648153279177E-5</v>
      </c>
      <c r="L23519" s="39">
        <v>0</v>
      </c>
      <c r="M23519" s="40">
        <v>0</v>
      </c>
      <c r="N23519" s="40">
        <f>L23519/(INDEX(Installed_Capacity!$V$6:$AG$11,MATCH(Source_Data!B23519,Installed_Capacity!$U$6:$U$11,0),MATCH(Source_Data!C23519,Installed_Capacity!$V$5:$AG$5,0)))</f>
        <v>0</v>
      </c>
      <c r="O23519" s="41">
        <f>M23519/(INDEX(Installed_Capacity!$V$15:$AG$20,MATCH(Source_Data!B23519,Installed_Capacity!$U$15:$U$20,0),MATCH(Source_Data!C23519,Installed_Capacity!$V$14:$AG$14,0)))</f>
        <v>0</v>
      </c>
      <c r="P23519" s="37">
        <v>0</v>
      </c>
      <c r="Q23519" s="38">
        <f>P23519/(INDEX(Installed_Capacity!$AJ$15:$AU$20,MATCH(Source_Data!B23519,Installed_Capacity!$AI$15:$AI$20,0),MATCH(Source_Data!C23519,Installed_Capacity!$AJ$14:$AU$14,0)))</f>
        <v>0</v>
      </c>
      <c r="R23519" s="63">
        <v>1061.07470197</v>
      </c>
      <c r="S23519" s="42">
        <v>2382.179504529</v>
      </c>
      <c r="T23519" s="42">
        <f>R23519/(INDEX(Installed_Capacity!$H$25:$S$30,MATCH(Source_Data!B23519,Installed_Capacity!$G$25:$G$30,0),MATCH(Source_Data!C23519,Installed_Capacity!$H$24:$S$24,0)))</f>
        <v>0.75521331101067601</v>
      </c>
      <c r="U23519" s="43">
        <f>S23519/(INDEX(Installed_Capacity!$H$33:$S$38,MATCH(Source_Data!B23519,Installed_Capacity!$G$33:$G$38,0),MATCH(Source_Data!C23519,Installed_Capacity!$H$32:$S$32,0)))</f>
        <v>0.63000954848195545</v>
      </c>
      <c r="V23519" s="21"/>
      <c r="W23519" s="2"/>
    </row>
    <row r="23520" spans="1:23" x14ac:dyDescent="0.25">
      <c r="A23520" s="17">
        <v>43715</v>
      </c>
      <c r="B23520" s="19">
        <v>2019</v>
      </c>
      <c r="C23520" s="19">
        <v>9</v>
      </c>
      <c r="D23520" s="19">
        <v>7</v>
      </c>
      <c r="E23520" s="19">
        <v>22</v>
      </c>
      <c r="F23520" s="69">
        <v>28359</v>
      </c>
      <c r="G23520" s="52">
        <f t="shared" si="367"/>
        <v>34656.480000000003</v>
      </c>
      <c r="H23520" s="34">
        <v>0</v>
      </c>
      <c r="I23520" s="35">
        <v>6.5588599999999997E-2</v>
      </c>
      <c r="J23520" s="35">
        <f>H23520/(INDEX(Installed_Capacity!$H$6:$S$11,MATCH(Source_Data!B23520,Installed_Capacity!$G$6:$G$11,0),MATCH(Source_Data!C23520,Installed_Capacity!$H$5:$S$5,0)))</f>
        <v>0</v>
      </c>
      <c r="K23520" s="36">
        <f>I23520/(INDEX(Installed_Capacity!$H$15:$S$20,MATCH(Source_Data!B23520,Installed_Capacity!$G$15:$G$20,0),MATCH(Source_Data!C23520,Installed_Capacity!$H$14:$S$14,0)))</f>
        <v>1.608229879533434E-5</v>
      </c>
      <c r="L23520" s="39">
        <v>0</v>
      </c>
      <c r="M23520" s="40">
        <v>0</v>
      </c>
      <c r="N23520" s="40">
        <f>L23520/(INDEX(Installed_Capacity!$V$6:$AG$11,MATCH(Source_Data!B23520,Installed_Capacity!$U$6:$U$11,0),MATCH(Source_Data!C23520,Installed_Capacity!$V$5:$AG$5,0)))</f>
        <v>0</v>
      </c>
      <c r="O23520" s="41">
        <f>M23520/(INDEX(Installed_Capacity!$V$15:$AG$20,MATCH(Source_Data!B23520,Installed_Capacity!$U$15:$U$20,0),MATCH(Source_Data!C23520,Installed_Capacity!$V$14:$AG$14,0)))</f>
        <v>0</v>
      </c>
      <c r="P23520" s="37">
        <v>0</v>
      </c>
      <c r="Q23520" s="38">
        <f>P23520/(INDEX(Installed_Capacity!$AJ$15:$AU$20,MATCH(Source_Data!B23520,Installed_Capacity!$AI$15:$AI$20,0),MATCH(Source_Data!C23520,Installed_Capacity!$AJ$14:$AU$14,0)))</f>
        <v>0</v>
      </c>
      <c r="R23520" s="63">
        <v>1088.8278377439999</v>
      </c>
      <c r="S23520" s="42">
        <v>2837.556916432</v>
      </c>
      <c r="T23520" s="42">
        <f>R23520/(INDEX(Installed_Capacity!$H$25:$S$30,MATCH(Source_Data!B23520,Installed_Capacity!$G$25:$G$30,0),MATCH(Source_Data!C23520,Installed_Capacity!$H$24:$S$24,0)))</f>
        <v>0.7749664325580069</v>
      </c>
      <c r="U23520" s="43">
        <f>S23520/(INDEX(Installed_Capacity!$H$33:$S$38,MATCH(Source_Data!B23520,Installed_Capacity!$G$33:$G$38,0),MATCH(Source_Data!C23520,Installed_Capacity!$H$32:$S$32,0)))</f>
        <v>0.75044216790314133</v>
      </c>
      <c r="V23520" s="21"/>
      <c r="W23520" s="2"/>
    </row>
    <row r="23521" spans="1:23" x14ac:dyDescent="0.25">
      <c r="A23521" s="17">
        <v>43715</v>
      </c>
      <c r="B23521" s="19">
        <v>2019</v>
      </c>
      <c r="C23521" s="19">
        <v>9</v>
      </c>
      <c r="D23521" s="19">
        <v>7</v>
      </c>
      <c r="E23521" s="19">
        <v>23</v>
      </c>
      <c r="F23521" s="69">
        <v>26316.799999999999</v>
      </c>
      <c r="G23521" s="52">
        <f t="shared" si="367"/>
        <v>34656.480000000003</v>
      </c>
      <c r="H23521" s="34">
        <v>0</v>
      </c>
      <c r="I23521" s="35">
        <v>5.3396002999999997E-2</v>
      </c>
      <c r="J23521" s="35">
        <f>H23521/(INDEX(Installed_Capacity!$H$6:$S$11,MATCH(Source_Data!B23521,Installed_Capacity!$G$6:$G$11,0),MATCH(Source_Data!C23521,Installed_Capacity!$H$5:$S$5,0)))</f>
        <v>0</v>
      </c>
      <c r="K23521" s="36">
        <f>I23521/(INDEX(Installed_Capacity!$H$15:$S$20,MATCH(Source_Data!B23521,Installed_Capacity!$G$15:$G$20,0),MATCH(Source_Data!C23521,Installed_Capacity!$H$14:$S$14,0)))</f>
        <v>1.3092678830201726E-5</v>
      </c>
      <c r="L23521" s="39">
        <v>0</v>
      </c>
      <c r="M23521" s="40">
        <v>0</v>
      </c>
      <c r="N23521" s="40">
        <f>L23521/(INDEX(Installed_Capacity!$V$6:$AG$11,MATCH(Source_Data!B23521,Installed_Capacity!$U$6:$U$11,0),MATCH(Source_Data!C23521,Installed_Capacity!$V$5:$AG$5,0)))</f>
        <v>0</v>
      </c>
      <c r="O23521" s="41">
        <f>M23521/(INDEX(Installed_Capacity!$V$15:$AG$20,MATCH(Source_Data!B23521,Installed_Capacity!$U$15:$U$20,0),MATCH(Source_Data!C23521,Installed_Capacity!$V$14:$AG$14,0)))</f>
        <v>0</v>
      </c>
      <c r="P23521" s="37">
        <v>0</v>
      </c>
      <c r="Q23521" s="38">
        <f>P23521/(INDEX(Installed_Capacity!$AJ$15:$AU$20,MATCH(Source_Data!B23521,Installed_Capacity!$AI$15:$AI$20,0),MATCH(Source_Data!C23521,Installed_Capacity!$AJ$14:$AU$14,0)))</f>
        <v>0</v>
      </c>
      <c r="R23521" s="63">
        <v>1021.870474353</v>
      </c>
      <c r="S23521" s="42">
        <v>2959.8487151260001</v>
      </c>
      <c r="T23521" s="42">
        <f>R23521/(INDEX(Installed_Capacity!$H$25:$S$30,MATCH(Source_Data!B23521,Installed_Capacity!$G$25:$G$30,0),MATCH(Source_Data!C23521,Installed_Capacity!$H$24:$S$24,0)))</f>
        <v>0.72730994615871869</v>
      </c>
      <c r="U23521" s="43">
        <f>S23521/(INDEX(Installed_Capacity!$H$33:$S$38,MATCH(Source_Data!B23521,Installed_Capacity!$G$33:$G$38,0),MATCH(Source_Data!C23521,Installed_Capacity!$H$32:$S$32,0)))</f>
        <v>0.78278439934782273</v>
      </c>
      <c r="V23521" s="21"/>
      <c r="W23521" s="2"/>
    </row>
    <row r="23522" spans="1:23" x14ac:dyDescent="0.25">
      <c r="A23522" s="17">
        <v>43715</v>
      </c>
      <c r="B23522" s="19">
        <v>2019</v>
      </c>
      <c r="C23522" s="19">
        <v>9</v>
      </c>
      <c r="D23522" s="19">
        <v>7</v>
      </c>
      <c r="E23522" s="19">
        <v>24</v>
      </c>
      <c r="F23522" s="69">
        <v>24737.16</v>
      </c>
      <c r="G23522" s="52">
        <f t="shared" si="367"/>
        <v>34656.480000000003</v>
      </c>
      <c r="H23522" s="34">
        <v>0</v>
      </c>
      <c r="I23522" s="35">
        <v>3.7064340000000001E-2</v>
      </c>
      <c r="J23522" s="35">
        <f>H23522/(INDEX(Installed_Capacity!$H$6:$S$11,MATCH(Source_Data!B23522,Installed_Capacity!$G$6:$G$11,0),MATCH(Source_Data!C23522,Installed_Capacity!$H$5:$S$5,0)))</f>
        <v>0</v>
      </c>
      <c r="K23522" s="36">
        <f>I23522/(INDEX(Installed_Capacity!$H$15:$S$20,MATCH(Source_Data!B23522,Installed_Capacity!$G$15:$G$20,0),MATCH(Source_Data!C23522,Installed_Capacity!$H$14:$S$14,0)))</f>
        <v>9.0881615178836338E-6</v>
      </c>
      <c r="L23522" s="39">
        <v>0</v>
      </c>
      <c r="M23522" s="40">
        <v>0</v>
      </c>
      <c r="N23522" s="40">
        <f>L23522/(INDEX(Installed_Capacity!$V$6:$AG$11,MATCH(Source_Data!B23522,Installed_Capacity!$U$6:$U$11,0),MATCH(Source_Data!C23522,Installed_Capacity!$V$5:$AG$5,0)))</f>
        <v>0</v>
      </c>
      <c r="O23522" s="41">
        <f>M23522/(INDEX(Installed_Capacity!$V$15:$AG$20,MATCH(Source_Data!B23522,Installed_Capacity!$U$15:$U$20,0),MATCH(Source_Data!C23522,Installed_Capacity!$V$14:$AG$14,0)))</f>
        <v>0</v>
      </c>
      <c r="P23522" s="37">
        <v>0</v>
      </c>
      <c r="Q23522" s="38">
        <f>P23522/(INDEX(Installed_Capacity!$AJ$15:$AU$20,MATCH(Source_Data!B23522,Installed_Capacity!$AI$15:$AI$20,0),MATCH(Source_Data!C23522,Installed_Capacity!$AJ$14:$AU$14,0)))</f>
        <v>0</v>
      </c>
      <c r="R23522" s="63">
        <v>1033.599535238</v>
      </c>
      <c r="S23522" s="42">
        <v>2766.557665331</v>
      </c>
      <c r="T23522" s="42">
        <f>R23522/(INDEX(Installed_Capacity!$H$25:$S$30,MATCH(Source_Data!B23522,Installed_Capacity!$G$25:$G$30,0),MATCH(Source_Data!C23522,Installed_Capacity!$H$24:$S$24,0)))</f>
        <v>0.73565803219786463</v>
      </c>
      <c r="U23522" s="43">
        <f>S23522/(INDEX(Installed_Capacity!$H$33:$S$38,MATCH(Source_Data!B23522,Installed_Capacity!$G$33:$G$38,0),MATCH(Source_Data!C23522,Installed_Capacity!$H$32:$S$32,0)))</f>
        <v>0.73166515884750261</v>
      </c>
      <c r="V23522" s="21"/>
      <c r="W23522" s="2"/>
    </row>
    <row r="23523" spans="1:23" x14ac:dyDescent="0.25">
      <c r="A23523" s="17">
        <v>43716</v>
      </c>
      <c r="B23523" s="19">
        <v>2019</v>
      </c>
      <c r="C23523" s="19">
        <v>9</v>
      </c>
      <c r="D23523" s="19">
        <v>8</v>
      </c>
      <c r="E23523" s="19">
        <v>1</v>
      </c>
      <c r="F23523" s="69">
        <v>23449.15</v>
      </c>
      <c r="G23523" s="52">
        <f t="shared" si="367"/>
        <v>30998.42</v>
      </c>
      <c r="H23523" s="34">
        <v>0</v>
      </c>
      <c r="I23523" s="35">
        <v>2.6949186999999999E-2</v>
      </c>
      <c r="J23523" s="35">
        <f>H23523/(INDEX(Installed_Capacity!$H$6:$S$11,MATCH(Source_Data!B23523,Installed_Capacity!$G$6:$G$11,0),MATCH(Source_Data!C23523,Installed_Capacity!$H$5:$S$5,0)))</f>
        <v>0</v>
      </c>
      <c r="K23523" s="36">
        <f>I23523/(INDEX(Installed_Capacity!$H$15:$S$20,MATCH(Source_Data!B23523,Installed_Capacity!$G$15:$G$20,0),MATCH(Source_Data!C23523,Installed_Capacity!$H$14:$S$14,0)))</f>
        <v>6.6079300004168396E-6</v>
      </c>
      <c r="L23523" s="39">
        <v>0</v>
      </c>
      <c r="M23523" s="40">
        <v>0</v>
      </c>
      <c r="N23523" s="40">
        <f>L23523/(INDEX(Installed_Capacity!$V$6:$AG$11,MATCH(Source_Data!B23523,Installed_Capacity!$U$6:$U$11,0),MATCH(Source_Data!C23523,Installed_Capacity!$V$5:$AG$5,0)))</f>
        <v>0</v>
      </c>
      <c r="O23523" s="41">
        <f>M23523/(INDEX(Installed_Capacity!$V$15:$AG$20,MATCH(Source_Data!B23523,Installed_Capacity!$U$15:$U$20,0),MATCH(Source_Data!C23523,Installed_Capacity!$V$14:$AG$14,0)))</f>
        <v>0</v>
      </c>
      <c r="P23523" s="37">
        <v>0</v>
      </c>
      <c r="Q23523" s="38">
        <f>P23523/(INDEX(Installed_Capacity!$AJ$15:$AU$20,MATCH(Source_Data!B23523,Installed_Capacity!$AI$15:$AI$20,0),MATCH(Source_Data!C23523,Installed_Capacity!$AJ$14:$AU$14,0)))</f>
        <v>0</v>
      </c>
      <c r="R23523" s="63">
        <v>904.207059372</v>
      </c>
      <c r="S23523" s="42">
        <v>2133.8564543369998</v>
      </c>
      <c r="T23523" s="42">
        <f>R23523/(INDEX(Installed_Capacity!$H$25:$S$30,MATCH(Source_Data!B23523,Installed_Capacity!$G$25:$G$30,0),MATCH(Source_Data!C23523,Installed_Capacity!$H$24:$S$24,0)))</f>
        <v>0.64356374332526678</v>
      </c>
      <c r="U23523" s="43">
        <f>S23523/(INDEX(Installed_Capacity!$H$33:$S$38,MATCH(Source_Data!B23523,Installed_Capacity!$G$33:$G$38,0),MATCH(Source_Data!C23523,Installed_Capacity!$H$32:$S$32,0)))</f>
        <v>0.56433612108839037</v>
      </c>
      <c r="V23523" s="21"/>
      <c r="W23523" s="2"/>
    </row>
    <row r="23524" spans="1:23" x14ac:dyDescent="0.25">
      <c r="A23524" s="17">
        <v>43716</v>
      </c>
      <c r="B23524" s="19">
        <v>2019</v>
      </c>
      <c r="C23524" s="19">
        <v>9</v>
      </c>
      <c r="D23524" s="19">
        <v>8</v>
      </c>
      <c r="E23524" s="19">
        <v>2</v>
      </c>
      <c r="F23524" s="69">
        <v>22459.83</v>
      </c>
      <c r="G23524" s="52">
        <f t="shared" si="367"/>
        <v>30998.42</v>
      </c>
      <c r="H23524" s="34">
        <v>0</v>
      </c>
      <c r="I23524" s="35">
        <v>2.1589952999999999E-2</v>
      </c>
      <c r="J23524" s="35">
        <f>H23524/(INDEX(Installed_Capacity!$H$6:$S$11,MATCH(Source_Data!B23524,Installed_Capacity!$G$6:$G$11,0),MATCH(Source_Data!C23524,Installed_Capacity!$H$5:$S$5,0)))</f>
        <v>0</v>
      </c>
      <c r="K23524" s="36">
        <f>I23524/(INDEX(Installed_Capacity!$H$15:$S$20,MATCH(Source_Data!B23524,Installed_Capacity!$G$15:$G$20,0),MATCH(Source_Data!C23524,Installed_Capacity!$H$14:$S$14,0)))</f>
        <v>5.2938479419171175E-6</v>
      </c>
      <c r="L23524" s="39">
        <v>0</v>
      </c>
      <c r="M23524" s="40">
        <v>0</v>
      </c>
      <c r="N23524" s="40">
        <f>L23524/(INDEX(Installed_Capacity!$V$6:$AG$11,MATCH(Source_Data!B23524,Installed_Capacity!$U$6:$U$11,0),MATCH(Source_Data!C23524,Installed_Capacity!$V$5:$AG$5,0)))</f>
        <v>0</v>
      </c>
      <c r="O23524" s="41">
        <f>M23524/(INDEX(Installed_Capacity!$V$15:$AG$20,MATCH(Source_Data!B23524,Installed_Capacity!$U$15:$U$20,0),MATCH(Source_Data!C23524,Installed_Capacity!$V$14:$AG$14,0)))</f>
        <v>0</v>
      </c>
      <c r="P23524" s="37">
        <v>0</v>
      </c>
      <c r="Q23524" s="38">
        <f>P23524/(INDEX(Installed_Capacity!$AJ$15:$AU$20,MATCH(Source_Data!B23524,Installed_Capacity!$AI$15:$AI$20,0),MATCH(Source_Data!C23524,Installed_Capacity!$AJ$14:$AU$14,0)))</f>
        <v>0</v>
      </c>
      <c r="R23524" s="63">
        <v>813.00547334500004</v>
      </c>
      <c r="S23524" s="42">
        <v>1589.0528593219999</v>
      </c>
      <c r="T23524" s="42">
        <f>R23524/(INDEX(Installed_Capacity!$H$25:$S$30,MATCH(Source_Data!B23524,Installed_Capacity!$G$25:$G$30,0),MATCH(Source_Data!C23524,Installed_Capacity!$H$24:$S$24,0)))</f>
        <v>0.57865158245195725</v>
      </c>
      <c r="U23524" s="43">
        <f>S23524/(INDEX(Installed_Capacity!$H$33:$S$38,MATCH(Source_Data!B23524,Installed_Capacity!$G$33:$G$38,0),MATCH(Source_Data!C23524,Installed_Capacity!$H$32:$S$32,0)))</f>
        <v>0.42025316417679137</v>
      </c>
      <c r="V23524" s="21"/>
      <c r="W23524" s="2"/>
    </row>
    <row r="23525" spans="1:23" x14ac:dyDescent="0.25">
      <c r="A23525" s="17">
        <v>43716</v>
      </c>
      <c r="B23525" s="19">
        <v>2019</v>
      </c>
      <c r="C23525" s="19">
        <v>9</v>
      </c>
      <c r="D23525" s="19">
        <v>8</v>
      </c>
      <c r="E23525" s="19">
        <v>3</v>
      </c>
      <c r="F23525" s="69">
        <v>21760.85</v>
      </c>
      <c r="G23525" s="52">
        <f t="shared" si="367"/>
        <v>30998.42</v>
      </c>
      <c r="H23525" s="34">
        <v>0</v>
      </c>
      <c r="I23525" s="35">
        <v>1.8855628999999999E-2</v>
      </c>
      <c r="J23525" s="35">
        <f>H23525/(INDEX(Installed_Capacity!$H$6:$S$11,MATCH(Source_Data!B23525,Installed_Capacity!$G$6:$G$11,0),MATCH(Source_Data!C23525,Installed_Capacity!$H$5:$S$5,0)))</f>
        <v>0</v>
      </c>
      <c r="K23525" s="36">
        <f>I23525/(INDEX(Installed_Capacity!$H$15:$S$20,MATCH(Source_Data!B23525,Installed_Capacity!$G$15:$G$20,0),MATCH(Source_Data!C23525,Installed_Capacity!$H$14:$S$14,0)))</f>
        <v>4.6233927778908415E-6</v>
      </c>
      <c r="L23525" s="39">
        <v>0</v>
      </c>
      <c r="M23525" s="40">
        <v>0</v>
      </c>
      <c r="N23525" s="40">
        <f>L23525/(INDEX(Installed_Capacity!$V$6:$AG$11,MATCH(Source_Data!B23525,Installed_Capacity!$U$6:$U$11,0),MATCH(Source_Data!C23525,Installed_Capacity!$V$5:$AG$5,0)))</f>
        <v>0</v>
      </c>
      <c r="O23525" s="41">
        <f>M23525/(INDEX(Installed_Capacity!$V$15:$AG$20,MATCH(Source_Data!B23525,Installed_Capacity!$U$15:$U$20,0),MATCH(Source_Data!C23525,Installed_Capacity!$V$14:$AG$14,0)))</f>
        <v>0</v>
      </c>
      <c r="P23525" s="37">
        <v>0</v>
      </c>
      <c r="Q23525" s="38">
        <f>P23525/(INDEX(Installed_Capacity!$AJ$15:$AU$20,MATCH(Source_Data!B23525,Installed_Capacity!$AI$15:$AI$20,0),MATCH(Source_Data!C23525,Installed_Capacity!$AJ$14:$AU$14,0)))</f>
        <v>0</v>
      </c>
      <c r="R23525" s="63">
        <v>735.29366019899999</v>
      </c>
      <c r="S23525" s="42">
        <v>1715.243307338</v>
      </c>
      <c r="T23525" s="42">
        <f>R23525/(INDEX(Installed_Capacity!$H$25:$S$30,MATCH(Source_Data!B23525,Installed_Capacity!$G$25:$G$30,0),MATCH(Source_Data!C23525,Installed_Capacity!$H$24:$S$24,0)))</f>
        <v>0.52334068341565831</v>
      </c>
      <c r="U23525" s="43">
        <f>S23525/(INDEX(Installed_Capacity!$H$33:$S$38,MATCH(Source_Data!B23525,Installed_Capacity!$G$33:$G$38,0),MATCH(Source_Data!C23525,Installed_Capacity!$H$32:$S$32,0)))</f>
        <v>0.45362646246356958</v>
      </c>
      <c r="V23525" s="21"/>
      <c r="W23525" s="2"/>
    </row>
    <row r="23526" spans="1:23" x14ac:dyDescent="0.25">
      <c r="A23526" s="17">
        <v>43716</v>
      </c>
      <c r="B23526" s="19">
        <v>2019</v>
      </c>
      <c r="C23526" s="19">
        <v>9</v>
      </c>
      <c r="D23526" s="19">
        <v>8</v>
      </c>
      <c r="E23526" s="19">
        <v>4</v>
      </c>
      <c r="F23526" s="69">
        <v>21655.75</v>
      </c>
      <c r="G23526" s="52">
        <f t="shared" si="367"/>
        <v>30998.42</v>
      </c>
      <c r="H23526" s="34">
        <v>0</v>
      </c>
      <c r="I23526" s="35">
        <v>1.3477729000000001E-2</v>
      </c>
      <c r="J23526" s="35">
        <f>H23526/(INDEX(Installed_Capacity!$H$6:$S$11,MATCH(Source_Data!B23526,Installed_Capacity!$G$6:$G$11,0),MATCH(Source_Data!C23526,Installed_Capacity!$H$5:$S$5,0)))</f>
        <v>0</v>
      </c>
      <c r="K23526" s="36">
        <f>I23526/(INDEX(Installed_Capacity!$H$15:$S$20,MATCH(Source_Data!B23526,Installed_Capacity!$G$15:$G$20,0),MATCH(Source_Data!C23526,Installed_Capacity!$H$14:$S$14,0)))</f>
        <v>3.3047338235690768E-6</v>
      </c>
      <c r="L23526" s="39">
        <v>0</v>
      </c>
      <c r="M23526" s="40">
        <v>0</v>
      </c>
      <c r="N23526" s="40">
        <f>L23526/(INDEX(Installed_Capacity!$V$6:$AG$11,MATCH(Source_Data!B23526,Installed_Capacity!$U$6:$U$11,0),MATCH(Source_Data!C23526,Installed_Capacity!$V$5:$AG$5,0)))</f>
        <v>0</v>
      </c>
      <c r="O23526" s="41">
        <f>M23526/(INDEX(Installed_Capacity!$V$15:$AG$20,MATCH(Source_Data!B23526,Installed_Capacity!$U$15:$U$20,0),MATCH(Source_Data!C23526,Installed_Capacity!$V$14:$AG$14,0)))</f>
        <v>0</v>
      </c>
      <c r="P23526" s="37">
        <v>0</v>
      </c>
      <c r="Q23526" s="38">
        <f>P23526/(INDEX(Installed_Capacity!$AJ$15:$AU$20,MATCH(Source_Data!B23526,Installed_Capacity!$AI$15:$AI$20,0),MATCH(Source_Data!C23526,Installed_Capacity!$AJ$14:$AU$14,0)))</f>
        <v>0</v>
      </c>
      <c r="R23526" s="63">
        <v>681.29002541900002</v>
      </c>
      <c r="S23526" s="42">
        <v>1667.498146165</v>
      </c>
      <c r="T23526" s="42">
        <f>R23526/(INDEX(Installed_Capacity!$H$25:$S$30,MATCH(Source_Data!B23526,Installed_Capacity!$G$25:$G$30,0),MATCH(Source_Data!C23526,Installed_Capacity!$H$24:$S$24,0)))</f>
        <v>0.48490393268256221</v>
      </c>
      <c r="U23526" s="43">
        <f>S23526/(INDEX(Installed_Capacity!$H$33:$S$38,MATCH(Source_Data!B23526,Installed_Capacity!$G$33:$G$38,0),MATCH(Source_Data!C23526,Installed_Capacity!$H$32:$S$32,0)))</f>
        <v>0.4409994092227823</v>
      </c>
      <c r="V23526" s="21"/>
      <c r="W23526" s="2"/>
    </row>
    <row r="23527" spans="1:23" x14ac:dyDescent="0.25">
      <c r="A23527" s="17">
        <v>43716</v>
      </c>
      <c r="B23527" s="19">
        <v>2019</v>
      </c>
      <c r="C23527" s="19">
        <v>9</v>
      </c>
      <c r="D23527" s="19">
        <v>8</v>
      </c>
      <c r="E23527" s="19">
        <v>5</v>
      </c>
      <c r="F23527" s="69">
        <v>21827.439999999999</v>
      </c>
      <c r="G23527" s="52">
        <f t="shared" si="367"/>
        <v>30998.42</v>
      </c>
      <c r="H23527" s="34">
        <v>0</v>
      </c>
      <c r="I23527" s="35">
        <v>1.0495987E-2</v>
      </c>
      <c r="J23527" s="35">
        <f>H23527/(INDEX(Installed_Capacity!$H$6:$S$11,MATCH(Source_Data!B23527,Installed_Capacity!$G$6:$G$11,0),MATCH(Source_Data!C23527,Installed_Capacity!$H$5:$S$5,0)))</f>
        <v>0</v>
      </c>
      <c r="K23527" s="36">
        <f>I23527/(INDEX(Installed_Capacity!$H$15:$S$20,MATCH(Source_Data!B23527,Installed_Capacity!$G$15:$G$20,0),MATCH(Source_Data!C23527,Installed_Capacity!$H$14:$S$14,0)))</f>
        <v>2.5736118637376757E-6</v>
      </c>
      <c r="L23527" s="39">
        <v>0</v>
      </c>
      <c r="M23527" s="40">
        <v>0</v>
      </c>
      <c r="N23527" s="40">
        <f>L23527/(INDEX(Installed_Capacity!$V$6:$AG$11,MATCH(Source_Data!B23527,Installed_Capacity!$U$6:$U$11,0),MATCH(Source_Data!C23527,Installed_Capacity!$V$5:$AG$5,0)))</f>
        <v>0</v>
      </c>
      <c r="O23527" s="41">
        <f>M23527/(INDEX(Installed_Capacity!$V$15:$AG$20,MATCH(Source_Data!B23527,Installed_Capacity!$U$15:$U$20,0),MATCH(Source_Data!C23527,Installed_Capacity!$V$14:$AG$14,0)))</f>
        <v>0</v>
      </c>
      <c r="P23527" s="37">
        <v>0</v>
      </c>
      <c r="Q23527" s="38">
        <f>P23527/(INDEX(Installed_Capacity!$AJ$15:$AU$20,MATCH(Source_Data!B23527,Installed_Capacity!$AI$15:$AI$20,0),MATCH(Source_Data!C23527,Installed_Capacity!$AJ$14:$AU$14,0)))</f>
        <v>0</v>
      </c>
      <c r="R23527" s="63">
        <v>640.96878042699996</v>
      </c>
      <c r="S23527" s="42">
        <v>1634.360978728</v>
      </c>
      <c r="T23527" s="42">
        <f>R23527/(INDEX(Installed_Capacity!$H$25:$S$30,MATCH(Source_Data!B23527,Installed_Capacity!$G$25:$G$30,0),MATCH(Source_Data!C23527,Installed_Capacity!$H$24:$S$24,0)))</f>
        <v>0.45620553767046251</v>
      </c>
      <c r="U23527" s="43">
        <f>S23527/(INDEX(Installed_Capacity!$H$33:$S$38,MATCH(Source_Data!B23527,Installed_Capacity!$G$33:$G$38,0),MATCH(Source_Data!C23527,Installed_Capacity!$H$32:$S$32,0)))</f>
        <v>0.43223569857240335</v>
      </c>
      <c r="V23527" s="21"/>
      <c r="W23527" s="2"/>
    </row>
    <row r="23528" spans="1:23" x14ac:dyDescent="0.25">
      <c r="A23528" s="17">
        <v>43716</v>
      </c>
      <c r="B23528" s="19">
        <v>2019</v>
      </c>
      <c r="C23528" s="19">
        <v>9</v>
      </c>
      <c r="D23528" s="19">
        <v>8</v>
      </c>
      <c r="E23528" s="19">
        <v>6</v>
      </c>
      <c r="F23528" s="69">
        <v>22007.03</v>
      </c>
      <c r="G23528" s="52">
        <f t="shared" si="367"/>
        <v>30998.42</v>
      </c>
      <c r="H23528" s="34">
        <v>0</v>
      </c>
      <c r="I23528" s="35">
        <v>1.655600459</v>
      </c>
      <c r="J23528" s="35">
        <f>H23528/(INDEX(Installed_Capacity!$H$6:$S$11,MATCH(Source_Data!B23528,Installed_Capacity!$G$6:$G$11,0),MATCH(Source_Data!C23528,Installed_Capacity!$H$5:$S$5,0)))</f>
        <v>0</v>
      </c>
      <c r="K23528" s="36">
        <f>I23528/(INDEX(Installed_Capacity!$H$15:$S$20,MATCH(Source_Data!B23528,Installed_Capacity!$G$15:$G$20,0),MATCH(Source_Data!C23528,Installed_Capacity!$H$14:$S$14,0)))</f>
        <v>4.0595257815124401E-4</v>
      </c>
      <c r="L23528" s="39">
        <v>0</v>
      </c>
      <c r="M23528" s="40">
        <v>0</v>
      </c>
      <c r="N23528" s="40">
        <f>L23528/(INDEX(Installed_Capacity!$V$6:$AG$11,MATCH(Source_Data!B23528,Installed_Capacity!$U$6:$U$11,0),MATCH(Source_Data!C23528,Installed_Capacity!$V$5:$AG$5,0)))</f>
        <v>0</v>
      </c>
      <c r="O23528" s="41">
        <f>M23528/(INDEX(Installed_Capacity!$V$15:$AG$20,MATCH(Source_Data!B23528,Installed_Capacity!$U$15:$U$20,0),MATCH(Source_Data!C23528,Installed_Capacity!$V$14:$AG$14,0)))</f>
        <v>0</v>
      </c>
      <c r="P23528" s="37">
        <v>0</v>
      </c>
      <c r="Q23528" s="38">
        <f>P23528/(INDEX(Installed_Capacity!$AJ$15:$AU$20,MATCH(Source_Data!B23528,Installed_Capacity!$AI$15:$AI$20,0),MATCH(Source_Data!C23528,Installed_Capacity!$AJ$14:$AU$14,0)))</f>
        <v>0</v>
      </c>
      <c r="R23528" s="63">
        <v>595.62298698699999</v>
      </c>
      <c r="S23528" s="42">
        <v>1753.0134056689999</v>
      </c>
      <c r="T23528" s="42">
        <f>R23528/(INDEX(Installed_Capacity!$H$25:$S$30,MATCH(Source_Data!B23528,Installed_Capacity!$G$25:$G$30,0),MATCH(Source_Data!C23528,Installed_Capacity!$H$24:$S$24,0)))</f>
        <v>0.42393095159217076</v>
      </c>
      <c r="U23528" s="43">
        <f>S23528/(INDEX(Installed_Capacity!$H$33:$S$38,MATCH(Source_Data!B23528,Installed_Capacity!$G$33:$G$38,0),MATCH(Source_Data!C23528,Installed_Capacity!$H$32:$S$32,0)))</f>
        <v>0.46361543371883907</v>
      </c>
      <c r="V23528" s="21"/>
      <c r="W23528" s="2"/>
    </row>
    <row r="23529" spans="1:23" x14ac:dyDescent="0.25">
      <c r="A23529" s="17">
        <v>43716</v>
      </c>
      <c r="B23529" s="19">
        <v>2019</v>
      </c>
      <c r="C23529" s="19">
        <v>9</v>
      </c>
      <c r="D23529" s="19">
        <v>8</v>
      </c>
      <c r="E23529" s="19">
        <v>7</v>
      </c>
      <c r="F23529" s="69">
        <v>22135.24</v>
      </c>
      <c r="G23529" s="52">
        <f t="shared" si="367"/>
        <v>30998.42</v>
      </c>
      <c r="H23529" s="34">
        <v>5.5889202940000002</v>
      </c>
      <c r="I23529" s="35">
        <v>109.505746946</v>
      </c>
      <c r="J23529" s="35">
        <f>H23529/(INDEX(Installed_Capacity!$H$6:$S$11,MATCH(Source_Data!B23529,Installed_Capacity!$G$6:$G$11,0),MATCH(Source_Data!C23529,Installed_Capacity!$H$5:$S$5,0)))</f>
        <v>3.4068810921193799E-3</v>
      </c>
      <c r="K23529" s="36">
        <f>I23529/(INDEX(Installed_Capacity!$H$15:$S$20,MATCH(Source_Data!B23529,Installed_Capacity!$G$15:$G$20,0),MATCH(Source_Data!C23529,Installed_Capacity!$H$14:$S$14,0)))</f>
        <v>2.6850765867724623E-2</v>
      </c>
      <c r="L23529" s="39">
        <v>7.7266681799999999</v>
      </c>
      <c r="M23529" s="40">
        <v>63.148268545000001</v>
      </c>
      <c r="N23529" s="40">
        <f>L23529/(INDEX(Installed_Capacity!$V$6:$AG$11,MATCH(Source_Data!B23529,Installed_Capacity!$U$6:$U$11,0),MATCH(Source_Data!C23529,Installed_Capacity!$V$5:$AG$5,0)))</f>
        <v>4.4093933642257123E-3</v>
      </c>
      <c r="O23529" s="41">
        <f>M23529/(INDEX(Installed_Capacity!$V$15:$AG$20,MATCH(Source_Data!B23529,Installed_Capacity!$U$15:$U$20,0),MATCH(Source_Data!C23529,Installed_Capacity!$V$14:$AG$14,0)))</f>
        <v>1.9428861509800846E-2</v>
      </c>
      <c r="P23529" s="37">
        <v>0</v>
      </c>
      <c r="Q23529" s="38">
        <f>P23529/(INDEX(Installed_Capacity!$AJ$15:$AU$20,MATCH(Source_Data!B23529,Installed_Capacity!$AI$15:$AI$20,0),MATCH(Source_Data!C23529,Installed_Capacity!$AJ$14:$AU$14,0)))</f>
        <v>0</v>
      </c>
      <c r="R23529" s="63">
        <v>540.52614358300002</v>
      </c>
      <c r="S23529" s="42">
        <v>1886.291372291</v>
      </c>
      <c r="T23529" s="42">
        <f>R23529/(INDEX(Installed_Capacity!$H$25:$S$30,MATCH(Source_Data!B23529,Installed_Capacity!$G$25:$G$30,0),MATCH(Source_Data!C23529,Installed_Capacity!$H$24:$S$24,0)))</f>
        <v>0.38471611642918147</v>
      </c>
      <c r="U23529" s="43">
        <f>S23529/(INDEX(Installed_Capacity!$H$33:$S$38,MATCH(Source_Data!B23529,Installed_Capacity!$G$33:$G$38,0),MATCH(Source_Data!C23529,Installed_Capacity!$H$32:$S$32,0)))</f>
        <v>0.49886315179150426</v>
      </c>
      <c r="V23529" s="21"/>
      <c r="W23529" s="2"/>
    </row>
    <row r="23530" spans="1:23" x14ac:dyDescent="0.25">
      <c r="A23530" s="17">
        <v>43716</v>
      </c>
      <c r="B23530" s="19">
        <v>2019</v>
      </c>
      <c r="C23530" s="19">
        <v>9</v>
      </c>
      <c r="D23530" s="19">
        <v>8</v>
      </c>
      <c r="E23530" s="19">
        <v>8</v>
      </c>
      <c r="F23530" s="69">
        <v>22682.21</v>
      </c>
      <c r="G23530" s="52">
        <f t="shared" si="367"/>
        <v>30998.42</v>
      </c>
      <c r="H23530" s="34">
        <v>322.88072550200002</v>
      </c>
      <c r="I23530" s="35">
        <v>1160.42478076</v>
      </c>
      <c r="J23530" s="35">
        <f>H23530/(INDEX(Installed_Capacity!$H$6:$S$11,MATCH(Source_Data!B23530,Installed_Capacity!$G$6:$G$11,0),MATCH(Source_Data!C23530,Installed_Capacity!$H$5:$S$5,0)))</f>
        <v>0.19682088504705941</v>
      </c>
      <c r="K23530" s="36">
        <f>I23530/(INDEX(Installed_Capacity!$H$15:$S$20,MATCH(Source_Data!B23530,Installed_Capacity!$G$15:$G$20,0),MATCH(Source_Data!C23530,Installed_Capacity!$H$14:$S$14,0)))</f>
        <v>0.28453569757080749</v>
      </c>
      <c r="L23530" s="39">
        <v>457.79038303800002</v>
      </c>
      <c r="M23530" s="40">
        <v>1175.1613092350001</v>
      </c>
      <c r="N23530" s="40">
        <f>L23530/(INDEX(Installed_Capacity!$V$6:$AG$11,MATCH(Source_Data!B23530,Installed_Capacity!$U$6:$U$11,0),MATCH(Source_Data!C23530,Installed_Capacity!$V$5:$AG$5,0)))</f>
        <v>0.26124816416978636</v>
      </c>
      <c r="O23530" s="41">
        <f>M23530/(INDEX(Installed_Capacity!$V$15:$AG$20,MATCH(Source_Data!B23530,Installed_Capacity!$U$15:$U$20,0),MATCH(Source_Data!C23530,Installed_Capacity!$V$14:$AG$14,0)))</f>
        <v>0.36156250764868958</v>
      </c>
      <c r="P23530" s="37">
        <v>58.528546509000002</v>
      </c>
      <c r="Q23530" s="38">
        <f>P23530/(INDEX(Installed_Capacity!$AJ$15:$AU$20,MATCH(Source_Data!B23530,Installed_Capacity!$AI$15:$AI$20,0),MATCH(Source_Data!C23530,Installed_Capacity!$AJ$14:$AU$14,0)))</f>
        <v>6.3826113968375134E-2</v>
      </c>
      <c r="R23530" s="63">
        <v>464.39122565700001</v>
      </c>
      <c r="S23530" s="42">
        <v>2397.706770065</v>
      </c>
      <c r="T23530" s="42">
        <f>R23530/(INDEX(Installed_Capacity!$H$25:$S$30,MATCH(Source_Data!B23530,Installed_Capacity!$G$25:$G$30,0),MATCH(Source_Data!C23530,Installed_Capacity!$H$24:$S$24,0)))</f>
        <v>0.33052756274519568</v>
      </c>
      <c r="U23530" s="43">
        <f>S23530/(INDEX(Installed_Capacity!$H$33:$S$38,MATCH(Source_Data!B23530,Installed_Capacity!$G$33:$G$38,0),MATCH(Source_Data!C23530,Installed_Capacity!$H$32:$S$32,0)))</f>
        <v>0.63411600877636087</v>
      </c>
      <c r="V23530" s="21"/>
      <c r="W23530" s="2"/>
    </row>
    <row r="23531" spans="1:23" x14ac:dyDescent="0.25">
      <c r="A23531" s="17">
        <v>43716</v>
      </c>
      <c r="B23531" s="19">
        <v>2019</v>
      </c>
      <c r="C23531" s="19">
        <v>9</v>
      </c>
      <c r="D23531" s="19">
        <v>8</v>
      </c>
      <c r="E23531" s="19">
        <v>9</v>
      </c>
      <c r="F23531" s="69">
        <v>22842.46</v>
      </c>
      <c r="G23531" s="52">
        <f t="shared" si="367"/>
        <v>30998.42</v>
      </c>
      <c r="H23531" s="34">
        <v>932.54800943700002</v>
      </c>
      <c r="I23531" s="35">
        <v>2374.0490592659999</v>
      </c>
      <c r="J23531" s="35">
        <f>H23531/(INDEX(Installed_Capacity!$H$6:$S$11,MATCH(Source_Data!B23531,Installed_Capacity!$G$6:$G$11,0),MATCH(Source_Data!C23531,Installed_Capacity!$H$5:$S$5,0)))</f>
        <v>0.56846045635240905</v>
      </c>
      <c r="K23531" s="36">
        <f>I23531/(INDEX(Installed_Capacity!$H$15:$S$20,MATCH(Source_Data!B23531,Installed_Capacity!$G$15:$G$20,0),MATCH(Source_Data!C23531,Installed_Capacity!$H$14:$S$14,0)))</f>
        <v>0.58211589096120697</v>
      </c>
      <c r="L23531" s="39">
        <v>1242.2267528120001</v>
      </c>
      <c r="M23531" s="40">
        <v>2363.0329537150001</v>
      </c>
      <c r="N23531" s="40">
        <f>L23531/(INDEX(Installed_Capacity!$V$6:$AG$11,MATCH(Source_Data!B23531,Installed_Capacity!$U$6:$U$11,0),MATCH(Source_Data!C23531,Installed_Capacity!$V$5:$AG$5,0)))</f>
        <v>0.70890405451743976</v>
      </c>
      <c r="O23531" s="41">
        <f>M23531/(INDEX(Installed_Capacity!$V$15:$AG$20,MATCH(Source_Data!B23531,Installed_Capacity!$U$15:$U$20,0),MATCH(Source_Data!C23531,Installed_Capacity!$V$14:$AG$14,0)))</f>
        <v>0.7270356109306112</v>
      </c>
      <c r="P23531" s="37">
        <v>379.45974359600001</v>
      </c>
      <c r="Q23531" s="38">
        <f>P23531/(INDEX(Installed_Capacity!$AJ$15:$AU$20,MATCH(Source_Data!B23531,Installed_Capacity!$AI$15:$AI$20,0),MATCH(Source_Data!C23531,Installed_Capacity!$AJ$14:$AU$14,0)))</f>
        <v>0.41380560915594328</v>
      </c>
      <c r="R23531" s="63">
        <v>410.87903442200002</v>
      </c>
      <c r="S23531" s="42">
        <v>2942.9502265629999</v>
      </c>
      <c r="T23531" s="42">
        <f>R23531/(INDEX(Installed_Capacity!$H$25:$S$30,MATCH(Source_Data!B23531,Installed_Capacity!$G$25:$G$30,0),MATCH(Source_Data!C23531,Installed_Capacity!$H$24:$S$24,0)))</f>
        <v>0.29244059389466187</v>
      </c>
      <c r="U23531" s="43">
        <f>S23531/(INDEX(Installed_Capacity!$H$33:$S$38,MATCH(Source_Data!B23531,Installed_Capacity!$G$33:$G$38,0),MATCH(Source_Data!C23531,Installed_Capacity!$H$32:$S$32,0)))</f>
        <v>0.77831529484525996</v>
      </c>
      <c r="V23531" s="21"/>
      <c r="W23531" s="2"/>
    </row>
    <row r="23532" spans="1:23" x14ac:dyDescent="0.25">
      <c r="A23532" s="17">
        <v>43716</v>
      </c>
      <c r="B23532" s="19">
        <v>2019</v>
      </c>
      <c r="C23532" s="19">
        <v>9</v>
      </c>
      <c r="D23532" s="19">
        <v>8</v>
      </c>
      <c r="E23532" s="19">
        <v>10</v>
      </c>
      <c r="F23532" s="69">
        <v>23036.799999999999</v>
      </c>
      <c r="G23532" s="52">
        <f t="shared" si="367"/>
        <v>30998.42</v>
      </c>
      <c r="H23532" s="34">
        <v>1280.5799832079999</v>
      </c>
      <c r="I23532" s="35">
        <v>3069.784594968</v>
      </c>
      <c r="J23532" s="35">
        <f>H23532/(INDEX(Installed_Capacity!$H$6:$S$11,MATCH(Source_Data!B23532,Installed_Capacity!$G$6:$G$11,0),MATCH(Source_Data!C23532,Installed_Capacity!$H$5:$S$5,0)))</f>
        <v>0.78061298108358523</v>
      </c>
      <c r="K23532" s="36">
        <f>I23532/(INDEX(Installed_Capacity!$H$15:$S$20,MATCH(Source_Data!B23532,Installed_Capacity!$G$15:$G$20,0),MATCH(Source_Data!C23532,Installed_Capacity!$H$14:$S$14,0)))</f>
        <v>0.75270996931768308</v>
      </c>
      <c r="L23532" s="39">
        <v>1516.998387697</v>
      </c>
      <c r="M23532" s="40">
        <v>2733.5648532159998</v>
      </c>
      <c r="N23532" s="40">
        <f>L23532/(INDEX(Installed_Capacity!$V$6:$AG$11,MATCH(Source_Data!B23532,Installed_Capacity!$U$6:$U$11,0),MATCH(Source_Data!C23532,Installed_Capacity!$V$5:$AG$5,0)))</f>
        <v>0.86570853936324421</v>
      </c>
      <c r="O23532" s="41">
        <f>M23532/(INDEX(Installed_Capacity!$V$15:$AG$20,MATCH(Source_Data!B23532,Installed_Capacity!$U$15:$U$20,0),MATCH(Source_Data!C23532,Installed_Capacity!$V$14:$AG$14,0)))</f>
        <v>0.84103735834571713</v>
      </c>
      <c r="P23532" s="37">
        <v>594.96750293599996</v>
      </c>
      <c r="Q23532" s="38">
        <f>P23532/(INDEX(Installed_Capacity!$AJ$15:$AU$20,MATCH(Source_Data!B23532,Installed_Capacity!$AI$15:$AI$20,0),MATCH(Source_Data!C23532,Installed_Capacity!$AJ$14:$AU$14,0)))</f>
        <v>0.64881952337622684</v>
      </c>
      <c r="R23532" s="63">
        <v>298.259062486</v>
      </c>
      <c r="S23532" s="42">
        <v>3107.4732241659999</v>
      </c>
      <c r="T23532" s="42">
        <f>R23532/(INDEX(Installed_Capacity!$H$25:$S$30,MATCH(Source_Data!B23532,Installed_Capacity!$G$25:$G$30,0),MATCH(Source_Data!C23532,Installed_Capacity!$H$24:$S$24,0)))</f>
        <v>0.21228403023914588</v>
      </c>
      <c r="U23532" s="43">
        <f>S23532/(INDEX(Installed_Capacity!$H$33:$S$38,MATCH(Source_Data!B23532,Installed_Capacity!$G$33:$G$38,0),MATCH(Source_Data!C23532,Installed_Capacity!$H$32:$S$32,0)))</f>
        <v>0.8218263145806336</v>
      </c>
      <c r="V23532" s="21"/>
      <c r="W23532" s="2"/>
    </row>
    <row r="23533" spans="1:23" x14ac:dyDescent="0.25">
      <c r="A23533" s="17">
        <v>43716</v>
      </c>
      <c r="B23533" s="19">
        <v>2019</v>
      </c>
      <c r="C23533" s="19">
        <v>9</v>
      </c>
      <c r="D23533" s="19">
        <v>8</v>
      </c>
      <c r="E23533" s="19">
        <v>11</v>
      </c>
      <c r="F23533" s="69">
        <v>23432.2</v>
      </c>
      <c r="G23533" s="52">
        <f t="shared" si="367"/>
        <v>30998.42</v>
      </c>
      <c r="H23533" s="34">
        <v>1427.3265585050001</v>
      </c>
      <c r="I23533" s="35">
        <v>3576.7723762229998</v>
      </c>
      <c r="J23533" s="35">
        <f>H23533/(INDEX(Installed_Capacity!$H$6:$S$11,MATCH(Source_Data!B23533,Installed_Capacity!$G$6:$G$11,0),MATCH(Source_Data!C23533,Installed_Capacity!$H$5:$S$5,0)))</f>
        <v>0.87006641867319323</v>
      </c>
      <c r="K23533" s="36">
        <f>I23533/(INDEX(Installed_Capacity!$H$15:$S$20,MATCH(Source_Data!B23533,Installed_Capacity!$G$15:$G$20,0),MATCH(Source_Data!C23533,Installed_Capacity!$H$14:$S$14,0)))</f>
        <v>0.87702317288852483</v>
      </c>
      <c r="L23533" s="39">
        <v>1542.8019289920001</v>
      </c>
      <c r="M23533" s="40">
        <v>3004.0086147460001</v>
      </c>
      <c r="N23533" s="40">
        <f>L23533/(INDEX(Installed_Capacity!$V$6:$AG$11,MATCH(Source_Data!B23533,Installed_Capacity!$U$6:$U$11,0),MATCH(Source_Data!C23533,Installed_Capacity!$V$5:$AG$5,0)))</f>
        <v>0.88043389848429521</v>
      </c>
      <c r="O23533" s="41">
        <f>M23533/(INDEX(Installed_Capacity!$V$15:$AG$20,MATCH(Source_Data!B23533,Installed_Capacity!$U$15:$U$20,0),MATCH(Source_Data!C23533,Installed_Capacity!$V$14:$AG$14,0)))</f>
        <v>0.92424493489568449</v>
      </c>
      <c r="P23533" s="37">
        <v>633.33035791500004</v>
      </c>
      <c r="Q23533" s="38">
        <f>P23533/(INDEX(Installed_Capacity!$AJ$15:$AU$20,MATCH(Source_Data!B23533,Installed_Capacity!$AI$15:$AI$20,0),MATCH(Source_Data!C23533,Installed_Capacity!$AJ$14:$AU$14,0)))</f>
        <v>0.69065469783533262</v>
      </c>
      <c r="R23533" s="63">
        <v>147.62127912899999</v>
      </c>
      <c r="S23533" s="42">
        <v>3188.737957369</v>
      </c>
      <c r="T23533" s="42">
        <f>R23533/(INDEX(Installed_Capacity!$H$25:$S$30,MATCH(Source_Data!B23533,Installed_Capacity!$G$25:$G$30,0),MATCH(Source_Data!C23533,Installed_Capacity!$H$24:$S$24,0)))</f>
        <v>0.1050685260704626</v>
      </c>
      <c r="U23533" s="43">
        <f>S23533/(INDEX(Installed_Capacity!$H$33:$S$38,MATCH(Source_Data!B23533,Installed_Capacity!$G$33:$G$38,0),MATCH(Source_Data!C23533,Installed_Capacity!$H$32:$S$32,0)))</f>
        <v>0.84331821213721647</v>
      </c>
      <c r="V23533" s="21"/>
      <c r="W23533" s="2"/>
    </row>
    <row r="23534" spans="1:23" x14ac:dyDescent="0.25">
      <c r="A23534" s="17">
        <v>43716</v>
      </c>
      <c r="B23534" s="19">
        <v>2019</v>
      </c>
      <c r="C23534" s="19">
        <v>9</v>
      </c>
      <c r="D23534" s="19">
        <v>8</v>
      </c>
      <c r="E23534" s="19">
        <v>12</v>
      </c>
      <c r="F23534" s="69">
        <v>24060.12</v>
      </c>
      <c r="G23534" s="52">
        <f t="shared" si="367"/>
        <v>30998.42</v>
      </c>
      <c r="H23534" s="34">
        <v>1483.3669973569999</v>
      </c>
      <c r="I23534" s="35">
        <v>3758.9742357340001</v>
      </c>
      <c r="J23534" s="35">
        <f>H23534/(INDEX(Installed_Capacity!$H$6:$S$11,MATCH(Source_Data!B23534,Installed_Capacity!$G$6:$G$11,0),MATCH(Source_Data!C23534,Installed_Capacity!$H$5:$S$5,0)))</f>
        <v>0.90422741963144926</v>
      </c>
      <c r="K23534" s="36">
        <f>I23534/(INDEX(Installed_Capacity!$H$15:$S$20,MATCH(Source_Data!B23534,Installed_Capacity!$G$15:$G$20,0),MATCH(Source_Data!C23534,Installed_Capacity!$H$14:$S$14,0)))</f>
        <v>0.92169899682319401</v>
      </c>
      <c r="L23534" s="39">
        <v>1530.3993936439999</v>
      </c>
      <c r="M23534" s="40">
        <v>3046.4195879889999</v>
      </c>
      <c r="N23534" s="40">
        <f>L23534/(INDEX(Installed_Capacity!$V$6:$AG$11,MATCH(Source_Data!B23534,Installed_Capacity!$U$6:$U$11,0),MATCH(Source_Data!C23534,Installed_Capacity!$V$5:$AG$5,0)))</f>
        <v>0.87335611854227535</v>
      </c>
      <c r="O23534" s="41">
        <f>M23534/(INDEX(Installed_Capacity!$V$15:$AG$20,MATCH(Source_Data!B23534,Installed_Capacity!$U$15:$U$20,0),MATCH(Source_Data!C23534,Installed_Capacity!$V$14:$AG$14,0)))</f>
        <v>0.93729354168443468</v>
      </c>
      <c r="P23534" s="37">
        <v>645.86776660700002</v>
      </c>
      <c r="Q23534" s="38">
        <f>P23534/(INDEX(Installed_Capacity!$AJ$15:$AU$20,MATCH(Source_Data!B23534,Installed_Capacity!$AI$15:$AI$20,0),MATCH(Source_Data!C23534,Installed_Capacity!$AJ$14:$AU$14,0)))</f>
        <v>0.70432689924427483</v>
      </c>
      <c r="R23534" s="63">
        <v>55.675050343999999</v>
      </c>
      <c r="S23534" s="42">
        <v>3116.5900376650002</v>
      </c>
      <c r="T23534" s="42">
        <f>R23534/(INDEX(Installed_Capacity!$H$25:$S$30,MATCH(Source_Data!B23534,Installed_Capacity!$G$25:$G$30,0),MATCH(Source_Data!C23534,Installed_Capacity!$H$24:$S$24,0)))</f>
        <v>3.9626370351601416E-2</v>
      </c>
      <c r="U23534" s="43">
        <f>S23534/(INDEX(Installed_Capacity!$H$33:$S$38,MATCH(Source_Data!B23534,Installed_Capacity!$G$33:$G$38,0),MATCH(Source_Data!C23534,Installed_Capacity!$H$32:$S$32,0)))</f>
        <v>0.82423741733136224</v>
      </c>
      <c r="V23534" s="21"/>
      <c r="W23534" s="2"/>
    </row>
    <row r="23535" spans="1:23" x14ac:dyDescent="0.25">
      <c r="A23535" s="17">
        <v>43716</v>
      </c>
      <c r="B23535" s="19">
        <v>2019</v>
      </c>
      <c r="C23535" s="19">
        <v>9</v>
      </c>
      <c r="D23535" s="19">
        <v>8</v>
      </c>
      <c r="E23535" s="19">
        <v>13</v>
      </c>
      <c r="F23535" s="69">
        <v>25097.91</v>
      </c>
      <c r="G23535" s="52">
        <f t="shared" si="367"/>
        <v>30998.42</v>
      </c>
      <c r="H23535" s="34">
        <v>1470.5926812529999</v>
      </c>
      <c r="I23535" s="35">
        <v>3834.8231500319998</v>
      </c>
      <c r="J23535" s="35">
        <f>H23535/(INDEX(Installed_Capacity!$H$6:$S$11,MATCH(Source_Data!B23535,Installed_Capacity!$G$6:$G$11,0),MATCH(Source_Data!C23535,Installed_Capacity!$H$5:$S$5,0)))</f>
        <v>0.8964404815986784</v>
      </c>
      <c r="K23535" s="36">
        <f>I23535/(INDEX(Installed_Capacity!$H$15:$S$20,MATCH(Source_Data!B23535,Installed_Capacity!$G$15:$G$20,0),MATCH(Source_Data!C23535,Installed_Capacity!$H$14:$S$14,0)))</f>
        <v>0.94029712062888793</v>
      </c>
      <c r="L23535" s="39">
        <v>1519.7353093199999</v>
      </c>
      <c r="M23535" s="40">
        <v>3054.3327457989999</v>
      </c>
      <c r="N23535" s="40">
        <f>L23535/(INDEX(Installed_Capacity!$V$6:$AG$11,MATCH(Source_Data!B23535,Installed_Capacity!$U$6:$U$11,0),MATCH(Source_Data!C23535,Installed_Capacity!$V$5:$AG$5,0)))</f>
        <v>0.86727042396365961</v>
      </c>
      <c r="O23535" s="41">
        <f>M23535/(INDEX(Installed_Capacity!$V$15:$AG$20,MATCH(Source_Data!B23535,Installed_Capacity!$U$15:$U$20,0),MATCH(Source_Data!C23535,Installed_Capacity!$V$14:$AG$14,0)))</f>
        <v>0.93972818717413853</v>
      </c>
      <c r="P23535" s="37">
        <v>681.92943335799998</v>
      </c>
      <c r="Q23535" s="38">
        <f>P23535/(INDEX(Installed_Capacity!$AJ$15:$AU$20,MATCH(Source_Data!B23535,Installed_Capacity!$AI$15:$AI$20,0),MATCH(Source_Data!C23535,Installed_Capacity!$AJ$14:$AU$14,0)))</f>
        <v>0.74365259908178838</v>
      </c>
      <c r="R23535" s="63">
        <v>41.543304585000001</v>
      </c>
      <c r="S23535" s="42">
        <v>3085.6568252050001</v>
      </c>
      <c r="T23535" s="42">
        <f>R23535/(INDEX(Installed_Capacity!$H$25:$S$30,MATCH(Source_Data!B23535,Installed_Capacity!$G$25:$G$30,0),MATCH(Source_Data!C23535,Installed_Capacity!$H$24:$S$24,0)))</f>
        <v>2.9568188316725974E-2</v>
      </c>
      <c r="U23535" s="43">
        <f>S23535/(INDEX(Installed_Capacity!$H$33:$S$38,MATCH(Source_Data!B23535,Installed_Capacity!$G$33:$G$38,0),MATCH(Source_Data!C23535,Installed_Capacity!$H$32:$S$32,0)))</f>
        <v>0.81605658159754368</v>
      </c>
      <c r="V23535" s="21"/>
      <c r="W23535" s="2"/>
    </row>
    <row r="23536" spans="1:23" x14ac:dyDescent="0.25">
      <c r="A23536" s="17">
        <v>43716</v>
      </c>
      <c r="B23536" s="19">
        <v>2019</v>
      </c>
      <c r="C23536" s="19">
        <v>9</v>
      </c>
      <c r="D23536" s="19">
        <v>8</v>
      </c>
      <c r="E23536" s="19">
        <v>14</v>
      </c>
      <c r="F23536" s="69">
        <v>26556.74</v>
      </c>
      <c r="G23536" s="52">
        <f t="shared" si="367"/>
        <v>30998.42</v>
      </c>
      <c r="H23536" s="34">
        <v>1481.1086408609999</v>
      </c>
      <c r="I23536" s="35">
        <v>3794.704173009</v>
      </c>
      <c r="J23536" s="35">
        <f>H23536/(INDEX(Installed_Capacity!$H$6:$S$11,MATCH(Source_Data!B23536,Installed_Capacity!$G$6:$G$11,0),MATCH(Source_Data!C23536,Installed_Capacity!$H$5:$S$5,0)))</f>
        <v>0.90285077590766116</v>
      </c>
      <c r="K23536" s="36">
        <f>I23536/(INDEX(Installed_Capacity!$H$15:$S$20,MATCH(Source_Data!B23536,Installed_Capacity!$G$15:$G$20,0),MATCH(Source_Data!C23536,Installed_Capacity!$H$14:$S$14,0)))</f>
        <v>0.93045996332034597</v>
      </c>
      <c r="L23536" s="39">
        <v>1516.841584325</v>
      </c>
      <c r="M23536" s="40">
        <v>3035.050104377</v>
      </c>
      <c r="N23536" s="40">
        <f>L23536/(INDEX(Installed_Capacity!$V$6:$AG$11,MATCH(Source_Data!B23536,Installed_Capacity!$U$6:$U$11,0),MATCH(Source_Data!C23536,Installed_Capacity!$V$5:$AG$5,0)))</f>
        <v>0.86561905606567291</v>
      </c>
      <c r="O23536" s="41">
        <f>M23536/(INDEX(Installed_Capacity!$V$15:$AG$20,MATCH(Source_Data!B23536,Installed_Capacity!$U$15:$U$20,0),MATCH(Source_Data!C23536,Installed_Capacity!$V$14:$AG$14,0)))</f>
        <v>0.93379548658925693</v>
      </c>
      <c r="P23536" s="37">
        <v>746.77187207400004</v>
      </c>
      <c r="Q23536" s="38">
        <f>P23536/(INDEX(Installed_Capacity!$AJ$15:$AU$20,MATCH(Source_Data!B23536,Installed_Capacity!$AI$15:$AI$20,0),MATCH(Source_Data!C23536,Installed_Capacity!$AJ$14:$AU$14,0)))</f>
        <v>0.81436409168375146</v>
      </c>
      <c r="R23536" s="63">
        <v>61.584289572000003</v>
      </c>
      <c r="S23536" s="42">
        <v>3052.442077531</v>
      </c>
      <c r="T23536" s="42">
        <f>R23536/(INDEX(Installed_Capacity!$H$25:$S$30,MATCH(Source_Data!B23536,Installed_Capacity!$G$25:$G$30,0),MATCH(Source_Data!C23536,Installed_Capacity!$H$24:$S$24,0)))</f>
        <v>4.3832234570818501E-2</v>
      </c>
      <c r="U23536" s="43">
        <f>S23536/(INDEX(Installed_Capacity!$H$33:$S$38,MATCH(Source_Data!B23536,Installed_Capacity!$G$33:$G$38,0),MATCH(Source_Data!C23536,Installed_Capacity!$H$32:$S$32,0)))</f>
        <v>0.80727235347986614</v>
      </c>
      <c r="V23536" s="21"/>
      <c r="W23536" s="2"/>
    </row>
    <row r="23537" spans="1:23" x14ac:dyDescent="0.25">
      <c r="A23537" s="17">
        <v>43716</v>
      </c>
      <c r="B23537" s="19">
        <v>2019</v>
      </c>
      <c r="C23537" s="19">
        <v>9</v>
      </c>
      <c r="D23537" s="19">
        <v>8</v>
      </c>
      <c r="E23537" s="19">
        <v>15</v>
      </c>
      <c r="F23537" s="69">
        <v>28121.919999999998</v>
      </c>
      <c r="G23537" s="52">
        <f t="shared" si="367"/>
        <v>30998.42</v>
      </c>
      <c r="H23537" s="34">
        <v>1479.8619008620001</v>
      </c>
      <c r="I23537" s="35">
        <v>3729.7131016520002</v>
      </c>
      <c r="J23537" s="35">
        <f>H23537/(INDEX(Installed_Capacity!$H$6:$S$11,MATCH(Source_Data!B23537,Installed_Capacity!$G$6:$G$11,0),MATCH(Source_Data!C23537,Installed_Capacity!$H$5:$S$5,0)))</f>
        <v>0.90209079102579737</v>
      </c>
      <c r="K23537" s="36">
        <f>I23537/(INDEX(Installed_Capacity!$H$15:$S$20,MATCH(Source_Data!B23537,Installed_Capacity!$G$15:$G$20,0),MATCH(Source_Data!C23537,Installed_Capacity!$H$14:$S$14,0)))</f>
        <v>0.91452417831209498</v>
      </c>
      <c r="L23537" s="39">
        <v>1529.6040564120001</v>
      </c>
      <c r="M23537" s="40">
        <v>3017.0316068130001</v>
      </c>
      <c r="N23537" s="40">
        <f>L23537/(INDEX(Installed_Capacity!$V$6:$AG$11,MATCH(Source_Data!B23537,Installed_Capacity!$U$6:$U$11,0),MATCH(Source_Data!C23537,Installed_Capacity!$V$5:$AG$5,0)))</f>
        <v>0.87290224183482479</v>
      </c>
      <c r="O23537" s="41">
        <f>M23537/(INDEX(Installed_Capacity!$V$15:$AG$20,MATCH(Source_Data!B23537,Installed_Capacity!$U$15:$U$20,0),MATCH(Source_Data!C23537,Installed_Capacity!$V$14:$AG$14,0)))</f>
        <v>0.92825172582032667</v>
      </c>
      <c r="P23537" s="37">
        <v>730.20701319299997</v>
      </c>
      <c r="Q23537" s="38">
        <f>P23537/(INDEX(Installed_Capacity!$AJ$15:$AU$20,MATCH(Source_Data!B23537,Installed_Capacity!$AI$15:$AI$20,0),MATCH(Source_Data!C23537,Installed_Capacity!$AJ$14:$AU$14,0)))</f>
        <v>0.7962999053358778</v>
      </c>
      <c r="R23537" s="63">
        <v>116.21130686799999</v>
      </c>
      <c r="S23537" s="42">
        <v>2947.653505021</v>
      </c>
      <c r="T23537" s="42">
        <f>R23537/(INDEX(Installed_Capacity!$H$25:$S$30,MATCH(Source_Data!B23537,Installed_Capacity!$G$25:$G$30,0),MATCH(Source_Data!C23537,Installed_Capacity!$H$24:$S$24,0)))</f>
        <v>8.2712673927402114E-2</v>
      </c>
      <c r="U23537" s="43">
        <f>S23537/(INDEX(Installed_Capacity!$H$33:$S$38,MATCH(Source_Data!B23537,Installed_Capacity!$G$33:$G$38,0),MATCH(Source_Data!C23537,Installed_Capacity!$H$32:$S$32,0)))</f>
        <v>0.7795591601090136</v>
      </c>
      <c r="V23537" s="21"/>
      <c r="W23537" s="2"/>
    </row>
    <row r="23538" spans="1:23" x14ac:dyDescent="0.25">
      <c r="A23538" s="17">
        <v>43716</v>
      </c>
      <c r="B23538" s="19">
        <v>2019</v>
      </c>
      <c r="C23538" s="19">
        <v>9</v>
      </c>
      <c r="D23538" s="19">
        <v>8</v>
      </c>
      <c r="E23538" s="19">
        <v>16</v>
      </c>
      <c r="F23538" s="69">
        <v>29379.71</v>
      </c>
      <c r="G23538" s="52">
        <f t="shared" si="367"/>
        <v>30998.42</v>
      </c>
      <c r="H23538" s="34">
        <v>1409.187754409</v>
      </c>
      <c r="I23538" s="35">
        <v>3429.2070287840002</v>
      </c>
      <c r="J23538" s="35">
        <f>H23538/(INDEX(Installed_Capacity!$H$6:$S$11,MATCH(Source_Data!B23538,Installed_Capacity!$G$6:$G$11,0),MATCH(Source_Data!C23538,Installed_Capacity!$H$5:$S$5,0)))</f>
        <v>0.85900940847130114</v>
      </c>
      <c r="K23538" s="36">
        <f>I23538/(INDEX(Installed_Capacity!$H$15:$S$20,MATCH(Source_Data!B23538,Installed_Capacity!$G$15:$G$20,0),MATCH(Source_Data!C23538,Installed_Capacity!$H$14:$S$14,0)))</f>
        <v>0.84084020802342152</v>
      </c>
      <c r="L23538" s="39">
        <v>1541.74205377</v>
      </c>
      <c r="M23538" s="40">
        <v>2958.45170848</v>
      </c>
      <c r="N23538" s="40">
        <f>L23538/(INDEX(Installed_Capacity!$V$6:$AG$11,MATCH(Source_Data!B23538,Installed_Capacity!$U$6:$U$11,0),MATCH(Source_Data!C23538,Installed_Capacity!$V$5:$AG$5,0)))</f>
        <v>0.8798290573468317</v>
      </c>
      <c r="O23538" s="41">
        <f>M23538/(INDEX(Installed_Capacity!$V$15:$AG$20,MATCH(Source_Data!B23538,Installed_Capacity!$U$15:$U$20,0),MATCH(Source_Data!C23538,Installed_Capacity!$V$14:$AG$14,0)))</f>
        <v>0.91022841721355119</v>
      </c>
      <c r="P23538" s="37">
        <v>694.49765088499998</v>
      </c>
      <c r="Q23538" s="38">
        <f>P23538/(INDEX(Installed_Capacity!$AJ$15:$AU$20,MATCH(Source_Data!B23538,Installed_Capacity!$AI$15:$AI$20,0),MATCH(Source_Data!C23538,Installed_Capacity!$AJ$14:$AU$14,0)))</f>
        <v>0.75735839791166848</v>
      </c>
      <c r="R23538" s="63">
        <v>168.26413227399999</v>
      </c>
      <c r="S23538" s="42">
        <v>2778.3616455249999</v>
      </c>
      <c r="T23538" s="42">
        <f>R23538/(INDEX(Installed_Capacity!$H$25:$S$30,MATCH(Source_Data!B23538,Installed_Capacity!$G$25:$G$30,0),MATCH(Source_Data!C23538,Installed_Capacity!$H$24:$S$24,0)))</f>
        <v>0.11976094823772239</v>
      </c>
      <c r="U23538" s="43">
        <f>S23538/(INDEX(Installed_Capacity!$H$33:$S$38,MATCH(Source_Data!B23538,Installed_Capacity!$G$33:$G$38,0),MATCH(Source_Data!C23538,Installed_Capacity!$H$32:$S$32,0)))</f>
        <v>0.73478693040929022</v>
      </c>
      <c r="V23538" s="21"/>
      <c r="W23538" s="2"/>
    </row>
    <row r="23539" spans="1:23" x14ac:dyDescent="0.25">
      <c r="A23539" s="17">
        <v>43716</v>
      </c>
      <c r="B23539" s="19">
        <v>2019</v>
      </c>
      <c r="C23539" s="19">
        <v>9</v>
      </c>
      <c r="D23539" s="19">
        <v>8</v>
      </c>
      <c r="E23539" s="19">
        <v>17</v>
      </c>
      <c r="F23539" s="69">
        <v>30479.3</v>
      </c>
      <c r="G23539" s="52">
        <f t="shared" si="367"/>
        <v>30998.42</v>
      </c>
      <c r="H23539" s="34">
        <v>1237.3926751910001</v>
      </c>
      <c r="I23539" s="35">
        <v>2760.0472403099998</v>
      </c>
      <c r="J23539" s="35">
        <f>H23539/(INDEX(Installed_Capacity!$H$6:$S$11,MATCH(Source_Data!B23539,Installed_Capacity!$G$6:$G$11,0),MATCH(Source_Data!C23539,Installed_Capacity!$H$5:$S$5,0)))</f>
        <v>0.75428696185933386</v>
      </c>
      <c r="K23539" s="36">
        <f>I23539/(INDEX(Installed_Capacity!$H$15:$S$20,MATCH(Source_Data!B23539,Installed_Capacity!$G$15:$G$20,0),MATCH(Source_Data!C23539,Installed_Capacity!$H$14:$S$14,0)))</f>
        <v>0.67676249238287423</v>
      </c>
      <c r="L23539" s="39">
        <v>1492.4612475030001</v>
      </c>
      <c r="M23539" s="40">
        <v>2799.9223736469999</v>
      </c>
      <c r="N23539" s="40">
        <f>L23539/(INDEX(Installed_Capacity!$V$6:$AG$11,MATCH(Source_Data!B23539,Installed_Capacity!$U$6:$U$11,0),MATCH(Source_Data!C23539,Installed_Capacity!$V$5:$AG$5,0)))</f>
        <v>0.85170587992090496</v>
      </c>
      <c r="O23539" s="41">
        <f>M23539/(INDEX(Installed_Capacity!$V$15:$AG$20,MATCH(Source_Data!B23539,Installed_Capacity!$U$15:$U$20,0),MATCH(Source_Data!C23539,Installed_Capacity!$V$14:$AG$14,0)))</f>
        <v>0.86145361209729776</v>
      </c>
      <c r="P23539" s="37">
        <v>687.69298926399995</v>
      </c>
      <c r="Q23539" s="38">
        <f>P23539/(INDEX(Installed_Capacity!$AJ$15:$AU$20,MATCH(Source_Data!B23539,Installed_Capacity!$AI$15:$AI$20,0),MATCH(Source_Data!C23539,Installed_Capacity!$AJ$14:$AU$14,0)))</f>
        <v>0.74993782907742634</v>
      </c>
      <c r="R23539" s="63">
        <v>320.16173884599999</v>
      </c>
      <c r="S23539" s="42">
        <v>2850.2373969370001</v>
      </c>
      <c r="T23539" s="42">
        <f>R23539/(INDEX(Installed_Capacity!$H$25:$S$30,MATCH(Source_Data!B23539,Installed_Capacity!$G$25:$G$30,0),MATCH(Source_Data!C23539,Installed_Capacity!$H$24:$S$24,0)))</f>
        <v>0.22787312373380778</v>
      </c>
      <c r="U23539" s="43">
        <f>S23539/(INDEX(Installed_Capacity!$H$33:$S$38,MATCH(Source_Data!B23539,Installed_Capacity!$G$33:$G$38,0),MATCH(Source_Data!C23539,Installed_Capacity!$H$32:$S$32,0)))</f>
        <v>0.75379574549135464</v>
      </c>
      <c r="V23539" s="21"/>
      <c r="W23539" s="2"/>
    </row>
    <row r="23540" spans="1:23" x14ac:dyDescent="0.25">
      <c r="A23540" s="17">
        <v>43716</v>
      </c>
      <c r="B23540" s="19">
        <v>2019</v>
      </c>
      <c r="C23540" s="19">
        <v>9</v>
      </c>
      <c r="D23540" s="19">
        <v>8</v>
      </c>
      <c r="E23540" s="19">
        <v>18</v>
      </c>
      <c r="F23540" s="69">
        <v>30922.92</v>
      </c>
      <c r="G23540" s="52">
        <f t="shared" si="367"/>
        <v>30998.42</v>
      </c>
      <c r="H23540" s="34">
        <v>851.92331302499997</v>
      </c>
      <c r="I23540" s="35">
        <v>1623.7667124259999</v>
      </c>
      <c r="J23540" s="35">
        <f>H23540/(INDEX(Installed_Capacity!$H$6:$S$11,MATCH(Source_Data!B23540,Installed_Capacity!$G$6:$G$11,0),MATCH(Source_Data!C23540,Installed_Capacity!$H$5:$S$5,0)))</f>
        <v>0.51931344059360673</v>
      </c>
      <c r="K23540" s="36">
        <f>I23540/(INDEX(Installed_Capacity!$H$15:$S$20,MATCH(Source_Data!B23540,Installed_Capacity!$G$15:$G$20,0),MATCH(Source_Data!C23540,Installed_Capacity!$H$14:$S$14,0)))</f>
        <v>0.398146956073962</v>
      </c>
      <c r="L23540" s="39">
        <v>1164.4541185099999</v>
      </c>
      <c r="M23540" s="40">
        <v>2014.1766851990001</v>
      </c>
      <c r="N23540" s="40">
        <f>L23540/(INDEX(Installed_Capacity!$V$6:$AG$11,MATCH(Source_Data!B23540,Installed_Capacity!$U$6:$U$11,0),MATCH(Source_Data!C23540,Installed_Capacity!$V$5:$AG$5,0)))</f>
        <v>0.66452138793713478</v>
      </c>
      <c r="O23540" s="41">
        <f>M23540/(INDEX(Installed_Capacity!$V$15:$AG$20,MATCH(Source_Data!B23540,Installed_Capacity!$U$15:$U$20,0),MATCH(Source_Data!C23540,Installed_Capacity!$V$14:$AG$14,0)))</f>
        <v>0.61970281647729553</v>
      </c>
      <c r="P23540" s="37">
        <v>584.40753882399997</v>
      </c>
      <c r="Q23540" s="38">
        <f>P23540/(INDEX(Installed_Capacity!$AJ$15:$AU$20,MATCH(Source_Data!B23540,Installed_Capacity!$AI$15:$AI$20,0),MATCH(Source_Data!C23540,Installed_Capacity!$AJ$14:$AU$14,0)))</f>
        <v>0.63730375008069795</v>
      </c>
      <c r="R23540" s="63">
        <v>534.77088483</v>
      </c>
      <c r="S23540" s="42">
        <v>2869.6944585309998</v>
      </c>
      <c r="T23540" s="42">
        <f>R23540/(INDEX(Installed_Capacity!$H$25:$S$30,MATCH(Source_Data!B23540,Installed_Capacity!$G$25:$G$30,0),MATCH(Source_Data!C23540,Installed_Capacity!$H$24:$S$24,0)))</f>
        <v>0.38061984685409245</v>
      </c>
      <c r="U23540" s="43">
        <f>S23540/(INDEX(Installed_Capacity!$H$33:$S$38,MATCH(Source_Data!B23540,Installed_Capacity!$G$33:$G$38,0),MATCH(Source_Data!C23540,Installed_Capacity!$H$32:$S$32,0)))</f>
        <v>0.75894150993367149</v>
      </c>
      <c r="V23540" s="21"/>
      <c r="W23540" s="2"/>
    </row>
    <row r="23541" spans="1:23" x14ac:dyDescent="0.25">
      <c r="A23541" s="17">
        <v>43716</v>
      </c>
      <c r="B23541" s="19">
        <v>2019</v>
      </c>
      <c r="C23541" s="19">
        <v>9</v>
      </c>
      <c r="D23541" s="19">
        <v>8</v>
      </c>
      <c r="E23541" s="19">
        <v>19</v>
      </c>
      <c r="F23541" s="69">
        <v>30998.42</v>
      </c>
      <c r="G23541" s="52">
        <f t="shared" si="367"/>
        <v>30998.42</v>
      </c>
      <c r="H23541" s="34">
        <v>244.61636499299999</v>
      </c>
      <c r="I23541" s="35">
        <v>306.51506358900002</v>
      </c>
      <c r="J23541" s="35">
        <f>H23541/(INDEX(Installed_Capacity!$H$6:$S$11,MATCH(Source_Data!B23541,Installed_Capacity!$G$6:$G$11,0),MATCH(Source_Data!C23541,Installed_Capacity!$H$5:$S$5,0)))</f>
        <v>0.14911267738283915</v>
      </c>
      <c r="K23541" s="36">
        <f>I23541/(INDEX(Installed_Capacity!$H$15:$S$20,MATCH(Source_Data!B23541,Installed_Capacity!$G$15:$G$20,0),MATCH(Source_Data!C23541,Installed_Capacity!$H$14:$S$14,0)))</f>
        <v>7.5157372438338435E-2</v>
      </c>
      <c r="L23541" s="39">
        <v>332.89326142300001</v>
      </c>
      <c r="M23541" s="40">
        <v>482.318973986</v>
      </c>
      <c r="N23541" s="40">
        <f>L23541/(INDEX(Installed_Capacity!$V$6:$AG$11,MATCH(Source_Data!B23541,Installed_Capacity!$U$6:$U$11,0),MATCH(Source_Data!C23541,Installed_Capacity!$V$5:$AG$5,0)))</f>
        <v>0.18997287106407507</v>
      </c>
      <c r="O23541" s="41">
        <f>M23541/(INDEX(Installed_Capacity!$V$15:$AG$20,MATCH(Source_Data!B23541,Installed_Capacity!$U$15:$U$20,0),MATCH(Source_Data!C23541,Installed_Capacity!$V$14:$AG$14,0)))</f>
        <v>0.14839533632573698</v>
      </c>
      <c r="P23541" s="37">
        <v>222.857944895</v>
      </c>
      <c r="Q23541" s="38">
        <f>P23541/(INDEX(Installed_Capacity!$AJ$15:$AU$20,MATCH(Source_Data!B23541,Installed_Capacity!$AI$15:$AI$20,0),MATCH(Source_Data!C23541,Installed_Capacity!$AJ$14:$AU$14,0)))</f>
        <v>0.24302938374591057</v>
      </c>
      <c r="R23541" s="63">
        <v>634.38712786799999</v>
      </c>
      <c r="S23541" s="42">
        <v>2814.1559377009999</v>
      </c>
      <c r="T23541" s="42">
        <f>R23541/(INDEX(Installed_Capacity!$H$25:$S$30,MATCH(Source_Data!B23541,Installed_Capacity!$G$25:$G$30,0),MATCH(Source_Data!C23541,Installed_Capacity!$H$24:$S$24,0)))</f>
        <v>0.45152108745053371</v>
      </c>
      <c r="U23541" s="43">
        <f>S23541/(INDEX(Installed_Capacity!$H$33:$S$38,MATCH(Source_Data!B23541,Installed_Capacity!$G$33:$G$38,0),MATCH(Source_Data!C23541,Installed_Capacity!$H$32:$S$32,0)))</f>
        <v>0.74425336474354564</v>
      </c>
      <c r="V23541" s="21"/>
      <c r="W23541" s="2"/>
    </row>
    <row r="23542" spans="1:23" x14ac:dyDescent="0.25">
      <c r="A23542" s="17">
        <v>43716</v>
      </c>
      <c r="B23542" s="19">
        <v>2019</v>
      </c>
      <c r="C23542" s="19">
        <v>9</v>
      </c>
      <c r="D23542" s="19">
        <v>8</v>
      </c>
      <c r="E23542" s="19">
        <v>20</v>
      </c>
      <c r="F23542" s="69">
        <v>30541.66</v>
      </c>
      <c r="G23542" s="52">
        <f t="shared" si="367"/>
        <v>30998.42</v>
      </c>
      <c r="H23542" s="34">
        <v>2.6261106440000002</v>
      </c>
      <c r="I23542" s="35">
        <v>7.0815789489999998</v>
      </c>
      <c r="J23542" s="35">
        <f>H23542/(INDEX(Installed_Capacity!$H$6:$S$11,MATCH(Source_Data!B23542,Installed_Capacity!$G$6:$G$11,0),MATCH(Source_Data!C23542,Installed_Capacity!$H$5:$S$5,0)))</f>
        <v>1.6008184458207355E-3</v>
      </c>
      <c r="K23542" s="36">
        <f>I23542/(INDEX(Installed_Capacity!$H$15:$S$20,MATCH(Source_Data!B23542,Installed_Capacity!$G$15:$G$20,0),MATCH(Source_Data!C23542,Installed_Capacity!$H$14:$S$14,0)))</f>
        <v>1.7364003592174209E-3</v>
      </c>
      <c r="L23542" s="39">
        <v>3.7386121879999998</v>
      </c>
      <c r="M23542" s="40">
        <v>0.87348786899999997</v>
      </c>
      <c r="N23542" s="40">
        <f>L23542/(INDEX(Installed_Capacity!$V$6:$AG$11,MATCH(Source_Data!B23542,Installed_Capacity!$U$6:$U$11,0),MATCH(Source_Data!C23542,Installed_Capacity!$V$5:$AG$5,0)))</f>
        <v>2.1335213819393718E-3</v>
      </c>
      <c r="O23542" s="41">
        <f>M23542/(INDEX(Installed_Capacity!$V$15:$AG$20,MATCH(Source_Data!B23542,Installed_Capacity!$U$15:$U$20,0),MATCH(Source_Data!C23542,Installed_Capacity!$V$14:$AG$14,0)))</f>
        <v>2.6874647917224322E-4</v>
      </c>
      <c r="P23542" s="37">
        <v>15.764021089</v>
      </c>
      <c r="Q23542" s="38">
        <f>P23542/(INDEX(Installed_Capacity!$AJ$15:$AU$20,MATCH(Source_Data!B23542,Installed_Capacity!$AI$15:$AI$20,0),MATCH(Source_Data!C23542,Installed_Capacity!$AJ$14:$AU$14,0)))</f>
        <v>1.7190862692475464E-2</v>
      </c>
      <c r="R23542" s="63">
        <v>650.66207813300002</v>
      </c>
      <c r="S23542" s="42">
        <v>2944.7915836679999</v>
      </c>
      <c r="T23542" s="42">
        <f>R23542/(INDEX(Installed_Capacity!$H$25:$S$30,MATCH(Source_Data!B23542,Installed_Capacity!$G$25:$G$30,0),MATCH(Source_Data!C23542,Installed_Capacity!$H$24:$S$24,0)))</f>
        <v>0.46310468194519566</v>
      </c>
      <c r="U23542" s="43">
        <f>S23542/(INDEX(Installed_Capacity!$H$33:$S$38,MATCH(Source_Data!B23542,Installed_Capacity!$G$33:$G$38,0),MATCH(Source_Data!C23542,Installed_Capacity!$H$32:$S$32,0)))</f>
        <v>0.77880227433446703</v>
      </c>
      <c r="V23542" s="21"/>
      <c r="W23542" s="2"/>
    </row>
    <row r="23543" spans="1:23" x14ac:dyDescent="0.25">
      <c r="A23543" s="17">
        <v>43716</v>
      </c>
      <c r="B23543" s="19">
        <v>2019</v>
      </c>
      <c r="C23543" s="19">
        <v>9</v>
      </c>
      <c r="D23543" s="19">
        <v>8</v>
      </c>
      <c r="E23543" s="19">
        <v>21</v>
      </c>
      <c r="F23543" s="69">
        <v>28955.75</v>
      </c>
      <c r="G23543" s="52">
        <f t="shared" si="367"/>
        <v>30998.42</v>
      </c>
      <c r="H23543" s="34">
        <v>0</v>
      </c>
      <c r="I23543" s="35">
        <v>6.2287090000000003E-2</v>
      </c>
      <c r="J23543" s="35">
        <f>H23543/(INDEX(Installed_Capacity!$H$6:$S$11,MATCH(Source_Data!B23543,Installed_Capacity!$G$6:$G$11,0),MATCH(Source_Data!C23543,Installed_Capacity!$H$5:$S$5,0)))</f>
        <v>0</v>
      </c>
      <c r="K23543" s="36">
        <f>I23543/(INDEX(Installed_Capacity!$H$15:$S$20,MATCH(Source_Data!B23543,Installed_Capacity!$G$15:$G$20,0),MATCH(Source_Data!C23543,Installed_Capacity!$H$14:$S$14,0)))</f>
        <v>1.5272769848295005E-5</v>
      </c>
      <c r="L23543" s="39">
        <v>0</v>
      </c>
      <c r="M23543" s="40">
        <v>0</v>
      </c>
      <c r="N23543" s="40">
        <f>L23543/(INDEX(Installed_Capacity!$V$6:$AG$11,MATCH(Source_Data!B23543,Installed_Capacity!$U$6:$U$11,0),MATCH(Source_Data!C23543,Installed_Capacity!$V$5:$AG$5,0)))</f>
        <v>0</v>
      </c>
      <c r="O23543" s="41">
        <f>M23543/(INDEX(Installed_Capacity!$V$15:$AG$20,MATCH(Source_Data!B23543,Installed_Capacity!$U$15:$U$20,0),MATCH(Source_Data!C23543,Installed_Capacity!$V$14:$AG$14,0)))</f>
        <v>0</v>
      </c>
      <c r="P23543" s="37">
        <v>0</v>
      </c>
      <c r="Q23543" s="38">
        <f>P23543/(INDEX(Installed_Capacity!$AJ$15:$AU$20,MATCH(Source_Data!B23543,Installed_Capacity!$AI$15:$AI$20,0),MATCH(Source_Data!C23543,Installed_Capacity!$AJ$14:$AU$14,0)))</f>
        <v>0</v>
      </c>
      <c r="R23543" s="63">
        <v>611.01744585200004</v>
      </c>
      <c r="S23543" s="42">
        <v>2659.106902253</v>
      </c>
      <c r="T23543" s="42">
        <f>R23543/(INDEX(Installed_Capacity!$H$25:$S$30,MATCH(Source_Data!B23543,Installed_Capacity!$G$25:$G$30,0),MATCH(Source_Data!C23543,Installed_Capacity!$H$24:$S$24,0)))</f>
        <v>0.43488786181637007</v>
      </c>
      <c r="U23543" s="43">
        <f>S23543/(INDEX(Installed_Capacity!$H$33:$S$38,MATCH(Source_Data!B23543,Installed_Capacity!$G$33:$G$38,0),MATCH(Source_Data!C23543,Installed_Capacity!$H$32:$S$32,0)))</f>
        <v>0.70324790204459986</v>
      </c>
      <c r="V23543" s="21"/>
      <c r="W23543" s="2"/>
    </row>
    <row r="23544" spans="1:23" x14ac:dyDescent="0.25">
      <c r="A23544" s="17">
        <v>43716</v>
      </c>
      <c r="B23544" s="19">
        <v>2019</v>
      </c>
      <c r="C23544" s="19">
        <v>9</v>
      </c>
      <c r="D23544" s="19">
        <v>8</v>
      </c>
      <c r="E23544" s="19">
        <v>22</v>
      </c>
      <c r="F23544" s="69">
        <v>26642.95</v>
      </c>
      <c r="G23544" s="52">
        <f t="shared" si="367"/>
        <v>30998.42</v>
      </c>
      <c r="H23544" s="34">
        <v>0</v>
      </c>
      <c r="I23544" s="35">
        <v>5.6727698E-2</v>
      </c>
      <c r="J23544" s="35">
        <f>H23544/(INDEX(Installed_Capacity!$H$6:$S$11,MATCH(Source_Data!B23544,Installed_Capacity!$G$6:$G$11,0),MATCH(Source_Data!C23544,Installed_Capacity!$H$5:$S$5,0)))</f>
        <v>0</v>
      </c>
      <c r="K23544" s="36">
        <f>I23544/(INDEX(Installed_Capacity!$H$15:$S$20,MATCH(Source_Data!B23544,Installed_Capacity!$G$15:$G$20,0),MATCH(Source_Data!C23544,Installed_Capacity!$H$14:$S$14,0)))</f>
        <v>1.3909609127310086E-5</v>
      </c>
      <c r="L23544" s="39">
        <v>0</v>
      </c>
      <c r="M23544" s="40">
        <v>0</v>
      </c>
      <c r="N23544" s="40">
        <f>L23544/(INDEX(Installed_Capacity!$V$6:$AG$11,MATCH(Source_Data!B23544,Installed_Capacity!$U$6:$U$11,0),MATCH(Source_Data!C23544,Installed_Capacity!$V$5:$AG$5,0)))</f>
        <v>0</v>
      </c>
      <c r="O23544" s="41">
        <f>M23544/(INDEX(Installed_Capacity!$V$15:$AG$20,MATCH(Source_Data!B23544,Installed_Capacity!$U$15:$U$20,0),MATCH(Source_Data!C23544,Installed_Capacity!$V$14:$AG$14,0)))</f>
        <v>0</v>
      </c>
      <c r="P23544" s="37">
        <v>0</v>
      </c>
      <c r="Q23544" s="38">
        <f>P23544/(INDEX(Installed_Capacity!$AJ$15:$AU$20,MATCH(Source_Data!B23544,Installed_Capacity!$AI$15:$AI$20,0),MATCH(Source_Data!C23544,Installed_Capacity!$AJ$14:$AU$14,0)))</f>
        <v>0</v>
      </c>
      <c r="R23544" s="63">
        <v>745.41909704900002</v>
      </c>
      <c r="S23544" s="42">
        <v>2277.3188744660001</v>
      </c>
      <c r="T23544" s="42">
        <f>R23544/(INDEX(Installed_Capacity!$H$25:$S$30,MATCH(Source_Data!B23544,Installed_Capacity!$G$25:$G$30,0),MATCH(Source_Data!C23544,Installed_Capacity!$H$24:$S$24,0)))</f>
        <v>0.53054740003487533</v>
      </c>
      <c r="U23544" s="43">
        <f>S23544/(INDEX(Installed_Capacity!$H$33:$S$38,MATCH(Source_Data!B23544,Installed_Capacity!$G$33:$G$38,0),MATCH(Source_Data!C23544,Installed_Capacity!$H$32:$S$32,0)))</f>
        <v>0.60227729821537201</v>
      </c>
      <c r="V23544" s="21"/>
      <c r="W23544" s="2"/>
    </row>
    <row r="23545" spans="1:23" x14ac:dyDescent="0.25">
      <c r="A23545" s="17">
        <v>43716</v>
      </c>
      <c r="B23545" s="19">
        <v>2019</v>
      </c>
      <c r="C23545" s="19">
        <v>9</v>
      </c>
      <c r="D23545" s="19">
        <v>8</v>
      </c>
      <c r="E23545" s="19">
        <v>23</v>
      </c>
      <c r="F23545" s="69">
        <v>24488.02</v>
      </c>
      <c r="G23545" s="52">
        <f t="shared" si="367"/>
        <v>30998.42</v>
      </c>
      <c r="H23545" s="34">
        <v>0</v>
      </c>
      <c r="I23545" s="35">
        <v>4.4167707E-2</v>
      </c>
      <c r="J23545" s="35">
        <f>H23545/(INDEX(Installed_Capacity!$H$6:$S$11,MATCH(Source_Data!B23545,Installed_Capacity!$G$6:$G$11,0),MATCH(Source_Data!C23545,Installed_Capacity!$H$5:$S$5,0)))</f>
        <v>0</v>
      </c>
      <c r="K23545" s="36">
        <f>I23545/(INDEX(Installed_Capacity!$H$15:$S$20,MATCH(Source_Data!B23545,Installed_Capacity!$G$15:$G$20,0),MATCH(Source_Data!C23545,Installed_Capacity!$H$14:$S$14,0)))</f>
        <v>1.0829904298594271E-5</v>
      </c>
      <c r="L23545" s="39">
        <v>0</v>
      </c>
      <c r="M23545" s="40">
        <v>0</v>
      </c>
      <c r="N23545" s="40">
        <f>L23545/(INDEX(Installed_Capacity!$V$6:$AG$11,MATCH(Source_Data!B23545,Installed_Capacity!$U$6:$U$11,0),MATCH(Source_Data!C23545,Installed_Capacity!$V$5:$AG$5,0)))</f>
        <v>0</v>
      </c>
      <c r="O23545" s="41">
        <f>M23545/(INDEX(Installed_Capacity!$V$15:$AG$20,MATCH(Source_Data!B23545,Installed_Capacity!$U$15:$U$20,0),MATCH(Source_Data!C23545,Installed_Capacity!$V$14:$AG$14,0)))</f>
        <v>0</v>
      </c>
      <c r="P23545" s="37">
        <v>0</v>
      </c>
      <c r="Q23545" s="38">
        <f>P23545/(INDEX(Installed_Capacity!$AJ$15:$AU$20,MATCH(Source_Data!B23545,Installed_Capacity!$AI$15:$AI$20,0),MATCH(Source_Data!C23545,Installed_Capacity!$AJ$14:$AU$14,0)))</f>
        <v>0</v>
      </c>
      <c r="R23545" s="63">
        <v>819.19247557899996</v>
      </c>
      <c r="S23545" s="42">
        <v>2402.1818762950002</v>
      </c>
      <c r="T23545" s="42">
        <f>R23545/(INDEX(Installed_Capacity!$H$25:$S$30,MATCH(Source_Data!B23545,Installed_Capacity!$G$25:$G$30,0),MATCH(Source_Data!C23545,Installed_Capacity!$H$24:$S$24,0)))</f>
        <v>0.58305514276085402</v>
      </c>
      <c r="U23545" s="43">
        <f>S23545/(INDEX(Installed_Capacity!$H$33:$S$38,MATCH(Source_Data!B23545,Installed_Capacity!$G$33:$G$38,0),MATCH(Source_Data!C23545,Installed_Capacity!$H$32:$S$32,0)))</f>
        <v>0.63529952985443705</v>
      </c>
      <c r="V23545" s="21"/>
      <c r="W23545" s="2"/>
    </row>
    <row r="23546" spans="1:23" x14ac:dyDescent="0.25">
      <c r="A23546" s="17">
        <v>43716</v>
      </c>
      <c r="B23546" s="19">
        <v>2019</v>
      </c>
      <c r="C23546" s="19">
        <v>9</v>
      </c>
      <c r="D23546" s="19">
        <v>8</v>
      </c>
      <c r="E23546" s="19">
        <v>24</v>
      </c>
      <c r="F23546" s="69">
        <v>23094.34</v>
      </c>
      <c r="G23546" s="52">
        <f t="shared" si="367"/>
        <v>30998.42</v>
      </c>
      <c r="H23546" s="34">
        <v>0</v>
      </c>
      <c r="I23546" s="35">
        <v>3.2402726999999999E-2</v>
      </c>
      <c r="J23546" s="35">
        <f>H23546/(INDEX(Installed_Capacity!$H$6:$S$11,MATCH(Source_Data!B23546,Installed_Capacity!$G$6:$G$11,0),MATCH(Source_Data!C23546,Installed_Capacity!$H$5:$S$5,0)))</f>
        <v>0</v>
      </c>
      <c r="K23546" s="36">
        <f>I23546/(INDEX(Installed_Capacity!$H$15:$S$20,MATCH(Source_Data!B23546,Installed_Capacity!$G$15:$G$20,0),MATCH(Source_Data!C23546,Installed_Capacity!$H$14:$S$14,0)))</f>
        <v>7.945135852841005E-6</v>
      </c>
      <c r="L23546" s="39">
        <v>0</v>
      </c>
      <c r="M23546" s="40">
        <v>0</v>
      </c>
      <c r="N23546" s="40">
        <f>L23546/(INDEX(Installed_Capacity!$V$6:$AG$11,MATCH(Source_Data!B23546,Installed_Capacity!$U$6:$U$11,0),MATCH(Source_Data!C23546,Installed_Capacity!$V$5:$AG$5,0)))</f>
        <v>0</v>
      </c>
      <c r="O23546" s="41">
        <f>M23546/(INDEX(Installed_Capacity!$V$15:$AG$20,MATCH(Source_Data!B23546,Installed_Capacity!$U$15:$U$20,0),MATCH(Source_Data!C23546,Installed_Capacity!$V$14:$AG$14,0)))</f>
        <v>0</v>
      </c>
      <c r="P23546" s="37">
        <v>0</v>
      </c>
      <c r="Q23546" s="38">
        <f>P23546/(INDEX(Installed_Capacity!$AJ$15:$AU$20,MATCH(Source_Data!B23546,Installed_Capacity!$AI$15:$AI$20,0),MATCH(Source_Data!C23546,Installed_Capacity!$AJ$14:$AU$14,0)))</f>
        <v>0</v>
      </c>
      <c r="R23546" s="63">
        <v>840.41684645700002</v>
      </c>
      <c r="S23546" s="42">
        <v>2400.8561089119999</v>
      </c>
      <c r="T23546" s="42">
        <f>R23546/(INDEX(Installed_Capacity!$H$25:$S$30,MATCH(Source_Data!B23546,Installed_Capacity!$G$25:$G$30,0),MATCH(Source_Data!C23546,Installed_Capacity!$H$24:$S$24,0)))</f>
        <v>0.59816145655302477</v>
      </c>
      <c r="U23546" s="43">
        <f>S23546/(INDEX(Installed_Capacity!$H$33:$S$38,MATCH(Source_Data!B23546,Installed_Capacity!$G$33:$G$38,0),MATCH(Source_Data!C23546,Installed_Capacity!$H$32:$S$32,0)))</f>
        <v>0.63494890719616626</v>
      </c>
      <c r="V23546" s="21"/>
      <c r="W23546" s="2"/>
    </row>
    <row r="23547" spans="1:23" x14ac:dyDescent="0.25">
      <c r="A23547" s="17">
        <v>43717</v>
      </c>
      <c r="B23547" s="19">
        <v>2019</v>
      </c>
      <c r="C23547" s="19">
        <v>9</v>
      </c>
      <c r="D23547" s="19">
        <v>9</v>
      </c>
      <c r="E23547" s="19">
        <v>1</v>
      </c>
      <c r="F23547" s="69">
        <v>22352.49</v>
      </c>
      <c r="G23547" s="52">
        <f t="shared" si="367"/>
        <v>33724.29</v>
      </c>
      <c r="H23547" s="34">
        <v>0</v>
      </c>
      <c r="I23547" s="35">
        <v>1.7128892999999999E-2</v>
      </c>
      <c r="J23547" s="35">
        <f>H23547/(INDEX(Installed_Capacity!$H$6:$S$11,MATCH(Source_Data!B23547,Installed_Capacity!$G$6:$G$11,0),MATCH(Source_Data!C23547,Installed_Capacity!$H$5:$S$5,0)))</f>
        <v>0</v>
      </c>
      <c r="K23547" s="36">
        <f>I23547/(INDEX(Installed_Capacity!$H$15:$S$20,MATCH(Source_Data!B23547,Installed_Capacity!$G$15:$G$20,0),MATCH(Source_Data!C23547,Installed_Capacity!$H$14:$S$14,0)))</f>
        <v>4.1999977932035568E-6</v>
      </c>
      <c r="L23547" s="39">
        <v>0</v>
      </c>
      <c r="M23547" s="40">
        <v>0</v>
      </c>
      <c r="N23547" s="40">
        <f>L23547/(INDEX(Installed_Capacity!$V$6:$AG$11,MATCH(Source_Data!B23547,Installed_Capacity!$U$6:$U$11,0),MATCH(Source_Data!C23547,Installed_Capacity!$V$5:$AG$5,0)))</f>
        <v>0</v>
      </c>
      <c r="O23547" s="41">
        <f>M23547/(INDEX(Installed_Capacity!$V$15:$AG$20,MATCH(Source_Data!B23547,Installed_Capacity!$U$15:$U$20,0),MATCH(Source_Data!C23547,Installed_Capacity!$V$14:$AG$14,0)))</f>
        <v>0</v>
      </c>
      <c r="P23547" s="37">
        <v>0</v>
      </c>
      <c r="Q23547" s="38">
        <f>P23547/(INDEX(Installed_Capacity!$AJ$15:$AU$20,MATCH(Source_Data!B23547,Installed_Capacity!$AI$15:$AI$20,0),MATCH(Source_Data!C23547,Installed_Capacity!$AJ$14:$AU$14,0)))</f>
        <v>0</v>
      </c>
      <c r="R23547" s="63">
        <v>816.68183183600001</v>
      </c>
      <c r="S23547" s="42">
        <v>2330.2183884729998</v>
      </c>
      <c r="T23547" s="42">
        <f>R23547/(INDEX(Installed_Capacity!$H$25:$S$30,MATCH(Source_Data!B23547,Installed_Capacity!$G$25:$G$30,0),MATCH(Source_Data!C23547,Installed_Capacity!$H$24:$S$24,0)))</f>
        <v>0.58126820771245546</v>
      </c>
      <c r="U23547" s="43">
        <f>S23547/(INDEX(Installed_Capacity!$H$33:$S$38,MATCH(Source_Data!B23547,Installed_Capacity!$G$33:$G$38,0),MATCH(Source_Data!C23547,Installed_Capacity!$H$32:$S$32,0)))</f>
        <v>0.61626751132530055</v>
      </c>
      <c r="V23547" s="21"/>
      <c r="W23547" s="2"/>
    </row>
    <row r="23548" spans="1:23" x14ac:dyDescent="0.25">
      <c r="A23548" s="17">
        <v>43717</v>
      </c>
      <c r="B23548" s="19">
        <v>2019</v>
      </c>
      <c r="C23548" s="19">
        <v>9</v>
      </c>
      <c r="D23548" s="19">
        <v>9</v>
      </c>
      <c r="E23548" s="19">
        <v>2</v>
      </c>
      <c r="F23548" s="69">
        <v>21890.76</v>
      </c>
      <c r="G23548" s="52">
        <f t="shared" si="367"/>
        <v>33724.29</v>
      </c>
      <c r="H23548" s="34">
        <v>0</v>
      </c>
      <c r="I23548" s="35">
        <v>1.1674056E-2</v>
      </c>
      <c r="J23548" s="35">
        <f>H23548/(INDEX(Installed_Capacity!$H$6:$S$11,MATCH(Source_Data!B23548,Installed_Capacity!$G$6:$G$11,0),MATCH(Source_Data!C23548,Installed_Capacity!$H$5:$S$5,0)))</f>
        <v>0</v>
      </c>
      <c r="K23548" s="36">
        <f>I23548/(INDEX(Installed_Capacity!$H$15:$S$20,MATCH(Source_Data!B23548,Installed_Capacity!$G$15:$G$20,0),MATCH(Source_Data!C23548,Installed_Capacity!$H$14:$S$14,0)))</f>
        <v>2.8624739168920459E-6</v>
      </c>
      <c r="L23548" s="39">
        <v>0</v>
      </c>
      <c r="M23548" s="40">
        <v>0</v>
      </c>
      <c r="N23548" s="40">
        <f>L23548/(INDEX(Installed_Capacity!$V$6:$AG$11,MATCH(Source_Data!B23548,Installed_Capacity!$U$6:$U$11,0),MATCH(Source_Data!C23548,Installed_Capacity!$V$5:$AG$5,0)))</f>
        <v>0</v>
      </c>
      <c r="O23548" s="41">
        <f>M23548/(INDEX(Installed_Capacity!$V$15:$AG$20,MATCH(Source_Data!B23548,Installed_Capacity!$U$15:$U$20,0),MATCH(Source_Data!C23548,Installed_Capacity!$V$14:$AG$14,0)))</f>
        <v>0</v>
      </c>
      <c r="P23548" s="37">
        <v>0</v>
      </c>
      <c r="Q23548" s="38">
        <f>P23548/(INDEX(Installed_Capacity!$AJ$15:$AU$20,MATCH(Source_Data!B23548,Installed_Capacity!$AI$15:$AI$20,0),MATCH(Source_Data!C23548,Installed_Capacity!$AJ$14:$AU$14,0)))</f>
        <v>0</v>
      </c>
      <c r="R23548" s="63">
        <v>840.461892487</v>
      </c>
      <c r="S23548" s="42">
        <v>2325.229335863</v>
      </c>
      <c r="T23548" s="42">
        <f>R23548/(INDEX(Installed_Capacity!$H$25:$S$30,MATCH(Source_Data!B23548,Installed_Capacity!$G$25:$G$30,0),MATCH(Source_Data!C23548,Installed_Capacity!$H$24:$S$24,0)))</f>
        <v>0.59819351778434149</v>
      </c>
      <c r="U23548" s="43">
        <f>S23548/(INDEX(Installed_Capacity!$H$33:$S$38,MATCH(Source_Data!B23548,Installed_Capacity!$G$33:$G$38,0),MATCH(Source_Data!C23548,Installed_Capacity!$H$32:$S$32,0)))</f>
        <v>0.61494806802717672</v>
      </c>
      <c r="V23548" s="21"/>
      <c r="W23548" s="2"/>
    </row>
    <row r="23549" spans="1:23" x14ac:dyDescent="0.25">
      <c r="A23549" s="17">
        <v>43717</v>
      </c>
      <c r="B23549" s="19">
        <v>2019</v>
      </c>
      <c r="C23549" s="19">
        <v>9</v>
      </c>
      <c r="D23549" s="19">
        <v>9</v>
      </c>
      <c r="E23549" s="19">
        <v>3</v>
      </c>
      <c r="F23549" s="69">
        <v>21675.19</v>
      </c>
      <c r="G23549" s="52">
        <f t="shared" si="367"/>
        <v>33724.29</v>
      </c>
      <c r="H23549" s="34">
        <v>0</v>
      </c>
      <c r="I23549" s="35">
        <v>9.0659050000000008E-3</v>
      </c>
      <c r="J23549" s="35">
        <f>H23549/(INDEX(Installed_Capacity!$H$6:$S$11,MATCH(Source_Data!B23549,Installed_Capacity!$G$6:$G$11,0),MATCH(Source_Data!C23549,Installed_Capacity!$H$5:$S$5,0)))</f>
        <v>0</v>
      </c>
      <c r="K23549" s="36">
        <f>I23549/(INDEX(Installed_Capacity!$H$15:$S$20,MATCH(Source_Data!B23549,Installed_Capacity!$G$15:$G$20,0),MATCH(Source_Data!C23549,Installed_Capacity!$H$14:$S$14,0)))</f>
        <v>2.2229563225944082E-6</v>
      </c>
      <c r="L23549" s="39">
        <v>0</v>
      </c>
      <c r="M23549" s="40">
        <v>0</v>
      </c>
      <c r="N23549" s="40">
        <f>L23549/(INDEX(Installed_Capacity!$V$6:$AG$11,MATCH(Source_Data!B23549,Installed_Capacity!$U$6:$U$11,0),MATCH(Source_Data!C23549,Installed_Capacity!$V$5:$AG$5,0)))</f>
        <v>0</v>
      </c>
      <c r="O23549" s="41">
        <f>M23549/(INDEX(Installed_Capacity!$V$15:$AG$20,MATCH(Source_Data!B23549,Installed_Capacity!$U$15:$U$20,0),MATCH(Source_Data!C23549,Installed_Capacity!$V$14:$AG$14,0)))</f>
        <v>0</v>
      </c>
      <c r="P23549" s="37">
        <v>0</v>
      </c>
      <c r="Q23549" s="38">
        <f>P23549/(INDEX(Installed_Capacity!$AJ$15:$AU$20,MATCH(Source_Data!B23549,Installed_Capacity!$AI$15:$AI$20,0),MATCH(Source_Data!C23549,Installed_Capacity!$AJ$14:$AU$14,0)))</f>
        <v>0</v>
      </c>
      <c r="R23549" s="63">
        <v>767.33209267500001</v>
      </c>
      <c r="S23549" s="42">
        <v>2412.3266487320002</v>
      </c>
      <c r="T23549" s="42">
        <f>R23549/(INDEX(Installed_Capacity!$H$25:$S$30,MATCH(Source_Data!B23549,Installed_Capacity!$G$25:$G$30,0),MATCH(Source_Data!C23549,Installed_Capacity!$H$24:$S$24,0)))</f>
        <v>0.54614383820284684</v>
      </c>
      <c r="U23549" s="43">
        <f>S23549/(INDEX(Installed_Capacity!$H$33:$S$38,MATCH(Source_Data!B23549,Installed_Capacity!$G$33:$G$38,0),MATCH(Source_Data!C23549,Installed_Capacity!$H$32:$S$32,0)))</f>
        <v>0.6379824945472049</v>
      </c>
      <c r="V23549" s="21"/>
      <c r="W23549" s="2"/>
    </row>
    <row r="23550" spans="1:23" x14ac:dyDescent="0.25">
      <c r="A23550" s="17">
        <v>43717</v>
      </c>
      <c r="B23550" s="19">
        <v>2019</v>
      </c>
      <c r="C23550" s="19">
        <v>9</v>
      </c>
      <c r="D23550" s="19">
        <v>9</v>
      </c>
      <c r="E23550" s="19">
        <v>4</v>
      </c>
      <c r="F23550" s="69">
        <v>21888.57</v>
      </c>
      <c r="G23550" s="52">
        <f t="shared" si="367"/>
        <v>33724.29</v>
      </c>
      <c r="H23550" s="34">
        <v>0</v>
      </c>
      <c r="I23550" s="35">
        <v>7.2445679999999998E-3</v>
      </c>
      <c r="J23550" s="35">
        <f>H23550/(INDEX(Installed_Capacity!$H$6:$S$11,MATCH(Source_Data!B23550,Installed_Capacity!$G$6:$G$11,0),MATCH(Source_Data!C23550,Installed_Capacity!$H$5:$S$5,0)))</f>
        <v>0</v>
      </c>
      <c r="K23550" s="36">
        <f>I23550/(INDEX(Installed_Capacity!$H$15:$S$20,MATCH(Source_Data!B23550,Installed_Capacity!$G$15:$G$20,0),MATCH(Source_Data!C23550,Installed_Capacity!$H$14:$S$14,0)))</f>
        <v>1.7763652100992812E-6</v>
      </c>
      <c r="L23550" s="39">
        <v>0</v>
      </c>
      <c r="M23550" s="40">
        <v>0</v>
      </c>
      <c r="N23550" s="40">
        <f>L23550/(INDEX(Installed_Capacity!$V$6:$AG$11,MATCH(Source_Data!B23550,Installed_Capacity!$U$6:$U$11,0),MATCH(Source_Data!C23550,Installed_Capacity!$V$5:$AG$5,0)))</f>
        <v>0</v>
      </c>
      <c r="O23550" s="41">
        <f>M23550/(INDEX(Installed_Capacity!$V$15:$AG$20,MATCH(Source_Data!B23550,Installed_Capacity!$U$15:$U$20,0),MATCH(Source_Data!C23550,Installed_Capacity!$V$14:$AG$14,0)))</f>
        <v>0</v>
      </c>
      <c r="P23550" s="37">
        <v>0</v>
      </c>
      <c r="Q23550" s="38">
        <f>P23550/(INDEX(Installed_Capacity!$AJ$15:$AU$20,MATCH(Source_Data!B23550,Installed_Capacity!$AI$15:$AI$20,0),MATCH(Source_Data!C23550,Installed_Capacity!$AJ$14:$AU$14,0)))</f>
        <v>0</v>
      </c>
      <c r="R23550" s="63">
        <v>715.07240502800005</v>
      </c>
      <c r="S23550" s="42">
        <v>2414.4130083149998</v>
      </c>
      <c r="T23550" s="42">
        <f>R23550/(INDEX(Installed_Capacity!$H$25:$S$30,MATCH(Source_Data!B23550,Installed_Capacity!$G$25:$G$30,0),MATCH(Source_Data!C23550,Installed_Capacity!$H$24:$S$24,0)))</f>
        <v>0.50894833098078285</v>
      </c>
      <c r="U23550" s="43">
        <f>S23550/(INDEX(Installed_Capacity!$H$33:$S$38,MATCH(Source_Data!B23550,Installed_Capacity!$G$33:$G$38,0),MATCH(Source_Data!C23550,Installed_Capacity!$H$32:$S$32,0)))</f>
        <v>0.6385342692796957</v>
      </c>
      <c r="V23550" s="21"/>
      <c r="W23550" s="2"/>
    </row>
    <row r="23551" spans="1:23" x14ac:dyDescent="0.25">
      <c r="A23551" s="17">
        <v>43717</v>
      </c>
      <c r="B23551" s="19">
        <v>2019</v>
      </c>
      <c r="C23551" s="19">
        <v>9</v>
      </c>
      <c r="D23551" s="19">
        <v>9</v>
      </c>
      <c r="E23551" s="19">
        <v>5</v>
      </c>
      <c r="F23551" s="69">
        <v>23228.11</v>
      </c>
      <c r="G23551" s="52">
        <f t="shared" si="367"/>
        <v>33724.29</v>
      </c>
      <c r="H23551" s="34">
        <v>0</v>
      </c>
      <c r="I23551" s="35">
        <v>1.4454769999999999E-3</v>
      </c>
      <c r="J23551" s="35">
        <f>H23551/(INDEX(Installed_Capacity!$H$6:$S$11,MATCH(Source_Data!B23551,Installed_Capacity!$G$6:$G$11,0),MATCH(Source_Data!C23551,Installed_Capacity!$H$5:$S$5,0)))</f>
        <v>0</v>
      </c>
      <c r="K23551" s="36">
        <f>I23551/(INDEX(Installed_Capacity!$H$15:$S$20,MATCH(Source_Data!B23551,Installed_Capacity!$G$15:$G$20,0),MATCH(Source_Data!C23551,Installed_Capacity!$H$14:$S$14,0)))</f>
        <v>3.5443038905821283E-7</v>
      </c>
      <c r="L23551" s="39">
        <v>0</v>
      </c>
      <c r="M23551" s="40">
        <v>0</v>
      </c>
      <c r="N23551" s="40">
        <f>L23551/(INDEX(Installed_Capacity!$V$6:$AG$11,MATCH(Source_Data!B23551,Installed_Capacity!$U$6:$U$11,0),MATCH(Source_Data!C23551,Installed_Capacity!$V$5:$AG$5,0)))</f>
        <v>0</v>
      </c>
      <c r="O23551" s="41">
        <f>M23551/(INDEX(Installed_Capacity!$V$15:$AG$20,MATCH(Source_Data!B23551,Installed_Capacity!$U$15:$U$20,0),MATCH(Source_Data!C23551,Installed_Capacity!$V$14:$AG$14,0)))</f>
        <v>0</v>
      </c>
      <c r="P23551" s="37">
        <v>0</v>
      </c>
      <c r="Q23551" s="38">
        <f>P23551/(INDEX(Installed_Capacity!$AJ$15:$AU$20,MATCH(Source_Data!B23551,Installed_Capacity!$AI$15:$AI$20,0),MATCH(Source_Data!C23551,Installed_Capacity!$AJ$14:$AU$14,0)))</f>
        <v>0</v>
      </c>
      <c r="R23551" s="63">
        <v>664.02611996300004</v>
      </c>
      <c r="S23551" s="42">
        <v>2391.4070890019998</v>
      </c>
      <c r="T23551" s="42">
        <f>R23551/(INDEX(Installed_Capacity!$H$25:$S$30,MATCH(Source_Data!B23551,Installed_Capacity!$G$25:$G$30,0),MATCH(Source_Data!C23551,Installed_Capacity!$H$24:$S$24,0)))</f>
        <v>0.47261645548967968</v>
      </c>
      <c r="U23551" s="43">
        <f>S23551/(INDEX(Installed_Capacity!$H$33:$S$38,MATCH(Source_Data!B23551,Installed_Capacity!$G$33:$G$38,0),MATCH(Source_Data!C23551,Installed_Capacity!$H$32:$S$32,0)))</f>
        <v>0.63244994657805231</v>
      </c>
      <c r="V23551" s="21"/>
      <c r="W23551" s="2"/>
    </row>
    <row r="23552" spans="1:23" x14ac:dyDescent="0.25">
      <c r="A23552" s="17">
        <v>43717</v>
      </c>
      <c r="B23552" s="19">
        <v>2019</v>
      </c>
      <c r="C23552" s="19">
        <v>9</v>
      </c>
      <c r="D23552" s="19">
        <v>9</v>
      </c>
      <c r="E23552" s="19">
        <v>6</v>
      </c>
      <c r="F23552" s="69">
        <v>25282.09</v>
      </c>
      <c r="G23552" s="52">
        <f t="shared" si="367"/>
        <v>33724.29</v>
      </c>
      <c r="H23552" s="34">
        <v>0</v>
      </c>
      <c r="I23552" s="35">
        <v>1.4721741340000001</v>
      </c>
      <c r="J23552" s="35">
        <f>H23552/(INDEX(Installed_Capacity!$H$6:$S$11,MATCH(Source_Data!B23552,Installed_Capacity!$G$6:$G$11,0),MATCH(Source_Data!C23552,Installed_Capacity!$H$5:$S$5,0)))</f>
        <v>0</v>
      </c>
      <c r="K23552" s="36">
        <f>I23552/(INDEX(Installed_Capacity!$H$15:$S$20,MATCH(Source_Data!B23552,Installed_Capacity!$G$15:$G$20,0),MATCH(Source_Data!C23552,Installed_Capacity!$H$14:$S$14,0)))</f>
        <v>3.6097651576265659E-4</v>
      </c>
      <c r="L23552" s="39">
        <v>0</v>
      </c>
      <c r="M23552" s="40">
        <v>0</v>
      </c>
      <c r="N23552" s="40">
        <f>L23552/(INDEX(Installed_Capacity!$V$6:$AG$11,MATCH(Source_Data!B23552,Installed_Capacity!$U$6:$U$11,0),MATCH(Source_Data!C23552,Installed_Capacity!$V$5:$AG$5,0)))</f>
        <v>0</v>
      </c>
      <c r="O23552" s="41">
        <f>M23552/(INDEX(Installed_Capacity!$V$15:$AG$20,MATCH(Source_Data!B23552,Installed_Capacity!$U$15:$U$20,0),MATCH(Source_Data!C23552,Installed_Capacity!$V$14:$AG$14,0)))</f>
        <v>0</v>
      </c>
      <c r="P23552" s="37">
        <v>0</v>
      </c>
      <c r="Q23552" s="38">
        <f>P23552/(INDEX(Installed_Capacity!$AJ$15:$AU$20,MATCH(Source_Data!B23552,Installed_Capacity!$AI$15:$AI$20,0),MATCH(Source_Data!C23552,Installed_Capacity!$AJ$14:$AU$14,0)))</f>
        <v>0</v>
      </c>
      <c r="R23552" s="63">
        <v>701.77855463100002</v>
      </c>
      <c r="S23552" s="42">
        <v>2258.9924052410001</v>
      </c>
      <c r="T23552" s="42">
        <f>R23552/(INDEX(Installed_Capacity!$H$25:$S$30,MATCH(Source_Data!B23552,Installed_Capacity!$G$25:$G$30,0),MATCH(Source_Data!C23552,Installed_Capacity!$H$24:$S$24,0)))</f>
        <v>0.49948651575160136</v>
      </c>
      <c r="U23552" s="43">
        <f>S23552/(INDEX(Installed_Capacity!$H$33:$S$38,MATCH(Source_Data!B23552,Installed_Capacity!$G$33:$G$38,0),MATCH(Source_Data!C23552,Installed_Capacity!$H$32:$S$32,0)))</f>
        <v>0.59743053894313425</v>
      </c>
      <c r="V23552" s="21"/>
      <c r="W23552" s="2"/>
    </row>
    <row r="23553" spans="1:23" x14ac:dyDescent="0.25">
      <c r="A23553" s="17">
        <v>43717</v>
      </c>
      <c r="B23553" s="19">
        <v>2019</v>
      </c>
      <c r="C23553" s="19">
        <v>9</v>
      </c>
      <c r="D23553" s="19">
        <v>9</v>
      </c>
      <c r="E23553" s="19">
        <v>7</v>
      </c>
      <c r="F23553" s="69">
        <v>26441.97</v>
      </c>
      <c r="G23553" s="52">
        <f t="shared" si="367"/>
        <v>33724.29</v>
      </c>
      <c r="H23553" s="34">
        <v>4.9959990100000002</v>
      </c>
      <c r="I23553" s="35">
        <v>95.643087823000002</v>
      </c>
      <c r="J23553" s="35">
        <f>H23553/(INDEX(Installed_Capacity!$H$6:$S$11,MATCH(Source_Data!B23553,Installed_Capacity!$G$6:$G$11,0),MATCH(Source_Data!C23553,Installed_Capacity!$H$5:$S$5,0)))</f>
        <v>3.0454495086803864E-3</v>
      </c>
      <c r="K23553" s="36">
        <f>I23553/(INDEX(Installed_Capacity!$H$15:$S$20,MATCH(Source_Data!B23553,Installed_Capacity!$G$15:$G$20,0),MATCH(Source_Data!C23553,Installed_Capacity!$H$14:$S$14,0)))</f>
        <v>2.3451647330144106E-2</v>
      </c>
      <c r="L23553" s="39">
        <v>6.8002594380000003</v>
      </c>
      <c r="M23553" s="40">
        <v>48.695776903999999</v>
      </c>
      <c r="N23553" s="40">
        <f>L23553/(INDEX(Installed_Capacity!$V$6:$AG$11,MATCH(Source_Data!B23553,Installed_Capacity!$U$6:$U$11,0),MATCH(Source_Data!C23553,Installed_Capacity!$V$5:$AG$5,0)))</f>
        <v>3.8807178129565381E-3</v>
      </c>
      <c r="O23553" s="41">
        <f>M23553/(INDEX(Installed_Capacity!$V$15:$AG$20,MATCH(Source_Data!B23553,Installed_Capacity!$U$15:$U$20,0),MATCH(Source_Data!C23553,Installed_Capacity!$V$14:$AG$14,0)))</f>
        <v>1.498225568775133E-2</v>
      </c>
      <c r="P23553" s="37">
        <v>0</v>
      </c>
      <c r="Q23553" s="38">
        <f>P23553/(INDEX(Installed_Capacity!$AJ$15:$AU$20,MATCH(Source_Data!B23553,Installed_Capacity!$AI$15:$AI$20,0),MATCH(Source_Data!C23553,Installed_Capacity!$AJ$14:$AU$14,0)))</f>
        <v>0</v>
      </c>
      <c r="R23553" s="63">
        <v>674.95596560599995</v>
      </c>
      <c r="S23553" s="42">
        <v>2002.1422641419999</v>
      </c>
      <c r="T23553" s="42">
        <f>R23553/(INDEX(Installed_Capacity!$H$25:$S$30,MATCH(Source_Data!B23553,Installed_Capacity!$G$25:$G$30,0),MATCH(Source_Data!C23553,Installed_Capacity!$H$24:$S$24,0)))</f>
        <v>0.48039570505765111</v>
      </c>
      <c r="U23553" s="43">
        <f>S23553/(INDEX(Installed_Capacity!$H$33:$S$38,MATCH(Source_Data!B23553,Installed_Capacity!$G$33:$G$38,0),MATCH(Source_Data!C23553,Installed_Capacity!$H$32:$S$32,0)))</f>
        <v>0.52950197137983379</v>
      </c>
      <c r="V23553" s="21"/>
      <c r="W23553" s="2"/>
    </row>
    <row r="23554" spans="1:23" x14ac:dyDescent="0.25">
      <c r="A23554" s="17">
        <v>43717</v>
      </c>
      <c r="B23554" s="19">
        <v>2019</v>
      </c>
      <c r="C23554" s="19">
        <v>9</v>
      </c>
      <c r="D23554" s="19">
        <v>9</v>
      </c>
      <c r="E23554" s="19">
        <v>8</v>
      </c>
      <c r="F23554" s="69">
        <v>26917.8</v>
      </c>
      <c r="G23554" s="52">
        <f t="shared" si="367"/>
        <v>33724.29</v>
      </c>
      <c r="H23554" s="34">
        <v>309.39643553500002</v>
      </c>
      <c r="I23554" s="35">
        <v>1023.803246792</v>
      </c>
      <c r="J23554" s="35">
        <f>H23554/(INDEX(Installed_Capacity!$H$6:$S$11,MATCH(Source_Data!B23554,Installed_Capacity!$G$6:$G$11,0),MATCH(Source_Data!C23554,Installed_Capacity!$H$5:$S$5,0)))</f>
        <v>0.18860116279076858</v>
      </c>
      <c r="K23554" s="36">
        <f>I23554/(INDEX(Installed_Capacity!$H$15:$S$20,MATCH(Source_Data!B23554,Installed_Capacity!$G$15:$G$20,0),MATCH(Source_Data!C23554,Installed_Capacity!$H$14:$S$14,0)))</f>
        <v>0.25103615144312225</v>
      </c>
      <c r="L23554" s="39">
        <v>450.66382975900001</v>
      </c>
      <c r="M23554" s="40">
        <v>1081.799740428</v>
      </c>
      <c r="N23554" s="40">
        <f>L23554/(INDEX(Installed_Capacity!$V$6:$AG$11,MATCH(Source_Data!B23554,Installed_Capacity!$U$6:$U$11,0),MATCH(Source_Data!C23554,Installed_Capacity!$V$5:$AG$5,0)))</f>
        <v>0.25718123959037165</v>
      </c>
      <c r="O23554" s="41">
        <f>M23554/(INDEX(Installed_Capacity!$V$15:$AG$20,MATCH(Source_Data!B23554,Installed_Capacity!$U$15:$U$20,0),MATCH(Source_Data!C23554,Installed_Capacity!$V$14:$AG$14,0)))</f>
        <v>0.3328379039108002</v>
      </c>
      <c r="P23554" s="37">
        <v>63.050168182</v>
      </c>
      <c r="Q23554" s="38">
        <f>P23554/(INDEX(Installed_Capacity!$AJ$15:$AU$20,MATCH(Source_Data!B23554,Installed_Capacity!$AI$15:$AI$20,0),MATCH(Source_Data!C23554,Installed_Capacity!$AJ$14:$AU$14,0)))</f>
        <v>6.8756999107960737E-2</v>
      </c>
      <c r="R23554" s="63">
        <v>583.98650389199997</v>
      </c>
      <c r="S23554" s="42">
        <v>1824.000081039</v>
      </c>
      <c r="T23554" s="42">
        <f>R23554/(INDEX(Installed_Capacity!$H$25:$S$30,MATCH(Source_Data!B23554,Installed_Capacity!$G$25:$G$30,0),MATCH(Source_Data!C23554,Installed_Capacity!$H$24:$S$24,0)))</f>
        <v>0.41564875721850525</v>
      </c>
      <c r="U23554" s="43">
        <f>S23554/(INDEX(Installed_Capacity!$H$33:$S$38,MATCH(Source_Data!B23554,Installed_Capacity!$G$33:$G$38,0),MATCH(Source_Data!C23554,Installed_Capacity!$H$32:$S$32,0)))</f>
        <v>0.48238911689975089</v>
      </c>
      <c r="V23554" s="21"/>
      <c r="W23554" s="2"/>
    </row>
    <row r="23555" spans="1:23" x14ac:dyDescent="0.25">
      <c r="A23555" s="17">
        <v>43717</v>
      </c>
      <c r="B23555" s="19">
        <v>2019</v>
      </c>
      <c r="C23555" s="19">
        <v>9</v>
      </c>
      <c r="D23555" s="19">
        <v>9</v>
      </c>
      <c r="E23555" s="19">
        <v>9</v>
      </c>
      <c r="F23555" s="69">
        <v>27585.03</v>
      </c>
      <c r="G23555" s="52">
        <f t="shared" ref="G23555:G23618" si="368">_xlfn.MAXIFS($F:$F,$B:$B,B23555,$C:$C,C23555,$D:$D,D23555)</f>
        <v>33724.29</v>
      </c>
      <c r="H23555" s="34">
        <v>921.71700955100005</v>
      </c>
      <c r="I23555" s="35">
        <v>2194.437824916</v>
      </c>
      <c r="J23555" s="35">
        <f>H23555/(INDEX(Installed_Capacity!$H$6:$S$11,MATCH(Source_Data!B23555,Installed_Capacity!$G$6:$G$11,0),MATCH(Source_Data!C23555,Installed_Capacity!$H$5:$S$5,0)))</f>
        <v>0.56185812052021367</v>
      </c>
      <c r="K23555" s="36">
        <f>I23555/(INDEX(Installed_Capacity!$H$15:$S$20,MATCH(Source_Data!B23555,Installed_Capacity!$G$15:$G$20,0),MATCH(Source_Data!C23555,Installed_Capacity!$H$14:$S$14,0)))</f>
        <v>0.53807528729204013</v>
      </c>
      <c r="L23555" s="39">
        <v>1252.586586188</v>
      </c>
      <c r="M23555" s="40">
        <v>2471.049873469</v>
      </c>
      <c r="N23555" s="40">
        <f>L23555/(INDEX(Installed_Capacity!$V$6:$AG$11,MATCH(Source_Data!B23555,Installed_Capacity!$U$6:$U$11,0),MATCH(Source_Data!C23555,Installed_Capacity!$V$5:$AG$5,0)))</f>
        <v>0.71481612159194663</v>
      </c>
      <c r="O23555" s="41">
        <f>M23555/(INDEX(Installed_Capacity!$V$15:$AG$20,MATCH(Source_Data!B23555,Installed_Capacity!$U$15:$U$20,0),MATCH(Source_Data!C23555,Installed_Capacity!$V$14:$AG$14,0)))</f>
        <v>0.76026923432157123</v>
      </c>
      <c r="P23555" s="37">
        <v>474.47751770899998</v>
      </c>
      <c r="Q23555" s="38">
        <f>P23555/(INDEX(Installed_Capacity!$AJ$15:$AU$20,MATCH(Source_Data!B23555,Installed_Capacity!$AI$15:$AI$20,0),MATCH(Source_Data!C23555,Installed_Capacity!$AJ$14:$AU$14,0)))</f>
        <v>0.51742368343402401</v>
      </c>
      <c r="R23555" s="63">
        <v>531.67807535500003</v>
      </c>
      <c r="S23555" s="42">
        <v>1754.403929524</v>
      </c>
      <c r="T23555" s="42">
        <f>R23555/(INDEX(Installed_Capacity!$H$25:$S$30,MATCH(Source_Data!B23555,Installed_Capacity!$G$25:$G$30,0),MATCH(Source_Data!C23555,Installed_Capacity!$H$24:$S$24,0)))</f>
        <v>0.37841855897153021</v>
      </c>
      <c r="U23555" s="43">
        <f>S23555/(INDEX(Installed_Capacity!$H$33:$S$38,MATCH(Source_Data!B23555,Installed_Capacity!$G$33:$G$38,0),MATCH(Source_Data!C23555,Installed_Capacity!$H$32:$S$32,0)))</f>
        <v>0.46398318237269848</v>
      </c>
      <c r="V23555" s="21"/>
      <c r="W23555" s="2"/>
    </row>
    <row r="23556" spans="1:23" x14ac:dyDescent="0.25">
      <c r="A23556" s="17">
        <v>43717</v>
      </c>
      <c r="B23556" s="19">
        <v>2019</v>
      </c>
      <c r="C23556" s="19">
        <v>9</v>
      </c>
      <c r="D23556" s="19">
        <v>9</v>
      </c>
      <c r="E23556" s="19">
        <v>10</v>
      </c>
      <c r="F23556" s="69">
        <v>27382.52</v>
      </c>
      <c r="G23556" s="52">
        <f t="shared" si="368"/>
        <v>33724.29</v>
      </c>
      <c r="H23556" s="34">
        <v>1276.0172548359999</v>
      </c>
      <c r="I23556" s="35">
        <v>2944.4344761420002</v>
      </c>
      <c r="J23556" s="35">
        <f>H23556/(INDEX(Installed_Capacity!$H$6:$S$11,MATCH(Source_Data!B23556,Installed_Capacity!$G$6:$G$11,0),MATCH(Source_Data!C23556,Installed_Capacity!$H$5:$S$5,0)))</f>
        <v>0.77783164368721347</v>
      </c>
      <c r="K23556" s="36">
        <f>I23556/(INDEX(Installed_Capacity!$H$15:$S$20,MATCH(Source_Data!B23556,Installed_Capacity!$G$15:$G$20,0),MATCH(Source_Data!C23556,Installed_Capacity!$H$14:$S$14,0)))</f>
        <v>0.72197416972765682</v>
      </c>
      <c r="L23556" s="39">
        <v>1532.7528166940001</v>
      </c>
      <c r="M23556" s="40">
        <v>2824.736486493</v>
      </c>
      <c r="N23556" s="40">
        <f>L23556/(INDEX(Installed_Capacity!$V$6:$AG$11,MATCH(Source_Data!B23556,Installed_Capacity!$U$6:$U$11,0),MATCH(Source_Data!C23556,Installed_Capacity!$V$5:$AG$5,0)))</f>
        <v>0.87469915123607567</v>
      </c>
      <c r="O23556" s="41">
        <f>M23556/(INDEX(Installed_Capacity!$V$15:$AG$20,MATCH(Source_Data!B23556,Installed_Capacity!$U$15:$U$20,0),MATCH(Source_Data!C23556,Installed_Capacity!$V$14:$AG$14,0)))</f>
        <v>0.86908818344947913</v>
      </c>
      <c r="P23556" s="37">
        <v>766.09018360200002</v>
      </c>
      <c r="Q23556" s="38">
        <f>P23556/(INDEX(Installed_Capacity!$AJ$15:$AU$20,MATCH(Source_Data!B23556,Installed_Capacity!$AI$15:$AI$20,0),MATCH(Source_Data!C23556,Installed_Capacity!$AJ$14:$AU$14,0)))</f>
        <v>0.83543095267393674</v>
      </c>
      <c r="R23556" s="63">
        <v>472.29494267199999</v>
      </c>
      <c r="S23556" s="42">
        <v>1706.8683205</v>
      </c>
      <c r="T23556" s="42">
        <f>R23556/(INDEX(Installed_Capacity!$H$25:$S$30,MATCH(Source_Data!B23556,Installed_Capacity!$G$25:$G$30,0),MATCH(Source_Data!C23556,Installed_Capacity!$H$24:$S$24,0)))</f>
        <v>0.336152984108185</v>
      </c>
      <c r="U23556" s="43">
        <f>S23556/(INDEX(Installed_Capacity!$H$33:$S$38,MATCH(Source_Data!B23556,Installed_Capacity!$G$33:$G$38,0),MATCH(Source_Data!C23556,Installed_Capacity!$H$32:$S$32,0)))</f>
        <v>0.45141154890801288</v>
      </c>
      <c r="V23556" s="21"/>
      <c r="W23556" s="2"/>
    </row>
    <row r="23557" spans="1:23" x14ac:dyDescent="0.25">
      <c r="A23557" s="17">
        <v>43717</v>
      </c>
      <c r="B23557" s="19">
        <v>2019</v>
      </c>
      <c r="C23557" s="19">
        <v>9</v>
      </c>
      <c r="D23557" s="19">
        <v>9</v>
      </c>
      <c r="E23557" s="19">
        <v>11</v>
      </c>
      <c r="F23557" s="69">
        <v>27579.919999999998</v>
      </c>
      <c r="G23557" s="52">
        <f t="shared" si="368"/>
        <v>33724.29</v>
      </c>
      <c r="H23557" s="34">
        <v>1423.1896860249999</v>
      </c>
      <c r="I23557" s="35">
        <v>3434.2790727510001</v>
      </c>
      <c r="J23557" s="35">
        <f>H23557/(INDEX(Installed_Capacity!$H$6:$S$11,MATCH(Source_Data!B23557,Installed_Capacity!$G$6:$G$11,0),MATCH(Source_Data!C23557,Installed_Capacity!$H$5:$S$5,0)))</f>
        <v>0.86754467352543152</v>
      </c>
      <c r="K23557" s="36">
        <f>I23557/(INDEX(Installed_Capacity!$H$15:$S$20,MATCH(Source_Data!B23557,Installed_Capacity!$G$15:$G$20,0),MATCH(Source_Data!C23557,Installed_Capacity!$H$14:$S$14,0)))</f>
        <v>0.8420838711993448</v>
      </c>
      <c r="L23557" s="39">
        <v>1562.610295966</v>
      </c>
      <c r="M23557" s="40">
        <v>2975.7457519509999</v>
      </c>
      <c r="N23557" s="40">
        <f>L23557/(INDEX(Installed_Capacity!$V$6:$AG$11,MATCH(Source_Data!B23557,Installed_Capacity!$U$6:$U$11,0),MATCH(Source_Data!C23557,Installed_Capacity!$V$5:$AG$5,0)))</f>
        <v>0.8917379793450968</v>
      </c>
      <c r="O23557" s="41">
        <f>M23557/(INDEX(Installed_Capacity!$V$15:$AG$20,MATCH(Source_Data!B23557,Installed_Capacity!$U$15:$U$20,0),MATCH(Source_Data!C23557,Installed_Capacity!$V$14:$AG$14,0)))</f>
        <v>0.91554928480476772</v>
      </c>
      <c r="P23557" s="37">
        <v>780.74452637599995</v>
      </c>
      <c r="Q23557" s="38">
        <f>P23557/(INDEX(Installed_Capacity!$AJ$15:$AU$20,MATCH(Source_Data!B23557,Installed_Capacity!$AI$15:$AI$20,0),MATCH(Source_Data!C23557,Installed_Capacity!$AJ$14:$AU$14,0)))</f>
        <v>0.85141169724754628</v>
      </c>
      <c r="R23557" s="63">
        <v>452.50678723200002</v>
      </c>
      <c r="S23557" s="42">
        <v>1469.1609003799999</v>
      </c>
      <c r="T23557" s="42">
        <f>R23557/(INDEX(Installed_Capacity!$H$25:$S$30,MATCH(Source_Data!B23557,Installed_Capacity!$G$25:$G$30,0),MATCH(Source_Data!C23557,Installed_Capacity!$H$24:$S$24,0)))</f>
        <v>0.32206888770960851</v>
      </c>
      <c r="U23557" s="43">
        <f>S23557/(INDEX(Installed_Capacity!$H$33:$S$38,MATCH(Source_Data!B23557,Installed_Capacity!$G$33:$G$38,0),MATCH(Source_Data!C23557,Installed_Capacity!$H$32:$S$32,0)))</f>
        <v>0.38854561284572542</v>
      </c>
      <c r="V23557" s="21"/>
      <c r="W23557" s="2"/>
    </row>
    <row r="23558" spans="1:23" x14ac:dyDescent="0.25">
      <c r="A23558" s="17">
        <v>43717</v>
      </c>
      <c r="B23558" s="19">
        <v>2019</v>
      </c>
      <c r="C23558" s="19">
        <v>9</v>
      </c>
      <c r="D23558" s="19">
        <v>9</v>
      </c>
      <c r="E23558" s="19">
        <v>12</v>
      </c>
      <c r="F23558" s="69">
        <v>28051.81</v>
      </c>
      <c r="G23558" s="52">
        <f t="shared" si="368"/>
        <v>33724.29</v>
      </c>
      <c r="H23558" s="34">
        <v>1478.3166351679999</v>
      </c>
      <c r="I23558" s="35">
        <v>3707.43756024</v>
      </c>
      <c r="J23558" s="35">
        <f>H23558/(INDEX(Installed_Capacity!$H$6:$S$11,MATCH(Source_Data!B23558,Installed_Capacity!$G$6:$G$11,0),MATCH(Source_Data!C23558,Installed_Capacity!$H$5:$S$5,0)))</f>
        <v>0.90114883154198766</v>
      </c>
      <c r="K23558" s="36">
        <f>I23558/(INDEX(Installed_Capacity!$H$15:$S$20,MATCH(Source_Data!B23558,Installed_Capacity!$G$15:$G$20,0),MATCH(Source_Data!C23558,Installed_Capacity!$H$14:$S$14,0)))</f>
        <v>0.90906222436254236</v>
      </c>
      <c r="L23558" s="39">
        <v>1546.626862784</v>
      </c>
      <c r="M23558" s="40">
        <v>3006.133820773</v>
      </c>
      <c r="N23558" s="40">
        <f>L23558/(INDEX(Installed_Capacity!$V$6:$AG$11,MATCH(Source_Data!B23558,Installed_Capacity!$U$6:$U$11,0),MATCH(Source_Data!C23558,Installed_Capacity!$V$5:$AG$5,0)))</f>
        <v>0.88261668119065018</v>
      </c>
      <c r="O23558" s="41">
        <f>M23558/(INDEX(Installed_Capacity!$V$15:$AG$20,MATCH(Source_Data!B23558,Installed_Capacity!$U$15:$U$20,0),MATCH(Source_Data!C23558,Installed_Capacity!$V$14:$AG$14,0)))</f>
        <v>0.92489879816905274</v>
      </c>
      <c r="P23558" s="37">
        <v>722.46968261999996</v>
      </c>
      <c r="Q23558" s="38">
        <f>P23558/(INDEX(Installed_Capacity!$AJ$15:$AU$20,MATCH(Source_Data!B23558,Installed_Capacity!$AI$15:$AI$20,0),MATCH(Source_Data!C23558,Installed_Capacity!$AJ$14:$AU$14,0)))</f>
        <v>0.7878622493129771</v>
      </c>
      <c r="R23558" s="63">
        <v>292.80327715999999</v>
      </c>
      <c r="S23558" s="42">
        <v>1413.440750838</v>
      </c>
      <c r="T23558" s="42">
        <f>R23558/(INDEX(Installed_Capacity!$H$25:$S$30,MATCH(Source_Data!B23558,Installed_Capacity!$G$25:$G$30,0),MATCH(Source_Data!C23558,Installed_Capacity!$H$24:$S$24,0)))</f>
        <v>0.20840090901067612</v>
      </c>
      <c r="U23558" s="43">
        <f>S23558/(INDEX(Installed_Capacity!$H$33:$S$38,MATCH(Source_Data!B23558,Installed_Capacity!$G$33:$G$38,0),MATCH(Source_Data!C23558,Installed_Capacity!$H$32:$S$32,0)))</f>
        <v>0.37380943272682077</v>
      </c>
      <c r="V23558" s="21"/>
      <c r="W23558" s="2"/>
    </row>
    <row r="23559" spans="1:23" x14ac:dyDescent="0.25">
      <c r="A23559" s="17">
        <v>43717</v>
      </c>
      <c r="B23559" s="19">
        <v>2019</v>
      </c>
      <c r="C23559" s="19">
        <v>9</v>
      </c>
      <c r="D23559" s="19">
        <v>9</v>
      </c>
      <c r="E23559" s="19">
        <v>13</v>
      </c>
      <c r="F23559" s="69">
        <v>29169.65</v>
      </c>
      <c r="G23559" s="52">
        <f t="shared" si="368"/>
        <v>33724.29</v>
      </c>
      <c r="H23559" s="34">
        <v>1467.968503998</v>
      </c>
      <c r="I23559" s="35">
        <v>3638.8625162369999</v>
      </c>
      <c r="J23559" s="35">
        <f>H23559/(INDEX(Installed_Capacity!$H$6:$S$11,MATCH(Source_Data!B23559,Installed_Capacity!$G$6:$G$11,0),MATCH(Source_Data!C23559,Installed_Capacity!$H$5:$S$5,0)))</f>
        <v>0.89484084170364764</v>
      </c>
      <c r="K23559" s="36">
        <f>I23559/(INDEX(Installed_Capacity!$H$15:$S$20,MATCH(Source_Data!B23559,Installed_Capacity!$G$15:$G$20,0),MATCH(Source_Data!C23559,Installed_Capacity!$H$14:$S$14,0)))</f>
        <v>0.89224765067809952</v>
      </c>
      <c r="L23559" s="39">
        <v>1527.238843848</v>
      </c>
      <c r="M23559" s="40">
        <v>3020.7001855130002</v>
      </c>
      <c r="N23559" s="40">
        <f>L23559/(INDEX(Installed_Capacity!$V$6:$AG$11,MATCH(Source_Data!B23559,Installed_Capacity!$U$6:$U$11,0),MATCH(Source_Data!C23559,Installed_Capacity!$V$5:$AG$5,0)))</f>
        <v>0.87155248119521556</v>
      </c>
      <c r="O23559" s="41">
        <f>M23559/(INDEX(Installed_Capacity!$V$15:$AG$20,MATCH(Source_Data!B23559,Installed_Capacity!$U$15:$U$20,0),MATCH(Source_Data!C23559,Installed_Capacity!$V$14:$AG$14,0)))</f>
        <v>0.92938043938828963</v>
      </c>
      <c r="P23559" s="37">
        <v>725.17154102300003</v>
      </c>
      <c r="Q23559" s="38">
        <f>P23559/(INDEX(Installed_Capacity!$AJ$15:$AU$20,MATCH(Source_Data!B23559,Installed_Capacity!$AI$15:$AI$20,0),MATCH(Source_Data!C23559,Installed_Capacity!$AJ$14:$AU$14,0)))</f>
        <v>0.79080865978516901</v>
      </c>
      <c r="R23559" s="63">
        <v>260.93865669399997</v>
      </c>
      <c r="S23559" s="42">
        <v>1115.0802574700001</v>
      </c>
      <c r="T23559" s="42">
        <f>R23559/(INDEX(Installed_Capacity!$H$25:$S$30,MATCH(Source_Data!B23559,Installed_Capacity!$G$25:$G$30,0),MATCH(Source_Data!C23559,Installed_Capacity!$H$24:$S$24,0)))</f>
        <v>0.18572146383914587</v>
      </c>
      <c r="U23559" s="43">
        <f>S23559/(INDEX(Installed_Capacity!$H$33:$S$38,MATCH(Source_Data!B23559,Installed_Capacity!$G$33:$G$38,0),MATCH(Source_Data!C23559,Installed_Capacity!$H$32:$S$32,0)))</f>
        <v>0.29490271752997743</v>
      </c>
      <c r="V23559" s="21"/>
      <c r="W23559" s="2"/>
    </row>
    <row r="23560" spans="1:23" x14ac:dyDescent="0.25">
      <c r="A23560" s="17">
        <v>43717</v>
      </c>
      <c r="B23560" s="19">
        <v>2019</v>
      </c>
      <c r="C23560" s="19">
        <v>9</v>
      </c>
      <c r="D23560" s="19">
        <v>9</v>
      </c>
      <c r="E23560" s="19">
        <v>14</v>
      </c>
      <c r="F23560" s="69">
        <v>30474.16</v>
      </c>
      <c r="G23560" s="52">
        <f t="shared" si="368"/>
        <v>33724.29</v>
      </c>
      <c r="H23560" s="34">
        <v>1471.2559139529999</v>
      </c>
      <c r="I23560" s="35">
        <v>3526.1884132760001</v>
      </c>
      <c r="J23560" s="35">
        <f>H23560/(INDEX(Installed_Capacity!$H$6:$S$11,MATCH(Source_Data!B23560,Installed_Capacity!$G$6:$G$11,0),MATCH(Source_Data!C23560,Installed_Capacity!$H$5:$S$5,0)))</f>
        <v>0.8968447734522822</v>
      </c>
      <c r="K23560" s="36">
        <f>I23560/(INDEX(Installed_Capacity!$H$15:$S$20,MATCH(Source_Data!B23560,Installed_Capacity!$G$15:$G$20,0),MATCH(Source_Data!C23560,Installed_Capacity!$H$14:$S$14,0)))</f>
        <v>0.86462000516782689</v>
      </c>
      <c r="L23560" s="39">
        <v>1523.275712612</v>
      </c>
      <c r="M23560" s="40">
        <v>2996.0997273930002</v>
      </c>
      <c r="N23560" s="40">
        <f>L23560/(INDEX(Installed_Capacity!$V$6:$AG$11,MATCH(Source_Data!B23560,Installed_Capacity!$U$6:$U$11,0),MATCH(Source_Data!C23560,Installed_Capacity!$V$5:$AG$5,0)))</f>
        <v>0.86929083307386779</v>
      </c>
      <c r="O23560" s="41">
        <f>M23560/(INDEX(Installed_Capacity!$V$15:$AG$20,MATCH(Source_Data!B23560,Installed_Capacity!$U$15:$U$20,0),MATCH(Source_Data!C23560,Installed_Capacity!$V$14:$AG$14,0)))</f>
        <v>0.92181160329976664</v>
      </c>
      <c r="P23560" s="37">
        <v>753.81710352000005</v>
      </c>
      <c r="Q23560" s="38">
        <f>P23560/(INDEX(Installed_Capacity!$AJ$15:$AU$20,MATCH(Source_Data!B23560,Installed_Capacity!$AI$15:$AI$20,0),MATCH(Source_Data!C23560,Installed_Capacity!$AJ$14:$AU$14,0)))</f>
        <v>0.82204700492911675</v>
      </c>
      <c r="R23560" s="63">
        <v>361.95254835399999</v>
      </c>
      <c r="S23560" s="42">
        <v>2016.3912387989999</v>
      </c>
      <c r="T23560" s="42">
        <f>R23560/(INDEX(Installed_Capacity!$H$25:$S$30,MATCH(Source_Data!B23560,Installed_Capacity!$G$25:$G$30,0),MATCH(Source_Data!C23560,Installed_Capacity!$H$24:$S$24,0)))</f>
        <v>0.25761747213807823</v>
      </c>
      <c r="U23560" s="43">
        <f>S23560/(INDEX(Installed_Capacity!$H$33:$S$38,MATCH(Source_Data!B23560,Installed_Capacity!$G$33:$G$38,0),MATCH(Source_Data!C23560,Installed_Capacity!$H$32:$S$32,0)))</f>
        <v>0.53327036501806313</v>
      </c>
      <c r="V23560" s="21"/>
      <c r="W23560" s="2"/>
    </row>
    <row r="23561" spans="1:23" x14ac:dyDescent="0.25">
      <c r="A23561" s="17">
        <v>43717</v>
      </c>
      <c r="B23561" s="19">
        <v>2019</v>
      </c>
      <c r="C23561" s="19">
        <v>9</v>
      </c>
      <c r="D23561" s="19">
        <v>9</v>
      </c>
      <c r="E23561" s="19">
        <v>15</v>
      </c>
      <c r="F23561" s="69">
        <v>31824.25</v>
      </c>
      <c r="G23561" s="52">
        <f t="shared" si="368"/>
        <v>33724.29</v>
      </c>
      <c r="H23561" s="34">
        <v>1468.246209724</v>
      </c>
      <c r="I23561" s="35">
        <v>3573.3885498190002</v>
      </c>
      <c r="J23561" s="35">
        <f>H23561/(INDEX(Installed_Capacity!$H$6:$S$11,MATCH(Source_Data!B23561,Installed_Capacity!$G$6:$G$11,0),MATCH(Source_Data!C23561,Installed_Capacity!$H$5:$S$5,0)))</f>
        <v>0.89501012491709742</v>
      </c>
      <c r="K23561" s="36">
        <f>I23561/(INDEX(Installed_Capacity!$H$15:$S$20,MATCH(Source_Data!B23561,Installed_Capacity!$G$15:$G$20,0),MATCH(Source_Data!C23561,Installed_Capacity!$H$14:$S$14,0)))</f>
        <v>0.87619345999176135</v>
      </c>
      <c r="L23561" s="39">
        <v>1539.8674542629999</v>
      </c>
      <c r="M23561" s="40">
        <v>2962.6324563100002</v>
      </c>
      <c r="N23561" s="40">
        <f>L23561/(INDEX(Installed_Capacity!$V$6:$AG$11,MATCH(Source_Data!B23561,Installed_Capacity!$U$6:$U$11,0),MATCH(Source_Data!C23561,Installed_Capacity!$V$5:$AG$5,0)))</f>
        <v>0.87875927585315461</v>
      </c>
      <c r="O23561" s="41">
        <f>M23561/(INDEX(Installed_Capacity!$V$15:$AG$20,MATCH(Source_Data!B23561,Installed_Capacity!$U$15:$U$20,0),MATCH(Source_Data!C23561,Installed_Capacity!$V$14:$AG$14,0)))</f>
        <v>0.91151471013128316</v>
      </c>
      <c r="P23561" s="37">
        <v>733.65466895099996</v>
      </c>
      <c r="Q23561" s="38">
        <f>P23561/(INDEX(Installed_Capacity!$AJ$15:$AU$20,MATCH(Source_Data!B23561,Installed_Capacity!$AI$15:$AI$20,0),MATCH(Source_Data!C23561,Installed_Capacity!$AJ$14:$AU$14,0)))</f>
        <v>0.80005961717666296</v>
      </c>
      <c r="R23561" s="63">
        <v>876.76515538800004</v>
      </c>
      <c r="S23561" s="42">
        <v>2231.2029609219999</v>
      </c>
      <c r="T23561" s="42">
        <f>R23561/(INDEX(Installed_Capacity!$H$25:$S$30,MATCH(Source_Data!B23561,Installed_Capacity!$G$25:$G$30,0),MATCH(Source_Data!C23561,Installed_Capacity!$H$24:$S$24,0)))</f>
        <v>0.62403213906619215</v>
      </c>
      <c r="U23561" s="43">
        <f>S23561/(INDEX(Installed_Capacity!$H$33:$S$38,MATCH(Source_Data!B23561,Installed_Capacity!$G$33:$G$38,0),MATCH(Source_Data!C23561,Installed_Capacity!$H$32:$S$32,0)))</f>
        <v>0.59008112835728532</v>
      </c>
      <c r="V23561" s="21"/>
      <c r="W23561" s="2"/>
    </row>
    <row r="23562" spans="1:23" x14ac:dyDescent="0.25">
      <c r="A23562" s="17">
        <v>43717</v>
      </c>
      <c r="B23562" s="19">
        <v>2019</v>
      </c>
      <c r="C23562" s="19">
        <v>9</v>
      </c>
      <c r="D23562" s="19">
        <v>9</v>
      </c>
      <c r="E23562" s="19">
        <v>16</v>
      </c>
      <c r="F23562" s="69">
        <v>32930.239999999998</v>
      </c>
      <c r="G23562" s="52">
        <f t="shared" si="368"/>
        <v>33724.29</v>
      </c>
      <c r="H23562" s="34">
        <v>1394.8782362960001</v>
      </c>
      <c r="I23562" s="35">
        <v>3132.4423722619999</v>
      </c>
      <c r="J23562" s="35">
        <f>H23562/(INDEX(Installed_Capacity!$H$6:$S$11,MATCH(Source_Data!B23562,Installed_Capacity!$G$6:$G$11,0),MATCH(Source_Data!C23562,Installed_Capacity!$H$5:$S$5,0)))</f>
        <v>0.8502866455525212</v>
      </c>
      <c r="K23562" s="36">
        <f>I23562/(INDEX(Installed_Capacity!$H$15:$S$20,MATCH(Source_Data!B23562,Installed_Capacity!$G$15:$G$20,0),MATCH(Source_Data!C23562,Installed_Capacity!$H$14:$S$14,0)))</f>
        <v>0.76807363154394837</v>
      </c>
      <c r="L23562" s="39">
        <v>1544.1331696730001</v>
      </c>
      <c r="M23562" s="40">
        <v>2838.908582776</v>
      </c>
      <c r="N23562" s="40">
        <f>L23562/(INDEX(Installed_Capacity!$V$6:$AG$11,MATCH(Source_Data!B23562,Installed_Capacity!$U$6:$U$11,0),MATCH(Source_Data!C23562,Installed_Capacity!$V$5:$AG$5,0)))</f>
        <v>0.88119360029732019</v>
      </c>
      <c r="O23562" s="41">
        <f>M23562/(INDEX(Installed_Capacity!$V$15:$AG$20,MATCH(Source_Data!B23562,Installed_Capacity!$U$15:$U$20,0),MATCH(Source_Data!C23562,Installed_Capacity!$V$14:$AG$14,0)))</f>
        <v>0.87344851988197769</v>
      </c>
      <c r="P23562" s="37">
        <v>727.82736035599999</v>
      </c>
      <c r="Q23562" s="38">
        <f>P23562/(INDEX(Installed_Capacity!$AJ$15:$AU$20,MATCH(Source_Data!B23562,Installed_Capacity!$AI$15:$AI$20,0),MATCH(Source_Data!C23562,Installed_Capacity!$AJ$14:$AU$14,0)))</f>
        <v>0.79370486407415486</v>
      </c>
      <c r="R23562" s="63">
        <v>1004.045652154</v>
      </c>
      <c r="S23562" s="42">
        <v>2390.2491002709999</v>
      </c>
      <c r="T23562" s="42">
        <f>R23562/(INDEX(Installed_Capacity!$H$25:$S$30,MATCH(Source_Data!B23562,Installed_Capacity!$G$25:$G$30,0),MATCH(Source_Data!C23562,Installed_Capacity!$H$24:$S$24,0)))</f>
        <v>0.71462323996725963</v>
      </c>
      <c r="U23562" s="43">
        <f>S23562/(INDEX(Installed_Capacity!$H$33:$S$38,MATCH(Source_Data!B23562,Installed_Capacity!$G$33:$G$38,0),MATCH(Source_Data!C23562,Installed_Capacity!$H$32:$S$32,0)))</f>
        <v>0.63214369595496644</v>
      </c>
      <c r="V23562" s="21"/>
      <c r="W23562" s="2"/>
    </row>
    <row r="23563" spans="1:23" x14ac:dyDescent="0.25">
      <c r="A23563" s="17">
        <v>43717</v>
      </c>
      <c r="B23563" s="19">
        <v>2019</v>
      </c>
      <c r="C23563" s="19">
        <v>9</v>
      </c>
      <c r="D23563" s="19">
        <v>9</v>
      </c>
      <c r="E23563" s="19">
        <v>17</v>
      </c>
      <c r="F23563" s="69">
        <v>33724.29</v>
      </c>
      <c r="G23563" s="52">
        <f t="shared" si="368"/>
        <v>33724.29</v>
      </c>
      <c r="H23563" s="34">
        <v>1215.3043910490001</v>
      </c>
      <c r="I23563" s="35">
        <v>2521.5013581459998</v>
      </c>
      <c r="J23563" s="35">
        <f>H23563/(INDEX(Installed_Capacity!$H$6:$S$11,MATCH(Source_Data!B23563,Installed_Capacity!$G$6:$G$11,0),MATCH(Source_Data!C23563,Installed_Capacity!$H$5:$S$5,0)))</f>
        <v>0.74082243675570569</v>
      </c>
      <c r="K23563" s="36">
        <f>I23563/(INDEX(Installed_Capacity!$H$15:$S$20,MATCH(Source_Data!B23563,Installed_Capacity!$G$15:$G$20,0),MATCH(Source_Data!C23563,Installed_Capacity!$H$14:$S$14,0)))</f>
        <v>0.61827113636432729</v>
      </c>
      <c r="L23563" s="39">
        <v>1488.680707384</v>
      </c>
      <c r="M23563" s="40">
        <v>2666.0196236530001</v>
      </c>
      <c r="N23563" s="40">
        <f>L23563/(INDEX(Installed_Capacity!$V$6:$AG$11,MATCH(Source_Data!B23563,Installed_Capacity!$U$6:$U$11,0),MATCH(Source_Data!C23563,Installed_Capacity!$V$5:$AG$5,0)))</f>
        <v>0.84954843144174585</v>
      </c>
      <c r="O23563" s="41">
        <f>M23563/(INDEX(Installed_Capacity!$V$15:$AG$20,MATCH(Source_Data!B23563,Installed_Capacity!$U$15:$U$20,0),MATCH(Source_Data!C23563,Installed_Capacity!$V$14:$AG$14,0)))</f>
        <v>0.82025568149115613</v>
      </c>
      <c r="P23563" s="37">
        <v>678.88753369599999</v>
      </c>
      <c r="Q23563" s="38">
        <f>P23563/(INDEX(Installed_Capacity!$AJ$15:$AU$20,MATCH(Source_Data!B23563,Installed_Capacity!$AI$15:$AI$20,0),MATCH(Source_Data!C23563,Installed_Capacity!$AJ$14:$AU$14,0)))</f>
        <v>0.74033536935223554</v>
      </c>
      <c r="R23563" s="63">
        <v>951.80216608600006</v>
      </c>
      <c r="S23563" s="42">
        <v>2558.339099538</v>
      </c>
      <c r="T23563" s="42">
        <f>R23563/(INDEX(Installed_Capacity!$H$25:$S$30,MATCH(Source_Data!B23563,Installed_Capacity!$G$25:$G$30,0),MATCH(Source_Data!C23563,Installed_Capacity!$H$24:$S$24,0)))</f>
        <v>0.67743926411814936</v>
      </c>
      <c r="U23563" s="43">
        <f>S23563/(INDEX(Installed_Capacity!$H$33:$S$38,MATCH(Source_Data!B23563,Installed_Capacity!$G$33:$G$38,0),MATCH(Source_Data!C23563,Installed_Capacity!$H$32:$S$32,0)))</f>
        <v>0.67659807243717573</v>
      </c>
      <c r="V23563" s="21"/>
      <c r="W23563" s="2"/>
    </row>
    <row r="23564" spans="1:23" x14ac:dyDescent="0.25">
      <c r="A23564" s="17">
        <v>43717</v>
      </c>
      <c r="B23564" s="19">
        <v>2019</v>
      </c>
      <c r="C23564" s="19">
        <v>9</v>
      </c>
      <c r="D23564" s="19">
        <v>9</v>
      </c>
      <c r="E23564" s="19">
        <v>18</v>
      </c>
      <c r="F23564" s="69">
        <v>33516.050000000003</v>
      </c>
      <c r="G23564" s="52">
        <f t="shared" si="368"/>
        <v>33724.29</v>
      </c>
      <c r="H23564" s="34">
        <v>824.46162870199998</v>
      </c>
      <c r="I23564" s="35">
        <v>1463.741030058</v>
      </c>
      <c r="J23564" s="35">
        <f>H23564/(INDEX(Installed_Capacity!$H$6:$S$11,MATCH(Source_Data!B23564,Installed_Capacity!$G$6:$G$11,0),MATCH(Source_Data!C23564,Installed_Capacity!$H$5:$S$5,0)))</f>
        <v>0.50257341064932215</v>
      </c>
      <c r="K23564" s="36">
        <f>I23564/(INDEX(Installed_Capacity!$H$15:$S$20,MATCH(Source_Data!B23564,Installed_Capacity!$G$15:$G$20,0),MATCH(Source_Data!C23564,Installed_Capacity!$H$14:$S$14,0)))</f>
        <v>0.35890872200936175</v>
      </c>
      <c r="L23564" s="39">
        <v>1129.6962425520001</v>
      </c>
      <c r="M23564" s="40">
        <v>1802.7394582699999</v>
      </c>
      <c r="N23564" s="40">
        <f>L23564/(INDEX(Installed_Capacity!$V$6:$AG$11,MATCH(Source_Data!B23564,Installed_Capacity!$U$6:$U$11,0),MATCH(Source_Data!C23564,Installed_Capacity!$V$5:$AG$5,0)))</f>
        <v>0.64468604053597522</v>
      </c>
      <c r="O23564" s="41">
        <f>M23564/(INDEX(Installed_Capacity!$V$15:$AG$20,MATCH(Source_Data!B23564,Installed_Capacity!$U$15:$U$20,0),MATCH(Source_Data!C23564,Installed_Capacity!$V$14:$AG$14,0)))</f>
        <v>0.55464981194253948</v>
      </c>
      <c r="P23564" s="37">
        <v>516.07894361399997</v>
      </c>
      <c r="Q23564" s="38">
        <f>P23564/(INDEX(Installed_Capacity!$AJ$15:$AU$20,MATCH(Source_Data!B23564,Installed_Capacity!$AI$15:$AI$20,0),MATCH(Source_Data!C23564,Installed_Capacity!$AJ$14:$AU$14,0)))</f>
        <v>0.56279056010250816</v>
      </c>
      <c r="R23564" s="63">
        <v>1037.5553582810001</v>
      </c>
      <c r="S23564" s="42">
        <v>2609.6668180749998</v>
      </c>
      <c r="T23564" s="42">
        <f>R23564/(INDEX(Installed_Capacity!$H$25:$S$30,MATCH(Source_Data!B23564,Installed_Capacity!$G$25:$G$30,0),MATCH(Source_Data!C23564,Installed_Capacity!$H$24:$S$24,0)))</f>
        <v>0.73847356461281133</v>
      </c>
      <c r="U23564" s="43">
        <f>S23564/(INDEX(Installed_Capacity!$H$33:$S$38,MATCH(Source_Data!B23564,Installed_Capacity!$G$33:$G$38,0),MATCH(Source_Data!C23564,Installed_Capacity!$H$32:$S$32,0)))</f>
        <v>0.69017259640509043</v>
      </c>
      <c r="V23564" s="21"/>
      <c r="W23564" s="2"/>
    </row>
    <row r="23565" spans="1:23" x14ac:dyDescent="0.25">
      <c r="A23565" s="17">
        <v>43717</v>
      </c>
      <c r="B23565" s="19">
        <v>2019</v>
      </c>
      <c r="C23565" s="19">
        <v>9</v>
      </c>
      <c r="D23565" s="19">
        <v>9</v>
      </c>
      <c r="E23565" s="19">
        <v>19</v>
      </c>
      <c r="F23565" s="69">
        <v>33269.31</v>
      </c>
      <c r="G23565" s="52">
        <f t="shared" si="368"/>
        <v>33724.29</v>
      </c>
      <c r="H23565" s="34">
        <v>225.172390906</v>
      </c>
      <c r="I23565" s="35">
        <v>265.09420159199999</v>
      </c>
      <c r="J23565" s="35">
        <f>H23565/(INDEX(Installed_Capacity!$H$6:$S$11,MATCH(Source_Data!B23565,Installed_Capacity!$G$6:$G$11,0),MATCH(Source_Data!C23565,Installed_Capacity!$H$5:$S$5,0)))</f>
        <v>0.1372600646798498</v>
      </c>
      <c r="K23565" s="36">
        <f>I23565/(INDEX(Installed_Capacity!$H$15:$S$20,MATCH(Source_Data!B23565,Installed_Capacity!$G$15:$G$20,0),MATCH(Source_Data!C23565,Installed_Capacity!$H$14:$S$14,0)))</f>
        <v>6.5000993448756955E-2</v>
      </c>
      <c r="L23565" s="39">
        <v>301.74643053400001</v>
      </c>
      <c r="M23565" s="40">
        <v>406.14450332199999</v>
      </c>
      <c r="N23565" s="40">
        <f>L23565/(INDEX(Installed_Capacity!$V$6:$AG$11,MATCH(Source_Data!B23565,Installed_Capacity!$U$6:$U$11,0),MATCH(Source_Data!C23565,Installed_Capacity!$V$5:$AG$5,0)))</f>
        <v>0.17219824605893902</v>
      </c>
      <c r="O23565" s="41">
        <f>M23565/(INDEX(Installed_Capacity!$V$15:$AG$20,MATCH(Source_Data!B23565,Installed_Capacity!$U$15:$U$20,0),MATCH(Source_Data!C23565,Installed_Capacity!$V$14:$AG$14,0)))</f>
        <v>0.12495869625288059</v>
      </c>
      <c r="P23565" s="37">
        <v>171.076834918</v>
      </c>
      <c r="Q23565" s="38">
        <f>P23565/(INDEX(Installed_Capacity!$AJ$15:$AU$20,MATCH(Source_Data!B23565,Installed_Capacity!$AI$15:$AI$20,0),MATCH(Source_Data!C23565,Installed_Capacity!$AJ$14:$AU$14,0)))</f>
        <v>0.18656143393456925</v>
      </c>
      <c r="R23565" s="63">
        <v>1050.46851096</v>
      </c>
      <c r="S23565" s="42">
        <v>2818.8833754679999</v>
      </c>
      <c r="T23565" s="42">
        <f>R23565/(INDEX(Installed_Capacity!$H$25:$S$30,MATCH(Source_Data!B23565,Installed_Capacity!$G$25:$G$30,0),MATCH(Source_Data!C23565,Installed_Capacity!$H$24:$S$24,0)))</f>
        <v>0.74766442061209948</v>
      </c>
      <c r="U23565" s="43">
        <f>S23565/(INDEX(Installed_Capacity!$H$33:$S$38,MATCH(Source_Data!B23565,Installed_Capacity!$G$33:$G$38,0),MATCH(Source_Data!C23565,Installed_Capacity!$H$32:$S$32,0)))</f>
        <v>0.74550361936432541</v>
      </c>
      <c r="V23565" s="21"/>
      <c r="W23565" s="2"/>
    </row>
    <row r="23566" spans="1:23" x14ac:dyDescent="0.25">
      <c r="A23566" s="17">
        <v>43717</v>
      </c>
      <c r="B23566" s="19">
        <v>2019</v>
      </c>
      <c r="C23566" s="19">
        <v>9</v>
      </c>
      <c r="D23566" s="19">
        <v>9</v>
      </c>
      <c r="E23566" s="19">
        <v>20</v>
      </c>
      <c r="F23566" s="69">
        <v>32480.85</v>
      </c>
      <c r="G23566" s="52">
        <f t="shared" si="368"/>
        <v>33724.29</v>
      </c>
      <c r="H23566" s="34">
        <v>2.1290633350000001</v>
      </c>
      <c r="I23566" s="35">
        <v>6.37363649</v>
      </c>
      <c r="J23566" s="35">
        <f>H23566/(INDEX(Installed_Capacity!$H$6:$S$11,MATCH(Source_Data!B23566,Installed_Capacity!$G$6:$G$11,0),MATCH(Source_Data!C23566,Installed_Capacity!$H$5:$S$5,0)))</f>
        <v>1.2978294980737345E-3</v>
      </c>
      <c r="K23566" s="36">
        <f>I23566/(INDEX(Installed_Capacity!$H$15:$S$20,MATCH(Source_Data!B23566,Installed_Capacity!$G$15:$G$20,0),MATCH(Source_Data!C23566,Installed_Capacity!$H$14:$S$14,0)))</f>
        <v>1.5628131480932054E-3</v>
      </c>
      <c r="L23566" s="39">
        <v>3.043069638</v>
      </c>
      <c r="M23566" s="40">
        <v>0.51353514200000006</v>
      </c>
      <c r="N23566" s="40">
        <f>L23566/(INDEX(Installed_Capacity!$V$6:$AG$11,MATCH(Source_Data!B23566,Installed_Capacity!$U$6:$U$11,0),MATCH(Source_Data!C23566,Installed_Capacity!$V$5:$AG$5,0)))</f>
        <v>1.7365947075876553E-3</v>
      </c>
      <c r="O23566" s="41">
        <f>M23566/(INDEX(Installed_Capacity!$V$15:$AG$20,MATCH(Source_Data!B23566,Installed_Capacity!$U$15:$U$20,0),MATCH(Source_Data!C23566,Installed_Capacity!$V$14:$AG$14,0)))</f>
        <v>1.579996314107002E-4</v>
      </c>
      <c r="P23566" s="37">
        <v>1.8422233889999999</v>
      </c>
      <c r="Q23566" s="38">
        <f>P23566/(INDEX(Installed_Capacity!$AJ$15:$AU$20,MATCH(Source_Data!B23566,Installed_Capacity!$AI$15:$AI$20,0),MATCH(Source_Data!C23566,Installed_Capacity!$AJ$14:$AU$14,0)))</f>
        <v>2.0089677088331514E-3</v>
      </c>
      <c r="R23566" s="63">
        <v>1093.0759365930001</v>
      </c>
      <c r="S23566" s="42">
        <v>2902.388605572</v>
      </c>
      <c r="T23566" s="42">
        <f>R23566/(INDEX(Installed_Capacity!$H$25:$S$30,MATCH(Source_Data!B23566,Installed_Capacity!$G$25:$G$30,0),MATCH(Source_Data!C23566,Installed_Capacity!$H$24:$S$24,0)))</f>
        <v>0.77798999045765116</v>
      </c>
      <c r="U23566" s="43">
        <f>S23566/(INDEX(Installed_Capacity!$H$33:$S$38,MATCH(Source_Data!B23566,Installed_Capacity!$G$33:$G$38,0),MATCH(Source_Data!C23566,Installed_Capacity!$H$32:$S$32,0)))</f>
        <v>0.76758805599627633</v>
      </c>
      <c r="V23566" s="21"/>
      <c r="W23566" s="2"/>
    </row>
    <row r="23567" spans="1:23" x14ac:dyDescent="0.25">
      <c r="A23567" s="17">
        <v>43717</v>
      </c>
      <c r="B23567" s="19">
        <v>2019</v>
      </c>
      <c r="C23567" s="19">
        <v>9</v>
      </c>
      <c r="D23567" s="19">
        <v>9</v>
      </c>
      <c r="E23567" s="19">
        <v>21</v>
      </c>
      <c r="F23567" s="69">
        <v>30601.89</v>
      </c>
      <c r="G23567" s="52">
        <f t="shared" si="368"/>
        <v>33724.29</v>
      </c>
      <c r="H23567" s="34">
        <v>2.5533330000000001E-3</v>
      </c>
      <c r="I23567" s="35">
        <v>6.2625157000000001E-2</v>
      </c>
      <c r="J23567" s="35">
        <f>H23567/(INDEX(Installed_Capacity!$H$6:$S$11,MATCH(Source_Data!B23567,Installed_Capacity!$G$6:$G$11,0),MATCH(Source_Data!C23567,Installed_Capacity!$H$5:$S$5,0)))</f>
        <v>1.556454818102019E-6</v>
      </c>
      <c r="K23567" s="36">
        <f>I23567/(INDEX(Installed_Capacity!$H$15:$S$20,MATCH(Source_Data!B23567,Installed_Capacity!$G$15:$G$20,0),MATCH(Source_Data!C23567,Installed_Capacity!$H$14:$S$14,0)))</f>
        <v>1.5355663743070046E-5</v>
      </c>
      <c r="L23567" s="39">
        <v>0</v>
      </c>
      <c r="M23567" s="40">
        <v>0</v>
      </c>
      <c r="N23567" s="40">
        <f>L23567/(INDEX(Installed_Capacity!$V$6:$AG$11,MATCH(Source_Data!B23567,Installed_Capacity!$U$6:$U$11,0),MATCH(Source_Data!C23567,Installed_Capacity!$V$5:$AG$5,0)))</f>
        <v>0</v>
      </c>
      <c r="O23567" s="41">
        <f>M23567/(INDEX(Installed_Capacity!$V$15:$AG$20,MATCH(Source_Data!B23567,Installed_Capacity!$U$15:$U$20,0),MATCH(Source_Data!C23567,Installed_Capacity!$V$14:$AG$14,0)))</f>
        <v>0</v>
      </c>
      <c r="P23567" s="37">
        <v>0</v>
      </c>
      <c r="Q23567" s="38">
        <f>P23567/(INDEX(Installed_Capacity!$AJ$15:$AU$20,MATCH(Source_Data!B23567,Installed_Capacity!$AI$15:$AI$20,0),MATCH(Source_Data!C23567,Installed_Capacity!$AJ$14:$AU$14,0)))</f>
        <v>0</v>
      </c>
      <c r="R23567" s="63">
        <v>942.218710053</v>
      </c>
      <c r="S23567" s="42">
        <v>2845.3777773209999</v>
      </c>
      <c r="T23567" s="42">
        <f>R23567/(INDEX(Installed_Capacity!$H$25:$S$30,MATCH(Source_Data!B23567,Installed_Capacity!$G$25:$G$30,0),MATCH(Source_Data!C23567,Installed_Capacity!$H$24:$S$24,0)))</f>
        <v>0.67061829897010661</v>
      </c>
      <c r="U23567" s="43">
        <f>S23567/(INDEX(Installed_Capacity!$H$33:$S$38,MATCH(Source_Data!B23567,Installed_Capacity!$G$33:$G$38,0),MATCH(Source_Data!C23567,Installed_Capacity!$H$32:$S$32,0)))</f>
        <v>0.75251053304021498</v>
      </c>
      <c r="V23567" s="21"/>
      <c r="W23567" s="2"/>
    </row>
    <row r="23568" spans="1:23" x14ac:dyDescent="0.25">
      <c r="A23568" s="17">
        <v>43717</v>
      </c>
      <c r="B23568" s="19">
        <v>2019</v>
      </c>
      <c r="C23568" s="19">
        <v>9</v>
      </c>
      <c r="D23568" s="19">
        <v>9</v>
      </c>
      <c r="E23568" s="19">
        <v>22</v>
      </c>
      <c r="F23568" s="69">
        <v>27936.62</v>
      </c>
      <c r="G23568" s="52">
        <f t="shared" si="368"/>
        <v>33724.29</v>
      </c>
      <c r="H23568" s="34">
        <v>0</v>
      </c>
      <c r="I23568" s="35">
        <v>5.5735057999999997E-2</v>
      </c>
      <c r="J23568" s="35">
        <f>H23568/(INDEX(Installed_Capacity!$H$6:$S$11,MATCH(Source_Data!B23568,Installed_Capacity!$G$6:$G$11,0),MATCH(Source_Data!C23568,Installed_Capacity!$H$5:$S$5,0)))</f>
        <v>0</v>
      </c>
      <c r="K23568" s="36">
        <f>I23568/(INDEX(Installed_Capacity!$H$15:$S$20,MATCH(Source_Data!B23568,Installed_Capacity!$G$15:$G$20,0),MATCH(Source_Data!C23568,Installed_Capacity!$H$14:$S$14,0)))</f>
        <v>1.3666214191662722E-5</v>
      </c>
      <c r="L23568" s="39">
        <v>0</v>
      </c>
      <c r="M23568" s="40">
        <v>0</v>
      </c>
      <c r="N23568" s="40">
        <f>L23568/(INDEX(Installed_Capacity!$V$6:$AG$11,MATCH(Source_Data!B23568,Installed_Capacity!$U$6:$U$11,0),MATCH(Source_Data!C23568,Installed_Capacity!$V$5:$AG$5,0)))</f>
        <v>0</v>
      </c>
      <c r="O23568" s="41">
        <f>M23568/(INDEX(Installed_Capacity!$V$15:$AG$20,MATCH(Source_Data!B23568,Installed_Capacity!$U$15:$U$20,0),MATCH(Source_Data!C23568,Installed_Capacity!$V$14:$AG$14,0)))</f>
        <v>0</v>
      </c>
      <c r="P23568" s="37">
        <v>0</v>
      </c>
      <c r="Q23568" s="38">
        <f>P23568/(INDEX(Installed_Capacity!$AJ$15:$AU$20,MATCH(Source_Data!B23568,Installed_Capacity!$AI$15:$AI$20,0),MATCH(Source_Data!C23568,Installed_Capacity!$AJ$14:$AU$14,0)))</f>
        <v>0</v>
      </c>
      <c r="R23568" s="63">
        <v>896.65444505100004</v>
      </c>
      <c r="S23568" s="42">
        <v>2834.4103968879999</v>
      </c>
      <c r="T23568" s="42">
        <f>R23568/(INDEX(Installed_Capacity!$H$25:$S$30,MATCH(Source_Data!B23568,Installed_Capacity!$G$25:$G$30,0),MATCH(Source_Data!C23568,Installed_Capacity!$H$24:$S$24,0)))</f>
        <v>0.63818821711814944</v>
      </c>
      <c r="U23568" s="43">
        <f>S23568/(INDEX(Installed_Capacity!$H$33:$S$38,MATCH(Source_Data!B23568,Installed_Capacity!$G$33:$G$38,0),MATCH(Source_Data!C23568,Installed_Capacity!$H$32:$S$32,0)))</f>
        <v>0.74961001509793246</v>
      </c>
      <c r="V23568" s="21"/>
      <c r="W23568" s="2"/>
    </row>
    <row r="23569" spans="1:23" x14ac:dyDescent="0.25">
      <c r="A23569" s="17">
        <v>43717</v>
      </c>
      <c r="B23569" s="19">
        <v>2019</v>
      </c>
      <c r="C23569" s="19">
        <v>9</v>
      </c>
      <c r="D23569" s="19">
        <v>9</v>
      </c>
      <c r="E23569" s="19">
        <v>23</v>
      </c>
      <c r="F23569" s="69">
        <v>25674.38</v>
      </c>
      <c r="G23569" s="52">
        <f t="shared" si="368"/>
        <v>33724.29</v>
      </c>
      <c r="H23569" s="34">
        <v>0</v>
      </c>
      <c r="I23569" s="35">
        <v>4.0346126000000003E-2</v>
      </c>
      <c r="J23569" s="35">
        <f>H23569/(INDEX(Installed_Capacity!$H$6:$S$11,MATCH(Source_Data!B23569,Installed_Capacity!$G$6:$G$11,0),MATCH(Source_Data!C23569,Installed_Capacity!$H$5:$S$5,0)))</f>
        <v>0</v>
      </c>
      <c r="K23569" s="36">
        <f>I23569/(INDEX(Installed_Capacity!$H$15:$S$20,MATCH(Source_Data!B23569,Installed_Capacity!$G$15:$G$20,0),MATCH(Source_Data!C23569,Installed_Capacity!$H$14:$S$14,0)))</f>
        <v>9.8928541479191142E-6</v>
      </c>
      <c r="L23569" s="39">
        <v>0</v>
      </c>
      <c r="M23569" s="40">
        <v>0</v>
      </c>
      <c r="N23569" s="40">
        <f>L23569/(INDEX(Installed_Capacity!$V$6:$AG$11,MATCH(Source_Data!B23569,Installed_Capacity!$U$6:$U$11,0),MATCH(Source_Data!C23569,Installed_Capacity!$V$5:$AG$5,0)))</f>
        <v>0</v>
      </c>
      <c r="O23569" s="41">
        <f>M23569/(INDEX(Installed_Capacity!$V$15:$AG$20,MATCH(Source_Data!B23569,Installed_Capacity!$U$15:$U$20,0),MATCH(Source_Data!C23569,Installed_Capacity!$V$14:$AG$14,0)))</f>
        <v>0</v>
      </c>
      <c r="P23569" s="37">
        <v>0</v>
      </c>
      <c r="Q23569" s="38">
        <f>P23569/(INDEX(Installed_Capacity!$AJ$15:$AU$20,MATCH(Source_Data!B23569,Installed_Capacity!$AI$15:$AI$20,0),MATCH(Source_Data!C23569,Installed_Capacity!$AJ$14:$AU$14,0)))</f>
        <v>0</v>
      </c>
      <c r="R23569" s="63">
        <v>963.10674088799999</v>
      </c>
      <c r="S23569" s="42">
        <v>2729.5298538840002</v>
      </c>
      <c r="T23569" s="42">
        <f>R23569/(INDEX(Installed_Capacity!$H$25:$S$30,MATCH(Source_Data!B23569,Installed_Capacity!$G$25:$G$30,0),MATCH(Source_Data!C23569,Installed_Capacity!$H$24:$S$24,0)))</f>
        <v>0.68548522483131658</v>
      </c>
      <c r="U23569" s="43">
        <f>S23569/(INDEX(Installed_Capacity!$H$33:$S$38,MATCH(Source_Data!B23569,Installed_Capacity!$G$33:$G$38,0),MATCH(Source_Data!C23569,Installed_Capacity!$H$32:$S$32,0)))</f>
        <v>0.72187249850152602</v>
      </c>
      <c r="V23569" s="21"/>
      <c r="W23569" s="2"/>
    </row>
    <row r="23570" spans="1:23" x14ac:dyDescent="0.25">
      <c r="A23570" s="17">
        <v>43717</v>
      </c>
      <c r="B23570" s="19">
        <v>2019</v>
      </c>
      <c r="C23570" s="19">
        <v>9</v>
      </c>
      <c r="D23570" s="19">
        <v>9</v>
      </c>
      <c r="E23570" s="19">
        <v>24</v>
      </c>
      <c r="F23570" s="69">
        <v>24373.71</v>
      </c>
      <c r="G23570" s="52">
        <f t="shared" si="368"/>
        <v>33724.29</v>
      </c>
      <c r="H23570" s="34">
        <v>0</v>
      </c>
      <c r="I23570" s="35">
        <v>2.7374585E-2</v>
      </c>
      <c r="J23570" s="35">
        <f>H23570/(INDEX(Installed_Capacity!$H$6:$S$11,MATCH(Source_Data!B23570,Installed_Capacity!$G$6:$G$11,0),MATCH(Source_Data!C23570,Installed_Capacity!$H$5:$S$5,0)))</f>
        <v>0</v>
      </c>
      <c r="K23570" s="36">
        <f>I23570/(INDEX(Installed_Capacity!$H$15:$S$20,MATCH(Source_Data!B23570,Installed_Capacity!$G$15:$G$20,0),MATCH(Source_Data!C23570,Installed_Capacity!$H$14:$S$14,0)))</f>
        <v>6.7122374218732757E-6</v>
      </c>
      <c r="L23570" s="39">
        <v>0</v>
      </c>
      <c r="M23570" s="40">
        <v>0</v>
      </c>
      <c r="N23570" s="40">
        <f>L23570/(INDEX(Installed_Capacity!$V$6:$AG$11,MATCH(Source_Data!B23570,Installed_Capacity!$U$6:$U$11,0),MATCH(Source_Data!C23570,Installed_Capacity!$V$5:$AG$5,0)))</f>
        <v>0</v>
      </c>
      <c r="O23570" s="41">
        <f>M23570/(INDEX(Installed_Capacity!$V$15:$AG$20,MATCH(Source_Data!B23570,Installed_Capacity!$U$15:$U$20,0),MATCH(Source_Data!C23570,Installed_Capacity!$V$14:$AG$14,0)))</f>
        <v>0</v>
      </c>
      <c r="P23570" s="37">
        <v>0</v>
      </c>
      <c r="Q23570" s="38">
        <f>P23570/(INDEX(Installed_Capacity!$AJ$15:$AU$20,MATCH(Source_Data!B23570,Installed_Capacity!$AI$15:$AI$20,0),MATCH(Source_Data!C23570,Installed_Capacity!$AJ$14:$AU$14,0)))</f>
        <v>0</v>
      </c>
      <c r="R23570" s="63">
        <v>928.74857476299997</v>
      </c>
      <c r="S23570" s="42">
        <v>2718.3147577529999</v>
      </c>
      <c r="T23570" s="42">
        <f>R23570/(INDEX(Installed_Capacity!$H$25:$S$30,MATCH(Source_Data!B23570,Installed_Capacity!$G$25:$G$30,0),MATCH(Source_Data!C23570,Installed_Capacity!$H$24:$S$24,0)))</f>
        <v>0.66103101406619202</v>
      </c>
      <c r="U23570" s="43">
        <f>S23570/(INDEX(Installed_Capacity!$H$33:$S$38,MATCH(Source_Data!B23570,Installed_Capacity!$G$33:$G$38,0),MATCH(Source_Data!C23570,Installed_Capacity!$H$32:$S$32,0)))</f>
        <v>0.71890646775689071</v>
      </c>
      <c r="V23570" s="21"/>
      <c r="W23570" s="2"/>
    </row>
    <row r="23571" spans="1:23" x14ac:dyDescent="0.25">
      <c r="A23571" s="17">
        <v>43718</v>
      </c>
      <c r="B23571" s="19">
        <v>2019</v>
      </c>
      <c r="C23571" s="19">
        <v>9</v>
      </c>
      <c r="D23571" s="19">
        <v>10</v>
      </c>
      <c r="E23571" s="19">
        <v>1</v>
      </c>
      <c r="F23571" s="69">
        <v>23400.13</v>
      </c>
      <c r="G23571" s="52">
        <f t="shared" si="368"/>
        <v>31703.93</v>
      </c>
      <c r="H23571" s="34">
        <v>0</v>
      </c>
      <c r="I23571" s="35">
        <v>2.4943027999999999E-2</v>
      </c>
      <c r="J23571" s="35">
        <f>H23571/(INDEX(Installed_Capacity!$H$6:$S$11,MATCH(Source_Data!B23571,Installed_Capacity!$G$6:$G$11,0),MATCH(Source_Data!C23571,Installed_Capacity!$H$5:$S$5,0)))</f>
        <v>0</v>
      </c>
      <c r="K23571" s="36">
        <f>I23571/(INDEX(Installed_Capacity!$H$15:$S$20,MATCH(Source_Data!B23571,Installed_Capacity!$G$15:$G$20,0),MATCH(Source_Data!C23571,Installed_Capacity!$H$14:$S$14,0)))</f>
        <v>6.1160206065747821E-6</v>
      </c>
      <c r="L23571" s="39">
        <v>0</v>
      </c>
      <c r="M23571" s="40">
        <v>0</v>
      </c>
      <c r="N23571" s="40">
        <f>L23571/(INDEX(Installed_Capacity!$V$6:$AG$11,MATCH(Source_Data!B23571,Installed_Capacity!$U$6:$U$11,0),MATCH(Source_Data!C23571,Installed_Capacity!$V$5:$AG$5,0)))</f>
        <v>0</v>
      </c>
      <c r="O23571" s="41">
        <f>M23571/(INDEX(Installed_Capacity!$V$15:$AG$20,MATCH(Source_Data!B23571,Installed_Capacity!$U$15:$U$20,0),MATCH(Source_Data!C23571,Installed_Capacity!$V$14:$AG$14,0)))</f>
        <v>0</v>
      </c>
      <c r="P23571" s="37">
        <v>0</v>
      </c>
      <c r="Q23571" s="38">
        <f>P23571/(INDEX(Installed_Capacity!$AJ$15:$AU$20,MATCH(Source_Data!B23571,Installed_Capacity!$AI$15:$AI$20,0),MATCH(Source_Data!C23571,Installed_Capacity!$AJ$14:$AU$14,0)))</f>
        <v>0</v>
      </c>
      <c r="R23571" s="63">
        <v>662.99736442599999</v>
      </c>
      <c r="S23571" s="42">
        <v>2736.8267530829999</v>
      </c>
      <c r="T23571" s="42">
        <f>R23571/(INDEX(Installed_Capacity!$H$25:$S$30,MATCH(Source_Data!B23571,Installed_Capacity!$G$25:$G$30,0),MATCH(Source_Data!C23571,Installed_Capacity!$H$24:$S$24,0)))</f>
        <v>0.47188424514306043</v>
      </c>
      <c r="U23571" s="43">
        <f>S23571/(INDEX(Installed_Capacity!$H$33:$S$38,MATCH(Source_Data!B23571,Installed_Capacity!$G$33:$G$38,0),MATCH(Source_Data!C23571,Installed_Capacity!$H$32:$S$32,0)))</f>
        <v>0.72380229269249285</v>
      </c>
      <c r="V23571" s="21"/>
      <c r="W23571" s="2"/>
    </row>
    <row r="23572" spans="1:23" x14ac:dyDescent="0.25">
      <c r="A23572" s="17">
        <v>43718</v>
      </c>
      <c r="B23572" s="19">
        <v>2019</v>
      </c>
      <c r="C23572" s="19">
        <v>9</v>
      </c>
      <c r="D23572" s="19">
        <v>10</v>
      </c>
      <c r="E23572" s="19">
        <v>2</v>
      </c>
      <c r="F23572" s="69">
        <v>22668.78</v>
      </c>
      <c r="G23572" s="52">
        <f t="shared" si="368"/>
        <v>31703.93</v>
      </c>
      <c r="H23572" s="34">
        <v>0</v>
      </c>
      <c r="I23572" s="35">
        <v>1.5745783999999999E-2</v>
      </c>
      <c r="J23572" s="35">
        <f>H23572/(INDEX(Installed_Capacity!$H$6:$S$11,MATCH(Source_Data!B23572,Installed_Capacity!$G$6:$G$11,0),MATCH(Source_Data!C23572,Installed_Capacity!$H$5:$S$5,0)))</f>
        <v>0</v>
      </c>
      <c r="K23572" s="36">
        <f>I23572/(INDEX(Installed_Capacity!$H$15:$S$20,MATCH(Source_Data!B23572,Installed_Capacity!$G$15:$G$20,0),MATCH(Source_Data!C23572,Installed_Capacity!$H$14:$S$14,0)))</f>
        <v>3.8608600130936584E-6</v>
      </c>
      <c r="L23572" s="39">
        <v>0</v>
      </c>
      <c r="M23572" s="40">
        <v>0</v>
      </c>
      <c r="N23572" s="40">
        <f>L23572/(INDEX(Installed_Capacity!$V$6:$AG$11,MATCH(Source_Data!B23572,Installed_Capacity!$U$6:$U$11,0),MATCH(Source_Data!C23572,Installed_Capacity!$V$5:$AG$5,0)))</f>
        <v>0</v>
      </c>
      <c r="O23572" s="41">
        <f>M23572/(INDEX(Installed_Capacity!$V$15:$AG$20,MATCH(Source_Data!B23572,Installed_Capacity!$U$15:$U$20,0),MATCH(Source_Data!C23572,Installed_Capacity!$V$14:$AG$14,0)))</f>
        <v>0</v>
      </c>
      <c r="P23572" s="37">
        <v>0</v>
      </c>
      <c r="Q23572" s="38">
        <f>P23572/(INDEX(Installed_Capacity!$AJ$15:$AU$20,MATCH(Source_Data!B23572,Installed_Capacity!$AI$15:$AI$20,0),MATCH(Source_Data!C23572,Installed_Capacity!$AJ$14:$AU$14,0)))</f>
        <v>0</v>
      </c>
      <c r="R23572" s="63">
        <v>703.25563047499998</v>
      </c>
      <c r="S23572" s="42">
        <v>2623.765929061</v>
      </c>
      <c r="T23572" s="42">
        <f>R23572/(INDEX(Installed_Capacity!$H$25:$S$30,MATCH(Source_Data!B23572,Installed_Capacity!$G$25:$G$30,0),MATCH(Source_Data!C23572,Installed_Capacity!$H$24:$S$24,0)))</f>
        <v>0.50053781528469743</v>
      </c>
      <c r="U23572" s="43">
        <f>S23572/(INDEX(Installed_Capacity!$H$33:$S$38,MATCH(Source_Data!B23572,Installed_Capacity!$G$33:$G$38,0),MATCH(Source_Data!C23572,Installed_Capacity!$H$32:$S$32,0)))</f>
        <v>0.69390135594206048</v>
      </c>
      <c r="V23572" s="21"/>
      <c r="W23572" s="2"/>
    </row>
    <row r="23573" spans="1:23" x14ac:dyDescent="0.25">
      <c r="A23573" s="17">
        <v>43718</v>
      </c>
      <c r="B23573" s="19">
        <v>2019</v>
      </c>
      <c r="C23573" s="19">
        <v>9</v>
      </c>
      <c r="D23573" s="19">
        <v>10</v>
      </c>
      <c r="E23573" s="19">
        <v>3</v>
      </c>
      <c r="F23573" s="69">
        <v>22324.59</v>
      </c>
      <c r="G23573" s="52">
        <f t="shared" si="368"/>
        <v>31703.93</v>
      </c>
      <c r="H23573" s="34">
        <v>0</v>
      </c>
      <c r="I23573" s="35">
        <v>1.1982392E-2</v>
      </c>
      <c r="J23573" s="35">
        <f>H23573/(INDEX(Installed_Capacity!$H$6:$S$11,MATCH(Source_Data!B23573,Installed_Capacity!$G$6:$G$11,0),MATCH(Source_Data!C23573,Installed_Capacity!$H$5:$S$5,0)))</f>
        <v>0</v>
      </c>
      <c r="K23573" s="36">
        <f>I23573/(INDEX(Installed_Capacity!$H$15:$S$20,MATCH(Source_Data!B23573,Installed_Capacity!$G$15:$G$20,0),MATCH(Source_Data!C23573,Installed_Capacity!$H$14:$S$14,0)))</f>
        <v>2.9380777822186149E-6</v>
      </c>
      <c r="L23573" s="39">
        <v>0</v>
      </c>
      <c r="M23573" s="40">
        <v>0</v>
      </c>
      <c r="N23573" s="40">
        <f>L23573/(INDEX(Installed_Capacity!$V$6:$AG$11,MATCH(Source_Data!B23573,Installed_Capacity!$U$6:$U$11,0),MATCH(Source_Data!C23573,Installed_Capacity!$V$5:$AG$5,0)))</f>
        <v>0</v>
      </c>
      <c r="O23573" s="41">
        <f>M23573/(INDEX(Installed_Capacity!$V$15:$AG$20,MATCH(Source_Data!B23573,Installed_Capacity!$U$15:$U$20,0),MATCH(Source_Data!C23573,Installed_Capacity!$V$14:$AG$14,0)))</f>
        <v>0</v>
      </c>
      <c r="P23573" s="37">
        <v>0</v>
      </c>
      <c r="Q23573" s="38">
        <f>P23573/(INDEX(Installed_Capacity!$AJ$15:$AU$20,MATCH(Source_Data!B23573,Installed_Capacity!$AI$15:$AI$20,0),MATCH(Source_Data!C23573,Installed_Capacity!$AJ$14:$AU$14,0)))</f>
        <v>0</v>
      </c>
      <c r="R23573" s="63">
        <v>736.28454351200003</v>
      </c>
      <c r="S23573" s="42">
        <v>2601.4642267439999</v>
      </c>
      <c r="T23573" s="42">
        <f>R23573/(INDEX(Installed_Capacity!$H$25:$S$30,MATCH(Source_Data!B23573,Installed_Capacity!$G$25:$G$30,0),MATCH(Source_Data!C23573,Installed_Capacity!$H$24:$S$24,0)))</f>
        <v>0.52404593844270453</v>
      </c>
      <c r="U23573" s="43">
        <f>S23573/(INDEX(Installed_Capacity!$H$33:$S$38,MATCH(Source_Data!B23573,Installed_Capacity!$G$33:$G$38,0),MATCH(Source_Data!C23573,Installed_Capacity!$H$32:$S$32,0)))</f>
        <v>0.68800327589376864</v>
      </c>
      <c r="V23573" s="21"/>
      <c r="W23573" s="2"/>
    </row>
    <row r="23574" spans="1:23" x14ac:dyDescent="0.25">
      <c r="A23574" s="17">
        <v>43718</v>
      </c>
      <c r="B23574" s="19">
        <v>2019</v>
      </c>
      <c r="C23574" s="19">
        <v>9</v>
      </c>
      <c r="D23574" s="19">
        <v>10</v>
      </c>
      <c r="E23574" s="19">
        <v>4</v>
      </c>
      <c r="F23574" s="69">
        <v>22674.25</v>
      </c>
      <c r="G23574" s="52">
        <f t="shared" si="368"/>
        <v>31703.93</v>
      </c>
      <c r="H23574" s="34">
        <v>0</v>
      </c>
      <c r="I23574" s="35">
        <v>8.4187649999999999E-3</v>
      </c>
      <c r="J23574" s="35">
        <f>H23574/(INDEX(Installed_Capacity!$H$6:$S$11,MATCH(Source_Data!B23574,Installed_Capacity!$G$6:$G$11,0),MATCH(Source_Data!C23574,Installed_Capacity!$H$5:$S$5,0)))</f>
        <v>0</v>
      </c>
      <c r="K23574" s="36">
        <f>I23574/(INDEX(Installed_Capacity!$H$15:$S$20,MATCH(Source_Data!B23574,Installed_Capacity!$G$15:$G$20,0),MATCH(Source_Data!C23574,Installed_Capacity!$H$14:$S$14,0)))</f>
        <v>2.0642778503841051E-6</v>
      </c>
      <c r="L23574" s="39">
        <v>0</v>
      </c>
      <c r="M23574" s="40">
        <v>0</v>
      </c>
      <c r="N23574" s="40">
        <f>L23574/(INDEX(Installed_Capacity!$V$6:$AG$11,MATCH(Source_Data!B23574,Installed_Capacity!$U$6:$U$11,0),MATCH(Source_Data!C23574,Installed_Capacity!$V$5:$AG$5,0)))</f>
        <v>0</v>
      </c>
      <c r="O23574" s="41">
        <f>M23574/(INDEX(Installed_Capacity!$V$15:$AG$20,MATCH(Source_Data!B23574,Installed_Capacity!$U$15:$U$20,0),MATCH(Source_Data!C23574,Installed_Capacity!$V$14:$AG$14,0)))</f>
        <v>0</v>
      </c>
      <c r="P23574" s="37">
        <v>0</v>
      </c>
      <c r="Q23574" s="38">
        <f>P23574/(INDEX(Installed_Capacity!$AJ$15:$AU$20,MATCH(Source_Data!B23574,Installed_Capacity!$AI$15:$AI$20,0),MATCH(Source_Data!C23574,Installed_Capacity!$AJ$14:$AU$14,0)))</f>
        <v>0</v>
      </c>
      <c r="R23574" s="63">
        <v>655.41482598000005</v>
      </c>
      <c r="S23574" s="42">
        <v>2519.8065035109998</v>
      </c>
      <c r="T23574" s="42">
        <f>R23574/(INDEX(Installed_Capacity!$H$25:$S$30,MATCH(Source_Data!B23574,Installed_Capacity!$G$25:$G$30,0),MATCH(Source_Data!C23574,Installed_Capacity!$H$24:$S$24,0)))</f>
        <v>0.46648742062633447</v>
      </c>
      <c r="U23574" s="43">
        <f>S23574/(INDEX(Installed_Capacity!$H$33:$S$38,MATCH(Source_Data!B23574,Installed_Capacity!$G$33:$G$38,0),MATCH(Source_Data!C23574,Installed_Capacity!$H$32:$S$32,0)))</f>
        <v>0.6664074451655303</v>
      </c>
      <c r="V23574" s="21"/>
      <c r="W23574" s="2"/>
    </row>
    <row r="23575" spans="1:23" x14ac:dyDescent="0.25">
      <c r="A23575" s="17">
        <v>43718</v>
      </c>
      <c r="B23575" s="19">
        <v>2019</v>
      </c>
      <c r="C23575" s="19">
        <v>9</v>
      </c>
      <c r="D23575" s="19">
        <v>10</v>
      </c>
      <c r="E23575" s="19">
        <v>5</v>
      </c>
      <c r="F23575" s="69">
        <v>23943.84</v>
      </c>
      <c r="G23575" s="52">
        <f t="shared" si="368"/>
        <v>31703.93</v>
      </c>
      <c r="H23575" s="34">
        <v>0</v>
      </c>
      <c r="I23575" s="35">
        <v>4.4567699999999997E-3</v>
      </c>
      <c r="J23575" s="35">
        <f>H23575/(INDEX(Installed_Capacity!$H$6:$S$11,MATCH(Source_Data!B23575,Installed_Capacity!$G$6:$G$11,0),MATCH(Source_Data!C23575,Installed_Capacity!$H$5:$S$5,0)))</f>
        <v>0</v>
      </c>
      <c r="K23575" s="36">
        <f>I23575/(INDEX(Installed_Capacity!$H$15:$S$20,MATCH(Source_Data!B23575,Installed_Capacity!$G$15:$G$20,0),MATCH(Source_Data!C23575,Installed_Capacity!$H$14:$S$14,0)))</f>
        <v>1.0927982424092331E-6</v>
      </c>
      <c r="L23575" s="39">
        <v>0</v>
      </c>
      <c r="M23575" s="40">
        <v>0</v>
      </c>
      <c r="N23575" s="40">
        <f>L23575/(INDEX(Installed_Capacity!$V$6:$AG$11,MATCH(Source_Data!B23575,Installed_Capacity!$U$6:$U$11,0),MATCH(Source_Data!C23575,Installed_Capacity!$V$5:$AG$5,0)))</f>
        <v>0</v>
      </c>
      <c r="O23575" s="41">
        <f>M23575/(INDEX(Installed_Capacity!$V$15:$AG$20,MATCH(Source_Data!B23575,Installed_Capacity!$U$15:$U$20,0),MATCH(Source_Data!C23575,Installed_Capacity!$V$14:$AG$14,0)))</f>
        <v>0</v>
      </c>
      <c r="P23575" s="37">
        <v>0</v>
      </c>
      <c r="Q23575" s="38">
        <f>P23575/(INDEX(Installed_Capacity!$AJ$15:$AU$20,MATCH(Source_Data!B23575,Installed_Capacity!$AI$15:$AI$20,0),MATCH(Source_Data!C23575,Installed_Capacity!$AJ$14:$AU$14,0)))</f>
        <v>0</v>
      </c>
      <c r="R23575" s="63">
        <v>630.389441723</v>
      </c>
      <c r="S23575" s="42">
        <v>2380.971780289</v>
      </c>
      <c r="T23575" s="42">
        <f>R23575/(INDEX(Installed_Capacity!$H$25:$S$30,MATCH(Source_Data!B23575,Installed_Capacity!$G$25:$G$30,0),MATCH(Source_Data!C23575,Installed_Capacity!$H$24:$S$24,0)))</f>
        <v>0.44867575923345188</v>
      </c>
      <c r="U23575" s="43">
        <f>S23575/(INDEX(Installed_Capacity!$H$33:$S$38,MATCH(Source_Data!B23575,Installed_Capacity!$G$33:$G$38,0),MATCH(Source_Data!C23575,Installed_Capacity!$H$32:$S$32,0)))</f>
        <v>0.62969014442290505</v>
      </c>
      <c r="V23575" s="21"/>
      <c r="W23575" s="2"/>
    </row>
    <row r="23576" spans="1:23" x14ac:dyDescent="0.25">
      <c r="A23576" s="17">
        <v>43718</v>
      </c>
      <c r="B23576" s="19">
        <v>2019</v>
      </c>
      <c r="C23576" s="19">
        <v>9</v>
      </c>
      <c r="D23576" s="19">
        <v>10</v>
      </c>
      <c r="E23576" s="19">
        <v>6</v>
      </c>
      <c r="F23576" s="69">
        <v>26065.84</v>
      </c>
      <c r="G23576" s="52">
        <f t="shared" si="368"/>
        <v>31703.93</v>
      </c>
      <c r="H23576" s="34">
        <v>0</v>
      </c>
      <c r="I23576" s="35">
        <v>1.042751148</v>
      </c>
      <c r="J23576" s="35">
        <f>H23576/(INDEX(Installed_Capacity!$H$6:$S$11,MATCH(Source_Data!B23576,Installed_Capacity!$G$6:$G$11,0),MATCH(Source_Data!C23576,Installed_Capacity!$H$5:$S$5,0)))</f>
        <v>0</v>
      </c>
      <c r="K23576" s="36">
        <f>I23576/(INDEX(Installed_Capacity!$H$15:$S$20,MATCH(Source_Data!B23576,Installed_Capacity!$G$15:$G$20,0),MATCH(Source_Data!C23576,Installed_Capacity!$H$14:$S$14,0)))</f>
        <v>2.5568216932994305E-4</v>
      </c>
      <c r="L23576" s="39">
        <v>0</v>
      </c>
      <c r="M23576" s="40">
        <v>0</v>
      </c>
      <c r="N23576" s="40">
        <f>L23576/(INDEX(Installed_Capacity!$V$6:$AG$11,MATCH(Source_Data!B23576,Installed_Capacity!$U$6:$U$11,0),MATCH(Source_Data!C23576,Installed_Capacity!$V$5:$AG$5,0)))</f>
        <v>0</v>
      </c>
      <c r="O23576" s="41">
        <f>M23576/(INDEX(Installed_Capacity!$V$15:$AG$20,MATCH(Source_Data!B23576,Installed_Capacity!$U$15:$U$20,0),MATCH(Source_Data!C23576,Installed_Capacity!$V$14:$AG$14,0)))</f>
        <v>0</v>
      </c>
      <c r="P23576" s="37">
        <v>0</v>
      </c>
      <c r="Q23576" s="38">
        <f>P23576/(INDEX(Installed_Capacity!$AJ$15:$AU$20,MATCH(Source_Data!B23576,Installed_Capacity!$AI$15:$AI$20,0),MATCH(Source_Data!C23576,Installed_Capacity!$AJ$14:$AU$14,0)))</f>
        <v>0</v>
      </c>
      <c r="R23576" s="63">
        <v>559.82245190799995</v>
      </c>
      <c r="S23576" s="42">
        <v>1992.360002443</v>
      </c>
      <c r="T23576" s="42">
        <f>R23576/(INDEX(Installed_Capacity!$H$25:$S$30,MATCH(Source_Data!B23576,Installed_Capacity!$G$25:$G$30,0),MATCH(Source_Data!C23576,Installed_Capacity!$H$24:$S$24,0)))</f>
        <v>0.39845014370676146</v>
      </c>
      <c r="U23576" s="43">
        <f>S23576/(INDEX(Installed_Capacity!$H$33:$S$38,MATCH(Source_Data!B23576,Installed_Capacity!$G$33:$G$38,0),MATCH(Source_Data!C23576,Installed_Capacity!$H$32:$S$32,0)))</f>
        <v>0.52691487907029022</v>
      </c>
      <c r="V23576" s="21"/>
      <c r="W23576" s="2"/>
    </row>
    <row r="23577" spans="1:23" x14ac:dyDescent="0.25">
      <c r="A23577" s="17">
        <v>43718</v>
      </c>
      <c r="B23577" s="19">
        <v>2019</v>
      </c>
      <c r="C23577" s="19">
        <v>9</v>
      </c>
      <c r="D23577" s="19">
        <v>10</v>
      </c>
      <c r="E23577" s="19">
        <v>7</v>
      </c>
      <c r="F23577" s="69">
        <v>27003.75</v>
      </c>
      <c r="G23577" s="52">
        <f t="shared" si="368"/>
        <v>31703.93</v>
      </c>
      <c r="H23577" s="34">
        <v>4.1453376520000003</v>
      </c>
      <c r="I23577" s="35">
        <v>80.571979956000007</v>
      </c>
      <c r="J23577" s="35">
        <f>H23577/(INDEX(Installed_Capacity!$H$6:$S$11,MATCH(Source_Data!B23577,Installed_Capacity!$G$6:$G$11,0),MATCH(Source_Data!C23577,Installed_Capacity!$H$5:$S$5,0)))</f>
        <v>2.5269053277089636E-3</v>
      </c>
      <c r="K23577" s="36">
        <f>I23577/(INDEX(Installed_Capacity!$H$15:$S$20,MATCH(Source_Data!B23577,Installed_Capacity!$G$15:$G$20,0),MATCH(Source_Data!C23577,Installed_Capacity!$H$14:$S$14,0)))</f>
        <v>1.975621763818837E-2</v>
      </c>
      <c r="L23577" s="39">
        <v>6.2697016540000003</v>
      </c>
      <c r="M23577" s="40">
        <v>47.792987857</v>
      </c>
      <c r="N23577" s="40">
        <f>L23577/(INDEX(Installed_Capacity!$V$6:$AG$11,MATCH(Source_Data!B23577,Installed_Capacity!$U$6:$U$11,0),MATCH(Source_Data!C23577,Installed_Capacity!$V$5:$AG$5,0)))</f>
        <v>3.5779433288440471E-3</v>
      </c>
      <c r="O23577" s="41">
        <f>M23577/(INDEX(Installed_Capacity!$V$15:$AG$20,MATCH(Source_Data!B23577,Installed_Capacity!$U$15:$U$20,0),MATCH(Source_Data!C23577,Installed_Capacity!$V$14:$AG$14,0)))</f>
        <v>1.47044940994945E-2</v>
      </c>
      <c r="P23577" s="37">
        <v>0</v>
      </c>
      <c r="Q23577" s="38">
        <f>P23577/(INDEX(Installed_Capacity!$AJ$15:$AU$20,MATCH(Source_Data!B23577,Installed_Capacity!$AI$15:$AI$20,0),MATCH(Source_Data!C23577,Installed_Capacity!$AJ$14:$AU$14,0)))</f>
        <v>0</v>
      </c>
      <c r="R23577" s="63">
        <v>528.46647885699997</v>
      </c>
      <c r="S23577" s="42">
        <v>1705.2187480289999</v>
      </c>
      <c r="T23577" s="42">
        <f>R23577/(INDEX(Installed_Capacity!$H$25:$S$30,MATCH(Source_Data!B23577,Installed_Capacity!$G$25:$G$30,0),MATCH(Source_Data!C23577,Installed_Capacity!$H$24:$S$24,0)))</f>
        <v>0.37613272516512447</v>
      </c>
      <c r="U23577" s="43">
        <f>S23577/(INDEX(Installed_Capacity!$H$33:$S$38,MATCH(Source_Data!B23577,Installed_Capacity!$G$33:$G$38,0),MATCH(Source_Data!C23577,Installed_Capacity!$H$32:$S$32,0)))</f>
        <v>0.45097529026097671</v>
      </c>
      <c r="V23577" s="21"/>
      <c r="W23577" s="2"/>
    </row>
    <row r="23578" spans="1:23" x14ac:dyDescent="0.25">
      <c r="A23578" s="17">
        <v>43718</v>
      </c>
      <c r="B23578" s="19">
        <v>2019</v>
      </c>
      <c r="C23578" s="19">
        <v>9</v>
      </c>
      <c r="D23578" s="19">
        <v>10</v>
      </c>
      <c r="E23578" s="19">
        <v>8</v>
      </c>
      <c r="F23578" s="69">
        <v>27277.15</v>
      </c>
      <c r="G23578" s="52">
        <f t="shared" si="368"/>
        <v>31703.93</v>
      </c>
      <c r="H23578" s="34">
        <v>281.48796170200001</v>
      </c>
      <c r="I23578" s="35">
        <v>1060.604096909</v>
      </c>
      <c r="J23578" s="35">
        <f>H23578/(INDEX(Installed_Capacity!$H$6:$S$11,MATCH(Source_Data!B23578,Installed_Capacity!$G$6:$G$11,0),MATCH(Source_Data!C23578,Installed_Capacity!$H$5:$S$5,0)))</f>
        <v>0.17158877993148347</v>
      </c>
      <c r="K23578" s="36">
        <f>I23578/(INDEX(Installed_Capacity!$H$15:$S$20,MATCH(Source_Data!B23578,Installed_Capacity!$G$15:$G$20,0),MATCH(Source_Data!C23578,Installed_Capacity!$H$14:$S$14,0)))</f>
        <v>0.26005970534584177</v>
      </c>
      <c r="L23578" s="39">
        <v>424.17076142500002</v>
      </c>
      <c r="M23578" s="40">
        <v>1090.661994602</v>
      </c>
      <c r="N23578" s="40">
        <f>L23578/(INDEX(Installed_Capacity!$V$6:$AG$11,MATCH(Source_Data!B23578,Installed_Capacity!$U$6:$U$11,0),MATCH(Source_Data!C23578,Installed_Capacity!$V$5:$AG$5,0)))</f>
        <v>0.24206238667880298</v>
      </c>
      <c r="O23578" s="41">
        <f>M23578/(INDEX(Installed_Capacity!$V$15:$AG$20,MATCH(Source_Data!B23578,Installed_Capacity!$U$15:$U$20,0),MATCH(Source_Data!C23578,Installed_Capacity!$V$14:$AG$14,0)))</f>
        <v>0.33556455838571431</v>
      </c>
      <c r="P23578" s="37">
        <v>36.127123437999998</v>
      </c>
      <c r="Q23578" s="38">
        <f>P23578/(INDEX(Installed_Capacity!$AJ$15:$AU$20,MATCH(Source_Data!B23578,Installed_Capacity!$AI$15:$AI$20,0),MATCH(Source_Data!C23578,Installed_Capacity!$AJ$14:$AU$14,0)))</f>
        <v>3.9397081175572515E-2</v>
      </c>
      <c r="R23578" s="63">
        <v>460.04095826299999</v>
      </c>
      <c r="S23578" s="42">
        <v>1666.1265258149999</v>
      </c>
      <c r="T23578" s="42">
        <f>R23578/(INDEX(Installed_Capacity!$H$25:$S$30,MATCH(Source_Data!B23578,Installed_Capacity!$G$25:$G$30,0),MATCH(Source_Data!C23578,Installed_Capacity!$H$24:$S$24,0)))</f>
        <v>0.32743128701992874</v>
      </c>
      <c r="U23578" s="43">
        <f>S23578/(INDEX(Installed_Capacity!$H$33:$S$38,MATCH(Source_Data!B23578,Installed_Capacity!$G$33:$G$38,0),MATCH(Source_Data!C23578,Installed_Capacity!$H$32:$S$32,0)))</f>
        <v>0.44063665993552276</v>
      </c>
      <c r="V23578" s="21"/>
      <c r="W23578" s="2"/>
    </row>
    <row r="23579" spans="1:23" x14ac:dyDescent="0.25">
      <c r="A23579" s="17">
        <v>43718</v>
      </c>
      <c r="B23579" s="19">
        <v>2019</v>
      </c>
      <c r="C23579" s="19">
        <v>9</v>
      </c>
      <c r="D23579" s="19">
        <v>10</v>
      </c>
      <c r="E23579" s="19">
        <v>9</v>
      </c>
      <c r="F23579" s="69">
        <v>27648.2</v>
      </c>
      <c r="G23579" s="52">
        <f t="shared" si="368"/>
        <v>31703.93</v>
      </c>
      <c r="H23579" s="34">
        <v>911.24384032700004</v>
      </c>
      <c r="I23579" s="35">
        <v>2451.929605932</v>
      </c>
      <c r="J23579" s="35">
        <f>H23579/(INDEX(Installed_Capacity!$H$6:$S$11,MATCH(Source_Data!B23579,Installed_Capacity!$G$6:$G$11,0),MATCH(Source_Data!C23579,Installed_Capacity!$H$5:$S$5,0)))</f>
        <v>0.55547391027443194</v>
      </c>
      <c r="K23579" s="36">
        <f>I23579/(INDEX(Installed_Capacity!$H$15:$S$20,MATCH(Source_Data!B23579,Installed_Capacity!$G$15:$G$20,0),MATCH(Source_Data!C23579,Installed_Capacity!$H$14:$S$14,0)))</f>
        <v>0.60121217022050799</v>
      </c>
      <c r="L23579" s="39">
        <v>1240.272652787</v>
      </c>
      <c r="M23579" s="40">
        <v>2531.0653864709998</v>
      </c>
      <c r="N23579" s="40">
        <f>L23579/(INDEX(Installed_Capacity!$V$6:$AG$11,MATCH(Source_Data!B23579,Installed_Capacity!$U$6:$U$11,0),MATCH(Source_Data!C23579,Installed_Capacity!$V$5:$AG$5,0)))</f>
        <v>0.70778890430229635</v>
      </c>
      <c r="O23579" s="41">
        <f>M23579/(INDEX(Installed_Capacity!$V$15:$AG$20,MATCH(Source_Data!B23579,Installed_Capacity!$U$15:$U$20,0),MATCH(Source_Data!C23579,Installed_Capacity!$V$14:$AG$14,0)))</f>
        <v>0.7787342392602985</v>
      </c>
      <c r="P23579" s="37">
        <v>395.58469731700001</v>
      </c>
      <c r="Q23579" s="38">
        <f>P23579/(INDEX(Installed_Capacity!$AJ$15:$AU$20,MATCH(Source_Data!B23579,Installed_Capacity!$AI$15:$AI$20,0),MATCH(Source_Data!C23579,Installed_Capacity!$AJ$14:$AU$14,0)))</f>
        <v>0.43139007341003272</v>
      </c>
      <c r="R23579" s="63">
        <v>443.12759255200001</v>
      </c>
      <c r="S23579" s="42">
        <v>1960.65503775</v>
      </c>
      <c r="T23579" s="42">
        <f>R23579/(INDEX(Installed_Capacity!$H$25:$S$30,MATCH(Source_Data!B23579,Installed_Capacity!$G$25:$G$30,0),MATCH(Source_Data!C23579,Installed_Capacity!$H$24:$S$24,0)))</f>
        <v>0.31539330430747325</v>
      </c>
      <c r="U23579" s="43">
        <f>S23579/(INDEX(Installed_Capacity!$H$33:$S$38,MATCH(Source_Data!B23579,Installed_Capacity!$G$33:$G$38,0),MATCH(Source_Data!C23579,Installed_Capacity!$H$32:$S$32,0)))</f>
        <v>0.51852993979392681</v>
      </c>
      <c r="V23579" s="21"/>
      <c r="W23579" s="2"/>
    </row>
    <row r="23580" spans="1:23" x14ac:dyDescent="0.25">
      <c r="A23580" s="17">
        <v>43718</v>
      </c>
      <c r="B23580" s="19">
        <v>2019</v>
      </c>
      <c r="C23580" s="19">
        <v>9</v>
      </c>
      <c r="D23580" s="19">
        <v>10</v>
      </c>
      <c r="E23580" s="19">
        <v>10</v>
      </c>
      <c r="F23580" s="69">
        <v>27704.05</v>
      </c>
      <c r="G23580" s="52">
        <f t="shared" si="368"/>
        <v>31703.93</v>
      </c>
      <c r="H23580" s="34">
        <v>1271.7076785649999</v>
      </c>
      <c r="I23580" s="35">
        <v>3113.3931120070001</v>
      </c>
      <c r="J23580" s="35">
        <f>H23580/(INDEX(Installed_Capacity!$H$6:$S$11,MATCH(Source_Data!B23580,Installed_Capacity!$G$6:$G$11,0),MATCH(Source_Data!C23580,Installed_Capacity!$H$5:$S$5,0)))</f>
        <v>0.77520462216241581</v>
      </c>
      <c r="K23580" s="36">
        <f>I23580/(INDEX(Installed_Capacity!$H$15:$S$20,MATCH(Source_Data!B23580,Installed_Capacity!$G$15:$G$20,0),MATCH(Source_Data!C23580,Installed_Capacity!$H$14:$S$14,0)))</f>
        <v>0.76340276045886657</v>
      </c>
      <c r="L23580" s="39">
        <v>1533.532290505</v>
      </c>
      <c r="M23580" s="40">
        <v>2925.3392879829998</v>
      </c>
      <c r="N23580" s="40">
        <f>L23580/(INDEX(Installed_Capacity!$V$6:$AG$11,MATCH(Source_Data!B23580,Installed_Capacity!$U$6:$U$11,0),MATCH(Source_Data!C23580,Installed_Capacity!$V$5:$AG$5,0)))</f>
        <v>0.8751439751329666</v>
      </c>
      <c r="O23580" s="41">
        <f>M23580/(INDEX(Installed_Capacity!$V$15:$AG$20,MATCH(Source_Data!B23580,Installed_Capacity!$U$15:$U$20,0),MATCH(Source_Data!C23580,Installed_Capacity!$V$14:$AG$14,0)))</f>
        <v>0.90004070111438272</v>
      </c>
      <c r="P23580" s="37">
        <v>621.80227344100001</v>
      </c>
      <c r="Q23580" s="38">
        <f>P23580/(INDEX(Installed_Capacity!$AJ$15:$AU$20,MATCH(Source_Data!B23580,Installed_Capacity!$AI$15:$AI$20,0),MATCH(Source_Data!C23580,Installed_Capacity!$AJ$14:$AU$14,0)))</f>
        <v>0.67808317714394761</v>
      </c>
      <c r="R23580" s="63">
        <v>375.111649242</v>
      </c>
      <c r="S23580" s="42">
        <v>2098.7214710520002</v>
      </c>
      <c r="T23580" s="42">
        <f>R23580/(INDEX(Installed_Capacity!$H$25:$S$30,MATCH(Source_Data!B23580,Installed_Capacity!$G$25:$G$30,0),MATCH(Source_Data!C23580,Installed_Capacity!$H$24:$S$24,0)))</f>
        <v>0.26698338024341634</v>
      </c>
      <c r="U23580" s="43">
        <f>S23580/(INDEX(Installed_Capacity!$H$33:$S$38,MATCH(Source_Data!B23580,Installed_Capacity!$G$33:$G$38,0),MATCH(Source_Data!C23580,Installed_Capacity!$H$32:$S$32,0)))</f>
        <v>0.55504405266398327</v>
      </c>
      <c r="V23580" s="21"/>
      <c r="W23580" s="2"/>
    </row>
    <row r="23581" spans="1:23" x14ac:dyDescent="0.25">
      <c r="A23581" s="17">
        <v>43718</v>
      </c>
      <c r="B23581" s="19">
        <v>2019</v>
      </c>
      <c r="C23581" s="19">
        <v>9</v>
      </c>
      <c r="D23581" s="19">
        <v>10</v>
      </c>
      <c r="E23581" s="19">
        <v>11</v>
      </c>
      <c r="F23581" s="69">
        <v>27433.85</v>
      </c>
      <c r="G23581" s="52">
        <f t="shared" si="368"/>
        <v>31703.93</v>
      </c>
      <c r="H23581" s="34">
        <v>1345.605397967</v>
      </c>
      <c r="I23581" s="35">
        <v>3530.4513827649998</v>
      </c>
      <c r="J23581" s="35">
        <f>H23581/(INDEX(Installed_Capacity!$H$6:$S$11,MATCH(Source_Data!B23581,Installed_Capacity!$G$6:$G$11,0),MATCH(Source_Data!C23581,Installed_Capacity!$H$5:$S$5,0)))</f>
        <v>0.82025102285123863</v>
      </c>
      <c r="K23581" s="36">
        <f>I23581/(INDEX(Installed_Capacity!$H$15:$S$20,MATCH(Source_Data!B23581,Installed_Capacity!$G$15:$G$20,0),MATCH(Source_Data!C23581,Installed_Capacity!$H$14:$S$14,0)))</f>
        <v>0.86566528360154082</v>
      </c>
      <c r="L23581" s="39">
        <v>1512.0620862149999</v>
      </c>
      <c r="M23581" s="40">
        <v>3000.82319026</v>
      </c>
      <c r="N23581" s="40">
        <f>L23581/(INDEX(Installed_Capacity!$V$6:$AG$11,MATCH(Source_Data!B23581,Installed_Capacity!$U$6:$U$11,0),MATCH(Source_Data!C23581,Installed_Capacity!$V$5:$AG$5,0)))</f>
        <v>0.86289153020852349</v>
      </c>
      <c r="O23581" s="41">
        <f>M23581/(INDEX(Installed_Capacity!$V$15:$AG$20,MATCH(Source_Data!B23581,Installed_Capacity!$U$15:$U$20,0),MATCH(Source_Data!C23581,Installed_Capacity!$V$14:$AG$14,0)))</f>
        <v>0.92326487364278853</v>
      </c>
      <c r="P23581" s="37">
        <v>758.92253809500005</v>
      </c>
      <c r="Q23581" s="38">
        <f>P23581/(INDEX(Installed_Capacity!$AJ$15:$AU$20,MATCH(Source_Data!B23581,Installed_Capacity!$AI$15:$AI$20,0),MATCH(Source_Data!C23581,Installed_Capacity!$AJ$14:$AU$14,0)))</f>
        <v>0.82761454535986922</v>
      </c>
      <c r="R23581" s="63">
        <v>238.25060119599999</v>
      </c>
      <c r="S23581" s="42">
        <v>1591.201730133</v>
      </c>
      <c r="T23581" s="42">
        <f>R23581/(INDEX(Installed_Capacity!$H$25:$S$30,MATCH(Source_Data!B23581,Installed_Capacity!$G$25:$G$30,0),MATCH(Source_Data!C23581,Installed_Capacity!$H$24:$S$24,0)))</f>
        <v>0.16957338163416366</v>
      </c>
      <c r="U23581" s="43">
        <f>S23581/(INDEX(Installed_Capacity!$H$33:$S$38,MATCH(Source_Data!B23581,Installed_Capacity!$G$33:$G$38,0),MATCH(Source_Data!C23581,Installed_Capacity!$H$32:$S$32,0)))</f>
        <v>0.42082147111034124</v>
      </c>
      <c r="V23581" s="21"/>
      <c r="W23581" s="2"/>
    </row>
    <row r="23582" spans="1:23" x14ac:dyDescent="0.25">
      <c r="A23582" s="17">
        <v>43718</v>
      </c>
      <c r="B23582" s="19">
        <v>2019</v>
      </c>
      <c r="C23582" s="19">
        <v>9</v>
      </c>
      <c r="D23582" s="19">
        <v>10</v>
      </c>
      <c r="E23582" s="19">
        <v>12</v>
      </c>
      <c r="F23582" s="69">
        <v>27314.36</v>
      </c>
      <c r="G23582" s="52">
        <f t="shared" si="368"/>
        <v>31703.93</v>
      </c>
      <c r="H23582" s="34">
        <v>1469.5019081150001</v>
      </c>
      <c r="I23582" s="35">
        <v>3682.0304044640002</v>
      </c>
      <c r="J23582" s="35">
        <f>H23582/(INDEX(Installed_Capacity!$H$6:$S$11,MATCH(Source_Data!B23582,Installed_Capacity!$G$6:$G$11,0),MATCH(Source_Data!C23582,Installed_Capacity!$H$5:$S$5,0)))</f>
        <v>0.89577557063481428</v>
      </c>
      <c r="K23582" s="36">
        <f>I23582/(INDEX(Installed_Capacity!$H$15:$S$20,MATCH(Source_Data!B23582,Installed_Capacity!$G$15:$G$20,0),MATCH(Source_Data!C23582,Installed_Capacity!$H$14:$S$14,0)))</f>
        <v>0.90283239980874441</v>
      </c>
      <c r="L23582" s="39">
        <v>1540.9442613619999</v>
      </c>
      <c r="M23582" s="40">
        <v>3000.612808808</v>
      </c>
      <c r="N23582" s="40">
        <f>L23582/(INDEX(Installed_Capacity!$V$6:$AG$11,MATCH(Source_Data!B23582,Installed_Capacity!$U$6:$U$11,0),MATCH(Source_Data!C23582,Installed_Capacity!$V$5:$AG$5,0)))</f>
        <v>0.87937377953912521</v>
      </c>
      <c r="O23582" s="41">
        <f>M23582/(INDEX(Installed_Capacity!$V$15:$AG$20,MATCH(Source_Data!B23582,Installed_Capacity!$U$15:$U$20,0),MATCH(Source_Data!C23582,Installed_Capacity!$V$14:$AG$14,0)))</f>
        <v>0.92320014546909002</v>
      </c>
      <c r="P23582" s="37">
        <v>804.67344629499996</v>
      </c>
      <c r="Q23582" s="38">
        <f>P23582/(INDEX(Installed_Capacity!$AJ$15:$AU$20,MATCH(Source_Data!B23582,Installed_Capacity!$AI$15:$AI$20,0),MATCH(Source_Data!C23582,Installed_Capacity!$AJ$14:$AU$14,0)))</f>
        <v>0.87750648450926927</v>
      </c>
      <c r="R23582" s="63">
        <v>130.36948567799999</v>
      </c>
      <c r="S23582" s="42">
        <v>1696.689988177</v>
      </c>
      <c r="T23582" s="42">
        <f>R23582/(INDEX(Installed_Capacity!$H$25:$S$30,MATCH(Source_Data!B23582,Installed_Capacity!$G$25:$G$30,0),MATCH(Source_Data!C23582,Installed_Capacity!$H$24:$S$24,0)))</f>
        <v>9.2789669521708168E-2</v>
      </c>
      <c r="U23582" s="43">
        <f>S23582/(INDEX(Installed_Capacity!$H$33:$S$38,MATCH(Source_Data!B23582,Installed_Capacity!$G$33:$G$38,0),MATCH(Source_Data!C23582,Installed_Capacity!$H$32:$S$32,0)))</f>
        <v>0.44871970870918604</v>
      </c>
      <c r="V23582" s="21"/>
      <c r="W23582" s="2"/>
    </row>
    <row r="23583" spans="1:23" x14ac:dyDescent="0.25">
      <c r="A23583" s="17">
        <v>43718</v>
      </c>
      <c r="B23583" s="19">
        <v>2019</v>
      </c>
      <c r="C23583" s="19">
        <v>9</v>
      </c>
      <c r="D23583" s="19">
        <v>10</v>
      </c>
      <c r="E23583" s="19">
        <v>13</v>
      </c>
      <c r="F23583" s="69">
        <v>27937.09</v>
      </c>
      <c r="G23583" s="52">
        <f t="shared" si="368"/>
        <v>31703.93</v>
      </c>
      <c r="H23583" s="34">
        <v>1447.9820826120001</v>
      </c>
      <c r="I23583" s="35">
        <v>3786.169824389</v>
      </c>
      <c r="J23583" s="35">
        <f>H23583/(INDEX(Installed_Capacity!$H$6:$S$11,MATCH(Source_Data!B23583,Installed_Capacity!$G$6:$G$11,0),MATCH(Source_Data!C23583,Installed_Capacity!$H$5:$S$5,0)))</f>
        <v>0.88265756523212724</v>
      </c>
      <c r="K23583" s="36">
        <f>I23583/(INDEX(Installed_Capacity!$H$15:$S$20,MATCH(Source_Data!B23583,Installed_Capacity!$G$15:$G$20,0),MATCH(Source_Data!C23583,Installed_Capacity!$H$14:$S$14,0)))</f>
        <v>0.92836734441202362</v>
      </c>
      <c r="L23583" s="39">
        <v>1520.878782969</v>
      </c>
      <c r="M23583" s="40">
        <v>3066.8518966370002</v>
      </c>
      <c r="N23583" s="40">
        <f>L23583/(INDEX(Installed_Capacity!$V$6:$AG$11,MATCH(Source_Data!B23583,Installed_Capacity!$U$6:$U$11,0),MATCH(Source_Data!C23583,Installed_Capacity!$V$5:$AG$5,0)))</f>
        <v>0.86792297238461014</v>
      </c>
      <c r="O23583" s="41">
        <f>M23583/(INDEX(Installed_Capacity!$V$15:$AG$20,MATCH(Source_Data!B23583,Installed_Capacity!$U$15:$U$20,0),MATCH(Source_Data!C23583,Installed_Capacity!$V$14:$AG$14,0)))</f>
        <v>0.94357996099876029</v>
      </c>
      <c r="P23583" s="37">
        <v>817.608988286</v>
      </c>
      <c r="Q23583" s="38">
        <f>P23583/(INDEX(Installed_Capacity!$AJ$15:$AU$20,MATCH(Source_Data!B23583,Installed_Capacity!$AI$15:$AI$20,0),MATCH(Source_Data!C23583,Installed_Capacity!$AJ$14:$AU$14,0)))</f>
        <v>0.8916128552737187</v>
      </c>
      <c r="R23583" s="63">
        <v>86.948617038999998</v>
      </c>
      <c r="S23583" s="42">
        <v>2100.4495790159999</v>
      </c>
      <c r="T23583" s="42">
        <f>R23583/(INDEX(Installed_Capacity!$H$25:$S$30,MATCH(Source_Data!B23583,Installed_Capacity!$G$25:$G$30,0),MATCH(Source_Data!C23583,Installed_Capacity!$H$24:$S$24,0)))</f>
        <v>6.1885136682562264E-2</v>
      </c>
      <c r="U23583" s="43">
        <f>S23583/(INDEX(Installed_Capacity!$H$33:$S$38,MATCH(Source_Data!B23583,Installed_Capacity!$G$33:$G$38,0),MATCH(Source_Data!C23583,Installed_Capacity!$H$32:$S$32,0)))</f>
        <v>0.55550108141268073</v>
      </c>
      <c r="V23583" s="21"/>
      <c r="W23583" s="2"/>
    </row>
    <row r="23584" spans="1:23" x14ac:dyDescent="0.25">
      <c r="A23584" s="17">
        <v>43718</v>
      </c>
      <c r="B23584" s="19">
        <v>2019</v>
      </c>
      <c r="C23584" s="19">
        <v>9</v>
      </c>
      <c r="D23584" s="19">
        <v>10</v>
      </c>
      <c r="E23584" s="19">
        <v>14</v>
      </c>
      <c r="F23584" s="69">
        <v>28751.59</v>
      </c>
      <c r="G23584" s="52">
        <f t="shared" si="368"/>
        <v>31703.93</v>
      </c>
      <c r="H23584" s="34">
        <v>1456.2577455630001</v>
      </c>
      <c r="I23584" s="35">
        <v>3725.8954749909999</v>
      </c>
      <c r="J23584" s="35">
        <f>H23584/(INDEX(Installed_Capacity!$H$6:$S$11,MATCH(Source_Data!B23584,Installed_Capacity!$G$6:$G$11,0),MATCH(Source_Data!C23584,Installed_Capacity!$H$5:$S$5,0)))</f>
        <v>0.88770222469216331</v>
      </c>
      <c r="K23584" s="36">
        <f>I23584/(INDEX(Installed_Capacity!$H$15:$S$20,MATCH(Source_Data!B23584,Installed_Capacity!$G$15:$G$20,0),MATCH(Source_Data!C23584,Installed_Capacity!$H$14:$S$14,0)))</f>
        <v>0.91358809776377958</v>
      </c>
      <c r="L23584" s="39">
        <v>1509.7289224470001</v>
      </c>
      <c r="M23584" s="40">
        <v>3044.0965849559998</v>
      </c>
      <c r="N23584" s="40">
        <f>L23584/(INDEX(Installed_Capacity!$V$6:$AG$11,MATCH(Source_Data!B23584,Installed_Capacity!$U$6:$U$11,0),MATCH(Source_Data!C23584,Installed_Capacity!$V$5:$AG$5,0)))</f>
        <v>0.86156005892017451</v>
      </c>
      <c r="O23584" s="41">
        <f>M23584/(INDEX(Installed_Capacity!$V$15:$AG$20,MATCH(Source_Data!B23584,Installed_Capacity!$U$15:$U$20,0),MATCH(Source_Data!C23584,Installed_Capacity!$V$14:$AG$14,0)))</f>
        <v>0.93657882210058985</v>
      </c>
      <c r="P23584" s="37">
        <v>823.50201269900003</v>
      </c>
      <c r="Q23584" s="38">
        <f>P23584/(INDEX(Installed_Capacity!$AJ$15:$AU$20,MATCH(Source_Data!B23584,Installed_Capacity!$AI$15:$AI$20,0),MATCH(Source_Data!C23584,Installed_Capacity!$AJ$14:$AU$14,0)))</f>
        <v>0.898039272299891</v>
      </c>
      <c r="R23584" s="63">
        <v>136.718848366</v>
      </c>
      <c r="S23584" s="42">
        <v>2578.2720028489998</v>
      </c>
      <c r="T23584" s="42">
        <f>R23584/(INDEX(Installed_Capacity!$H$25:$S$30,MATCH(Source_Data!B23584,Installed_Capacity!$G$25:$G$30,0),MATCH(Source_Data!C23584,Installed_Capacity!$H$24:$S$24,0)))</f>
        <v>9.7308788872597848E-2</v>
      </c>
      <c r="U23584" s="43">
        <f>S23584/(INDEX(Installed_Capacity!$H$33:$S$38,MATCH(Source_Data!B23584,Installed_Capacity!$G$33:$G$38,0),MATCH(Source_Data!C23584,Installed_Capacity!$H$32:$S$32,0)))</f>
        <v>0.68186968164673456</v>
      </c>
      <c r="V23584" s="21"/>
      <c r="W23584" s="2"/>
    </row>
    <row r="23585" spans="1:23" x14ac:dyDescent="0.25">
      <c r="A23585" s="17">
        <v>43718</v>
      </c>
      <c r="B23585" s="19">
        <v>2019</v>
      </c>
      <c r="C23585" s="19">
        <v>9</v>
      </c>
      <c r="D23585" s="19">
        <v>10</v>
      </c>
      <c r="E23585" s="19">
        <v>15</v>
      </c>
      <c r="F23585" s="69">
        <v>29923.14</v>
      </c>
      <c r="G23585" s="52">
        <f t="shared" si="368"/>
        <v>31703.93</v>
      </c>
      <c r="H23585" s="34">
        <v>1455.6603969309999</v>
      </c>
      <c r="I23585" s="35">
        <v>3604.8355981449999</v>
      </c>
      <c r="J23585" s="35">
        <f>H23585/(INDEX(Installed_Capacity!$H$6:$S$11,MATCH(Source_Data!B23585,Installed_Capacity!$G$6:$G$11,0),MATCH(Source_Data!C23585,Installed_Capacity!$H$5:$S$5,0)))</f>
        <v>0.8873380942961816</v>
      </c>
      <c r="K23585" s="36">
        <f>I23585/(INDEX(Installed_Capacity!$H$15:$S$20,MATCH(Source_Data!B23585,Installed_Capacity!$G$15:$G$20,0),MATCH(Source_Data!C23585,Installed_Capacity!$H$14:$S$14,0)))</f>
        <v>0.88390426381148068</v>
      </c>
      <c r="L23585" s="39">
        <v>1514.676069565</v>
      </c>
      <c r="M23585" s="40">
        <v>2866.1416085370001</v>
      </c>
      <c r="N23585" s="40">
        <f>L23585/(INDEX(Installed_Capacity!$V$6:$AG$11,MATCH(Source_Data!B23585,Installed_Capacity!$U$6:$U$11,0),MATCH(Source_Data!C23585,Installed_Capacity!$V$5:$AG$5,0)))</f>
        <v>0.86438325737593591</v>
      </c>
      <c r="O23585" s="41">
        <f>M23585/(INDEX(Installed_Capacity!$V$15:$AG$20,MATCH(Source_Data!B23585,Installed_Capacity!$U$15:$U$20,0),MATCH(Source_Data!C23585,Installed_Capacity!$V$14:$AG$14,0)))</f>
        <v>0.88182731946262283</v>
      </c>
      <c r="P23585" s="37">
        <v>818.45773340200003</v>
      </c>
      <c r="Q23585" s="38">
        <f>P23585/(INDEX(Installed_Capacity!$AJ$15:$AU$20,MATCH(Source_Data!B23585,Installed_Capacity!$AI$15:$AI$20,0),MATCH(Source_Data!C23585,Installed_Capacity!$AJ$14:$AU$14,0)))</f>
        <v>0.89253842246673942</v>
      </c>
      <c r="R23585" s="63">
        <v>187.900812309</v>
      </c>
      <c r="S23585" s="42">
        <v>2803.3526386439999</v>
      </c>
      <c r="T23585" s="42">
        <f>R23585/(INDEX(Installed_Capacity!$H$25:$S$30,MATCH(Source_Data!B23585,Installed_Capacity!$G$25:$G$30,0),MATCH(Source_Data!C23585,Installed_Capacity!$H$24:$S$24,0)))</f>
        <v>0.13373723296014234</v>
      </c>
      <c r="U23585" s="43">
        <f>S23585/(INDEX(Installed_Capacity!$H$33:$S$38,MATCH(Source_Data!B23585,Installed_Capacity!$G$33:$G$38,0),MATCH(Source_Data!C23585,Installed_Capacity!$H$32:$S$32,0)))</f>
        <v>0.74139624102634627</v>
      </c>
      <c r="V23585" s="21"/>
      <c r="W23585" s="2"/>
    </row>
    <row r="23586" spans="1:23" x14ac:dyDescent="0.25">
      <c r="A23586" s="17">
        <v>43718</v>
      </c>
      <c r="B23586" s="19">
        <v>2019</v>
      </c>
      <c r="C23586" s="19">
        <v>9</v>
      </c>
      <c r="D23586" s="19">
        <v>10</v>
      </c>
      <c r="E23586" s="19">
        <v>16</v>
      </c>
      <c r="F23586" s="69">
        <v>30641.17</v>
      </c>
      <c r="G23586" s="52">
        <f t="shared" si="368"/>
        <v>31703.93</v>
      </c>
      <c r="H23586" s="34">
        <v>1393.5276469200001</v>
      </c>
      <c r="I23586" s="35">
        <v>3419.775704611</v>
      </c>
      <c r="J23586" s="35">
        <f>H23586/(INDEX(Installed_Capacity!$H$6:$S$11,MATCH(Source_Data!B23586,Installed_Capacity!$G$6:$G$11,0),MATCH(Source_Data!C23586,Installed_Capacity!$H$5:$S$5,0)))</f>
        <v>0.84946335640788062</v>
      </c>
      <c r="K23586" s="36">
        <f>I23586/(INDEX(Installed_Capacity!$H$15:$S$20,MATCH(Source_Data!B23586,Installed_Capacity!$G$15:$G$20,0),MATCH(Source_Data!C23586,Installed_Capacity!$H$14:$S$14,0)))</f>
        <v>0.8385276510640437</v>
      </c>
      <c r="L23586" s="39">
        <v>1521.240967121</v>
      </c>
      <c r="M23586" s="40">
        <v>2947.8827182609998</v>
      </c>
      <c r="N23586" s="40">
        <f>L23586/(INDEX(Installed_Capacity!$V$6:$AG$11,MATCH(Source_Data!B23586,Installed_Capacity!$U$6:$U$11,0),MATCH(Source_Data!C23586,Installed_Capacity!$V$5:$AG$5,0)))</f>
        <v>0.86812966074746623</v>
      </c>
      <c r="O23586" s="41">
        <f>M23586/(INDEX(Installed_Capacity!$V$15:$AG$20,MATCH(Source_Data!B23586,Installed_Capacity!$U$15:$U$20,0),MATCH(Source_Data!C23586,Installed_Capacity!$V$14:$AG$14,0)))</f>
        <v>0.90697665034812924</v>
      </c>
      <c r="P23586" s="37">
        <v>793.716011718</v>
      </c>
      <c r="Q23586" s="38">
        <f>P23586/(INDEX(Installed_Capacity!$AJ$15:$AU$20,MATCH(Source_Data!B23586,Installed_Capacity!$AI$15:$AI$20,0),MATCH(Source_Data!C23586,Installed_Capacity!$AJ$14:$AU$14,0)))</f>
        <v>0.86555726468702288</v>
      </c>
      <c r="R23586" s="63">
        <v>214.27761425</v>
      </c>
      <c r="S23586" s="42">
        <v>2908.0356949980001</v>
      </c>
      <c r="T23586" s="42">
        <f>R23586/(INDEX(Installed_Capacity!$H$25:$S$30,MATCH(Source_Data!B23586,Installed_Capacity!$G$25:$G$30,0),MATCH(Source_Data!C23586,Installed_Capacity!$H$24:$S$24,0)))</f>
        <v>0.15251075747330958</v>
      </c>
      <c r="U23586" s="43">
        <f>S23586/(INDEX(Installed_Capacity!$H$33:$S$38,MATCH(Source_Data!B23586,Installed_Capacity!$G$33:$G$38,0),MATCH(Source_Data!C23586,Installed_Capacity!$H$32:$S$32,0)))</f>
        <v>0.7690815287814915</v>
      </c>
      <c r="V23586" s="21"/>
      <c r="W23586" s="2"/>
    </row>
    <row r="23587" spans="1:23" x14ac:dyDescent="0.25">
      <c r="A23587" s="17">
        <v>43718</v>
      </c>
      <c r="B23587" s="19">
        <v>2019</v>
      </c>
      <c r="C23587" s="19">
        <v>9</v>
      </c>
      <c r="D23587" s="19">
        <v>10</v>
      </c>
      <c r="E23587" s="19">
        <v>17</v>
      </c>
      <c r="F23587" s="69">
        <v>31218.25</v>
      </c>
      <c r="G23587" s="52">
        <f t="shared" si="368"/>
        <v>31703.93</v>
      </c>
      <c r="H23587" s="34">
        <v>1186.913610371</v>
      </c>
      <c r="I23587" s="35">
        <v>2815.9516474550001</v>
      </c>
      <c r="J23587" s="35">
        <f>H23587/(INDEX(Installed_Capacity!$H$6:$S$11,MATCH(Source_Data!B23587,Installed_Capacity!$G$6:$G$11,0),MATCH(Source_Data!C23587,Installed_Capacity!$H$5:$S$5,0)))</f>
        <v>0.72351605040658828</v>
      </c>
      <c r="K23587" s="36">
        <f>I23587/(INDEX(Installed_Capacity!$H$15:$S$20,MATCH(Source_Data!B23587,Installed_Capacity!$G$15:$G$20,0),MATCH(Source_Data!C23587,Installed_Capacity!$H$14:$S$14,0)))</f>
        <v>0.69047023091795379</v>
      </c>
      <c r="L23587" s="39">
        <v>1414.550547454</v>
      </c>
      <c r="M23587" s="40">
        <v>2665.8473263129999</v>
      </c>
      <c r="N23587" s="40">
        <f>L23587/(INDEX(Installed_Capacity!$V$6:$AG$11,MATCH(Source_Data!B23587,Installed_Capacity!$U$6:$U$11,0),MATCH(Source_Data!C23587,Installed_Capacity!$V$5:$AG$5,0)))</f>
        <v>0.80724442308140065</v>
      </c>
      <c r="O23587" s="41">
        <f>M23587/(INDEX(Installed_Capacity!$V$15:$AG$20,MATCH(Source_Data!B23587,Installed_Capacity!$U$15:$U$20,0),MATCH(Source_Data!C23587,Installed_Capacity!$V$14:$AG$14,0)))</f>
        <v>0.82020267067653685</v>
      </c>
      <c r="P23587" s="37">
        <v>738.899647469</v>
      </c>
      <c r="Q23587" s="38">
        <f>P23587/(INDEX(Installed_Capacity!$AJ$15:$AU$20,MATCH(Source_Data!B23587,Installed_Capacity!$AI$15:$AI$20,0),MATCH(Source_Data!C23587,Installed_Capacity!$AJ$14:$AU$14,0)))</f>
        <v>0.80577933202726282</v>
      </c>
      <c r="R23587" s="63">
        <v>281.34604908400001</v>
      </c>
      <c r="S23587" s="42">
        <v>2819.2466310169998</v>
      </c>
      <c r="T23587" s="42">
        <f>R23587/(INDEX(Installed_Capacity!$H$25:$S$30,MATCH(Source_Data!B23587,Installed_Capacity!$G$25:$G$30,0),MATCH(Source_Data!C23587,Installed_Capacity!$H$24:$S$24,0)))</f>
        <v>0.20024629828042703</v>
      </c>
      <c r="U23587" s="43">
        <f>S23587/(INDEX(Installed_Capacity!$H$33:$S$38,MATCH(Source_Data!B23587,Installed_Capacity!$G$33:$G$38,0),MATCH(Source_Data!C23587,Installed_Capacity!$H$32:$S$32,0)))</f>
        <v>0.74559968872600613</v>
      </c>
      <c r="V23587" s="21"/>
      <c r="W23587" s="2"/>
    </row>
    <row r="23588" spans="1:23" x14ac:dyDescent="0.25">
      <c r="A23588" s="17">
        <v>43718</v>
      </c>
      <c r="B23588" s="19">
        <v>2019</v>
      </c>
      <c r="C23588" s="19">
        <v>9</v>
      </c>
      <c r="D23588" s="19">
        <v>10</v>
      </c>
      <c r="E23588" s="19">
        <v>18</v>
      </c>
      <c r="F23588" s="69">
        <v>31051.22</v>
      </c>
      <c r="G23588" s="52">
        <f t="shared" si="368"/>
        <v>31703.93</v>
      </c>
      <c r="H23588" s="34">
        <v>807.99968616599995</v>
      </c>
      <c r="I23588" s="35">
        <v>1620.3906181120001</v>
      </c>
      <c r="J23588" s="35">
        <f>H23588/(INDEX(Installed_Capacity!$H$6:$S$11,MATCH(Source_Data!B23588,Installed_Capacity!$G$6:$G$11,0),MATCH(Source_Data!C23588,Installed_Capacity!$H$5:$S$5,0)))</f>
        <v>0.4925385778345362</v>
      </c>
      <c r="K23588" s="36">
        <f>I23588/(INDEX(Installed_Capacity!$H$15:$S$20,MATCH(Source_Data!B23588,Installed_Capacity!$G$15:$G$20,0),MATCH(Source_Data!C23588,Installed_Capacity!$H$14:$S$14,0)))</f>
        <v>0.39731913908261024</v>
      </c>
      <c r="L23588" s="39">
        <v>1059.0407498689999</v>
      </c>
      <c r="M23588" s="40">
        <v>1867.6072362340001</v>
      </c>
      <c r="N23588" s="40">
        <f>L23588/(INDEX(Installed_Capacity!$V$6:$AG$11,MATCH(Source_Data!B23588,Installed_Capacity!$U$6:$U$11,0),MATCH(Source_Data!C23588,Installed_Capacity!$V$5:$AG$5,0)))</f>
        <v>0.60436492756402937</v>
      </c>
      <c r="O23588" s="41">
        <f>M23588/(INDEX(Installed_Capacity!$V$15:$AG$20,MATCH(Source_Data!B23588,Installed_Capacity!$U$15:$U$20,0),MATCH(Source_Data!C23588,Installed_Capacity!$V$14:$AG$14,0)))</f>
        <v>0.57460771583364878</v>
      </c>
      <c r="P23588" s="37">
        <v>583.46741993000001</v>
      </c>
      <c r="Q23588" s="38">
        <f>P23588/(INDEX(Installed_Capacity!$AJ$15:$AU$20,MATCH(Source_Data!B23588,Installed_Capacity!$AI$15:$AI$20,0),MATCH(Source_Data!C23588,Installed_Capacity!$AJ$14:$AU$14,0)))</f>
        <v>0.63627853863685935</v>
      </c>
      <c r="R23588" s="63">
        <v>380.86803220600001</v>
      </c>
      <c r="S23588" s="42">
        <v>2838.5196884669999</v>
      </c>
      <c r="T23588" s="42">
        <f>R23588/(INDEX(Installed_Capacity!$H$25:$S$30,MATCH(Source_Data!B23588,Installed_Capacity!$G$25:$G$30,0),MATCH(Source_Data!C23588,Installed_Capacity!$H$24:$S$24,0)))</f>
        <v>0.27108044996868325</v>
      </c>
      <c r="U23588" s="43">
        <f>S23588/(INDEX(Installed_Capacity!$H$33:$S$38,MATCH(Source_Data!B23588,Installed_Capacity!$G$33:$G$38,0),MATCH(Source_Data!C23588,Installed_Capacity!$H$32:$S$32,0)))</f>
        <v>0.75069679001449285</v>
      </c>
      <c r="V23588" s="21"/>
      <c r="W23588" s="2"/>
    </row>
    <row r="23589" spans="1:23" x14ac:dyDescent="0.25">
      <c r="A23589" s="17">
        <v>43718</v>
      </c>
      <c r="B23589" s="19">
        <v>2019</v>
      </c>
      <c r="C23589" s="19">
        <v>9</v>
      </c>
      <c r="D23589" s="19">
        <v>10</v>
      </c>
      <c r="E23589" s="19">
        <v>19</v>
      </c>
      <c r="F23589" s="69">
        <v>31703.93</v>
      </c>
      <c r="G23589" s="52">
        <f t="shared" si="368"/>
        <v>31703.93</v>
      </c>
      <c r="H23589" s="34">
        <v>208.01878780300001</v>
      </c>
      <c r="I23589" s="35">
        <v>275.76261444599999</v>
      </c>
      <c r="J23589" s="35">
        <f>H23589/(INDEX(Installed_Capacity!$H$6:$S$11,MATCH(Source_Data!B23589,Installed_Capacity!$G$6:$G$11,0),MATCH(Source_Data!C23589,Installed_Capacity!$H$5:$S$5,0)))</f>
        <v>0.12680361101811666</v>
      </c>
      <c r="K23589" s="36">
        <f>I23589/(INDEX(Installed_Capacity!$H$15:$S$20,MATCH(Source_Data!B23589,Installed_Capacity!$G$15:$G$20,0),MATCH(Source_Data!C23589,Installed_Capacity!$H$14:$S$14,0)))</f>
        <v>6.7616884063742083E-2</v>
      </c>
      <c r="L23589" s="39">
        <v>282.41168565100003</v>
      </c>
      <c r="M23589" s="40">
        <v>390.57010052800001</v>
      </c>
      <c r="N23589" s="40">
        <f>L23589/(INDEX(Installed_Capacity!$V$6:$AG$11,MATCH(Source_Data!B23589,Installed_Capacity!$U$6:$U$11,0),MATCH(Source_Data!C23589,Installed_Capacity!$V$5:$AG$5,0)))</f>
        <v>0.16116444807512328</v>
      </c>
      <c r="O23589" s="41">
        <f>M23589/(INDEX(Installed_Capacity!$V$15:$AG$20,MATCH(Source_Data!B23589,Installed_Capacity!$U$15:$U$20,0),MATCH(Source_Data!C23589,Installed_Capacity!$V$14:$AG$14,0)))</f>
        <v>0.12016691142719133</v>
      </c>
      <c r="P23589" s="37">
        <v>214.60083246400001</v>
      </c>
      <c r="Q23589" s="38">
        <f>P23589/(INDEX(Installed_Capacity!$AJ$15:$AU$20,MATCH(Source_Data!B23589,Installed_Capacity!$AI$15:$AI$20,0),MATCH(Source_Data!C23589,Installed_Capacity!$AJ$14:$AU$14,0)))</f>
        <v>0.23402489908833152</v>
      </c>
      <c r="R23589" s="63">
        <v>499.39805049199998</v>
      </c>
      <c r="S23589" s="42">
        <v>2827.7018484340001</v>
      </c>
      <c r="T23589" s="42">
        <f>R23589/(INDEX(Installed_Capacity!$H$25:$S$30,MATCH(Source_Data!B23589,Installed_Capacity!$G$25:$G$30,0),MATCH(Source_Data!C23589,Installed_Capacity!$H$24:$S$24,0)))</f>
        <v>0.35544345230747326</v>
      </c>
      <c r="U23589" s="43">
        <f>S23589/(INDEX(Installed_Capacity!$H$33:$S$38,MATCH(Source_Data!B23589,Installed_Capacity!$G$33:$G$38,0),MATCH(Source_Data!C23589,Installed_Capacity!$H$32:$S$32,0)))</f>
        <v>0.74783582067873</v>
      </c>
      <c r="V23589" s="21"/>
      <c r="W23589" s="2"/>
    </row>
    <row r="23590" spans="1:23" x14ac:dyDescent="0.25">
      <c r="A23590" s="17">
        <v>43718</v>
      </c>
      <c r="B23590" s="19">
        <v>2019</v>
      </c>
      <c r="C23590" s="19">
        <v>9</v>
      </c>
      <c r="D23590" s="19">
        <v>10</v>
      </c>
      <c r="E23590" s="19">
        <v>20</v>
      </c>
      <c r="F23590" s="69">
        <v>31183.4</v>
      </c>
      <c r="G23590" s="52">
        <f t="shared" si="368"/>
        <v>31703.93</v>
      </c>
      <c r="H23590" s="34">
        <v>1.766496922</v>
      </c>
      <c r="I23590" s="35">
        <v>5.5506702199999998</v>
      </c>
      <c r="J23590" s="35">
        <f>H23590/(INDEX(Installed_Capacity!$H$6:$S$11,MATCH(Source_Data!B23590,Installed_Capacity!$G$6:$G$11,0),MATCH(Source_Data!C23590,Installed_Capacity!$H$5:$S$5,0)))</f>
        <v>1.0768171035306739E-3</v>
      </c>
      <c r="K23590" s="36">
        <f>I23590/(INDEX(Installed_Capacity!$H$15:$S$20,MATCH(Source_Data!B23590,Installed_Capacity!$G$15:$G$20,0),MATCH(Source_Data!C23590,Installed_Capacity!$H$14:$S$14,0)))</f>
        <v>1.3610221439763039E-3</v>
      </c>
      <c r="L23590" s="39">
        <v>2.6394216359999998</v>
      </c>
      <c r="M23590" s="40">
        <v>0.36895317100000002</v>
      </c>
      <c r="N23590" s="40">
        <f>L23590/(INDEX(Installed_Capacity!$V$6:$AG$11,MATCH(Source_Data!B23590,Installed_Capacity!$U$6:$U$11,0),MATCH(Source_Data!C23590,Installed_Capacity!$V$5:$AG$5,0)))</f>
        <v>1.5062440855551497E-3</v>
      </c>
      <c r="O23590" s="41">
        <f>M23590/(INDEX(Installed_Capacity!$V$15:$AG$20,MATCH(Source_Data!B23590,Installed_Capacity!$U$15:$U$20,0),MATCH(Source_Data!C23590,Installed_Capacity!$V$14:$AG$14,0)))</f>
        <v>1.1351601917402771E-4</v>
      </c>
      <c r="P23590" s="37">
        <v>9.7743310559999994</v>
      </c>
      <c r="Q23590" s="38">
        <f>P23590/(INDEX(Installed_Capacity!$AJ$15:$AU$20,MATCH(Source_Data!B23590,Installed_Capacity!$AI$15:$AI$20,0),MATCH(Source_Data!C23590,Installed_Capacity!$AJ$14:$AU$14,0)))</f>
        <v>1.0659030595419847E-2</v>
      </c>
      <c r="R23590" s="63">
        <v>501.492463708</v>
      </c>
      <c r="S23590" s="42">
        <v>2416.9973717399998</v>
      </c>
      <c r="T23590" s="42">
        <f>R23590/(INDEX(Installed_Capacity!$H$25:$S$30,MATCH(Source_Data!B23590,Installed_Capacity!$G$25:$G$30,0),MATCH(Source_Data!C23590,Installed_Capacity!$H$24:$S$24,0)))</f>
        <v>0.35693413787046258</v>
      </c>
      <c r="U23590" s="43">
        <f>S23590/(INDEX(Installed_Capacity!$H$33:$S$38,MATCH(Source_Data!B23590,Installed_Capacity!$G$33:$G$38,0),MATCH(Source_Data!C23590,Installed_Capacity!$H$32:$S$32,0)))</f>
        <v>0.63921774994578406</v>
      </c>
      <c r="V23590" s="21"/>
      <c r="W23590" s="2"/>
    </row>
    <row r="23591" spans="1:23" x14ac:dyDescent="0.25">
      <c r="A23591" s="17">
        <v>43718</v>
      </c>
      <c r="B23591" s="19">
        <v>2019</v>
      </c>
      <c r="C23591" s="19">
        <v>9</v>
      </c>
      <c r="D23591" s="19">
        <v>10</v>
      </c>
      <c r="E23591" s="19">
        <v>21</v>
      </c>
      <c r="F23591" s="69">
        <v>29520.02</v>
      </c>
      <c r="G23591" s="52">
        <f t="shared" si="368"/>
        <v>31703.93</v>
      </c>
      <c r="H23591" s="34">
        <v>2.3575010000000001E-3</v>
      </c>
      <c r="I23591" s="35">
        <v>4.0142667E-2</v>
      </c>
      <c r="J23591" s="35">
        <f>H23591/(INDEX(Installed_Capacity!$H$6:$S$11,MATCH(Source_Data!B23591,Installed_Capacity!$G$6:$G$11,0),MATCH(Source_Data!C23591,Installed_Capacity!$H$5:$S$5,0)))</f>
        <v>1.4370800009753244E-6</v>
      </c>
      <c r="K23591" s="36">
        <f>I23591/(INDEX(Installed_Capacity!$H$15:$S$20,MATCH(Source_Data!B23591,Installed_Capacity!$G$15:$G$20,0),MATCH(Source_Data!C23591,Installed_Capacity!$H$14:$S$14,0)))</f>
        <v>9.8429660815386771E-6</v>
      </c>
      <c r="L23591" s="39">
        <v>0</v>
      </c>
      <c r="M23591" s="40">
        <v>0</v>
      </c>
      <c r="N23591" s="40">
        <f>L23591/(INDEX(Installed_Capacity!$V$6:$AG$11,MATCH(Source_Data!B23591,Installed_Capacity!$U$6:$U$11,0),MATCH(Source_Data!C23591,Installed_Capacity!$V$5:$AG$5,0)))</f>
        <v>0</v>
      </c>
      <c r="O23591" s="41">
        <f>M23591/(INDEX(Installed_Capacity!$V$15:$AG$20,MATCH(Source_Data!B23591,Installed_Capacity!$U$15:$U$20,0),MATCH(Source_Data!C23591,Installed_Capacity!$V$14:$AG$14,0)))</f>
        <v>0</v>
      </c>
      <c r="P23591" s="37">
        <v>0</v>
      </c>
      <c r="Q23591" s="38">
        <f>P23591/(INDEX(Installed_Capacity!$AJ$15:$AU$20,MATCH(Source_Data!B23591,Installed_Capacity!$AI$15:$AI$20,0),MATCH(Source_Data!C23591,Installed_Capacity!$AJ$14:$AU$14,0)))</f>
        <v>0</v>
      </c>
      <c r="R23591" s="63">
        <v>490.980782498</v>
      </c>
      <c r="S23591" s="42">
        <v>2388.5868621230002</v>
      </c>
      <c r="T23591" s="42">
        <f>R23591/(INDEX(Installed_Capacity!$H$25:$S$30,MATCH(Source_Data!B23591,Installed_Capacity!$G$25:$G$30,0),MATCH(Source_Data!C23591,Installed_Capacity!$H$24:$S$24,0)))</f>
        <v>0.34945251423345192</v>
      </c>
      <c r="U23591" s="43">
        <f>S23591/(INDEX(Installed_Capacity!$H$33:$S$38,MATCH(Source_Data!B23591,Installed_Capacity!$G$33:$G$38,0),MATCH(Source_Data!C23591,Installed_Capacity!$H$32:$S$32,0)))</f>
        <v>0.63170408764539121</v>
      </c>
      <c r="V23591" s="21"/>
      <c r="W23591" s="2"/>
    </row>
    <row r="23592" spans="1:23" x14ac:dyDescent="0.25">
      <c r="A23592" s="17">
        <v>43718</v>
      </c>
      <c r="B23592" s="19">
        <v>2019</v>
      </c>
      <c r="C23592" s="19">
        <v>9</v>
      </c>
      <c r="D23592" s="19">
        <v>10</v>
      </c>
      <c r="E23592" s="19">
        <v>22</v>
      </c>
      <c r="F23592" s="69">
        <v>27182.68</v>
      </c>
      <c r="G23592" s="52">
        <f t="shared" si="368"/>
        <v>31703.93</v>
      </c>
      <c r="H23592" s="34">
        <v>0</v>
      </c>
      <c r="I23592" s="35">
        <v>3.4980483E-2</v>
      </c>
      <c r="J23592" s="35">
        <f>H23592/(INDEX(Installed_Capacity!$H$6:$S$11,MATCH(Source_Data!B23592,Installed_Capacity!$G$6:$G$11,0),MATCH(Source_Data!C23592,Installed_Capacity!$H$5:$S$5,0)))</f>
        <v>0</v>
      </c>
      <c r="K23592" s="36">
        <f>I23592/(INDEX(Installed_Capacity!$H$15:$S$20,MATCH(Source_Data!B23592,Installed_Capacity!$G$15:$G$20,0),MATCH(Source_Data!C23592,Installed_Capacity!$H$14:$S$14,0)))</f>
        <v>8.5772006051526245E-6</v>
      </c>
      <c r="L23592" s="39">
        <v>0</v>
      </c>
      <c r="M23592" s="40">
        <v>0</v>
      </c>
      <c r="N23592" s="40">
        <f>L23592/(INDEX(Installed_Capacity!$V$6:$AG$11,MATCH(Source_Data!B23592,Installed_Capacity!$U$6:$U$11,0),MATCH(Source_Data!C23592,Installed_Capacity!$V$5:$AG$5,0)))</f>
        <v>0</v>
      </c>
      <c r="O23592" s="41">
        <f>M23592/(INDEX(Installed_Capacity!$V$15:$AG$20,MATCH(Source_Data!B23592,Installed_Capacity!$U$15:$U$20,0),MATCH(Source_Data!C23592,Installed_Capacity!$V$14:$AG$14,0)))</f>
        <v>0</v>
      </c>
      <c r="P23592" s="37">
        <v>0</v>
      </c>
      <c r="Q23592" s="38">
        <f>P23592/(INDEX(Installed_Capacity!$AJ$15:$AU$20,MATCH(Source_Data!B23592,Installed_Capacity!$AI$15:$AI$20,0),MATCH(Source_Data!C23592,Installed_Capacity!$AJ$14:$AU$14,0)))</f>
        <v>0</v>
      </c>
      <c r="R23592" s="63">
        <v>505.78182839300001</v>
      </c>
      <c r="S23592" s="42">
        <v>2205.6911556999999</v>
      </c>
      <c r="T23592" s="42">
        <f>R23592/(INDEX(Installed_Capacity!$H$25:$S$30,MATCH(Source_Data!B23592,Installed_Capacity!$G$25:$G$30,0),MATCH(Source_Data!C23592,Installed_Capacity!$H$24:$S$24,0)))</f>
        <v>0.35998706647188605</v>
      </c>
      <c r="U23592" s="43">
        <f>S23592/(INDEX(Installed_Capacity!$H$33:$S$38,MATCH(Source_Data!B23592,Installed_Capacity!$G$33:$G$38,0),MATCH(Source_Data!C23592,Installed_Capacity!$H$32:$S$32,0)))</f>
        <v>0.58333407975817075</v>
      </c>
      <c r="V23592" s="21"/>
      <c r="W23592" s="2"/>
    </row>
    <row r="23593" spans="1:23" x14ac:dyDescent="0.25">
      <c r="A23593" s="17">
        <v>43718</v>
      </c>
      <c r="B23593" s="19">
        <v>2019</v>
      </c>
      <c r="C23593" s="19">
        <v>9</v>
      </c>
      <c r="D23593" s="19">
        <v>10</v>
      </c>
      <c r="E23593" s="19">
        <v>23</v>
      </c>
      <c r="F23593" s="69">
        <v>25081.26</v>
      </c>
      <c r="G23593" s="52">
        <f t="shared" si="368"/>
        <v>31703.93</v>
      </c>
      <c r="H23593" s="34">
        <v>0</v>
      </c>
      <c r="I23593" s="35">
        <v>2.8978588999999999E-2</v>
      </c>
      <c r="J23593" s="35">
        <f>H23593/(INDEX(Installed_Capacity!$H$6:$S$11,MATCH(Source_Data!B23593,Installed_Capacity!$G$6:$G$11,0),MATCH(Source_Data!C23593,Installed_Capacity!$H$5:$S$5,0)))</f>
        <v>0</v>
      </c>
      <c r="K23593" s="36">
        <f>I23593/(INDEX(Installed_Capacity!$H$15:$S$20,MATCH(Source_Data!B23593,Installed_Capacity!$G$15:$G$20,0),MATCH(Source_Data!C23593,Installed_Capacity!$H$14:$S$14,0)))</f>
        <v>7.1055385686718269E-6</v>
      </c>
      <c r="L23593" s="39">
        <v>0</v>
      </c>
      <c r="M23593" s="40">
        <v>1.3E-6</v>
      </c>
      <c r="N23593" s="40">
        <f>L23593/(INDEX(Installed_Capacity!$V$6:$AG$11,MATCH(Source_Data!B23593,Installed_Capacity!$U$6:$U$11,0),MATCH(Source_Data!C23593,Installed_Capacity!$V$5:$AG$5,0)))</f>
        <v>0</v>
      </c>
      <c r="O23593" s="41">
        <f>M23593/(INDEX(Installed_Capacity!$V$15:$AG$20,MATCH(Source_Data!B23593,Installed_Capacity!$U$15:$U$20,0),MATCH(Source_Data!C23593,Installed_Capacity!$V$14:$AG$14,0)))</f>
        <v>3.9997169431086422E-10</v>
      </c>
      <c r="P23593" s="37">
        <v>0</v>
      </c>
      <c r="Q23593" s="38">
        <f>P23593/(INDEX(Installed_Capacity!$AJ$15:$AU$20,MATCH(Source_Data!B23593,Installed_Capacity!$AI$15:$AI$20,0),MATCH(Source_Data!C23593,Installed_Capacity!$AJ$14:$AU$14,0)))</f>
        <v>0</v>
      </c>
      <c r="R23593" s="63">
        <v>490.22002369299997</v>
      </c>
      <c r="S23593" s="42">
        <v>2185.1972747720001</v>
      </c>
      <c r="T23593" s="42">
        <f>R23593/(INDEX(Installed_Capacity!$H$25:$S$30,MATCH(Source_Data!B23593,Installed_Capacity!$G$25:$G$30,0),MATCH(Source_Data!C23593,Installed_Capacity!$H$24:$S$24,0)))</f>
        <v>0.34891104889181485</v>
      </c>
      <c r="U23593" s="43">
        <f>S23593/(INDEX(Installed_Capacity!$H$33:$S$38,MATCH(Source_Data!B23593,Installed_Capacity!$G$33:$G$38,0),MATCH(Source_Data!C23593,Installed_Capacity!$H$32:$S$32,0)))</f>
        <v>0.57791411008521154</v>
      </c>
      <c r="V23593" s="21"/>
      <c r="W23593" s="2"/>
    </row>
    <row r="23594" spans="1:23" x14ac:dyDescent="0.25">
      <c r="A23594" s="17">
        <v>43718</v>
      </c>
      <c r="B23594" s="19">
        <v>2019</v>
      </c>
      <c r="C23594" s="19">
        <v>9</v>
      </c>
      <c r="D23594" s="19">
        <v>10</v>
      </c>
      <c r="E23594" s="19">
        <v>24</v>
      </c>
      <c r="F23594" s="69">
        <v>23614.27</v>
      </c>
      <c r="G23594" s="52">
        <f t="shared" si="368"/>
        <v>31703.93</v>
      </c>
      <c r="H23594" s="34">
        <v>0</v>
      </c>
      <c r="I23594" s="35">
        <v>1.963815E-2</v>
      </c>
      <c r="J23594" s="35">
        <f>H23594/(INDEX(Installed_Capacity!$H$6:$S$11,MATCH(Source_Data!B23594,Installed_Capacity!$G$6:$G$11,0),MATCH(Source_Data!C23594,Installed_Capacity!$H$5:$S$5,0)))</f>
        <v>0</v>
      </c>
      <c r="K23594" s="36">
        <f>I23594/(INDEX(Installed_Capacity!$H$15:$S$20,MATCH(Source_Data!B23594,Installed_Capacity!$G$15:$G$20,0),MATCH(Source_Data!C23594,Installed_Capacity!$H$14:$S$14,0)))</f>
        <v>4.8152666177902121E-6</v>
      </c>
      <c r="L23594" s="39">
        <v>0</v>
      </c>
      <c r="M23594" s="40">
        <v>0</v>
      </c>
      <c r="N23594" s="40">
        <f>L23594/(INDEX(Installed_Capacity!$V$6:$AG$11,MATCH(Source_Data!B23594,Installed_Capacity!$U$6:$U$11,0),MATCH(Source_Data!C23594,Installed_Capacity!$V$5:$AG$5,0)))</f>
        <v>0</v>
      </c>
      <c r="O23594" s="41">
        <f>M23594/(INDEX(Installed_Capacity!$V$15:$AG$20,MATCH(Source_Data!B23594,Installed_Capacity!$U$15:$U$20,0),MATCH(Source_Data!C23594,Installed_Capacity!$V$14:$AG$14,0)))</f>
        <v>0</v>
      </c>
      <c r="P23594" s="37">
        <v>0</v>
      </c>
      <c r="Q23594" s="38">
        <f>P23594/(INDEX(Installed_Capacity!$AJ$15:$AU$20,MATCH(Source_Data!B23594,Installed_Capacity!$AI$15:$AI$20,0),MATCH(Source_Data!C23594,Installed_Capacity!$AJ$14:$AU$14,0)))</f>
        <v>0</v>
      </c>
      <c r="R23594" s="63">
        <v>447.82710916000002</v>
      </c>
      <c r="S23594" s="42">
        <v>2356.6741883210002</v>
      </c>
      <c r="T23594" s="42">
        <f>R23594/(INDEX(Installed_Capacity!$H$25:$S$30,MATCH(Source_Data!B23594,Installed_Capacity!$G$25:$G$30,0),MATCH(Source_Data!C23594,Installed_Capacity!$H$24:$S$24,0)))</f>
        <v>0.3187381559857651</v>
      </c>
      <c r="U23594" s="43">
        <f>S23594/(INDEX(Installed_Capacity!$H$33:$S$38,MATCH(Source_Data!B23594,Installed_Capacity!$G$33:$G$38,0),MATCH(Source_Data!C23594,Installed_Capacity!$H$32:$S$32,0)))</f>
        <v>0.62326421601748672</v>
      </c>
      <c r="V23594" s="21"/>
      <c r="W23594" s="2"/>
    </row>
    <row r="23595" spans="1:23" x14ac:dyDescent="0.25">
      <c r="A23595" s="17">
        <v>43719</v>
      </c>
      <c r="B23595" s="19">
        <v>2019</v>
      </c>
      <c r="C23595" s="19">
        <v>9</v>
      </c>
      <c r="D23595" s="19">
        <v>11</v>
      </c>
      <c r="E23595" s="19">
        <v>1</v>
      </c>
      <c r="F23595" s="69">
        <v>22705.119999999999</v>
      </c>
      <c r="G23595" s="52">
        <f t="shared" si="368"/>
        <v>33591.39</v>
      </c>
      <c r="H23595" s="34">
        <v>0</v>
      </c>
      <c r="I23595" s="35">
        <v>1.6458823000000001E-2</v>
      </c>
      <c r="J23595" s="35">
        <f>H23595/(INDEX(Installed_Capacity!$H$6:$S$11,MATCH(Source_Data!B23595,Installed_Capacity!$G$6:$G$11,0),MATCH(Source_Data!C23595,Installed_Capacity!$H$5:$S$5,0)))</f>
        <v>0</v>
      </c>
      <c r="K23595" s="36">
        <f>I23595/(INDEX(Installed_Capacity!$H$15:$S$20,MATCH(Source_Data!B23595,Installed_Capacity!$G$15:$G$20,0),MATCH(Source_Data!C23595,Installed_Capacity!$H$14:$S$14,0)))</f>
        <v>4.0356968940566073E-6</v>
      </c>
      <c r="L23595" s="39">
        <v>0</v>
      </c>
      <c r="M23595" s="40">
        <v>0</v>
      </c>
      <c r="N23595" s="40">
        <f>L23595/(INDEX(Installed_Capacity!$V$6:$AG$11,MATCH(Source_Data!B23595,Installed_Capacity!$U$6:$U$11,0),MATCH(Source_Data!C23595,Installed_Capacity!$V$5:$AG$5,0)))</f>
        <v>0</v>
      </c>
      <c r="O23595" s="41">
        <f>M23595/(INDEX(Installed_Capacity!$V$15:$AG$20,MATCH(Source_Data!B23595,Installed_Capacity!$U$15:$U$20,0),MATCH(Source_Data!C23595,Installed_Capacity!$V$14:$AG$14,0)))</f>
        <v>0</v>
      </c>
      <c r="P23595" s="37">
        <v>0</v>
      </c>
      <c r="Q23595" s="38">
        <f>P23595/(INDEX(Installed_Capacity!$AJ$15:$AU$20,MATCH(Source_Data!B23595,Installed_Capacity!$AI$15:$AI$20,0),MATCH(Source_Data!C23595,Installed_Capacity!$AJ$14:$AU$14,0)))</f>
        <v>0</v>
      </c>
      <c r="R23595" s="63">
        <v>413.80829985700001</v>
      </c>
      <c r="S23595" s="42">
        <v>2627.8498811280001</v>
      </c>
      <c r="T23595" s="42">
        <f>R23595/(INDEX(Installed_Capacity!$H$25:$S$30,MATCH(Source_Data!B23595,Installed_Capacity!$G$25:$G$30,0),MATCH(Source_Data!C23595,Installed_Capacity!$H$24:$S$24,0)))</f>
        <v>0.29452548032526688</v>
      </c>
      <c r="U23595" s="43">
        <f>S23595/(INDEX(Installed_Capacity!$H$33:$S$38,MATCH(Source_Data!B23595,Installed_Capacity!$G$33:$G$38,0),MATCH(Source_Data!C23595,Installed_Capacity!$H$32:$S$32,0)))</f>
        <v>0.69498142937601493</v>
      </c>
      <c r="V23595" s="21"/>
      <c r="W23595" s="2"/>
    </row>
    <row r="23596" spans="1:23" x14ac:dyDescent="0.25">
      <c r="A23596" s="17">
        <v>43719</v>
      </c>
      <c r="B23596" s="19">
        <v>2019</v>
      </c>
      <c r="C23596" s="19">
        <v>9</v>
      </c>
      <c r="D23596" s="19">
        <v>11</v>
      </c>
      <c r="E23596" s="19">
        <v>2</v>
      </c>
      <c r="F23596" s="69">
        <v>22000.83</v>
      </c>
      <c r="G23596" s="52">
        <f t="shared" si="368"/>
        <v>33591.39</v>
      </c>
      <c r="H23596" s="34">
        <v>0</v>
      </c>
      <c r="I23596" s="35">
        <v>7.4825409999999997E-3</v>
      </c>
      <c r="J23596" s="35">
        <f>H23596/(INDEX(Installed_Capacity!$H$6:$S$11,MATCH(Source_Data!B23596,Installed_Capacity!$G$6:$G$11,0),MATCH(Source_Data!C23596,Installed_Capacity!$H$5:$S$5,0)))</f>
        <v>0</v>
      </c>
      <c r="K23596" s="36">
        <f>I23596/(INDEX(Installed_Capacity!$H$15:$S$20,MATCH(Source_Data!B23596,Installed_Capacity!$G$15:$G$20,0),MATCH(Source_Data!C23596,Installed_Capacity!$H$14:$S$14,0)))</f>
        <v>1.8347160956376538E-6</v>
      </c>
      <c r="L23596" s="39">
        <v>0</v>
      </c>
      <c r="M23596" s="40">
        <v>0</v>
      </c>
      <c r="N23596" s="40">
        <f>L23596/(INDEX(Installed_Capacity!$V$6:$AG$11,MATCH(Source_Data!B23596,Installed_Capacity!$U$6:$U$11,0),MATCH(Source_Data!C23596,Installed_Capacity!$V$5:$AG$5,0)))</f>
        <v>0</v>
      </c>
      <c r="O23596" s="41">
        <f>M23596/(INDEX(Installed_Capacity!$V$15:$AG$20,MATCH(Source_Data!B23596,Installed_Capacity!$U$15:$U$20,0),MATCH(Source_Data!C23596,Installed_Capacity!$V$14:$AG$14,0)))</f>
        <v>0</v>
      </c>
      <c r="P23596" s="37">
        <v>0</v>
      </c>
      <c r="Q23596" s="38">
        <f>P23596/(INDEX(Installed_Capacity!$AJ$15:$AU$20,MATCH(Source_Data!B23596,Installed_Capacity!$AI$15:$AI$20,0),MATCH(Source_Data!C23596,Installed_Capacity!$AJ$14:$AU$14,0)))</f>
        <v>0</v>
      </c>
      <c r="R23596" s="63">
        <v>364.61828311300002</v>
      </c>
      <c r="S23596" s="42">
        <v>2926.860970663</v>
      </c>
      <c r="T23596" s="42">
        <f>R23596/(INDEX(Installed_Capacity!$H$25:$S$30,MATCH(Source_Data!B23596,Installed_Capacity!$G$25:$G$30,0),MATCH(Source_Data!C23596,Installed_Capacity!$H$24:$S$24,0)))</f>
        <v>0.25951479225124552</v>
      </c>
      <c r="U23596" s="43">
        <f>S23596/(INDEX(Installed_Capacity!$H$33:$S$38,MATCH(Source_Data!B23596,Installed_Capacity!$G$33:$G$38,0),MATCH(Source_Data!C23596,Installed_Capacity!$H$32:$S$32,0)))</f>
        <v>0.77406020624857852</v>
      </c>
      <c r="V23596" s="21"/>
      <c r="W23596" s="2"/>
    </row>
    <row r="23597" spans="1:23" x14ac:dyDescent="0.25">
      <c r="A23597" s="17">
        <v>43719</v>
      </c>
      <c r="B23597" s="19">
        <v>2019</v>
      </c>
      <c r="C23597" s="19">
        <v>9</v>
      </c>
      <c r="D23597" s="19">
        <v>11</v>
      </c>
      <c r="E23597" s="19">
        <v>3</v>
      </c>
      <c r="F23597" s="69">
        <v>21660.13</v>
      </c>
      <c r="G23597" s="52">
        <f t="shared" si="368"/>
        <v>33591.39</v>
      </c>
      <c r="H23597" s="34">
        <v>0</v>
      </c>
      <c r="I23597" s="35">
        <v>5.2615409999999998E-3</v>
      </c>
      <c r="J23597" s="35">
        <f>H23597/(INDEX(Installed_Capacity!$H$6:$S$11,MATCH(Source_Data!B23597,Installed_Capacity!$G$6:$G$11,0),MATCH(Source_Data!C23597,Installed_Capacity!$H$5:$S$5,0)))</f>
        <v>0</v>
      </c>
      <c r="K23597" s="36">
        <f>I23597/(INDEX(Installed_Capacity!$H$15:$S$20,MATCH(Source_Data!B23597,Installed_Capacity!$G$15:$G$20,0),MATCH(Source_Data!C23597,Installed_Capacity!$H$14:$S$14,0)))</f>
        <v>1.2901277735140291E-6</v>
      </c>
      <c r="L23597" s="39">
        <v>0</v>
      </c>
      <c r="M23597" s="40">
        <v>0</v>
      </c>
      <c r="N23597" s="40">
        <f>L23597/(INDEX(Installed_Capacity!$V$6:$AG$11,MATCH(Source_Data!B23597,Installed_Capacity!$U$6:$U$11,0),MATCH(Source_Data!C23597,Installed_Capacity!$V$5:$AG$5,0)))</f>
        <v>0</v>
      </c>
      <c r="O23597" s="41">
        <f>M23597/(INDEX(Installed_Capacity!$V$15:$AG$20,MATCH(Source_Data!B23597,Installed_Capacity!$U$15:$U$20,0),MATCH(Source_Data!C23597,Installed_Capacity!$V$14:$AG$14,0)))</f>
        <v>0</v>
      </c>
      <c r="P23597" s="37">
        <v>0</v>
      </c>
      <c r="Q23597" s="38">
        <f>P23597/(INDEX(Installed_Capacity!$AJ$15:$AU$20,MATCH(Source_Data!B23597,Installed_Capacity!$AI$15:$AI$20,0),MATCH(Source_Data!C23597,Installed_Capacity!$AJ$14:$AU$14,0)))</f>
        <v>0</v>
      </c>
      <c r="R23597" s="63">
        <v>415.58360119899999</v>
      </c>
      <c r="S23597" s="42">
        <v>2330.1488947869998</v>
      </c>
      <c r="T23597" s="42">
        <f>R23597/(INDEX(Installed_Capacity!$H$25:$S$30,MATCH(Source_Data!B23597,Installed_Capacity!$G$25:$G$30,0),MATCH(Source_Data!C23597,Installed_Capacity!$H$24:$S$24,0)))</f>
        <v>0.29578903999928818</v>
      </c>
      <c r="U23597" s="43">
        <f>S23597/(INDEX(Installed_Capacity!$H$33:$S$38,MATCH(Source_Data!B23597,Installed_Capacity!$G$33:$G$38,0),MATCH(Source_Data!C23597,Installed_Capacity!$H$32:$S$32,0)))</f>
        <v>0.61624913248959312</v>
      </c>
      <c r="V23597" s="21"/>
      <c r="W23597" s="2"/>
    </row>
    <row r="23598" spans="1:23" x14ac:dyDescent="0.25">
      <c r="A23598" s="17">
        <v>43719</v>
      </c>
      <c r="B23598" s="19">
        <v>2019</v>
      </c>
      <c r="C23598" s="19">
        <v>9</v>
      </c>
      <c r="D23598" s="19">
        <v>11</v>
      </c>
      <c r="E23598" s="19">
        <v>4</v>
      </c>
      <c r="F23598" s="69">
        <v>21992.15</v>
      </c>
      <c r="G23598" s="52">
        <f t="shared" si="368"/>
        <v>33591.39</v>
      </c>
      <c r="H23598" s="34">
        <v>0</v>
      </c>
      <c r="I23598" s="35">
        <v>3.4908539999999998E-3</v>
      </c>
      <c r="J23598" s="35">
        <f>H23598/(INDEX(Installed_Capacity!$H$6:$S$11,MATCH(Source_Data!B23598,Installed_Capacity!$G$6:$G$11,0),MATCH(Source_Data!C23598,Installed_Capacity!$H$5:$S$5,0)))</f>
        <v>0</v>
      </c>
      <c r="K23598" s="36">
        <f>I23598/(INDEX(Installed_Capacity!$H$15:$S$20,MATCH(Source_Data!B23598,Installed_Capacity!$G$15:$G$20,0),MATCH(Source_Data!C23598,Installed_Capacity!$H$14:$S$14,0)))</f>
        <v>8.5595602099889416E-7</v>
      </c>
      <c r="L23598" s="39">
        <v>0</v>
      </c>
      <c r="M23598" s="40">
        <v>0</v>
      </c>
      <c r="N23598" s="40">
        <f>L23598/(INDEX(Installed_Capacity!$V$6:$AG$11,MATCH(Source_Data!B23598,Installed_Capacity!$U$6:$U$11,0),MATCH(Source_Data!C23598,Installed_Capacity!$V$5:$AG$5,0)))</f>
        <v>0</v>
      </c>
      <c r="O23598" s="41">
        <f>M23598/(INDEX(Installed_Capacity!$V$15:$AG$20,MATCH(Source_Data!B23598,Installed_Capacity!$U$15:$U$20,0),MATCH(Source_Data!C23598,Installed_Capacity!$V$14:$AG$14,0)))</f>
        <v>0</v>
      </c>
      <c r="P23598" s="37">
        <v>0</v>
      </c>
      <c r="Q23598" s="38">
        <f>P23598/(INDEX(Installed_Capacity!$AJ$15:$AU$20,MATCH(Source_Data!B23598,Installed_Capacity!$AI$15:$AI$20,0),MATCH(Source_Data!C23598,Installed_Capacity!$AJ$14:$AU$14,0)))</f>
        <v>0</v>
      </c>
      <c r="R23598" s="63">
        <v>379.58347284299998</v>
      </c>
      <c r="S23598" s="42">
        <v>2108.2681944589999</v>
      </c>
      <c r="T23598" s="42">
        <f>R23598/(INDEX(Installed_Capacity!$H$25:$S$30,MATCH(Source_Data!B23598,Installed_Capacity!$G$25:$G$30,0),MATCH(Source_Data!C23598,Installed_Capacity!$H$24:$S$24,0)))</f>
        <v>0.27016617284199285</v>
      </c>
      <c r="U23598" s="43">
        <f>S23598/(INDEX(Installed_Capacity!$H$33:$S$38,MATCH(Source_Data!B23598,Installed_Capacity!$G$33:$G$38,0),MATCH(Source_Data!C23598,Installed_Capacity!$H$32:$S$32,0)))</f>
        <v>0.55756885270180212</v>
      </c>
      <c r="V23598" s="21"/>
      <c r="W23598" s="2"/>
    </row>
    <row r="23599" spans="1:23" x14ac:dyDescent="0.25">
      <c r="A23599" s="17">
        <v>43719</v>
      </c>
      <c r="B23599" s="19">
        <v>2019</v>
      </c>
      <c r="C23599" s="19">
        <v>9</v>
      </c>
      <c r="D23599" s="19">
        <v>11</v>
      </c>
      <c r="E23599" s="19">
        <v>5</v>
      </c>
      <c r="F23599" s="69">
        <v>23281.06</v>
      </c>
      <c r="G23599" s="52">
        <f t="shared" si="368"/>
        <v>33591.39</v>
      </c>
      <c r="H23599" s="34">
        <v>0</v>
      </c>
      <c r="I23599" s="35">
        <v>4.2965400000000002E-4</v>
      </c>
      <c r="J23599" s="35">
        <f>H23599/(INDEX(Installed_Capacity!$H$6:$S$11,MATCH(Source_Data!B23599,Installed_Capacity!$G$6:$G$11,0),MATCH(Source_Data!C23599,Installed_Capacity!$H$5:$S$5,0)))</f>
        <v>0</v>
      </c>
      <c r="K23599" s="36">
        <f>I23599/(INDEX(Installed_Capacity!$H$15:$S$20,MATCH(Source_Data!B23599,Installed_Capacity!$G$15:$G$20,0),MATCH(Source_Data!C23599,Installed_Capacity!$H$14:$S$14,0)))</f>
        <v>1.0535099097420256E-7</v>
      </c>
      <c r="L23599" s="39">
        <v>0</v>
      </c>
      <c r="M23599" s="40">
        <v>0</v>
      </c>
      <c r="N23599" s="40">
        <f>L23599/(INDEX(Installed_Capacity!$V$6:$AG$11,MATCH(Source_Data!B23599,Installed_Capacity!$U$6:$U$11,0),MATCH(Source_Data!C23599,Installed_Capacity!$V$5:$AG$5,0)))</f>
        <v>0</v>
      </c>
      <c r="O23599" s="41">
        <f>M23599/(INDEX(Installed_Capacity!$V$15:$AG$20,MATCH(Source_Data!B23599,Installed_Capacity!$U$15:$U$20,0),MATCH(Source_Data!C23599,Installed_Capacity!$V$14:$AG$14,0)))</f>
        <v>0</v>
      </c>
      <c r="P23599" s="37">
        <v>0</v>
      </c>
      <c r="Q23599" s="38">
        <f>P23599/(INDEX(Installed_Capacity!$AJ$15:$AU$20,MATCH(Source_Data!B23599,Installed_Capacity!$AI$15:$AI$20,0),MATCH(Source_Data!C23599,Installed_Capacity!$AJ$14:$AU$14,0)))</f>
        <v>0</v>
      </c>
      <c r="R23599" s="63">
        <v>303.335279404</v>
      </c>
      <c r="S23599" s="42">
        <v>2080.6199426950002</v>
      </c>
      <c r="T23599" s="42">
        <f>R23599/(INDEX(Installed_Capacity!$H$25:$S$30,MATCH(Source_Data!B23599,Installed_Capacity!$G$25:$G$30,0),MATCH(Source_Data!C23599,Installed_Capacity!$H$24:$S$24,0)))</f>
        <v>0.21589699601708182</v>
      </c>
      <c r="U23599" s="43">
        <f>S23599/(INDEX(Installed_Capacity!$H$33:$S$38,MATCH(Source_Data!B23599,Installed_Capacity!$G$33:$G$38,0),MATCH(Source_Data!C23599,Installed_Capacity!$H$32:$S$32,0)))</f>
        <v>0.55025678298705705</v>
      </c>
      <c r="V23599" s="21"/>
      <c r="W23599" s="2"/>
    </row>
    <row r="23600" spans="1:23" x14ac:dyDescent="0.25">
      <c r="A23600" s="17">
        <v>43719</v>
      </c>
      <c r="B23600" s="19">
        <v>2019</v>
      </c>
      <c r="C23600" s="19">
        <v>9</v>
      </c>
      <c r="D23600" s="19">
        <v>11</v>
      </c>
      <c r="E23600" s="19">
        <v>6</v>
      </c>
      <c r="F23600" s="69">
        <v>25366.58</v>
      </c>
      <c r="G23600" s="52">
        <f t="shared" si="368"/>
        <v>33591.39</v>
      </c>
      <c r="H23600" s="34">
        <v>0</v>
      </c>
      <c r="I23600" s="35">
        <v>1.4276219320000001</v>
      </c>
      <c r="J23600" s="35">
        <f>H23600/(INDEX(Installed_Capacity!$H$6:$S$11,MATCH(Source_Data!B23600,Installed_Capacity!$G$6:$G$11,0),MATCH(Source_Data!C23600,Installed_Capacity!$H$5:$S$5,0)))</f>
        <v>0</v>
      </c>
      <c r="K23600" s="36">
        <f>I23600/(INDEX(Installed_Capacity!$H$15:$S$20,MATCH(Source_Data!B23600,Installed_Capacity!$G$15:$G$20,0),MATCH(Source_Data!C23600,Installed_Capacity!$H$14:$S$14,0)))</f>
        <v>3.5005233344203852E-4</v>
      </c>
      <c r="L23600" s="39">
        <v>0</v>
      </c>
      <c r="M23600" s="40">
        <v>0</v>
      </c>
      <c r="N23600" s="40">
        <f>L23600/(INDEX(Installed_Capacity!$V$6:$AG$11,MATCH(Source_Data!B23600,Installed_Capacity!$U$6:$U$11,0),MATCH(Source_Data!C23600,Installed_Capacity!$V$5:$AG$5,0)))</f>
        <v>0</v>
      </c>
      <c r="O23600" s="41">
        <f>M23600/(INDEX(Installed_Capacity!$V$15:$AG$20,MATCH(Source_Data!B23600,Installed_Capacity!$U$15:$U$20,0),MATCH(Source_Data!C23600,Installed_Capacity!$V$14:$AG$14,0)))</f>
        <v>0</v>
      </c>
      <c r="P23600" s="37">
        <v>0</v>
      </c>
      <c r="Q23600" s="38">
        <f>P23600/(INDEX(Installed_Capacity!$AJ$15:$AU$20,MATCH(Source_Data!B23600,Installed_Capacity!$AI$15:$AI$20,0),MATCH(Source_Data!C23600,Installed_Capacity!$AJ$14:$AU$14,0)))</f>
        <v>0</v>
      </c>
      <c r="R23600" s="63">
        <v>244.64522447600001</v>
      </c>
      <c r="S23600" s="42">
        <v>2011.227851565</v>
      </c>
      <c r="T23600" s="42">
        <f>R23600/(INDEX(Installed_Capacity!$H$25:$S$30,MATCH(Source_Data!B23600,Installed_Capacity!$G$25:$G$30,0),MATCH(Source_Data!C23600,Installed_Capacity!$H$24:$S$24,0)))</f>
        <v>0.17412471492953735</v>
      </c>
      <c r="U23600" s="43">
        <f>S23600/(INDEX(Installed_Capacity!$H$33:$S$38,MATCH(Source_Data!B23600,Installed_Capacity!$G$33:$G$38,0),MATCH(Source_Data!C23600,Installed_Capacity!$H$32:$S$32,0)))</f>
        <v>0.5319048158418801</v>
      </c>
      <c r="V23600" s="21"/>
      <c r="W23600" s="2"/>
    </row>
    <row r="23601" spans="1:23" x14ac:dyDescent="0.25">
      <c r="A23601" s="17">
        <v>43719</v>
      </c>
      <c r="B23601" s="19">
        <v>2019</v>
      </c>
      <c r="C23601" s="19">
        <v>9</v>
      </c>
      <c r="D23601" s="19">
        <v>11</v>
      </c>
      <c r="E23601" s="19">
        <v>7</v>
      </c>
      <c r="F23601" s="69">
        <v>26516.3</v>
      </c>
      <c r="G23601" s="52">
        <f t="shared" si="368"/>
        <v>33591.39</v>
      </c>
      <c r="H23601" s="34">
        <v>4.3336591049999997</v>
      </c>
      <c r="I23601" s="35">
        <v>93.055737876999999</v>
      </c>
      <c r="J23601" s="35">
        <f>H23601/(INDEX(Installed_Capacity!$H$6:$S$11,MATCH(Source_Data!B23601,Installed_Capacity!$G$6:$G$11,0),MATCH(Source_Data!C23601,Installed_Capacity!$H$5:$S$5,0)))</f>
        <v>2.6417018829854675E-3</v>
      </c>
      <c r="K23601" s="36">
        <f>I23601/(INDEX(Installed_Capacity!$H$15:$S$20,MATCH(Source_Data!B23601,Installed_Capacity!$G$15:$G$20,0),MATCH(Source_Data!C23601,Installed_Capacity!$H$14:$S$14,0)))</f>
        <v>2.2817230146065404E-2</v>
      </c>
      <c r="L23601" s="39">
        <v>5.9716458259999996</v>
      </c>
      <c r="M23601" s="40">
        <v>48.174922494</v>
      </c>
      <c r="N23601" s="40">
        <f>L23601/(INDEX(Installed_Capacity!$V$6:$AG$11,MATCH(Source_Data!B23601,Installed_Capacity!$U$6:$U$11,0),MATCH(Source_Data!C23601,Installed_Capacity!$V$5:$AG$5,0)))</f>
        <v>3.4078512064006574E-3</v>
      </c>
      <c r="O23601" s="41">
        <f>M23601/(INDEX(Installed_Capacity!$V$15:$AG$20,MATCH(Source_Data!B23601,Installed_Capacity!$U$15:$U$20,0),MATCH(Source_Data!C23601,Installed_Capacity!$V$14:$AG$14,0)))</f>
        <v>1.4822004133245957E-2</v>
      </c>
      <c r="P23601" s="37">
        <v>0</v>
      </c>
      <c r="Q23601" s="38">
        <f>P23601/(INDEX(Installed_Capacity!$AJ$15:$AU$20,MATCH(Source_Data!B23601,Installed_Capacity!$AI$15:$AI$20,0),MATCH(Source_Data!C23601,Installed_Capacity!$AJ$14:$AU$14,0)))</f>
        <v>0</v>
      </c>
      <c r="R23601" s="63">
        <v>170.46362443999999</v>
      </c>
      <c r="S23601" s="42">
        <v>1905.0653290769999</v>
      </c>
      <c r="T23601" s="42">
        <f>R23601/(INDEX(Installed_Capacity!$H$25:$S$30,MATCH(Source_Data!B23601,Installed_Capacity!$G$25:$G$30,0),MATCH(Source_Data!C23601,Installed_Capacity!$H$24:$S$24,0)))</f>
        <v>0.12132642308896795</v>
      </c>
      <c r="U23601" s="43">
        <f>S23601/(INDEX(Installed_Capacity!$H$33:$S$38,MATCH(Source_Data!B23601,Installed_Capacity!$G$33:$G$38,0),MATCH(Source_Data!C23601,Installed_Capacity!$H$32:$S$32,0)))</f>
        <v>0.50382825707239542</v>
      </c>
      <c r="V23601" s="21"/>
      <c r="W23601" s="2"/>
    </row>
    <row r="23602" spans="1:23" x14ac:dyDescent="0.25">
      <c r="A23602" s="17">
        <v>43719</v>
      </c>
      <c r="B23602" s="19">
        <v>2019</v>
      </c>
      <c r="C23602" s="19">
        <v>9</v>
      </c>
      <c r="D23602" s="19">
        <v>11</v>
      </c>
      <c r="E23602" s="19">
        <v>8</v>
      </c>
      <c r="F23602" s="69">
        <v>27229.37</v>
      </c>
      <c r="G23602" s="52">
        <f t="shared" si="368"/>
        <v>33591.39</v>
      </c>
      <c r="H23602" s="34">
        <v>296.39917504599998</v>
      </c>
      <c r="I23602" s="35">
        <v>1015.571115155</v>
      </c>
      <c r="J23602" s="35">
        <f>H23602/(INDEX(Installed_Capacity!$H$6:$S$11,MATCH(Source_Data!B23602,Installed_Capacity!$G$6:$G$11,0),MATCH(Source_Data!C23602,Installed_Capacity!$H$5:$S$5,0)))</f>
        <v>0.18067832283599922</v>
      </c>
      <c r="K23602" s="36">
        <f>I23602/(INDEX(Installed_Capacity!$H$15:$S$20,MATCH(Source_Data!B23602,Installed_Capacity!$G$15:$G$20,0),MATCH(Source_Data!C23602,Installed_Capacity!$H$14:$S$14,0)))</f>
        <v>0.24901763601957674</v>
      </c>
      <c r="L23602" s="39">
        <v>434.82137581199999</v>
      </c>
      <c r="M23602" s="40">
        <v>1091.6904754479999</v>
      </c>
      <c r="N23602" s="40">
        <f>L23602/(INDEX(Installed_Capacity!$V$6:$AG$11,MATCH(Source_Data!B23602,Installed_Capacity!$U$6:$U$11,0),MATCH(Source_Data!C23602,Installed_Capacity!$V$5:$AG$5,0)))</f>
        <v>0.24814039434121621</v>
      </c>
      <c r="O23602" s="41">
        <f>M23602/(INDEX(Installed_Capacity!$V$15:$AG$20,MATCH(Source_Data!B23602,Installed_Capacity!$U$15:$U$20,0),MATCH(Source_Data!C23602,Installed_Capacity!$V$14:$AG$14,0)))</f>
        <v>0.33588099163689955</v>
      </c>
      <c r="P23602" s="37">
        <v>74.543925713999997</v>
      </c>
      <c r="Q23602" s="38">
        <f>P23602/(INDEX(Installed_Capacity!$AJ$15:$AU$20,MATCH(Source_Data!B23602,Installed_Capacity!$AI$15:$AI$20,0),MATCH(Source_Data!C23602,Installed_Capacity!$AJ$14:$AU$14,0)))</f>
        <v>8.1291085838604143E-2</v>
      </c>
      <c r="R23602" s="63">
        <v>90.336051373000004</v>
      </c>
      <c r="S23602" s="42">
        <v>1365.9795844370001</v>
      </c>
      <c r="T23602" s="42">
        <f>R23602/(INDEX(Installed_Capacity!$H$25:$S$30,MATCH(Source_Data!B23602,Installed_Capacity!$G$25:$G$30,0),MATCH(Source_Data!C23602,Installed_Capacity!$H$24:$S$24,0)))</f>
        <v>6.4296121973665479E-2</v>
      </c>
      <c r="U23602" s="43">
        <f>S23602/(INDEX(Installed_Capacity!$H$33:$S$38,MATCH(Source_Data!B23602,Installed_Capacity!$G$33:$G$38,0),MATCH(Source_Data!C23602,Installed_Capacity!$H$32:$S$32,0)))</f>
        <v>0.36125748693185727</v>
      </c>
      <c r="V23602" s="21"/>
      <c r="W23602" s="2"/>
    </row>
    <row r="23603" spans="1:23" x14ac:dyDescent="0.25">
      <c r="A23603" s="17">
        <v>43719</v>
      </c>
      <c r="B23603" s="19">
        <v>2019</v>
      </c>
      <c r="C23603" s="19">
        <v>9</v>
      </c>
      <c r="D23603" s="19">
        <v>11</v>
      </c>
      <c r="E23603" s="19">
        <v>9</v>
      </c>
      <c r="F23603" s="69">
        <v>27150.62</v>
      </c>
      <c r="G23603" s="52">
        <f t="shared" si="368"/>
        <v>33591.39</v>
      </c>
      <c r="H23603" s="34">
        <v>905.73883108699999</v>
      </c>
      <c r="I23603" s="35">
        <v>2405.8003879160001</v>
      </c>
      <c r="J23603" s="35">
        <f>H23603/(INDEX(Installed_Capacity!$H$6:$S$11,MATCH(Source_Data!B23603,Installed_Capacity!$G$6:$G$11,0),MATCH(Source_Data!C23603,Installed_Capacity!$H$5:$S$5,0)))</f>
        <v>0.55211817948832054</v>
      </c>
      <c r="K23603" s="36">
        <f>I23603/(INDEX(Installed_Capacity!$H$15:$S$20,MATCH(Source_Data!B23603,Installed_Capacity!$G$15:$G$20,0),MATCH(Source_Data!C23603,Installed_Capacity!$H$14:$S$14,0)))</f>
        <v>0.58990130419610087</v>
      </c>
      <c r="L23603" s="39">
        <v>1256.675077527</v>
      </c>
      <c r="M23603" s="40">
        <v>2512.8925654049999</v>
      </c>
      <c r="N23603" s="40">
        <f>L23603/(INDEX(Installed_Capacity!$V$6:$AG$11,MATCH(Source_Data!B23603,Installed_Capacity!$U$6:$U$11,0),MATCH(Source_Data!C23603,Installed_Capacity!$V$5:$AG$5,0)))</f>
        <v>0.71714930921692388</v>
      </c>
      <c r="O23603" s="41">
        <f>M23603/(INDEX(Installed_Capacity!$V$15:$AG$20,MATCH(Source_Data!B23603,Installed_Capacity!$U$15:$U$20,0),MATCH(Source_Data!C23603,Installed_Capacity!$V$14:$AG$14,0)))</f>
        <v>0.77314299769708617</v>
      </c>
      <c r="P23603" s="37">
        <v>486.249422369</v>
      </c>
      <c r="Q23603" s="38">
        <f>P23603/(INDEX(Installed_Capacity!$AJ$15:$AU$20,MATCH(Source_Data!B23603,Installed_Capacity!$AI$15:$AI$20,0),MATCH(Source_Data!C23603,Installed_Capacity!$AJ$14:$AU$14,0)))</f>
        <v>0.53026109309596514</v>
      </c>
      <c r="R23603" s="63">
        <v>32.734996060999997</v>
      </c>
      <c r="S23603" s="42">
        <v>978.98716491799996</v>
      </c>
      <c r="T23603" s="42">
        <f>R23603/(INDEX(Installed_Capacity!$H$25:$S$30,MATCH(Source_Data!B23603,Installed_Capacity!$G$25:$G$30,0),MATCH(Source_Data!C23603,Installed_Capacity!$H$24:$S$24,0)))</f>
        <v>2.3298929580782911E-2</v>
      </c>
      <c r="U23603" s="43">
        <f>S23603/(INDEX(Installed_Capacity!$H$33:$S$38,MATCH(Source_Data!B23603,Installed_Capacity!$G$33:$G$38,0),MATCH(Source_Data!C23603,Installed_Capacity!$H$32:$S$32,0)))</f>
        <v>0.25891048956093071</v>
      </c>
      <c r="V23603" s="21"/>
      <c r="W23603" s="2"/>
    </row>
    <row r="23604" spans="1:23" x14ac:dyDescent="0.25">
      <c r="A23604" s="17">
        <v>43719</v>
      </c>
      <c r="B23604" s="19">
        <v>2019</v>
      </c>
      <c r="C23604" s="19">
        <v>9</v>
      </c>
      <c r="D23604" s="19">
        <v>11</v>
      </c>
      <c r="E23604" s="19">
        <v>10</v>
      </c>
      <c r="F23604" s="69">
        <v>27285.200000000001</v>
      </c>
      <c r="G23604" s="52">
        <f t="shared" si="368"/>
        <v>33591.39</v>
      </c>
      <c r="H23604" s="34">
        <v>1263.4299659830001</v>
      </c>
      <c r="I23604" s="35">
        <v>3171.2510099360002</v>
      </c>
      <c r="J23604" s="35">
        <f>H23604/(INDEX(Installed_Capacity!$H$6:$S$11,MATCH(Source_Data!B23604,Installed_Capacity!$G$6:$G$11,0),MATCH(Source_Data!C23604,Installed_Capacity!$H$5:$S$5,0)))</f>
        <v>0.77015871329306063</v>
      </c>
      <c r="K23604" s="36">
        <f>I23604/(INDEX(Installed_Capacity!$H$15:$S$20,MATCH(Source_Data!B23604,Installed_Capacity!$G$15:$G$20,0),MATCH(Source_Data!C23604,Installed_Capacity!$H$14:$S$14,0)))</f>
        <v>0.7775894941620427</v>
      </c>
      <c r="L23604" s="39">
        <v>1443.543630093</v>
      </c>
      <c r="M23604" s="40">
        <v>2898.7208221669998</v>
      </c>
      <c r="N23604" s="40">
        <f>L23604/(INDEX(Installed_Capacity!$V$6:$AG$11,MATCH(Source_Data!B23604,Installed_Capacity!$U$6:$U$11,0),MATCH(Source_Data!C23604,Installed_Capacity!$V$5:$AG$5,0)))</f>
        <v>0.8237899642148695</v>
      </c>
      <c r="O23604" s="41">
        <f>M23604/(INDEX(Installed_Capacity!$V$15:$AG$20,MATCH(Source_Data!B23604,Installed_Capacity!$U$15:$U$20,0),MATCH(Source_Data!C23604,Installed_Capacity!$V$14:$AG$14,0)))</f>
        <v>0.89185098352024328</v>
      </c>
      <c r="P23604" s="37">
        <v>786.62481152600003</v>
      </c>
      <c r="Q23604" s="38">
        <f>P23604/(INDEX(Installed_Capacity!$AJ$15:$AU$20,MATCH(Source_Data!B23604,Installed_Capacity!$AI$15:$AI$20,0),MATCH(Source_Data!C23604,Installed_Capacity!$AJ$14:$AU$14,0)))</f>
        <v>0.8578242219476554</v>
      </c>
      <c r="R23604" s="63">
        <v>8.2433289579999993</v>
      </c>
      <c r="S23604" s="42">
        <v>391.70222454899999</v>
      </c>
      <c r="T23604" s="42">
        <f>R23604/(INDEX(Installed_Capacity!$H$25:$S$30,MATCH(Source_Data!B23604,Installed_Capacity!$G$25:$G$30,0),MATCH(Source_Data!C23604,Installed_Capacity!$H$24:$S$24,0)))</f>
        <v>5.8671380483985751E-3</v>
      </c>
      <c r="U23604" s="43">
        <f>S23604/(INDEX(Installed_Capacity!$H$33:$S$38,MATCH(Source_Data!B23604,Installed_Capacity!$G$33:$G$38,0),MATCH(Source_Data!C23604,Installed_Capacity!$H$32:$S$32,0)))</f>
        <v>0.10359258870220407</v>
      </c>
      <c r="V23604" s="21"/>
      <c r="W23604" s="2"/>
    </row>
    <row r="23605" spans="1:23" x14ac:dyDescent="0.25">
      <c r="A23605" s="17">
        <v>43719</v>
      </c>
      <c r="B23605" s="19">
        <v>2019</v>
      </c>
      <c r="C23605" s="19">
        <v>9</v>
      </c>
      <c r="D23605" s="19">
        <v>11</v>
      </c>
      <c r="E23605" s="19">
        <v>11</v>
      </c>
      <c r="F23605" s="69">
        <v>27574.19</v>
      </c>
      <c r="G23605" s="52">
        <f t="shared" si="368"/>
        <v>33591.39</v>
      </c>
      <c r="H23605" s="34">
        <v>1421.2517449960001</v>
      </c>
      <c r="I23605" s="35">
        <v>3506.4628927580002</v>
      </c>
      <c r="J23605" s="35">
        <f>H23605/(INDEX(Installed_Capacity!$H$6:$S$11,MATCH(Source_Data!B23605,Installed_Capacity!$G$6:$G$11,0),MATCH(Source_Data!C23605,Installed_Capacity!$H$5:$S$5,0)))</f>
        <v>0.86636334792012093</v>
      </c>
      <c r="K23605" s="36">
        <f>I23605/(INDEX(Installed_Capacity!$H$15:$S$20,MATCH(Source_Data!B23605,Installed_Capacity!$G$15:$G$20,0),MATCH(Source_Data!C23605,Installed_Capacity!$H$14:$S$14,0)))</f>
        <v>0.85978331533355734</v>
      </c>
      <c r="L23605" s="39">
        <v>1474.792338964</v>
      </c>
      <c r="M23605" s="40">
        <v>2958.6384235</v>
      </c>
      <c r="N23605" s="40">
        <f>L23605/(INDEX(Installed_Capacity!$V$6:$AG$11,MATCH(Source_Data!B23605,Installed_Capacity!$U$6:$U$11,0),MATCH(Source_Data!C23605,Installed_Capacity!$V$5:$AG$5,0)))</f>
        <v>0.84162272813413075</v>
      </c>
      <c r="O23605" s="41">
        <f>M23605/(INDEX(Installed_Capacity!$V$15:$AG$20,MATCH(Source_Data!B23605,Installed_Capacity!$U$15:$U$20,0),MATCH(Source_Data!C23605,Installed_Capacity!$V$14:$AG$14,0)))</f>
        <v>0.91028586392347632</v>
      </c>
      <c r="P23605" s="37">
        <v>826.45511767999994</v>
      </c>
      <c r="Q23605" s="38">
        <f>P23605/(INDEX(Installed_Capacity!$AJ$15:$AU$20,MATCH(Source_Data!B23605,Installed_Capacity!$AI$15:$AI$20,0),MATCH(Source_Data!C23605,Installed_Capacity!$AJ$14:$AU$14,0)))</f>
        <v>0.90125967031624854</v>
      </c>
      <c r="R23605" s="63">
        <v>7.6265508669999997</v>
      </c>
      <c r="S23605" s="42">
        <v>61.972415724000001</v>
      </c>
      <c r="T23605" s="42">
        <f>R23605/(INDEX(Installed_Capacity!$H$25:$S$30,MATCH(Source_Data!B23605,Installed_Capacity!$G$25:$G$30,0),MATCH(Source_Data!C23605,Installed_Capacity!$H$24:$S$24,0)))</f>
        <v>5.4281500832740201E-3</v>
      </c>
      <c r="U23605" s="43">
        <f>S23605/(INDEX(Installed_Capacity!$H$33:$S$38,MATCH(Source_Data!B23605,Installed_Capacity!$G$33:$G$38,0),MATCH(Source_Data!C23605,Installed_Capacity!$H$32:$S$32,0)))</f>
        <v>1.6389702612411999E-2</v>
      </c>
      <c r="V23605" s="21"/>
      <c r="W23605" s="2"/>
    </row>
    <row r="23606" spans="1:23" x14ac:dyDescent="0.25">
      <c r="A23606" s="17">
        <v>43719</v>
      </c>
      <c r="B23606" s="19">
        <v>2019</v>
      </c>
      <c r="C23606" s="19">
        <v>9</v>
      </c>
      <c r="D23606" s="19">
        <v>11</v>
      </c>
      <c r="E23606" s="19">
        <v>12</v>
      </c>
      <c r="F23606" s="69">
        <v>27944.400000000001</v>
      </c>
      <c r="G23606" s="52">
        <f t="shared" si="368"/>
        <v>33591.39</v>
      </c>
      <c r="H23606" s="34">
        <v>1484.725855012</v>
      </c>
      <c r="I23606" s="35">
        <v>3666.7466247319999</v>
      </c>
      <c r="J23606" s="35">
        <f>H23606/(INDEX(Installed_Capacity!$H$6:$S$11,MATCH(Source_Data!B23606,Installed_Capacity!$G$6:$G$11,0),MATCH(Source_Data!C23606,Installed_Capacity!$H$5:$S$5,0)))</f>
        <v>0.90505574893445817</v>
      </c>
      <c r="K23606" s="36">
        <f>I23606/(INDEX(Installed_Capacity!$H$15:$S$20,MATCH(Source_Data!B23606,Installed_Capacity!$G$15:$G$20,0),MATCH(Source_Data!C23606,Installed_Capacity!$H$14:$S$14,0)))</f>
        <v>0.89908482305955162</v>
      </c>
      <c r="L23606" s="39">
        <v>1466.974337271</v>
      </c>
      <c r="M23606" s="40">
        <v>2994.0346656390002</v>
      </c>
      <c r="N23606" s="40">
        <f>L23606/(INDEX(Installed_Capacity!$V$6:$AG$11,MATCH(Source_Data!B23606,Installed_Capacity!$U$6:$U$11,0),MATCH(Source_Data!C23606,Installed_Capacity!$V$5:$AG$5,0)))</f>
        <v>0.83716121328923943</v>
      </c>
      <c r="O23606" s="41">
        <f>M23606/(INDEX(Installed_Capacity!$V$15:$AG$20,MATCH(Source_Data!B23606,Installed_Capacity!$U$15:$U$20,0),MATCH(Source_Data!C23606,Installed_Capacity!$V$14:$AG$14,0)))</f>
        <v>0.92117624464699444</v>
      </c>
      <c r="P23606" s="37">
        <v>712.93741797099995</v>
      </c>
      <c r="Q23606" s="38">
        <f>P23606/(INDEX(Installed_Capacity!$AJ$15:$AU$20,MATCH(Source_Data!B23606,Installed_Capacity!$AI$15:$AI$20,0),MATCH(Source_Data!C23606,Installed_Capacity!$AJ$14:$AU$14,0)))</f>
        <v>0.77746719517011986</v>
      </c>
      <c r="R23606" s="63">
        <v>13.101774416</v>
      </c>
      <c r="S23606" s="42">
        <v>44.210299274999997</v>
      </c>
      <c r="T23606" s="42">
        <f>R23606/(INDEX(Installed_Capacity!$H$25:$S$30,MATCH(Source_Data!B23606,Installed_Capacity!$G$25:$G$30,0),MATCH(Source_Data!C23606,Installed_Capacity!$H$24:$S$24,0)))</f>
        <v>9.3251063459074707E-3</v>
      </c>
      <c r="U23606" s="43">
        <f>S23606/(INDEX(Installed_Capacity!$H$33:$S$38,MATCH(Source_Data!B23606,Installed_Capacity!$G$33:$G$38,0),MATCH(Source_Data!C23606,Installed_Capacity!$H$32:$S$32,0)))</f>
        <v>1.169219642413215E-2</v>
      </c>
      <c r="V23606" s="21"/>
      <c r="W23606" s="2"/>
    </row>
    <row r="23607" spans="1:23" x14ac:dyDescent="0.25">
      <c r="A23607" s="17">
        <v>43719</v>
      </c>
      <c r="B23607" s="19">
        <v>2019</v>
      </c>
      <c r="C23607" s="19">
        <v>9</v>
      </c>
      <c r="D23607" s="19">
        <v>11</v>
      </c>
      <c r="E23607" s="19">
        <v>13</v>
      </c>
      <c r="F23607" s="69">
        <v>28934.39</v>
      </c>
      <c r="G23607" s="52">
        <f t="shared" si="368"/>
        <v>33591.39</v>
      </c>
      <c r="H23607" s="34">
        <v>1467.2203899470001</v>
      </c>
      <c r="I23607" s="35">
        <v>3816.0223811870001</v>
      </c>
      <c r="J23607" s="35">
        <f>H23607/(INDEX(Installed_Capacity!$H$6:$S$11,MATCH(Source_Data!B23607,Installed_Capacity!$G$6:$G$11,0),MATCH(Source_Data!C23607,Installed_Capacity!$H$5:$S$5,0)))</f>
        <v>0.89438480807263732</v>
      </c>
      <c r="K23607" s="36">
        <f>I23607/(INDEX(Installed_Capacity!$H$15:$S$20,MATCH(Source_Data!B23607,Installed_Capacity!$G$15:$G$20,0),MATCH(Source_Data!C23607,Installed_Capacity!$H$14:$S$14,0)))</f>
        <v>0.93568717953931901</v>
      </c>
      <c r="L23607" s="39">
        <v>1447.7580621730001</v>
      </c>
      <c r="M23607" s="40">
        <v>2982.3002609509999</v>
      </c>
      <c r="N23607" s="40">
        <f>L23607/(INDEX(Installed_Capacity!$V$6:$AG$11,MATCH(Source_Data!B23607,Installed_Capacity!$U$6:$U$11,0),MATCH(Source_Data!C23607,Installed_Capacity!$V$5:$AG$5,0)))</f>
        <v>0.82619502269733847</v>
      </c>
      <c r="O23607" s="41">
        <f>M23607/(INDEX(Installed_Capacity!$V$15:$AG$20,MATCH(Source_Data!B23607,Installed_Capacity!$U$15:$U$20,0),MATCH(Source_Data!C23607,Installed_Capacity!$V$14:$AG$14,0)))</f>
        <v>0.91756591408946453</v>
      </c>
      <c r="P23607" s="37">
        <v>711.78445117900003</v>
      </c>
      <c r="Q23607" s="38">
        <f>P23607/(INDEX(Installed_Capacity!$AJ$15:$AU$20,MATCH(Source_Data!B23607,Installed_Capacity!$AI$15:$AI$20,0),MATCH(Source_Data!C23607,Installed_Capacity!$AJ$14:$AU$14,0)))</f>
        <v>0.77620987042420941</v>
      </c>
      <c r="R23607" s="63">
        <v>6.3255036860000002</v>
      </c>
      <c r="S23607" s="42">
        <v>52.171999212999999</v>
      </c>
      <c r="T23607" s="42">
        <f>R23607/(INDEX(Installed_Capacity!$H$25:$S$30,MATCH(Source_Data!B23607,Installed_Capacity!$G$25:$G$30,0),MATCH(Source_Data!C23607,Installed_Capacity!$H$24:$S$24,0)))</f>
        <v>4.5021378548042697E-3</v>
      </c>
      <c r="U23607" s="43">
        <f>S23607/(INDEX(Installed_Capacity!$H$33:$S$38,MATCH(Source_Data!B23607,Installed_Capacity!$G$33:$G$38,0),MATCH(Source_Data!C23607,Installed_Capacity!$H$32:$S$32,0)))</f>
        <v>1.3797808941388667E-2</v>
      </c>
      <c r="V23607" s="21"/>
      <c r="W23607" s="2"/>
    </row>
    <row r="23608" spans="1:23" x14ac:dyDescent="0.25">
      <c r="A23608" s="17">
        <v>43719</v>
      </c>
      <c r="B23608" s="19">
        <v>2019</v>
      </c>
      <c r="C23608" s="19">
        <v>9</v>
      </c>
      <c r="D23608" s="19">
        <v>11</v>
      </c>
      <c r="E23608" s="19">
        <v>14</v>
      </c>
      <c r="F23608" s="69">
        <v>30000.880000000001</v>
      </c>
      <c r="G23608" s="52">
        <f t="shared" si="368"/>
        <v>33591.39</v>
      </c>
      <c r="H23608" s="34">
        <v>1473.6755522230001</v>
      </c>
      <c r="I23608" s="35">
        <v>3692.7793814239999</v>
      </c>
      <c r="J23608" s="35">
        <f>H23608/(INDEX(Installed_Capacity!$H$6:$S$11,MATCH(Source_Data!B23608,Installed_Capacity!$G$6:$G$11,0),MATCH(Source_Data!C23608,Installed_Capacity!$H$5:$S$5,0)))</f>
        <v>0.89831973094643036</v>
      </c>
      <c r="K23608" s="36">
        <f>I23608/(INDEX(Installed_Capacity!$H$15:$S$20,MATCH(Source_Data!B23608,Installed_Capacity!$G$15:$G$20,0),MATCH(Source_Data!C23608,Installed_Capacity!$H$14:$S$14,0)))</f>
        <v>0.90546804471067677</v>
      </c>
      <c r="L23608" s="39">
        <v>1446.5834744389999</v>
      </c>
      <c r="M23608" s="40">
        <v>2885.2789530119999</v>
      </c>
      <c r="N23608" s="40">
        <f>L23608/(INDEX(Installed_Capacity!$V$6:$AG$11,MATCH(Source_Data!B23608,Installed_Capacity!$U$6:$U$11,0),MATCH(Source_Data!C23608,Installed_Capacity!$V$5:$AG$5,0)))</f>
        <v>0.82552471833854546</v>
      </c>
      <c r="O23608" s="41">
        <f>M23608/(INDEX(Installed_Capacity!$V$15:$AG$20,MATCH(Source_Data!B23608,Installed_Capacity!$U$15:$U$20,0),MATCH(Source_Data!C23608,Installed_Capacity!$V$14:$AG$14,0)))</f>
        <v>0.88771531645821999</v>
      </c>
      <c r="P23608" s="37">
        <v>724.58757344699995</v>
      </c>
      <c r="Q23608" s="38">
        <f>P23608/(INDEX(Installed_Capacity!$AJ$15:$AU$20,MATCH(Source_Data!B23608,Installed_Capacity!$AI$15:$AI$20,0),MATCH(Source_Data!C23608,Installed_Capacity!$AJ$14:$AU$14,0)))</f>
        <v>0.79017183582006534</v>
      </c>
      <c r="R23608" s="63">
        <v>4.7930760970000001</v>
      </c>
      <c r="S23608" s="42">
        <v>23.384534854999998</v>
      </c>
      <c r="T23608" s="42">
        <f>R23608/(INDEX(Installed_Capacity!$H$25:$S$30,MATCH(Source_Data!B23608,Installed_Capacity!$G$25:$G$30,0),MATCH(Source_Data!C23608,Installed_Capacity!$H$24:$S$24,0)))</f>
        <v>3.4114420619217076E-3</v>
      </c>
      <c r="U23608" s="43">
        <f>S23608/(INDEX(Installed_Capacity!$H$33:$S$38,MATCH(Source_Data!B23608,Installed_Capacity!$G$33:$G$38,0),MATCH(Source_Data!C23608,Installed_Capacity!$H$32:$S$32,0)))</f>
        <v>6.1844542854347052E-3</v>
      </c>
      <c r="V23608" s="21"/>
      <c r="W23608" s="2"/>
    </row>
    <row r="23609" spans="1:23" x14ac:dyDescent="0.25">
      <c r="A23609" s="17">
        <v>43719</v>
      </c>
      <c r="B23609" s="19">
        <v>2019</v>
      </c>
      <c r="C23609" s="19">
        <v>9</v>
      </c>
      <c r="D23609" s="19">
        <v>11</v>
      </c>
      <c r="E23609" s="19">
        <v>15</v>
      </c>
      <c r="F23609" s="69">
        <v>31462.27</v>
      </c>
      <c r="G23609" s="52">
        <f t="shared" si="368"/>
        <v>33591.39</v>
      </c>
      <c r="H23609" s="34">
        <v>1470.6573830259999</v>
      </c>
      <c r="I23609" s="35">
        <v>3553.070842392</v>
      </c>
      <c r="J23609" s="35">
        <f>H23609/(INDEX(Installed_Capacity!$H$6:$S$11,MATCH(Source_Data!B23609,Installed_Capacity!$G$6:$G$11,0),MATCH(Source_Data!C23609,Installed_Capacity!$H$5:$S$5,0)))</f>
        <v>0.89647992235565199</v>
      </c>
      <c r="K23609" s="36">
        <f>I23609/(INDEX(Installed_Capacity!$H$15:$S$20,MATCH(Source_Data!B23609,Installed_Capacity!$G$15:$G$20,0),MATCH(Source_Data!C23609,Installed_Capacity!$H$14:$S$14,0)))</f>
        <v>0.87121156616147377</v>
      </c>
      <c r="L23609" s="39">
        <v>1460.659832051</v>
      </c>
      <c r="M23609" s="40">
        <v>2785.8227854669999</v>
      </c>
      <c r="N23609" s="40">
        <f>L23609/(INDEX(Installed_Capacity!$V$6:$AG$11,MATCH(Source_Data!B23609,Installed_Capacity!$U$6:$U$11,0),MATCH(Source_Data!C23609,Installed_Capacity!$V$5:$AG$5,0)))</f>
        <v>0.83355770181873179</v>
      </c>
      <c r="O23609" s="41">
        <f>M23609/(INDEX(Installed_Capacity!$V$15:$AG$20,MATCH(Source_Data!B23609,Installed_Capacity!$U$15:$U$20,0),MATCH(Source_Data!C23609,Installed_Capacity!$V$14:$AG$14,0)))</f>
        <v>0.85711558427157475</v>
      </c>
      <c r="P23609" s="37">
        <v>842.11990723099996</v>
      </c>
      <c r="Q23609" s="38">
        <f>P23609/(INDEX(Installed_Capacity!$AJ$15:$AU$20,MATCH(Source_Data!B23609,Installed_Capacity!$AI$15:$AI$20,0),MATCH(Source_Data!C23609,Installed_Capacity!$AJ$14:$AU$14,0)))</f>
        <v>0.9183423197720828</v>
      </c>
      <c r="R23609" s="63">
        <v>6.766433428</v>
      </c>
      <c r="S23609" s="42">
        <v>53.739284138000002</v>
      </c>
      <c r="T23609" s="42">
        <f>R23609/(INDEX(Installed_Capacity!$H$25:$S$30,MATCH(Source_Data!B23609,Installed_Capacity!$G$25:$G$30,0),MATCH(Source_Data!C23609,Installed_Capacity!$H$24:$S$24,0)))</f>
        <v>4.8159668526690383E-3</v>
      </c>
      <c r="U23609" s="43">
        <f>S23609/(INDEX(Installed_Capacity!$H$33:$S$38,MATCH(Source_Data!B23609,Installed_Capacity!$G$33:$G$38,0),MATCH(Source_Data!C23609,Installed_Capacity!$H$32:$S$32,0)))</f>
        <v>1.4212305189914261E-2</v>
      </c>
      <c r="V23609" s="21"/>
      <c r="W23609" s="2"/>
    </row>
    <row r="23610" spans="1:23" x14ac:dyDescent="0.25">
      <c r="A23610" s="17">
        <v>43719</v>
      </c>
      <c r="B23610" s="19">
        <v>2019</v>
      </c>
      <c r="C23610" s="19">
        <v>9</v>
      </c>
      <c r="D23610" s="19">
        <v>11</v>
      </c>
      <c r="E23610" s="19">
        <v>16</v>
      </c>
      <c r="F23610" s="69">
        <v>32758.18</v>
      </c>
      <c r="G23610" s="52">
        <f t="shared" si="368"/>
        <v>33591.39</v>
      </c>
      <c r="H23610" s="34">
        <v>1397.883042722</v>
      </c>
      <c r="I23610" s="35">
        <v>3445.235965291</v>
      </c>
      <c r="J23610" s="35">
        <f>H23610/(INDEX(Installed_Capacity!$H$6:$S$11,MATCH(Source_Data!B23610,Installed_Capacity!$G$6:$G$11,0),MATCH(Source_Data!C23610,Installed_Capacity!$H$5:$S$5,0)))</f>
        <v>0.85211830849629377</v>
      </c>
      <c r="K23610" s="36">
        <f>I23610/(INDEX(Installed_Capacity!$H$15:$S$20,MATCH(Source_Data!B23610,Installed_Capacity!$G$15:$G$20,0),MATCH(Source_Data!C23610,Installed_Capacity!$H$14:$S$14,0)))</f>
        <v>0.84477049691931216</v>
      </c>
      <c r="L23610" s="39">
        <v>1465.435236544</v>
      </c>
      <c r="M23610" s="40">
        <v>2869.5734857829998</v>
      </c>
      <c r="N23610" s="40">
        <f>L23610/(INDEX(Installed_Capacity!$V$6:$AG$11,MATCH(Source_Data!B23610,Installed_Capacity!$U$6:$U$11,0),MATCH(Source_Data!C23610,Installed_Capacity!$V$5:$AG$5,0)))</f>
        <v>0.8362828915631848</v>
      </c>
      <c r="O23610" s="41">
        <f>M23610/(INDEX(Installed_Capacity!$V$15:$AG$20,MATCH(Source_Data!B23610,Installed_Capacity!$U$15:$U$20,0),MATCH(Source_Data!C23610,Installed_Capacity!$V$14:$AG$14,0)))</f>
        <v>0.88288320696781464</v>
      </c>
      <c r="P23610" s="37">
        <v>839.28545312999995</v>
      </c>
      <c r="Q23610" s="38">
        <f>P23610/(INDEX(Installed_Capacity!$AJ$15:$AU$20,MATCH(Source_Data!B23610,Installed_Capacity!$AI$15:$AI$20,0),MATCH(Source_Data!C23610,Installed_Capacity!$AJ$14:$AU$14,0)))</f>
        <v>0.9152513120283533</v>
      </c>
      <c r="R23610" s="63">
        <v>16.998213370999999</v>
      </c>
      <c r="S23610" s="42">
        <v>62.060799156999998</v>
      </c>
      <c r="T23610" s="42">
        <f>R23610/(INDEX(Installed_Capacity!$H$25:$S$30,MATCH(Source_Data!B23610,Installed_Capacity!$G$25:$G$30,0),MATCH(Source_Data!C23610,Installed_Capacity!$H$24:$S$24,0)))</f>
        <v>1.209837250604982E-2</v>
      </c>
      <c r="U23610" s="43">
        <f>S23610/(INDEX(Installed_Capacity!$H$33:$S$38,MATCH(Source_Data!B23610,Installed_Capacity!$G$33:$G$38,0),MATCH(Source_Data!C23610,Installed_Capacity!$H$32:$S$32,0)))</f>
        <v>1.6413077176172519E-2</v>
      </c>
      <c r="V23610" s="21"/>
      <c r="W23610" s="2"/>
    </row>
    <row r="23611" spans="1:23" x14ac:dyDescent="0.25">
      <c r="A23611" s="17">
        <v>43719</v>
      </c>
      <c r="B23611" s="19">
        <v>2019</v>
      </c>
      <c r="C23611" s="19">
        <v>9</v>
      </c>
      <c r="D23611" s="19">
        <v>11</v>
      </c>
      <c r="E23611" s="19">
        <v>17</v>
      </c>
      <c r="F23611" s="69">
        <v>33591.39</v>
      </c>
      <c r="G23611" s="52">
        <f t="shared" si="368"/>
        <v>33591.39</v>
      </c>
      <c r="H23611" s="34">
        <v>1216.8804203540001</v>
      </c>
      <c r="I23611" s="35">
        <v>2861.2433032979998</v>
      </c>
      <c r="J23611" s="35">
        <f>H23611/(INDEX(Installed_Capacity!$H$6:$S$11,MATCH(Source_Data!B23611,Installed_Capacity!$G$6:$G$11,0),MATCH(Source_Data!C23611,Installed_Capacity!$H$5:$S$5,0)))</f>
        <v>0.74178314905027798</v>
      </c>
      <c r="K23611" s="36">
        <f>I23611/(INDEX(Installed_Capacity!$H$15:$S$20,MATCH(Source_Data!B23611,Installed_Capacity!$G$15:$G$20,0),MATCH(Source_Data!C23611,Installed_Capacity!$H$14:$S$14,0)))</f>
        <v>0.70157572702859761</v>
      </c>
      <c r="L23611" s="39">
        <v>1497.7003954639999</v>
      </c>
      <c r="M23611" s="40">
        <v>2651.2412082259998</v>
      </c>
      <c r="N23611" s="40">
        <f>L23611/(INDEX(Installed_Capacity!$V$6:$AG$11,MATCH(Source_Data!B23611,Installed_Capacity!$U$6:$U$11,0),MATCH(Source_Data!C23611,Installed_Capacity!$V$5:$AG$5,0)))</f>
        <v>0.85469571508856834</v>
      </c>
      <c r="O23611" s="41">
        <f>M23611/(INDEX(Installed_Capacity!$V$15:$AG$20,MATCH(Source_Data!B23611,Installed_Capacity!$U$15:$U$20,0),MATCH(Source_Data!C23611,Installed_Capacity!$V$14:$AG$14,0)))</f>
        <v>0.81570879852379685</v>
      </c>
      <c r="P23611" s="37">
        <v>800.145778329</v>
      </c>
      <c r="Q23611" s="38">
        <f>P23611/(INDEX(Installed_Capacity!$AJ$15:$AU$20,MATCH(Source_Data!B23611,Installed_Capacity!$AI$15:$AI$20,0),MATCH(Source_Data!C23611,Installed_Capacity!$AJ$14:$AU$14,0)))</f>
        <v>0.87256900581134134</v>
      </c>
      <c r="R23611" s="63">
        <v>43.731211236</v>
      </c>
      <c r="S23611" s="42">
        <v>165.87998143900001</v>
      </c>
      <c r="T23611" s="42">
        <f>R23611/(INDEX(Installed_Capacity!$H$25:$S$30,MATCH(Source_Data!B23611,Installed_Capacity!$G$25:$G$30,0),MATCH(Source_Data!C23611,Installed_Capacity!$H$24:$S$24,0)))</f>
        <v>3.1125417249822058E-2</v>
      </c>
      <c r="U23611" s="43">
        <f>S23611/(INDEX(Installed_Capacity!$H$33:$S$38,MATCH(Source_Data!B23611,Installed_Capacity!$G$33:$G$38,0),MATCH(Source_Data!C23611,Installed_Capacity!$H$32:$S$32,0)))</f>
        <v>4.3869898137353952E-2</v>
      </c>
      <c r="V23611" s="21"/>
      <c r="W23611" s="2"/>
    </row>
    <row r="23612" spans="1:23" x14ac:dyDescent="0.25">
      <c r="A23612" s="17">
        <v>43719</v>
      </c>
      <c r="B23612" s="19">
        <v>2019</v>
      </c>
      <c r="C23612" s="19">
        <v>9</v>
      </c>
      <c r="D23612" s="19">
        <v>11</v>
      </c>
      <c r="E23612" s="19">
        <v>18</v>
      </c>
      <c r="F23612" s="69">
        <v>33522.94</v>
      </c>
      <c r="G23612" s="52">
        <f t="shared" si="368"/>
        <v>33591.39</v>
      </c>
      <c r="H23612" s="34">
        <v>815.14836839099996</v>
      </c>
      <c r="I23612" s="35">
        <v>1593.3802422209999</v>
      </c>
      <c r="J23612" s="35">
        <f>H23612/(INDEX(Installed_Capacity!$H$6:$S$11,MATCH(Source_Data!B23612,Installed_Capacity!$G$6:$G$11,0),MATCH(Source_Data!C23612,Installed_Capacity!$H$5:$S$5,0)))</f>
        <v>0.49689625499305079</v>
      </c>
      <c r="K23612" s="36">
        <f>I23612/(INDEX(Installed_Capacity!$H$15:$S$20,MATCH(Source_Data!B23612,Installed_Capacity!$G$15:$G$20,0),MATCH(Source_Data!C23612,Installed_Capacity!$H$14:$S$14,0)))</f>
        <v>0.39069620559030577</v>
      </c>
      <c r="L23612" s="39">
        <v>1121.4986168769999</v>
      </c>
      <c r="M23612" s="40">
        <v>1811.413820217</v>
      </c>
      <c r="N23612" s="40">
        <f>L23612/(INDEX(Installed_Capacity!$V$6:$AG$11,MATCH(Source_Data!B23612,Installed_Capacity!$U$6:$U$11,0),MATCH(Source_Data!C23612,Installed_Capacity!$V$5:$AG$5,0)))</f>
        <v>0.64000788490515426</v>
      </c>
      <c r="O23612" s="41">
        <f>M23612/(INDEX(Installed_Capacity!$V$15:$AG$20,MATCH(Source_Data!B23612,Installed_Capacity!$U$15:$U$20,0),MATCH(Source_Data!C23612,Installed_Capacity!$V$14:$AG$14,0)))</f>
        <v>0.55731865751562204</v>
      </c>
      <c r="P23612" s="37">
        <v>651.76919507399998</v>
      </c>
      <c r="Q23612" s="38">
        <f>P23612/(INDEX(Installed_Capacity!$AJ$15:$AU$20,MATCH(Source_Data!B23612,Installed_Capacity!$AI$15:$AI$20,0),MATCH(Source_Data!C23612,Installed_Capacity!$AJ$14:$AU$14,0)))</f>
        <v>0.71076248099672845</v>
      </c>
      <c r="R23612" s="63">
        <v>120.877416161</v>
      </c>
      <c r="S23612" s="42">
        <v>454.76764045599998</v>
      </c>
      <c r="T23612" s="42">
        <f>R23612/(INDEX(Installed_Capacity!$H$25:$S$30,MATCH(Source_Data!B23612,Installed_Capacity!$G$25:$G$30,0),MATCH(Source_Data!C23612,Installed_Capacity!$H$24:$S$24,0)))</f>
        <v>8.6033748157295364E-2</v>
      </c>
      <c r="U23612" s="43">
        <f>S23612/(INDEX(Installed_Capacity!$H$33:$S$38,MATCH(Source_Data!B23612,Installed_Capacity!$G$33:$G$38,0),MATCH(Source_Data!C23612,Installed_Capacity!$H$32:$S$32,0)))</f>
        <v>0.120271354565506</v>
      </c>
      <c r="V23612" s="21"/>
      <c r="W23612" s="2"/>
    </row>
    <row r="23613" spans="1:23" x14ac:dyDescent="0.25">
      <c r="A23613" s="17">
        <v>43719</v>
      </c>
      <c r="B23613" s="19">
        <v>2019</v>
      </c>
      <c r="C23613" s="19">
        <v>9</v>
      </c>
      <c r="D23613" s="19">
        <v>11</v>
      </c>
      <c r="E23613" s="19">
        <v>19</v>
      </c>
      <c r="F23613" s="69">
        <v>33461.11</v>
      </c>
      <c r="G23613" s="52">
        <f t="shared" si="368"/>
        <v>33591.39</v>
      </c>
      <c r="H23613" s="34">
        <v>211.27589504100001</v>
      </c>
      <c r="I23613" s="35">
        <v>271.58188893699997</v>
      </c>
      <c r="J23613" s="35">
        <f>H23613/(INDEX(Installed_Capacity!$H$6:$S$11,MATCH(Source_Data!B23613,Installed_Capacity!$G$6:$G$11,0),MATCH(Source_Data!C23613,Installed_Capacity!$H$5:$S$5,0)))</f>
        <v>0.12878907090668584</v>
      </c>
      <c r="K23613" s="36">
        <f>I23613/(INDEX(Installed_Capacity!$H$15:$S$20,MATCH(Source_Data!B23613,Installed_Capacity!$G$15:$G$20,0),MATCH(Source_Data!C23613,Installed_Capacity!$H$14:$S$14,0)))</f>
        <v>6.6591771821416221E-2</v>
      </c>
      <c r="L23613" s="39">
        <v>282.68585944099999</v>
      </c>
      <c r="M23613" s="40">
        <v>374.323762198</v>
      </c>
      <c r="N23613" s="40">
        <f>L23613/(INDEX(Installed_Capacity!$V$6:$AG$11,MATCH(Source_Data!B23613,Installed_Capacity!$U$6:$U$11,0),MATCH(Source_Data!C23613,Installed_Capacity!$V$5:$AG$5,0)))</f>
        <v>0.16132091138661889</v>
      </c>
      <c r="O23613" s="41">
        <f>M23613/(INDEX(Installed_Capacity!$V$15:$AG$20,MATCH(Source_Data!B23613,Installed_Capacity!$U$15:$U$20,0),MATCH(Source_Data!C23613,Installed_Capacity!$V$14:$AG$14,0)))</f>
        <v>0.11516839183627006</v>
      </c>
      <c r="P23613" s="37">
        <v>220.852991817</v>
      </c>
      <c r="Q23613" s="38">
        <f>P23613/(INDEX(Installed_Capacity!$AJ$15:$AU$20,MATCH(Source_Data!B23613,Installed_Capacity!$AI$15:$AI$20,0),MATCH(Source_Data!C23613,Installed_Capacity!$AJ$14:$AU$14,0)))</f>
        <v>0.24084295727044711</v>
      </c>
      <c r="R23613" s="63">
        <v>265.12290351299998</v>
      </c>
      <c r="S23613" s="42">
        <v>745.22684330499999</v>
      </c>
      <c r="T23613" s="42">
        <f>R23613/(INDEX(Installed_Capacity!$H$25:$S$30,MATCH(Source_Data!B23613,Installed_Capacity!$G$25:$G$30,0),MATCH(Source_Data!C23613,Installed_Capacity!$H$24:$S$24,0)))</f>
        <v>0.18869957545409249</v>
      </c>
      <c r="U23613" s="43">
        <f>S23613/(INDEX(Installed_Capacity!$H$33:$S$38,MATCH(Source_Data!B23613,Installed_Capacity!$G$33:$G$38,0),MATCH(Source_Data!C23613,Installed_Capacity!$H$32:$S$32,0)))</f>
        <v>0.19708843358554737</v>
      </c>
      <c r="V23613" s="21"/>
      <c r="W23613" s="2"/>
    </row>
    <row r="23614" spans="1:23" x14ac:dyDescent="0.25">
      <c r="A23614" s="17">
        <v>43719</v>
      </c>
      <c r="B23614" s="19">
        <v>2019</v>
      </c>
      <c r="C23614" s="19">
        <v>9</v>
      </c>
      <c r="D23614" s="19">
        <v>11</v>
      </c>
      <c r="E23614" s="19">
        <v>20</v>
      </c>
      <c r="F23614" s="69">
        <v>32701.57</v>
      </c>
      <c r="G23614" s="52">
        <f t="shared" si="368"/>
        <v>33591.39</v>
      </c>
      <c r="H23614" s="34">
        <v>1.117483824</v>
      </c>
      <c r="I23614" s="35">
        <v>6.3757932249999998</v>
      </c>
      <c r="J23614" s="35">
        <f>H23614/(INDEX(Installed_Capacity!$H$6:$S$11,MATCH(Source_Data!B23614,Installed_Capacity!$G$6:$G$11,0),MATCH(Source_Data!C23614,Installed_Capacity!$H$5:$S$5,0)))</f>
        <v>6.8119320198966151E-4</v>
      </c>
      <c r="K23614" s="36">
        <f>I23614/(INDEX(Installed_Capacity!$H$15:$S$20,MATCH(Source_Data!B23614,Installed_Capacity!$G$15:$G$20,0),MATCH(Source_Data!C23614,Installed_Capacity!$H$14:$S$14,0)))</f>
        <v>1.5633419786627303E-3</v>
      </c>
      <c r="L23614" s="39">
        <v>1.6464378669999999</v>
      </c>
      <c r="M23614" s="40">
        <v>0.208954998</v>
      </c>
      <c r="N23614" s="40">
        <f>L23614/(INDEX(Installed_Capacity!$V$6:$AG$11,MATCH(Source_Data!B23614,Installed_Capacity!$U$6:$U$11,0),MATCH(Source_Data!C23614,Installed_Capacity!$V$5:$AG$5,0)))</f>
        <v>9.3957602892165816E-4</v>
      </c>
      <c r="O23614" s="41">
        <f>M23614/(INDEX(Installed_Capacity!$V$15:$AG$20,MATCH(Source_Data!B23614,Installed_Capacity!$U$15:$U$20,0),MATCH(Source_Data!C23614,Installed_Capacity!$V$14:$AG$14,0)))</f>
        <v>6.4289295834448647E-5</v>
      </c>
      <c r="P23614" s="37">
        <v>8.4956219330000007</v>
      </c>
      <c r="Q23614" s="38">
        <f>P23614/(INDEX(Installed_Capacity!$AJ$15:$AU$20,MATCH(Source_Data!B23614,Installed_Capacity!$AI$15:$AI$20,0),MATCH(Source_Data!C23614,Installed_Capacity!$AJ$14:$AU$14,0)))</f>
        <v>9.2645822606324986E-3</v>
      </c>
      <c r="R23614" s="63">
        <v>243.12010319500001</v>
      </c>
      <c r="S23614" s="42">
        <v>678.303809935</v>
      </c>
      <c r="T23614" s="42">
        <f>R23614/(INDEX(Installed_Capacity!$H$25:$S$30,MATCH(Source_Data!B23614,Installed_Capacity!$G$25:$G$30,0),MATCH(Source_Data!C23614,Installed_Capacity!$H$24:$S$24,0)))</f>
        <v>0.17303921935587185</v>
      </c>
      <c r="U23614" s="43">
        <f>S23614/(INDEX(Installed_Capacity!$H$33:$S$38,MATCH(Source_Data!B23614,Installed_Capacity!$G$33:$G$38,0),MATCH(Source_Data!C23614,Installed_Capacity!$H$32:$S$32,0)))</f>
        <v>0.17938945248176497</v>
      </c>
      <c r="V23614" s="21"/>
      <c r="W23614" s="2"/>
    </row>
    <row r="23615" spans="1:23" x14ac:dyDescent="0.25">
      <c r="A23615" s="17">
        <v>43719</v>
      </c>
      <c r="B23615" s="19">
        <v>2019</v>
      </c>
      <c r="C23615" s="19">
        <v>9</v>
      </c>
      <c r="D23615" s="19">
        <v>11</v>
      </c>
      <c r="E23615" s="19">
        <v>21</v>
      </c>
      <c r="F23615" s="69">
        <v>30761.58</v>
      </c>
      <c r="G23615" s="52">
        <f t="shared" si="368"/>
        <v>33591.39</v>
      </c>
      <c r="H23615" s="34">
        <v>1.7783339999999999E-3</v>
      </c>
      <c r="I23615" s="35">
        <v>6.0941492E-2</v>
      </c>
      <c r="J23615" s="35">
        <f>H23615/(INDEX(Installed_Capacity!$H$6:$S$11,MATCH(Source_Data!B23615,Installed_Capacity!$G$6:$G$11,0),MATCH(Source_Data!C23615,Installed_Capacity!$H$5:$S$5,0)))</f>
        <v>1.0840327221301081E-6</v>
      </c>
      <c r="K23615" s="36">
        <f>I23615/(INDEX(Installed_Capacity!$H$15:$S$20,MATCH(Source_Data!B23615,Installed_Capacity!$G$15:$G$20,0),MATCH(Source_Data!C23615,Installed_Capacity!$H$14:$S$14,0)))</f>
        <v>1.4942829750558442E-5</v>
      </c>
      <c r="L23615" s="39">
        <v>0</v>
      </c>
      <c r="M23615" s="40">
        <v>0</v>
      </c>
      <c r="N23615" s="40">
        <f>L23615/(INDEX(Installed_Capacity!$V$6:$AG$11,MATCH(Source_Data!B23615,Installed_Capacity!$U$6:$U$11,0),MATCH(Source_Data!C23615,Installed_Capacity!$V$5:$AG$5,0)))</f>
        <v>0</v>
      </c>
      <c r="O23615" s="41">
        <f>M23615/(INDEX(Installed_Capacity!$V$15:$AG$20,MATCH(Source_Data!B23615,Installed_Capacity!$U$15:$U$20,0),MATCH(Source_Data!C23615,Installed_Capacity!$V$14:$AG$14,0)))</f>
        <v>0</v>
      </c>
      <c r="P23615" s="37">
        <v>0</v>
      </c>
      <c r="Q23615" s="38">
        <f>P23615/(INDEX(Installed_Capacity!$AJ$15:$AU$20,MATCH(Source_Data!B23615,Installed_Capacity!$AI$15:$AI$20,0),MATCH(Source_Data!C23615,Installed_Capacity!$AJ$14:$AU$14,0)))</f>
        <v>0</v>
      </c>
      <c r="R23615" s="63">
        <v>231.63590400800001</v>
      </c>
      <c r="S23615" s="42">
        <v>459.68766687499999</v>
      </c>
      <c r="T23615" s="42">
        <f>R23615/(INDEX(Installed_Capacity!$H$25:$S$30,MATCH(Source_Data!B23615,Installed_Capacity!$G$25:$G$30,0),MATCH(Source_Data!C23615,Installed_Capacity!$H$24:$S$24,0)))</f>
        <v>0.16486541210533806</v>
      </c>
      <c r="U23615" s="43">
        <f>S23615/(INDEX(Installed_Capacity!$H$33:$S$38,MATCH(Source_Data!B23615,Installed_Capacity!$G$33:$G$38,0),MATCH(Source_Data!C23615,Installed_Capacity!$H$32:$S$32,0)))</f>
        <v>0.12157254266525265</v>
      </c>
      <c r="V23615" s="21"/>
      <c r="W23615" s="2"/>
    </row>
    <row r="23616" spans="1:23" x14ac:dyDescent="0.25">
      <c r="A23616" s="17">
        <v>43719</v>
      </c>
      <c r="B23616" s="19">
        <v>2019</v>
      </c>
      <c r="C23616" s="19">
        <v>9</v>
      </c>
      <c r="D23616" s="19">
        <v>11</v>
      </c>
      <c r="E23616" s="19">
        <v>22</v>
      </c>
      <c r="F23616" s="69">
        <v>28119.62</v>
      </c>
      <c r="G23616" s="52">
        <f t="shared" si="368"/>
        <v>33591.39</v>
      </c>
      <c r="H23616" s="34">
        <v>0</v>
      </c>
      <c r="I23616" s="35">
        <v>4.6349527000000001E-2</v>
      </c>
      <c r="J23616" s="35">
        <f>H23616/(INDEX(Installed_Capacity!$H$6:$S$11,MATCH(Source_Data!B23616,Installed_Capacity!$G$6:$G$11,0),MATCH(Source_Data!C23616,Installed_Capacity!$H$5:$S$5,0)))</f>
        <v>0</v>
      </c>
      <c r="K23616" s="36">
        <f>I23616/(INDEX(Installed_Capacity!$H$15:$S$20,MATCH(Source_Data!B23616,Installed_Capacity!$G$15:$G$20,0),MATCH(Source_Data!C23616,Installed_Capacity!$H$14:$S$14,0)))</f>
        <v>1.1364885700204252E-5</v>
      </c>
      <c r="L23616" s="39">
        <v>0</v>
      </c>
      <c r="M23616" s="40">
        <v>0</v>
      </c>
      <c r="N23616" s="40">
        <f>L23616/(INDEX(Installed_Capacity!$V$6:$AG$11,MATCH(Source_Data!B23616,Installed_Capacity!$U$6:$U$11,0),MATCH(Source_Data!C23616,Installed_Capacity!$V$5:$AG$5,0)))</f>
        <v>0</v>
      </c>
      <c r="O23616" s="41">
        <f>M23616/(INDEX(Installed_Capacity!$V$15:$AG$20,MATCH(Source_Data!B23616,Installed_Capacity!$U$15:$U$20,0),MATCH(Source_Data!C23616,Installed_Capacity!$V$14:$AG$14,0)))</f>
        <v>0</v>
      </c>
      <c r="P23616" s="37">
        <v>0</v>
      </c>
      <c r="Q23616" s="38">
        <f>P23616/(INDEX(Installed_Capacity!$AJ$15:$AU$20,MATCH(Source_Data!B23616,Installed_Capacity!$AI$15:$AI$20,0),MATCH(Source_Data!C23616,Installed_Capacity!$AJ$14:$AU$14,0)))</f>
        <v>0</v>
      </c>
      <c r="R23616" s="63">
        <v>193.59312431999999</v>
      </c>
      <c r="S23616" s="42">
        <v>330.85014362599998</v>
      </c>
      <c r="T23616" s="42">
        <f>R23616/(INDEX(Installed_Capacity!$H$25:$S$30,MATCH(Source_Data!B23616,Installed_Capacity!$G$25:$G$30,0),MATCH(Source_Data!C23616,Installed_Capacity!$H$24:$S$24,0)))</f>
        <v>0.13778870058362985</v>
      </c>
      <c r="U23616" s="43">
        <f>S23616/(INDEX(Installed_Capacity!$H$33:$S$38,MATCH(Source_Data!B23616,Installed_Capacity!$G$33:$G$38,0),MATCH(Source_Data!C23616,Installed_Capacity!$H$32:$S$32,0)))</f>
        <v>8.7499178464394714E-2</v>
      </c>
      <c r="V23616" s="21"/>
      <c r="W23616" s="2"/>
    </row>
    <row r="23617" spans="1:23" x14ac:dyDescent="0.25">
      <c r="A23617" s="17">
        <v>43719</v>
      </c>
      <c r="B23617" s="19">
        <v>2019</v>
      </c>
      <c r="C23617" s="19">
        <v>9</v>
      </c>
      <c r="D23617" s="19">
        <v>11</v>
      </c>
      <c r="E23617" s="19">
        <v>23</v>
      </c>
      <c r="F23617" s="69">
        <v>25901.759999999998</v>
      </c>
      <c r="G23617" s="52">
        <f t="shared" si="368"/>
        <v>33591.39</v>
      </c>
      <c r="H23617" s="34">
        <v>0</v>
      </c>
      <c r="I23617" s="35">
        <v>4.1214931000000003E-2</v>
      </c>
      <c r="J23617" s="35">
        <f>H23617/(INDEX(Installed_Capacity!$H$6:$S$11,MATCH(Source_Data!B23617,Installed_Capacity!$G$6:$G$11,0),MATCH(Source_Data!C23617,Installed_Capacity!$H$5:$S$5,0)))</f>
        <v>0</v>
      </c>
      <c r="K23617" s="36">
        <f>I23617/(INDEX(Installed_Capacity!$H$15:$S$20,MATCH(Source_Data!B23617,Installed_Capacity!$G$15:$G$20,0),MATCH(Source_Data!C23617,Installed_Capacity!$H$14:$S$14,0)))</f>
        <v>1.0105884790513719E-5</v>
      </c>
      <c r="L23617" s="39">
        <v>0</v>
      </c>
      <c r="M23617" s="40">
        <v>0</v>
      </c>
      <c r="N23617" s="40">
        <f>L23617/(INDEX(Installed_Capacity!$V$6:$AG$11,MATCH(Source_Data!B23617,Installed_Capacity!$U$6:$U$11,0),MATCH(Source_Data!C23617,Installed_Capacity!$V$5:$AG$5,0)))</f>
        <v>0</v>
      </c>
      <c r="O23617" s="41">
        <f>M23617/(INDEX(Installed_Capacity!$V$15:$AG$20,MATCH(Source_Data!B23617,Installed_Capacity!$U$15:$U$20,0),MATCH(Source_Data!C23617,Installed_Capacity!$V$14:$AG$14,0)))</f>
        <v>0</v>
      </c>
      <c r="P23617" s="37">
        <v>0</v>
      </c>
      <c r="Q23617" s="38">
        <f>P23617/(INDEX(Installed_Capacity!$AJ$15:$AU$20,MATCH(Source_Data!B23617,Installed_Capacity!$AI$15:$AI$20,0),MATCH(Source_Data!C23617,Installed_Capacity!$AJ$14:$AU$14,0)))</f>
        <v>0</v>
      </c>
      <c r="R23617" s="63">
        <v>150.29302564100001</v>
      </c>
      <c r="S23617" s="42">
        <v>175.010814802</v>
      </c>
      <c r="T23617" s="42">
        <f>R23617/(INDEX(Installed_Capacity!$H$25:$S$30,MATCH(Source_Data!B23617,Installed_Capacity!$G$25:$G$30,0),MATCH(Source_Data!C23617,Installed_Capacity!$H$24:$S$24,0)))</f>
        <v>0.10697012501138789</v>
      </c>
      <c r="U23617" s="43">
        <f>S23617/(INDEX(Installed_Capacity!$H$33:$S$38,MATCH(Source_Data!B23617,Installed_Capacity!$G$33:$G$38,0),MATCH(Source_Data!C23617,Installed_Capacity!$H$32:$S$32,0)))</f>
        <v>4.6284708689350945E-2</v>
      </c>
      <c r="V23617" s="21"/>
      <c r="W23617" s="2"/>
    </row>
    <row r="23618" spans="1:23" x14ac:dyDescent="0.25">
      <c r="A23618" s="17">
        <v>43719</v>
      </c>
      <c r="B23618" s="19">
        <v>2019</v>
      </c>
      <c r="C23618" s="19">
        <v>9</v>
      </c>
      <c r="D23618" s="19">
        <v>11</v>
      </c>
      <c r="E23618" s="19">
        <v>24</v>
      </c>
      <c r="F23618" s="69">
        <v>24359.09</v>
      </c>
      <c r="G23618" s="52">
        <f t="shared" si="368"/>
        <v>33591.39</v>
      </c>
      <c r="H23618" s="34">
        <v>0</v>
      </c>
      <c r="I23618" s="35">
        <v>2.377371E-2</v>
      </c>
      <c r="J23618" s="35">
        <f>H23618/(INDEX(Installed_Capacity!$H$6:$S$11,MATCH(Source_Data!B23618,Installed_Capacity!$G$6:$G$11,0),MATCH(Source_Data!C23618,Installed_Capacity!$H$5:$S$5,0)))</f>
        <v>0</v>
      </c>
      <c r="K23618" s="36">
        <f>I23618/(INDEX(Installed_Capacity!$H$15:$S$20,MATCH(Source_Data!B23618,Installed_Capacity!$G$15:$G$20,0),MATCH(Source_Data!C23618,Installed_Capacity!$H$14:$S$14,0)))</f>
        <v>5.8293042951614761E-6</v>
      </c>
      <c r="L23618" s="39">
        <v>0</v>
      </c>
      <c r="M23618" s="40">
        <v>0</v>
      </c>
      <c r="N23618" s="40">
        <f>L23618/(INDEX(Installed_Capacity!$V$6:$AG$11,MATCH(Source_Data!B23618,Installed_Capacity!$U$6:$U$11,0),MATCH(Source_Data!C23618,Installed_Capacity!$V$5:$AG$5,0)))</f>
        <v>0</v>
      </c>
      <c r="O23618" s="41">
        <f>M23618/(INDEX(Installed_Capacity!$V$15:$AG$20,MATCH(Source_Data!B23618,Installed_Capacity!$U$15:$U$20,0),MATCH(Source_Data!C23618,Installed_Capacity!$V$14:$AG$14,0)))</f>
        <v>0</v>
      </c>
      <c r="P23618" s="37">
        <v>0</v>
      </c>
      <c r="Q23618" s="38">
        <f>P23618/(INDEX(Installed_Capacity!$AJ$15:$AU$20,MATCH(Source_Data!B23618,Installed_Capacity!$AI$15:$AI$20,0),MATCH(Source_Data!C23618,Installed_Capacity!$AJ$14:$AU$14,0)))</f>
        <v>0</v>
      </c>
      <c r="R23618" s="63">
        <v>152.91394721899999</v>
      </c>
      <c r="S23618" s="42">
        <v>128.38818502399999</v>
      </c>
      <c r="T23618" s="42">
        <f>R23618/(INDEX(Installed_Capacity!$H$25:$S$30,MATCH(Source_Data!B23618,Installed_Capacity!$G$25:$G$30,0),MATCH(Source_Data!C23618,Installed_Capacity!$H$24:$S$24,0)))</f>
        <v>0.10883554962206403</v>
      </c>
      <c r="U23618" s="43">
        <f>S23618/(INDEX(Installed_Capacity!$H$33:$S$38,MATCH(Source_Data!B23618,Installed_Capacity!$G$33:$G$38,0),MATCH(Source_Data!C23618,Installed_Capacity!$H$32:$S$32,0)))</f>
        <v>3.3954528751342174E-2</v>
      </c>
      <c r="V23618" s="21"/>
      <c r="W23618" s="2"/>
    </row>
    <row r="23619" spans="1:23" x14ac:dyDescent="0.25">
      <c r="A23619" s="17">
        <v>43720</v>
      </c>
      <c r="B23619" s="19">
        <v>2019</v>
      </c>
      <c r="C23619" s="19">
        <v>9</v>
      </c>
      <c r="D23619" s="19">
        <v>12</v>
      </c>
      <c r="E23619" s="19">
        <v>1</v>
      </c>
      <c r="F23619" s="69">
        <v>23202.19</v>
      </c>
      <c r="G23619" s="52">
        <f t="shared" ref="G23619:G23682" si="369">_xlfn.MAXIFS($F:$F,$B:$B,B23619,$C:$C,C23619,$D:$D,D23619)</f>
        <v>39202.370000000003</v>
      </c>
      <c r="H23619" s="34">
        <v>0</v>
      </c>
      <c r="I23619" s="35">
        <v>1.6125693999999999E-2</v>
      </c>
      <c r="J23619" s="35">
        <f>H23619/(INDEX(Installed_Capacity!$H$6:$S$11,MATCH(Source_Data!B23619,Installed_Capacity!$G$6:$G$11,0),MATCH(Source_Data!C23619,Installed_Capacity!$H$5:$S$5,0)))</f>
        <v>0</v>
      </c>
      <c r="K23619" s="36">
        <f>I23619/(INDEX(Installed_Capacity!$H$15:$S$20,MATCH(Source_Data!B23619,Installed_Capacity!$G$15:$G$20,0),MATCH(Source_Data!C23619,Installed_Capacity!$H$14:$S$14,0)))</f>
        <v>3.9540137949297623E-6</v>
      </c>
      <c r="L23619" s="39">
        <v>0</v>
      </c>
      <c r="M23619" s="40">
        <v>0</v>
      </c>
      <c r="N23619" s="40">
        <f>L23619/(INDEX(Installed_Capacity!$V$6:$AG$11,MATCH(Source_Data!B23619,Installed_Capacity!$U$6:$U$11,0),MATCH(Source_Data!C23619,Installed_Capacity!$V$5:$AG$5,0)))</f>
        <v>0</v>
      </c>
      <c r="O23619" s="41">
        <f>M23619/(INDEX(Installed_Capacity!$V$15:$AG$20,MATCH(Source_Data!B23619,Installed_Capacity!$U$15:$U$20,0),MATCH(Source_Data!C23619,Installed_Capacity!$V$14:$AG$14,0)))</f>
        <v>0</v>
      </c>
      <c r="P23619" s="37">
        <v>0</v>
      </c>
      <c r="Q23619" s="38">
        <f>P23619/(INDEX(Installed_Capacity!$AJ$15:$AU$20,MATCH(Source_Data!B23619,Installed_Capacity!$AI$15:$AI$20,0),MATCH(Source_Data!C23619,Installed_Capacity!$AJ$14:$AU$14,0)))</f>
        <v>0</v>
      </c>
      <c r="R23619" s="63">
        <v>148.423828886</v>
      </c>
      <c r="S23619" s="42">
        <v>68.437934476999999</v>
      </c>
      <c r="T23619" s="42">
        <f>R23619/(INDEX(Installed_Capacity!$H$25:$S$30,MATCH(Source_Data!B23619,Installed_Capacity!$G$25:$G$30,0),MATCH(Source_Data!C23619,Installed_Capacity!$H$24:$S$24,0)))</f>
        <v>0.10563973586192169</v>
      </c>
      <c r="U23619" s="43">
        <f>S23619/(INDEX(Installed_Capacity!$H$33:$S$38,MATCH(Source_Data!B23619,Installed_Capacity!$G$33:$G$38,0),MATCH(Source_Data!C23619,Installed_Capacity!$H$32:$S$32,0)))</f>
        <v>1.8099623524137968E-2</v>
      </c>
      <c r="V23619" s="21"/>
      <c r="W23619" s="2"/>
    </row>
    <row r="23620" spans="1:23" x14ac:dyDescent="0.25">
      <c r="A23620" s="17">
        <v>43720</v>
      </c>
      <c r="B23620" s="19">
        <v>2019</v>
      </c>
      <c r="C23620" s="19">
        <v>9</v>
      </c>
      <c r="D23620" s="19">
        <v>12</v>
      </c>
      <c r="E23620" s="19">
        <v>2</v>
      </c>
      <c r="F23620" s="69">
        <v>22367.47</v>
      </c>
      <c r="G23620" s="52">
        <f t="shared" si="369"/>
        <v>39202.370000000003</v>
      </c>
      <c r="H23620" s="34">
        <v>3.005E-6</v>
      </c>
      <c r="I23620" s="35">
        <v>8.0553989999999995E-3</v>
      </c>
      <c r="J23620" s="35">
        <f>H23620/(INDEX(Installed_Capacity!$H$6:$S$11,MATCH(Source_Data!B23620,Installed_Capacity!$G$6:$G$11,0),MATCH(Source_Data!C23620,Installed_Capacity!$H$5:$S$5,0)))</f>
        <v>1.8317809421632693E-9</v>
      </c>
      <c r="K23620" s="36">
        <f>I23620/(INDEX(Installed_Capacity!$H$15:$S$20,MATCH(Source_Data!B23620,Installed_Capacity!$G$15:$G$20,0),MATCH(Source_Data!C23620,Installed_Capacity!$H$14:$S$14,0)))</f>
        <v>1.9751806508087907E-6</v>
      </c>
      <c r="L23620" s="39">
        <v>0</v>
      </c>
      <c r="M23620" s="40">
        <v>0</v>
      </c>
      <c r="N23620" s="40">
        <f>L23620/(INDEX(Installed_Capacity!$V$6:$AG$11,MATCH(Source_Data!B23620,Installed_Capacity!$U$6:$U$11,0),MATCH(Source_Data!C23620,Installed_Capacity!$V$5:$AG$5,0)))</f>
        <v>0</v>
      </c>
      <c r="O23620" s="41">
        <f>M23620/(INDEX(Installed_Capacity!$V$15:$AG$20,MATCH(Source_Data!B23620,Installed_Capacity!$U$15:$U$20,0),MATCH(Source_Data!C23620,Installed_Capacity!$V$14:$AG$14,0)))</f>
        <v>0</v>
      </c>
      <c r="P23620" s="37">
        <v>0</v>
      </c>
      <c r="Q23620" s="38">
        <f>P23620/(INDEX(Installed_Capacity!$AJ$15:$AU$20,MATCH(Source_Data!B23620,Installed_Capacity!$AI$15:$AI$20,0),MATCH(Source_Data!C23620,Installed_Capacity!$AJ$14:$AU$14,0)))</f>
        <v>0</v>
      </c>
      <c r="R23620" s="63">
        <v>228.50764962100001</v>
      </c>
      <c r="S23620" s="42">
        <v>61.022031929999997</v>
      </c>
      <c r="T23620" s="42">
        <f>R23620/(INDEX(Installed_Capacity!$H$25:$S$30,MATCH(Source_Data!B23620,Installed_Capacity!$G$25:$G$30,0),MATCH(Source_Data!C23620,Installed_Capacity!$H$24:$S$24,0)))</f>
        <v>0.16263889652740213</v>
      </c>
      <c r="U23620" s="43">
        <f>S23620/(INDEX(Installed_Capacity!$H$33:$S$38,MATCH(Source_Data!B23620,Installed_Capacity!$G$33:$G$38,0),MATCH(Source_Data!C23620,Installed_Capacity!$H$32:$S$32,0)))</f>
        <v>1.6138356790737284E-2</v>
      </c>
      <c r="V23620" s="21"/>
      <c r="W23620" s="2"/>
    </row>
    <row r="23621" spans="1:23" x14ac:dyDescent="0.25">
      <c r="A23621" s="17">
        <v>43720</v>
      </c>
      <c r="B23621" s="19">
        <v>2019</v>
      </c>
      <c r="C23621" s="19">
        <v>9</v>
      </c>
      <c r="D23621" s="19">
        <v>12</v>
      </c>
      <c r="E23621" s="19">
        <v>3</v>
      </c>
      <c r="F23621" s="69">
        <v>22006.15</v>
      </c>
      <c r="G23621" s="52">
        <f t="shared" si="369"/>
        <v>39202.370000000003</v>
      </c>
      <c r="H23621" s="34">
        <v>0</v>
      </c>
      <c r="I23621" s="35">
        <v>3.2789109999999998E-3</v>
      </c>
      <c r="J23621" s="35">
        <f>H23621/(INDEX(Installed_Capacity!$H$6:$S$11,MATCH(Source_Data!B23621,Installed_Capacity!$G$6:$G$11,0),MATCH(Source_Data!C23621,Installed_Capacity!$H$5:$S$5,0)))</f>
        <v>0</v>
      </c>
      <c r="K23621" s="36">
        <f>I23621/(INDEX(Installed_Capacity!$H$15:$S$20,MATCH(Source_Data!B23621,Installed_Capacity!$G$15:$G$20,0),MATCH(Source_Data!C23621,Installed_Capacity!$H$14:$S$14,0)))</f>
        <v>8.0398768117185795E-7</v>
      </c>
      <c r="L23621" s="39">
        <v>0</v>
      </c>
      <c r="M23621" s="40">
        <v>0</v>
      </c>
      <c r="N23621" s="40">
        <f>L23621/(INDEX(Installed_Capacity!$V$6:$AG$11,MATCH(Source_Data!B23621,Installed_Capacity!$U$6:$U$11,0),MATCH(Source_Data!C23621,Installed_Capacity!$V$5:$AG$5,0)))</f>
        <v>0</v>
      </c>
      <c r="O23621" s="41">
        <f>M23621/(INDEX(Installed_Capacity!$V$15:$AG$20,MATCH(Source_Data!B23621,Installed_Capacity!$U$15:$U$20,0),MATCH(Source_Data!C23621,Installed_Capacity!$V$14:$AG$14,0)))</f>
        <v>0</v>
      </c>
      <c r="P23621" s="37">
        <v>0</v>
      </c>
      <c r="Q23621" s="38">
        <f>P23621/(INDEX(Installed_Capacity!$AJ$15:$AU$20,MATCH(Source_Data!B23621,Installed_Capacity!$AI$15:$AI$20,0),MATCH(Source_Data!C23621,Installed_Capacity!$AJ$14:$AU$14,0)))</f>
        <v>0</v>
      </c>
      <c r="R23621" s="63">
        <v>320.61259716500001</v>
      </c>
      <c r="S23621" s="42">
        <v>79.893640692000005</v>
      </c>
      <c r="T23621" s="42">
        <f>R23621/(INDEX(Installed_Capacity!$H$25:$S$30,MATCH(Source_Data!B23621,Installed_Capacity!$G$25:$G$30,0),MATCH(Source_Data!C23621,Installed_Capacity!$H$24:$S$24,0)))</f>
        <v>0.22819401933451955</v>
      </c>
      <c r="U23621" s="43">
        <f>S23621/(INDEX(Installed_Capacity!$H$33:$S$38,MATCH(Source_Data!B23621,Installed_Capacity!$G$33:$G$38,0),MATCH(Source_Data!C23621,Installed_Capacity!$H$32:$S$32,0)))</f>
        <v>2.1129287865692722E-2</v>
      </c>
      <c r="V23621" s="21"/>
      <c r="W23621" s="2"/>
    </row>
    <row r="23622" spans="1:23" x14ac:dyDescent="0.25">
      <c r="A23622" s="17">
        <v>43720</v>
      </c>
      <c r="B23622" s="19">
        <v>2019</v>
      </c>
      <c r="C23622" s="19">
        <v>9</v>
      </c>
      <c r="D23622" s="19">
        <v>12</v>
      </c>
      <c r="E23622" s="19">
        <v>4</v>
      </c>
      <c r="F23622" s="69">
        <v>22278.9</v>
      </c>
      <c r="G23622" s="52">
        <f t="shared" si="369"/>
        <v>39202.370000000003</v>
      </c>
      <c r="H23622" s="34">
        <v>0</v>
      </c>
      <c r="I23622" s="35">
        <v>3.7473889999999998E-3</v>
      </c>
      <c r="J23622" s="35">
        <f>H23622/(INDEX(Installed_Capacity!$H$6:$S$11,MATCH(Source_Data!B23622,Installed_Capacity!$G$6:$G$11,0),MATCH(Source_Data!C23622,Installed_Capacity!$H$5:$S$5,0)))</f>
        <v>0</v>
      </c>
      <c r="K23622" s="36">
        <f>I23622/(INDEX(Installed_Capacity!$H$15:$S$20,MATCH(Source_Data!B23622,Installed_Capacity!$G$15:$G$20,0),MATCH(Source_Data!C23622,Installed_Capacity!$H$14:$S$14,0)))</f>
        <v>9.1885830160041776E-7</v>
      </c>
      <c r="L23622" s="39">
        <v>0</v>
      </c>
      <c r="M23622" s="40">
        <v>0</v>
      </c>
      <c r="N23622" s="40">
        <f>L23622/(INDEX(Installed_Capacity!$V$6:$AG$11,MATCH(Source_Data!B23622,Installed_Capacity!$U$6:$U$11,0),MATCH(Source_Data!C23622,Installed_Capacity!$V$5:$AG$5,0)))</f>
        <v>0</v>
      </c>
      <c r="O23622" s="41">
        <f>M23622/(INDEX(Installed_Capacity!$V$15:$AG$20,MATCH(Source_Data!B23622,Installed_Capacity!$U$15:$U$20,0),MATCH(Source_Data!C23622,Installed_Capacity!$V$14:$AG$14,0)))</f>
        <v>0</v>
      </c>
      <c r="P23622" s="37">
        <v>0</v>
      </c>
      <c r="Q23622" s="38">
        <f>P23622/(INDEX(Installed_Capacity!$AJ$15:$AU$20,MATCH(Source_Data!B23622,Installed_Capacity!$AI$15:$AI$20,0),MATCH(Source_Data!C23622,Installed_Capacity!$AJ$14:$AU$14,0)))</f>
        <v>0</v>
      </c>
      <c r="R23622" s="63">
        <v>302.45637513700001</v>
      </c>
      <c r="S23622" s="42">
        <v>78.543086142999996</v>
      </c>
      <c r="T23622" s="42">
        <f>R23622/(INDEX(Installed_Capacity!$H$25:$S$30,MATCH(Source_Data!B23622,Installed_Capacity!$G$25:$G$30,0),MATCH(Source_Data!C23622,Installed_Capacity!$H$24:$S$24,0)))</f>
        <v>0.21527144137864765</v>
      </c>
      <c r="U23622" s="43">
        <f>S23622/(INDEX(Installed_Capacity!$H$33:$S$38,MATCH(Source_Data!B23622,Installed_Capacity!$G$33:$G$38,0),MATCH(Source_Data!C23622,Installed_Capacity!$H$32:$S$32,0)))</f>
        <v>2.0772109802495518E-2</v>
      </c>
      <c r="V23622" s="21"/>
      <c r="W23622" s="2"/>
    </row>
    <row r="23623" spans="1:23" x14ac:dyDescent="0.25">
      <c r="A23623" s="17">
        <v>43720</v>
      </c>
      <c r="B23623" s="19">
        <v>2019</v>
      </c>
      <c r="C23623" s="19">
        <v>9</v>
      </c>
      <c r="D23623" s="19">
        <v>12</v>
      </c>
      <c r="E23623" s="19">
        <v>5</v>
      </c>
      <c r="F23623" s="69">
        <v>23518.04</v>
      </c>
      <c r="G23623" s="52">
        <f t="shared" si="369"/>
        <v>39202.370000000003</v>
      </c>
      <c r="H23623" s="34">
        <v>0</v>
      </c>
      <c r="I23623" s="35">
        <v>-1.280078E-3</v>
      </c>
      <c r="J23623" s="35">
        <f>H23623/(INDEX(Installed_Capacity!$H$6:$S$11,MATCH(Source_Data!B23623,Installed_Capacity!$G$6:$G$11,0),MATCH(Source_Data!C23623,Installed_Capacity!$H$5:$S$5,0)))</f>
        <v>0</v>
      </c>
      <c r="K23623" s="36">
        <f>I23623/(INDEX(Installed_Capacity!$H$15:$S$20,MATCH(Source_Data!B23623,Installed_Capacity!$G$15:$G$20,0),MATCH(Source_Data!C23623,Installed_Capacity!$H$14:$S$14,0)))</f>
        <v>-3.1387461963411318E-7</v>
      </c>
      <c r="L23623" s="39">
        <v>0</v>
      </c>
      <c r="M23623" s="40">
        <v>0</v>
      </c>
      <c r="N23623" s="40">
        <f>L23623/(INDEX(Installed_Capacity!$V$6:$AG$11,MATCH(Source_Data!B23623,Installed_Capacity!$U$6:$U$11,0),MATCH(Source_Data!C23623,Installed_Capacity!$V$5:$AG$5,0)))</f>
        <v>0</v>
      </c>
      <c r="O23623" s="41">
        <f>M23623/(INDEX(Installed_Capacity!$V$15:$AG$20,MATCH(Source_Data!B23623,Installed_Capacity!$U$15:$U$20,0),MATCH(Source_Data!C23623,Installed_Capacity!$V$14:$AG$14,0)))</f>
        <v>0</v>
      </c>
      <c r="P23623" s="37">
        <v>0</v>
      </c>
      <c r="Q23623" s="38">
        <f>P23623/(INDEX(Installed_Capacity!$AJ$15:$AU$20,MATCH(Source_Data!B23623,Installed_Capacity!$AI$15:$AI$20,0),MATCH(Source_Data!C23623,Installed_Capacity!$AJ$14:$AU$14,0)))</f>
        <v>0</v>
      </c>
      <c r="R23623" s="63">
        <v>201.98999619700001</v>
      </c>
      <c r="S23623" s="42">
        <v>86.585596527000007</v>
      </c>
      <c r="T23623" s="42">
        <f>R23623/(INDEX(Installed_Capacity!$H$25:$S$30,MATCH(Source_Data!B23623,Installed_Capacity!$G$25:$G$30,0),MATCH(Source_Data!C23623,Installed_Capacity!$H$24:$S$24,0)))</f>
        <v>0.14376512184839857</v>
      </c>
      <c r="U23623" s="43">
        <f>S23623/(INDEX(Installed_Capacity!$H$33:$S$38,MATCH(Source_Data!B23623,Installed_Capacity!$G$33:$G$38,0),MATCH(Source_Data!C23623,Installed_Capacity!$H$32:$S$32,0)))</f>
        <v>2.2899094073014246E-2</v>
      </c>
      <c r="V23623" s="21"/>
      <c r="W23623" s="2"/>
    </row>
    <row r="23624" spans="1:23" x14ac:dyDescent="0.25">
      <c r="A23624" s="17">
        <v>43720</v>
      </c>
      <c r="B23624" s="19">
        <v>2019</v>
      </c>
      <c r="C23624" s="19">
        <v>9</v>
      </c>
      <c r="D23624" s="19">
        <v>12</v>
      </c>
      <c r="E23624" s="19">
        <v>6</v>
      </c>
      <c r="F23624" s="69">
        <v>25537.8</v>
      </c>
      <c r="G23624" s="52">
        <f t="shared" si="369"/>
        <v>39202.370000000003</v>
      </c>
      <c r="H23624" s="34">
        <v>0</v>
      </c>
      <c r="I23624" s="35">
        <v>1.163754763</v>
      </c>
      <c r="J23624" s="35">
        <f>H23624/(INDEX(Installed_Capacity!$H$6:$S$11,MATCH(Source_Data!B23624,Installed_Capacity!$G$6:$G$11,0),MATCH(Source_Data!C23624,Installed_Capacity!$H$5:$S$5,0)))</f>
        <v>0</v>
      </c>
      <c r="K23624" s="36">
        <f>I23624/(INDEX(Installed_Capacity!$H$15:$S$20,MATCH(Source_Data!B23624,Installed_Capacity!$G$15:$G$20,0),MATCH(Source_Data!C23624,Installed_Capacity!$H$14:$S$14,0)))</f>
        <v>2.853522078998409E-4</v>
      </c>
      <c r="L23624" s="39">
        <v>0</v>
      </c>
      <c r="M23624" s="40">
        <v>0</v>
      </c>
      <c r="N23624" s="40">
        <f>L23624/(INDEX(Installed_Capacity!$V$6:$AG$11,MATCH(Source_Data!B23624,Installed_Capacity!$U$6:$U$11,0),MATCH(Source_Data!C23624,Installed_Capacity!$V$5:$AG$5,0)))</f>
        <v>0</v>
      </c>
      <c r="O23624" s="41">
        <f>M23624/(INDEX(Installed_Capacity!$V$15:$AG$20,MATCH(Source_Data!B23624,Installed_Capacity!$U$15:$U$20,0),MATCH(Source_Data!C23624,Installed_Capacity!$V$14:$AG$14,0)))</f>
        <v>0</v>
      </c>
      <c r="P23624" s="37">
        <v>0</v>
      </c>
      <c r="Q23624" s="38">
        <f>P23624/(INDEX(Installed_Capacity!$AJ$15:$AU$20,MATCH(Source_Data!B23624,Installed_Capacity!$AI$15:$AI$20,0),MATCH(Source_Data!C23624,Installed_Capacity!$AJ$14:$AU$14,0)))</f>
        <v>0</v>
      </c>
      <c r="R23624" s="63">
        <v>155.850214472</v>
      </c>
      <c r="S23624" s="42">
        <v>109.24704008499999</v>
      </c>
      <c r="T23624" s="42">
        <f>R23624/(INDEX(Installed_Capacity!$H$25:$S$30,MATCH(Source_Data!B23624,Installed_Capacity!$G$25:$G$30,0),MATCH(Source_Data!C23624,Installed_Capacity!$H$24:$S$24,0)))</f>
        <v>0.1109254195530249</v>
      </c>
      <c r="U23624" s="43">
        <f>S23624/(INDEX(Installed_Capacity!$H$33:$S$38,MATCH(Source_Data!B23624,Installed_Capacity!$G$33:$G$38,0),MATCH(Source_Data!C23624,Installed_Capacity!$H$32:$S$32,0)))</f>
        <v>2.8892314062012387E-2</v>
      </c>
      <c r="V23624" s="21"/>
      <c r="W23624" s="2"/>
    </row>
    <row r="23625" spans="1:23" x14ac:dyDescent="0.25">
      <c r="A23625" s="17">
        <v>43720</v>
      </c>
      <c r="B23625" s="19">
        <v>2019</v>
      </c>
      <c r="C23625" s="19">
        <v>9</v>
      </c>
      <c r="D23625" s="19">
        <v>12</v>
      </c>
      <c r="E23625" s="19">
        <v>7</v>
      </c>
      <c r="F23625" s="69">
        <v>26569.99</v>
      </c>
      <c r="G23625" s="52">
        <f t="shared" si="369"/>
        <v>39202.370000000003</v>
      </c>
      <c r="H23625" s="34">
        <v>3.1682108000000002</v>
      </c>
      <c r="I23625" s="35">
        <v>94.671448202999997</v>
      </c>
      <c r="J23625" s="35">
        <f>H23625/(INDEX(Installed_Capacity!$H$6:$S$11,MATCH(Source_Data!B23625,Installed_Capacity!$G$6:$G$11,0),MATCH(Source_Data!C23625,Installed_Capacity!$H$5:$S$5,0)))</f>
        <v>1.931270603725739E-3</v>
      </c>
      <c r="K23625" s="36">
        <f>I23625/(INDEX(Installed_Capacity!$H$15:$S$20,MATCH(Source_Data!B23625,Installed_Capacity!$G$15:$G$20,0),MATCH(Source_Data!C23625,Installed_Capacity!$H$14:$S$14,0)))</f>
        <v>2.3213401679372091E-2</v>
      </c>
      <c r="L23625" s="39">
        <v>3.7387831540000001</v>
      </c>
      <c r="M23625" s="40">
        <v>45.190393530000001</v>
      </c>
      <c r="N23625" s="40">
        <f>L23625/(INDEX(Installed_Capacity!$V$6:$AG$11,MATCH(Source_Data!B23625,Installed_Capacity!$U$6:$U$11,0),MATCH(Source_Data!C23625,Installed_Capacity!$V$5:$AG$5,0)))</f>
        <v>2.1336189474525204E-3</v>
      </c>
      <c r="O23625" s="41">
        <f>M23625/(INDEX(Installed_Capacity!$V$15:$AG$20,MATCH(Source_Data!B23625,Installed_Capacity!$U$15:$U$20,0),MATCH(Source_Data!C23625,Installed_Capacity!$V$14:$AG$14,0)))</f>
        <v>1.390375251289909E-2</v>
      </c>
      <c r="P23625" s="37">
        <v>0</v>
      </c>
      <c r="Q23625" s="38">
        <f>P23625/(INDEX(Installed_Capacity!$AJ$15:$AU$20,MATCH(Source_Data!B23625,Installed_Capacity!$AI$15:$AI$20,0),MATCH(Source_Data!C23625,Installed_Capacity!$AJ$14:$AU$14,0)))</f>
        <v>0</v>
      </c>
      <c r="R23625" s="63">
        <v>99.235082597000002</v>
      </c>
      <c r="S23625" s="42">
        <v>140.901843136</v>
      </c>
      <c r="T23625" s="42">
        <f>R23625/(INDEX(Installed_Capacity!$H$25:$S$30,MATCH(Source_Data!B23625,Installed_Capacity!$G$25:$G$30,0),MATCH(Source_Data!C23625,Installed_Capacity!$H$24:$S$24,0)))</f>
        <v>7.0629952026334514E-2</v>
      </c>
      <c r="U23625" s="43">
        <f>S23625/(INDEX(Installed_Capacity!$H$33:$S$38,MATCH(Source_Data!B23625,Installed_Capacity!$G$33:$G$38,0),MATCH(Source_Data!C23625,Installed_Capacity!$H$32:$S$32,0)))</f>
        <v>3.7263987203994521E-2</v>
      </c>
      <c r="V23625" s="21"/>
      <c r="W23625" s="2"/>
    </row>
    <row r="23626" spans="1:23" x14ac:dyDescent="0.25">
      <c r="A23626" s="17">
        <v>43720</v>
      </c>
      <c r="B23626" s="19">
        <v>2019</v>
      </c>
      <c r="C23626" s="19">
        <v>9</v>
      </c>
      <c r="D23626" s="19">
        <v>12</v>
      </c>
      <c r="E23626" s="19">
        <v>8</v>
      </c>
      <c r="F23626" s="69">
        <v>27460.49</v>
      </c>
      <c r="G23626" s="52">
        <f t="shared" si="369"/>
        <v>39202.370000000003</v>
      </c>
      <c r="H23626" s="34">
        <v>264.85734198199998</v>
      </c>
      <c r="I23626" s="35">
        <v>1104.273142219</v>
      </c>
      <c r="J23626" s="35">
        <f>H23626/(INDEX(Installed_Capacity!$H$6:$S$11,MATCH(Source_Data!B23626,Installed_Capacity!$G$6:$G$11,0),MATCH(Source_Data!C23626,Installed_Capacity!$H$5:$S$5,0)))</f>
        <v>0.16145112526943331</v>
      </c>
      <c r="K23626" s="36">
        <f>I23626/(INDEX(Installed_Capacity!$H$15:$S$20,MATCH(Source_Data!B23626,Installed_Capacity!$G$15:$G$20,0),MATCH(Source_Data!C23626,Installed_Capacity!$H$14:$S$14,0)))</f>
        <v>0.27076733799514996</v>
      </c>
      <c r="L23626" s="39">
        <v>383.316901863</v>
      </c>
      <c r="M23626" s="40">
        <v>1042.1867004759999</v>
      </c>
      <c r="N23626" s="40">
        <f>L23626/(INDEX(Installed_Capacity!$V$6:$AG$11,MATCH(Source_Data!B23626,Installed_Capacity!$U$6:$U$11,0),MATCH(Source_Data!C23626,Installed_Capacity!$V$5:$AG$5,0)))</f>
        <v>0.21874823197988952</v>
      </c>
      <c r="O23626" s="41">
        <f>M23626/(INDEX(Installed_Capacity!$V$15:$AG$20,MATCH(Source_Data!B23626,Installed_Capacity!$U$15:$U$20,0),MATCH(Source_Data!C23626,Installed_Capacity!$V$14:$AG$14,0)))</f>
        <v>0.3206501387520268</v>
      </c>
      <c r="P23626" s="37">
        <v>98.517882271000005</v>
      </c>
      <c r="Q23626" s="38">
        <f>P23626/(INDEX(Installed_Capacity!$AJ$15:$AU$20,MATCH(Source_Data!B23626,Installed_Capacity!$AI$15:$AI$20,0),MATCH(Source_Data!C23626,Installed_Capacity!$AJ$14:$AU$14,0)))</f>
        <v>0.10743498611886587</v>
      </c>
      <c r="R23626" s="63">
        <v>36.824877325999999</v>
      </c>
      <c r="S23626" s="42">
        <v>152.803369207</v>
      </c>
      <c r="T23626" s="42">
        <f>R23626/(INDEX(Installed_Capacity!$H$25:$S$30,MATCH(Source_Data!B23626,Installed_Capacity!$G$25:$G$30,0),MATCH(Source_Data!C23626,Installed_Capacity!$H$24:$S$24,0)))</f>
        <v>2.6209877100355865E-2</v>
      </c>
      <c r="U23626" s="43">
        <f>S23626/(INDEX(Installed_Capacity!$H$33:$S$38,MATCH(Source_Data!B23626,Installed_Capacity!$G$33:$G$38,0),MATCH(Source_Data!C23626,Installed_Capacity!$H$32:$S$32,0)))</f>
        <v>4.0411556500087278E-2</v>
      </c>
      <c r="V23626" s="21"/>
      <c r="W23626" s="2"/>
    </row>
    <row r="23627" spans="1:23" x14ac:dyDescent="0.25">
      <c r="A23627" s="17">
        <v>43720</v>
      </c>
      <c r="B23627" s="19">
        <v>2019</v>
      </c>
      <c r="C23627" s="19">
        <v>9</v>
      </c>
      <c r="D23627" s="19">
        <v>12</v>
      </c>
      <c r="E23627" s="19">
        <v>9</v>
      </c>
      <c r="F23627" s="69">
        <v>27835.82</v>
      </c>
      <c r="G23627" s="52">
        <f t="shared" si="369"/>
        <v>39202.370000000003</v>
      </c>
      <c r="H23627" s="34">
        <v>864.80509865900001</v>
      </c>
      <c r="I23627" s="35">
        <v>2521.50943001</v>
      </c>
      <c r="J23627" s="35">
        <f>H23627/(INDEX(Installed_Capacity!$H$6:$S$11,MATCH(Source_Data!B23627,Installed_Capacity!$G$6:$G$11,0),MATCH(Source_Data!C23627,Installed_Capacity!$H$5:$S$5,0)))</f>
        <v>0.52716588965363798</v>
      </c>
      <c r="K23627" s="36">
        <f>I23627/(INDEX(Installed_Capacity!$H$15:$S$20,MATCH(Source_Data!B23627,Installed_Capacity!$G$15:$G$20,0),MATCH(Source_Data!C23627,Installed_Capacity!$H$14:$S$14,0)))</f>
        <v>0.61827311558218967</v>
      </c>
      <c r="L23627" s="39">
        <v>1204.8770067370001</v>
      </c>
      <c r="M23627" s="40">
        <v>2394.477235928</v>
      </c>
      <c r="N23627" s="40">
        <f>L23627/(INDEX(Installed_Capacity!$V$6:$AG$11,MATCH(Source_Data!B23627,Installed_Capacity!$U$6:$U$11,0),MATCH(Source_Data!C23627,Installed_Capacity!$V$5:$AG$5,0)))</f>
        <v>0.68758959935228736</v>
      </c>
      <c r="O23627" s="41">
        <f>M23627/(INDEX(Installed_Capacity!$V$15:$AG$20,MATCH(Source_Data!B23627,Installed_Capacity!$U$15:$U$20,0),MATCH(Source_Data!C23627,Installed_Capacity!$V$14:$AG$14,0)))</f>
        <v>0.73671009003301313</v>
      </c>
      <c r="P23627" s="37">
        <v>545.34972840099999</v>
      </c>
      <c r="Q23627" s="38">
        <f>P23627/(INDEX(Installed_Capacity!$AJ$15:$AU$20,MATCH(Source_Data!B23627,Installed_Capacity!$AI$15:$AI$20,0),MATCH(Source_Data!C23627,Installed_Capacity!$AJ$14:$AU$14,0)))</f>
        <v>0.59471071799454744</v>
      </c>
      <c r="R23627" s="63">
        <v>16.462575490999999</v>
      </c>
      <c r="S23627" s="42">
        <v>170.2256414</v>
      </c>
      <c r="T23627" s="42">
        <f>R23627/(INDEX(Installed_Capacity!$H$25:$S$30,MATCH(Source_Data!B23627,Installed_Capacity!$G$25:$G$30,0),MATCH(Source_Data!C23627,Installed_Capacity!$H$24:$S$24,0)))</f>
        <v>1.1717135580782915E-2</v>
      </c>
      <c r="U23627" s="43">
        <f>S23627/(INDEX(Installed_Capacity!$H$33:$S$38,MATCH(Source_Data!B23627,Installed_Capacity!$G$33:$G$38,0),MATCH(Source_Data!C23627,Installed_Capacity!$H$32:$S$32,0)))</f>
        <v>4.5019184857637035E-2</v>
      </c>
      <c r="V23627" s="21"/>
      <c r="W23627" s="2"/>
    </row>
    <row r="23628" spans="1:23" x14ac:dyDescent="0.25">
      <c r="A23628" s="17">
        <v>43720</v>
      </c>
      <c r="B23628" s="19">
        <v>2019</v>
      </c>
      <c r="C23628" s="19">
        <v>9</v>
      </c>
      <c r="D23628" s="19">
        <v>12</v>
      </c>
      <c r="E23628" s="19">
        <v>10</v>
      </c>
      <c r="F23628" s="69">
        <v>28467.1</v>
      </c>
      <c r="G23628" s="52">
        <f t="shared" si="369"/>
        <v>39202.370000000003</v>
      </c>
      <c r="H23628" s="34">
        <v>1225.4775547470001</v>
      </c>
      <c r="I23628" s="35">
        <v>3285.6523933459998</v>
      </c>
      <c r="J23628" s="35">
        <f>H23628/(INDEX(Installed_Capacity!$H$6:$S$11,MATCH(Source_Data!B23628,Installed_Capacity!$G$6:$G$11,0),MATCH(Source_Data!C23628,Installed_Capacity!$H$5:$S$5,0)))</f>
        <v>0.74702377032758716</v>
      </c>
      <c r="K23628" s="36">
        <f>I23628/(INDEX(Installed_Capacity!$H$15:$S$20,MATCH(Source_Data!B23628,Installed_Capacity!$G$15:$G$20,0),MATCH(Source_Data!C23628,Installed_Capacity!$H$14:$S$14,0)))</f>
        <v>0.80564066815568214</v>
      </c>
      <c r="L23628" s="39">
        <v>1491.040832009</v>
      </c>
      <c r="M23628" s="40">
        <v>2846.1197006719999</v>
      </c>
      <c r="N23628" s="40">
        <f>L23628/(INDEX(Installed_Capacity!$V$6:$AG$11,MATCH(Source_Data!B23628,Installed_Capacity!$U$6:$U$11,0),MATCH(Source_Data!C23628,Installed_Capacity!$V$5:$AG$5,0)))</f>
        <v>0.8508952885369111</v>
      </c>
      <c r="O23628" s="41">
        <f>M23628/(INDEX(Installed_Capacity!$V$15:$AG$20,MATCH(Source_Data!B23628,Installed_Capacity!$U$15:$U$20,0),MATCH(Source_Data!C23628,Installed_Capacity!$V$14:$AG$14,0)))</f>
        <v>0.87566716837639191</v>
      </c>
      <c r="P23628" s="37">
        <v>799.41004687999998</v>
      </c>
      <c r="Q23628" s="38">
        <f>P23628/(INDEX(Installed_Capacity!$AJ$15:$AU$20,MATCH(Source_Data!B23628,Installed_Capacity!$AI$15:$AI$20,0),MATCH(Source_Data!C23628,Installed_Capacity!$AJ$14:$AU$14,0)))</f>
        <v>0.87176668143947655</v>
      </c>
      <c r="R23628" s="63">
        <v>25.628898325000002</v>
      </c>
      <c r="S23628" s="42">
        <v>444.11389979099999</v>
      </c>
      <c r="T23628" s="42">
        <f>R23628/(INDEX(Installed_Capacity!$H$25:$S$30,MATCH(Source_Data!B23628,Installed_Capacity!$G$25:$G$30,0),MATCH(Source_Data!C23628,Installed_Capacity!$H$24:$S$24,0)))</f>
        <v>1.8241208772241991E-2</v>
      </c>
      <c r="U23628" s="43">
        <f>S23628/(INDEX(Installed_Capacity!$H$33:$S$38,MATCH(Source_Data!B23628,Installed_Capacity!$G$33:$G$38,0),MATCH(Source_Data!C23628,Installed_Capacity!$H$32:$S$32,0)))</f>
        <v>0.11745378421312924</v>
      </c>
      <c r="V23628" s="21"/>
      <c r="W23628" s="2"/>
    </row>
    <row r="23629" spans="1:23" x14ac:dyDescent="0.25">
      <c r="A23629" s="17">
        <v>43720</v>
      </c>
      <c r="B23629" s="19">
        <v>2019</v>
      </c>
      <c r="C23629" s="19">
        <v>9</v>
      </c>
      <c r="D23629" s="19">
        <v>12</v>
      </c>
      <c r="E23629" s="19">
        <v>11</v>
      </c>
      <c r="F23629" s="69">
        <v>29363.53</v>
      </c>
      <c r="G23629" s="52">
        <f t="shared" si="369"/>
        <v>39202.370000000003</v>
      </c>
      <c r="H23629" s="34">
        <v>1375.015546246</v>
      </c>
      <c r="I23629" s="35">
        <v>3672.7912676199999</v>
      </c>
      <c r="J23629" s="35">
        <f>H23629/(INDEX(Installed_Capacity!$H$6:$S$11,MATCH(Source_Data!B23629,Installed_Capacity!$G$6:$G$11,0),MATCH(Source_Data!C23629,Installed_Capacity!$H$5:$S$5,0)))</f>
        <v>0.83817879294230957</v>
      </c>
      <c r="K23629" s="36">
        <f>I23629/(INDEX(Installed_Capacity!$H$15:$S$20,MATCH(Source_Data!B23629,Installed_Capacity!$G$15:$G$20,0),MATCH(Source_Data!C23629,Installed_Capacity!$H$14:$S$14,0)))</f>
        <v>0.90056696710647299</v>
      </c>
      <c r="L23629" s="39">
        <v>1527.424021308</v>
      </c>
      <c r="M23629" s="40">
        <v>2959.2409263260001</v>
      </c>
      <c r="N23629" s="40">
        <f>L23629/(INDEX(Installed_Capacity!$V$6:$AG$11,MATCH(Source_Data!B23629,Installed_Capacity!$U$6:$U$11,0),MATCH(Source_Data!C23629,Installed_Capacity!$V$5:$AG$5,0)))</f>
        <v>0.87165815679099712</v>
      </c>
      <c r="O23629" s="41">
        <f>M23629/(INDEX(Installed_Capacity!$V$15:$AG$20,MATCH(Source_Data!B23629,Installed_Capacity!$U$15:$U$20,0),MATCH(Source_Data!C23629,Installed_Capacity!$V$14:$AG$14,0)))</f>
        <v>0.91047123628973969</v>
      </c>
      <c r="P23629" s="37">
        <v>841.53754297600005</v>
      </c>
      <c r="Q23629" s="38">
        <f>P23629/(INDEX(Installed_Capacity!$AJ$15:$AU$20,MATCH(Source_Data!B23629,Installed_Capacity!$AI$15:$AI$20,0),MATCH(Source_Data!C23629,Installed_Capacity!$AJ$14:$AU$14,0)))</f>
        <v>0.91770724424863692</v>
      </c>
      <c r="R23629" s="63">
        <v>42.675445533999998</v>
      </c>
      <c r="S23629" s="42">
        <v>577.24520137299999</v>
      </c>
      <c r="T23629" s="42">
        <f>R23629/(INDEX(Installed_Capacity!$H$25:$S$30,MATCH(Source_Data!B23629,Installed_Capacity!$G$25:$G$30,0),MATCH(Source_Data!C23629,Installed_Capacity!$H$24:$S$24,0)))</f>
        <v>3.0373982586476861E-2</v>
      </c>
      <c r="U23629" s="43">
        <f>S23629/(INDEX(Installed_Capacity!$H$33:$S$38,MATCH(Source_Data!B23629,Installed_Capacity!$G$33:$G$38,0),MATCH(Source_Data!C23629,Installed_Capacity!$H$32:$S$32,0)))</f>
        <v>0.15266271411913743</v>
      </c>
      <c r="V23629" s="21"/>
      <c r="W23629" s="2"/>
    </row>
    <row r="23630" spans="1:23" x14ac:dyDescent="0.25">
      <c r="A23630" s="17">
        <v>43720</v>
      </c>
      <c r="B23630" s="19">
        <v>2019</v>
      </c>
      <c r="C23630" s="19">
        <v>9</v>
      </c>
      <c r="D23630" s="19">
        <v>12</v>
      </c>
      <c r="E23630" s="19">
        <v>12</v>
      </c>
      <c r="F23630" s="69">
        <v>30642.82</v>
      </c>
      <c r="G23630" s="52">
        <f t="shared" si="369"/>
        <v>39202.370000000003</v>
      </c>
      <c r="H23630" s="34">
        <v>1440.2227045310001</v>
      </c>
      <c r="I23630" s="35">
        <v>3846.3456245860002</v>
      </c>
      <c r="J23630" s="35">
        <f>H23630/(INDEX(Installed_Capacity!$H$6:$S$11,MATCH(Source_Data!B23630,Installed_Capacity!$G$6:$G$11,0),MATCH(Source_Data!C23630,Installed_Capacity!$H$5:$S$5,0)))</f>
        <v>0.87792762150772952</v>
      </c>
      <c r="K23630" s="36">
        <f>I23630/(INDEX(Installed_Capacity!$H$15:$S$20,MATCH(Source_Data!B23630,Installed_Capacity!$G$15:$G$20,0),MATCH(Source_Data!C23630,Installed_Capacity!$H$14:$S$14,0)))</f>
        <v>0.94312242683513525</v>
      </c>
      <c r="L23630" s="39">
        <v>1516.319004064</v>
      </c>
      <c r="M23630" s="40">
        <v>2973.6592579349999</v>
      </c>
      <c r="N23630" s="40">
        <f>L23630/(INDEX(Installed_Capacity!$V$6:$AG$11,MATCH(Source_Data!B23630,Installed_Capacity!$U$6:$U$11,0),MATCH(Source_Data!C23630,Installed_Capacity!$V$5:$AG$5,0)))</f>
        <v>0.86532083413075234</v>
      </c>
      <c r="O23630" s="41">
        <f>M23630/(INDEX(Installed_Capacity!$V$15:$AG$20,MATCH(Source_Data!B23630,Installed_Capacity!$U$15:$U$20,0),MATCH(Source_Data!C23630,Installed_Capacity!$V$14:$AG$14,0)))</f>
        <v>0.91490733207649932</v>
      </c>
      <c r="P23630" s="37">
        <v>841.33235742299996</v>
      </c>
      <c r="Q23630" s="38">
        <f>P23630/(INDEX(Installed_Capacity!$AJ$15:$AU$20,MATCH(Source_Data!B23630,Installed_Capacity!$AI$15:$AI$20,0),MATCH(Source_Data!C23630,Installed_Capacity!$AJ$14:$AU$14,0)))</f>
        <v>0.91748348682988001</v>
      </c>
      <c r="R23630" s="63">
        <v>59.496044820999998</v>
      </c>
      <c r="S23630" s="42">
        <v>520.07669861900001</v>
      </c>
      <c r="T23630" s="42">
        <f>R23630/(INDEX(Installed_Capacity!$H$25:$S$30,MATCH(Source_Data!B23630,Installed_Capacity!$G$25:$G$30,0),MATCH(Source_Data!C23630,Installed_Capacity!$H$24:$S$24,0)))</f>
        <v>4.2345939374377216E-2</v>
      </c>
      <c r="U23630" s="43">
        <f>S23630/(INDEX(Installed_Capacity!$H$33:$S$38,MATCH(Source_Data!B23630,Installed_Capacity!$G$33:$G$38,0),MATCH(Source_Data!C23630,Installed_Capacity!$H$32:$S$32,0)))</f>
        <v>0.13754349134899688</v>
      </c>
      <c r="V23630" s="21"/>
      <c r="W23630" s="2"/>
    </row>
    <row r="23631" spans="1:23" x14ac:dyDescent="0.25">
      <c r="A23631" s="17">
        <v>43720</v>
      </c>
      <c r="B23631" s="19">
        <v>2019</v>
      </c>
      <c r="C23631" s="19">
        <v>9</v>
      </c>
      <c r="D23631" s="19">
        <v>12</v>
      </c>
      <c r="E23631" s="19">
        <v>13</v>
      </c>
      <c r="F23631" s="69">
        <v>32699.33</v>
      </c>
      <c r="G23631" s="52">
        <f t="shared" si="369"/>
        <v>39202.370000000003</v>
      </c>
      <c r="H23631" s="34">
        <v>1437.289449633</v>
      </c>
      <c r="I23631" s="35">
        <v>3857.1864820709998</v>
      </c>
      <c r="J23631" s="35">
        <f>H23631/(INDEX(Installed_Capacity!$H$6:$S$11,MATCH(Source_Data!B23631,Installed_Capacity!$G$6:$G$11,0),MATCH(Source_Data!C23631,Installed_Capacity!$H$5:$S$5,0)))</f>
        <v>0.87613957477872328</v>
      </c>
      <c r="K23631" s="36">
        <f>I23631/(INDEX(Installed_Capacity!$H$15:$S$20,MATCH(Source_Data!B23631,Installed_Capacity!$G$15:$G$20,0),MATCH(Source_Data!C23631,Installed_Capacity!$H$14:$S$14,0)))</f>
        <v>0.94578060080548065</v>
      </c>
      <c r="L23631" s="39">
        <v>1495.3025914509999</v>
      </c>
      <c r="M23631" s="40">
        <v>2960.4729968209999</v>
      </c>
      <c r="N23631" s="40">
        <f>L23631/(INDEX(Installed_Capacity!$V$6:$AG$11,MATCH(Source_Data!B23631,Installed_Capacity!$U$6:$U$11,0),MATCH(Source_Data!C23631,Installed_Capacity!$V$5:$AG$5,0)))</f>
        <v>0.8533273554208135</v>
      </c>
      <c r="O23631" s="41">
        <f>M23631/(INDEX(Installed_Capacity!$V$15:$AG$20,MATCH(Source_Data!B23631,Installed_Capacity!$U$15:$U$20,0),MATCH(Source_Data!C23631,Installed_Capacity!$V$14:$AG$14,0)))</f>
        <v>0.91085030807696699</v>
      </c>
      <c r="P23631" s="37">
        <v>842.43728906599995</v>
      </c>
      <c r="Q23631" s="38">
        <f>P23631/(INDEX(Installed_Capacity!$AJ$15:$AU$20,MATCH(Source_Data!B23631,Installed_Capacity!$AI$15:$AI$20,0),MATCH(Source_Data!C23631,Installed_Capacity!$AJ$14:$AU$14,0)))</f>
        <v>0.91868842864340239</v>
      </c>
      <c r="R23631" s="63">
        <v>71.391727974999995</v>
      </c>
      <c r="S23631" s="42">
        <v>494.578313579</v>
      </c>
      <c r="T23631" s="42">
        <f>R23631/(INDEX(Installed_Capacity!$H$25:$S$30,MATCH(Source_Data!B23631,Installed_Capacity!$G$25:$G$30,0),MATCH(Source_Data!C23631,Installed_Capacity!$H$24:$S$24,0)))</f>
        <v>5.0812617775800699E-2</v>
      </c>
      <c r="U23631" s="43">
        <f>S23631/(INDEX(Installed_Capacity!$H$33:$S$38,MATCH(Source_Data!B23631,Installed_Capacity!$G$33:$G$38,0),MATCH(Source_Data!C23631,Installed_Capacity!$H$32:$S$32,0)))</f>
        <v>0.13079999195462794</v>
      </c>
      <c r="V23631" s="21"/>
      <c r="W23631" s="2"/>
    </row>
    <row r="23632" spans="1:23" x14ac:dyDescent="0.25">
      <c r="A23632" s="17">
        <v>43720</v>
      </c>
      <c r="B23632" s="19">
        <v>2019</v>
      </c>
      <c r="C23632" s="19">
        <v>9</v>
      </c>
      <c r="D23632" s="19">
        <v>12</v>
      </c>
      <c r="E23632" s="19">
        <v>14</v>
      </c>
      <c r="F23632" s="69">
        <v>34896.1</v>
      </c>
      <c r="G23632" s="52">
        <f t="shared" si="369"/>
        <v>39202.370000000003</v>
      </c>
      <c r="H23632" s="34">
        <v>1455.616921671</v>
      </c>
      <c r="I23632" s="35">
        <v>3850.0658869640001</v>
      </c>
      <c r="J23632" s="35">
        <f>H23632/(INDEX(Installed_Capacity!$H$6:$S$11,MATCH(Source_Data!B23632,Installed_Capacity!$G$6:$G$11,0),MATCH(Source_Data!C23632,Installed_Capacity!$H$5:$S$5,0)))</f>
        <v>0.88731159274785432</v>
      </c>
      <c r="K23632" s="36">
        <f>I23632/(INDEX(Installed_Capacity!$H$15:$S$20,MATCH(Source_Data!B23632,Installed_Capacity!$G$15:$G$20,0),MATCH(Source_Data!C23632,Installed_Capacity!$H$14:$S$14,0)))</f>
        <v>0.94403463369974328</v>
      </c>
      <c r="L23632" s="39">
        <v>1487.7025207690001</v>
      </c>
      <c r="M23632" s="40">
        <v>2949.3809086770002</v>
      </c>
      <c r="N23632" s="40">
        <f>L23632/(INDEX(Installed_Capacity!$V$6:$AG$11,MATCH(Source_Data!B23632,Installed_Capacity!$U$6:$U$11,0),MATCH(Source_Data!C23632,Installed_Capacity!$V$5:$AG$5,0)))</f>
        <v>0.84899020770692579</v>
      </c>
      <c r="O23632" s="41">
        <f>M23632/(INDEX(Installed_Capacity!$V$15:$AG$20,MATCH(Source_Data!B23632,Installed_Capacity!$U$15:$U$20,0),MATCH(Source_Data!C23632,Installed_Capacity!$V$14:$AG$14,0)))</f>
        <v>0.9074375993935816</v>
      </c>
      <c r="P23632" s="37">
        <v>846.91123633100005</v>
      </c>
      <c r="Q23632" s="38">
        <f>P23632/(INDEX(Installed_Capacity!$AJ$15:$AU$20,MATCH(Source_Data!B23632,Installed_Capacity!$AI$15:$AI$20,0),MATCH(Source_Data!C23632,Installed_Capacity!$AJ$14:$AU$14,0)))</f>
        <v>0.92356732424318433</v>
      </c>
      <c r="R23632" s="63">
        <v>56.099412721</v>
      </c>
      <c r="S23632" s="42">
        <v>376.18799553500003</v>
      </c>
      <c r="T23632" s="42">
        <f>R23632/(INDEX(Installed_Capacity!$H$25:$S$30,MATCH(Source_Data!B23632,Installed_Capacity!$G$25:$G$30,0),MATCH(Source_Data!C23632,Installed_Capacity!$H$24:$S$24,0)))</f>
        <v>3.9928407630604977E-2</v>
      </c>
      <c r="U23632" s="43">
        <f>S23632/(INDEX(Installed_Capacity!$H$33:$S$38,MATCH(Source_Data!B23632,Installed_Capacity!$G$33:$G$38,0),MATCH(Source_Data!C23632,Installed_Capacity!$H$32:$S$32,0)))</f>
        <v>9.9489576146864211E-2</v>
      </c>
      <c r="V23632" s="21"/>
      <c r="W23632" s="2"/>
    </row>
    <row r="23633" spans="1:23" x14ac:dyDescent="0.25">
      <c r="A23633" s="17">
        <v>43720</v>
      </c>
      <c r="B23633" s="19">
        <v>2019</v>
      </c>
      <c r="C23633" s="19">
        <v>9</v>
      </c>
      <c r="D23633" s="19">
        <v>12</v>
      </c>
      <c r="E23633" s="19">
        <v>15</v>
      </c>
      <c r="F23633" s="69">
        <v>36834.870000000003</v>
      </c>
      <c r="G23633" s="52">
        <f t="shared" si="369"/>
        <v>39202.370000000003</v>
      </c>
      <c r="H23633" s="34">
        <v>1424.5753416529999</v>
      </c>
      <c r="I23633" s="35">
        <v>3639.4879026200001</v>
      </c>
      <c r="J23633" s="35">
        <f>H23633/(INDEX(Installed_Capacity!$H$6:$S$11,MATCH(Source_Data!B23633,Installed_Capacity!$G$6:$G$11,0),MATCH(Source_Data!C23633,Installed_Capacity!$H$5:$S$5,0)))</f>
        <v>0.86838933827477316</v>
      </c>
      <c r="K23633" s="36">
        <f>I23633/(INDEX(Installed_Capacity!$H$15:$S$20,MATCH(Source_Data!B23633,Installed_Capacity!$G$15:$G$20,0),MATCH(Source_Data!C23633,Installed_Capacity!$H$14:$S$14,0)))</f>
        <v>0.89240099517201987</v>
      </c>
      <c r="L23633" s="39">
        <v>1506.2154861250001</v>
      </c>
      <c r="M23633" s="40">
        <v>2839.7260882629998</v>
      </c>
      <c r="N23633" s="40">
        <f>L23633/(INDEX(Installed_Capacity!$V$6:$AG$11,MATCH(Source_Data!B23633,Installed_Capacity!$U$6:$U$11,0),MATCH(Source_Data!C23633,Installed_Capacity!$V$5:$AG$5,0)))</f>
        <v>0.85955503910530051</v>
      </c>
      <c r="O23633" s="41">
        <f>M23633/(INDEX(Installed_Capacity!$V$15:$AG$20,MATCH(Source_Data!B23633,Installed_Capacity!$U$15:$U$20,0),MATCH(Source_Data!C23633,Installed_Capacity!$V$14:$AG$14,0)))</f>
        <v>0.87370004223178055</v>
      </c>
      <c r="P23633" s="37">
        <v>852.34858789400005</v>
      </c>
      <c r="Q23633" s="38">
        <f>P23633/(INDEX(Installed_Capacity!$AJ$15:$AU$20,MATCH(Source_Data!B23633,Installed_Capacity!$AI$15:$AI$20,0),MATCH(Source_Data!C23633,Installed_Capacity!$AJ$14:$AU$14,0)))</f>
        <v>0.92949682431188663</v>
      </c>
      <c r="R23633" s="63">
        <v>35.019022947000003</v>
      </c>
      <c r="S23633" s="42">
        <v>269.12697654200002</v>
      </c>
      <c r="T23633" s="42">
        <f>R23633/(INDEX(Installed_Capacity!$H$25:$S$30,MATCH(Source_Data!B23633,Installed_Capacity!$G$25:$G$30,0),MATCH(Source_Data!C23633,Installed_Capacity!$H$24:$S$24,0)))</f>
        <v>2.4924571492526689E-2</v>
      </c>
      <c r="U23633" s="43">
        <f>S23633/(INDEX(Installed_Capacity!$H$33:$S$38,MATCH(Source_Data!B23633,Installed_Capacity!$G$33:$G$38,0),MATCH(Source_Data!C23633,Installed_Capacity!$H$32:$S$32,0)))</f>
        <v>7.1175394067989367E-2</v>
      </c>
      <c r="V23633" s="21"/>
      <c r="W23633" s="2"/>
    </row>
    <row r="23634" spans="1:23" x14ac:dyDescent="0.25">
      <c r="A23634" s="17">
        <v>43720</v>
      </c>
      <c r="B23634" s="19">
        <v>2019</v>
      </c>
      <c r="C23634" s="19">
        <v>9</v>
      </c>
      <c r="D23634" s="19">
        <v>12</v>
      </c>
      <c r="E23634" s="19">
        <v>16</v>
      </c>
      <c r="F23634" s="69">
        <v>38507.86</v>
      </c>
      <c r="G23634" s="52">
        <f t="shared" si="369"/>
        <v>39202.370000000003</v>
      </c>
      <c r="H23634" s="34">
        <v>1349.027315545</v>
      </c>
      <c r="I23634" s="35">
        <v>3454.1759135259999</v>
      </c>
      <c r="J23634" s="35">
        <f>H23634/(INDEX(Installed_Capacity!$H$6:$S$11,MATCH(Source_Data!B23634,Installed_Capacity!$G$6:$G$11,0),MATCH(Source_Data!C23634,Installed_Capacity!$H$5:$S$5,0)))</f>
        <v>0.82233694744525987</v>
      </c>
      <c r="K23634" s="36">
        <f>I23634/(INDEX(Installed_Capacity!$H$15:$S$20,MATCH(Source_Data!B23634,Installed_Capacity!$G$15:$G$20,0),MATCH(Source_Data!C23634,Installed_Capacity!$H$14:$S$14,0)))</f>
        <v>0.84696256869291442</v>
      </c>
      <c r="L23634" s="39">
        <v>1510.03896399</v>
      </c>
      <c r="M23634" s="40">
        <v>2877.9340267150001</v>
      </c>
      <c r="N23634" s="40">
        <f>L23634/(INDEX(Installed_Capacity!$V$6:$AG$11,MATCH(Source_Data!B23634,Installed_Capacity!$U$6:$U$11,0),MATCH(Source_Data!C23634,Installed_Capacity!$V$5:$AG$5,0)))</f>
        <v>0.86173699095484846</v>
      </c>
      <c r="O23634" s="41">
        <f>M23634/(INDEX(Installed_Capacity!$V$15:$AG$20,MATCH(Source_Data!B23634,Installed_Capacity!$U$15:$U$20,0),MATCH(Source_Data!C23634,Installed_Capacity!$V$14:$AG$14,0)))</f>
        <v>0.88545549906160503</v>
      </c>
      <c r="P23634" s="37">
        <v>843.70891113799996</v>
      </c>
      <c r="Q23634" s="38">
        <f>P23634/(INDEX(Installed_Capacity!$AJ$15:$AU$20,MATCH(Source_Data!B23634,Installed_Capacity!$AI$15:$AI$20,0),MATCH(Source_Data!C23634,Installed_Capacity!$AJ$14:$AU$14,0)))</f>
        <v>0.92007514846019622</v>
      </c>
      <c r="R23634" s="63">
        <v>27.532494394</v>
      </c>
      <c r="S23634" s="42">
        <v>165.10011725000001</v>
      </c>
      <c r="T23634" s="42">
        <f>R23634/(INDEX(Installed_Capacity!$H$25:$S$30,MATCH(Source_Data!B23634,Installed_Capacity!$G$25:$G$30,0),MATCH(Source_Data!C23634,Installed_Capacity!$H$24:$S$24,0)))</f>
        <v>1.9596081419217079E-2</v>
      </c>
      <c r="U23634" s="43">
        <f>S23634/(INDEX(Installed_Capacity!$H$33:$S$38,MATCH(Source_Data!B23634,Installed_Capacity!$G$33:$G$38,0),MATCH(Source_Data!C23634,Installed_Capacity!$H$32:$S$32,0)))</f>
        <v>4.3663649244415771E-2</v>
      </c>
      <c r="V23634" s="21"/>
      <c r="W23634" s="2"/>
    </row>
    <row r="23635" spans="1:23" x14ac:dyDescent="0.25">
      <c r="A23635" s="17">
        <v>43720</v>
      </c>
      <c r="B23635" s="19">
        <v>2019</v>
      </c>
      <c r="C23635" s="19">
        <v>9</v>
      </c>
      <c r="D23635" s="19">
        <v>12</v>
      </c>
      <c r="E23635" s="19">
        <v>17</v>
      </c>
      <c r="F23635" s="69">
        <v>39202.370000000003</v>
      </c>
      <c r="G23635" s="52">
        <f t="shared" si="369"/>
        <v>39202.370000000003</v>
      </c>
      <c r="H23635" s="34">
        <v>1162.9822020649999</v>
      </c>
      <c r="I23635" s="35">
        <v>2858.6407197029998</v>
      </c>
      <c r="J23635" s="35">
        <f>H23635/(INDEX(Installed_Capacity!$H$6:$S$11,MATCH(Source_Data!B23635,Installed_Capacity!$G$6:$G$11,0),MATCH(Source_Data!C23635,Installed_Capacity!$H$5:$S$5,0)))</f>
        <v>0.70892799794267525</v>
      </c>
      <c r="K23635" s="36">
        <f>I23635/(INDEX(Installed_Capacity!$H$15:$S$20,MATCH(Source_Data!B23635,Installed_Capacity!$G$15:$G$20,0),MATCH(Source_Data!C23635,Installed_Capacity!$H$14:$S$14,0)))</f>
        <v>0.70093757455980543</v>
      </c>
      <c r="L23635" s="39">
        <v>1440.401513667</v>
      </c>
      <c r="M23635" s="40">
        <v>2649.6101838300001</v>
      </c>
      <c r="N23635" s="40">
        <f>L23635/(INDEX(Installed_Capacity!$V$6:$AG$11,MATCH(Source_Data!B23635,Installed_Capacity!$U$6:$U$11,0),MATCH(Source_Data!C23635,Installed_Capacity!$V$5:$AG$5,0)))</f>
        <v>0.82199684627636505</v>
      </c>
      <c r="O23635" s="41">
        <f>M23635/(INDEX(Installed_Capacity!$V$15:$AG$20,MATCH(Source_Data!B23635,Installed_Capacity!$U$15:$U$20,0),MATCH(Source_Data!C23635,Installed_Capacity!$V$14:$AG$14,0)))</f>
        <v>0.81520698037677353</v>
      </c>
      <c r="P23635" s="37">
        <v>800.88325586099995</v>
      </c>
      <c r="Q23635" s="38">
        <f>P23635/(INDEX(Installed_Capacity!$AJ$15:$AU$20,MATCH(Source_Data!B23635,Installed_Capacity!$AI$15:$AI$20,0),MATCH(Source_Data!C23635,Installed_Capacity!$AJ$14:$AU$14,0)))</f>
        <v>0.87337323430861502</v>
      </c>
      <c r="R23635" s="63">
        <v>25.649152846</v>
      </c>
      <c r="S23635" s="42">
        <v>116.48987728199999</v>
      </c>
      <c r="T23635" s="42">
        <f>R23635/(INDEX(Installed_Capacity!$H$25:$S$30,MATCH(Source_Data!B23635,Installed_Capacity!$G$25:$G$30,0),MATCH(Source_Data!C23635,Installed_Capacity!$H$24:$S$24,0)))</f>
        <v>1.8255624801423485E-2</v>
      </c>
      <c r="U23635" s="43">
        <f>S23635/(INDEX(Installed_Capacity!$H$33:$S$38,MATCH(Source_Data!B23635,Installed_Capacity!$G$33:$G$38,0),MATCH(Source_Data!C23635,Installed_Capacity!$H$32:$S$32,0)))</f>
        <v>3.0807810599336714E-2</v>
      </c>
      <c r="V23635" s="21"/>
      <c r="W23635" s="2"/>
    </row>
    <row r="23636" spans="1:23" x14ac:dyDescent="0.25">
      <c r="A23636" s="17">
        <v>43720</v>
      </c>
      <c r="B23636" s="19">
        <v>2019</v>
      </c>
      <c r="C23636" s="19">
        <v>9</v>
      </c>
      <c r="D23636" s="19">
        <v>12</v>
      </c>
      <c r="E23636" s="19">
        <v>18</v>
      </c>
      <c r="F23636" s="69">
        <v>38455.82</v>
      </c>
      <c r="G23636" s="52">
        <f t="shared" si="369"/>
        <v>39202.370000000003</v>
      </c>
      <c r="H23636" s="34">
        <v>763.212709485</v>
      </c>
      <c r="I23636" s="35">
        <v>1566.0807387259999</v>
      </c>
      <c r="J23636" s="35">
        <f>H23636/(INDEX(Installed_Capacity!$H$6:$S$11,MATCH(Source_Data!B23636,Installed_Capacity!$G$6:$G$11,0),MATCH(Source_Data!C23636,Installed_Capacity!$H$5:$S$5,0)))</f>
        <v>0.46523743628998832</v>
      </c>
      <c r="K23636" s="36">
        <f>I23636/(INDEX(Installed_Capacity!$H$15:$S$20,MATCH(Source_Data!B23636,Installed_Capacity!$G$15:$G$20,0),MATCH(Source_Data!C23636,Installed_Capacity!$H$14:$S$14,0)))</f>
        <v>0.38400237812378163</v>
      </c>
      <c r="L23636" s="39">
        <v>1053.4936362450001</v>
      </c>
      <c r="M23636" s="40">
        <v>1799.9546173819999</v>
      </c>
      <c r="N23636" s="40">
        <f>L23636/(INDEX(Installed_Capacity!$V$6:$AG$11,MATCH(Source_Data!B23636,Installed_Capacity!$U$6:$U$11,0),MATCH(Source_Data!C23636,Installed_Capacity!$V$5:$AG$5,0)))</f>
        <v>0.60119934500833183</v>
      </c>
      <c r="O23636" s="41">
        <f>M23636/(INDEX(Installed_Capacity!$V$15:$AG$20,MATCH(Source_Data!B23636,Installed_Capacity!$U$15:$U$20,0),MATCH(Source_Data!C23636,Installed_Capacity!$V$14:$AG$14,0)))</f>
        <v>0.55379299845918606</v>
      </c>
      <c r="P23636" s="37">
        <v>646.45175513300001</v>
      </c>
      <c r="Q23636" s="38">
        <f>P23636/(INDEX(Installed_Capacity!$AJ$15:$AU$20,MATCH(Source_Data!B23636,Installed_Capacity!$AI$15:$AI$20,0),MATCH(Source_Data!C23636,Installed_Capacity!$AJ$14:$AU$14,0)))</f>
        <v>0.70496374605561618</v>
      </c>
      <c r="R23636" s="63">
        <v>16.119300920000001</v>
      </c>
      <c r="S23636" s="42">
        <v>96.369167360999995</v>
      </c>
      <c r="T23636" s="42">
        <f>R23636/(INDEX(Installed_Capacity!$H$25:$S$30,MATCH(Source_Data!B23636,Installed_Capacity!$G$25:$G$30,0),MATCH(Source_Data!C23636,Installed_Capacity!$H$24:$S$24,0)))</f>
        <v>1.1472812042704625E-2</v>
      </c>
      <c r="U23636" s="43">
        <f>S23636/(INDEX(Installed_Capacity!$H$33:$S$38,MATCH(Source_Data!B23636,Installed_Capacity!$G$33:$G$38,0),MATCH(Source_Data!C23636,Installed_Capacity!$H$32:$S$32,0)))</f>
        <v>2.5486532606487922E-2</v>
      </c>
      <c r="V23636" s="21"/>
      <c r="W23636" s="2"/>
    </row>
    <row r="23637" spans="1:23" x14ac:dyDescent="0.25">
      <c r="A23637" s="17">
        <v>43720</v>
      </c>
      <c r="B23637" s="19">
        <v>2019</v>
      </c>
      <c r="C23637" s="19">
        <v>9</v>
      </c>
      <c r="D23637" s="19">
        <v>12</v>
      </c>
      <c r="E23637" s="19">
        <v>19</v>
      </c>
      <c r="F23637" s="69">
        <v>37537.129999999997</v>
      </c>
      <c r="G23637" s="52">
        <f t="shared" si="369"/>
        <v>39202.370000000003</v>
      </c>
      <c r="H23637" s="34">
        <v>185.23779439200001</v>
      </c>
      <c r="I23637" s="35">
        <v>250.052946416</v>
      </c>
      <c r="J23637" s="35">
        <f>H23637/(INDEX(Installed_Capacity!$H$6:$S$11,MATCH(Source_Data!B23637,Installed_Capacity!$G$6:$G$11,0),MATCH(Source_Data!C23637,Installed_Capacity!$H$5:$S$5,0)))</f>
        <v>0.11291682580220425</v>
      </c>
      <c r="K23637" s="36">
        <f>I23637/(INDEX(Installed_Capacity!$H$15:$S$20,MATCH(Source_Data!B23637,Installed_Capacity!$G$15:$G$20,0),MATCH(Source_Data!C23637,Installed_Capacity!$H$14:$S$14,0)))</f>
        <v>6.1312883624834794E-2</v>
      </c>
      <c r="L23637" s="39">
        <v>247.99336336799999</v>
      </c>
      <c r="M23637" s="40">
        <v>357.99571372000003</v>
      </c>
      <c r="N23637" s="40">
        <f>L23637/(INDEX(Installed_Capacity!$V$6:$AG$11,MATCH(Source_Data!B23637,Installed_Capacity!$U$6:$U$11,0),MATCH(Source_Data!C23637,Installed_Capacity!$V$5:$AG$5,0)))</f>
        <v>0.14152287445672024</v>
      </c>
      <c r="O23637" s="41">
        <f>M23637/(INDEX(Installed_Capacity!$V$15:$AG$20,MATCH(Source_Data!B23637,Installed_Capacity!$U$15:$U$20,0),MATCH(Source_Data!C23637,Installed_Capacity!$V$14:$AG$14,0)))</f>
        <v>0.11014473244047347</v>
      </c>
      <c r="P23637" s="37">
        <v>221.20797469999999</v>
      </c>
      <c r="Q23637" s="38">
        <f>P23637/(INDEX(Installed_Capacity!$AJ$15:$AU$20,MATCH(Source_Data!B23637,Installed_Capacity!$AI$15:$AI$20,0),MATCH(Source_Data!C23637,Installed_Capacity!$AJ$14:$AU$14,0)))</f>
        <v>0.24123007055616139</v>
      </c>
      <c r="R23637" s="63">
        <v>8.2339551820000008</v>
      </c>
      <c r="S23637" s="42">
        <v>58.316581374000002</v>
      </c>
      <c r="T23637" s="42">
        <f>R23637/(INDEX(Installed_Capacity!$H$25:$S$30,MATCH(Source_Data!B23637,Installed_Capacity!$G$25:$G$30,0),MATCH(Source_Data!C23637,Installed_Capacity!$H$24:$S$24,0)))</f>
        <v>5.8604663217081843E-3</v>
      </c>
      <c r="U23637" s="43">
        <f>S23637/(INDEX(Installed_Capacity!$H$33:$S$38,MATCH(Source_Data!B23637,Installed_Capacity!$G$33:$G$38,0),MATCH(Source_Data!C23637,Installed_Capacity!$H$32:$S$32,0)))</f>
        <v>1.5422852488905582E-2</v>
      </c>
      <c r="V23637" s="21"/>
      <c r="W23637" s="2"/>
    </row>
    <row r="23638" spans="1:23" x14ac:dyDescent="0.25">
      <c r="A23638" s="17">
        <v>43720</v>
      </c>
      <c r="B23638" s="19">
        <v>2019</v>
      </c>
      <c r="C23638" s="19">
        <v>9</v>
      </c>
      <c r="D23638" s="19">
        <v>12</v>
      </c>
      <c r="E23638" s="19">
        <v>20</v>
      </c>
      <c r="F23638" s="69">
        <v>36027.620000000003</v>
      </c>
      <c r="G23638" s="52">
        <f t="shared" si="369"/>
        <v>39202.370000000003</v>
      </c>
      <c r="H23638" s="34">
        <v>0.53715706900000004</v>
      </c>
      <c r="I23638" s="35">
        <v>5.5345231339999996</v>
      </c>
      <c r="J23638" s="35">
        <f>H23638/(INDEX(Installed_Capacity!$H$6:$S$11,MATCH(Source_Data!B23638,Installed_Capacity!$G$6:$G$11,0),MATCH(Source_Data!C23638,Installed_Capacity!$H$5:$S$5,0)))</f>
        <v>3.2743896237686531E-4</v>
      </c>
      <c r="K23638" s="36">
        <f>I23638/(INDEX(Installed_Capacity!$H$15:$S$20,MATCH(Source_Data!B23638,Installed_Capacity!$G$15:$G$20,0),MATCH(Source_Data!C23638,Installed_Capacity!$H$14:$S$14,0)))</f>
        <v>1.3570628848714294E-3</v>
      </c>
      <c r="L23638" s="39">
        <v>0.93106457399999998</v>
      </c>
      <c r="M23638" s="40">
        <v>7.4913181999999995E-2</v>
      </c>
      <c r="N23638" s="40">
        <f>L23638/(INDEX(Installed_Capacity!$V$6:$AG$11,MATCH(Source_Data!B23638,Installed_Capacity!$U$6:$U$11,0),MATCH(Source_Data!C23638,Installed_Capacity!$V$5:$AG$5,0)))</f>
        <v>5.3133250433710737E-4</v>
      </c>
      <c r="O23638" s="41">
        <f>M23638/(INDEX(Installed_Capacity!$V$15:$AG$20,MATCH(Source_Data!B23638,Installed_Capacity!$U$15:$U$20,0),MATCH(Source_Data!C23638,Installed_Capacity!$V$14:$AG$14,0)))</f>
        <v>2.3048578715967793E-5</v>
      </c>
      <c r="P23638" s="37">
        <v>10.372674927</v>
      </c>
      <c r="Q23638" s="38">
        <f>P23638/(INDEX(Installed_Capacity!$AJ$15:$AU$20,MATCH(Source_Data!B23638,Installed_Capacity!$AI$15:$AI$20,0),MATCH(Source_Data!C23638,Installed_Capacity!$AJ$14:$AU$14,0)))</f>
        <v>1.1311532090512541E-2</v>
      </c>
      <c r="R23638" s="63">
        <v>6.6118385039999996</v>
      </c>
      <c r="S23638" s="42">
        <v>35.279061818999999</v>
      </c>
      <c r="T23638" s="42">
        <f>R23638/(INDEX(Installed_Capacity!$H$25:$S$30,MATCH(Source_Data!B23638,Installed_Capacity!$G$25:$G$30,0),MATCH(Source_Data!C23638,Installed_Capacity!$H$24:$S$24,0)))</f>
        <v>4.7059348782918136E-3</v>
      </c>
      <c r="U23638" s="43">
        <f>S23638/(INDEX(Installed_Capacity!$H$33:$S$38,MATCH(Source_Data!B23638,Installed_Capacity!$G$33:$G$38,0),MATCH(Source_Data!C23638,Installed_Capacity!$H$32:$S$32,0)))</f>
        <v>9.3301725437561819E-3</v>
      </c>
      <c r="V23638" s="21"/>
      <c r="W23638" s="2"/>
    </row>
    <row r="23639" spans="1:23" x14ac:dyDescent="0.25">
      <c r="A23639" s="17">
        <v>43720</v>
      </c>
      <c r="B23639" s="19">
        <v>2019</v>
      </c>
      <c r="C23639" s="19">
        <v>9</v>
      </c>
      <c r="D23639" s="19">
        <v>12</v>
      </c>
      <c r="E23639" s="19">
        <v>21</v>
      </c>
      <c r="F23639" s="69">
        <v>33542.980000000003</v>
      </c>
      <c r="G23639" s="52">
        <f t="shared" si="369"/>
        <v>39202.370000000003</v>
      </c>
      <c r="H23639" s="34">
        <v>3.0333399999999999E-4</v>
      </c>
      <c r="I23639" s="35">
        <v>8.5874972999999993E-2</v>
      </c>
      <c r="J23639" s="35">
        <f>H23639/(INDEX(Installed_Capacity!$H$6:$S$11,MATCH(Source_Data!B23639,Installed_Capacity!$G$6:$G$11,0),MATCH(Source_Data!C23639,Installed_Capacity!$H$5:$S$5,0)))</f>
        <v>1.8490563737442698E-7</v>
      </c>
      <c r="K23639" s="36">
        <f>I23639/(INDEX(Installed_Capacity!$H$15:$S$20,MATCH(Source_Data!B23639,Installed_Capacity!$G$15:$G$20,0),MATCH(Source_Data!C23639,Installed_Capacity!$H$14:$S$14,0)))</f>
        <v>2.1056509436506786E-5</v>
      </c>
      <c r="L23639" s="39">
        <v>0</v>
      </c>
      <c r="M23639" s="40">
        <v>0</v>
      </c>
      <c r="N23639" s="40">
        <f>L23639/(INDEX(Installed_Capacity!$V$6:$AG$11,MATCH(Source_Data!B23639,Installed_Capacity!$U$6:$U$11,0),MATCH(Source_Data!C23639,Installed_Capacity!$V$5:$AG$5,0)))</f>
        <v>0</v>
      </c>
      <c r="O23639" s="41">
        <f>M23639/(INDEX(Installed_Capacity!$V$15:$AG$20,MATCH(Source_Data!B23639,Installed_Capacity!$U$15:$U$20,0),MATCH(Source_Data!C23639,Installed_Capacity!$V$14:$AG$14,0)))</f>
        <v>0</v>
      </c>
      <c r="P23639" s="37">
        <v>0</v>
      </c>
      <c r="Q23639" s="38">
        <f>P23639/(INDEX(Installed_Capacity!$AJ$15:$AU$20,MATCH(Source_Data!B23639,Installed_Capacity!$AI$15:$AI$20,0),MATCH(Source_Data!C23639,Installed_Capacity!$AJ$14:$AU$14,0)))</f>
        <v>0</v>
      </c>
      <c r="R23639" s="63">
        <v>7.3391611120000002</v>
      </c>
      <c r="S23639" s="42">
        <v>42.361580457000002</v>
      </c>
      <c r="T23639" s="42">
        <f>R23639/(INDEX(Installed_Capacity!$H$25:$S$30,MATCH(Source_Data!B23639,Installed_Capacity!$G$25:$G$30,0),MATCH(Source_Data!C23639,Installed_Capacity!$H$24:$S$24,0)))</f>
        <v>5.2236022149466186E-3</v>
      </c>
      <c r="U23639" s="43">
        <f>S23639/(INDEX(Installed_Capacity!$H$33:$S$38,MATCH(Source_Data!B23639,Installed_Capacity!$G$33:$G$38,0),MATCH(Source_Data!C23639,Installed_Capacity!$H$32:$S$32,0)))</f>
        <v>1.1203269999576852E-2</v>
      </c>
      <c r="V23639" s="21"/>
      <c r="W23639" s="2"/>
    </row>
    <row r="23640" spans="1:23" x14ac:dyDescent="0.25">
      <c r="A23640" s="17">
        <v>43720</v>
      </c>
      <c r="B23640" s="19">
        <v>2019</v>
      </c>
      <c r="C23640" s="19">
        <v>9</v>
      </c>
      <c r="D23640" s="19">
        <v>12</v>
      </c>
      <c r="E23640" s="19">
        <v>22</v>
      </c>
      <c r="F23640" s="69">
        <v>30411.39</v>
      </c>
      <c r="G23640" s="52">
        <f t="shared" si="369"/>
        <v>39202.370000000003</v>
      </c>
      <c r="H23640" s="34">
        <v>0</v>
      </c>
      <c r="I23640" s="35">
        <v>7.3101819999999998E-2</v>
      </c>
      <c r="J23640" s="35">
        <f>H23640/(INDEX(Installed_Capacity!$H$6:$S$11,MATCH(Source_Data!B23640,Installed_Capacity!$G$6:$G$11,0),MATCH(Source_Data!C23640,Installed_Capacity!$H$5:$S$5,0)))</f>
        <v>0</v>
      </c>
      <c r="K23640" s="36">
        <f>I23640/(INDEX(Installed_Capacity!$H$15:$S$20,MATCH(Source_Data!B23640,Installed_Capacity!$G$15:$G$20,0),MATCH(Source_Data!C23640,Installed_Capacity!$H$14:$S$14,0)))</f>
        <v>1.792453736964576E-5</v>
      </c>
      <c r="L23640" s="39">
        <v>0</v>
      </c>
      <c r="M23640" s="40">
        <v>0</v>
      </c>
      <c r="N23640" s="40">
        <f>L23640/(INDEX(Installed_Capacity!$V$6:$AG$11,MATCH(Source_Data!B23640,Installed_Capacity!$U$6:$U$11,0),MATCH(Source_Data!C23640,Installed_Capacity!$V$5:$AG$5,0)))</f>
        <v>0</v>
      </c>
      <c r="O23640" s="41">
        <f>M23640/(INDEX(Installed_Capacity!$V$15:$AG$20,MATCH(Source_Data!B23640,Installed_Capacity!$U$15:$U$20,0),MATCH(Source_Data!C23640,Installed_Capacity!$V$14:$AG$14,0)))</f>
        <v>0</v>
      </c>
      <c r="P23640" s="37">
        <v>0</v>
      </c>
      <c r="Q23640" s="38">
        <f>P23640/(INDEX(Installed_Capacity!$AJ$15:$AU$20,MATCH(Source_Data!B23640,Installed_Capacity!$AI$15:$AI$20,0),MATCH(Source_Data!C23640,Installed_Capacity!$AJ$14:$AU$14,0)))</f>
        <v>0</v>
      </c>
      <c r="R23640" s="63">
        <v>11.993740023999999</v>
      </c>
      <c r="S23640" s="42">
        <v>121.180981078</v>
      </c>
      <c r="T23640" s="42">
        <f>R23640/(INDEX(Installed_Capacity!$H$25:$S$30,MATCH(Source_Data!B23640,Installed_Capacity!$G$25:$G$30,0),MATCH(Source_Data!C23640,Installed_Capacity!$H$24:$S$24,0)))</f>
        <v>8.536469767971528E-3</v>
      </c>
      <c r="U23640" s="43">
        <f>S23640/(INDEX(Installed_Capacity!$H$33:$S$38,MATCH(Source_Data!B23640,Installed_Capacity!$G$33:$G$38,0),MATCH(Source_Data!C23640,Installed_Capacity!$H$32:$S$32,0)))</f>
        <v>3.2048456058161742E-2</v>
      </c>
      <c r="V23640" s="21"/>
      <c r="W23640" s="2"/>
    </row>
    <row r="23641" spans="1:23" x14ac:dyDescent="0.25">
      <c r="A23641" s="17">
        <v>43720</v>
      </c>
      <c r="B23641" s="19">
        <v>2019</v>
      </c>
      <c r="C23641" s="19">
        <v>9</v>
      </c>
      <c r="D23641" s="19">
        <v>12</v>
      </c>
      <c r="E23641" s="19">
        <v>23</v>
      </c>
      <c r="F23641" s="69">
        <v>27656.69</v>
      </c>
      <c r="G23641" s="52">
        <f t="shared" si="369"/>
        <v>39202.370000000003</v>
      </c>
      <c r="H23641" s="34">
        <v>0</v>
      </c>
      <c r="I23641" s="35">
        <v>5.1766799000000002E-2</v>
      </c>
      <c r="J23641" s="35">
        <f>H23641/(INDEX(Installed_Capacity!$H$6:$S$11,MATCH(Source_Data!B23641,Installed_Capacity!$G$6:$G$11,0),MATCH(Source_Data!C23641,Installed_Capacity!$H$5:$S$5,0)))</f>
        <v>0</v>
      </c>
      <c r="K23641" s="36">
        <f>I23641/(INDEX(Installed_Capacity!$H$15:$S$20,MATCH(Source_Data!B23641,Installed_Capacity!$G$15:$G$20,0),MATCH(Source_Data!C23641,Installed_Capacity!$H$14:$S$14,0)))</f>
        <v>1.2693198653363772E-5</v>
      </c>
      <c r="L23641" s="39">
        <v>0</v>
      </c>
      <c r="M23641" s="40">
        <v>0</v>
      </c>
      <c r="N23641" s="40">
        <f>L23641/(INDEX(Installed_Capacity!$V$6:$AG$11,MATCH(Source_Data!B23641,Installed_Capacity!$U$6:$U$11,0),MATCH(Source_Data!C23641,Installed_Capacity!$V$5:$AG$5,0)))</f>
        <v>0</v>
      </c>
      <c r="O23641" s="41">
        <f>M23641/(INDEX(Installed_Capacity!$V$15:$AG$20,MATCH(Source_Data!B23641,Installed_Capacity!$U$15:$U$20,0),MATCH(Source_Data!C23641,Installed_Capacity!$V$14:$AG$14,0)))</f>
        <v>0</v>
      </c>
      <c r="P23641" s="37">
        <v>0</v>
      </c>
      <c r="Q23641" s="38">
        <f>P23641/(INDEX(Installed_Capacity!$AJ$15:$AU$20,MATCH(Source_Data!B23641,Installed_Capacity!$AI$15:$AI$20,0),MATCH(Source_Data!C23641,Installed_Capacity!$AJ$14:$AU$14,0)))</f>
        <v>0</v>
      </c>
      <c r="R23641" s="63">
        <v>8.4201019390000003</v>
      </c>
      <c r="S23641" s="42">
        <v>143.34662893500001</v>
      </c>
      <c r="T23641" s="42">
        <f>R23641/(INDEX(Installed_Capacity!$H$25:$S$30,MATCH(Source_Data!B23641,Installed_Capacity!$G$25:$G$30,0),MATCH(Source_Data!C23641,Installed_Capacity!$H$24:$S$24,0)))</f>
        <v>5.9929551167259782E-3</v>
      </c>
      <c r="U23641" s="43">
        <f>S23641/(INDEX(Installed_Capacity!$H$33:$S$38,MATCH(Source_Data!B23641,Installed_Capacity!$G$33:$G$38,0),MATCH(Source_Data!C23641,Installed_Capacity!$H$32:$S$32,0)))</f>
        <v>3.7910554095546896E-2</v>
      </c>
      <c r="V23641" s="21"/>
      <c r="W23641" s="2"/>
    </row>
    <row r="23642" spans="1:23" x14ac:dyDescent="0.25">
      <c r="A23642" s="17">
        <v>43720</v>
      </c>
      <c r="B23642" s="19">
        <v>2019</v>
      </c>
      <c r="C23642" s="19">
        <v>9</v>
      </c>
      <c r="D23642" s="19">
        <v>12</v>
      </c>
      <c r="E23642" s="19">
        <v>24</v>
      </c>
      <c r="F23642" s="69">
        <v>25843.200000000001</v>
      </c>
      <c r="G23642" s="52">
        <f t="shared" si="369"/>
        <v>39202.370000000003</v>
      </c>
      <c r="H23642" s="34">
        <v>0</v>
      </c>
      <c r="I23642" s="35">
        <v>3.9143643999999998E-2</v>
      </c>
      <c r="J23642" s="35">
        <f>H23642/(INDEX(Installed_Capacity!$H$6:$S$11,MATCH(Source_Data!B23642,Installed_Capacity!$G$6:$G$11,0),MATCH(Source_Data!C23642,Installed_Capacity!$H$5:$S$5,0)))</f>
        <v>0</v>
      </c>
      <c r="K23642" s="36">
        <f>I23642/(INDEX(Installed_Capacity!$H$15:$S$20,MATCH(Source_Data!B23642,Installed_Capacity!$G$15:$G$20,0),MATCH(Source_Data!C23642,Installed_Capacity!$H$14:$S$14,0)))</f>
        <v>9.5980060368142677E-6</v>
      </c>
      <c r="L23642" s="39">
        <v>0</v>
      </c>
      <c r="M23642" s="40">
        <v>0</v>
      </c>
      <c r="N23642" s="40">
        <f>L23642/(INDEX(Installed_Capacity!$V$6:$AG$11,MATCH(Source_Data!B23642,Installed_Capacity!$U$6:$U$11,0),MATCH(Source_Data!C23642,Installed_Capacity!$V$5:$AG$5,0)))</f>
        <v>0</v>
      </c>
      <c r="O23642" s="41">
        <f>M23642/(INDEX(Installed_Capacity!$V$15:$AG$20,MATCH(Source_Data!B23642,Installed_Capacity!$U$15:$U$20,0),MATCH(Source_Data!C23642,Installed_Capacity!$V$14:$AG$14,0)))</f>
        <v>0</v>
      </c>
      <c r="P23642" s="37">
        <v>0</v>
      </c>
      <c r="Q23642" s="38">
        <f>P23642/(INDEX(Installed_Capacity!$AJ$15:$AU$20,MATCH(Source_Data!B23642,Installed_Capacity!$AI$15:$AI$20,0),MATCH(Source_Data!C23642,Installed_Capacity!$AJ$14:$AU$14,0)))</f>
        <v>0</v>
      </c>
      <c r="R23642" s="63">
        <v>2.4249575600000002</v>
      </c>
      <c r="S23642" s="42">
        <v>130.37506626199999</v>
      </c>
      <c r="T23642" s="42">
        <f>R23642/(INDEX(Installed_Capacity!$H$25:$S$30,MATCH(Source_Data!B23642,Installed_Capacity!$G$25:$G$30,0),MATCH(Source_Data!C23642,Installed_Capacity!$H$24:$S$24,0)))</f>
        <v>1.7259484412811387E-3</v>
      </c>
      <c r="U23642" s="43">
        <f>S23642/(INDEX(Installed_Capacity!$H$33:$S$38,MATCH(Source_Data!B23642,Installed_Capacity!$G$33:$G$38,0),MATCH(Source_Data!C23642,Installed_Capacity!$H$32:$S$32,0)))</f>
        <v>3.447999467414934E-2</v>
      </c>
      <c r="V23642" s="21"/>
      <c r="W23642" s="2"/>
    </row>
    <row r="23643" spans="1:23" x14ac:dyDescent="0.25">
      <c r="A23643" s="17">
        <v>43721</v>
      </c>
      <c r="B23643" s="19">
        <v>2019</v>
      </c>
      <c r="C23643" s="19">
        <v>9</v>
      </c>
      <c r="D23643" s="19">
        <v>13</v>
      </c>
      <c r="E23643" s="19">
        <v>1</v>
      </c>
      <c r="F23643" s="69">
        <v>24461.01</v>
      </c>
      <c r="G23643" s="52">
        <f t="shared" si="369"/>
        <v>42132.35</v>
      </c>
      <c r="H23643" s="34">
        <v>0</v>
      </c>
      <c r="I23643" s="35">
        <v>2.6512859E-2</v>
      </c>
      <c r="J23643" s="35">
        <f>H23643/(INDEX(Installed_Capacity!$H$6:$S$11,MATCH(Source_Data!B23643,Installed_Capacity!$G$6:$G$11,0),MATCH(Source_Data!C23643,Installed_Capacity!$H$5:$S$5,0)))</f>
        <v>0</v>
      </c>
      <c r="K23643" s="36">
        <f>I23643/(INDEX(Installed_Capacity!$H$15:$S$20,MATCH(Source_Data!B23643,Installed_Capacity!$G$15:$G$20,0),MATCH(Source_Data!C23643,Installed_Capacity!$H$14:$S$14,0)))</f>
        <v>6.5009425472806137E-6</v>
      </c>
      <c r="L23643" s="39">
        <v>0</v>
      </c>
      <c r="M23643" s="40">
        <v>0</v>
      </c>
      <c r="N23643" s="40">
        <f>L23643/(INDEX(Installed_Capacity!$V$6:$AG$11,MATCH(Source_Data!B23643,Installed_Capacity!$U$6:$U$11,0),MATCH(Source_Data!C23643,Installed_Capacity!$V$5:$AG$5,0)))</f>
        <v>0</v>
      </c>
      <c r="O23643" s="41">
        <f>M23643/(INDEX(Installed_Capacity!$V$15:$AG$20,MATCH(Source_Data!B23643,Installed_Capacity!$U$15:$U$20,0),MATCH(Source_Data!C23643,Installed_Capacity!$V$14:$AG$14,0)))</f>
        <v>0</v>
      </c>
      <c r="P23643" s="37">
        <v>0</v>
      </c>
      <c r="Q23643" s="38">
        <f>P23643/(INDEX(Installed_Capacity!$AJ$15:$AU$20,MATCH(Source_Data!B23643,Installed_Capacity!$AI$15:$AI$20,0),MATCH(Source_Data!C23643,Installed_Capacity!$AJ$14:$AU$14,0)))</f>
        <v>0</v>
      </c>
      <c r="R23643" s="63">
        <v>5.8028870880000003</v>
      </c>
      <c r="S23643" s="42">
        <v>102.76454636</v>
      </c>
      <c r="T23643" s="42">
        <f>R23643/(INDEX(Installed_Capacity!$H$25:$S$30,MATCH(Source_Data!B23643,Installed_Capacity!$G$25:$G$30,0),MATCH(Source_Data!C23643,Installed_Capacity!$H$24:$S$24,0)))</f>
        <v>4.130168745907473E-3</v>
      </c>
      <c r="U23643" s="43">
        <f>S23643/(INDEX(Installed_Capacity!$H$33:$S$38,MATCH(Source_Data!B23643,Installed_Capacity!$G$33:$G$38,0),MATCH(Source_Data!C23643,Installed_Capacity!$H$32:$S$32,0)))</f>
        <v>2.7177903818384738E-2</v>
      </c>
      <c r="V23643" s="21"/>
      <c r="W23643" s="2"/>
    </row>
    <row r="23644" spans="1:23" x14ac:dyDescent="0.25">
      <c r="A23644" s="17">
        <v>43721</v>
      </c>
      <c r="B23644" s="19">
        <v>2019</v>
      </c>
      <c r="C23644" s="19">
        <v>9</v>
      </c>
      <c r="D23644" s="19">
        <v>13</v>
      </c>
      <c r="E23644" s="19">
        <v>2</v>
      </c>
      <c r="F23644" s="69">
        <v>23458.26</v>
      </c>
      <c r="G23644" s="52">
        <f t="shared" si="369"/>
        <v>42132.35</v>
      </c>
      <c r="H23644" s="34">
        <v>0</v>
      </c>
      <c r="I23644" s="35">
        <v>2.071692E-2</v>
      </c>
      <c r="J23644" s="35">
        <f>H23644/(INDEX(Installed_Capacity!$H$6:$S$11,MATCH(Source_Data!B23644,Installed_Capacity!$G$6:$G$11,0),MATCH(Source_Data!C23644,Installed_Capacity!$H$5:$S$5,0)))</f>
        <v>0</v>
      </c>
      <c r="K23644" s="36">
        <f>I23644/(INDEX(Installed_Capacity!$H$15:$S$20,MATCH(Source_Data!B23644,Installed_Capacity!$G$15:$G$20,0),MATCH(Source_Data!C23644,Installed_Capacity!$H$14:$S$14,0)))</f>
        <v>5.0797805953936807E-6</v>
      </c>
      <c r="L23644" s="39">
        <v>0</v>
      </c>
      <c r="M23644" s="40">
        <v>0</v>
      </c>
      <c r="N23644" s="40">
        <f>L23644/(INDEX(Installed_Capacity!$V$6:$AG$11,MATCH(Source_Data!B23644,Installed_Capacity!$U$6:$U$11,0),MATCH(Source_Data!C23644,Installed_Capacity!$V$5:$AG$5,0)))</f>
        <v>0</v>
      </c>
      <c r="O23644" s="41">
        <f>M23644/(INDEX(Installed_Capacity!$V$15:$AG$20,MATCH(Source_Data!B23644,Installed_Capacity!$U$15:$U$20,0),MATCH(Source_Data!C23644,Installed_Capacity!$V$14:$AG$14,0)))</f>
        <v>0</v>
      </c>
      <c r="P23644" s="37">
        <v>0</v>
      </c>
      <c r="Q23644" s="38">
        <f>P23644/(INDEX(Installed_Capacity!$AJ$15:$AU$20,MATCH(Source_Data!B23644,Installed_Capacity!$AI$15:$AI$20,0),MATCH(Source_Data!C23644,Installed_Capacity!$AJ$14:$AU$14,0)))</f>
        <v>0</v>
      </c>
      <c r="R23644" s="63">
        <v>2.5513349070000002</v>
      </c>
      <c r="S23644" s="42">
        <v>82.382077000999999</v>
      </c>
      <c r="T23644" s="42">
        <f>R23644/(INDEX(Installed_Capacity!$H$25:$S$30,MATCH(Source_Data!B23644,Installed_Capacity!$G$25:$G$30,0),MATCH(Source_Data!C23644,Installed_Capacity!$H$24:$S$24,0)))</f>
        <v>1.8158967309608539E-3</v>
      </c>
      <c r="U23644" s="43">
        <f>S23644/(INDEX(Installed_Capacity!$H$33:$S$38,MATCH(Source_Data!B23644,Installed_Capacity!$G$33:$G$38,0),MATCH(Source_Data!C23644,Installed_Capacity!$H$32:$S$32,0)))</f>
        <v>2.1787398907483907E-2</v>
      </c>
      <c r="V23644" s="21"/>
      <c r="W23644" s="2"/>
    </row>
    <row r="23645" spans="1:23" x14ac:dyDescent="0.25">
      <c r="A23645" s="17">
        <v>43721</v>
      </c>
      <c r="B23645" s="19">
        <v>2019</v>
      </c>
      <c r="C23645" s="19">
        <v>9</v>
      </c>
      <c r="D23645" s="19">
        <v>13</v>
      </c>
      <c r="E23645" s="19">
        <v>3</v>
      </c>
      <c r="F23645" s="69">
        <v>22898.080000000002</v>
      </c>
      <c r="G23645" s="52">
        <f t="shared" si="369"/>
        <v>42132.35</v>
      </c>
      <c r="H23645" s="34">
        <v>0</v>
      </c>
      <c r="I23645" s="35">
        <v>1.5563277E-2</v>
      </c>
      <c r="J23645" s="35">
        <f>H23645/(INDEX(Installed_Capacity!$H$6:$S$11,MATCH(Source_Data!B23645,Installed_Capacity!$G$6:$G$11,0),MATCH(Source_Data!C23645,Installed_Capacity!$H$5:$S$5,0)))</f>
        <v>0</v>
      </c>
      <c r="K23645" s="36">
        <f>I23645/(INDEX(Installed_Capacity!$H$15:$S$20,MATCH(Source_Data!B23645,Installed_Capacity!$G$15:$G$20,0),MATCH(Source_Data!C23645,Installed_Capacity!$H$14:$S$14,0)))</f>
        <v>3.8161093688316973E-6</v>
      </c>
      <c r="L23645" s="39">
        <v>0</v>
      </c>
      <c r="M23645" s="40">
        <v>0</v>
      </c>
      <c r="N23645" s="40">
        <f>L23645/(INDEX(Installed_Capacity!$V$6:$AG$11,MATCH(Source_Data!B23645,Installed_Capacity!$U$6:$U$11,0),MATCH(Source_Data!C23645,Installed_Capacity!$V$5:$AG$5,0)))</f>
        <v>0</v>
      </c>
      <c r="O23645" s="41">
        <f>M23645/(INDEX(Installed_Capacity!$V$15:$AG$20,MATCH(Source_Data!B23645,Installed_Capacity!$U$15:$U$20,0),MATCH(Source_Data!C23645,Installed_Capacity!$V$14:$AG$14,0)))</f>
        <v>0</v>
      </c>
      <c r="P23645" s="37">
        <v>0</v>
      </c>
      <c r="Q23645" s="38">
        <f>P23645/(INDEX(Installed_Capacity!$AJ$15:$AU$20,MATCH(Source_Data!B23645,Installed_Capacity!$AI$15:$AI$20,0),MATCH(Source_Data!C23645,Installed_Capacity!$AJ$14:$AU$14,0)))</f>
        <v>0</v>
      </c>
      <c r="R23645" s="63">
        <v>8.2911121829999992</v>
      </c>
      <c r="S23645" s="42">
        <v>78.172608534000005</v>
      </c>
      <c r="T23645" s="42">
        <f>R23645/(INDEX(Installed_Capacity!$H$25:$S$30,MATCH(Source_Data!B23645,Installed_Capacity!$G$25:$G$30,0),MATCH(Source_Data!C23645,Installed_Capacity!$H$24:$S$24,0)))</f>
        <v>5.9011474612099633E-3</v>
      </c>
      <c r="U23645" s="43">
        <f>S23645/(INDEX(Installed_Capacity!$H$33:$S$38,MATCH(Source_Data!B23645,Installed_Capacity!$G$33:$G$38,0),MATCH(Source_Data!C23645,Installed_Capacity!$H$32:$S$32,0)))</f>
        <v>2.0674130439175074E-2</v>
      </c>
      <c r="V23645" s="21"/>
      <c r="W23645" s="2"/>
    </row>
    <row r="23646" spans="1:23" x14ac:dyDescent="0.25">
      <c r="A23646" s="17">
        <v>43721</v>
      </c>
      <c r="B23646" s="19">
        <v>2019</v>
      </c>
      <c r="C23646" s="19">
        <v>9</v>
      </c>
      <c r="D23646" s="19">
        <v>13</v>
      </c>
      <c r="E23646" s="19">
        <v>4</v>
      </c>
      <c r="F23646" s="69">
        <v>23092.16</v>
      </c>
      <c r="G23646" s="52">
        <f t="shared" si="369"/>
        <v>42132.35</v>
      </c>
      <c r="H23646" s="34">
        <v>0</v>
      </c>
      <c r="I23646" s="35">
        <v>9.5555989999999997E-3</v>
      </c>
      <c r="J23646" s="35">
        <f>H23646/(INDEX(Installed_Capacity!$H$6:$S$11,MATCH(Source_Data!B23646,Installed_Capacity!$G$6:$G$11,0),MATCH(Source_Data!C23646,Installed_Capacity!$H$5:$S$5,0)))</f>
        <v>0</v>
      </c>
      <c r="K23646" s="36">
        <f>I23646/(INDEX(Installed_Capacity!$H$15:$S$20,MATCH(Source_Data!B23646,Installed_Capacity!$G$15:$G$20,0),MATCH(Source_Data!C23646,Installed_Capacity!$H$14:$S$14,0)))</f>
        <v>2.3430290978370941E-6</v>
      </c>
      <c r="L23646" s="39">
        <v>0</v>
      </c>
      <c r="M23646" s="40">
        <v>0</v>
      </c>
      <c r="N23646" s="40">
        <f>L23646/(INDEX(Installed_Capacity!$V$6:$AG$11,MATCH(Source_Data!B23646,Installed_Capacity!$U$6:$U$11,0),MATCH(Source_Data!C23646,Installed_Capacity!$V$5:$AG$5,0)))</f>
        <v>0</v>
      </c>
      <c r="O23646" s="41">
        <f>M23646/(INDEX(Installed_Capacity!$V$15:$AG$20,MATCH(Source_Data!B23646,Installed_Capacity!$U$15:$U$20,0),MATCH(Source_Data!C23646,Installed_Capacity!$V$14:$AG$14,0)))</f>
        <v>0</v>
      </c>
      <c r="P23646" s="37">
        <v>0</v>
      </c>
      <c r="Q23646" s="38">
        <f>P23646/(INDEX(Installed_Capacity!$AJ$15:$AU$20,MATCH(Source_Data!B23646,Installed_Capacity!$AI$15:$AI$20,0),MATCH(Source_Data!C23646,Installed_Capacity!$AJ$14:$AU$14,0)))</f>
        <v>0</v>
      </c>
      <c r="R23646" s="63">
        <v>7.1891428700000004</v>
      </c>
      <c r="S23646" s="42">
        <v>69.943291398</v>
      </c>
      <c r="T23646" s="42">
        <f>R23646/(INDEX(Installed_Capacity!$H$25:$S$30,MATCH(Source_Data!B23646,Installed_Capacity!$G$25:$G$30,0),MATCH(Source_Data!C23646,Installed_Capacity!$H$24:$S$24,0)))</f>
        <v>5.1168276654804268E-3</v>
      </c>
      <c r="U23646" s="43">
        <f>S23646/(INDEX(Installed_Capacity!$H$33:$S$38,MATCH(Source_Data!B23646,Installed_Capacity!$G$33:$G$38,0),MATCH(Source_Data!C23646,Installed_Capacity!$H$32:$S$32,0)))</f>
        <v>1.8497741815517908E-2</v>
      </c>
      <c r="V23646" s="21"/>
      <c r="W23646" s="2"/>
    </row>
    <row r="23647" spans="1:23" x14ac:dyDescent="0.25">
      <c r="A23647" s="17">
        <v>43721</v>
      </c>
      <c r="B23647" s="19">
        <v>2019</v>
      </c>
      <c r="C23647" s="19">
        <v>9</v>
      </c>
      <c r="D23647" s="19">
        <v>13</v>
      </c>
      <c r="E23647" s="19">
        <v>5</v>
      </c>
      <c r="F23647" s="69">
        <v>24258.87</v>
      </c>
      <c r="G23647" s="52">
        <f t="shared" si="369"/>
        <v>42132.35</v>
      </c>
      <c r="H23647" s="34">
        <v>0</v>
      </c>
      <c r="I23647" s="35">
        <v>2.278736E-3</v>
      </c>
      <c r="J23647" s="35">
        <f>H23647/(INDEX(Installed_Capacity!$H$6:$S$11,MATCH(Source_Data!B23647,Installed_Capacity!$G$6:$G$11,0),MATCH(Source_Data!C23647,Installed_Capacity!$H$5:$S$5,0)))</f>
        <v>0</v>
      </c>
      <c r="K23647" s="36">
        <f>I23647/(INDEX(Installed_Capacity!$H$15:$S$20,MATCH(Source_Data!B23647,Installed_Capacity!$G$15:$G$20,0),MATCH(Source_Data!C23647,Installed_Capacity!$H$14:$S$14,0)))</f>
        <v>5.5874516650279154E-7</v>
      </c>
      <c r="L23647" s="39">
        <v>0</v>
      </c>
      <c r="M23647" s="40">
        <v>0</v>
      </c>
      <c r="N23647" s="40">
        <f>L23647/(INDEX(Installed_Capacity!$V$6:$AG$11,MATCH(Source_Data!B23647,Installed_Capacity!$U$6:$U$11,0),MATCH(Source_Data!C23647,Installed_Capacity!$V$5:$AG$5,0)))</f>
        <v>0</v>
      </c>
      <c r="O23647" s="41">
        <f>M23647/(INDEX(Installed_Capacity!$V$15:$AG$20,MATCH(Source_Data!B23647,Installed_Capacity!$U$15:$U$20,0),MATCH(Source_Data!C23647,Installed_Capacity!$V$14:$AG$14,0)))</f>
        <v>0</v>
      </c>
      <c r="P23647" s="37">
        <v>0</v>
      </c>
      <c r="Q23647" s="38">
        <f>P23647/(INDEX(Installed_Capacity!$AJ$15:$AU$20,MATCH(Source_Data!B23647,Installed_Capacity!$AI$15:$AI$20,0),MATCH(Source_Data!C23647,Installed_Capacity!$AJ$14:$AU$14,0)))</f>
        <v>0</v>
      </c>
      <c r="R23647" s="63">
        <v>8.8358563409999995</v>
      </c>
      <c r="S23647" s="42">
        <v>92.531324014999996</v>
      </c>
      <c r="T23647" s="42">
        <f>R23647/(INDEX(Installed_Capacity!$H$25:$S$30,MATCH(Source_Data!B23647,Installed_Capacity!$G$25:$G$30,0),MATCH(Source_Data!C23647,Installed_Capacity!$H$24:$S$24,0)))</f>
        <v>6.2888657231316711E-3</v>
      </c>
      <c r="U23647" s="43">
        <f>S23647/(INDEX(Installed_Capacity!$H$33:$S$38,MATCH(Source_Data!B23647,Installed_Capacity!$G$33:$G$38,0),MATCH(Source_Data!C23647,Installed_Capacity!$H$32:$S$32,0)))</f>
        <v>2.4471546981365604E-2</v>
      </c>
      <c r="V23647" s="21"/>
      <c r="W23647" s="2"/>
    </row>
    <row r="23648" spans="1:23" x14ac:dyDescent="0.25">
      <c r="A23648" s="17">
        <v>43721</v>
      </c>
      <c r="B23648" s="19">
        <v>2019</v>
      </c>
      <c r="C23648" s="19">
        <v>9</v>
      </c>
      <c r="D23648" s="19">
        <v>13</v>
      </c>
      <c r="E23648" s="19">
        <v>6</v>
      </c>
      <c r="F23648" s="69">
        <v>26170.95</v>
      </c>
      <c r="G23648" s="52">
        <f t="shared" si="369"/>
        <v>42132.35</v>
      </c>
      <c r="H23648" s="34">
        <v>0</v>
      </c>
      <c r="I23648" s="35">
        <v>1.1136246590000001</v>
      </c>
      <c r="J23648" s="35">
        <f>H23648/(INDEX(Installed_Capacity!$H$6:$S$11,MATCH(Source_Data!B23648,Installed_Capacity!$G$6:$G$11,0),MATCH(Source_Data!C23648,Installed_Capacity!$H$5:$S$5,0)))</f>
        <v>0</v>
      </c>
      <c r="K23648" s="36">
        <f>I23648/(INDEX(Installed_Capacity!$H$15:$S$20,MATCH(Source_Data!B23648,Installed_Capacity!$G$15:$G$20,0),MATCH(Source_Data!C23648,Installed_Capacity!$H$14:$S$14,0)))</f>
        <v>2.7306032621355415E-4</v>
      </c>
      <c r="L23648" s="39">
        <v>0</v>
      </c>
      <c r="M23648" s="40">
        <v>0</v>
      </c>
      <c r="N23648" s="40">
        <f>L23648/(INDEX(Installed_Capacity!$V$6:$AG$11,MATCH(Source_Data!B23648,Installed_Capacity!$U$6:$U$11,0),MATCH(Source_Data!C23648,Installed_Capacity!$V$5:$AG$5,0)))</f>
        <v>0</v>
      </c>
      <c r="O23648" s="41">
        <f>M23648/(INDEX(Installed_Capacity!$V$15:$AG$20,MATCH(Source_Data!B23648,Installed_Capacity!$U$15:$U$20,0),MATCH(Source_Data!C23648,Installed_Capacity!$V$14:$AG$14,0)))</f>
        <v>0</v>
      </c>
      <c r="P23648" s="37">
        <v>0</v>
      </c>
      <c r="Q23648" s="38">
        <f>P23648/(INDEX(Installed_Capacity!$AJ$15:$AU$20,MATCH(Source_Data!B23648,Installed_Capacity!$AI$15:$AI$20,0),MATCH(Source_Data!C23648,Installed_Capacity!$AJ$14:$AU$14,0)))</f>
        <v>0</v>
      </c>
      <c r="R23648" s="63">
        <v>11.694188795000001</v>
      </c>
      <c r="S23648" s="42">
        <v>54.018598160000003</v>
      </c>
      <c r="T23648" s="42">
        <f>R23648/(INDEX(Installed_Capacity!$H$25:$S$30,MATCH(Source_Data!B23648,Installed_Capacity!$G$25:$G$30,0),MATCH(Source_Data!C23648,Installed_Capacity!$H$24:$S$24,0)))</f>
        <v>8.3232660462633449E-3</v>
      </c>
      <c r="U23648" s="43">
        <f>S23648/(INDEX(Installed_Capacity!$H$33:$S$38,MATCH(Source_Data!B23648,Installed_Capacity!$G$33:$G$38,0),MATCH(Source_Data!C23648,Installed_Capacity!$H$32:$S$32,0)))</f>
        <v>1.4286174728523901E-2</v>
      </c>
      <c r="V23648" s="21"/>
      <c r="W23648" s="2"/>
    </row>
    <row r="23649" spans="1:23" x14ac:dyDescent="0.25">
      <c r="A23649" s="17">
        <v>43721</v>
      </c>
      <c r="B23649" s="19">
        <v>2019</v>
      </c>
      <c r="C23649" s="19">
        <v>9</v>
      </c>
      <c r="D23649" s="19">
        <v>13</v>
      </c>
      <c r="E23649" s="19">
        <v>7</v>
      </c>
      <c r="F23649" s="69">
        <v>27222.54</v>
      </c>
      <c r="G23649" s="52">
        <f t="shared" si="369"/>
        <v>42132.35</v>
      </c>
      <c r="H23649" s="34">
        <v>2.6037531810000001</v>
      </c>
      <c r="I23649" s="35">
        <v>82.392160551000003</v>
      </c>
      <c r="J23649" s="35">
        <f>H23649/(INDEX(Installed_Capacity!$H$6:$S$11,MATCH(Source_Data!B23649,Installed_Capacity!$G$6:$G$11,0),MATCH(Source_Data!C23649,Installed_Capacity!$H$5:$S$5,0)))</f>
        <v>1.5871898352921097E-3</v>
      </c>
      <c r="K23649" s="36">
        <f>I23649/(INDEX(Installed_Capacity!$H$15:$S$20,MATCH(Source_Data!B23649,Installed_Capacity!$G$15:$G$20,0),MATCH(Source_Data!C23649,Installed_Capacity!$H$14:$S$14,0)))</f>
        <v>2.0202525200634577E-2</v>
      </c>
      <c r="L23649" s="39">
        <v>3.4185593700000001</v>
      </c>
      <c r="M23649" s="40">
        <v>38.504910482</v>
      </c>
      <c r="N23649" s="40">
        <f>L23649/(INDEX(Installed_Capacity!$V$6:$AG$11,MATCH(Source_Data!B23649,Installed_Capacity!$U$6:$U$11,0),MATCH(Source_Data!C23649,Installed_Capacity!$V$5:$AG$5,0)))</f>
        <v>1.950876192704529E-3</v>
      </c>
      <c r="O23649" s="41">
        <f>M23649/(INDEX(Installed_Capacity!$V$15:$AG$20,MATCH(Source_Data!B23649,Installed_Capacity!$U$15:$U$20,0),MATCH(Source_Data!C23649,Installed_Capacity!$V$14:$AG$14,0)))</f>
        <v>1.1846826372902842E-2</v>
      </c>
      <c r="P23649" s="37">
        <v>0</v>
      </c>
      <c r="Q23649" s="38">
        <f>P23649/(INDEX(Installed_Capacity!$AJ$15:$AU$20,MATCH(Source_Data!B23649,Installed_Capacity!$AI$15:$AI$20,0),MATCH(Source_Data!C23649,Installed_Capacity!$AJ$14:$AU$14,0)))</f>
        <v>0</v>
      </c>
      <c r="R23649" s="63">
        <v>29.026224160000002</v>
      </c>
      <c r="S23649" s="42">
        <v>40.622330822999999</v>
      </c>
      <c r="T23649" s="42">
        <f>R23649/(INDEX(Installed_Capacity!$H$25:$S$30,MATCH(Source_Data!B23649,Installed_Capacity!$G$25:$G$30,0),MATCH(Source_Data!C23649,Installed_Capacity!$H$24:$S$24,0)))</f>
        <v>2.0659234277580069E-2</v>
      </c>
      <c r="U23649" s="43">
        <f>S23649/(INDEX(Installed_Capacity!$H$33:$S$38,MATCH(Source_Data!B23649,Installed_Capacity!$G$33:$G$38,0),MATCH(Source_Data!C23649,Installed_Capacity!$H$32:$S$32,0)))</f>
        <v>1.0743294638975135E-2</v>
      </c>
      <c r="V23649" s="21"/>
      <c r="W23649" s="2"/>
    </row>
    <row r="23650" spans="1:23" x14ac:dyDescent="0.25">
      <c r="A23650" s="17">
        <v>43721</v>
      </c>
      <c r="B23650" s="19">
        <v>2019</v>
      </c>
      <c r="C23650" s="19">
        <v>9</v>
      </c>
      <c r="D23650" s="19">
        <v>13</v>
      </c>
      <c r="E23650" s="19">
        <v>8</v>
      </c>
      <c r="F23650" s="69">
        <v>28269.81</v>
      </c>
      <c r="G23650" s="52">
        <f t="shared" si="369"/>
        <v>42132.35</v>
      </c>
      <c r="H23650" s="34">
        <v>254.83329084799999</v>
      </c>
      <c r="I23650" s="35">
        <v>1056.1353947959999</v>
      </c>
      <c r="J23650" s="35">
        <f>H23650/(INDEX(Installed_Capacity!$H$6:$S$11,MATCH(Source_Data!B23650,Installed_Capacity!$G$6:$G$11,0),MATCH(Source_Data!C23650,Installed_Capacity!$H$5:$S$5,0)))</f>
        <v>0.15534068738905685</v>
      </c>
      <c r="K23650" s="36">
        <f>I23650/(INDEX(Installed_Capacity!$H$15:$S$20,MATCH(Source_Data!B23650,Installed_Capacity!$G$15:$G$20,0),MATCH(Source_Data!C23650,Installed_Capacity!$H$14:$S$14,0)))</f>
        <v>0.25896398135404125</v>
      </c>
      <c r="L23650" s="39">
        <v>384.09984486500002</v>
      </c>
      <c r="M23650" s="40">
        <v>1052.5728581779999</v>
      </c>
      <c r="N23650" s="40">
        <f>L23650/(INDEX(Installed_Capacity!$V$6:$AG$11,MATCH(Source_Data!B23650,Installed_Capacity!$U$6:$U$11,0),MATCH(Source_Data!C23650,Installed_Capacity!$V$5:$AG$5,0)))</f>
        <v>0.21919503564702797</v>
      </c>
      <c r="O23650" s="41">
        <f>M23650/(INDEX(Installed_Capacity!$V$15:$AG$20,MATCH(Source_Data!B23650,Installed_Capacity!$U$15:$U$20,0),MATCH(Source_Data!C23650,Installed_Capacity!$V$14:$AG$14,0)))</f>
        <v>0.32384565343929511</v>
      </c>
      <c r="P23650" s="37">
        <v>132.550847729</v>
      </c>
      <c r="Q23650" s="38">
        <f>P23650/(INDEX(Installed_Capacity!$AJ$15:$AU$20,MATCH(Source_Data!B23650,Installed_Capacity!$AI$15:$AI$20,0),MATCH(Source_Data!C23650,Installed_Capacity!$AJ$14:$AU$14,0)))</f>
        <v>0.14454836175463467</v>
      </c>
      <c r="R23650" s="63">
        <v>16.633446115000002</v>
      </c>
      <c r="S23650" s="42">
        <v>31.590197451000002</v>
      </c>
      <c r="T23650" s="42">
        <f>R23650/(INDEX(Installed_Capacity!$H$25:$S$30,MATCH(Source_Data!B23650,Installed_Capacity!$G$25:$G$30,0),MATCH(Source_Data!C23650,Installed_Capacity!$H$24:$S$24,0)))</f>
        <v>1.183875168327402E-2</v>
      </c>
      <c r="U23650" s="43">
        <f>S23650/(INDEX(Installed_Capacity!$H$33:$S$38,MATCH(Source_Data!B23650,Installed_Capacity!$G$33:$G$38,0),MATCH(Source_Data!C23650,Installed_Capacity!$H$32:$S$32,0)))</f>
        <v>8.3545870471651712E-3</v>
      </c>
      <c r="V23650" s="21"/>
      <c r="W23650" s="2"/>
    </row>
    <row r="23651" spans="1:23" x14ac:dyDescent="0.25">
      <c r="A23651" s="17">
        <v>43721</v>
      </c>
      <c r="B23651" s="19">
        <v>2019</v>
      </c>
      <c r="C23651" s="19">
        <v>9</v>
      </c>
      <c r="D23651" s="19">
        <v>13</v>
      </c>
      <c r="E23651" s="19">
        <v>9</v>
      </c>
      <c r="F23651" s="69">
        <v>29253.79</v>
      </c>
      <c r="G23651" s="52">
        <f t="shared" si="369"/>
        <v>42132.35</v>
      </c>
      <c r="H23651" s="34">
        <v>851.49844156500001</v>
      </c>
      <c r="I23651" s="35">
        <v>2427.9372315740002</v>
      </c>
      <c r="J23651" s="35">
        <f>H23651/(INDEX(Installed_Capacity!$H$6:$S$11,MATCH(Source_Data!B23651,Installed_Capacity!$G$6:$G$11,0),MATCH(Source_Data!C23651,Installed_Capacity!$H$5:$S$5,0)))</f>
        <v>0.51905444843277582</v>
      </c>
      <c r="K23651" s="36">
        <f>I23651/(INDEX(Installed_Capacity!$H$15:$S$20,MATCH(Source_Data!B23651,Installed_Capacity!$G$15:$G$20,0),MATCH(Source_Data!C23651,Installed_Capacity!$H$14:$S$14,0)))</f>
        <v>0.59532924951119459</v>
      </c>
      <c r="L23651" s="39">
        <v>1177.1367368860001</v>
      </c>
      <c r="M23651" s="40">
        <v>2419.2857865689998</v>
      </c>
      <c r="N23651" s="40">
        <f>L23651/(INDEX(Installed_Capacity!$V$6:$AG$11,MATCH(Source_Data!B23651,Installed_Capacity!$U$6:$U$11,0),MATCH(Source_Data!C23651,Installed_Capacity!$V$5:$AG$5,0)))</f>
        <v>0.67175900342745631</v>
      </c>
      <c r="O23651" s="41">
        <f>M23651/(INDEX(Installed_Capacity!$V$15:$AG$20,MATCH(Source_Data!B23651,Installed_Capacity!$U$15:$U$20,0),MATCH(Source_Data!C23651,Installed_Capacity!$V$14:$AG$14,0)))</f>
        <v>0.74434295005861129</v>
      </c>
      <c r="P23651" s="37">
        <v>596.694051823</v>
      </c>
      <c r="Q23651" s="38">
        <f>P23651/(INDEX(Installed_Capacity!$AJ$15:$AU$20,MATCH(Source_Data!B23651,Installed_Capacity!$AI$15:$AI$20,0),MATCH(Source_Data!C23651,Installed_Capacity!$AJ$14:$AU$14,0)))</f>
        <v>0.65070234658996728</v>
      </c>
      <c r="R23651" s="63">
        <v>11.167647354</v>
      </c>
      <c r="S23651" s="42">
        <v>6.9658354349999998</v>
      </c>
      <c r="T23651" s="42">
        <f>R23651/(INDEX(Installed_Capacity!$H$25:$S$30,MATCH(Source_Data!B23651,Installed_Capacity!$G$25:$G$30,0),MATCH(Source_Data!C23651,Installed_Capacity!$H$24:$S$24,0)))</f>
        <v>7.9485034548042698E-3</v>
      </c>
      <c r="U23651" s="43">
        <f>S23651/(INDEX(Installed_Capacity!$H$33:$S$38,MATCH(Source_Data!B23651,Installed_Capacity!$G$33:$G$38,0),MATCH(Source_Data!C23651,Installed_Capacity!$H$32:$S$32,0)))</f>
        <v>1.8422385168122121E-3</v>
      </c>
      <c r="V23651" s="21"/>
      <c r="W23651" s="2"/>
    </row>
    <row r="23652" spans="1:23" x14ac:dyDescent="0.25">
      <c r="A23652" s="17">
        <v>43721</v>
      </c>
      <c r="B23652" s="19">
        <v>2019</v>
      </c>
      <c r="C23652" s="19">
        <v>9</v>
      </c>
      <c r="D23652" s="19">
        <v>13</v>
      </c>
      <c r="E23652" s="19">
        <v>10</v>
      </c>
      <c r="F23652" s="69">
        <v>30486.32</v>
      </c>
      <c r="G23652" s="52">
        <f t="shared" si="369"/>
        <v>42132.35</v>
      </c>
      <c r="H23652" s="34">
        <v>1209.1127286880001</v>
      </c>
      <c r="I23652" s="35">
        <v>3170.1432911460001</v>
      </c>
      <c r="J23652" s="35">
        <f>H23652/(INDEX(Installed_Capacity!$H$6:$S$11,MATCH(Source_Data!B23652,Installed_Capacity!$G$6:$G$11,0),MATCH(Source_Data!C23652,Installed_Capacity!$H$5:$S$5,0)))</f>
        <v>0.73704813754998544</v>
      </c>
      <c r="K23652" s="36">
        <f>I23652/(INDEX(Installed_Capacity!$H$15:$S$20,MATCH(Source_Data!B23652,Installed_Capacity!$G$15:$G$20,0),MATCH(Source_Data!C23652,Installed_Capacity!$H$14:$S$14,0)))</f>
        <v>0.77731788195257356</v>
      </c>
      <c r="L23652" s="39">
        <v>1468.4817909670001</v>
      </c>
      <c r="M23652" s="40">
        <v>2790.4361485730001</v>
      </c>
      <c r="N23652" s="40">
        <f>L23652/(INDEX(Installed_Capacity!$V$6:$AG$11,MATCH(Source_Data!B23652,Installed_Capacity!$U$6:$U$11,0),MATCH(Source_Data!C23652,Installed_Capacity!$V$5:$AG$5,0)))</f>
        <v>0.8380214749400795</v>
      </c>
      <c r="O23652" s="41">
        <f>M23652/(INDEX(Installed_Capacity!$V$15:$AG$20,MATCH(Source_Data!B23652,Installed_Capacity!$U$15:$U$20,0),MATCH(Source_Data!C23652,Installed_Capacity!$V$14:$AG$14,0)))</f>
        <v>0.8585349801623271</v>
      </c>
      <c r="P23652" s="37">
        <v>809.56095020199996</v>
      </c>
      <c r="Q23652" s="38">
        <f>P23652/(INDEX(Installed_Capacity!$AJ$15:$AU$20,MATCH(Source_Data!B23652,Installed_Capacity!$AI$15:$AI$20,0),MATCH(Source_Data!C23652,Installed_Capacity!$AJ$14:$AU$14,0)))</f>
        <v>0.88283636881352234</v>
      </c>
      <c r="R23652" s="63">
        <v>5.9923696399999997</v>
      </c>
      <c r="S23652" s="42">
        <v>1.391195706</v>
      </c>
      <c r="T23652" s="42">
        <f>R23652/(INDEX(Installed_Capacity!$H$25:$S$30,MATCH(Source_Data!B23652,Installed_Capacity!$G$25:$G$30,0),MATCH(Source_Data!C23652,Installed_Capacity!$H$24:$S$24,0)))</f>
        <v>4.2650317722419916E-3</v>
      </c>
      <c r="U23652" s="43">
        <f>S23652/(INDEX(Installed_Capacity!$H$33:$S$38,MATCH(Source_Data!B23652,Installed_Capacity!$G$33:$G$38,0),MATCH(Source_Data!C23652,Installed_Capacity!$H$32:$S$32,0)))</f>
        <v>3.679263367520192E-4</v>
      </c>
      <c r="V23652" s="21"/>
      <c r="W23652" s="2"/>
    </row>
    <row r="23653" spans="1:23" x14ac:dyDescent="0.25">
      <c r="A23653" s="17">
        <v>43721</v>
      </c>
      <c r="B23653" s="19">
        <v>2019</v>
      </c>
      <c r="C23653" s="19">
        <v>9</v>
      </c>
      <c r="D23653" s="19">
        <v>13</v>
      </c>
      <c r="E23653" s="19">
        <v>11</v>
      </c>
      <c r="F23653" s="69">
        <v>31965.72</v>
      </c>
      <c r="G23653" s="52">
        <f t="shared" si="369"/>
        <v>42132.35</v>
      </c>
      <c r="H23653" s="34">
        <v>1364.4102283459999</v>
      </c>
      <c r="I23653" s="35">
        <v>3543.5332211210002</v>
      </c>
      <c r="J23653" s="35">
        <f>H23653/(INDEX(Installed_Capacity!$H$6:$S$11,MATCH(Source_Data!B23653,Installed_Capacity!$G$6:$G$11,0),MATCH(Source_Data!C23653,Installed_Capacity!$H$5:$S$5,0)))</f>
        <v>0.83171402781259141</v>
      </c>
      <c r="K23653" s="36">
        <f>I23653/(INDEX(Installed_Capacity!$H$15:$S$20,MATCH(Source_Data!B23653,Installed_Capacity!$G$15:$G$20,0),MATCH(Source_Data!C23653,Installed_Capacity!$H$14:$S$14,0)))</f>
        <v>0.86887294519568159</v>
      </c>
      <c r="L23653" s="39">
        <v>1507.6083506689999</v>
      </c>
      <c r="M23653" s="40">
        <v>2875.5225702570001</v>
      </c>
      <c r="N23653" s="40">
        <f>L23653/(INDEX(Installed_Capacity!$V$6:$AG$11,MATCH(Source_Data!B23653,Installed_Capacity!$U$6:$U$11,0),MATCH(Source_Data!C23653,Installed_Capacity!$V$5:$AG$5,0)))</f>
        <v>0.86034990793291177</v>
      </c>
      <c r="O23653" s="41">
        <f>M23653/(INDEX(Installed_Capacity!$V$15:$AG$20,MATCH(Source_Data!B23653,Installed_Capacity!$U$15:$U$20,0),MATCH(Source_Data!C23653,Installed_Capacity!$V$14:$AG$14,0)))</f>
        <v>0.88471356496524878</v>
      </c>
      <c r="P23653" s="37">
        <v>830.43385742600003</v>
      </c>
      <c r="Q23653" s="38">
        <f>P23653/(INDEX(Installed_Capacity!$AJ$15:$AU$20,MATCH(Source_Data!B23653,Installed_Capacity!$AI$15:$AI$20,0),MATCH(Source_Data!C23653,Installed_Capacity!$AJ$14:$AU$14,0)))</f>
        <v>0.90559853590621597</v>
      </c>
      <c r="R23653" s="63">
        <v>4.6037023120000002</v>
      </c>
      <c r="S23653" s="42">
        <v>6.9603446919999996</v>
      </c>
      <c r="T23653" s="42">
        <f>R23653/(INDEX(Installed_Capacity!$H$25:$S$30,MATCH(Source_Data!B23653,Installed_Capacity!$G$25:$G$30,0),MATCH(Source_Data!C23653,Installed_Capacity!$H$24:$S$24,0)))</f>
        <v>3.2766564498220639E-3</v>
      </c>
      <c r="U23653" s="43">
        <f>S23653/(INDEX(Installed_Capacity!$H$33:$S$38,MATCH(Source_Data!B23653,Installed_Capacity!$G$33:$G$38,0),MATCH(Source_Data!C23653,Installed_Capacity!$H$32:$S$32,0)))</f>
        <v>1.8407863926075986E-3</v>
      </c>
      <c r="V23653" s="21"/>
      <c r="W23653" s="2"/>
    </row>
    <row r="23654" spans="1:23" x14ac:dyDescent="0.25">
      <c r="A23654" s="17">
        <v>43721</v>
      </c>
      <c r="B23654" s="19">
        <v>2019</v>
      </c>
      <c r="C23654" s="19">
        <v>9</v>
      </c>
      <c r="D23654" s="19">
        <v>13</v>
      </c>
      <c r="E23654" s="19">
        <v>12</v>
      </c>
      <c r="F23654" s="69">
        <v>33739.33</v>
      </c>
      <c r="G23654" s="52">
        <f t="shared" si="369"/>
        <v>42132.35</v>
      </c>
      <c r="H23654" s="34">
        <v>1427.7582367370001</v>
      </c>
      <c r="I23654" s="35">
        <v>3797.6938325770002</v>
      </c>
      <c r="J23654" s="35">
        <f>H23654/(INDEX(Installed_Capacity!$H$6:$S$11,MATCH(Source_Data!B23654,Installed_Capacity!$G$6:$G$11,0),MATCH(Source_Data!C23654,Installed_Capacity!$H$5:$S$5,0)))</f>
        <v>0.87032956009033946</v>
      </c>
      <c r="K23654" s="36">
        <f>I23654/(INDEX(Installed_Capacity!$H$15:$S$20,MATCH(Source_Data!B23654,Installed_Capacity!$G$15:$G$20,0),MATCH(Source_Data!C23654,Installed_Capacity!$H$14:$S$14,0)))</f>
        <v>0.93119302666472148</v>
      </c>
      <c r="L23654" s="39">
        <v>1492.3944017660001</v>
      </c>
      <c r="M23654" s="40">
        <v>2860.9027992810002</v>
      </c>
      <c r="N23654" s="40">
        <f>L23654/(INDEX(Installed_Capacity!$V$6:$AG$11,MATCH(Source_Data!B23654,Installed_Capacity!$U$6:$U$11,0),MATCH(Source_Data!C23654,Installed_Capacity!$V$5:$AG$5,0)))</f>
        <v>0.85166773292891718</v>
      </c>
      <c r="O23654" s="41">
        <f>M23654/(INDEX(Installed_Capacity!$V$15:$AG$20,MATCH(Source_Data!B23654,Installed_Capacity!$U$15:$U$20,0),MATCH(Source_Data!C23654,Installed_Capacity!$V$14:$AG$14,0)))</f>
        <v>0.88021549222085838</v>
      </c>
      <c r="P23654" s="37">
        <v>847.888157234</v>
      </c>
      <c r="Q23654" s="38">
        <f>P23654/(INDEX(Installed_Capacity!$AJ$15:$AU$20,MATCH(Source_Data!B23654,Installed_Capacity!$AI$15:$AI$20,0),MATCH(Source_Data!C23654,Installed_Capacity!$AJ$14:$AU$14,0)))</f>
        <v>0.92463266873936756</v>
      </c>
      <c r="R23654" s="63">
        <v>6.3740760500000002</v>
      </c>
      <c r="S23654" s="42">
        <v>28.823117153999998</v>
      </c>
      <c r="T23654" s="42">
        <f>R23654/(INDEX(Installed_Capacity!$H$25:$S$30,MATCH(Source_Data!B23654,Installed_Capacity!$G$25:$G$30,0),MATCH(Source_Data!C23654,Installed_Capacity!$H$24:$S$24,0)))</f>
        <v>4.5367089323843411E-3</v>
      </c>
      <c r="U23654" s="43">
        <f>S23654/(INDEX(Installed_Capacity!$H$33:$S$38,MATCH(Source_Data!B23654,Installed_Capacity!$G$33:$G$38,0),MATCH(Source_Data!C23654,Installed_Capacity!$H$32:$S$32,0)))</f>
        <v>7.6227836691191639E-3</v>
      </c>
      <c r="V23654" s="21"/>
      <c r="W23654" s="2"/>
    </row>
    <row r="23655" spans="1:23" x14ac:dyDescent="0.25">
      <c r="A23655" s="17">
        <v>43721</v>
      </c>
      <c r="B23655" s="19">
        <v>2019</v>
      </c>
      <c r="C23655" s="19">
        <v>9</v>
      </c>
      <c r="D23655" s="19">
        <v>13</v>
      </c>
      <c r="E23655" s="19">
        <v>13</v>
      </c>
      <c r="F23655" s="69">
        <v>36184.28</v>
      </c>
      <c r="G23655" s="52">
        <f t="shared" si="369"/>
        <v>42132.35</v>
      </c>
      <c r="H23655" s="34">
        <v>1423.6605512619999</v>
      </c>
      <c r="I23655" s="35">
        <v>3771.796932194</v>
      </c>
      <c r="J23655" s="35">
        <f>H23655/(INDEX(Installed_Capacity!$H$6:$S$11,MATCH(Source_Data!B23655,Installed_Capacity!$G$6:$G$11,0),MATCH(Source_Data!C23655,Installed_Capacity!$H$5:$S$5,0)))</f>
        <v>0.86783170246635122</v>
      </c>
      <c r="K23655" s="36">
        <f>I23655/(INDEX(Installed_Capacity!$H$15:$S$20,MATCH(Source_Data!B23655,Installed_Capacity!$G$15:$G$20,0),MATCH(Source_Data!C23655,Installed_Capacity!$H$14:$S$14,0)))</f>
        <v>0.92484311692686427</v>
      </c>
      <c r="L23655" s="39">
        <v>1470.4163874180001</v>
      </c>
      <c r="M23655" s="40">
        <v>2867.063782752</v>
      </c>
      <c r="N23655" s="40">
        <f>L23655/(INDEX(Installed_Capacity!$V$6:$AG$11,MATCH(Source_Data!B23655,Installed_Capacity!$U$6:$U$11,0),MATCH(Source_Data!C23655,Installed_Capacity!$V$5:$AG$5,0)))</f>
        <v>0.83912549501118527</v>
      </c>
      <c r="O23655" s="41">
        <f>M23655/(INDEX(Installed_Capacity!$V$15:$AG$20,MATCH(Source_Data!B23655,Installed_Capacity!$U$15:$U$20,0),MATCH(Source_Data!C23655,Installed_Capacity!$V$14:$AG$14,0)))</f>
        <v>0.88211104529587148</v>
      </c>
      <c r="P23655" s="37">
        <v>846.80990820600005</v>
      </c>
      <c r="Q23655" s="38">
        <f>P23655/(INDEX(Installed_Capacity!$AJ$15:$AU$20,MATCH(Source_Data!B23655,Installed_Capacity!$AI$15:$AI$20,0),MATCH(Source_Data!C23655,Installed_Capacity!$AJ$14:$AU$14,0)))</f>
        <v>0.92345682465212653</v>
      </c>
      <c r="R23655" s="63">
        <v>2.0885681859999998</v>
      </c>
      <c r="S23655" s="42">
        <v>39.015113337999999</v>
      </c>
      <c r="T23655" s="42">
        <f>R23655/(INDEX(Installed_Capacity!$H$25:$S$30,MATCH(Source_Data!B23655,Installed_Capacity!$G$25:$G$30,0),MATCH(Source_Data!C23655,Installed_Capacity!$H$24:$S$24,0)))</f>
        <v>1.4865253992882559E-3</v>
      </c>
      <c r="U23655" s="43">
        <f>S23655/(INDEX(Installed_Capacity!$H$33:$S$38,MATCH(Source_Data!B23655,Installed_Capacity!$G$33:$G$38,0),MATCH(Source_Data!C23655,Installed_Capacity!$H$32:$S$32,0)))</f>
        <v>1.0318237517917687E-2</v>
      </c>
      <c r="V23655" s="21"/>
      <c r="W23655" s="2"/>
    </row>
    <row r="23656" spans="1:23" x14ac:dyDescent="0.25">
      <c r="A23656" s="17">
        <v>43721</v>
      </c>
      <c r="B23656" s="19">
        <v>2019</v>
      </c>
      <c r="C23656" s="19">
        <v>9</v>
      </c>
      <c r="D23656" s="19">
        <v>13</v>
      </c>
      <c r="E23656" s="19">
        <v>14</v>
      </c>
      <c r="F23656" s="69">
        <v>38605.620000000003</v>
      </c>
      <c r="G23656" s="52">
        <f t="shared" si="369"/>
        <v>42132.35</v>
      </c>
      <c r="H23656" s="34">
        <v>1422.548807553</v>
      </c>
      <c r="I23656" s="35">
        <v>3656.5709574890002</v>
      </c>
      <c r="J23656" s="35">
        <f>H23656/(INDEX(Installed_Capacity!$H$6:$S$11,MATCH(Source_Data!B23656,Installed_Capacity!$G$6:$G$11,0),MATCH(Source_Data!C23656,Installed_Capacity!$H$5:$S$5,0)))</f>
        <v>0.86715400831037259</v>
      </c>
      <c r="K23656" s="36">
        <f>I23656/(INDEX(Installed_Capacity!$H$15:$S$20,MATCH(Source_Data!B23656,Installed_Capacity!$G$15:$G$20,0),MATCH(Source_Data!C23656,Installed_Capacity!$H$14:$S$14,0)))</f>
        <v>0.89658975347362024</v>
      </c>
      <c r="L23656" s="39">
        <v>1466.7480767950001</v>
      </c>
      <c r="M23656" s="40">
        <v>2903.49096663</v>
      </c>
      <c r="N23656" s="40">
        <f>L23656/(INDEX(Installed_Capacity!$V$6:$AG$11,MATCH(Source_Data!B23656,Installed_Capacity!$U$6:$U$11,0),MATCH(Source_Data!C23656,Installed_Capacity!$V$5:$AG$5,0)))</f>
        <v>0.83703209276559087</v>
      </c>
      <c r="O23656" s="41">
        <f>M23656/(INDEX(Installed_Capacity!$V$15:$AG$20,MATCH(Source_Data!B23656,Installed_Capacity!$U$15:$U$20,0),MATCH(Source_Data!C23656,Installed_Capacity!$V$14:$AG$14,0)))</f>
        <v>0.89331861641483845</v>
      </c>
      <c r="P23656" s="37">
        <v>840.77080273800004</v>
      </c>
      <c r="Q23656" s="38">
        <f>P23656/(INDEX(Installed_Capacity!$AJ$15:$AU$20,MATCH(Source_Data!B23656,Installed_Capacity!$AI$15:$AI$20,0),MATCH(Source_Data!C23656,Installed_Capacity!$AJ$14:$AU$14,0)))</f>
        <v>0.91687110440348973</v>
      </c>
      <c r="R23656" s="63">
        <v>7.6389469800000001</v>
      </c>
      <c r="S23656" s="42">
        <v>48.284936418999997</v>
      </c>
      <c r="T23656" s="42">
        <f>R23656/(INDEX(Installed_Capacity!$H$25:$S$30,MATCH(Source_Data!B23656,Installed_Capacity!$G$25:$G$30,0),MATCH(Source_Data!C23656,Installed_Capacity!$H$24:$S$24,0)))</f>
        <v>5.4369729395017784E-3</v>
      </c>
      <c r="U23656" s="43">
        <f>S23656/(INDEX(Installed_Capacity!$H$33:$S$38,MATCH(Source_Data!B23656,Installed_Capacity!$G$33:$G$38,0),MATCH(Source_Data!C23656,Installed_Capacity!$H$32:$S$32,0)))</f>
        <v>1.2769806361770664E-2</v>
      </c>
      <c r="V23656" s="21"/>
      <c r="W23656" s="2"/>
    </row>
    <row r="23657" spans="1:23" x14ac:dyDescent="0.25">
      <c r="A23657" s="17">
        <v>43721</v>
      </c>
      <c r="B23657" s="19">
        <v>2019</v>
      </c>
      <c r="C23657" s="19">
        <v>9</v>
      </c>
      <c r="D23657" s="19">
        <v>13</v>
      </c>
      <c r="E23657" s="19">
        <v>15</v>
      </c>
      <c r="F23657" s="69">
        <v>40975.379999999997</v>
      </c>
      <c r="G23657" s="52">
        <f t="shared" si="369"/>
        <v>42132.35</v>
      </c>
      <c r="H23657" s="34">
        <v>1391.901136553</v>
      </c>
      <c r="I23657" s="35">
        <v>3519.5127646989999</v>
      </c>
      <c r="J23657" s="35">
        <f>H23657/(INDEX(Installed_Capacity!$H$6:$S$11,MATCH(Source_Data!B23657,Installed_Capacity!$G$6:$G$11,0),MATCH(Source_Data!C23657,Installed_Capacity!$H$5:$S$5,0)))</f>
        <v>0.8484718719844192</v>
      </c>
      <c r="K23657" s="36">
        <f>I23657/(INDEX(Installed_Capacity!$H$15:$S$20,MATCH(Source_Data!B23657,Installed_Capacity!$G$15:$G$20,0),MATCH(Source_Data!C23657,Installed_Capacity!$H$14:$S$14,0)))</f>
        <v>0.86298313877537514</v>
      </c>
      <c r="L23657" s="39">
        <v>1453.621650474</v>
      </c>
      <c r="M23657" s="40">
        <v>2848.4328375650002</v>
      </c>
      <c r="N23657" s="40">
        <f>L23657/(INDEX(Installed_Capacity!$V$6:$AG$11,MATCH(Source_Data!B23657,Installed_Capacity!$U$6:$U$11,0),MATCH(Source_Data!C23657,Installed_Capacity!$V$5:$AG$5,0)))</f>
        <v>0.8295412084973065</v>
      </c>
      <c r="O23657" s="41">
        <f>M23657/(INDEX(Installed_Capacity!$V$15:$AG$20,MATCH(Source_Data!B23657,Installed_Capacity!$U$15:$U$20,0),MATCH(Source_Data!C23657,Installed_Capacity!$V$14:$AG$14,0)))</f>
        <v>0.87637885243967373</v>
      </c>
      <c r="P23657" s="37">
        <v>835.968515626</v>
      </c>
      <c r="Q23657" s="38">
        <f>P23657/(INDEX(Installed_Capacity!$AJ$15:$AU$20,MATCH(Source_Data!B23657,Installed_Capacity!$AI$15:$AI$20,0),MATCH(Source_Data!C23657,Installed_Capacity!$AJ$14:$AU$14,0)))</f>
        <v>0.91163415008287896</v>
      </c>
      <c r="R23657" s="63">
        <v>16.562016175</v>
      </c>
      <c r="S23657" s="42">
        <v>32.946363177999999</v>
      </c>
      <c r="T23657" s="42">
        <f>R23657/(INDEX(Installed_Capacity!$H$25:$S$30,MATCH(Source_Data!B23657,Installed_Capacity!$G$25:$G$30,0),MATCH(Source_Data!C23657,Installed_Capacity!$H$24:$S$24,0)))</f>
        <v>1.1787911868327401E-2</v>
      </c>
      <c r="U23657" s="43">
        <f>S23657/(INDEX(Installed_Capacity!$H$33:$S$38,MATCH(Source_Data!B23657,Installed_Capacity!$G$33:$G$38,0),MATCH(Source_Data!C23657,Installed_Capacity!$H$32:$S$32,0)))</f>
        <v>8.7132490857351405E-3</v>
      </c>
      <c r="V23657" s="21"/>
      <c r="W23657" s="2"/>
    </row>
    <row r="23658" spans="1:23" x14ac:dyDescent="0.25">
      <c r="A23658" s="17">
        <v>43721</v>
      </c>
      <c r="B23658" s="19">
        <v>2019</v>
      </c>
      <c r="C23658" s="19">
        <v>9</v>
      </c>
      <c r="D23658" s="19">
        <v>13</v>
      </c>
      <c r="E23658" s="19">
        <v>16</v>
      </c>
      <c r="F23658" s="69">
        <v>42120.66</v>
      </c>
      <c r="G23658" s="52">
        <f t="shared" si="369"/>
        <v>42132.35</v>
      </c>
      <c r="H23658" s="34">
        <v>1292.7625109779999</v>
      </c>
      <c r="I23658" s="35">
        <v>3241.6916259180002</v>
      </c>
      <c r="J23658" s="35">
        <f>H23658/(INDEX(Installed_Capacity!$H$6:$S$11,MATCH(Source_Data!B23658,Installed_Capacity!$G$6:$G$11,0),MATCH(Source_Data!C23658,Installed_Capacity!$H$5:$S$5,0)))</f>
        <v>0.78803917815395486</v>
      </c>
      <c r="K23658" s="36">
        <f>I23658/(INDEX(Installed_Capacity!$H$15:$S$20,MATCH(Source_Data!B23658,Installed_Capacity!$G$15:$G$20,0),MATCH(Source_Data!C23658,Installed_Capacity!$H$14:$S$14,0)))</f>
        <v>0.79486150535834699</v>
      </c>
      <c r="L23658" s="39">
        <v>1428.618810573</v>
      </c>
      <c r="M23658" s="40">
        <v>2731.602053993</v>
      </c>
      <c r="N23658" s="40">
        <f>L23658/(INDEX(Installed_Capacity!$V$6:$AG$11,MATCH(Source_Data!B23658,Installed_Capacity!$U$6:$U$11,0),MATCH(Source_Data!C23658,Installed_Capacity!$V$5:$AG$5,0)))</f>
        <v>0.81527278726088848</v>
      </c>
      <c r="O23658" s="41">
        <f>M23658/(INDEX(Installed_Capacity!$V$15:$AG$20,MATCH(Source_Data!B23658,Installed_Capacity!$U$15:$U$20,0),MATCH(Source_Data!C23658,Installed_Capacity!$V$14:$AG$14,0)))</f>
        <v>0.8404334628604746</v>
      </c>
      <c r="P23658" s="37">
        <v>772.57216113599998</v>
      </c>
      <c r="Q23658" s="38">
        <f>P23658/(INDEX(Installed_Capacity!$AJ$15:$AU$20,MATCH(Source_Data!B23658,Installed_Capacity!$AI$15:$AI$20,0),MATCH(Source_Data!C23658,Installed_Capacity!$AJ$14:$AU$14,0)))</f>
        <v>0.84249963046455834</v>
      </c>
      <c r="R23658" s="63">
        <v>23.932959415999999</v>
      </c>
      <c r="S23658" s="42">
        <v>37.101997451000003</v>
      </c>
      <c r="T23658" s="42">
        <f>R23658/(INDEX(Installed_Capacity!$H$25:$S$30,MATCH(Source_Data!B23658,Installed_Capacity!$G$25:$G$30,0),MATCH(Source_Data!C23658,Installed_Capacity!$H$24:$S$24,0)))</f>
        <v>1.703413481565836E-2</v>
      </c>
      <c r="U23658" s="43">
        <f>S23658/(INDEX(Installed_Capacity!$H$33:$S$38,MATCH(Source_Data!B23658,Installed_Capacity!$G$33:$G$38,0),MATCH(Source_Data!C23658,Installed_Capacity!$H$32:$S$32,0)))</f>
        <v>9.8122801482605979E-3</v>
      </c>
      <c r="V23658" s="21"/>
      <c r="W23658" s="2"/>
    </row>
    <row r="23659" spans="1:23" x14ac:dyDescent="0.25">
      <c r="A23659" s="17">
        <v>43721</v>
      </c>
      <c r="B23659" s="19">
        <v>2019</v>
      </c>
      <c r="C23659" s="19">
        <v>9</v>
      </c>
      <c r="D23659" s="19">
        <v>13</v>
      </c>
      <c r="E23659" s="19">
        <v>17</v>
      </c>
      <c r="F23659" s="69">
        <v>42132.35</v>
      </c>
      <c r="G23659" s="52">
        <f t="shared" si="369"/>
        <v>42132.35</v>
      </c>
      <c r="H23659" s="34">
        <v>1099.145775513</v>
      </c>
      <c r="I23659" s="35">
        <v>2682.9922732240002</v>
      </c>
      <c r="J23659" s="35">
        <f>H23659/(INDEX(Installed_Capacity!$H$6:$S$11,MATCH(Source_Data!B23659,Installed_Capacity!$G$6:$G$11,0),MATCH(Source_Data!C23659,Installed_Capacity!$H$5:$S$5,0)))</f>
        <v>0.67001473685323809</v>
      </c>
      <c r="K23659" s="36">
        <f>I23659/(INDEX(Installed_Capacity!$H$15:$S$20,MATCH(Source_Data!B23659,Installed_Capacity!$G$15:$G$20,0),MATCH(Source_Data!C23659,Installed_Capacity!$H$14:$S$14,0)))</f>
        <v>0.65786864491026931</v>
      </c>
      <c r="L23659" s="39">
        <v>1339.953475881</v>
      </c>
      <c r="M23659" s="40">
        <v>2488.993231939</v>
      </c>
      <c r="N23659" s="40">
        <f>L23659/(INDEX(Installed_Capacity!$V$6:$AG$11,MATCH(Source_Data!B23659,Installed_Capacity!$U$6:$U$11,0),MATCH(Source_Data!C23659,Installed_Capacity!$V$5:$AG$5,0)))</f>
        <v>0.76467396130900755</v>
      </c>
      <c r="O23659" s="41">
        <f>M23659/(INDEX(Installed_Capacity!$V$15:$AG$20,MATCH(Source_Data!B23659,Installed_Capacity!$U$15:$U$20,0),MATCH(Source_Data!C23659,Installed_Capacity!$V$14:$AG$14,0)))</f>
        <v>0.76578987700531975</v>
      </c>
      <c r="P23659" s="37">
        <v>722.74027002399998</v>
      </c>
      <c r="Q23659" s="38">
        <f>P23659/(INDEX(Installed_Capacity!$AJ$15:$AU$20,MATCH(Source_Data!B23659,Installed_Capacity!$AI$15:$AI$20,0),MATCH(Source_Data!C23659,Installed_Capacity!$AJ$14:$AU$14,0)))</f>
        <v>0.78815732827044704</v>
      </c>
      <c r="R23659" s="63">
        <v>21.900488115999998</v>
      </c>
      <c r="S23659" s="42">
        <v>71.696058675000003</v>
      </c>
      <c r="T23659" s="42">
        <f>R23659/(INDEX(Installed_Capacity!$H$25:$S$30,MATCH(Source_Data!B23659,Installed_Capacity!$G$25:$G$30,0),MATCH(Source_Data!C23659,Installed_Capacity!$H$24:$S$24,0)))</f>
        <v>1.5587536025622772E-2</v>
      </c>
      <c r="U23659" s="43">
        <f>S23659/(INDEX(Installed_Capacity!$H$33:$S$38,MATCH(Source_Data!B23659,Installed_Capacity!$G$33:$G$38,0),MATCH(Source_Data!C23659,Installed_Capacity!$H$32:$S$32,0)))</f>
        <v>1.8961292156152314E-2</v>
      </c>
      <c r="V23659" s="21"/>
      <c r="W23659" s="2"/>
    </row>
    <row r="23660" spans="1:23" x14ac:dyDescent="0.25">
      <c r="A23660" s="17">
        <v>43721</v>
      </c>
      <c r="B23660" s="19">
        <v>2019</v>
      </c>
      <c r="C23660" s="19">
        <v>9</v>
      </c>
      <c r="D23660" s="19">
        <v>13</v>
      </c>
      <c r="E23660" s="19">
        <v>18</v>
      </c>
      <c r="F23660" s="69">
        <v>40656.65</v>
      </c>
      <c r="G23660" s="52">
        <f t="shared" si="369"/>
        <v>42132.35</v>
      </c>
      <c r="H23660" s="34">
        <v>713.85639453800002</v>
      </c>
      <c r="I23660" s="35">
        <v>1415.1054336960001</v>
      </c>
      <c r="J23660" s="35">
        <f>H23660/(INDEX(Installed_Capacity!$H$6:$S$11,MATCH(Source_Data!B23660,Installed_Capacity!$G$6:$G$11,0),MATCH(Source_Data!C23660,Installed_Capacity!$H$5:$S$5,0)))</f>
        <v>0.43515092810518874</v>
      </c>
      <c r="K23660" s="36">
        <f>I23660/(INDEX(Installed_Capacity!$H$15:$S$20,MATCH(Source_Data!B23660,Installed_Capacity!$G$15:$G$20,0),MATCH(Source_Data!C23660,Installed_Capacity!$H$14:$S$14,0)))</f>
        <v>0.34698329300519093</v>
      </c>
      <c r="L23660" s="39">
        <v>979.45143484899995</v>
      </c>
      <c r="M23660" s="40">
        <v>1696.9634747350001</v>
      </c>
      <c r="N23660" s="40">
        <f>L23660/(INDEX(Installed_Capacity!$V$6:$AG$11,MATCH(Source_Data!B23660,Installed_Capacity!$U$6:$U$11,0),MATCH(Source_Data!C23660,Installed_Capacity!$V$5:$AG$5,0)))</f>
        <v>0.55894553212255749</v>
      </c>
      <c r="O23660" s="41">
        <f>M23660/(INDEX(Installed_Capacity!$V$15:$AG$20,MATCH(Source_Data!B23660,Installed_Capacity!$U$15:$U$20,0),MATCH(Source_Data!C23660,Installed_Capacity!$V$14:$AG$14,0)))</f>
        <v>0.5221056585949303</v>
      </c>
      <c r="P23660" s="37">
        <v>587.06080372099996</v>
      </c>
      <c r="Q23660" s="38">
        <f>P23660/(INDEX(Installed_Capacity!$AJ$15:$AU$20,MATCH(Source_Data!B23660,Installed_Capacity!$AI$15:$AI$20,0),MATCH(Source_Data!C23660,Installed_Capacity!$AJ$14:$AU$14,0)))</f>
        <v>0.64019716872519083</v>
      </c>
      <c r="R23660" s="63">
        <v>15.149794495</v>
      </c>
      <c r="S23660" s="42">
        <v>293.05232173000002</v>
      </c>
      <c r="T23660" s="42">
        <f>R23660/(INDEX(Installed_Capacity!$H$25:$S$30,MATCH(Source_Data!B23660,Installed_Capacity!$G$25:$G$30,0),MATCH(Source_Data!C23660,Installed_Capacity!$H$24:$S$24,0)))</f>
        <v>1.0782771882562277E-2</v>
      </c>
      <c r="U23660" s="43">
        <f>S23660/(INDEX(Installed_Capacity!$H$33:$S$38,MATCH(Source_Data!B23660,Installed_Capacity!$G$33:$G$38,0),MATCH(Source_Data!C23660,Installed_Capacity!$H$32:$S$32,0)))</f>
        <v>7.7502875221491713E-2</v>
      </c>
      <c r="V23660" s="21"/>
      <c r="W23660" s="2"/>
    </row>
    <row r="23661" spans="1:23" x14ac:dyDescent="0.25">
      <c r="A23661" s="17">
        <v>43721</v>
      </c>
      <c r="B23661" s="19">
        <v>2019</v>
      </c>
      <c r="C23661" s="19">
        <v>9</v>
      </c>
      <c r="D23661" s="19">
        <v>13</v>
      </c>
      <c r="E23661" s="19">
        <v>19</v>
      </c>
      <c r="F23661" s="69">
        <v>39353.9</v>
      </c>
      <c r="G23661" s="52">
        <f t="shared" si="369"/>
        <v>42132.35</v>
      </c>
      <c r="H23661" s="34">
        <v>173.43292021299999</v>
      </c>
      <c r="I23661" s="35">
        <v>224.90376701</v>
      </c>
      <c r="J23661" s="35">
        <f>H23661/(INDEX(Installed_Capacity!$H$6:$S$11,MATCH(Source_Data!B23661,Installed_Capacity!$G$6:$G$11,0),MATCH(Source_Data!C23661,Installed_Capacity!$H$5:$S$5,0)))</f>
        <v>0.10572083793340972</v>
      </c>
      <c r="K23661" s="36">
        <f>I23661/(INDEX(Installed_Capacity!$H$15:$S$20,MATCH(Source_Data!B23661,Installed_Capacity!$G$15:$G$20,0),MATCH(Source_Data!C23661,Installed_Capacity!$H$14:$S$14,0)))</f>
        <v>5.5146314774992586E-2</v>
      </c>
      <c r="L23661" s="39">
        <v>234.650413499</v>
      </c>
      <c r="M23661" s="40">
        <v>304.64764032900001</v>
      </c>
      <c r="N23661" s="40">
        <f>L23661/(INDEX(Installed_Capacity!$V$6:$AG$11,MATCH(Source_Data!B23661,Installed_Capacity!$U$6:$U$11,0),MATCH(Source_Data!C23661,Installed_Capacity!$V$5:$AG$5,0)))</f>
        <v>0.13390842625719046</v>
      </c>
      <c r="O23661" s="41">
        <f>M23661/(INDEX(Installed_Capacity!$V$15:$AG$20,MATCH(Source_Data!B23661,Installed_Capacity!$U$15:$U$20,0),MATCH(Source_Data!C23661,Installed_Capacity!$V$14:$AG$14,0)))</f>
        <v>9.3731102207843767E-2</v>
      </c>
      <c r="P23661" s="37">
        <v>218.72670959800001</v>
      </c>
      <c r="Q23661" s="38">
        <f>P23661/(INDEX(Installed_Capacity!$AJ$15:$AU$20,MATCH(Source_Data!B23661,Installed_Capacity!$AI$15:$AI$20,0),MATCH(Source_Data!C23661,Installed_Capacity!$AJ$14:$AU$14,0)))</f>
        <v>0.23852421984514724</v>
      </c>
      <c r="R23661" s="63">
        <v>12.529549419</v>
      </c>
      <c r="S23661" s="42">
        <v>785.09139074799998</v>
      </c>
      <c r="T23661" s="42">
        <f>R23661/(INDEX(Installed_Capacity!$H$25:$S$30,MATCH(Source_Data!B23661,Installed_Capacity!$G$25:$G$30,0),MATCH(Source_Data!C23661,Installed_Capacity!$H$24:$S$24,0)))</f>
        <v>8.9178287679715293E-3</v>
      </c>
      <c r="U23661" s="43">
        <f>S23661/(INDEX(Installed_Capacity!$H$33:$S$38,MATCH(Source_Data!B23661,Installed_Capacity!$G$33:$G$38,0),MATCH(Source_Data!C23661,Installed_Capacity!$H$32:$S$32,0)))</f>
        <v>0.20763131899248383</v>
      </c>
      <c r="V23661" s="21"/>
      <c r="W23661" s="2"/>
    </row>
    <row r="23662" spans="1:23" x14ac:dyDescent="0.25">
      <c r="A23662" s="17">
        <v>43721</v>
      </c>
      <c r="B23662" s="19">
        <v>2019</v>
      </c>
      <c r="C23662" s="19">
        <v>9</v>
      </c>
      <c r="D23662" s="19">
        <v>13</v>
      </c>
      <c r="E23662" s="19">
        <v>20</v>
      </c>
      <c r="F23662" s="69">
        <v>37392.33</v>
      </c>
      <c r="G23662" s="52">
        <f t="shared" si="369"/>
        <v>42132.35</v>
      </c>
      <c r="H23662" s="34">
        <v>0.44254615899999999</v>
      </c>
      <c r="I23662" s="35">
        <v>5.3023256569999999</v>
      </c>
      <c r="J23662" s="35">
        <f>H23662/(INDEX(Installed_Capacity!$H$6:$S$11,MATCH(Source_Data!B23662,Installed_Capacity!$G$6:$G$11,0),MATCH(Source_Data!C23662,Installed_Capacity!$H$5:$S$5,0)))</f>
        <v>2.6976626292304689E-4</v>
      </c>
      <c r="K23662" s="36">
        <f>I23662/(INDEX(Installed_Capacity!$H$15:$S$20,MATCH(Source_Data!B23662,Installed_Capacity!$G$15:$G$20,0),MATCH(Source_Data!C23662,Installed_Capacity!$H$14:$S$14,0)))</f>
        <v>1.3001281552898136E-3</v>
      </c>
      <c r="L23662" s="39">
        <v>0.73717100499999999</v>
      </c>
      <c r="M23662" s="40">
        <v>3.8013271000000001E-2</v>
      </c>
      <c r="N23662" s="40">
        <f>L23662/(INDEX(Installed_Capacity!$V$6:$AG$11,MATCH(Source_Data!B23662,Installed_Capacity!$U$6:$U$11,0),MATCH(Source_Data!C23662,Installed_Capacity!$V$5:$AG$5,0)))</f>
        <v>4.206828689965303E-4</v>
      </c>
      <c r="O23662" s="41">
        <f>M23662/(INDEX(Installed_Capacity!$V$15:$AG$20,MATCH(Source_Data!B23662,Installed_Capacity!$U$15:$U$20,0),MATCH(Source_Data!C23662,Installed_Capacity!$V$14:$AG$14,0)))</f>
        <v>1.1695563390898493E-5</v>
      </c>
      <c r="P23662" s="37">
        <v>8.6460989809999997</v>
      </c>
      <c r="Q23662" s="38">
        <f>P23662/(INDEX(Installed_Capacity!$AJ$15:$AU$20,MATCH(Source_Data!B23662,Installed_Capacity!$AI$15:$AI$20,0),MATCH(Source_Data!C23662,Installed_Capacity!$AJ$14:$AU$14,0)))</f>
        <v>9.4286793685932381E-3</v>
      </c>
      <c r="R23662" s="63">
        <v>107.74400557600001</v>
      </c>
      <c r="S23662" s="42">
        <v>1058.181191161</v>
      </c>
      <c r="T23662" s="42">
        <f>R23662/(INDEX(Installed_Capacity!$H$25:$S$30,MATCH(Source_Data!B23662,Installed_Capacity!$G$25:$G$30,0),MATCH(Source_Data!C23662,Installed_Capacity!$H$24:$S$24,0)))</f>
        <v>7.6686124965124544E-2</v>
      </c>
      <c r="U23662" s="43">
        <f>S23662/(INDEX(Installed_Capacity!$H$33:$S$38,MATCH(Source_Data!B23662,Installed_Capacity!$G$33:$G$38,0),MATCH(Source_Data!C23662,Installed_Capacity!$H$32:$S$32,0)))</f>
        <v>0.279854751998318</v>
      </c>
      <c r="V23662" s="21"/>
      <c r="W23662" s="2"/>
    </row>
    <row r="23663" spans="1:23" x14ac:dyDescent="0.25">
      <c r="A23663" s="17">
        <v>43721</v>
      </c>
      <c r="B23663" s="19">
        <v>2019</v>
      </c>
      <c r="C23663" s="19">
        <v>9</v>
      </c>
      <c r="D23663" s="19">
        <v>13</v>
      </c>
      <c r="E23663" s="19">
        <v>21</v>
      </c>
      <c r="F23663" s="69">
        <v>34940.94</v>
      </c>
      <c r="G23663" s="52">
        <f t="shared" si="369"/>
        <v>42132.35</v>
      </c>
      <c r="H23663" s="34">
        <v>1.226666E-3</v>
      </c>
      <c r="I23663" s="35">
        <v>9.5589240000000006E-2</v>
      </c>
      <c r="J23663" s="35">
        <f>H23663/(INDEX(Installed_Capacity!$H$6:$S$11,MATCH(Source_Data!B23663,Installed_Capacity!$G$6:$G$11,0),MATCH(Source_Data!C23663,Installed_Capacity!$H$5:$S$5,0)))</f>
        <v>7.4774822003316098E-7</v>
      </c>
      <c r="K23663" s="36">
        <f>I23663/(INDEX(Installed_Capacity!$H$15:$S$20,MATCH(Source_Data!B23663,Installed_Capacity!$G$15:$G$20,0),MATCH(Source_Data!C23663,Installed_Capacity!$H$14:$S$14,0)))</f>
        <v>2.3438443865228492E-5</v>
      </c>
      <c r="L23663" s="39">
        <v>0</v>
      </c>
      <c r="M23663" s="40">
        <v>0</v>
      </c>
      <c r="N23663" s="40">
        <f>L23663/(INDEX(Installed_Capacity!$V$6:$AG$11,MATCH(Source_Data!B23663,Installed_Capacity!$U$6:$U$11,0),MATCH(Source_Data!C23663,Installed_Capacity!$V$5:$AG$5,0)))</f>
        <v>0</v>
      </c>
      <c r="O23663" s="41">
        <f>M23663/(INDEX(Installed_Capacity!$V$15:$AG$20,MATCH(Source_Data!B23663,Installed_Capacity!$U$15:$U$20,0),MATCH(Source_Data!C23663,Installed_Capacity!$V$14:$AG$14,0)))</f>
        <v>0</v>
      </c>
      <c r="P23663" s="37">
        <v>0</v>
      </c>
      <c r="Q23663" s="38">
        <f>P23663/(INDEX(Installed_Capacity!$AJ$15:$AU$20,MATCH(Source_Data!B23663,Installed_Capacity!$AI$15:$AI$20,0),MATCH(Source_Data!C23663,Installed_Capacity!$AJ$14:$AU$14,0)))</f>
        <v>0</v>
      </c>
      <c r="R23663" s="63">
        <v>178.783603301</v>
      </c>
      <c r="S23663" s="42">
        <v>1190.01933072</v>
      </c>
      <c r="T23663" s="42">
        <f>R23663/(INDEX(Installed_Capacity!$H$25:$S$30,MATCH(Source_Data!B23663,Installed_Capacity!$G$25:$G$30,0),MATCH(Source_Data!C23663,Installed_Capacity!$H$24:$S$24,0)))</f>
        <v>0.12724811622846974</v>
      </c>
      <c r="U23663" s="43">
        <f>S23663/(INDEX(Installed_Capacity!$H$33:$S$38,MATCH(Source_Data!B23663,Installed_Capacity!$G$33:$G$38,0),MATCH(Source_Data!C23663,Installed_Capacity!$H$32:$S$32,0)))</f>
        <v>0.31472168231081304</v>
      </c>
      <c r="V23663" s="21"/>
      <c r="W23663" s="2"/>
    </row>
    <row r="23664" spans="1:23" x14ac:dyDescent="0.25">
      <c r="A23664" s="17">
        <v>43721</v>
      </c>
      <c r="B23664" s="19">
        <v>2019</v>
      </c>
      <c r="C23664" s="19">
        <v>9</v>
      </c>
      <c r="D23664" s="19">
        <v>13</v>
      </c>
      <c r="E23664" s="19">
        <v>22</v>
      </c>
      <c r="F23664" s="69">
        <v>32018.99</v>
      </c>
      <c r="G23664" s="52">
        <f t="shared" si="369"/>
        <v>42132.35</v>
      </c>
      <c r="H23664" s="34">
        <v>0</v>
      </c>
      <c r="I23664" s="35">
        <v>7.7991680999999993E-2</v>
      </c>
      <c r="J23664" s="35">
        <f>H23664/(INDEX(Installed_Capacity!$H$6:$S$11,MATCH(Source_Data!B23664,Installed_Capacity!$G$6:$G$11,0),MATCH(Source_Data!C23664,Installed_Capacity!$H$5:$S$5,0)))</f>
        <v>0</v>
      </c>
      <c r="K23664" s="36">
        <f>I23664/(INDEX(Installed_Capacity!$H$15:$S$20,MATCH(Source_Data!B23664,Installed_Capacity!$G$15:$G$20,0),MATCH(Source_Data!C23664,Installed_Capacity!$H$14:$S$14,0)))</f>
        <v>1.9123529354070678E-5</v>
      </c>
      <c r="L23664" s="39">
        <v>0</v>
      </c>
      <c r="M23664" s="40">
        <v>0</v>
      </c>
      <c r="N23664" s="40">
        <f>L23664/(INDEX(Installed_Capacity!$V$6:$AG$11,MATCH(Source_Data!B23664,Installed_Capacity!$U$6:$U$11,0),MATCH(Source_Data!C23664,Installed_Capacity!$V$5:$AG$5,0)))</f>
        <v>0</v>
      </c>
      <c r="O23664" s="41">
        <f>M23664/(INDEX(Installed_Capacity!$V$15:$AG$20,MATCH(Source_Data!B23664,Installed_Capacity!$U$15:$U$20,0),MATCH(Source_Data!C23664,Installed_Capacity!$V$14:$AG$14,0)))</f>
        <v>0</v>
      </c>
      <c r="P23664" s="37">
        <v>0</v>
      </c>
      <c r="Q23664" s="38">
        <f>P23664/(INDEX(Installed_Capacity!$AJ$15:$AU$20,MATCH(Source_Data!B23664,Installed_Capacity!$AI$15:$AI$20,0),MATCH(Source_Data!C23664,Installed_Capacity!$AJ$14:$AU$14,0)))</f>
        <v>0</v>
      </c>
      <c r="R23664" s="63">
        <v>194.58184178299999</v>
      </c>
      <c r="S23664" s="42">
        <v>1129.116297886</v>
      </c>
      <c r="T23664" s="42">
        <f>R23664/(INDEX(Installed_Capacity!$H$25:$S$30,MATCH(Source_Data!B23664,Installed_Capacity!$G$25:$G$30,0),MATCH(Source_Data!C23664,Installed_Capacity!$H$24:$S$24,0)))</f>
        <v>0.13849241408042701</v>
      </c>
      <c r="U23664" s="43">
        <f>S23664/(INDEX(Installed_Capacity!$H$33:$S$38,MATCH(Source_Data!B23664,Installed_Capacity!$G$33:$G$38,0),MATCH(Source_Data!C23664,Installed_Capacity!$H$32:$S$32,0)))</f>
        <v>0.29861479693799292</v>
      </c>
      <c r="V23664" s="21"/>
      <c r="W23664" s="2"/>
    </row>
    <row r="23665" spans="1:23" x14ac:dyDescent="0.25">
      <c r="A23665" s="17">
        <v>43721</v>
      </c>
      <c r="B23665" s="19">
        <v>2019</v>
      </c>
      <c r="C23665" s="19">
        <v>9</v>
      </c>
      <c r="D23665" s="19">
        <v>13</v>
      </c>
      <c r="E23665" s="19">
        <v>23</v>
      </c>
      <c r="F23665" s="69">
        <v>29272.26</v>
      </c>
      <c r="G23665" s="52">
        <f t="shared" si="369"/>
        <v>42132.35</v>
      </c>
      <c r="H23665" s="34">
        <v>0</v>
      </c>
      <c r="I23665" s="35">
        <v>6.0275259999999997E-2</v>
      </c>
      <c r="J23665" s="35">
        <f>H23665/(INDEX(Installed_Capacity!$H$6:$S$11,MATCH(Source_Data!B23665,Installed_Capacity!$G$6:$G$11,0),MATCH(Source_Data!C23665,Installed_Capacity!$H$5:$S$5,0)))</f>
        <v>0</v>
      </c>
      <c r="K23665" s="36">
        <f>I23665/(INDEX(Installed_Capacity!$H$15:$S$20,MATCH(Source_Data!B23665,Installed_Capacity!$G$15:$G$20,0),MATCH(Source_Data!C23665,Installed_Capacity!$H$14:$S$14,0)))</f>
        <v>1.4779469927494477E-5</v>
      </c>
      <c r="L23665" s="39">
        <v>0</v>
      </c>
      <c r="M23665" s="40">
        <v>0</v>
      </c>
      <c r="N23665" s="40">
        <f>L23665/(INDEX(Installed_Capacity!$V$6:$AG$11,MATCH(Source_Data!B23665,Installed_Capacity!$U$6:$U$11,0),MATCH(Source_Data!C23665,Installed_Capacity!$V$5:$AG$5,0)))</f>
        <v>0</v>
      </c>
      <c r="O23665" s="41">
        <f>M23665/(INDEX(Installed_Capacity!$V$15:$AG$20,MATCH(Source_Data!B23665,Installed_Capacity!$U$15:$U$20,0),MATCH(Source_Data!C23665,Installed_Capacity!$V$14:$AG$14,0)))</f>
        <v>0</v>
      </c>
      <c r="P23665" s="37">
        <v>0</v>
      </c>
      <c r="Q23665" s="38">
        <f>P23665/(INDEX(Installed_Capacity!$AJ$15:$AU$20,MATCH(Source_Data!B23665,Installed_Capacity!$AI$15:$AI$20,0),MATCH(Source_Data!C23665,Installed_Capacity!$AJ$14:$AU$14,0)))</f>
        <v>0</v>
      </c>
      <c r="R23665" s="63">
        <v>212.336586799</v>
      </c>
      <c r="S23665" s="42">
        <v>976.697458654</v>
      </c>
      <c r="T23665" s="42">
        <f>R23665/(INDEX(Installed_Capacity!$H$25:$S$30,MATCH(Source_Data!B23665,Installed_Capacity!$G$25:$G$30,0),MATCH(Source_Data!C23665,Installed_Capacity!$H$24:$S$24,0)))</f>
        <v>0.15112924327330959</v>
      </c>
      <c r="U23665" s="43">
        <f>S23665/(INDEX(Installed_Capacity!$H$33:$S$38,MATCH(Source_Data!B23665,Installed_Capacity!$G$33:$G$38,0),MATCH(Source_Data!C23665,Installed_Capacity!$H$32:$S$32,0)))</f>
        <v>0.25830493619822387</v>
      </c>
      <c r="V23665" s="21"/>
      <c r="W23665" s="2"/>
    </row>
    <row r="23666" spans="1:23" x14ac:dyDescent="0.25">
      <c r="A23666" s="17">
        <v>43721</v>
      </c>
      <c r="B23666" s="19">
        <v>2019</v>
      </c>
      <c r="C23666" s="19">
        <v>9</v>
      </c>
      <c r="D23666" s="19">
        <v>13</v>
      </c>
      <c r="E23666" s="19">
        <v>24</v>
      </c>
      <c r="F23666" s="69">
        <v>26964.240000000002</v>
      </c>
      <c r="G23666" s="52">
        <f t="shared" si="369"/>
        <v>42132.35</v>
      </c>
      <c r="H23666" s="34">
        <v>0</v>
      </c>
      <c r="I23666" s="35">
        <v>5.2456679999999999E-2</v>
      </c>
      <c r="J23666" s="35">
        <f>H23666/(INDEX(Installed_Capacity!$H$6:$S$11,MATCH(Source_Data!B23666,Installed_Capacity!$G$6:$G$11,0),MATCH(Source_Data!C23666,Installed_Capacity!$H$5:$S$5,0)))</f>
        <v>0</v>
      </c>
      <c r="K23666" s="36">
        <f>I23666/(INDEX(Installed_Capacity!$H$15:$S$20,MATCH(Source_Data!B23666,Installed_Capacity!$G$15:$G$20,0),MATCH(Source_Data!C23666,Installed_Capacity!$H$14:$S$14,0)))</f>
        <v>1.2862357201880191E-5</v>
      </c>
      <c r="L23666" s="39">
        <v>0</v>
      </c>
      <c r="M23666" s="40">
        <v>0</v>
      </c>
      <c r="N23666" s="40">
        <f>L23666/(INDEX(Installed_Capacity!$V$6:$AG$11,MATCH(Source_Data!B23666,Installed_Capacity!$U$6:$U$11,0),MATCH(Source_Data!C23666,Installed_Capacity!$V$5:$AG$5,0)))</f>
        <v>0</v>
      </c>
      <c r="O23666" s="41">
        <f>M23666/(INDEX(Installed_Capacity!$V$15:$AG$20,MATCH(Source_Data!B23666,Installed_Capacity!$U$15:$U$20,0),MATCH(Source_Data!C23666,Installed_Capacity!$V$14:$AG$14,0)))</f>
        <v>0</v>
      </c>
      <c r="P23666" s="37">
        <v>0</v>
      </c>
      <c r="Q23666" s="38">
        <f>P23666/(INDEX(Installed_Capacity!$AJ$15:$AU$20,MATCH(Source_Data!B23666,Installed_Capacity!$AI$15:$AI$20,0),MATCH(Source_Data!C23666,Installed_Capacity!$AJ$14:$AU$14,0)))</f>
        <v>0</v>
      </c>
      <c r="R23666" s="63">
        <v>187.13460911600001</v>
      </c>
      <c r="S23666" s="42">
        <v>941.89896993699995</v>
      </c>
      <c r="T23666" s="42">
        <f>R23666/(INDEX(Installed_Capacity!$H$25:$S$30,MATCH(Source_Data!B23666,Installed_Capacity!$G$25:$G$30,0),MATCH(Source_Data!C23666,Installed_Capacity!$H$24:$S$24,0)))</f>
        <v>0.13319189260925265</v>
      </c>
      <c r="U23666" s="43">
        <f>S23666/(INDEX(Installed_Capacity!$H$33:$S$38,MATCH(Source_Data!B23666,Installed_Capacity!$G$33:$G$38,0),MATCH(Source_Data!C23666,Installed_Capacity!$H$32:$S$32,0)))</f>
        <v>0.24910185972024607</v>
      </c>
      <c r="V23666" s="21"/>
      <c r="W23666" s="2"/>
    </row>
    <row r="23667" spans="1:23" x14ac:dyDescent="0.25">
      <c r="A23667" s="17">
        <v>43722</v>
      </c>
      <c r="B23667" s="19">
        <v>2019</v>
      </c>
      <c r="C23667" s="19">
        <v>9</v>
      </c>
      <c r="D23667" s="19">
        <v>14</v>
      </c>
      <c r="E23667" s="19">
        <v>1</v>
      </c>
      <c r="F23667" s="69">
        <v>25293.85</v>
      </c>
      <c r="G23667" s="52">
        <f t="shared" si="369"/>
        <v>39494.65</v>
      </c>
      <c r="H23667" s="34">
        <v>0</v>
      </c>
      <c r="I23667" s="35">
        <v>3.7218979999999999E-2</v>
      </c>
      <c r="J23667" s="35">
        <f>H23667/(INDEX(Installed_Capacity!$H$6:$S$11,MATCH(Source_Data!B23667,Installed_Capacity!$G$6:$G$11,0),MATCH(Source_Data!C23667,Installed_Capacity!$H$5:$S$5,0)))</f>
        <v>0</v>
      </c>
      <c r="K23667" s="36">
        <f>I23667/(INDEX(Installed_Capacity!$H$15:$S$20,MATCH(Source_Data!B23667,Installed_Capacity!$G$15:$G$20,0),MATCH(Source_Data!C23667,Installed_Capacity!$H$14:$S$14,0)))</f>
        <v>9.126079184760354E-6</v>
      </c>
      <c r="L23667" s="39">
        <v>0</v>
      </c>
      <c r="M23667" s="40">
        <v>0</v>
      </c>
      <c r="N23667" s="40">
        <f>L23667/(INDEX(Installed_Capacity!$V$6:$AG$11,MATCH(Source_Data!B23667,Installed_Capacity!$U$6:$U$11,0),MATCH(Source_Data!C23667,Installed_Capacity!$V$5:$AG$5,0)))</f>
        <v>0</v>
      </c>
      <c r="O23667" s="41">
        <f>M23667/(INDEX(Installed_Capacity!$V$15:$AG$20,MATCH(Source_Data!B23667,Installed_Capacity!$U$15:$U$20,0),MATCH(Source_Data!C23667,Installed_Capacity!$V$14:$AG$14,0)))</f>
        <v>0</v>
      </c>
      <c r="P23667" s="37">
        <v>0</v>
      </c>
      <c r="Q23667" s="38">
        <f>P23667/(INDEX(Installed_Capacity!$AJ$15:$AU$20,MATCH(Source_Data!B23667,Installed_Capacity!$AI$15:$AI$20,0),MATCH(Source_Data!C23667,Installed_Capacity!$AJ$14:$AU$14,0)))</f>
        <v>0</v>
      </c>
      <c r="R23667" s="63">
        <v>167.56360466199999</v>
      </c>
      <c r="S23667" s="42">
        <v>841.09408139100003</v>
      </c>
      <c r="T23667" s="42">
        <f>R23667/(INDEX(Installed_Capacity!$H$25:$S$30,MATCH(Source_Data!B23667,Installed_Capacity!$G$25:$G$30,0),MATCH(Source_Data!C23667,Installed_Capacity!$H$24:$S$24,0)))</f>
        <v>0.11926235207259783</v>
      </c>
      <c r="U23667" s="43">
        <f>S23667/(INDEX(Installed_Capacity!$H$33:$S$38,MATCH(Source_Data!B23667,Installed_Capacity!$G$33:$G$38,0),MATCH(Source_Data!C23667,Installed_Capacity!$H$32:$S$32,0)))</f>
        <v>0.22244222210817788</v>
      </c>
      <c r="V23667" s="21"/>
      <c r="W23667" s="2"/>
    </row>
    <row r="23668" spans="1:23" x14ac:dyDescent="0.25">
      <c r="A23668" s="17">
        <v>43722</v>
      </c>
      <c r="B23668" s="19">
        <v>2019</v>
      </c>
      <c r="C23668" s="19">
        <v>9</v>
      </c>
      <c r="D23668" s="19">
        <v>14</v>
      </c>
      <c r="E23668" s="19">
        <v>2</v>
      </c>
      <c r="F23668" s="69">
        <v>24053.39</v>
      </c>
      <c r="G23668" s="52">
        <f t="shared" si="369"/>
        <v>39494.65</v>
      </c>
      <c r="H23668" s="34">
        <v>0</v>
      </c>
      <c r="I23668" s="35">
        <v>2.6059457000000001E-2</v>
      </c>
      <c r="J23668" s="35">
        <f>H23668/(INDEX(Installed_Capacity!$H$6:$S$11,MATCH(Source_Data!B23668,Installed_Capacity!$G$6:$G$11,0),MATCH(Source_Data!C23668,Installed_Capacity!$H$5:$S$5,0)))</f>
        <v>0</v>
      </c>
      <c r="K23668" s="36">
        <f>I23668/(INDEX(Installed_Capacity!$H$15:$S$20,MATCH(Source_Data!B23668,Installed_Capacity!$G$15:$G$20,0),MATCH(Source_Data!C23668,Installed_Capacity!$H$14:$S$14,0)))</f>
        <v>6.3897685560930882E-6</v>
      </c>
      <c r="L23668" s="39">
        <v>0</v>
      </c>
      <c r="M23668" s="40">
        <v>0</v>
      </c>
      <c r="N23668" s="40">
        <f>L23668/(INDEX(Installed_Capacity!$V$6:$AG$11,MATCH(Source_Data!B23668,Installed_Capacity!$U$6:$U$11,0),MATCH(Source_Data!C23668,Installed_Capacity!$V$5:$AG$5,0)))</f>
        <v>0</v>
      </c>
      <c r="O23668" s="41">
        <f>M23668/(INDEX(Installed_Capacity!$V$15:$AG$20,MATCH(Source_Data!B23668,Installed_Capacity!$U$15:$U$20,0),MATCH(Source_Data!C23668,Installed_Capacity!$V$14:$AG$14,0)))</f>
        <v>0</v>
      </c>
      <c r="P23668" s="37">
        <v>0</v>
      </c>
      <c r="Q23668" s="38">
        <f>P23668/(INDEX(Installed_Capacity!$AJ$15:$AU$20,MATCH(Source_Data!B23668,Installed_Capacity!$AI$15:$AI$20,0),MATCH(Source_Data!C23668,Installed_Capacity!$AJ$14:$AU$14,0)))</f>
        <v>0</v>
      </c>
      <c r="R23668" s="63">
        <v>202.81395979600001</v>
      </c>
      <c r="S23668" s="42">
        <v>657.67156081400003</v>
      </c>
      <c r="T23668" s="42">
        <f>R23668/(INDEX(Installed_Capacity!$H$25:$S$30,MATCH(Source_Data!B23668,Installed_Capacity!$G$25:$G$30,0),MATCH(Source_Data!C23668,Installed_Capacity!$H$24:$S$24,0)))</f>
        <v>0.14435157280854091</v>
      </c>
      <c r="U23668" s="43">
        <f>S23668/(INDEX(Installed_Capacity!$H$33:$S$38,MATCH(Source_Data!B23668,Installed_Capacity!$G$33:$G$38,0),MATCH(Source_Data!C23668,Installed_Capacity!$H$32:$S$32,0)))</f>
        <v>0.17393288889024064</v>
      </c>
      <c r="V23668" s="21"/>
      <c r="W23668" s="2"/>
    </row>
    <row r="23669" spans="1:23" x14ac:dyDescent="0.25">
      <c r="A23669" s="17">
        <v>43722</v>
      </c>
      <c r="B23669" s="19">
        <v>2019</v>
      </c>
      <c r="C23669" s="19">
        <v>9</v>
      </c>
      <c r="D23669" s="19">
        <v>14</v>
      </c>
      <c r="E23669" s="19">
        <v>3</v>
      </c>
      <c r="F23669" s="69">
        <v>23177.66</v>
      </c>
      <c r="G23669" s="52">
        <f t="shared" si="369"/>
        <v>39494.65</v>
      </c>
      <c r="H23669" s="34">
        <v>0</v>
      </c>
      <c r="I23669" s="35">
        <v>1.6690731E-2</v>
      </c>
      <c r="J23669" s="35">
        <f>H23669/(INDEX(Installed_Capacity!$H$6:$S$11,MATCH(Source_Data!B23669,Installed_Capacity!$G$6:$G$11,0),MATCH(Source_Data!C23669,Installed_Capacity!$H$5:$S$5,0)))</f>
        <v>0</v>
      </c>
      <c r="K23669" s="36">
        <f>I23669/(INDEX(Installed_Capacity!$H$15:$S$20,MATCH(Source_Data!B23669,Installed_Capacity!$G$15:$G$20,0),MATCH(Source_Data!C23669,Installed_Capacity!$H$14:$S$14,0)))</f>
        <v>4.0925606439922424E-6</v>
      </c>
      <c r="L23669" s="39">
        <v>0</v>
      </c>
      <c r="M23669" s="40">
        <v>0</v>
      </c>
      <c r="N23669" s="40">
        <f>L23669/(INDEX(Installed_Capacity!$V$6:$AG$11,MATCH(Source_Data!B23669,Installed_Capacity!$U$6:$U$11,0),MATCH(Source_Data!C23669,Installed_Capacity!$V$5:$AG$5,0)))</f>
        <v>0</v>
      </c>
      <c r="O23669" s="41">
        <f>M23669/(INDEX(Installed_Capacity!$V$15:$AG$20,MATCH(Source_Data!B23669,Installed_Capacity!$U$15:$U$20,0),MATCH(Source_Data!C23669,Installed_Capacity!$V$14:$AG$14,0)))</f>
        <v>0</v>
      </c>
      <c r="P23669" s="37">
        <v>0</v>
      </c>
      <c r="Q23669" s="38">
        <f>P23669/(INDEX(Installed_Capacity!$AJ$15:$AU$20,MATCH(Source_Data!B23669,Installed_Capacity!$AI$15:$AI$20,0),MATCH(Source_Data!C23669,Installed_Capacity!$AJ$14:$AU$14,0)))</f>
        <v>0</v>
      </c>
      <c r="R23669" s="63">
        <v>185.60498228099999</v>
      </c>
      <c r="S23669" s="42">
        <v>415.38716519500002</v>
      </c>
      <c r="T23669" s="42">
        <f>R23669/(INDEX(Installed_Capacity!$H$25:$S$30,MATCH(Source_Data!B23669,Installed_Capacity!$G$25:$G$30,0),MATCH(Source_Data!C23669,Installed_Capacity!$H$24:$S$24,0)))</f>
        <v>0.13210319023558717</v>
      </c>
      <c r="U23669" s="43">
        <f>S23669/(INDEX(Installed_Capacity!$H$33:$S$38,MATCH(Source_Data!B23669,Installed_Capacity!$G$33:$G$38,0),MATCH(Source_Data!C23669,Installed_Capacity!$H$32:$S$32,0)))</f>
        <v>0.10985649061800815</v>
      </c>
      <c r="V23669" s="21"/>
      <c r="W23669" s="2"/>
    </row>
    <row r="23670" spans="1:23" x14ac:dyDescent="0.25">
      <c r="A23670" s="17">
        <v>43722</v>
      </c>
      <c r="B23670" s="19">
        <v>2019</v>
      </c>
      <c r="C23670" s="19">
        <v>9</v>
      </c>
      <c r="D23670" s="19">
        <v>14</v>
      </c>
      <c r="E23670" s="19">
        <v>4</v>
      </c>
      <c r="F23670" s="69">
        <v>22773.78</v>
      </c>
      <c r="G23670" s="52">
        <f t="shared" si="369"/>
        <v>39494.65</v>
      </c>
      <c r="H23670" s="34">
        <v>0</v>
      </c>
      <c r="I23670" s="35">
        <v>8.5524999999999993E-3</v>
      </c>
      <c r="J23670" s="35">
        <f>H23670/(INDEX(Installed_Capacity!$H$6:$S$11,MATCH(Source_Data!B23670,Installed_Capacity!$G$6:$G$11,0),MATCH(Source_Data!C23670,Installed_Capacity!$H$5:$S$5,0)))</f>
        <v>0</v>
      </c>
      <c r="K23670" s="36">
        <f>I23670/(INDEX(Installed_Capacity!$H$15:$S$20,MATCH(Source_Data!B23670,Installed_Capacity!$G$15:$G$20,0),MATCH(Source_Data!C23670,Installed_Capacity!$H$14:$S$14,0)))</f>
        <v>2.0970696195237732E-6</v>
      </c>
      <c r="L23670" s="39">
        <v>0</v>
      </c>
      <c r="M23670" s="40">
        <v>0</v>
      </c>
      <c r="N23670" s="40">
        <f>L23670/(INDEX(Installed_Capacity!$V$6:$AG$11,MATCH(Source_Data!B23670,Installed_Capacity!$U$6:$U$11,0),MATCH(Source_Data!C23670,Installed_Capacity!$V$5:$AG$5,0)))</f>
        <v>0</v>
      </c>
      <c r="O23670" s="41">
        <f>M23670/(INDEX(Installed_Capacity!$V$15:$AG$20,MATCH(Source_Data!B23670,Installed_Capacity!$U$15:$U$20,0),MATCH(Source_Data!C23670,Installed_Capacity!$V$14:$AG$14,0)))</f>
        <v>0</v>
      </c>
      <c r="P23670" s="37">
        <v>0</v>
      </c>
      <c r="Q23670" s="38">
        <f>P23670/(INDEX(Installed_Capacity!$AJ$15:$AU$20,MATCH(Source_Data!B23670,Installed_Capacity!$AI$15:$AI$20,0),MATCH(Source_Data!C23670,Installed_Capacity!$AJ$14:$AU$14,0)))</f>
        <v>0</v>
      </c>
      <c r="R23670" s="63">
        <v>173.03432040800001</v>
      </c>
      <c r="S23670" s="42">
        <v>374.45810930200003</v>
      </c>
      <c r="T23670" s="42">
        <f>R23670/(INDEX(Installed_Capacity!$H$25:$S$30,MATCH(Source_Data!B23670,Installed_Capacity!$G$25:$G$30,0),MATCH(Source_Data!C23670,Installed_Capacity!$H$24:$S$24,0)))</f>
        <v>0.12315609993451956</v>
      </c>
      <c r="U23670" s="43">
        <f>S23670/(INDEX(Installed_Capacity!$H$33:$S$38,MATCH(Source_Data!B23670,Installed_Capacity!$G$33:$G$38,0),MATCH(Source_Data!C23670,Installed_Capacity!$H$32:$S$32,0)))</f>
        <v>9.9032077103443916E-2</v>
      </c>
      <c r="V23670" s="21"/>
      <c r="W23670" s="2"/>
    </row>
    <row r="23671" spans="1:23" x14ac:dyDescent="0.25">
      <c r="A23671" s="17">
        <v>43722</v>
      </c>
      <c r="B23671" s="19">
        <v>2019</v>
      </c>
      <c r="C23671" s="19">
        <v>9</v>
      </c>
      <c r="D23671" s="19">
        <v>14</v>
      </c>
      <c r="E23671" s="19">
        <v>5</v>
      </c>
      <c r="F23671" s="69">
        <v>23007.94</v>
      </c>
      <c r="G23671" s="52">
        <f t="shared" si="369"/>
        <v>39494.65</v>
      </c>
      <c r="H23671" s="34">
        <v>0</v>
      </c>
      <c r="I23671" s="35">
        <v>9.3690960000000004E-3</v>
      </c>
      <c r="J23671" s="35">
        <f>H23671/(INDEX(Installed_Capacity!$H$6:$S$11,MATCH(Source_Data!B23671,Installed_Capacity!$G$6:$G$11,0),MATCH(Source_Data!C23671,Installed_Capacity!$H$5:$S$5,0)))</f>
        <v>0</v>
      </c>
      <c r="K23671" s="36">
        <f>I23671/(INDEX(Installed_Capacity!$H$15:$S$20,MATCH(Source_Data!B23671,Installed_Capacity!$G$15:$G$20,0),MATCH(Source_Data!C23671,Installed_Capacity!$H$14:$S$14,0)))</f>
        <v>2.2972986359545988E-6</v>
      </c>
      <c r="L23671" s="39">
        <v>0</v>
      </c>
      <c r="M23671" s="40">
        <v>0</v>
      </c>
      <c r="N23671" s="40">
        <f>L23671/(INDEX(Installed_Capacity!$V$6:$AG$11,MATCH(Source_Data!B23671,Installed_Capacity!$U$6:$U$11,0),MATCH(Source_Data!C23671,Installed_Capacity!$V$5:$AG$5,0)))</f>
        <v>0</v>
      </c>
      <c r="O23671" s="41">
        <f>M23671/(INDEX(Installed_Capacity!$V$15:$AG$20,MATCH(Source_Data!B23671,Installed_Capacity!$U$15:$U$20,0),MATCH(Source_Data!C23671,Installed_Capacity!$V$14:$AG$14,0)))</f>
        <v>0</v>
      </c>
      <c r="P23671" s="37">
        <v>0</v>
      </c>
      <c r="Q23671" s="38">
        <f>P23671/(INDEX(Installed_Capacity!$AJ$15:$AU$20,MATCH(Source_Data!B23671,Installed_Capacity!$AI$15:$AI$20,0),MATCH(Source_Data!C23671,Installed_Capacity!$AJ$14:$AU$14,0)))</f>
        <v>0</v>
      </c>
      <c r="R23671" s="63">
        <v>106.243138921</v>
      </c>
      <c r="S23671" s="42">
        <v>407.75211623199999</v>
      </c>
      <c r="T23671" s="42">
        <f>R23671/(INDEX(Installed_Capacity!$H$25:$S$30,MATCH(Source_Data!B23671,Installed_Capacity!$G$25:$G$30,0),MATCH(Source_Data!C23671,Installed_Capacity!$H$24:$S$24,0)))</f>
        <v>7.5617892470462619E-2</v>
      </c>
      <c r="U23671" s="43">
        <f>S23671/(INDEX(Installed_Capacity!$H$33:$S$38,MATCH(Source_Data!B23671,Installed_Capacity!$G$33:$G$38,0),MATCH(Source_Data!C23671,Installed_Capacity!$H$32:$S$32,0)))</f>
        <v>0.10783726673472302</v>
      </c>
      <c r="V23671" s="21"/>
      <c r="W23671" s="2"/>
    </row>
    <row r="23672" spans="1:23" x14ac:dyDescent="0.25">
      <c r="A23672" s="17">
        <v>43722</v>
      </c>
      <c r="B23672" s="19">
        <v>2019</v>
      </c>
      <c r="C23672" s="19">
        <v>9</v>
      </c>
      <c r="D23672" s="19">
        <v>14</v>
      </c>
      <c r="E23672" s="19">
        <v>6</v>
      </c>
      <c r="F23672" s="69">
        <v>23478.11</v>
      </c>
      <c r="G23672" s="52">
        <f t="shared" si="369"/>
        <v>39494.65</v>
      </c>
      <c r="H23672" s="34">
        <v>0</v>
      </c>
      <c r="I23672" s="35">
        <v>0.99472899599999998</v>
      </c>
      <c r="J23672" s="35">
        <f>H23672/(INDEX(Installed_Capacity!$H$6:$S$11,MATCH(Source_Data!B23672,Installed_Capacity!$G$6:$G$11,0),MATCH(Source_Data!C23672,Installed_Capacity!$H$5:$S$5,0)))</f>
        <v>0</v>
      </c>
      <c r="K23672" s="36">
        <f>I23672/(INDEX(Installed_Capacity!$H$15:$S$20,MATCH(Source_Data!B23672,Installed_Capacity!$G$15:$G$20,0),MATCH(Source_Data!C23672,Installed_Capacity!$H$14:$S$14,0)))</f>
        <v>2.439071566408635E-4</v>
      </c>
      <c r="L23672" s="39">
        <v>0</v>
      </c>
      <c r="M23672" s="40">
        <v>0</v>
      </c>
      <c r="N23672" s="40">
        <f>L23672/(INDEX(Installed_Capacity!$V$6:$AG$11,MATCH(Source_Data!B23672,Installed_Capacity!$U$6:$U$11,0),MATCH(Source_Data!C23672,Installed_Capacity!$V$5:$AG$5,0)))</f>
        <v>0</v>
      </c>
      <c r="O23672" s="41">
        <f>M23672/(INDEX(Installed_Capacity!$V$15:$AG$20,MATCH(Source_Data!B23672,Installed_Capacity!$U$15:$U$20,0),MATCH(Source_Data!C23672,Installed_Capacity!$V$14:$AG$14,0)))</f>
        <v>0</v>
      </c>
      <c r="P23672" s="37">
        <v>0</v>
      </c>
      <c r="Q23672" s="38">
        <f>P23672/(INDEX(Installed_Capacity!$AJ$15:$AU$20,MATCH(Source_Data!B23672,Installed_Capacity!$AI$15:$AI$20,0),MATCH(Source_Data!C23672,Installed_Capacity!$AJ$14:$AU$14,0)))</f>
        <v>0</v>
      </c>
      <c r="R23672" s="63">
        <v>70.753188918000006</v>
      </c>
      <c r="S23672" s="42">
        <v>277.88973647199998</v>
      </c>
      <c r="T23672" s="42">
        <f>R23672/(INDEX(Installed_Capacity!$H$25:$S$30,MATCH(Source_Data!B23672,Installed_Capacity!$G$25:$G$30,0),MATCH(Source_Data!C23672,Installed_Capacity!$H$24:$S$24,0)))</f>
        <v>5.035814157864768E-2</v>
      </c>
      <c r="U23672" s="43">
        <f>S23672/(INDEX(Installed_Capacity!$H$33:$S$38,MATCH(Source_Data!B23672,Installed_Capacity!$G$33:$G$38,0),MATCH(Source_Data!C23672,Installed_Capacity!$H$32:$S$32,0)))</f>
        <v>7.3492861083577082E-2</v>
      </c>
      <c r="V23672" s="21"/>
      <c r="W23672" s="2"/>
    </row>
    <row r="23673" spans="1:23" x14ac:dyDescent="0.25">
      <c r="A23673" s="17">
        <v>43722</v>
      </c>
      <c r="B23673" s="19">
        <v>2019</v>
      </c>
      <c r="C23673" s="19">
        <v>9</v>
      </c>
      <c r="D23673" s="19">
        <v>14</v>
      </c>
      <c r="E23673" s="19">
        <v>7</v>
      </c>
      <c r="F23673" s="69">
        <v>24016.68</v>
      </c>
      <c r="G23673" s="52">
        <f t="shared" si="369"/>
        <v>39494.65</v>
      </c>
      <c r="H23673" s="34">
        <v>2.1811419280000002</v>
      </c>
      <c r="I23673" s="35">
        <v>73.968084981000004</v>
      </c>
      <c r="J23673" s="35">
        <f>H23673/(INDEX(Installed_Capacity!$H$6:$S$11,MATCH(Source_Data!B23673,Installed_Capacity!$G$6:$G$11,0),MATCH(Source_Data!C23673,Installed_Capacity!$H$5:$S$5,0)))</f>
        <v>1.3295754462108653E-3</v>
      </c>
      <c r="K23673" s="36">
        <f>I23673/(INDEX(Installed_Capacity!$H$15:$S$20,MATCH(Source_Data!B23673,Installed_Capacity!$G$15:$G$20,0),MATCH(Source_Data!C23673,Installed_Capacity!$H$14:$S$14,0)))</f>
        <v>1.8136945200585539E-2</v>
      </c>
      <c r="L23673" s="39">
        <v>3.0862628390000002</v>
      </c>
      <c r="M23673" s="40">
        <v>38.237190742999999</v>
      </c>
      <c r="N23673" s="40">
        <f>L23673/(INDEX(Installed_Capacity!$V$6:$AG$11,MATCH(Source_Data!B23673,Installed_Capacity!$U$6:$U$11,0),MATCH(Source_Data!C23673,Installed_Capacity!$V$5:$AG$5,0)))</f>
        <v>1.7612438589983566E-3</v>
      </c>
      <c r="O23673" s="41">
        <f>M23673/(INDEX(Installed_Capacity!$V$15:$AG$20,MATCH(Source_Data!B23673,Installed_Capacity!$U$15:$U$20,0),MATCH(Source_Data!C23673,Installed_Capacity!$V$14:$AG$14,0)))</f>
        <v>1.176445689781954E-2</v>
      </c>
      <c r="P23673" s="37">
        <v>0</v>
      </c>
      <c r="Q23673" s="38">
        <f>P23673/(INDEX(Installed_Capacity!$AJ$15:$AU$20,MATCH(Source_Data!B23673,Installed_Capacity!$AI$15:$AI$20,0),MATCH(Source_Data!C23673,Installed_Capacity!$AJ$14:$AU$14,0)))</f>
        <v>0</v>
      </c>
      <c r="R23673" s="63">
        <v>59.359829939000001</v>
      </c>
      <c r="S23673" s="42">
        <v>166.57206080899999</v>
      </c>
      <c r="T23673" s="42">
        <f>R23673/(INDEX(Installed_Capacity!$H$25:$S$30,MATCH(Source_Data!B23673,Installed_Capacity!$G$25:$G$30,0),MATCH(Source_Data!C23673,Installed_Capacity!$H$24:$S$24,0)))</f>
        <v>4.2248989280427043E-2</v>
      </c>
      <c r="U23673" s="43">
        <f>S23673/(INDEX(Installed_Capacity!$H$33:$S$38,MATCH(Source_Data!B23673,Installed_Capacity!$G$33:$G$38,0),MATCH(Source_Data!C23673,Installed_Capacity!$H$32:$S$32,0)))</f>
        <v>4.4052930780602878E-2</v>
      </c>
      <c r="V23673" s="21"/>
      <c r="W23673" s="2"/>
    </row>
    <row r="23674" spans="1:23" x14ac:dyDescent="0.25">
      <c r="A23674" s="17">
        <v>43722</v>
      </c>
      <c r="B23674" s="19">
        <v>2019</v>
      </c>
      <c r="C23674" s="19">
        <v>9</v>
      </c>
      <c r="D23674" s="19">
        <v>14</v>
      </c>
      <c r="E23674" s="19">
        <v>8</v>
      </c>
      <c r="F23674" s="69">
        <v>25450.400000000001</v>
      </c>
      <c r="G23674" s="52">
        <f t="shared" si="369"/>
        <v>39494.65</v>
      </c>
      <c r="H23674" s="34">
        <v>244.234434881</v>
      </c>
      <c r="I23674" s="35">
        <v>1020.677353209</v>
      </c>
      <c r="J23674" s="35">
        <f>H23674/(INDEX(Installed_Capacity!$H$6:$S$11,MATCH(Source_Data!B23674,Installed_Capacity!$G$6:$G$11,0),MATCH(Source_Data!C23674,Installed_Capacity!$H$5:$S$5,0)))</f>
        <v>0.14887986130949479</v>
      </c>
      <c r="K23674" s="36">
        <f>I23674/(INDEX(Installed_Capacity!$H$15:$S$20,MATCH(Source_Data!B23674,Installed_Capacity!$G$15:$G$20,0),MATCH(Source_Data!C23674,Installed_Capacity!$H$14:$S$14,0)))</f>
        <v>0.25026968357211687</v>
      </c>
      <c r="L23674" s="39">
        <v>360.01892084600001</v>
      </c>
      <c r="M23674" s="40">
        <v>1001.557174764</v>
      </c>
      <c r="N23674" s="40">
        <f>L23674/(INDEX(Installed_Capacity!$V$6:$AG$11,MATCH(Source_Data!B23674,Installed_Capacity!$U$6:$U$11,0),MATCH(Source_Data!C23674,Installed_Capacity!$V$5:$AG$5,0)))</f>
        <v>0.20545272601237219</v>
      </c>
      <c r="O23674" s="41">
        <f>M23674/(INDEX(Installed_Capacity!$V$15:$AG$20,MATCH(Source_Data!B23674,Installed_Capacity!$U$15:$U$20,0),MATCH(Source_Data!C23674,Installed_Capacity!$V$14:$AG$14,0)))</f>
        <v>0.30814963087658415</v>
      </c>
      <c r="P23674" s="37">
        <v>87.855361402</v>
      </c>
      <c r="Q23674" s="38">
        <f>P23674/(INDEX(Installed_Capacity!$AJ$15:$AU$20,MATCH(Source_Data!B23674,Installed_Capacity!$AI$15:$AI$20,0),MATCH(Source_Data!C23674,Installed_Capacity!$AJ$14:$AU$14,0)))</f>
        <v>9.5807373393675024E-2</v>
      </c>
      <c r="R23674" s="63">
        <v>18.759555851999998</v>
      </c>
      <c r="S23674" s="42">
        <v>88.875292665000003</v>
      </c>
      <c r="T23674" s="42">
        <f>R23674/(INDEX(Installed_Capacity!$H$25:$S$30,MATCH(Source_Data!B23674,Installed_Capacity!$G$25:$G$30,0),MATCH(Source_Data!C23674,Installed_Capacity!$H$24:$S$24,0)))</f>
        <v>1.3351997047686829E-2</v>
      </c>
      <c r="U23674" s="43">
        <f>S23674/(INDEX(Installed_Capacity!$H$33:$S$38,MATCH(Source_Data!B23674,Installed_Capacity!$G$33:$G$38,0),MATCH(Source_Data!C23674,Installed_Capacity!$H$32:$S$32,0)))</f>
        <v>2.3504644757721137E-2</v>
      </c>
      <c r="V23674" s="21"/>
      <c r="W23674" s="2"/>
    </row>
    <row r="23675" spans="1:23" x14ac:dyDescent="0.25">
      <c r="A23675" s="17">
        <v>43722</v>
      </c>
      <c r="B23675" s="19">
        <v>2019</v>
      </c>
      <c r="C23675" s="19">
        <v>9</v>
      </c>
      <c r="D23675" s="19">
        <v>14</v>
      </c>
      <c r="E23675" s="19">
        <v>9</v>
      </c>
      <c r="F23675" s="69">
        <v>26562.21</v>
      </c>
      <c r="G23675" s="52">
        <f t="shared" si="369"/>
        <v>39494.65</v>
      </c>
      <c r="H23675" s="34">
        <v>836.51728292600001</v>
      </c>
      <c r="I23675" s="35">
        <v>2480.1233499989999</v>
      </c>
      <c r="J23675" s="35">
        <f>H23675/(INDEX(Installed_Capacity!$H$6:$S$11,MATCH(Source_Data!B23675,Installed_Capacity!$G$6:$G$11,0),MATCH(Source_Data!C23675,Installed_Capacity!$H$5:$S$5,0)))</f>
        <v>0.50992226843728661</v>
      </c>
      <c r="K23675" s="36">
        <f>I23675/(INDEX(Installed_Capacity!$H$15:$S$20,MATCH(Source_Data!B23675,Installed_Capacity!$G$15:$G$20,0),MATCH(Source_Data!C23675,Installed_Capacity!$H$14:$S$14,0)))</f>
        <v>0.60812526512182741</v>
      </c>
      <c r="L23675" s="39">
        <v>1151.0218013220001</v>
      </c>
      <c r="M23675" s="40">
        <v>2380.0218194889999</v>
      </c>
      <c r="N23675" s="40">
        <f>L23675/(INDEX(Installed_Capacity!$V$6:$AG$11,MATCH(Source_Data!B23675,Installed_Capacity!$U$6:$U$11,0),MATCH(Source_Data!C23675,Installed_Capacity!$V$5:$AG$5,0)))</f>
        <v>0.65685594030884775</v>
      </c>
      <c r="O23675" s="41">
        <f>M23675/(INDEX(Installed_Capacity!$V$15:$AG$20,MATCH(Source_Data!B23675,Installed_Capacity!$U$15:$U$20,0),MATCH(Source_Data!C23675,Installed_Capacity!$V$14:$AG$14,0)))</f>
        <v>0.7322625843368008</v>
      </c>
      <c r="P23675" s="37">
        <v>568.23013501699995</v>
      </c>
      <c r="Q23675" s="38">
        <f>P23675/(INDEX(Installed_Capacity!$AJ$15:$AU$20,MATCH(Source_Data!B23675,Installed_Capacity!$AI$15:$AI$20,0),MATCH(Source_Data!C23675,Installed_Capacity!$AJ$14:$AU$14,0)))</f>
        <v>0.61966208835005443</v>
      </c>
      <c r="R23675" s="63">
        <v>6.9950532949999999</v>
      </c>
      <c r="S23675" s="42">
        <v>27.418530492999999</v>
      </c>
      <c r="T23675" s="42">
        <f>R23675/(INDEX(Installed_Capacity!$H$25:$S$30,MATCH(Source_Data!B23675,Installed_Capacity!$G$25:$G$30,0),MATCH(Source_Data!C23675,Installed_Capacity!$H$24:$S$24,0)))</f>
        <v>4.9786856192170813E-3</v>
      </c>
      <c r="U23675" s="43">
        <f>S23675/(INDEX(Installed_Capacity!$H$33:$S$38,MATCH(Source_Data!B23675,Installed_Capacity!$G$33:$G$38,0),MATCH(Source_Data!C23675,Installed_Capacity!$H$32:$S$32,0)))</f>
        <v>7.2513158572191753E-3</v>
      </c>
      <c r="V23675" s="21"/>
      <c r="W23675" s="2"/>
    </row>
    <row r="23676" spans="1:23" x14ac:dyDescent="0.25">
      <c r="A23676" s="17">
        <v>43722</v>
      </c>
      <c r="B23676" s="19">
        <v>2019</v>
      </c>
      <c r="C23676" s="19">
        <v>9</v>
      </c>
      <c r="D23676" s="19">
        <v>14</v>
      </c>
      <c r="E23676" s="19">
        <v>10</v>
      </c>
      <c r="F23676" s="69">
        <v>27706.799999999999</v>
      </c>
      <c r="G23676" s="52">
        <f t="shared" si="369"/>
        <v>39494.65</v>
      </c>
      <c r="H23676" s="34">
        <v>1186.2511231620001</v>
      </c>
      <c r="I23676" s="35">
        <v>3160.6241946649998</v>
      </c>
      <c r="J23676" s="35">
        <f>H23676/(INDEX(Installed_Capacity!$H$6:$S$11,MATCH(Source_Data!B23676,Installed_Capacity!$G$6:$G$11,0),MATCH(Source_Data!C23676,Installed_Capacity!$H$5:$S$5,0)))</f>
        <v>0.72311221298766226</v>
      </c>
      <c r="K23676" s="36">
        <f>I23676/(INDEX(Installed_Capacity!$H$15:$S$20,MATCH(Source_Data!B23676,Installed_Capacity!$G$15:$G$20,0),MATCH(Source_Data!C23676,Installed_Capacity!$H$14:$S$14,0)))</f>
        <v>0.77498380325796712</v>
      </c>
      <c r="L23676" s="39">
        <v>1440.6497263680001</v>
      </c>
      <c r="M23676" s="40">
        <v>2782.8194270969998</v>
      </c>
      <c r="N23676" s="40">
        <f>L23676/(INDEX(Installed_Capacity!$V$6:$AG$11,MATCH(Source_Data!B23676,Installed_Capacity!$U$6:$U$11,0),MATCH(Source_Data!C23676,Installed_Capacity!$V$5:$AG$5,0)))</f>
        <v>0.8221384943206721</v>
      </c>
      <c r="O23676" s="41">
        <f>M23676/(INDEX(Installed_Capacity!$V$15:$AG$20,MATCH(Source_Data!B23676,Installed_Capacity!$U$15:$U$20,0),MATCH(Source_Data!C23676,Installed_Capacity!$V$14:$AG$14,0)))</f>
        <v>0.85619153939782733</v>
      </c>
      <c r="P23676" s="37">
        <v>807.53983203600001</v>
      </c>
      <c r="Q23676" s="38">
        <f>P23676/(INDEX(Installed_Capacity!$AJ$15:$AU$20,MATCH(Source_Data!B23676,Installed_Capacity!$AI$15:$AI$20,0),MATCH(Source_Data!C23676,Installed_Capacity!$AJ$14:$AU$14,0)))</f>
        <v>0.88063231410687026</v>
      </c>
      <c r="R23676" s="63">
        <v>6.6378379010000002</v>
      </c>
      <c r="S23676" s="42">
        <v>8.476685818</v>
      </c>
      <c r="T23676" s="42">
        <f>R23676/(INDEX(Installed_Capacity!$H$25:$S$30,MATCH(Source_Data!B23676,Installed_Capacity!$G$25:$G$30,0),MATCH(Source_Data!C23676,Installed_Capacity!$H$24:$S$24,0)))</f>
        <v>4.7244397871886116E-3</v>
      </c>
      <c r="U23676" s="43">
        <f>S23676/(INDEX(Installed_Capacity!$H$33:$S$38,MATCH(Source_Data!B23676,Installed_Capacity!$G$33:$G$38,0),MATCH(Source_Data!C23676,Installed_Capacity!$H$32:$S$32,0)))</f>
        <v>2.2418096514844575E-3</v>
      </c>
      <c r="V23676" s="21"/>
      <c r="W23676" s="2"/>
    </row>
    <row r="23677" spans="1:23" x14ac:dyDescent="0.25">
      <c r="A23677" s="17">
        <v>43722</v>
      </c>
      <c r="B23677" s="19">
        <v>2019</v>
      </c>
      <c r="C23677" s="19">
        <v>9</v>
      </c>
      <c r="D23677" s="19">
        <v>14</v>
      </c>
      <c r="E23677" s="19">
        <v>11</v>
      </c>
      <c r="F23677" s="69">
        <v>29178.89</v>
      </c>
      <c r="G23677" s="52">
        <f t="shared" si="369"/>
        <v>39494.65</v>
      </c>
      <c r="H23677" s="34">
        <v>1345.313150619</v>
      </c>
      <c r="I23677" s="35">
        <v>3458.771227448</v>
      </c>
      <c r="J23677" s="35">
        <f>H23677/(INDEX(Installed_Capacity!$H$6:$S$11,MATCH(Source_Data!B23677,Installed_Capacity!$G$6:$G$11,0),MATCH(Source_Data!C23677,Installed_Capacity!$H$5:$S$5,0)))</f>
        <v>0.82007287538952012</v>
      </c>
      <c r="K23677" s="36">
        <f>I23677/(INDEX(Installed_Capacity!$H$15:$S$20,MATCH(Source_Data!B23677,Installed_Capacity!$G$15:$G$20,0),MATCH(Source_Data!C23677,Installed_Capacity!$H$14:$S$14,0)))</f>
        <v>0.84808933785023699</v>
      </c>
      <c r="L23677" s="39">
        <v>1486.3788562540001</v>
      </c>
      <c r="M23677" s="40">
        <v>2781.7990414780002</v>
      </c>
      <c r="N23677" s="40">
        <f>L23677/(INDEX(Installed_Capacity!$V$6:$AG$11,MATCH(Source_Data!B23677,Installed_Capacity!$U$6:$U$11,0),MATCH(Source_Data!C23677,Installed_Capacity!$V$5:$AG$5,0)))</f>
        <v>0.84823482939988137</v>
      </c>
      <c r="O23677" s="41">
        <f>M23677/(INDEX(Installed_Capacity!$V$15:$AG$20,MATCH(Source_Data!B23677,Installed_Capacity!$U$15:$U$20,0),MATCH(Source_Data!C23677,Installed_Capacity!$V$14:$AG$14,0)))</f>
        <v>0.85587759680945674</v>
      </c>
      <c r="P23677" s="37">
        <v>848.29645703100005</v>
      </c>
      <c r="Q23677" s="38">
        <f>P23677/(INDEX(Installed_Capacity!$AJ$15:$AU$20,MATCH(Source_Data!B23677,Installed_Capacity!$AI$15:$AI$20,0),MATCH(Source_Data!C23677,Installed_Capacity!$AJ$14:$AU$14,0)))</f>
        <v>0.92507792478844064</v>
      </c>
      <c r="R23677" s="63">
        <v>9.3316730969999995</v>
      </c>
      <c r="S23677" s="42">
        <v>8.7307561319999998</v>
      </c>
      <c r="T23677" s="42">
        <f>R23677/(INDEX(Installed_Capacity!$H$25:$S$30,MATCH(Source_Data!B23677,Installed_Capacity!$G$25:$G$30,0),MATCH(Source_Data!C23677,Installed_Capacity!$H$24:$S$24,0)))</f>
        <v>6.6417602113878985E-3</v>
      </c>
      <c r="U23677" s="43">
        <f>S23677/(INDEX(Installed_Capacity!$H$33:$S$38,MATCH(Source_Data!B23677,Installed_Capacity!$G$33:$G$38,0),MATCH(Source_Data!C23677,Installed_Capacity!$H$32:$S$32,0)))</f>
        <v>2.30900304455223E-3</v>
      </c>
      <c r="V23677" s="21"/>
      <c r="W23677" s="2"/>
    </row>
    <row r="23678" spans="1:23" x14ac:dyDescent="0.25">
      <c r="A23678" s="17">
        <v>43722</v>
      </c>
      <c r="B23678" s="19">
        <v>2019</v>
      </c>
      <c r="C23678" s="19">
        <v>9</v>
      </c>
      <c r="D23678" s="19">
        <v>14</v>
      </c>
      <c r="E23678" s="19">
        <v>12</v>
      </c>
      <c r="F23678" s="69">
        <v>31320.67</v>
      </c>
      <c r="G23678" s="52">
        <f t="shared" si="369"/>
        <v>39494.65</v>
      </c>
      <c r="H23678" s="34">
        <v>1407.090068668</v>
      </c>
      <c r="I23678" s="35">
        <v>3565.6272768809999</v>
      </c>
      <c r="J23678" s="35">
        <f>H23678/(INDEX(Installed_Capacity!$H$6:$S$11,MATCH(Source_Data!B23678,Installed_Capacity!$G$6:$G$11,0),MATCH(Source_Data!C23678,Installed_Capacity!$H$5:$S$5,0)))</f>
        <v>0.85773070605432555</v>
      </c>
      <c r="K23678" s="36">
        <f>I23678/(INDEX(Installed_Capacity!$H$15:$S$20,MATCH(Source_Data!B23678,Installed_Capacity!$G$15:$G$20,0),MATCH(Source_Data!C23678,Installed_Capacity!$H$14:$S$14,0)))</f>
        <v>0.87429039893509808</v>
      </c>
      <c r="L23678" s="39">
        <v>1467.847102771</v>
      </c>
      <c r="M23678" s="40">
        <v>2793.0540744489999</v>
      </c>
      <c r="N23678" s="40">
        <f>L23678/(INDEX(Installed_Capacity!$V$6:$AG$11,MATCH(Source_Data!B23678,Installed_Capacity!$U$6:$U$11,0),MATCH(Source_Data!C23678,Installed_Capacity!$V$5:$AG$5,0)))</f>
        <v>0.83765927614305613</v>
      </c>
      <c r="O23678" s="41">
        <f>M23678/(INDEX(Installed_Capacity!$V$15:$AG$20,MATCH(Source_Data!B23678,Installed_Capacity!$U$15:$U$20,0),MATCH(Source_Data!C23678,Installed_Capacity!$V$14:$AG$14,0)))</f>
        <v>0.85934043881479161</v>
      </c>
      <c r="P23678" s="37">
        <v>843.74541309000006</v>
      </c>
      <c r="Q23678" s="38">
        <f>P23678/(INDEX(Installed_Capacity!$AJ$15:$AU$20,MATCH(Source_Data!B23678,Installed_Capacity!$AI$15:$AI$20,0),MATCH(Source_Data!C23678,Installed_Capacity!$AJ$14:$AU$14,0)))</f>
        <v>0.92011495429661949</v>
      </c>
      <c r="R23678" s="63">
        <v>16.793717286</v>
      </c>
      <c r="S23678" s="42">
        <v>19.714145247000001</v>
      </c>
      <c r="T23678" s="42">
        <f>R23678/(INDEX(Installed_Capacity!$H$25:$S$30,MATCH(Source_Data!B23678,Installed_Capacity!$G$25:$G$30,0),MATCH(Source_Data!C23678,Installed_Capacity!$H$24:$S$24,0)))</f>
        <v>1.19528236911032E-2</v>
      </c>
      <c r="U23678" s="43">
        <f>S23678/(INDEX(Installed_Capacity!$H$33:$S$38,MATCH(Source_Data!B23678,Installed_Capacity!$G$33:$G$38,0),MATCH(Source_Data!C23678,Installed_Capacity!$H$32:$S$32,0)))</f>
        <v>5.213754766236995E-3</v>
      </c>
      <c r="V23678" s="21"/>
      <c r="W23678" s="2"/>
    </row>
    <row r="23679" spans="1:23" x14ac:dyDescent="0.25">
      <c r="A23679" s="17">
        <v>43722</v>
      </c>
      <c r="B23679" s="19">
        <v>2019</v>
      </c>
      <c r="C23679" s="19">
        <v>9</v>
      </c>
      <c r="D23679" s="19">
        <v>14</v>
      </c>
      <c r="E23679" s="19">
        <v>13</v>
      </c>
      <c r="F23679" s="69">
        <v>33745.019999999997</v>
      </c>
      <c r="G23679" s="52">
        <f t="shared" si="369"/>
        <v>39494.65</v>
      </c>
      <c r="H23679" s="34">
        <v>1421.245534014</v>
      </c>
      <c r="I23679" s="35">
        <v>3742.6342215089999</v>
      </c>
      <c r="J23679" s="35">
        <f>H23679/(INDEX(Installed_Capacity!$H$6:$S$11,MATCH(Source_Data!B23679,Installed_Capacity!$G$6:$G$11,0),MATCH(Source_Data!C23679,Installed_Capacity!$H$5:$S$5,0)))</f>
        <v>0.86635956184409435</v>
      </c>
      <c r="K23679" s="36">
        <f>I23679/(INDEX(Installed_Capacity!$H$15:$S$20,MATCH(Source_Data!B23679,Installed_Capacity!$G$15:$G$20,0),MATCH(Source_Data!C23679,Installed_Capacity!$H$14:$S$14,0)))</f>
        <v>0.91769243179380677</v>
      </c>
      <c r="L23679" s="39">
        <v>1446.5491097470001</v>
      </c>
      <c r="M23679" s="40">
        <v>2787.5369915159999</v>
      </c>
      <c r="N23679" s="40">
        <f>L23679/(INDEX(Installed_Capacity!$V$6:$AG$11,MATCH(Source_Data!B23679,Installed_Capacity!$U$6:$U$11,0),MATCH(Source_Data!C23679,Installed_Capacity!$V$5:$AG$5,0)))</f>
        <v>0.82550510737022931</v>
      </c>
      <c r="O23679" s="41">
        <f>M23679/(INDEX(Installed_Capacity!$V$15:$AG$20,MATCH(Source_Data!B23679,Installed_Capacity!$U$15:$U$20,0),MATCH(Source_Data!C23679,Installed_Capacity!$V$14:$AG$14,0)))</f>
        <v>0.85764299496220275</v>
      </c>
      <c r="P23679" s="37">
        <v>789.05953467300003</v>
      </c>
      <c r="Q23679" s="38">
        <f>P23679/(INDEX(Installed_Capacity!$AJ$15:$AU$20,MATCH(Source_Data!B23679,Installed_Capacity!$AI$15:$AI$20,0),MATCH(Source_Data!C23679,Installed_Capacity!$AJ$14:$AU$14,0)))</f>
        <v>0.86047931807306433</v>
      </c>
      <c r="R23679" s="63">
        <v>34.009393135000003</v>
      </c>
      <c r="S23679" s="42">
        <v>37.650163896000002</v>
      </c>
      <c r="T23679" s="42">
        <f>R23679/(INDEX(Installed_Capacity!$H$25:$S$30,MATCH(Source_Data!B23679,Installed_Capacity!$G$25:$G$30,0),MATCH(Source_Data!C23679,Installed_Capacity!$H$24:$S$24,0)))</f>
        <v>2.4205973761565833E-2</v>
      </c>
      <c r="U23679" s="43">
        <f>S23679/(INDEX(Installed_Capacity!$H$33:$S$38,MATCH(Source_Data!B23679,Installed_Capacity!$G$33:$G$38,0),MATCH(Source_Data!C23679,Installed_Capacity!$H$32:$S$32,0)))</f>
        <v>9.9572524703928408E-3</v>
      </c>
      <c r="V23679" s="21"/>
      <c r="W23679" s="2"/>
    </row>
    <row r="23680" spans="1:23" x14ac:dyDescent="0.25">
      <c r="A23680" s="17">
        <v>43722</v>
      </c>
      <c r="B23680" s="19">
        <v>2019</v>
      </c>
      <c r="C23680" s="19">
        <v>9</v>
      </c>
      <c r="D23680" s="19">
        <v>14</v>
      </c>
      <c r="E23680" s="19">
        <v>14</v>
      </c>
      <c r="F23680" s="69">
        <v>35967.15</v>
      </c>
      <c r="G23680" s="52">
        <f t="shared" si="369"/>
        <v>39494.65</v>
      </c>
      <c r="H23680" s="34">
        <v>1420.4936994560001</v>
      </c>
      <c r="I23680" s="35">
        <v>3736.9324918450002</v>
      </c>
      <c r="J23680" s="35">
        <f>H23680/(INDEX(Installed_Capacity!$H$6:$S$11,MATCH(Source_Data!B23680,Installed_Capacity!$G$6:$G$11,0),MATCH(Source_Data!C23680,Installed_Capacity!$H$5:$S$5,0)))</f>
        <v>0.86590126027504144</v>
      </c>
      <c r="K23680" s="36">
        <f>I23680/(INDEX(Installed_Capacity!$H$15:$S$20,MATCH(Source_Data!B23680,Installed_Capacity!$G$15:$G$20,0),MATCH(Source_Data!C23680,Installed_Capacity!$H$14:$S$14,0)))</f>
        <v>0.9162943699338697</v>
      </c>
      <c r="L23680" s="39">
        <v>1456.4377229879999</v>
      </c>
      <c r="M23680" s="40">
        <v>2806.5926904590001</v>
      </c>
      <c r="N23680" s="40">
        <f>L23680/(INDEX(Installed_Capacity!$V$6:$AG$11,MATCH(Source_Data!B23680,Installed_Capacity!$U$6:$U$11,0),MATCH(Source_Data!C23680,Installed_Capacity!$V$5:$AG$5,0)))</f>
        <v>0.83114826229684069</v>
      </c>
      <c r="O23680" s="41">
        <f>M23680/(INDEX(Installed_Capacity!$V$15:$AG$20,MATCH(Source_Data!B23680,Installed_Capacity!$U$15:$U$20,0),MATCH(Source_Data!C23680,Installed_Capacity!$V$14:$AG$14,0)))</f>
        <v>0.86350587203336393</v>
      </c>
      <c r="P23680" s="37">
        <v>822.26915918099996</v>
      </c>
      <c r="Q23680" s="38">
        <f>P23680/(INDEX(Installed_Capacity!$AJ$15:$AU$20,MATCH(Source_Data!B23680,Installed_Capacity!$AI$15:$AI$20,0),MATCH(Source_Data!C23680,Installed_Capacity!$AJ$14:$AU$14,0)))</f>
        <v>0.89669483007742634</v>
      </c>
      <c r="R23680" s="63">
        <v>49.560293348000002</v>
      </c>
      <c r="S23680" s="42">
        <v>60.018464563999999</v>
      </c>
      <c r="T23680" s="42">
        <f>R23680/(INDEX(Installed_Capacity!$H$25:$S$30,MATCH(Source_Data!B23680,Installed_Capacity!$G$25:$G$30,0),MATCH(Source_Data!C23680,Installed_Capacity!$H$24:$S$24,0)))</f>
        <v>3.5274230140925261E-2</v>
      </c>
      <c r="U23680" s="43">
        <f>S23680/(INDEX(Installed_Capacity!$H$33:$S$38,MATCH(Source_Data!B23680,Installed_Capacity!$G$33:$G$38,0),MATCH(Source_Data!C23680,Installed_Capacity!$H$32:$S$32,0)))</f>
        <v>1.5872945631786903E-2</v>
      </c>
      <c r="V23680" s="21"/>
      <c r="W23680" s="2"/>
    </row>
    <row r="23681" spans="1:23" x14ac:dyDescent="0.25">
      <c r="A23681" s="17">
        <v>43722</v>
      </c>
      <c r="B23681" s="19">
        <v>2019</v>
      </c>
      <c r="C23681" s="19">
        <v>9</v>
      </c>
      <c r="D23681" s="19">
        <v>14</v>
      </c>
      <c r="E23681" s="19">
        <v>15</v>
      </c>
      <c r="F23681" s="69">
        <v>38067.61</v>
      </c>
      <c r="G23681" s="52">
        <f t="shared" si="369"/>
        <v>39494.65</v>
      </c>
      <c r="H23681" s="34">
        <v>1396.087941303</v>
      </c>
      <c r="I23681" s="35">
        <v>3576.783651708</v>
      </c>
      <c r="J23681" s="35">
        <f>H23681/(INDEX(Installed_Capacity!$H$6:$S$11,MATCH(Source_Data!B23681,Installed_Capacity!$G$6:$G$11,0),MATCH(Source_Data!C23681,Installed_Capacity!$H$5:$S$5,0)))</f>
        <v>0.85102405472971321</v>
      </c>
      <c r="K23681" s="36">
        <f>I23681/(INDEX(Installed_Capacity!$H$15:$S$20,MATCH(Source_Data!B23681,Installed_Capacity!$G$15:$G$20,0),MATCH(Source_Data!C23681,Installed_Capacity!$H$14:$S$14,0)))</f>
        <v>0.87702593763299019</v>
      </c>
      <c r="L23681" s="39">
        <v>1467.793770175</v>
      </c>
      <c r="M23681" s="40">
        <v>2818.7302843540001</v>
      </c>
      <c r="N23681" s="40">
        <f>L23681/(INDEX(Installed_Capacity!$V$6:$AG$11,MATCH(Source_Data!B23681,Installed_Capacity!$U$6:$U$11,0),MATCH(Source_Data!C23681,Installed_Capacity!$V$5:$AG$5,0)))</f>
        <v>0.83762884072258492</v>
      </c>
      <c r="O23681" s="41">
        <f>M23681/(INDEX(Installed_Capacity!$V$15:$AG$20,MATCH(Source_Data!B23681,Installed_Capacity!$U$15:$U$20,0),MATCH(Source_Data!C23681,Installed_Capacity!$V$14:$AG$14,0)))</f>
        <v>0.8672402520295488</v>
      </c>
      <c r="P23681" s="37">
        <v>843.377994145</v>
      </c>
      <c r="Q23681" s="38">
        <f>P23681/(INDEX(Installed_Capacity!$AJ$15:$AU$20,MATCH(Source_Data!B23681,Installed_Capacity!$AI$15:$AI$20,0),MATCH(Source_Data!C23681,Installed_Capacity!$AJ$14:$AU$14,0)))</f>
        <v>0.91971427932933481</v>
      </c>
      <c r="R23681" s="63">
        <v>61.92443068</v>
      </c>
      <c r="S23681" s="42">
        <v>96.810984090000005</v>
      </c>
      <c r="T23681" s="42">
        <f>R23681/(INDEX(Installed_Capacity!$H$25:$S$30,MATCH(Source_Data!B23681,Installed_Capacity!$G$25:$G$30,0),MATCH(Source_Data!C23681,Installed_Capacity!$H$24:$S$24,0)))</f>
        <v>4.4074327886120993E-2</v>
      </c>
      <c r="U23681" s="43">
        <f>S23681/(INDEX(Installed_Capacity!$H$33:$S$38,MATCH(Source_Data!B23681,Installed_Capacity!$G$33:$G$38,0),MATCH(Source_Data!C23681,Installed_Capacity!$H$32:$S$32,0)))</f>
        <v>2.5603378863212015E-2</v>
      </c>
      <c r="V23681" s="21"/>
      <c r="W23681" s="2"/>
    </row>
    <row r="23682" spans="1:23" x14ac:dyDescent="0.25">
      <c r="A23682" s="17">
        <v>43722</v>
      </c>
      <c r="B23682" s="19">
        <v>2019</v>
      </c>
      <c r="C23682" s="19">
        <v>9</v>
      </c>
      <c r="D23682" s="19">
        <v>14</v>
      </c>
      <c r="E23682" s="19">
        <v>16</v>
      </c>
      <c r="F23682" s="69">
        <v>39186.69</v>
      </c>
      <c r="G23682" s="52">
        <f t="shared" si="369"/>
        <v>39494.65</v>
      </c>
      <c r="H23682" s="34">
        <v>1304.630834948</v>
      </c>
      <c r="I23682" s="35">
        <v>3305.6016301750001</v>
      </c>
      <c r="J23682" s="35">
        <f>H23682/(INDEX(Installed_Capacity!$H$6:$S$11,MATCH(Source_Data!B23682,Installed_Capacity!$G$6:$G$11,0),MATCH(Source_Data!C23682,Installed_Capacity!$H$5:$S$5,0)))</f>
        <v>0.79527384359943432</v>
      </c>
      <c r="K23682" s="36">
        <f>I23682/(INDEX(Installed_Capacity!$H$15:$S$20,MATCH(Source_Data!B23682,Installed_Capacity!$G$15:$G$20,0),MATCH(Source_Data!C23682,Installed_Capacity!$H$14:$S$14,0)))</f>
        <v>0.81053221314098245</v>
      </c>
      <c r="L23682" s="39">
        <v>1467.929912415</v>
      </c>
      <c r="M23682" s="40">
        <v>2782.4581487370001</v>
      </c>
      <c r="N23682" s="40">
        <f>L23682/(INDEX(Installed_Capacity!$V$6:$AG$11,MATCH(Source_Data!B23682,Installed_Capacity!$U$6:$U$11,0),MATCH(Source_Data!C23682,Installed_Capacity!$V$5:$AG$5,0)))</f>
        <v>0.83770653329015254</v>
      </c>
      <c r="O23682" s="41">
        <f>M23682/(INDEX(Installed_Capacity!$V$15:$AG$20,MATCH(Source_Data!B23682,Installed_Capacity!$U$15:$U$20,0),MATCH(Source_Data!C23682,Installed_Capacity!$V$14:$AG$14,0)))</f>
        <v>0.85608038469185277</v>
      </c>
      <c r="P23682" s="37">
        <v>807.64816992999999</v>
      </c>
      <c r="Q23682" s="38">
        <f>P23682/(INDEX(Installed_Capacity!$AJ$15:$AU$20,MATCH(Source_Data!B23682,Installed_Capacity!$AI$15:$AI$20,0),MATCH(Source_Data!C23682,Installed_Capacity!$AJ$14:$AU$14,0)))</f>
        <v>0.88075045793893125</v>
      </c>
      <c r="R23682" s="63">
        <v>104.350677031</v>
      </c>
      <c r="S23682" s="42">
        <v>162.96868945700001</v>
      </c>
      <c r="T23682" s="42">
        <f>R23682/(INDEX(Installed_Capacity!$H$25:$S$30,MATCH(Source_Data!B23682,Installed_Capacity!$G$25:$G$30,0),MATCH(Source_Data!C23682,Installed_Capacity!$H$24:$S$24,0)))</f>
        <v>7.4270944506049819E-2</v>
      </c>
      <c r="U23682" s="43">
        <f>S23682/(INDEX(Installed_Capacity!$H$33:$S$38,MATCH(Source_Data!B23682,Installed_Capacity!$G$33:$G$38,0),MATCH(Source_Data!C23682,Installed_Capacity!$H$32:$S$32,0)))</f>
        <v>4.3099955425819458E-2</v>
      </c>
      <c r="V23682" s="21"/>
      <c r="W23682" s="2"/>
    </row>
    <row r="23683" spans="1:23" x14ac:dyDescent="0.25">
      <c r="A23683" s="17">
        <v>43722</v>
      </c>
      <c r="B23683" s="19">
        <v>2019</v>
      </c>
      <c r="C23683" s="19">
        <v>9</v>
      </c>
      <c r="D23683" s="19">
        <v>14</v>
      </c>
      <c r="E23683" s="19">
        <v>17</v>
      </c>
      <c r="F23683" s="69">
        <v>39494.65</v>
      </c>
      <c r="G23683" s="52">
        <f t="shared" ref="G23683:G23746" si="370">_xlfn.MAXIFS($F:$F,$B:$B,B23683,$C:$C,C23683,$D:$D,D23683)</f>
        <v>39494.65</v>
      </c>
      <c r="H23683" s="34">
        <v>1118.1117410740001</v>
      </c>
      <c r="I23683" s="35">
        <v>2673.5968610599998</v>
      </c>
      <c r="J23683" s="35">
        <f>H23683/(INDEX(Installed_Capacity!$H$6:$S$11,MATCH(Source_Data!B23683,Installed_Capacity!$G$6:$G$11,0),MATCH(Source_Data!C23683,Installed_Capacity!$H$5:$S$5,0)))</f>
        <v>0.68157596622573879</v>
      </c>
      <c r="K23683" s="36">
        <f>I23683/(INDEX(Installed_Capacity!$H$15:$S$20,MATCH(Source_Data!B23683,Installed_Capacity!$G$15:$G$20,0),MATCH(Source_Data!C23683,Installed_Capacity!$H$14:$S$14,0)))</f>
        <v>0.65556489356130354</v>
      </c>
      <c r="L23683" s="39">
        <v>1386.7421381920001</v>
      </c>
      <c r="M23683" s="40">
        <v>2538.981838402</v>
      </c>
      <c r="N23683" s="40">
        <f>L23683/(INDEX(Installed_Capacity!$V$6:$AG$11,MATCH(Source_Data!B23683,Installed_Capacity!$U$6:$U$11,0),MATCH(Source_Data!C23683,Installed_Capacity!$V$5:$AG$5,0)))</f>
        <v>0.79137494190102275</v>
      </c>
      <c r="O23683" s="41">
        <f>M23683/(INDEX(Installed_Capacity!$V$15:$AG$20,MATCH(Source_Data!B23683,Installed_Capacity!$U$15:$U$20,0),MATCH(Source_Data!C23683,Installed_Capacity!$V$14:$AG$14,0)))</f>
        <v>0.78116989825396987</v>
      </c>
      <c r="P23683" s="37">
        <v>648.62163721299999</v>
      </c>
      <c r="Q23683" s="38">
        <f>P23683/(INDEX(Installed_Capacity!$AJ$15:$AU$20,MATCH(Source_Data!B23683,Installed_Capacity!$AI$15:$AI$20,0),MATCH(Source_Data!C23683,Installed_Capacity!$AJ$14:$AU$14,0)))</f>
        <v>0.7073300296761178</v>
      </c>
      <c r="R23683" s="63">
        <v>189.33566369499999</v>
      </c>
      <c r="S23683" s="42">
        <v>316.57181108899999</v>
      </c>
      <c r="T23683" s="42">
        <f>R23683/(INDEX(Installed_Capacity!$H$25:$S$30,MATCH(Source_Data!B23683,Installed_Capacity!$G$25:$G$30,0),MATCH(Source_Data!C23683,Installed_Capacity!$H$24:$S$24,0)))</f>
        <v>0.13475847949822062</v>
      </c>
      <c r="U23683" s="43">
        <f>S23683/(INDEX(Installed_Capacity!$H$33:$S$38,MATCH(Source_Data!B23683,Installed_Capacity!$G$33:$G$38,0),MATCH(Source_Data!C23683,Installed_Capacity!$H$32:$S$32,0)))</f>
        <v>8.3723020614993204E-2</v>
      </c>
      <c r="V23683" s="21"/>
      <c r="W23683" s="2"/>
    </row>
    <row r="23684" spans="1:23" x14ac:dyDescent="0.25">
      <c r="A23684" s="17">
        <v>43722</v>
      </c>
      <c r="B23684" s="19">
        <v>2019</v>
      </c>
      <c r="C23684" s="19">
        <v>9</v>
      </c>
      <c r="D23684" s="19">
        <v>14</v>
      </c>
      <c r="E23684" s="19">
        <v>18</v>
      </c>
      <c r="F23684" s="69">
        <v>38491.800000000003</v>
      </c>
      <c r="G23684" s="52">
        <f t="shared" si="370"/>
        <v>39494.65</v>
      </c>
      <c r="H23684" s="34">
        <v>702.76934327100003</v>
      </c>
      <c r="I23684" s="35">
        <v>1307.8626943490001</v>
      </c>
      <c r="J23684" s="35">
        <f>H23684/(INDEX(Installed_Capacity!$H$6:$S$11,MATCH(Source_Data!B23684,Installed_Capacity!$G$6:$G$11,0),MATCH(Source_Data!C23684,Installed_Capacity!$H$5:$S$5,0)))</f>
        <v>0.42839250906502974</v>
      </c>
      <c r="K23684" s="36">
        <f>I23684/(INDEX(Installed_Capacity!$H$15:$S$20,MATCH(Source_Data!B23684,Installed_Capacity!$G$15:$G$20,0),MATCH(Source_Data!C23684,Installed_Capacity!$H$14:$S$14,0)))</f>
        <v>0.32068741570626069</v>
      </c>
      <c r="L23684" s="39">
        <v>984.90949064200004</v>
      </c>
      <c r="M23684" s="40">
        <v>1655.802920825</v>
      </c>
      <c r="N23684" s="40">
        <f>L23684/(INDEX(Installed_Capacity!$V$6:$AG$11,MATCH(Source_Data!B23684,Installed_Capacity!$U$6:$U$11,0),MATCH(Source_Data!C23684,Installed_Capacity!$V$5:$AG$5,0)))</f>
        <v>0.56206029186564099</v>
      </c>
      <c r="O23684" s="41">
        <f>M23684/(INDEX(Installed_Capacity!$V$15:$AG$20,MATCH(Source_Data!B23684,Installed_Capacity!$U$15:$U$20,0),MATCH(Source_Data!C23684,Installed_Capacity!$V$14:$AG$14,0)))</f>
        <v>0.50944176899019455</v>
      </c>
      <c r="P23684" s="37">
        <v>572.71477490300003</v>
      </c>
      <c r="Q23684" s="38">
        <f>P23684/(INDEX(Installed_Capacity!$AJ$15:$AU$20,MATCH(Source_Data!B23684,Installed_Capacity!$AI$15:$AI$20,0),MATCH(Source_Data!C23684,Installed_Capacity!$AJ$14:$AU$14,0)))</f>
        <v>0.62455264438713198</v>
      </c>
      <c r="R23684" s="63">
        <v>348.01107167999999</v>
      </c>
      <c r="S23684" s="42">
        <v>458.53193377399998</v>
      </c>
      <c r="T23684" s="42">
        <f>R23684/(INDEX(Installed_Capacity!$H$25:$S$30,MATCH(Source_Data!B23684,Installed_Capacity!$G$25:$G$30,0),MATCH(Source_Data!C23684,Installed_Capacity!$H$24:$S$24,0)))</f>
        <v>0.24769471293950174</v>
      </c>
      <c r="U23684" s="43">
        <f>S23684/(INDEX(Installed_Capacity!$H$33:$S$38,MATCH(Source_Data!B23684,Installed_Capacity!$G$33:$G$38,0),MATCH(Source_Data!C23684,Installed_Capacity!$H$32:$S$32,0)))</f>
        <v>0.12126688858345808</v>
      </c>
      <c r="V23684" s="21"/>
      <c r="W23684" s="2"/>
    </row>
    <row r="23685" spans="1:23" x14ac:dyDescent="0.25">
      <c r="A23685" s="17">
        <v>43722</v>
      </c>
      <c r="B23685" s="19">
        <v>2019</v>
      </c>
      <c r="C23685" s="19">
        <v>9</v>
      </c>
      <c r="D23685" s="19">
        <v>14</v>
      </c>
      <c r="E23685" s="19">
        <v>19</v>
      </c>
      <c r="F23685" s="69">
        <v>37190.67</v>
      </c>
      <c r="G23685" s="52">
        <f t="shared" si="370"/>
        <v>39494.65</v>
      </c>
      <c r="H23685" s="34">
        <v>149.852325627</v>
      </c>
      <c r="I23685" s="35">
        <v>201.12110954100001</v>
      </c>
      <c r="J23685" s="35">
        <f>H23685/(INDEX(Installed_Capacity!$H$6:$S$11,MATCH(Source_Data!B23685,Installed_Capacity!$G$6:$G$11,0),MATCH(Source_Data!C23685,Installed_Capacity!$H$5:$S$5,0)))</f>
        <v>9.1346633684653275E-2</v>
      </c>
      <c r="K23685" s="36">
        <f>I23685/(INDEX(Installed_Capacity!$H$15:$S$20,MATCH(Source_Data!B23685,Installed_Capacity!$G$15:$G$20,0),MATCH(Source_Data!C23685,Installed_Capacity!$H$14:$S$14,0)))</f>
        <v>4.9314816563968904E-2</v>
      </c>
      <c r="L23685" s="39">
        <v>203.51920228200001</v>
      </c>
      <c r="M23685" s="40">
        <v>294.683788263</v>
      </c>
      <c r="N23685" s="40">
        <f>L23685/(INDEX(Installed_Capacity!$V$6:$AG$11,MATCH(Source_Data!B23685,Installed_Capacity!$U$6:$U$11,0),MATCH(Source_Data!C23685,Installed_Capacity!$V$5:$AG$5,0)))</f>
        <v>0.11614271496187911</v>
      </c>
      <c r="O23685" s="41">
        <f>M23685/(INDEX(Installed_Capacity!$V$15:$AG$20,MATCH(Source_Data!B23685,Installed_Capacity!$U$15:$U$20,0),MATCH(Source_Data!C23685,Installed_Capacity!$V$14:$AG$14,0)))</f>
        <v>9.0665518521150817E-2</v>
      </c>
      <c r="P23685" s="37">
        <v>202.01339826700001</v>
      </c>
      <c r="Q23685" s="38">
        <f>P23685/(INDEX(Installed_Capacity!$AJ$15:$AU$20,MATCH(Source_Data!B23685,Installed_Capacity!$AI$15:$AI$20,0),MATCH(Source_Data!C23685,Installed_Capacity!$AJ$14:$AU$14,0)))</f>
        <v>0.22029814423882227</v>
      </c>
      <c r="R23685" s="63">
        <v>443.38275430300001</v>
      </c>
      <c r="S23685" s="42">
        <v>631.94842147999998</v>
      </c>
      <c r="T23685" s="42">
        <f>R23685/(INDEX(Installed_Capacity!$H$25:$S$30,MATCH(Source_Data!B23685,Installed_Capacity!$G$25:$G$30,0),MATCH(Source_Data!C23685,Installed_Capacity!$H$24:$S$24,0)))</f>
        <v>0.31557491409466187</v>
      </c>
      <c r="U23685" s="43">
        <f>S23685/(INDEX(Installed_Capacity!$H$33:$S$38,MATCH(Source_Data!B23685,Installed_Capacity!$G$33:$G$38,0),MATCH(Source_Data!C23685,Installed_Capacity!$H$32:$S$32,0)))</f>
        <v>0.16712994924335789</v>
      </c>
      <c r="V23685" s="21"/>
      <c r="W23685" s="2"/>
    </row>
    <row r="23686" spans="1:23" x14ac:dyDescent="0.25">
      <c r="A23686" s="17">
        <v>43722</v>
      </c>
      <c r="B23686" s="19">
        <v>2019</v>
      </c>
      <c r="C23686" s="19">
        <v>9</v>
      </c>
      <c r="D23686" s="19">
        <v>14</v>
      </c>
      <c r="E23686" s="19">
        <v>20</v>
      </c>
      <c r="F23686" s="69">
        <v>35193.11</v>
      </c>
      <c r="G23686" s="52">
        <f t="shared" si="370"/>
        <v>39494.65</v>
      </c>
      <c r="H23686" s="34">
        <v>0.15629348200000001</v>
      </c>
      <c r="I23686" s="35">
        <v>4.5425978640000002</v>
      </c>
      <c r="J23686" s="35">
        <f>H23686/(INDEX(Installed_Capacity!$H$6:$S$11,MATCH(Source_Data!B23686,Installed_Capacity!$G$6:$G$11,0),MATCH(Source_Data!C23686,Installed_Capacity!$H$5:$S$5,0)))</f>
        <v>9.5273018872525119E-5</v>
      </c>
      <c r="K23686" s="36">
        <f>I23686/(INDEX(Installed_Capacity!$H$15:$S$20,MATCH(Source_Data!B23686,Installed_Capacity!$G$15:$G$20,0),MATCH(Source_Data!C23686,Installed_Capacity!$H$14:$S$14,0)))</f>
        <v>1.1138432007375605E-3</v>
      </c>
      <c r="L23686" s="39">
        <v>0.17537840900000001</v>
      </c>
      <c r="M23686" s="40">
        <v>3.8330149999999999E-3</v>
      </c>
      <c r="N23686" s="40">
        <f>L23686/(INDEX(Installed_Capacity!$V$6:$AG$11,MATCH(Source_Data!B23686,Installed_Capacity!$U$6:$U$11,0),MATCH(Source_Data!C23686,Installed_Capacity!$V$5:$AG$5,0)))</f>
        <v>1.0008355152027029E-4</v>
      </c>
      <c r="O23686" s="41">
        <f>M23686/(INDEX(Installed_Capacity!$V$15:$AG$20,MATCH(Source_Data!B23686,Installed_Capacity!$U$15:$U$20,0),MATCH(Source_Data!C23686,Installed_Capacity!$V$14:$AG$14,0)))</f>
        <v>1.1793057722068902E-6</v>
      </c>
      <c r="P23686" s="37">
        <v>6.0786435929999998</v>
      </c>
      <c r="Q23686" s="38">
        <f>P23686/(INDEX(Installed_Capacity!$AJ$15:$AU$20,MATCH(Source_Data!B23686,Installed_Capacity!$AI$15:$AI$20,0),MATCH(Source_Data!C23686,Installed_Capacity!$AJ$14:$AU$14,0)))</f>
        <v>6.628837069792802E-3</v>
      </c>
      <c r="R23686" s="63">
        <v>643.16152859600004</v>
      </c>
      <c r="S23686" s="42">
        <v>709.71958003199995</v>
      </c>
      <c r="T23686" s="42">
        <f>R23686/(INDEX(Installed_Capacity!$H$25:$S$30,MATCH(Source_Data!B23686,Installed_Capacity!$G$25:$G$30,0),MATCH(Source_Data!C23686,Installed_Capacity!$H$24:$S$24,0)))</f>
        <v>0.45776621252384336</v>
      </c>
      <c r="U23686" s="43">
        <f>S23686/(INDEX(Installed_Capacity!$H$33:$S$38,MATCH(Source_Data!B23686,Installed_Capacity!$G$33:$G$38,0),MATCH(Source_Data!C23686,Installed_Capacity!$H$32:$S$32,0)))</f>
        <v>0.18769790912678053</v>
      </c>
      <c r="V23686" s="21"/>
      <c r="W23686" s="2"/>
    </row>
    <row r="23687" spans="1:23" x14ac:dyDescent="0.25">
      <c r="A23687" s="17">
        <v>43722</v>
      </c>
      <c r="B23687" s="19">
        <v>2019</v>
      </c>
      <c r="C23687" s="19">
        <v>9</v>
      </c>
      <c r="D23687" s="19">
        <v>14</v>
      </c>
      <c r="E23687" s="19">
        <v>21</v>
      </c>
      <c r="F23687" s="69">
        <v>32975.800000000003</v>
      </c>
      <c r="G23687" s="52">
        <f t="shared" si="370"/>
        <v>39494.65</v>
      </c>
      <c r="H23687" s="34">
        <v>5.0833400000000004E-4</v>
      </c>
      <c r="I23687" s="35">
        <v>9.8007215999999994E-2</v>
      </c>
      <c r="J23687" s="35">
        <f>H23687/(INDEX(Installed_Capacity!$H$6:$S$11,MATCH(Source_Data!B23687,Installed_Capacity!$G$6:$G$11,0),MATCH(Source_Data!C23687,Installed_Capacity!$H$5:$S$5,0)))</f>
        <v>3.0986906271335219E-7</v>
      </c>
      <c r="K23687" s="36">
        <f>I23687/(INDEX(Installed_Capacity!$H$15:$S$20,MATCH(Source_Data!B23687,Installed_Capacity!$G$15:$G$20,0),MATCH(Source_Data!C23687,Installed_Capacity!$H$14:$S$14,0)))</f>
        <v>2.4031330624695032E-5</v>
      </c>
      <c r="L23687" s="39">
        <v>0</v>
      </c>
      <c r="M23687" s="40">
        <v>0</v>
      </c>
      <c r="N23687" s="40">
        <f>L23687/(INDEX(Installed_Capacity!$V$6:$AG$11,MATCH(Source_Data!B23687,Installed_Capacity!$U$6:$U$11,0),MATCH(Source_Data!C23687,Installed_Capacity!$V$5:$AG$5,0)))</f>
        <v>0</v>
      </c>
      <c r="O23687" s="41">
        <f>M23687/(INDEX(Installed_Capacity!$V$15:$AG$20,MATCH(Source_Data!B23687,Installed_Capacity!$U$15:$U$20,0),MATCH(Source_Data!C23687,Installed_Capacity!$V$14:$AG$14,0)))</f>
        <v>0</v>
      </c>
      <c r="P23687" s="37">
        <v>0</v>
      </c>
      <c r="Q23687" s="38">
        <f>P23687/(INDEX(Installed_Capacity!$AJ$15:$AU$20,MATCH(Source_Data!B23687,Installed_Capacity!$AI$15:$AI$20,0),MATCH(Source_Data!C23687,Installed_Capacity!$AJ$14:$AU$14,0)))</f>
        <v>0</v>
      </c>
      <c r="R23687" s="63">
        <v>749.02246389000004</v>
      </c>
      <c r="S23687" s="42">
        <v>774.25215320999996</v>
      </c>
      <c r="T23687" s="42">
        <f>R23687/(INDEX(Installed_Capacity!$H$25:$S$30,MATCH(Source_Data!B23687,Installed_Capacity!$G$25:$G$30,0),MATCH(Source_Data!C23687,Installed_Capacity!$H$24:$S$24,0)))</f>
        <v>0.53311207394306048</v>
      </c>
      <c r="U23687" s="43">
        <f>S23687/(INDEX(Installed_Capacity!$H$33:$S$38,MATCH(Source_Data!B23687,Installed_Capacity!$G$33:$G$38,0),MATCH(Source_Data!C23687,Installed_Capacity!$H$32:$S$32,0)))</f>
        <v>0.20476469070766268</v>
      </c>
      <c r="V23687" s="21"/>
      <c r="W23687" s="2"/>
    </row>
    <row r="23688" spans="1:23" x14ac:dyDescent="0.25">
      <c r="A23688" s="17">
        <v>43722</v>
      </c>
      <c r="B23688" s="19">
        <v>2019</v>
      </c>
      <c r="C23688" s="19">
        <v>9</v>
      </c>
      <c r="D23688" s="19">
        <v>14</v>
      </c>
      <c r="E23688" s="19">
        <v>22</v>
      </c>
      <c r="F23688" s="69">
        <v>30389.54</v>
      </c>
      <c r="G23688" s="52">
        <f t="shared" si="370"/>
        <v>39494.65</v>
      </c>
      <c r="H23688" s="34">
        <v>0</v>
      </c>
      <c r="I23688" s="35">
        <v>8.6153823000000004E-2</v>
      </c>
      <c r="J23688" s="35">
        <f>H23688/(INDEX(Installed_Capacity!$H$6:$S$11,MATCH(Source_Data!B23688,Installed_Capacity!$G$6:$G$11,0),MATCH(Source_Data!C23688,Installed_Capacity!$H$5:$S$5,0)))</f>
        <v>0</v>
      </c>
      <c r="K23688" s="36">
        <f>I23688/(INDEX(Installed_Capacity!$H$15:$S$20,MATCH(Source_Data!B23688,Installed_Capacity!$G$15:$G$20,0),MATCH(Source_Data!C23688,Installed_Capacity!$H$14:$S$14,0)))</f>
        <v>2.1124883346288047E-5</v>
      </c>
      <c r="L23688" s="39">
        <v>0</v>
      </c>
      <c r="M23688" s="40">
        <v>0</v>
      </c>
      <c r="N23688" s="40">
        <f>L23688/(INDEX(Installed_Capacity!$V$6:$AG$11,MATCH(Source_Data!B23688,Installed_Capacity!$U$6:$U$11,0),MATCH(Source_Data!C23688,Installed_Capacity!$V$5:$AG$5,0)))</f>
        <v>0</v>
      </c>
      <c r="O23688" s="41">
        <f>M23688/(INDEX(Installed_Capacity!$V$15:$AG$20,MATCH(Source_Data!B23688,Installed_Capacity!$U$15:$U$20,0),MATCH(Source_Data!C23688,Installed_Capacity!$V$14:$AG$14,0)))</f>
        <v>0</v>
      </c>
      <c r="P23688" s="37">
        <v>0</v>
      </c>
      <c r="Q23688" s="38">
        <f>P23688/(INDEX(Installed_Capacity!$AJ$15:$AU$20,MATCH(Source_Data!B23688,Installed_Capacity!$AI$15:$AI$20,0),MATCH(Source_Data!C23688,Installed_Capacity!$AJ$14:$AU$14,0)))</f>
        <v>0</v>
      </c>
      <c r="R23688" s="63">
        <v>779.09288325299997</v>
      </c>
      <c r="S23688" s="42">
        <v>751.87568561700004</v>
      </c>
      <c r="T23688" s="42">
        <f>R23688/(INDEX(Installed_Capacity!$H$25:$S$30,MATCH(Source_Data!B23688,Installed_Capacity!$G$25:$G$30,0),MATCH(Source_Data!C23688,Installed_Capacity!$H$24:$S$24,0)))</f>
        <v>0.55451450765338062</v>
      </c>
      <c r="U23688" s="43">
        <f>S23688/(INDEX(Installed_Capacity!$H$33:$S$38,MATCH(Source_Data!B23688,Installed_Capacity!$G$33:$G$38,0),MATCH(Source_Data!C23688,Installed_Capacity!$H$32:$S$32,0)))</f>
        <v>0.19884683765835007</v>
      </c>
      <c r="V23688" s="21"/>
      <c r="W23688" s="2"/>
    </row>
    <row r="23689" spans="1:23" x14ac:dyDescent="0.25">
      <c r="A23689" s="17">
        <v>43722</v>
      </c>
      <c r="B23689" s="19">
        <v>2019</v>
      </c>
      <c r="C23689" s="19">
        <v>9</v>
      </c>
      <c r="D23689" s="19">
        <v>14</v>
      </c>
      <c r="E23689" s="19">
        <v>23</v>
      </c>
      <c r="F23689" s="69">
        <v>28007.91</v>
      </c>
      <c r="G23689" s="52">
        <f t="shared" si="370"/>
        <v>39494.65</v>
      </c>
      <c r="H23689" s="34">
        <v>0</v>
      </c>
      <c r="I23689" s="35">
        <v>6.8241657999999997E-2</v>
      </c>
      <c r="J23689" s="35">
        <f>H23689/(INDEX(Installed_Capacity!$H$6:$S$11,MATCH(Source_Data!B23689,Installed_Capacity!$G$6:$G$11,0),MATCH(Source_Data!C23689,Installed_Capacity!$H$5:$S$5,0)))</f>
        <v>0</v>
      </c>
      <c r="K23689" s="36">
        <f>I23689/(INDEX(Installed_Capacity!$H$15:$S$20,MATCH(Source_Data!B23689,Installed_Capacity!$G$15:$G$20,0),MATCH(Source_Data!C23689,Installed_Capacity!$H$14:$S$14,0)))</f>
        <v>1.6732827568281961E-5</v>
      </c>
      <c r="L23689" s="39">
        <v>0</v>
      </c>
      <c r="M23689" s="40">
        <v>0</v>
      </c>
      <c r="N23689" s="40">
        <f>L23689/(INDEX(Installed_Capacity!$V$6:$AG$11,MATCH(Source_Data!B23689,Installed_Capacity!$U$6:$U$11,0),MATCH(Source_Data!C23689,Installed_Capacity!$V$5:$AG$5,0)))</f>
        <v>0</v>
      </c>
      <c r="O23689" s="41">
        <f>M23689/(INDEX(Installed_Capacity!$V$15:$AG$20,MATCH(Source_Data!B23689,Installed_Capacity!$U$15:$U$20,0),MATCH(Source_Data!C23689,Installed_Capacity!$V$14:$AG$14,0)))</f>
        <v>0</v>
      </c>
      <c r="P23689" s="37">
        <v>0</v>
      </c>
      <c r="Q23689" s="38">
        <f>P23689/(INDEX(Installed_Capacity!$AJ$15:$AU$20,MATCH(Source_Data!B23689,Installed_Capacity!$AI$15:$AI$20,0),MATCH(Source_Data!C23689,Installed_Capacity!$AJ$14:$AU$14,0)))</f>
        <v>0</v>
      </c>
      <c r="R23689" s="63">
        <v>766.17281293200006</v>
      </c>
      <c r="S23689" s="42">
        <v>677.372088222</v>
      </c>
      <c r="T23689" s="42">
        <f>R23689/(INDEX(Installed_Capacity!$H$25:$S$30,MATCH(Source_Data!B23689,Installed_Capacity!$G$25:$G$30,0),MATCH(Source_Data!C23689,Installed_Capacity!$H$24:$S$24,0)))</f>
        <v>0.54531872806548043</v>
      </c>
      <c r="U23689" s="43">
        <f>S23689/(INDEX(Installed_Capacity!$H$33:$S$38,MATCH(Source_Data!B23689,Installed_Capacity!$G$33:$G$38,0),MATCH(Source_Data!C23689,Installed_Capacity!$H$32:$S$32,0)))</f>
        <v>0.17914304217783866</v>
      </c>
      <c r="V23689" s="21"/>
      <c r="W23689" s="2"/>
    </row>
    <row r="23690" spans="1:23" x14ac:dyDescent="0.25">
      <c r="A23690" s="17">
        <v>43722</v>
      </c>
      <c r="B23690" s="19">
        <v>2019</v>
      </c>
      <c r="C23690" s="19">
        <v>9</v>
      </c>
      <c r="D23690" s="19">
        <v>14</v>
      </c>
      <c r="E23690" s="19">
        <v>24</v>
      </c>
      <c r="F23690" s="69">
        <v>26011.279999999999</v>
      </c>
      <c r="G23690" s="52">
        <f t="shared" si="370"/>
        <v>39494.65</v>
      </c>
      <c r="H23690" s="34">
        <v>0</v>
      </c>
      <c r="I23690" s="35">
        <v>5.3904134999999999E-2</v>
      </c>
      <c r="J23690" s="35">
        <f>H23690/(INDEX(Installed_Capacity!$H$6:$S$11,MATCH(Source_Data!B23690,Installed_Capacity!$G$6:$G$11,0),MATCH(Source_Data!C23690,Installed_Capacity!$H$5:$S$5,0)))</f>
        <v>0</v>
      </c>
      <c r="K23690" s="36">
        <f>I23690/(INDEX(Installed_Capacity!$H$15:$S$20,MATCH(Source_Data!B23690,Installed_Capacity!$G$15:$G$20,0),MATCH(Source_Data!C23690,Installed_Capacity!$H$14:$S$14,0)))</f>
        <v>1.3217272595756576E-5</v>
      </c>
      <c r="L23690" s="39">
        <v>0</v>
      </c>
      <c r="M23690" s="40">
        <v>0</v>
      </c>
      <c r="N23690" s="40">
        <f>L23690/(INDEX(Installed_Capacity!$V$6:$AG$11,MATCH(Source_Data!B23690,Installed_Capacity!$U$6:$U$11,0),MATCH(Source_Data!C23690,Installed_Capacity!$V$5:$AG$5,0)))</f>
        <v>0</v>
      </c>
      <c r="O23690" s="41">
        <f>M23690/(INDEX(Installed_Capacity!$V$15:$AG$20,MATCH(Source_Data!B23690,Installed_Capacity!$U$15:$U$20,0),MATCH(Source_Data!C23690,Installed_Capacity!$V$14:$AG$14,0)))</f>
        <v>0</v>
      </c>
      <c r="P23690" s="37">
        <v>0</v>
      </c>
      <c r="Q23690" s="38">
        <f>P23690/(INDEX(Installed_Capacity!$AJ$15:$AU$20,MATCH(Source_Data!B23690,Installed_Capacity!$AI$15:$AI$20,0),MATCH(Source_Data!C23690,Installed_Capacity!$AJ$14:$AU$14,0)))</f>
        <v>0</v>
      </c>
      <c r="R23690" s="63">
        <v>735.85677170600002</v>
      </c>
      <c r="S23690" s="42">
        <v>556.99496416600005</v>
      </c>
      <c r="T23690" s="42">
        <f>R23690/(INDEX(Installed_Capacity!$H$25:$S$30,MATCH(Source_Data!B23690,Installed_Capacity!$G$25:$G$30,0),MATCH(Source_Data!C23690,Installed_Capacity!$H$24:$S$24,0)))</f>
        <v>0.52374147452384334</v>
      </c>
      <c r="U23690" s="43">
        <f>S23690/(INDEX(Installed_Capacity!$H$33:$S$38,MATCH(Source_Data!B23690,Installed_Capacity!$G$33:$G$38,0),MATCH(Source_Data!C23690,Installed_Capacity!$H$32:$S$32,0)))</f>
        <v>0.14730718034211543</v>
      </c>
      <c r="V23690" s="21"/>
      <c r="W23690" s="2"/>
    </row>
    <row r="23691" spans="1:23" x14ac:dyDescent="0.25">
      <c r="A23691" s="17">
        <v>43723</v>
      </c>
      <c r="B23691" s="19">
        <v>2019</v>
      </c>
      <c r="C23691" s="19">
        <v>9</v>
      </c>
      <c r="D23691" s="19">
        <v>15</v>
      </c>
      <c r="E23691" s="19">
        <v>1</v>
      </c>
      <c r="F23691" s="69">
        <v>24377.69</v>
      </c>
      <c r="G23691" s="52">
        <f t="shared" si="370"/>
        <v>33334.1</v>
      </c>
      <c r="H23691" s="34">
        <v>0</v>
      </c>
      <c r="I23691" s="35">
        <v>4.0067724999999998E-2</v>
      </c>
      <c r="J23691" s="35">
        <f>H23691/(INDEX(Installed_Capacity!$H$6:$S$11,MATCH(Source_Data!B23691,Installed_Capacity!$G$6:$G$11,0),MATCH(Source_Data!C23691,Installed_Capacity!$H$5:$S$5,0)))</f>
        <v>0</v>
      </c>
      <c r="K23691" s="36">
        <f>I23691/(INDEX(Installed_Capacity!$H$15:$S$20,MATCH(Source_Data!B23691,Installed_Capacity!$G$15:$G$20,0),MATCH(Source_Data!C23691,Installed_Capacity!$H$14:$S$14,0)))</f>
        <v>9.8245903327603832E-6</v>
      </c>
      <c r="L23691" s="39">
        <v>0</v>
      </c>
      <c r="M23691" s="40">
        <v>0</v>
      </c>
      <c r="N23691" s="40">
        <f>L23691/(INDEX(Installed_Capacity!$V$6:$AG$11,MATCH(Source_Data!B23691,Installed_Capacity!$U$6:$U$11,0),MATCH(Source_Data!C23691,Installed_Capacity!$V$5:$AG$5,0)))</f>
        <v>0</v>
      </c>
      <c r="O23691" s="41">
        <f>M23691/(INDEX(Installed_Capacity!$V$15:$AG$20,MATCH(Source_Data!B23691,Installed_Capacity!$U$15:$U$20,0),MATCH(Source_Data!C23691,Installed_Capacity!$V$14:$AG$14,0)))</f>
        <v>0</v>
      </c>
      <c r="P23691" s="37">
        <v>0</v>
      </c>
      <c r="Q23691" s="38">
        <f>P23691/(INDEX(Installed_Capacity!$AJ$15:$AU$20,MATCH(Source_Data!B23691,Installed_Capacity!$AI$15:$AI$20,0),MATCH(Source_Data!C23691,Installed_Capacity!$AJ$14:$AU$14,0)))</f>
        <v>0</v>
      </c>
      <c r="R23691" s="63">
        <v>657.61914380200005</v>
      </c>
      <c r="S23691" s="42">
        <v>392.128429466</v>
      </c>
      <c r="T23691" s="42">
        <f>R23691/(INDEX(Installed_Capacity!$H$25:$S$30,MATCH(Source_Data!B23691,Installed_Capacity!$G$25:$G$30,0),MATCH(Source_Data!C23691,Installed_Capacity!$H$24:$S$24,0)))</f>
        <v>0.46805633010818504</v>
      </c>
      <c r="U23691" s="43">
        <f>S23691/(INDEX(Installed_Capacity!$H$33:$S$38,MATCH(Source_Data!B23691,Installed_Capacity!$G$33:$G$38,0),MATCH(Source_Data!C23691,Installed_Capacity!$H$32:$S$32,0)))</f>
        <v>0.10370530613882439</v>
      </c>
      <c r="V23691" s="21"/>
      <c r="W23691" s="2"/>
    </row>
    <row r="23692" spans="1:23" x14ac:dyDescent="0.25">
      <c r="A23692" s="17">
        <v>43723</v>
      </c>
      <c r="B23692" s="19">
        <v>2019</v>
      </c>
      <c r="C23692" s="19">
        <v>9</v>
      </c>
      <c r="D23692" s="19">
        <v>15</v>
      </c>
      <c r="E23692" s="19">
        <v>2</v>
      </c>
      <c r="F23692" s="69">
        <v>23257.58</v>
      </c>
      <c r="G23692" s="52">
        <f t="shared" si="370"/>
        <v>33334.1</v>
      </c>
      <c r="H23692" s="34">
        <v>0</v>
      </c>
      <c r="I23692" s="35">
        <v>2.6900447000000001E-2</v>
      </c>
      <c r="J23692" s="35">
        <f>H23692/(INDEX(Installed_Capacity!$H$6:$S$11,MATCH(Source_Data!B23692,Installed_Capacity!$G$6:$G$11,0),MATCH(Source_Data!C23692,Installed_Capacity!$H$5:$S$5,0)))</f>
        <v>0</v>
      </c>
      <c r="K23692" s="36">
        <f>I23692/(INDEX(Installed_Capacity!$H$15:$S$20,MATCH(Source_Data!B23692,Installed_Capacity!$G$15:$G$20,0),MATCH(Source_Data!C23692,Installed_Capacity!$H$14:$S$14,0)))</f>
        <v>6.595978971681898E-6</v>
      </c>
      <c r="L23692" s="39">
        <v>0</v>
      </c>
      <c r="M23692" s="40">
        <v>0</v>
      </c>
      <c r="N23692" s="40">
        <f>L23692/(INDEX(Installed_Capacity!$V$6:$AG$11,MATCH(Source_Data!B23692,Installed_Capacity!$U$6:$U$11,0),MATCH(Source_Data!C23692,Installed_Capacity!$V$5:$AG$5,0)))</f>
        <v>0</v>
      </c>
      <c r="O23692" s="41">
        <f>M23692/(INDEX(Installed_Capacity!$V$15:$AG$20,MATCH(Source_Data!B23692,Installed_Capacity!$U$15:$U$20,0),MATCH(Source_Data!C23692,Installed_Capacity!$V$14:$AG$14,0)))</f>
        <v>0</v>
      </c>
      <c r="P23692" s="37">
        <v>0</v>
      </c>
      <c r="Q23692" s="38">
        <f>P23692/(INDEX(Installed_Capacity!$AJ$15:$AU$20,MATCH(Source_Data!B23692,Installed_Capacity!$AI$15:$AI$20,0),MATCH(Source_Data!C23692,Installed_Capacity!$AJ$14:$AU$14,0)))</f>
        <v>0</v>
      </c>
      <c r="R23692" s="63">
        <v>551.081047474</v>
      </c>
      <c r="S23692" s="42">
        <v>207.309669571</v>
      </c>
      <c r="T23692" s="42">
        <f>R23692/(INDEX(Installed_Capacity!$H$25:$S$30,MATCH(Source_Data!B23692,Installed_Capacity!$G$25:$G$30,0),MATCH(Source_Data!C23692,Installed_Capacity!$H$24:$S$24,0)))</f>
        <v>0.39222850354021344</v>
      </c>
      <c r="U23692" s="43">
        <f>S23692/(INDEX(Installed_Capacity!$H$33:$S$38,MATCH(Source_Data!B23692,Installed_Capacity!$G$33:$G$38,0),MATCH(Source_Data!C23692,Installed_Capacity!$H$32:$S$32,0)))</f>
        <v>5.4826712711640281E-2</v>
      </c>
      <c r="V23692" s="21"/>
      <c r="W23692" s="2"/>
    </row>
    <row r="23693" spans="1:23" x14ac:dyDescent="0.25">
      <c r="A23693" s="17">
        <v>43723</v>
      </c>
      <c r="B23693" s="19">
        <v>2019</v>
      </c>
      <c r="C23693" s="19">
        <v>9</v>
      </c>
      <c r="D23693" s="19">
        <v>15</v>
      </c>
      <c r="E23693" s="19">
        <v>3</v>
      </c>
      <c r="F23693" s="69">
        <v>22441.65</v>
      </c>
      <c r="G23693" s="52">
        <f t="shared" si="370"/>
        <v>33334.1</v>
      </c>
      <c r="H23693" s="34">
        <v>0</v>
      </c>
      <c r="I23693" s="35">
        <v>2.1369974999999999E-2</v>
      </c>
      <c r="J23693" s="35">
        <f>H23693/(INDEX(Installed_Capacity!$H$6:$S$11,MATCH(Source_Data!B23693,Installed_Capacity!$G$6:$G$11,0),MATCH(Source_Data!C23693,Installed_Capacity!$H$5:$S$5,0)))</f>
        <v>0</v>
      </c>
      <c r="K23693" s="36">
        <f>I23693/(INDEX(Installed_Capacity!$H$15:$S$20,MATCH(Source_Data!B23693,Installed_Capacity!$G$15:$G$20,0),MATCH(Source_Data!C23693,Installed_Capacity!$H$14:$S$14,0)))</f>
        <v>5.2399094232660094E-6</v>
      </c>
      <c r="L23693" s="39">
        <v>0</v>
      </c>
      <c r="M23693" s="40">
        <v>0</v>
      </c>
      <c r="N23693" s="40">
        <f>L23693/(INDEX(Installed_Capacity!$V$6:$AG$11,MATCH(Source_Data!B23693,Installed_Capacity!$U$6:$U$11,0),MATCH(Source_Data!C23693,Installed_Capacity!$V$5:$AG$5,0)))</f>
        <v>0</v>
      </c>
      <c r="O23693" s="41">
        <f>M23693/(INDEX(Installed_Capacity!$V$15:$AG$20,MATCH(Source_Data!B23693,Installed_Capacity!$U$15:$U$20,0),MATCH(Source_Data!C23693,Installed_Capacity!$V$14:$AG$14,0)))</f>
        <v>0</v>
      </c>
      <c r="P23693" s="37">
        <v>0</v>
      </c>
      <c r="Q23693" s="38">
        <f>P23693/(INDEX(Installed_Capacity!$AJ$15:$AU$20,MATCH(Source_Data!B23693,Installed_Capacity!$AI$15:$AI$20,0),MATCH(Source_Data!C23693,Installed_Capacity!$AJ$14:$AU$14,0)))</f>
        <v>0</v>
      </c>
      <c r="R23693" s="63">
        <v>506.26473885299998</v>
      </c>
      <c r="S23693" s="42">
        <v>65.651726136999997</v>
      </c>
      <c r="T23693" s="42">
        <f>R23693/(INDEX(Installed_Capacity!$H$25:$S$30,MATCH(Source_Data!B23693,Installed_Capacity!$G$25:$G$30,0),MATCH(Source_Data!C23693,Installed_Capacity!$H$24:$S$24,0)))</f>
        <v>0.36033077498434157</v>
      </c>
      <c r="U23693" s="43">
        <f>S23693/(INDEX(Installed_Capacity!$H$33:$S$38,MATCH(Source_Data!B23693,Installed_Capacity!$G$33:$G$38,0),MATCH(Source_Data!C23693,Installed_Capacity!$H$32:$S$32,0)))</f>
        <v>1.736276139644238E-2</v>
      </c>
      <c r="V23693" s="21"/>
      <c r="W23693" s="2"/>
    </row>
    <row r="23694" spans="1:23" x14ac:dyDescent="0.25">
      <c r="A23694" s="17">
        <v>43723</v>
      </c>
      <c r="B23694" s="19">
        <v>2019</v>
      </c>
      <c r="C23694" s="19">
        <v>9</v>
      </c>
      <c r="D23694" s="19">
        <v>15</v>
      </c>
      <c r="E23694" s="19">
        <v>4</v>
      </c>
      <c r="F23694" s="69">
        <v>22121.06</v>
      </c>
      <c r="G23694" s="52">
        <f t="shared" si="370"/>
        <v>33334.1</v>
      </c>
      <c r="H23694" s="34">
        <v>0</v>
      </c>
      <c r="I23694" s="35">
        <v>1.5233869000000001E-2</v>
      </c>
      <c r="J23694" s="35">
        <f>H23694/(INDEX(Installed_Capacity!$H$6:$S$11,MATCH(Source_Data!B23694,Installed_Capacity!$G$6:$G$11,0),MATCH(Source_Data!C23694,Installed_Capacity!$H$5:$S$5,0)))</f>
        <v>0</v>
      </c>
      <c r="K23694" s="36">
        <f>I23694/(INDEX(Installed_Capacity!$H$15:$S$20,MATCH(Source_Data!B23694,Installed_Capacity!$G$15:$G$20,0),MATCH(Source_Data!C23694,Installed_Capacity!$H$14:$S$14,0)))</f>
        <v>3.7353386574340845E-6</v>
      </c>
      <c r="L23694" s="39">
        <v>0</v>
      </c>
      <c r="M23694" s="40">
        <v>0</v>
      </c>
      <c r="N23694" s="40">
        <f>L23694/(INDEX(Installed_Capacity!$V$6:$AG$11,MATCH(Source_Data!B23694,Installed_Capacity!$U$6:$U$11,0),MATCH(Source_Data!C23694,Installed_Capacity!$V$5:$AG$5,0)))</f>
        <v>0</v>
      </c>
      <c r="O23694" s="41">
        <f>M23694/(INDEX(Installed_Capacity!$V$15:$AG$20,MATCH(Source_Data!B23694,Installed_Capacity!$U$15:$U$20,0),MATCH(Source_Data!C23694,Installed_Capacity!$V$14:$AG$14,0)))</f>
        <v>0</v>
      </c>
      <c r="P23694" s="37">
        <v>0</v>
      </c>
      <c r="Q23694" s="38">
        <f>P23694/(INDEX(Installed_Capacity!$AJ$15:$AU$20,MATCH(Source_Data!B23694,Installed_Capacity!$AI$15:$AI$20,0),MATCH(Source_Data!C23694,Installed_Capacity!$AJ$14:$AU$14,0)))</f>
        <v>0</v>
      </c>
      <c r="R23694" s="63">
        <v>635.40529097399997</v>
      </c>
      <c r="S23694" s="42">
        <v>89.568579025000005</v>
      </c>
      <c r="T23694" s="42">
        <f>R23694/(INDEX(Installed_Capacity!$H$25:$S$30,MATCH(Source_Data!B23694,Installed_Capacity!$G$25:$G$30,0),MATCH(Source_Data!C23694,Installed_Capacity!$H$24:$S$24,0)))</f>
        <v>0.45224575870035577</v>
      </c>
      <c r="U23694" s="43">
        <f>S23694/(INDEX(Installed_Capacity!$H$33:$S$38,MATCH(Source_Data!B23694,Installed_Capacity!$G$33:$G$38,0),MATCH(Source_Data!C23694,Installed_Capacity!$H$32:$S$32,0)))</f>
        <v>2.3687996610846352E-2</v>
      </c>
      <c r="V23694" s="21"/>
      <c r="W23694" s="2"/>
    </row>
    <row r="23695" spans="1:23" x14ac:dyDescent="0.25">
      <c r="A23695" s="17">
        <v>43723</v>
      </c>
      <c r="B23695" s="19">
        <v>2019</v>
      </c>
      <c r="C23695" s="19">
        <v>9</v>
      </c>
      <c r="D23695" s="19">
        <v>15</v>
      </c>
      <c r="E23695" s="19">
        <v>5</v>
      </c>
      <c r="F23695" s="69">
        <v>22187</v>
      </c>
      <c r="G23695" s="52">
        <f t="shared" si="370"/>
        <v>33334.1</v>
      </c>
      <c r="H23695" s="34">
        <v>0</v>
      </c>
      <c r="I23695" s="35">
        <v>1.1519786000000001E-2</v>
      </c>
      <c r="J23695" s="35">
        <f>H23695/(INDEX(Installed_Capacity!$H$6:$S$11,MATCH(Source_Data!B23695,Installed_Capacity!$G$6:$G$11,0),MATCH(Source_Data!C23695,Installed_Capacity!$H$5:$S$5,0)))</f>
        <v>0</v>
      </c>
      <c r="K23695" s="36">
        <f>I23695/(INDEX(Installed_Capacity!$H$15:$S$20,MATCH(Source_Data!B23695,Installed_Capacity!$G$15:$G$20,0),MATCH(Source_Data!C23695,Installed_Capacity!$H$14:$S$14,0)))</f>
        <v>2.8246469738690783E-6</v>
      </c>
      <c r="L23695" s="39">
        <v>0</v>
      </c>
      <c r="M23695" s="40">
        <v>0</v>
      </c>
      <c r="N23695" s="40">
        <f>L23695/(INDEX(Installed_Capacity!$V$6:$AG$11,MATCH(Source_Data!B23695,Installed_Capacity!$U$6:$U$11,0),MATCH(Source_Data!C23695,Installed_Capacity!$V$5:$AG$5,0)))</f>
        <v>0</v>
      </c>
      <c r="O23695" s="41">
        <f>M23695/(INDEX(Installed_Capacity!$V$15:$AG$20,MATCH(Source_Data!B23695,Installed_Capacity!$U$15:$U$20,0),MATCH(Source_Data!C23695,Installed_Capacity!$V$14:$AG$14,0)))</f>
        <v>0</v>
      </c>
      <c r="P23695" s="37">
        <v>0</v>
      </c>
      <c r="Q23695" s="38">
        <f>P23695/(INDEX(Installed_Capacity!$AJ$15:$AU$20,MATCH(Source_Data!B23695,Installed_Capacity!$AI$15:$AI$20,0),MATCH(Source_Data!C23695,Installed_Capacity!$AJ$14:$AU$14,0)))</f>
        <v>0</v>
      </c>
      <c r="R23695" s="63">
        <v>725.96882206700002</v>
      </c>
      <c r="S23695" s="42">
        <v>102.021504679</v>
      </c>
      <c r="T23695" s="42">
        <f>R23695/(INDEX(Installed_Capacity!$H$25:$S$30,MATCH(Source_Data!B23695,Installed_Capacity!$G$25:$G$30,0),MATCH(Source_Data!C23695,Installed_Capacity!$H$24:$S$24,0)))</f>
        <v>0.51670378794804261</v>
      </c>
      <c r="U23695" s="43">
        <f>S23695/(INDEX(Installed_Capacity!$H$33:$S$38,MATCH(Source_Data!B23695,Installed_Capacity!$G$33:$G$38,0),MATCH(Source_Data!C23695,Installed_Capacity!$H$32:$S$32,0)))</f>
        <v>2.6981393289660902E-2</v>
      </c>
      <c r="V23695" s="21"/>
      <c r="W23695" s="2"/>
    </row>
    <row r="23696" spans="1:23" x14ac:dyDescent="0.25">
      <c r="A23696" s="17">
        <v>43723</v>
      </c>
      <c r="B23696" s="19">
        <v>2019</v>
      </c>
      <c r="C23696" s="19">
        <v>9</v>
      </c>
      <c r="D23696" s="19">
        <v>15</v>
      </c>
      <c r="E23696" s="19">
        <v>6</v>
      </c>
      <c r="F23696" s="69">
        <v>22397.85</v>
      </c>
      <c r="G23696" s="52">
        <f t="shared" si="370"/>
        <v>33334.1</v>
      </c>
      <c r="H23696" s="34">
        <v>0</v>
      </c>
      <c r="I23696" s="35">
        <v>0.57336668499999999</v>
      </c>
      <c r="J23696" s="35">
        <f>H23696/(INDEX(Installed_Capacity!$H$6:$S$11,MATCH(Source_Data!B23696,Installed_Capacity!$G$6:$G$11,0),MATCH(Source_Data!C23696,Installed_Capacity!$H$5:$S$5,0)))</f>
        <v>0</v>
      </c>
      <c r="K23696" s="36">
        <f>I23696/(INDEX(Installed_Capacity!$H$15:$S$20,MATCH(Source_Data!B23696,Installed_Capacity!$G$15:$G$20,0),MATCH(Source_Data!C23696,Installed_Capacity!$H$14:$S$14,0)))</f>
        <v>1.4058928453207332E-4</v>
      </c>
      <c r="L23696" s="39">
        <v>0</v>
      </c>
      <c r="M23696" s="40">
        <v>0</v>
      </c>
      <c r="N23696" s="40">
        <f>L23696/(INDEX(Installed_Capacity!$V$6:$AG$11,MATCH(Source_Data!B23696,Installed_Capacity!$U$6:$U$11,0),MATCH(Source_Data!C23696,Installed_Capacity!$V$5:$AG$5,0)))</f>
        <v>0</v>
      </c>
      <c r="O23696" s="41">
        <f>M23696/(INDEX(Installed_Capacity!$V$15:$AG$20,MATCH(Source_Data!B23696,Installed_Capacity!$U$15:$U$20,0),MATCH(Source_Data!C23696,Installed_Capacity!$V$14:$AG$14,0)))</f>
        <v>0</v>
      </c>
      <c r="P23696" s="37">
        <v>0</v>
      </c>
      <c r="Q23696" s="38">
        <f>P23696/(INDEX(Installed_Capacity!$AJ$15:$AU$20,MATCH(Source_Data!B23696,Installed_Capacity!$AI$15:$AI$20,0),MATCH(Source_Data!C23696,Installed_Capacity!$AJ$14:$AU$14,0)))</f>
        <v>0</v>
      </c>
      <c r="R23696" s="63">
        <v>921.95545996400006</v>
      </c>
      <c r="S23696" s="42">
        <v>133.07583815500001</v>
      </c>
      <c r="T23696" s="42">
        <f>R23696/(INDEX(Installed_Capacity!$H$25:$S$30,MATCH(Source_Data!B23696,Installed_Capacity!$G$25:$G$30,0),MATCH(Source_Data!C23696,Installed_Capacity!$H$24:$S$24,0)))</f>
        <v>0.65619605691387894</v>
      </c>
      <c r="U23696" s="43">
        <f>S23696/(INDEX(Installed_Capacity!$H$33:$S$38,MATCH(Source_Data!B23696,Installed_Capacity!$G$33:$G$38,0),MATCH(Source_Data!C23696,Installed_Capacity!$H$32:$S$32,0)))</f>
        <v>3.5194261620711001E-2</v>
      </c>
      <c r="V23696" s="21"/>
      <c r="W23696" s="2"/>
    </row>
    <row r="23697" spans="1:23" x14ac:dyDescent="0.25">
      <c r="A23697" s="17">
        <v>43723</v>
      </c>
      <c r="B23697" s="19">
        <v>2019</v>
      </c>
      <c r="C23697" s="19">
        <v>9</v>
      </c>
      <c r="D23697" s="19">
        <v>15</v>
      </c>
      <c r="E23697" s="19">
        <v>7</v>
      </c>
      <c r="F23697" s="69">
        <v>22660.34</v>
      </c>
      <c r="G23697" s="52">
        <f t="shared" si="370"/>
        <v>33334.1</v>
      </c>
      <c r="H23697" s="34">
        <v>3.0386737250000002</v>
      </c>
      <c r="I23697" s="35">
        <v>72.444489157999996</v>
      </c>
      <c r="J23697" s="35">
        <f>H23697/(INDEX(Installed_Capacity!$H$6:$S$11,MATCH(Source_Data!B23697,Installed_Capacity!$G$6:$G$11,0),MATCH(Source_Data!C23697,Installed_Capacity!$H$5:$S$5,0)))</f>
        <v>1.8523076934799571E-3</v>
      </c>
      <c r="K23697" s="36">
        <f>I23697/(INDEX(Installed_Capacity!$H$15:$S$20,MATCH(Source_Data!B23697,Installed_Capacity!$G$15:$G$20,0),MATCH(Source_Data!C23697,Installed_Capacity!$H$14:$S$14,0)))</f>
        <v>1.7763360107005109E-2</v>
      </c>
      <c r="L23697" s="39">
        <v>2.980910036</v>
      </c>
      <c r="M23697" s="40">
        <v>30.85109138</v>
      </c>
      <c r="N23697" s="40">
        <f>L23697/(INDEX(Installed_Capacity!$V$6:$AG$11,MATCH(Source_Data!B23697,Installed_Capacity!$U$6:$U$11,0),MATCH(Source_Data!C23697,Installed_Capacity!$V$5:$AG$5,0)))</f>
        <v>1.7011219617421476E-3</v>
      </c>
      <c r="O23697" s="41">
        <f>M23697/(INDEX(Installed_Capacity!$V$15:$AG$20,MATCH(Source_Data!B23697,Installed_Capacity!$U$15:$U$20,0),MATCH(Source_Data!C23697,Installed_Capacity!$V$14:$AG$14,0)))</f>
        <v>9.4919717619983829E-3</v>
      </c>
      <c r="P23697" s="37">
        <v>0</v>
      </c>
      <c r="Q23697" s="38">
        <f>P23697/(INDEX(Installed_Capacity!$AJ$15:$AU$20,MATCH(Source_Data!B23697,Installed_Capacity!$AI$15:$AI$20,0),MATCH(Source_Data!C23697,Installed_Capacity!$AJ$14:$AU$14,0)))</f>
        <v>0</v>
      </c>
      <c r="R23697" s="63">
        <v>1005.368736115</v>
      </c>
      <c r="S23697" s="42">
        <v>123.88154794</v>
      </c>
      <c r="T23697" s="42">
        <f>R23697/(INDEX(Installed_Capacity!$H$25:$S$30,MATCH(Source_Data!B23697,Installed_Capacity!$G$25:$G$30,0),MATCH(Source_Data!C23697,Installed_Capacity!$H$24:$S$24,0)))</f>
        <v>0.71556493673665467</v>
      </c>
      <c r="U23697" s="43">
        <f>S23697/(INDEX(Installed_Capacity!$H$33:$S$38,MATCH(Source_Data!B23697,Installed_Capacity!$G$33:$G$38,0),MATCH(Source_Data!C23697,Installed_Capacity!$H$32:$S$32,0)))</f>
        <v>3.2762668780645196E-2</v>
      </c>
      <c r="V23697" s="21"/>
      <c r="W23697" s="2"/>
    </row>
    <row r="23698" spans="1:23" x14ac:dyDescent="0.25">
      <c r="A23698" s="17">
        <v>43723</v>
      </c>
      <c r="B23698" s="19">
        <v>2019</v>
      </c>
      <c r="C23698" s="19">
        <v>9</v>
      </c>
      <c r="D23698" s="19">
        <v>15</v>
      </c>
      <c r="E23698" s="19">
        <v>8</v>
      </c>
      <c r="F23698" s="69">
        <v>23468.57</v>
      </c>
      <c r="G23698" s="52">
        <f t="shared" si="370"/>
        <v>33334.1</v>
      </c>
      <c r="H23698" s="34">
        <v>196.63209063799999</v>
      </c>
      <c r="I23698" s="35">
        <v>928.28840045200002</v>
      </c>
      <c r="J23698" s="35">
        <f>H23698/(INDEX(Installed_Capacity!$H$6:$S$11,MATCH(Source_Data!B23698,Installed_Capacity!$G$6:$G$11,0),MATCH(Source_Data!C23698,Installed_Capacity!$H$5:$S$5,0)))</f>
        <v>0.1198625345252609</v>
      </c>
      <c r="K23698" s="36">
        <f>I23698/(INDEX(Installed_Capacity!$H$15:$S$20,MATCH(Source_Data!B23698,Installed_Capacity!$G$15:$G$20,0),MATCH(Source_Data!C23698,Installed_Capacity!$H$14:$S$14,0)))</f>
        <v>0.22761594887392081</v>
      </c>
      <c r="L23698" s="39">
        <v>315.70796083699997</v>
      </c>
      <c r="M23698" s="40">
        <v>652.24119232500004</v>
      </c>
      <c r="N23698" s="40">
        <f>L23698/(INDEX(Installed_Capacity!$V$6:$AG$11,MATCH(Source_Data!B23698,Installed_Capacity!$U$6:$U$11,0),MATCH(Source_Data!C23698,Installed_Capacity!$V$5:$AG$5,0)))</f>
        <v>0.18016570080635955</v>
      </c>
      <c r="O23698" s="41">
        <f>M23698/(INDEX(Installed_Capacity!$V$15:$AG$20,MATCH(Source_Data!B23698,Installed_Capacity!$U$15:$U$20,0),MATCH(Source_Data!C23698,Installed_Capacity!$V$14:$AG$14,0)))</f>
        <v>0.20067539599505269</v>
      </c>
      <c r="P23698" s="37">
        <v>82.716535386999993</v>
      </c>
      <c r="Q23698" s="38">
        <f>P23698/(INDEX(Installed_Capacity!$AJ$15:$AU$20,MATCH(Source_Data!B23698,Installed_Capacity!$AI$15:$AI$20,0),MATCH(Source_Data!C23698,Installed_Capacity!$AJ$14:$AU$14,0)))</f>
        <v>9.0203419178844044E-2</v>
      </c>
      <c r="R23698" s="63">
        <v>938.37616107700001</v>
      </c>
      <c r="S23698" s="42">
        <v>93.195309619</v>
      </c>
      <c r="T23698" s="42">
        <f>R23698/(INDEX(Installed_Capacity!$H$25:$S$30,MATCH(Source_Data!B23698,Installed_Capacity!$G$25:$G$30,0),MATCH(Source_Data!C23698,Installed_Capacity!$H$24:$S$24,0)))</f>
        <v>0.66788338866690378</v>
      </c>
      <c r="U23698" s="43">
        <f>S23698/(INDEX(Installed_Capacity!$H$33:$S$38,MATCH(Source_Data!B23698,Installed_Capacity!$G$33:$G$38,0),MATCH(Source_Data!C23698,Installed_Capacity!$H$32:$S$32,0)))</f>
        <v>2.4647149730771877E-2</v>
      </c>
      <c r="V23698" s="21"/>
      <c r="W23698" s="2"/>
    </row>
    <row r="23699" spans="1:23" x14ac:dyDescent="0.25">
      <c r="A23699" s="17">
        <v>43723</v>
      </c>
      <c r="B23699" s="19">
        <v>2019</v>
      </c>
      <c r="C23699" s="19">
        <v>9</v>
      </c>
      <c r="D23699" s="19">
        <v>15</v>
      </c>
      <c r="E23699" s="19">
        <v>9</v>
      </c>
      <c r="F23699" s="69">
        <v>24368.41</v>
      </c>
      <c r="G23699" s="52">
        <f t="shared" si="370"/>
        <v>33334.1</v>
      </c>
      <c r="H23699" s="34">
        <v>593.80362312900002</v>
      </c>
      <c r="I23699" s="35">
        <v>2179.1078027399999</v>
      </c>
      <c r="J23699" s="35">
        <f>H23699/(INDEX(Installed_Capacity!$H$6:$S$11,MATCH(Source_Data!B23699,Installed_Capacity!$G$6:$G$11,0),MATCH(Source_Data!C23699,Installed_Capacity!$H$5:$S$5,0)))</f>
        <v>0.36196943768226375</v>
      </c>
      <c r="K23699" s="36">
        <f>I23699/(INDEX(Installed_Capacity!$H$15:$S$20,MATCH(Source_Data!B23699,Installed_Capacity!$G$15:$G$20,0),MATCH(Source_Data!C23699,Installed_Capacity!$H$14:$S$14,0)))</f>
        <v>0.5343163719138565</v>
      </c>
      <c r="L23699" s="39">
        <v>842.28071491000003</v>
      </c>
      <c r="M23699" s="40">
        <v>1485.138665876</v>
      </c>
      <c r="N23699" s="40">
        <f>L23699/(INDEX(Installed_Capacity!$V$6:$AG$11,MATCH(Source_Data!B23699,Installed_Capacity!$U$6:$U$11,0),MATCH(Source_Data!C23699,Installed_Capacity!$V$5:$AG$5,0)))</f>
        <v>0.48066603982720052</v>
      </c>
      <c r="O23699" s="41">
        <f>M23699/(INDEX(Installed_Capacity!$V$15:$AG$20,MATCH(Source_Data!B23699,Installed_Capacity!$U$15:$U$20,0),MATCH(Source_Data!C23699,Installed_Capacity!$V$14:$AG$14,0)))</f>
        <v>0.45693340652076936</v>
      </c>
      <c r="P23699" s="37">
        <v>419.48564591500002</v>
      </c>
      <c r="Q23699" s="38">
        <f>P23699/(INDEX(Installed_Capacity!$AJ$15:$AU$20,MATCH(Source_Data!B23699,Installed_Capacity!$AI$15:$AI$20,0),MATCH(Source_Data!C23699,Installed_Capacity!$AJ$14:$AU$14,0)))</f>
        <v>0.45745435759541986</v>
      </c>
      <c r="R23699" s="63">
        <v>885.24291469499997</v>
      </c>
      <c r="S23699" s="42">
        <v>137.19780899899999</v>
      </c>
      <c r="T23699" s="42">
        <f>R23699/(INDEX(Installed_Capacity!$H$25:$S$30,MATCH(Source_Data!B23699,Installed_Capacity!$G$25:$G$30,0),MATCH(Source_Data!C23699,Installed_Capacity!$H$24:$S$24,0)))</f>
        <v>0.63006613145551593</v>
      </c>
      <c r="U23699" s="43">
        <f>S23699/(INDEX(Installed_Capacity!$H$33:$S$38,MATCH(Source_Data!B23699,Installed_Capacity!$G$33:$G$38,0),MATCH(Source_Data!C23699,Installed_Capacity!$H$32:$S$32,0)))</f>
        <v>3.6284389793397827E-2</v>
      </c>
      <c r="V23699" s="21"/>
      <c r="W23699" s="2"/>
    </row>
    <row r="23700" spans="1:23" x14ac:dyDescent="0.25">
      <c r="A23700" s="17">
        <v>43723</v>
      </c>
      <c r="B23700" s="19">
        <v>2019</v>
      </c>
      <c r="C23700" s="19">
        <v>9</v>
      </c>
      <c r="D23700" s="19">
        <v>15</v>
      </c>
      <c r="E23700" s="19">
        <v>10</v>
      </c>
      <c r="F23700" s="69">
        <v>24958</v>
      </c>
      <c r="G23700" s="52">
        <f t="shared" si="370"/>
        <v>33334.1</v>
      </c>
      <c r="H23700" s="34">
        <v>937.57821756199996</v>
      </c>
      <c r="I23700" s="35">
        <v>2873.5030202439998</v>
      </c>
      <c r="J23700" s="35">
        <f>H23700/(INDEX(Installed_Capacity!$H$6:$S$11,MATCH(Source_Data!B23700,Installed_Capacity!$G$6:$G$11,0),MATCH(Source_Data!C23700,Installed_Capacity!$H$5:$S$5,0)))</f>
        <v>0.57152675897420269</v>
      </c>
      <c r="K23700" s="36">
        <f>I23700/(INDEX(Installed_Capacity!$H$15:$S$20,MATCH(Source_Data!B23700,Installed_Capacity!$G$15:$G$20,0),MATCH(Source_Data!C23700,Installed_Capacity!$H$14:$S$14,0)))</f>
        <v>0.70458180477795951</v>
      </c>
      <c r="L23700" s="39">
        <v>1094.195625476</v>
      </c>
      <c r="M23700" s="40">
        <v>1647.5721159520001</v>
      </c>
      <c r="N23700" s="40">
        <f>L23700/(INDEX(Installed_Capacity!$V$6:$AG$11,MATCH(Source_Data!B23700,Installed_Capacity!$U$6:$U$11,0),MATCH(Source_Data!C23700,Installed_Capacity!$V$5:$AG$5,0)))</f>
        <v>0.62442683155816292</v>
      </c>
      <c r="O23700" s="41">
        <f>M23700/(INDEX(Installed_Capacity!$V$15:$AG$20,MATCH(Source_Data!B23700,Installed_Capacity!$U$15:$U$20,0),MATCH(Source_Data!C23700,Installed_Capacity!$V$14:$AG$14,0)))</f>
        <v>0.50690939285896697</v>
      </c>
      <c r="P23700" s="37">
        <v>663.21997559399995</v>
      </c>
      <c r="Q23700" s="38">
        <f>P23700/(INDEX(Installed_Capacity!$AJ$15:$AU$20,MATCH(Source_Data!B23700,Installed_Capacity!$AI$15:$AI$20,0),MATCH(Source_Data!C23700,Installed_Capacity!$AJ$14:$AU$14,0)))</f>
        <v>0.72324970075681561</v>
      </c>
      <c r="R23700" s="63">
        <v>936.03837606299999</v>
      </c>
      <c r="S23700" s="42">
        <v>119.639162579</v>
      </c>
      <c r="T23700" s="42">
        <f>R23700/(INDEX(Installed_Capacity!$H$25:$S$30,MATCH(Source_Data!B23700,Installed_Capacity!$G$25:$G$30,0),MATCH(Source_Data!C23700,Installed_Capacity!$H$24:$S$24,0)))</f>
        <v>0.6662194847423486</v>
      </c>
      <c r="U23700" s="43">
        <f>S23700/(INDEX(Installed_Capacity!$H$33:$S$38,MATCH(Source_Data!B23700,Installed_Capacity!$G$33:$G$38,0),MATCH(Source_Data!C23700,Installed_Capacity!$H$32:$S$32,0)))</f>
        <v>3.1640694856896523E-2</v>
      </c>
      <c r="V23700" s="21"/>
      <c r="W23700" s="2"/>
    </row>
    <row r="23701" spans="1:23" x14ac:dyDescent="0.25">
      <c r="A23701" s="17">
        <v>43723</v>
      </c>
      <c r="B23701" s="19">
        <v>2019</v>
      </c>
      <c r="C23701" s="19">
        <v>9</v>
      </c>
      <c r="D23701" s="19">
        <v>15</v>
      </c>
      <c r="E23701" s="19">
        <v>11</v>
      </c>
      <c r="F23701" s="69">
        <v>25898.85</v>
      </c>
      <c r="G23701" s="52">
        <f t="shared" si="370"/>
        <v>33334.1</v>
      </c>
      <c r="H23701" s="34">
        <v>1131.904900813</v>
      </c>
      <c r="I23701" s="35">
        <v>3401.7041808089998</v>
      </c>
      <c r="J23701" s="35">
        <f>H23701/(INDEX(Installed_Capacity!$H$6:$S$11,MATCH(Source_Data!B23701,Installed_Capacity!$G$6:$G$11,0),MATCH(Source_Data!C23701,Installed_Capacity!$H$5:$S$5,0)))</f>
        <v>0.68998396860248223</v>
      </c>
      <c r="K23701" s="36">
        <f>I23701/(INDEX(Installed_Capacity!$H$15:$S$20,MATCH(Source_Data!B23701,Installed_Capacity!$G$15:$G$20,0),MATCH(Source_Data!C23701,Installed_Capacity!$H$14:$S$14,0)))</f>
        <v>0.83409652057077566</v>
      </c>
      <c r="L23701" s="39">
        <v>1222.549360836</v>
      </c>
      <c r="M23701" s="40">
        <v>2264.543564483</v>
      </c>
      <c r="N23701" s="40">
        <f>L23701/(INDEX(Installed_Capacity!$V$6:$AG$11,MATCH(Source_Data!B23701,Installed_Capacity!$U$6:$U$11,0),MATCH(Source_Data!C23701,Installed_Capacity!$V$5:$AG$5,0)))</f>
        <v>0.69767471742375819</v>
      </c>
      <c r="O23701" s="41">
        <f>M23701/(INDEX(Installed_Capacity!$V$15:$AG$20,MATCH(Source_Data!B23701,Installed_Capacity!$U$15:$U$20,0),MATCH(Source_Data!C23701,Installed_Capacity!$V$14:$AG$14,0)))</f>
        <v>0.69673332794386866</v>
      </c>
      <c r="P23701" s="37">
        <v>689.67094190399996</v>
      </c>
      <c r="Q23701" s="38">
        <f>P23701/(INDEX(Installed_Capacity!$AJ$15:$AU$20,MATCH(Source_Data!B23701,Installed_Capacity!$AI$15:$AI$20,0),MATCH(Source_Data!C23701,Installed_Capacity!$AJ$14:$AU$14,0)))</f>
        <v>0.75209481123664113</v>
      </c>
      <c r="R23701" s="63">
        <v>777.22481503999995</v>
      </c>
      <c r="S23701" s="42">
        <v>136.37302682999999</v>
      </c>
      <c r="T23701" s="42">
        <f>R23701/(INDEX(Installed_Capacity!$H$25:$S$30,MATCH(Source_Data!B23701,Installed_Capacity!$G$25:$G$30,0),MATCH(Source_Data!C23701,Installed_Capacity!$H$24:$S$24,0)))</f>
        <v>0.55318492173665468</v>
      </c>
      <c r="U23701" s="43">
        <f>S23701/(INDEX(Installed_Capacity!$H$33:$S$38,MATCH(Source_Data!B23701,Installed_Capacity!$G$33:$G$38,0),MATCH(Source_Data!C23701,Installed_Capacity!$H$32:$S$32,0)))</f>
        <v>3.6066261545337694E-2</v>
      </c>
      <c r="V23701" s="21"/>
      <c r="W23701" s="2"/>
    </row>
    <row r="23702" spans="1:23" x14ac:dyDescent="0.25">
      <c r="A23702" s="17">
        <v>43723</v>
      </c>
      <c r="B23702" s="19">
        <v>2019</v>
      </c>
      <c r="C23702" s="19">
        <v>9</v>
      </c>
      <c r="D23702" s="19">
        <v>15</v>
      </c>
      <c r="E23702" s="19">
        <v>12</v>
      </c>
      <c r="F23702" s="69">
        <v>27478.73</v>
      </c>
      <c r="G23702" s="52">
        <f t="shared" si="370"/>
        <v>33334.1</v>
      </c>
      <c r="H23702" s="34">
        <v>1223.7564531749999</v>
      </c>
      <c r="I23702" s="35">
        <v>3597.3549308709999</v>
      </c>
      <c r="J23702" s="35">
        <f>H23702/(INDEX(Installed_Capacity!$H$6:$S$11,MATCH(Source_Data!B23702,Installed_Capacity!$G$6:$G$11,0),MATCH(Source_Data!C23702,Installed_Capacity!$H$5:$S$5,0)))</f>
        <v>0.74597462521640001</v>
      </c>
      <c r="K23702" s="36">
        <f>I23702/(INDEX(Installed_Capacity!$H$15:$S$20,MATCH(Source_Data!B23702,Installed_Capacity!$G$15:$G$20,0),MATCH(Source_Data!C23702,Installed_Capacity!$H$14:$S$14,0)))</f>
        <v>0.88207000715271766</v>
      </c>
      <c r="L23702" s="39">
        <v>1380.453372575</v>
      </c>
      <c r="M23702" s="40">
        <v>2749.7410953509998</v>
      </c>
      <c r="N23702" s="40">
        <f>L23702/(INDEX(Installed_Capacity!$V$6:$AG$11,MATCH(Source_Data!B23702,Installed_Capacity!$U$6:$U$11,0),MATCH(Source_Data!C23702,Installed_Capacity!$V$5:$AG$5,0)))</f>
        <v>0.78778611930183984</v>
      </c>
      <c r="O23702" s="41">
        <f>M23702/(INDEX(Installed_Capacity!$V$15:$AG$20,MATCH(Source_Data!B23702,Installed_Capacity!$U$15:$U$20,0),MATCH(Source_Data!C23702,Installed_Capacity!$V$14:$AG$14,0)))</f>
        <v>0.84601431140288541</v>
      </c>
      <c r="P23702" s="37">
        <v>590.31750213999999</v>
      </c>
      <c r="Q23702" s="38">
        <f>P23702/(INDEX(Installed_Capacity!$AJ$15:$AU$20,MATCH(Source_Data!B23702,Installed_Capacity!$AI$15:$AI$20,0),MATCH(Source_Data!C23702,Installed_Capacity!$AJ$14:$AU$14,0)))</f>
        <v>0.64374863919302072</v>
      </c>
      <c r="R23702" s="63">
        <v>752.32378057400001</v>
      </c>
      <c r="S23702" s="42">
        <v>167.545359147</v>
      </c>
      <c r="T23702" s="42">
        <f>R23702/(INDEX(Installed_Capacity!$H$25:$S$30,MATCH(Source_Data!B23702,Installed_Capacity!$G$25:$G$30,0),MATCH(Source_Data!C23702,Installed_Capacity!$H$24:$S$24,0)))</f>
        <v>0.53546176553309599</v>
      </c>
      <c r="U23702" s="43">
        <f>S23702/(INDEX(Installed_Capacity!$H$33:$S$38,MATCH(Source_Data!B23702,Installed_Capacity!$G$33:$G$38,0),MATCH(Source_Data!C23702,Installed_Capacity!$H$32:$S$32,0)))</f>
        <v>4.4310336759159838E-2</v>
      </c>
      <c r="V23702" s="21"/>
      <c r="W23702" s="2"/>
    </row>
    <row r="23703" spans="1:23" x14ac:dyDescent="0.25">
      <c r="A23703" s="17">
        <v>43723</v>
      </c>
      <c r="B23703" s="19">
        <v>2019</v>
      </c>
      <c r="C23703" s="19">
        <v>9</v>
      </c>
      <c r="D23703" s="19">
        <v>15</v>
      </c>
      <c r="E23703" s="19">
        <v>13</v>
      </c>
      <c r="F23703" s="69">
        <v>29350.43</v>
      </c>
      <c r="G23703" s="52">
        <f t="shared" si="370"/>
        <v>33334.1</v>
      </c>
      <c r="H23703" s="34">
        <v>1057.408408561</v>
      </c>
      <c r="I23703" s="35">
        <v>3722.8835715740001</v>
      </c>
      <c r="J23703" s="35">
        <f>H23703/(INDEX(Installed_Capacity!$H$6:$S$11,MATCH(Source_Data!B23703,Installed_Capacity!$G$6:$G$11,0),MATCH(Source_Data!C23703,Installed_Capacity!$H$5:$S$5,0)))</f>
        <v>0.64457256934616691</v>
      </c>
      <c r="K23703" s="36">
        <f>I23703/(INDEX(Installed_Capacity!$H$15:$S$20,MATCH(Source_Data!B23703,Installed_Capacity!$G$15:$G$20,0),MATCH(Source_Data!C23703,Installed_Capacity!$H$14:$S$14,0)))</f>
        <v>0.91284958023642149</v>
      </c>
      <c r="L23703" s="39">
        <v>1309.910140686</v>
      </c>
      <c r="M23703" s="40">
        <v>2876.8174612839998</v>
      </c>
      <c r="N23703" s="40">
        <f>L23703/(INDEX(Installed_Capacity!$V$6:$AG$11,MATCH(Source_Data!B23703,Installed_Capacity!$U$6:$U$11,0),MATCH(Source_Data!C23703,Installed_Capacity!$V$5:$AG$5,0)))</f>
        <v>0.74752907042435168</v>
      </c>
      <c r="O23703" s="41">
        <f>M23703/(INDEX(Installed_Capacity!$V$15:$AG$20,MATCH(Source_Data!B23703,Installed_Capacity!$U$15:$U$20,0),MATCH(Source_Data!C23703,Installed_Capacity!$V$14:$AG$14,0)))</f>
        <v>0.88511196477910803</v>
      </c>
      <c r="P23703" s="37">
        <v>602.701241278</v>
      </c>
      <c r="Q23703" s="38">
        <f>P23703/(INDEX(Installed_Capacity!$AJ$15:$AU$20,MATCH(Source_Data!B23703,Installed_Capacity!$AI$15:$AI$20,0),MATCH(Source_Data!C23703,Installed_Capacity!$AJ$14:$AU$14,0)))</f>
        <v>0.65725326202617229</v>
      </c>
      <c r="R23703" s="63">
        <v>780.30444260900003</v>
      </c>
      <c r="S23703" s="42">
        <v>152.861362337</v>
      </c>
      <c r="T23703" s="42">
        <f>R23703/(INDEX(Installed_Capacity!$H$25:$S$30,MATCH(Source_Data!B23703,Installed_Capacity!$G$25:$G$30,0),MATCH(Source_Data!C23703,Installed_Capacity!$H$24:$S$24,0)))</f>
        <v>0.55537682747971528</v>
      </c>
      <c r="U23703" s="43">
        <f>S23703/(INDEX(Installed_Capacity!$H$33:$S$38,MATCH(Source_Data!B23703,Installed_Capacity!$G$33:$G$38,0),MATCH(Source_Data!C23703,Installed_Capacity!$H$32:$S$32,0)))</f>
        <v>4.0426893810133348E-2</v>
      </c>
      <c r="V23703" s="21"/>
      <c r="W23703" s="2"/>
    </row>
    <row r="23704" spans="1:23" x14ac:dyDescent="0.25">
      <c r="A23704" s="17">
        <v>43723</v>
      </c>
      <c r="B23704" s="19">
        <v>2019</v>
      </c>
      <c r="C23704" s="19">
        <v>9</v>
      </c>
      <c r="D23704" s="19">
        <v>15</v>
      </c>
      <c r="E23704" s="19">
        <v>14</v>
      </c>
      <c r="F23704" s="69">
        <v>30918.44</v>
      </c>
      <c r="G23704" s="52">
        <f t="shared" si="370"/>
        <v>33334.1</v>
      </c>
      <c r="H23704" s="34">
        <v>1057.202590637</v>
      </c>
      <c r="I23704" s="35">
        <v>3603.5298048059999</v>
      </c>
      <c r="J23704" s="35">
        <f>H23704/(INDEX(Installed_Capacity!$H$6:$S$11,MATCH(Source_Data!B23704,Installed_Capacity!$G$6:$G$11,0),MATCH(Source_Data!C23704,Installed_Capacity!$H$5:$S$5,0)))</f>
        <v>0.6444471073326099</v>
      </c>
      <c r="K23704" s="36">
        <f>I23704/(INDEX(Installed_Capacity!$H$15:$S$20,MATCH(Source_Data!B23704,Installed_Capacity!$G$15:$G$20,0),MATCH(Source_Data!C23704,Installed_Capacity!$H$14:$S$14,0)))</f>
        <v>0.88358408380088815</v>
      </c>
      <c r="L23704" s="39">
        <v>1114.7200866139999</v>
      </c>
      <c r="M23704" s="40">
        <v>2562.3004781260001</v>
      </c>
      <c r="N23704" s="40">
        <f>L23704/(INDEX(Installed_Capacity!$V$6:$AG$11,MATCH(Source_Data!B23704,Installed_Capacity!$U$6:$U$11,0),MATCH(Source_Data!C23704,Installed_Capacity!$V$5:$AG$5,0)))</f>
        <v>0.63613956732446131</v>
      </c>
      <c r="O23704" s="41">
        <f>M23704/(INDEX(Installed_Capacity!$V$15:$AG$20,MATCH(Source_Data!B23704,Installed_Capacity!$U$15:$U$20,0),MATCH(Source_Data!C23704,Installed_Capacity!$V$14:$AG$14,0)))</f>
        <v>0.7883443565919952</v>
      </c>
      <c r="P23704" s="37">
        <v>457.63084333</v>
      </c>
      <c r="Q23704" s="38">
        <f>P23704/(INDEX(Installed_Capacity!$AJ$15:$AU$20,MATCH(Source_Data!B23704,Installed_Capacity!$AI$15:$AI$20,0),MATCH(Source_Data!C23704,Installed_Capacity!$AJ$14:$AU$14,0)))</f>
        <v>0.49905217375136313</v>
      </c>
      <c r="R23704" s="63">
        <v>840.71951146699996</v>
      </c>
      <c r="S23704" s="42">
        <v>269.56976848199997</v>
      </c>
      <c r="T23704" s="42">
        <f>R23704/(INDEX(Installed_Capacity!$H$25:$S$30,MATCH(Source_Data!B23704,Installed_Capacity!$G$25:$G$30,0),MATCH(Source_Data!C23704,Installed_Capacity!$H$24:$S$24,0)))</f>
        <v>0.59837687648896787</v>
      </c>
      <c r="U23704" s="43">
        <f>S23704/(INDEX(Installed_Capacity!$H$33:$S$38,MATCH(Source_Data!B23704,Installed_Capacity!$G$33:$G$38,0),MATCH(Source_Data!C23704,Installed_Capacity!$H$32:$S$32,0)))</f>
        <v>7.1292498236529334E-2</v>
      </c>
      <c r="V23704" s="21"/>
      <c r="W23704" s="2"/>
    </row>
    <row r="23705" spans="1:23" x14ac:dyDescent="0.25">
      <c r="A23705" s="17">
        <v>43723</v>
      </c>
      <c r="B23705" s="19">
        <v>2019</v>
      </c>
      <c r="C23705" s="19">
        <v>9</v>
      </c>
      <c r="D23705" s="19">
        <v>15</v>
      </c>
      <c r="E23705" s="19">
        <v>15</v>
      </c>
      <c r="F23705" s="69">
        <v>31866.76</v>
      </c>
      <c r="G23705" s="52">
        <f t="shared" si="370"/>
        <v>33334.1</v>
      </c>
      <c r="H23705" s="34">
        <v>1229.392513583</v>
      </c>
      <c r="I23705" s="35">
        <v>3342.3070518129998</v>
      </c>
      <c r="J23705" s="35">
        <f>H23705/(INDEX(Installed_Capacity!$H$6:$S$11,MATCH(Source_Data!B23705,Installed_Capacity!$G$6:$G$11,0),MATCH(Source_Data!C23705,Installed_Capacity!$H$5:$S$5,0)))</f>
        <v>0.74941024187006244</v>
      </c>
      <c r="K23705" s="36">
        <f>I23705/(INDEX(Installed_Capacity!$H$15:$S$20,MATCH(Source_Data!B23705,Installed_Capacity!$G$15:$G$20,0),MATCH(Source_Data!C23705,Installed_Capacity!$H$14:$S$14,0)))</f>
        <v>0.81953236801837037</v>
      </c>
      <c r="L23705" s="39">
        <v>1120.2668474740001</v>
      </c>
      <c r="M23705" s="40">
        <v>2197.5797415239999</v>
      </c>
      <c r="N23705" s="40">
        <f>L23705/(INDEX(Installed_Capacity!$V$6:$AG$11,MATCH(Source_Data!B23705,Installed_Capacity!$U$6:$U$11,0),MATCH(Source_Data!C23705,Installed_Capacity!$V$5:$AG$5,0)))</f>
        <v>0.63930494856761333</v>
      </c>
      <c r="O23705" s="41">
        <f>M23705/(INDEX(Installed_Capacity!$V$15:$AG$20,MATCH(Source_Data!B23705,Installed_Capacity!$U$15:$U$20,0),MATCH(Source_Data!C23705,Installed_Capacity!$V$14:$AG$14,0)))</f>
        <v>0.67613053276968094</v>
      </c>
      <c r="P23705" s="37">
        <v>513.58578955799999</v>
      </c>
      <c r="Q23705" s="38">
        <f>P23705/(INDEX(Installed_Capacity!$AJ$15:$AU$20,MATCH(Source_Data!B23705,Installed_Capacity!$AI$15:$AI$20,0),MATCH(Source_Data!C23705,Installed_Capacity!$AJ$14:$AU$14,0)))</f>
        <v>0.56007174433805884</v>
      </c>
      <c r="R23705" s="63">
        <v>992.02870676600003</v>
      </c>
      <c r="S23705" s="42">
        <v>566.72733117099995</v>
      </c>
      <c r="T23705" s="42">
        <f>R23705/(INDEX(Installed_Capacity!$H$25:$S$30,MATCH(Source_Data!B23705,Installed_Capacity!$G$25:$G$30,0),MATCH(Source_Data!C23705,Installed_Capacity!$H$24:$S$24,0)))</f>
        <v>0.70607025392597855</v>
      </c>
      <c r="U23705" s="43">
        <f>S23705/(INDEX(Installed_Capacity!$H$33:$S$38,MATCH(Source_Data!B23705,Installed_Capacity!$G$33:$G$38,0),MATCH(Source_Data!C23705,Installed_Capacity!$H$32:$S$32,0)))</f>
        <v>0.14988107711640281</v>
      </c>
      <c r="V23705" s="21"/>
      <c r="W23705" s="2"/>
    </row>
    <row r="23706" spans="1:23" x14ac:dyDescent="0.25">
      <c r="A23706" s="17">
        <v>43723</v>
      </c>
      <c r="B23706" s="19">
        <v>2019</v>
      </c>
      <c r="C23706" s="19">
        <v>9</v>
      </c>
      <c r="D23706" s="19">
        <v>15</v>
      </c>
      <c r="E23706" s="19">
        <v>16</v>
      </c>
      <c r="F23706" s="69">
        <v>32608.86</v>
      </c>
      <c r="G23706" s="52">
        <f t="shared" si="370"/>
        <v>33334.1</v>
      </c>
      <c r="H23706" s="34">
        <v>1251.638967073</v>
      </c>
      <c r="I23706" s="35">
        <v>3072.7998537620001</v>
      </c>
      <c r="J23706" s="35">
        <f>H23706/(INDEX(Installed_Capacity!$H$6:$S$11,MATCH(Source_Data!B23706,Installed_Capacity!$G$6:$G$11,0),MATCH(Source_Data!C23706,Installed_Capacity!$H$5:$S$5,0)))</f>
        <v>0.76297118347861603</v>
      </c>
      <c r="K23706" s="36">
        <f>I23706/(INDEX(Installed_Capacity!$H$15:$S$20,MATCH(Source_Data!B23706,Installed_Capacity!$G$15:$G$20,0),MATCH(Source_Data!C23706,Installed_Capacity!$H$14:$S$14,0)))</f>
        <v>0.75344930958215539</v>
      </c>
      <c r="L23706" s="39">
        <v>1371.3251657220001</v>
      </c>
      <c r="M23706" s="40">
        <v>2219.2026322729998</v>
      </c>
      <c r="N23706" s="40">
        <f>L23706/(INDEX(Installed_Capacity!$V$6:$AG$11,MATCH(Source_Data!B23706,Installed_Capacity!$U$6:$U$11,0),MATCH(Source_Data!C23706,Installed_Capacity!$V$5:$AG$5,0)))</f>
        <v>0.78257690702725535</v>
      </c>
      <c r="O23706" s="41">
        <f>M23706/(INDEX(Installed_Capacity!$V$15:$AG$20,MATCH(Source_Data!B23706,Installed_Capacity!$U$15:$U$20,0),MATCH(Source_Data!C23706,Installed_Capacity!$V$14:$AG$14,0)))</f>
        <v>0.68278325911489346</v>
      </c>
      <c r="P23706" s="37">
        <v>645.40098633399998</v>
      </c>
      <c r="Q23706" s="38">
        <f>P23706/(INDEX(Installed_Capacity!$AJ$15:$AU$20,MATCH(Source_Data!B23706,Installed_Capacity!$AI$15:$AI$20,0),MATCH(Source_Data!C23706,Installed_Capacity!$AJ$14:$AU$14,0)))</f>
        <v>0.70381786950272629</v>
      </c>
      <c r="R23706" s="63">
        <v>1005.949937735</v>
      </c>
      <c r="S23706" s="42">
        <v>764.23958259400001</v>
      </c>
      <c r="T23706" s="42">
        <f>R23706/(INDEX(Installed_Capacity!$H$25:$S$30,MATCH(Source_Data!B23706,Installed_Capacity!$G$25:$G$30,0),MATCH(Source_Data!C23706,Installed_Capacity!$H$24:$S$24,0)))</f>
        <v>0.71597860337010666</v>
      </c>
      <c r="U23706" s="43">
        <f>S23706/(INDEX(Installed_Capacity!$H$33:$S$38,MATCH(Source_Data!B23706,Installed_Capacity!$G$33:$G$38,0),MATCH(Source_Data!C23706,Installed_Capacity!$H$32:$S$32,0)))</f>
        <v>0.20211668912720368</v>
      </c>
      <c r="V23706" s="21"/>
      <c r="W23706" s="2"/>
    </row>
    <row r="23707" spans="1:23" x14ac:dyDescent="0.25">
      <c r="A23707" s="17">
        <v>43723</v>
      </c>
      <c r="B23707" s="19">
        <v>2019</v>
      </c>
      <c r="C23707" s="19">
        <v>9</v>
      </c>
      <c r="D23707" s="19">
        <v>15</v>
      </c>
      <c r="E23707" s="19">
        <v>17</v>
      </c>
      <c r="F23707" s="69">
        <v>33334.1</v>
      </c>
      <c r="G23707" s="52">
        <f t="shared" si="370"/>
        <v>33334.1</v>
      </c>
      <c r="H23707" s="34">
        <v>1058.4651301839999</v>
      </c>
      <c r="I23707" s="35">
        <v>2237.1173369829999</v>
      </c>
      <c r="J23707" s="35">
        <f>H23707/(INDEX(Installed_Capacity!$H$6:$S$11,MATCH(Source_Data!B23707,Installed_Capacity!$G$6:$G$11,0),MATCH(Source_Data!C23707,Installed_Capacity!$H$5:$S$5,0)))</f>
        <v>0.64521672326636104</v>
      </c>
      <c r="K23707" s="36">
        <f>I23707/(INDEX(Installed_Capacity!$H$15:$S$20,MATCH(Source_Data!B23707,Installed_Capacity!$G$15:$G$20,0),MATCH(Source_Data!C23707,Installed_Capacity!$H$14:$S$14,0)))</f>
        <v>0.5485402867812893</v>
      </c>
      <c r="L23707" s="39">
        <v>1311.1188229490001</v>
      </c>
      <c r="M23707" s="40">
        <v>1898.1435430219999</v>
      </c>
      <c r="N23707" s="40">
        <f>L23707/(INDEX(Installed_Capacity!$V$6:$AG$11,MATCH(Source_Data!B23707,Installed_Capacity!$U$6:$U$11,0),MATCH(Source_Data!C23707,Installed_Capacity!$V$5:$AG$5,0)))</f>
        <v>0.7482188315769952</v>
      </c>
      <c r="O23707" s="41">
        <f>M23707/(INDEX(Installed_Capacity!$V$15:$AG$20,MATCH(Source_Data!B23707,Installed_Capacity!$U$15:$U$20,0),MATCH(Source_Data!C23707,Installed_Capacity!$V$14:$AG$14,0)))</f>
        <v>0.5840028376521047</v>
      </c>
      <c r="P23707" s="37">
        <v>528.51237464300004</v>
      </c>
      <c r="Q23707" s="38">
        <f>P23707/(INDEX(Installed_Capacity!$AJ$15:$AU$20,MATCH(Source_Data!B23707,Installed_Capacity!$AI$15:$AI$20,0),MATCH(Source_Data!C23707,Installed_Capacity!$AJ$14:$AU$14,0)))</f>
        <v>0.57634937256597607</v>
      </c>
      <c r="R23707" s="63">
        <v>941.45248795800001</v>
      </c>
      <c r="S23707" s="42">
        <v>815.07997850000004</v>
      </c>
      <c r="T23707" s="42">
        <f>R23707/(INDEX(Installed_Capacity!$H$25:$S$30,MATCH(Source_Data!B23707,Installed_Capacity!$G$25:$G$30,0),MATCH(Source_Data!C23707,Installed_Capacity!$H$24:$S$24,0)))</f>
        <v>0.67007294516583615</v>
      </c>
      <c r="U23707" s="43">
        <f>S23707/(INDEX(Installed_Capacity!$H$33:$S$38,MATCH(Source_Data!B23707,Installed_Capacity!$G$33:$G$38,0),MATCH(Source_Data!C23707,Installed_Capacity!$H$32:$S$32,0)))</f>
        <v>0.21556233199688987</v>
      </c>
      <c r="V23707" s="21"/>
      <c r="W23707" s="2"/>
    </row>
    <row r="23708" spans="1:23" x14ac:dyDescent="0.25">
      <c r="A23708" s="17">
        <v>43723</v>
      </c>
      <c r="B23708" s="19">
        <v>2019</v>
      </c>
      <c r="C23708" s="19">
        <v>9</v>
      </c>
      <c r="D23708" s="19">
        <v>15</v>
      </c>
      <c r="E23708" s="19">
        <v>18</v>
      </c>
      <c r="F23708" s="69">
        <v>33117.83</v>
      </c>
      <c r="G23708" s="52">
        <f t="shared" si="370"/>
        <v>33334.1</v>
      </c>
      <c r="H23708" s="34">
        <v>567.52479644499999</v>
      </c>
      <c r="I23708" s="35">
        <v>955.94018576300004</v>
      </c>
      <c r="J23708" s="35">
        <f>H23708/(INDEX(Installed_Capacity!$H$6:$S$11,MATCH(Source_Data!B23708,Installed_Capacity!$G$6:$G$11,0),MATCH(Source_Data!C23708,Installed_Capacity!$H$5:$S$5,0)))</f>
        <v>0.34595045135874863</v>
      </c>
      <c r="K23708" s="36">
        <f>I23708/(INDEX(Installed_Capacity!$H$15:$S$20,MATCH(Source_Data!B23708,Installed_Capacity!$G$15:$G$20,0),MATCH(Source_Data!C23708,Installed_Capacity!$H$14:$S$14,0)))</f>
        <v>0.23439615570248462</v>
      </c>
      <c r="L23708" s="39">
        <v>866.85419049300003</v>
      </c>
      <c r="M23708" s="40">
        <v>1045.45051782</v>
      </c>
      <c r="N23708" s="40">
        <f>L23708/(INDEX(Installed_Capacity!$V$6:$AG$11,MATCH(Source_Data!B23708,Installed_Capacity!$U$6:$U$11,0),MATCH(Source_Data!C23708,Installed_Capacity!$V$5:$AG$5,0)))</f>
        <v>0.49468943485950057</v>
      </c>
      <c r="O23708" s="41">
        <f>M23708/(INDEX(Installed_Capacity!$V$15:$AG$20,MATCH(Source_Data!B23708,Installed_Capacity!$U$15:$U$20,0),MATCH(Source_Data!C23708,Installed_Capacity!$V$14:$AG$14,0)))</f>
        <v>0.32165431917741211</v>
      </c>
      <c r="P23708" s="37">
        <v>203.49182134700001</v>
      </c>
      <c r="Q23708" s="38">
        <f>P23708/(INDEX(Installed_Capacity!$AJ$15:$AU$20,MATCH(Source_Data!B23708,Installed_Capacity!$AI$15:$AI$20,0),MATCH(Source_Data!C23708,Installed_Capacity!$AJ$14:$AU$14,0)))</f>
        <v>0.22191038314830971</v>
      </c>
      <c r="R23708" s="63">
        <v>764.14491875600004</v>
      </c>
      <c r="S23708" s="42">
        <v>993.77547111700005</v>
      </c>
      <c r="T23708" s="42">
        <f>R23708/(INDEX(Installed_Capacity!$H$25:$S$30,MATCH(Source_Data!B23708,Installed_Capacity!$G$25:$G$30,0),MATCH(Source_Data!C23708,Installed_Capacity!$H$24:$S$24,0)))</f>
        <v>0.54387538701494653</v>
      </c>
      <c r="U23708" s="43">
        <f>S23708/(INDEX(Installed_Capacity!$H$33:$S$38,MATCH(Source_Data!B23708,Installed_Capacity!$G$33:$G$38,0),MATCH(Source_Data!C23708,Installed_Capacity!$H$32:$S$32,0)))</f>
        <v>0.26282151897476452</v>
      </c>
      <c r="V23708" s="21"/>
      <c r="W23708" s="2"/>
    </row>
    <row r="23709" spans="1:23" x14ac:dyDescent="0.25">
      <c r="A23709" s="17">
        <v>43723</v>
      </c>
      <c r="B23709" s="19">
        <v>2019</v>
      </c>
      <c r="C23709" s="19">
        <v>9</v>
      </c>
      <c r="D23709" s="19">
        <v>15</v>
      </c>
      <c r="E23709" s="19">
        <v>19</v>
      </c>
      <c r="F23709" s="69">
        <v>33141.839999999997</v>
      </c>
      <c r="G23709" s="52">
        <f t="shared" si="370"/>
        <v>33334.1</v>
      </c>
      <c r="H23709" s="34">
        <v>113.45854606</v>
      </c>
      <c r="I23709" s="35">
        <v>127.635421982</v>
      </c>
      <c r="J23709" s="35">
        <f>H23709/(INDEX(Installed_Capacity!$H$6:$S$11,MATCH(Source_Data!B23709,Installed_Capacity!$G$6:$G$11,0),MATCH(Source_Data!C23709,Installed_Capacity!$H$5:$S$5,0)))</f>
        <v>6.9161797803082029E-2</v>
      </c>
      <c r="K23709" s="36">
        <f>I23709/(INDEX(Installed_Capacity!$H$15:$S$20,MATCH(Source_Data!B23709,Installed_Capacity!$G$15:$G$20,0),MATCH(Source_Data!C23709,Installed_Capacity!$H$14:$S$14,0)))</f>
        <v>3.1296155020584505E-2</v>
      </c>
      <c r="L23709" s="39">
        <v>143.48917758299999</v>
      </c>
      <c r="M23709" s="40">
        <v>238.27949942500001</v>
      </c>
      <c r="N23709" s="40">
        <f>L23709/(INDEX(Installed_Capacity!$V$6:$AG$11,MATCH(Source_Data!B23709,Installed_Capacity!$U$6:$U$11,0),MATCH(Source_Data!C23709,Installed_Capacity!$V$5:$AG$5,0)))</f>
        <v>8.1885259303665997E-2</v>
      </c>
      <c r="O23709" s="41">
        <f>M23709/(INDEX(Installed_Capacity!$V$15:$AG$20,MATCH(Source_Data!B23709,Installed_Capacity!$U$15:$U$20,0),MATCH(Source_Data!C23709,Installed_Capacity!$V$14:$AG$14,0)))</f>
        <v>7.3311580849662966E-2</v>
      </c>
      <c r="P23709" s="37">
        <v>55.141489382000003</v>
      </c>
      <c r="Q23709" s="38">
        <f>P23709/(INDEX(Installed_Capacity!$AJ$15:$AU$20,MATCH(Source_Data!B23709,Installed_Capacity!$AI$15:$AI$20,0),MATCH(Source_Data!C23709,Installed_Capacity!$AJ$14:$AU$14,0)))</f>
        <v>6.0132485694656491E-2</v>
      </c>
      <c r="R23709" s="63">
        <v>1162.47594856</v>
      </c>
      <c r="S23709" s="42">
        <v>1068.8091631919999</v>
      </c>
      <c r="T23709" s="42">
        <f>R23709/(INDEX(Installed_Capacity!$H$25:$S$30,MATCH(Source_Data!B23709,Installed_Capacity!$G$25:$G$30,0),MATCH(Source_Data!C23709,Installed_Capacity!$H$24:$S$24,0)))</f>
        <v>0.82738501676868315</v>
      </c>
      <c r="U23709" s="43">
        <f>S23709/(INDEX(Installed_Capacity!$H$33:$S$38,MATCH(Source_Data!B23709,Installed_Capacity!$G$33:$G$38,0),MATCH(Source_Data!C23709,Installed_Capacity!$H$32:$S$32,0)))</f>
        <v>0.28266550737917789</v>
      </c>
      <c r="V23709" s="21"/>
      <c r="W23709" s="2"/>
    </row>
    <row r="23710" spans="1:23" x14ac:dyDescent="0.25">
      <c r="A23710" s="17">
        <v>43723</v>
      </c>
      <c r="B23710" s="19">
        <v>2019</v>
      </c>
      <c r="C23710" s="19">
        <v>9</v>
      </c>
      <c r="D23710" s="19">
        <v>15</v>
      </c>
      <c r="E23710" s="19">
        <v>20</v>
      </c>
      <c r="F23710" s="69">
        <v>31986.85</v>
      </c>
      <c r="G23710" s="52">
        <f t="shared" si="370"/>
        <v>33334.1</v>
      </c>
      <c r="H23710" s="34">
        <v>0.15021457999999999</v>
      </c>
      <c r="I23710" s="35">
        <v>2.5916661360000002</v>
      </c>
      <c r="J23710" s="35">
        <f>H23710/(INDEX(Installed_Capacity!$H$6:$S$11,MATCH(Source_Data!B23710,Installed_Capacity!$G$6:$G$11,0),MATCH(Source_Data!C23710,Installed_Capacity!$H$5:$S$5,0)))</f>
        <v>9.1567455866575621E-5</v>
      </c>
      <c r="K23710" s="36">
        <f>I23710/(INDEX(Installed_Capacity!$H$15:$S$20,MATCH(Source_Data!B23710,Installed_Capacity!$G$15:$G$20,0),MATCH(Source_Data!C23710,Installed_Capacity!$H$14:$S$14,0)))</f>
        <v>6.3547551216067448E-4</v>
      </c>
      <c r="L23710" s="39">
        <v>0.313832114</v>
      </c>
      <c r="M23710" s="40">
        <v>2.8653967999999998E-2</v>
      </c>
      <c r="N23710" s="40">
        <f>L23710/(INDEX(Installed_Capacity!$V$6:$AG$11,MATCH(Source_Data!B23710,Installed_Capacity!$U$6:$U$11,0),MATCH(Source_Data!C23710,Installed_Capacity!$V$5:$AG$5,0)))</f>
        <v>1.7909520749634771E-4</v>
      </c>
      <c r="O23710" s="41">
        <f>M23710/(INDEX(Installed_Capacity!$V$15:$AG$20,MATCH(Source_Data!B23710,Installed_Capacity!$U$15:$U$20,0),MATCH(Source_Data!C23710,Installed_Capacity!$V$14:$AG$14,0)))</f>
        <v>8.815981638222527E-6</v>
      </c>
      <c r="P23710" s="37">
        <v>0</v>
      </c>
      <c r="Q23710" s="38">
        <f>P23710/(INDEX(Installed_Capacity!$AJ$15:$AU$20,MATCH(Source_Data!B23710,Installed_Capacity!$AI$15:$AI$20,0),MATCH(Source_Data!C23710,Installed_Capacity!$AJ$14:$AU$14,0)))</f>
        <v>0</v>
      </c>
      <c r="R23710" s="63">
        <v>1213.9046246099999</v>
      </c>
      <c r="S23710" s="42">
        <v>907.60939190800002</v>
      </c>
      <c r="T23710" s="42">
        <f>R23710/(INDEX(Installed_Capacity!$H$25:$S$30,MATCH(Source_Data!B23710,Installed_Capacity!$G$25:$G$30,0),MATCH(Source_Data!C23710,Installed_Capacity!$H$24:$S$24,0)))</f>
        <v>0.8639890566619215</v>
      </c>
      <c r="U23710" s="43">
        <f>S23710/(INDEX(Installed_Capacity!$H$33:$S$38,MATCH(Source_Data!B23710,Installed_Capacity!$G$33:$G$38,0),MATCH(Source_Data!C23710,Installed_Capacity!$H$32:$S$32,0)))</f>
        <v>0.24003337368440542</v>
      </c>
      <c r="V23710" s="21"/>
      <c r="W23710" s="2"/>
    </row>
    <row r="23711" spans="1:23" x14ac:dyDescent="0.25">
      <c r="A23711" s="17">
        <v>43723</v>
      </c>
      <c r="B23711" s="19">
        <v>2019</v>
      </c>
      <c r="C23711" s="19">
        <v>9</v>
      </c>
      <c r="D23711" s="19">
        <v>15</v>
      </c>
      <c r="E23711" s="19">
        <v>21</v>
      </c>
      <c r="F23711" s="69">
        <v>30161.56</v>
      </c>
      <c r="G23711" s="52">
        <f t="shared" si="370"/>
        <v>33334.1</v>
      </c>
      <c r="H23711" s="34">
        <v>1.415E-3</v>
      </c>
      <c r="I23711" s="35">
        <v>8.2766948000000007E-2</v>
      </c>
      <c r="J23711" s="35">
        <f>H23711/(INDEX(Installed_Capacity!$H$6:$S$11,MATCH(Source_Data!B23711,Installed_Capacity!$G$6:$G$11,0),MATCH(Source_Data!C23711,Installed_Capacity!$H$5:$S$5,0)))</f>
        <v>8.6255242368087389E-7</v>
      </c>
      <c r="K23711" s="36">
        <f>I23711/(INDEX(Installed_Capacity!$H$15:$S$20,MATCH(Source_Data!B23711,Installed_Capacity!$G$15:$G$20,0),MATCH(Source_Data!C23711,Installed_Capacity!$H$14:$S$14,0)))</f>
        <v>2.0294422934990231E-5</v>
      </c>
      <c r="L23711" s="39">
        <v>0</v>
      </c>
      <c r="M23711" s="40">
        <v>0</v>
      </c>
      <c r="N23711" s="40">
        <f>L23711/(INDEX(Installed_Capacity!$V$6:$AG$11,MATCH(Source_Data!B23711,Installed_Capacity!$U$6:$U$11,0),MATCH(Source_Data!C23711,Installed_Capacity!$V$5:$AG$5,0)))</f>
        <v>0</v>
      </c>
      <c r="O23711" s="41">
        <f>M23711/(INDEX(Installed_Capacity!$V$15:$AG$20,MATCH(Source_Data!B23711,Installed_Capacity!$U$15:$U$20,0),MATCH(Source_Data!C23711,Installed_Capacity!$V$14:$AG$14,0)))</f>
        <v>0</v>
      </c>
      <c r="P23711" s="37">
        <v>0</v>
      </c>
      <c r="Q23711" s="38">
        <f>P23711/(INDEX(Installed_Capacity!$AJ$15:$AU$20,MATCH(Source_Data!B23711,Installed_Capacity!$AI$15:$AI$20,0),MATCH(Source_Data!C23711,Installed_Capacity!$AJ$14:$AU$14,0)))</f>
        <v>0</v>
      </c>
      <c r="R23711" s="63">
        <v>1121.7314782620001</v>
      </c>
      <c r="S23711" s="42">
        <v>770.625208026</v>
      </c>
      <c r="T23711" s="42">
        <f>R23711/(INDEX(Installed_Capacity!$H$25:$S$30,MATCH(Source_Data!B23711,Installed_Capacity!$G$25:$G$30,0),MATCH(Source_Data!C23711,Installed_Capacity!$H$24:$S$24,0)))</f>
        <v>0.79838539378078288</v>
      </c>
      <c r="U23711" s="43">
        <f>S23711/(INDEX(Installed_Capacity!$H$33:$S$38,MATCH(Source_Data!B23711,Installed_Capacity!$G$33:$G$38,0),MATCH(Source_Data!C23711,Installed_Capacity!$H$32:$S$32,0)))</f>
        <v>0.20380548083561217</v>
      </c>
      <c r="V23711" s="21"/>
      <c r="W23711" s="2"/>
    </row>
    <row r="23712" spans="1:23" x14ac:dyDescent="0.25">
      <c r="A23712" s="17">
        <v>43723</v>
      </c>
      <c r="B23712" s="19">
        <v>2019</v>
      </c>
      <c r="C23712" s="19">
        <v>9</v>
      </c>
      <c r="D23712" s="19">
        <v>15</v>
      </c>
      <c r="E23712" s="19">
        <v>22</v>
      </c>
      <c r="F23712" s="69">
        <v>27679.24</v>
      </c>
      <c r="G23712" s="52">
        <f t="shared" si="370"/>
        <v>33334.1</v>
      </c>
      <c r="H23712" s="34">
        <v>0</v>
      </c>
      <c r="I23712" s="35">
        <v>6.9932047999999997E-2</v>
      </c>
      <c r="J23712" s="35">
        <f>H23712/(INDEX(Installed_Capacity!$H$6:$S$11,MATCH(Source_Data!B23712,Installed_Capacity!$G$6:$G$11,0),MATCH(Source_Data!C23712,Installed_Capacity!$H$5:$S$5,0)))</f>
        <v>0</v>
      </c>
      <c r="K23712" s="36">
        <f>I23712/(INDEX(Installed_Capacity!$H$15:$S$20,MATCH(Source_Data!B23712,Installed_Capacity!$G$15:$G$20,0),MATCH(Source_Data!C23712,Installed_Capacity!$H$14:$S$14,0)))</f>
        <v>1.7147310528135429E-5</v>
      </c>
      <c r="L23712" s="39">
        <v>0</v>
      </c>
      <c r="M23712" s="40">
        <v>0</v>
      </c>
      <c r="N23712" s="40">
        <f>L23712/(INDEX(Installed_Capacity!$V$6:$AG$11,MATCH(Source_Data!B23712,Installed_Capacity!$U$6:$U$11,0),MATCH(Source_Data!C23712,Installed_Capacity!$V$5:$AG$5,0)))</f>
        <v>0</v>
      </c>
      <c r="O23712" s="41">
        <f>M23712/(INDEX(Installed_Capacity!$V$15:$AG$20,MATCH(Source_Data!B23712,Installed_Capacity!$U$15:$U$20,0),MATCH(Source_Data!C23712,Installed_Capacity!$V$14:$AG$14,0)))</f>
        <v>0</v>
      </c>
      <c r="P23712" s="37">
        <v>0</v>
      </c>
      <c r="Q23712" s="38">
        <f>P23712/(INDEX(Installed_Capacity!$AJ$15:$AU$20,MATCH(Source_Data!B23712,Installed_Capacity!$AI$15:$AI$20,0),MATCH(Source_Data!C23712,Installed_Capacity!$AJ$14:$AU$14,0)))</f>
        <v>0</v>
      </c>
      <c r="R23712" s="63">
        <v>1007.770170647</v>
      </c>
      <c r="S23712" s="42">
        <v>726.55335698299996</v>
      </c>
      <c r="T23712" s="42">
        <f>R23712/(INDEX(Installed_Capacity!$H$25:$S$30,MATCH(Source_Data!B23712,Installed_Capacity!$G$25:$G$30,0),MATCH(Source_Data!C23712,Installed_Capacity!$H$24:$S$24,0)))</f>
        <v>0.7172741428092525</v>
      </c>
      <c r="U23712" s="43">
        <f>S23712/(INDEX(Installed_Capacity!$H$33:$S$38,MATCH(Source_Data!B23712,Installed_Capacity!$G$33:$G$38,0),MATCH(Source_Data!C23712,Installed_Capacity!$H$32:$S$32,0)))</f>
        <v>0.19214989949777583</v>
      </c>
      <c r="V23712" s="21"/>
      <c r="W23712" s="2"/>
    </row>
    <row r="23713" spans="1:23" x14ac:dyDescent="0.25">
      <c r="A23713" s="17">
        <v>43723</v>
      </c>
      <c r="B23713" s="19">
        <v>2019</v>
      </c>
      <c r="C23713" s="19">
        <v>9</v>
      </c>
      <c r="D23713" s="19">
        <v>15</v>
      </c>
      <c r="E23713" s="19">
        <v>23</v>
      </c>
      <c r="F23713" s="69">
        <v>25405.63</v>
      </c>
      <c r="G23713" s="52">
        <f t="shared" si="370"/>
        <v>33334.1</v>
      </c>
      <c r="H23713" s="34">
        <v>0</v>
      </c>
      <c r="I23713" s="35">
        <v>4.8118113999999997E-2</v>
      </c>
      <c r="J23713" s="35">
        <f>H23713/(INDEX(Installed_Capacity!$H$6:$S$11,MATCH(Source_Data!B23713,Installed_Capacity!$G$6:$G$11,0),MATCH(Source_Data!C23713,Installed_Capacity!$H$5:$S$5,0)))</f>
        <v>0</v>
      </c>
      <c r="K23713" s="36">
        <f>I23713/(INDEX(Installed_Capacity!$H$15:$S$20,MATCH(Source_Data!B23713,Installed_Capacity!$G$15:$G$20,0),MATCH(Source_Data!C23713,Installed_Capacity!$H$14:$S$14,0)))</f>
        <v>1.1798542533549435E-5</v>
      </c>
      <c r="L23713" s="39">
        <v>0</v>
      </c>
      <c r="M23713" s="40">
        <v>0</v>
      </c>
      <c r="N23713" s="40">
        <f>L23713/(INDEX(Installed_Capacity!$V$6:$AG$11,MATCH(Source_Data!B23713,Installed_Capacity!$U$6:$U$11,0),MATCH(Source_Data!C23713,Installed_Capacity!$V$5:$AG$5,0)))</f>
        <v>0</v>
      </c>
      <c r="O23713" s="41">
        <f>M23713/(INDEX(Installed_Capacity!$V$15:$AG$20,MATCH(Source_Data!B23713,Installed_Capacity!$U$15:$U$20,0),MATCH(Source_Data!C23713,Installed_Capacity!$V$14:$AG$14,0)))</f>
        <v>0</v>
      </c>
      <c r="P23713" s="37">
        <v>0</v>
      </c>
      <c r="Q23713" s="38">
        <f>P23713/(INDEX(Installed_Capacity!$AJ$15:$AU$20,MATCH(Source_Data!B23713,Installed_Capacity!$AI$15:$AI$20,0),MATCH(Source_Data!C23713,Installed_Capacity!$AJ$14:$AU$14,0)))</f>
        <v>0</v>
      </c>
      <c r="R23713" s="63">
        <v>789.689558981</v>
      </c>
      <c r="S23713" s="42">
        <v>755.14277955399996</v>
      </c>
      <c r="T23713" s="42">
        <f>R23713/(INDEX(Installed_Capacity!$H$25:$S$30,MATCH(Source_Data!B23713,Installed_Capacity!$G$25:$G$30,0),MATCH(Source_Data!C23713,Installed_Capacity!$H$24:$S$24,0)))</f>
        <v>0.56205662560925262</v>
      </c>
      <c r="U23713" s="43">
        <f>S23713/(INDEX(Installed_Capacity!$H$33:$S$38,MATCH(Source_Data!B23713,Installed_Capacity!$G$33:$G$38,0),MATCH(Source_Data!C23713,Installed_Capacity!$H$32:$S$32,0)))</f>
        <v>0.19971087849665978</v>
      </c>
      <c r="V23713" s="21"/>
      <c r="W23713" s="2"/>
    </row>
    <row r="23714" spans="1:23" x14ac:dyDescent="0.25">
      <c r="A23714" s="17">
        <v>43723</v>
      </c>
      <c r="B23714" s="19">
        <v>2019</v>
      </c>
      <c r="C23714" s="19">
        <v>9</v>
      </c>
      <c r="D23714" s="19">
        <v>15</v>
      </c>
      <c r="E23714" s="19">
        <v>24</v>
      </c>
      <c r="F23714" s="69">
        <v>24031.03</v>
      </c>
      <c r="G23714" s="52">
        <f t="shared" si="370"/>
        <v>33334.1</v>
      </c>
      <c r="H23714" s="34">
        <v>0</v>
      </c>
      <c r="I23714" s="35">
        <v>4.2242073999999998E-2</v>
      </c>
      <c r="J23714" s="35">
        <f>H23714/(INDEX(Installed_Capacity!$H$6:$S$11,MATCH(Source_Data!B23714,Installed_Capacity!$G$6:$G$11,0),MATCH(Source_Data!C23714,Installed_Capacity!$H$5:$S$5,0)))</f>
        <v>0</v>
      </c>
      <c r="K23714" s="36">
        <f>I23714/(INDEX(Installed_Capacity!$H$15:$S$20,MATCH(Source_Data!B23714,Installed_Capacity!$G$15:$G$20,0),MATCH(Source_Data!C23714,Installed_Capacity!$H$14:$S$14,0)))</f>
        <v>1.0357739848123364E-5</v>
      </c>
      <c r="L23714" s="39">
        <v>0</v>
      </c>
      <c r="M23714" s="40">
        <v>0</v>
      </c>
      <c r="N23714" s="40">
        <f>L23714/(INDEX(Installed_Capacity!$V$6:$AG$11,MATCH(Source_Data!B23714,Installed_Capacity!$U$6:$U$11,0),MATCH(Source_Data!C23714,Installed_Capacity!$V$5:$AG$5,0)))</f>
        <v>0</v>
      </c>
      <c r="O23714" s="41">
        <f>M23714/(INDEX(Installed_Capacity!$V$15:$AG$20,MATCH(Source_Data!B23714,Installed_Capacity!$U$15:$U$20,0),MATCH(Source_Data!C23714,Installed_Capacity!$V$14:$AG$14,0)))</f>
        <v>0</v>
      </c>
      <c r="P23714" s="37">
        <v>0</v>
      </c>
      <c r="Q23714" s="38">
        <f>P23714/(INDEX(Installed_Capacity!$AJ$15:$AU$20,MATCH(Source_Data!B23714,Installed_Capacity!$AI$15:$AI$20,0),MATCH(Source_Data!C23714,Installed_Capacity!$AJ$14:$AU$14,0)))</f>
        <v>0</v>
      </c>
      <c r="R23714" s="63">
        <v>802.95834807999995</v>
      </c>
      <c r="S23714" s="42">
        <v>778.88122577299998</v>
      </c>
      <c r="T23714" s="42">
        <f>R23714/(INDEX(Installed_Capacity!$H$25:$S$30,MATCH(Source_Data!B23714,Installed_Capacity!$G$25:$G$30,0),MATCH(Source_Data!C23714,Installed_Capacity!$H$24:$S$24,0)))</f>
        <v>0.57150060361565824</v>
      </c>
      <c r="U23714" s="43">
        <f>S23714/(INDEX(Installed_Capacity!$H$33:$S$38,MATCH(Source_Data!B23714,Installed_Capacity!$G$33:$G$38,0),MATCH(Source_Data!C23714,Installed_Capacity!$H$32:$S$32,0)))</f>
        <v>0.20598893090860526</v>
      </c>
      <c r="V23714" s="21"/>
      <c r="W23714" s="2"/>
    </row>
    <row r="23715" spans="1:23" x14ac:dyDescent="0.25">
      <c r="A23715" s="17">
        <v>43724</v>
      </c>
      <c r="B23715" s="19">
        <v>2019</v>
      </c>
      <c r="C23715" s="19">
        <v>9</v>
      </c>
      <c r="D23715" s="19">
        <v>16</v>
      </c>
      <c r="E23715" s="19">
        <v>1</v>
      </c>
      <c r="F23715" s="69">
        <v>23003.46</v>
      </c>
      <c r="G23715" s="52">
        <f t="shared" si="370"/>
        <v>32853.03</v>
      </c>
      <c r="H23715" s="34">
        <v>0</v>
      </c>
      <c r="I23715" s="35">
        <v>2.5459583000000001E-2</v>
      </c>
      <c r="J23715" s="35">
        <f>H23715/(INDEX(Installed_Capacity!$H$6:$S$11,MATCH(Source_Data!B23715,Installed_Capacity!$G$6:$G$11,0),MATCH(Source_Data!C23715,Installed_Capacity!$H$5:$S$5,0)))</f>
        <v>0</v>
      </c>
      <c r="K23715" s="36">
        <f>I23715/(INDEX(Installed_Capacity!$H$15:$S$20,MATCH(Source_Data!B23715,Installed_Capacity!$G$15:$G$20,0),MATCH(Source_Data!C23715,Installed_Capacity!$H$14:$S$14,0)))</f>
        <v>6.2426796884003429E-6</v>
      </c>
      <c r="L23715" s="39">
        <v>0</v>
      </c>
      <c r="M23715" s="40">
        <v>0</v>
      </c>
      <c r="N23715" s="40">
        <f>L23715/(INDEX(Installed_Capacity!$V$6:$AG$11,MATCH(Source_Data!B23715,Installed_Capacity!$U$6:$U$11,0),MATCH(Source_Data!C23715,Installed_Capacity!$V$5:$AG$5,0)))</f>
        <v>0</v>
      </c>
      <c r="O23715" s="41">
        <f>M23715/(INDEX(Installed_Capacity!$V$15:$AG$20,MATCH(Source_Data!B23715,Installed_Capacity!$U$15:$U$20,0),MATCH(Source_Data!C23715,Installed_Capacity!$V$14:$AG$14,0)))</f>
        <v>0</v>
      </c>
      <c r="P23715" s="37">
        <v>0</v>
      </c>
      <c r="Q23715" s="38">
        <f>P23715/(INDEX(Installed_Capacity!$AJ$15:$AU$20,MATCH(Source_Data!B23715,Installed_Capacity!$AI$15:$AI$20,0),MATCH(Source_Data!C23715,Installed_Capacity!$AJ$14:$AU$14,0)))</f>
        <v>0</v>
      </c>
      <c r="R23715" s="63">
        <v>704.62410939799997</v>
      </c>
      <c r="S23715" s="42">
        <v>855.82690376200003</v>
      </c>
      <c r="T23715" s="42">
        <f>R23715/(INDEX(Installed_Capacity!$H$25:$S$30,MATCH(Source_Data!B23715,Installed_Capacity!$G$25:$G$30,0),MATCH(Source_Data!C23715,Installed_Capacity!$H$24:$S$24,0)))</f>
        <v>0.50151182163558705</v>
      </c>
      <c r="U23715" s="43">
        <f>S23715/(INDEX(Installed_Capacity!$H$33:$S$38,MATCH(Source_Data!B23715,Installed_Capacity!$G$33:$G$38,0),MATCH(Source_Data!C23715,Installed_Capacity!$H$32:$S$32,0)))</f>
        <v>0.22633857784130881</v>
      </c>
      <c r="V23715" s="21"/>
      <c r="W23715" s="2"/>
    </row>
    <row r="23716" spans="1:23" x14ac:dyDescent="0.25">
      <c r="A23716" s="17">
        <v>43724</v>
      </c>
      <c r="B23716" s="19">
        <v>2019</v>
      </c>
      <c r="C23716" s="19">
        <v>9</v>
      </c>
      <c r="D23716" s="19">
        <v>16</v>
      </c>
      <c r="E23716" s="19">
        <v>2</v>
      </c>
      <c r="F23716" s="69">
        <v>22281.27</v>
      </c>
      <c r="G23716" s="52">
        <f t="shared" si="370"/>
        <v>32853.03</v>
      </c>
      <c r="H23716" s="34">
        <v>0</v>
      </c>
      <c r="I23716" s="35">
        <v>1.8843313E-2</v>
      </c>
      <c r="J23716" s="35">
        <f>H23716/(INDEX(Installed_Capacity!$H$6:$S$11,MATCH(Source_Data!B23716,Installed_Capacity!$G$6:$G$11,0),MATCH(Source_Data!C23716,Installed_Capacity!$H$5:$S$5,0)))</f>
        <v>0</v>
      </c>
      <c r="K23716" s="36">
        <f>I23716/(INDEX(Installed_Capacity!$H$15:$S$20,MATCH(Source_Data!B23716,Installed_Capacity!$G$15:$G$20,0),MATCH(Source_Data!C23716,Installed_Capacity!$H$14:$S$14,0)))</f>
        <v>4.6203728995588858E-6</v>
      </c>
      <c r="L23716" s="39">
        <v>0</v>
      </c>
      <c r="M23716" s="40">
        <v>0</v>
      </c>
      <c r="N23716" s="40">
        <f>L23716/(INDEX(Installed_Capacity!$V$6:$AG$11,MATCH(Source_Data!B23716,Installed_Capacity!$U$6:$U$11,0),MATCH(Source_Data!C23716,Installed_Capacity!$V$5:$AG$5,0)))</f>
        <v>0</v>
      </c>
      <c r="O23716" s="41">
        <f>M23716/(INDEX(Installed_Capacity!$V$15:$AG$20,MATCH(Source_Data!B23716,Installed_Capacity!$U$15:$U$20,0),MATCH(Source_Data!C23716,Installed_Capacity!$V$14:$AG$14,0)))</f>
        <v>0</v>
      </c>
      <c r="P23716" s="37">
        <v>0</v>
      </c>
      <c r="Q23716" s="38">
        <f>P23716/(INDEX(Installed_Capacity!$AJ$15:$AU$20,MATCH(Source_Data!B23716,Installed_Capacity!$AI$15:$AI$20,0),MATCH(Source_Data!C23716,Installed_Capacity!$AJ$14:$AU$14,0)))</f>
        <v>0</v>
      </c>
      <c r="R23716" s="63">
        <v>708.88479814899995</v>
      </c>
      <c r="S23716" s="42">
        <v>1004.165823938</v>
      </c>
      <c r="T23716" s="42">
        <f>R23716/(INDEX(Installed_Capacity!$H$25:$S$30,MATCH(Source_Data!B23716,Installed_Capacity!$G$25:$G$30,0),MATCH(Source_Data!C23716,Installed_Capacity!$H$24:$S$24,0)))</f>
        <v>0.50454434031957285</v>
      </c>
      <c r="U23716" s="43">
        <f>S23716/(INDEX(Installed_Capacity!$H$33:$S$38,MATCH(Source_Data!B23716,Installed_Capacity!$G$33:$G$38,0),MATCH(Source_Data!C23716,Installed_Capacity!$H$32:$S$32,0)))</f>
        <v>0.26556943174829023</v>
      </c>
      <c r="V23716" s="21"/>
      <c r="W23716" s="2"/>
    </row>
    <row r="23717" spans="1:23" x14ac:dyDescent="0.25">
      <c r="A23717" s="17">
        <v>43724</v>
      </c>
      <c r="B23717" s="19">
        <v>2019</v>
      </c>
      <c r="C23717" s="19">
        <v>9</v>
      </c>
      <c r="D23717" s="19">
        <v>16</v>
      </c>
      <c r="E23717" s="19">
        <v>3</v>
      </c>
      <c r="F23717" s="69">
        <v>22093.58</v>
      </c>
      <c r="G23717" s="52">
        <f t="shared" si="370"/>
        <v>32853.03</v>
      </c>
      <c r="H23717" s="34">
        <v>0</v>
      </c>
      <c r="I23717" s="35">
        <v>1.3832242999999999E-2</v>
      </c>
      <c r="J23717" s="35">
        <f>H23717/(INDEX(Installed_Capacity!$H$6:$S$11,MATCH(Source_Data!B23717,Installed_Capacity!$G$6:$G$11,0),MATCH(Source_Data!C23717,Installed_Capacity!$H$5:$S$5,0)))</f>
        <v>0</v>
      </c>
      <c r="K23717" s="36">
        <f>I23717/(INDEX(Installed_Capacity!$H$15:$S$20,MATCH(Source_Data!B23717,Installed_Capacity!$G$15:$G$20,0),MATCH(Source_Data!C23717,Installed_Capacity!$H$14:$S$14,0)))</f>
        <v>3.3916605162432475E-6</v>
      </c>
      <c r="L23717" s="39">
        <v>0</v>
      </c>
      <c r="M23717" s="40">
        <v>0</v>
      </c>
      <c r="N23717" s="40">
        <f>L23717/(INDEX(Installed_Capacity!$V$6:$AG$11,MATCH(Source_Data!B23717,Installed_Capacity!$U$6:$U$11,0),MATCH(Source_Data!C23717,Installed_Capacity!$V$5:$AG$5,0)))</f>
        <v>0</v>
      </c>
      <c r="O23717" s="41">
        <f>M23717/(INDEX(Installed_Capacity!$V$15:$AG$20,MATCH(Source_Data!B23717,Installed_Capacity!$U$15:$U$20,0),MATCH(Source_Data!C23717,Installed_Capacity!$V$14:$AG$14,0)))</f>
        <v>0</v>
      </c>
      <c r="P23717" s="37">
        <v>0</v>
      </c>
      <c r="Q23717" s="38">
        <f>P23717/(INDEX(Installed_Capacity!$AJ$15:$AU$20,MATCH(Source_Data!B23717,Installed_Capacity!$AI$15:$AI$20,0),MATCH(Source_Data!C23717,Installed_Capacity!$AJ$14:$AU$14,0)))</f>
        <v>0</v>
      </c>
      <c r="R23717" s="63">
        <v>745.77310675199999</v>
      </c>
      <c r="S23717" s="42">
        <v>917.84098501599999</v>
      </c>
      <c r="T23717" s="42">
        <f>R23717/(INDEX(Installed_Capacity!$H$25:$S$30,MATCH(Source_Data!B23717,Installed_Capacity!$G$25:$G$30,0),MATCH(Source_Data!C23717,Installed_Capacity!$H$24:$S$24,0)))</f>
        <v>0.53079936423629881</v>
      </c>
      <c r="U23717" s="43">
        <f>S23717/(INDEX(Installed_Capacity!$H$33:$S$38,MATCH(Source_Data!B23717,Installed_Capacity!$G$33:$G$38,0),MATCH(Source_Data!C23717,Installed_Capacity!$H$32:$S$32,0)))</f>
        <v>0.24273929964085286</v>
      </c>
      <c r="V23717" s="21"/>
      <c r="W23717" s="2"/>
    </row>
    <row r="23718" spans="1:23" x14ac:dyDescent="0.25">
      <c r="A23718" s="17">
        <v>43724</v>
      </c>
      <c r="B23718" s="19">
        <v>2019</v>
      </c>
      <c r="C23718" s="19">
        <v>9</v>
      </c>
      <c r="D23718" s="19">
        <v>16</v>
      </c>
      <c r="E23718" s="19">
        <v>4</v>
      </c>
      <c r="F23718" s="69">
        <v>22426.68</v>
      </c>
      <c r="G23718" s="52">
        <f t="shared" si="370"/>
        <v>32853.03</v>
      </c>
      <c r="H23718" s="34">
        <v>0</v>
      </c>
      <c r="I23718" s="35">
        <v>1.1231852000000001E-2</v>
      </c>
      <c r="J23718" s="35">
        <f>H23718/(INDEX(Installed_Capacity!$H$6:$S$11,MATCH(Source_Data!B23718,Installed_Capacity!$G$6:$G$11,0),MATCH(Source_Data!C23718,Installed_Capacity!$H$5:$S$5,0)))</f>
        <v>0</v>
      </c>
      <c r="K23718" s="36">
        <f>I23718/(INDEX(Installed_Capacity!$H$15:$S$20,MATCH(Source_Data!B23718,Installed_Capacity!$G$15:$G$20,0),MATCH(Source_Data!C23718,Installed_Capacity!$H$14:$S$14,0)))</f>
        <v>2.7540456708783788E-6</v>
      </c>
      <c r="L23718" s="39">
        <v>0</v>
      </c>
      <c r="M23718" s="40">
        <v>0</v>
      </c>
      <c r="N23718" s="40">
        <f>L23718/(INDEX(Installed_Capacity!$V$6:$AG$11,MATCH(Source_Data!B23718,Installed_Capacity!$U$6:$U$11,0),MATCH(Source_Data!C23718,Installed_Capacity!$V$5:$AG$5,0)))</f>
        <v>0</v>
      </c>
      <c r="O23718" s="41">
        <f>M23718/(INDEX(Installed_Capacity!$V$15:$AG$20,MATCH(Source_Data!B23718,Installed_Capacity!$U$15:$U$20,0),MATCH(Source_Data!C23718,Installed_Capacity!$V$14:$AG$14,0)))</f>
        <v>0</v>
      </c>
      <c r="P23718" s="37">
        <v>0</v>
      </c>
      <c r="Q23718" s="38">
        <f>P23718/(INDEX(Installed_Capacity!$AJ$15:$AU$20,MATCH(Source_Data!B23718,Installed_Capacity!$AI$15:$AI$20,0),MATCH(Source_Data!C23718,Installed_Capacity!$AJ$14:$AU$14,0)))</f>
        <v>0</v>
      </c>
      <c r="R23718" s="63">
        <v>701.63354771700006</v>
      </c>
      <c r="S23718" s="42">
        <v>678.52925303400002</v>
      </c>
      <c r="T23718" s="42">
        <f>R23718/(INDEX(Installed_Capacity!$H$25:$S$30,MATCH(Source_Data!B23718,Installed_Capacity!$G$25:$G$30,0),MATCH(Source_Data!C23718,Installed_Capacity!$H$24:$S$24,0)))</f>
        <v>0.49938330798362984</v>
      </c>
      <c r="U23718" s="43">
        <f>S23718/(INDEX(Installed_Capacity!$H$33:$S$38,MATCH(Source_Data!B23718,Installed_Capacity!$G$33:$G$38,0),MATCH(Source_Data!C23718,Installed_Capacity!$H$32:$S$32,0)))</f>
        <v>0.17944907490095685</v>
      </c>
      <c r="V23718" s="21"/>
      <c r="W23718" s="2"/>
    </row>
    <row r="23719" spans="1:23" x14ac:dyDescent="0.25">
      <c r="A23719" s="17">
        <v>43724</v>
      </c>
      <c r="B23719" s="19">
        <v>2019</v>
      </c>
      <c r="C23719" s="19">
        <v>9</v>
      </c>
      <c r="D23719" s="19">
        <v>16</v>
      </c>
      <c r="E23719" s="19">
        <v>5</v>
      </c>
      <c r="F23719" s="69">
        <v>23944.2</v>
      </c>
      <c r="G23719" s="52">
        <f t="shared" si="370"/>
        <v>32853.03</v>
      </c>
      <c r="H23719" s="34">
        <v>0</v>
      </c>
      <c r="I23719" s="35">
        <v>7.40137E-3</v>
      </c>
      <c r="J23719" s="35">
        <f>H23719/(INDEX(Installed_Capacity!$H$6:$S$11,MATCH(Source_Data!B23719,Installed_Capacity!$G$6:$G$11,0),MATCH(Source_Data!C23719,Installed_Capacity!$H$5:$S$5,0)))</f>
        <v>0</v>
      </c>
      <c r="K23719" s="36">
        <f>I23719/(INDEX(Installed_Capacity!$H$15:$S$20,MATCH(Source_Data!B23719,Installed_Capacity!$G$15:$G$20,0),MATCH(Source_Data!C23719,Installed_Capacity!$H$14:$S$14,0)))</f>
        <v>1.8148129985214465E-6</v>
      </c>
      <c r="L23719" s="39">
        <v>0</v>
      </c>
      <c r="M23719" s="40">
        <v>0</v>
      </c>
      <c r="N23719" s="40">
        <f>L23719/(INDEX(Installed_Capacity!$V$6:$AG$11,MATCH(Source_Data!B23719,Installed_Capacity!$U$6:$U$11,0),MATCH(Source_Data!C23719,Installed_Capacity!$V$5:$AG$5,0)))</f>
        <v>0</v>
      </c>
      <c r="O23719" s="41">
        <f>M23719/(INDEX(Installed_Capacity!$V$15:$AG$20,MATCH(Source_Data!B23719,Installed_Capacity!$U$15:$U$20,0),MATCH(Source_Data!C23719,Installed_Capacity!$V$14:$AG$14,0)))</f>
        <v>0</v>
      </c>
      <c r="P23719" s="37">
        <v>0</v>
      </c>
      <c r="Q23719" s="38">
        <f>P23719/(INDEX(Installed_Capacity!$AJ$15:$AU$20,MATCH(Source_Data!B23719,Installed_Capacity!$AI$15:$AI$20,0),MATCH(Source_Data!C23719,Installed_Capacity!$AJ$14:$AU$14,0)))</f>
        <v>0</v>
      </c>
      <c r="R23719" s="63">
        <v>608.58999784100001</v>
      </c>
      <c r="S23719" s="42">
        <v>593.24420233000001</v>
      </c>
      <c r="T23719" s="42">
        <f>R23719/(INDEX(Installed_Capacity!$H$25:$S$30,MATCH(Source_Data!B23719,Installed_Capacity!$G$25:$G$30,0),MATCH(Source_Data!C23719,Installed_Capacity!$H$24:$S$24,0)))</f>
        <v>0.43316014081209958</v>
      </c>
      <c r="U23719" s="43">
        <f>S23719/(INDEX(Installed_Capacity!$H$33:$S$38,MATCH(Source_Data!B23719,Installed_Capacity!$G$33:$G$38,0),MATCH(Source_Data!C23719,Installed_Capacity!$H$32:$S$32,0)))</f>
        <v>0.15689393319810219</v>
      </c>
      <c r="V23719" s="21"/>
      <c r="W23719" s="2"/>
    </row>
    <row r="23720" spans="1:23" x14ac:dyDescent="0.25">
      <c r="A23720" s="17">
        <v>43724</v>
      </c>
      <c r="B23720" s="19">
        <v>2019</v>
      </c>
      <c r="C23720" s="19">
        <v>9</v>
      </c>
      <c r="D23720" s="19">
        <v>16</v>
      </c>
      <c r="E23720" s="19">
        <v>6</v>
      </c>
      <c r="F23720" s="69">
        <v>26178.25</v>
      </c>
      <c r="G23720" s="52">
        <f t="shared" si="370"/>
        <v>32853.03</v>
      </c>
      <c r="H23720" s="34">
        <v>0</v>
      </c>
      <c r="I23720" s="35">
        <v>1.560843998</v>
      </c>
      <c r="J23720" s="35">
        <f>H23720/(INDEX(Installed_Capacity!$H$6:$S$11,MATCH(Source_Data!B23720,Installed_Capacity!$G$6:$G$11,0),MATCH(Source_Data!C23720,Installed_Capacity!$H$5:$S$5,0)))</f>
        <v>0</v>
      </c>
      <c r="K23720" s="36">
        <f>I23720/(INDEX(Installed_Capacity!$H$15:$S$20,MATCH(Source_Data!B23720,Installed_Capacity!$G$15:$G$20,0),MATCH(Source_Data!C23720,Installed_Capacity!$H$14:$S$14,0)))</f>
        <v>3.8271833136764984E-4</v>
      </c>
      <c r="L23720" s="39">
        <v>0</v>
      </c>
      <c r="M23720" s="40">
        <v>0</v>
      </c>
      <c r="N23720" s="40">
        <f>L23720/(INDEX(Installed_Capacity!$V$6:$AG$11,MATCH(Source_Data!B23720,Installed_Capacity!$U$6:$U$11,0),MATCH(Source_Data!C23720,Installed_Capacity!$V$5:$AG$5,0)))</f>
        <v>0</v>
      </c>
      <c r="O23720" s="41">
        <f>M23720/(INDEX(Installed_Capacity!$V$15:$AG$20,MATCH(Source_Data!B23720,Installed_Capacity!$U$15:$U$20,0),MATCH(Source_Data!C23720,Installed_Capacity!$V$14:$AG$14,0)))</f>
        <v>0</v>
      </c>
      <c r="P23720" s="37">
        <v>0</v>
      </c>
      <c r="Q23720" s="38">
        <f>P23720/(INDEX(Installed_Capacity!$AJ$15:$AU$20,MATCH(Source_Data!B23720,Installed_Capacity!$AI$15:$AI$20,0),MATCH(Source_Data!C23720,Installed_Capacity!$AJ$14:$AU$14,0)))</f>
        <v>0</v>
      </c>
      <c r="R23720" s="63">
        <v>406.58277422499998</v>
      </c>
      <c r="S23720" s="42">
        <v>457.71039346700002</v>
      </c>
      <c r="T23720" s="42">
        <f>R23720/(INDEX(Installed_Capacity!$H$25:$S$30,MATCH(Source_Data!B23720,Installed_Capacity!$G$25:$G$30,0),MATCH(Source_Data!C23720,Installed_Capacity!$H$24:$S$24,0)))</f>
        <v>0.28938275745551595</v>
      </c>
      <c r="U23720" s="43">
        <f>S23720/(INDEX(Installed_Capacity!$H$33:$S$38,MATCH(Source_Data!B23720,Installed_Capacity!$G$33:$G$38,0),MATCH(Source_Data!C23720,Installed_Capacity!$H$32:$S$32,0)))</f>
        <v>0.12104961770320377</v>
      </c>
      <c r="V23720" s="21"/>
      <c r="W23720" s="2"/>
    </row>
    <row r="23721" spans="1:23" x14ac:dyDescent="0.25">
      <c r="A23721" s="17">
        <v>43724</v>
      </c>
      <c r="B23721" s="19">
        <v>2019</v>
      </c>
      <c r="C23721" s="19">
        <v>9</v>
      </c>
      <c r="D23721" s="19">
        <v>16</v>
      </c>
      <c r="E23721" s="19">
        <v>7</v>
      </c>
      <c r="F23721" s="69">
        <v>27335</v>
      </c>
      <c r="G23721" s="52">
        <f t="shared" si="370"/>
        <v>32853.03</v>
      </c>
      <c r="H23721" s="34">
        <v>2.1455440829999999</v>
      </c>
      <c r="I23721" s="35">
        <v>69.045839146999995</v>
      </c>
      <c r="J23721" s="35">
        <f>H23721/(INDEX(Installed_Capacity!$H$6:$S$11,MATCH(Source_Data!B23721,Installed_Capacity!$G$6:$G$11,0),MATCH(Source_Data!C23721,Installed_Capacity!$H$5:$S$5,0)))</f>
        <v>1.3078757942797229E-3</v>
      </c>
      <c r="K23721" s="36">
        <f>I23721/(INDEX(Installed_Capacity!$H$15:$S$20,MATCH(Source_Data!B23721,Installed_Capacity!$G$15:$G$20,0),MATCH(Source_Data!C23721,Installed_Capacity!$H$14:$S$14,0)))</f>
        <v>1.6930012467664301E-2</v>
      </c>
      <c r="L23721" s="39">
        <v>2.5082928880000002</v>
      </c>
      <c r="M23721" s="40">
        <v>20.145022467</v>
      </c>
      <c r="N23721" s="40">
        <f>L23721/(INDEX(Installed_Capacity!$V$6:$AG$11,MATCH(Source_Data!B23721,Installed_Capacity!$U$6:$U$11,0),MATCH(Source_Data!C23721,Installed_Capacity!$V$5:$AG$5,0)))</f>
        <v>1.4314125776113953E-3</v>
      </c>
      <c r="O23721" s="41">
        <f>M23721/(INDEX(Installed_Capacity!$V$15:$AG$20,MATCH(Source_Data!B23721,Installed_Capacity!$U$15:$U$20,0),MATCH(Source_Data!C23721,Installed_Capacity!$V$14:$AG$14,0)))</f>
        <v>6.198029821581858E-3</v>
      </c>
      <c r="P23721" s="37">
        <v>0</v>
      </c>
      <c r="Q23721" s="38">
        <f>P23721/(INDEX(Installed_Capacity!$AJ$15:$AU$20,MATCH(Source_Data!B23721,Installed_Capacity!$AI$15:$AI$20,0),MATCH(Source_Data!C23721,Installed_Capacity!$AJ$14:$AU$14,0)))</f>
        <v>0</v>
      </c>
      <c r="R23721" s="63">
        <v>363.67174453600001</v>
      </c>
      <c r="S23721" s="42">
        <v>507.88648049300002</v>
      </c>
      <c r="T23721" s="42">
        <f>R23721/(INDEX(Installed_Capacity!$H$25:$S$30,MATCH(Source_Data!B23721,Installed_Capacity!$G$25:$G$30,0),MATCH(Source_Data!C23721,Installed_Capacity!$H$24:$S$24,0)))</f>
        <v>0.25884109931387894</v>
      </c>
      <c r="U23721" s="43">
        <f>S23721/(INDEX(Installed_Capacity!$H$33:$S$38,MATCH(Source_Data!B23721,Installed_Capacity!$G$33:$G$38,0),MATCH(Source_Data!C23721,Installed_Capacity!$H$32:$S$32,0)))</f>
        <v>0.13431957232742162</v>
      </c>
      <c r="V23721" s="21"/>
      <c r="W23721" s="2"/>
    </row>
    <row r="23722" spans="1:23" x14ac:dyDescent="0.25">
      <c r="A23722" s="17">
        <v>43724</v>
      </c>
      <c r="B23722" s="19">
        <v>2019</v>
      </c>
      <c r="C23722" s="19">
        <v>9</v>
      </c>
      <c r="D23722" s="19">
        <v>16</v>
      </c>
      <c r="E23722" s="19">
        <v>8</v>
      </c>
      <c r="F23722" s="69">
        <v>27993.59</v>
      </c>
      <c r="G23722" s="52">
        <f t="shared" si="370"/>
        <v>32853.03</v>
      </c>
      <c r="H23722" s="34">
        <v>186.40406386399999</v>
      </c>
      <c r="I23722" s="35">
        <v>718.12333123799999</v>
      </c>
      <c r="J23722" s="35">
        <f>H23722/(INDEX(Installed_Capacity!$H$6:$S$11,MATCH(Source_Data!B23722,Installed_Capacity!$G$6:$G$11,0),MATCH(Source_Data!C23722,Installed_Capacity!$H$5:$S$5,0)))</f>
        <v>0.11362775764654247</v>
      </c>
      <c r="K23722" s="36">
        <f>I23722/(INDEX(Installed_Capacity!$H$15:$S$20,MATCH(Source_Data!B23722,Installed_Capacity!$G$15:$G$20,0),MATCH(Source_Data!C23722,Installed_Capacity!$H$14:$S$14,0)))</f>
        <v>0.17608355697286376</v>
      </c>
      <c r="L23722" s="39">
        <v>213.17214193300001</v>
      </c>
      <c r="M23722" s="40">
        <v>661.39450402800003</v>
      </c>
      <c r="N23722" s="40">
        <f>L23722/(INDEX(Installed_Capacity!$V$6:$AG$11,MATCH(Source_Data!B23722,Installed_Capacity!$U$6:$U$11,0),MATCH(Source_Data!C23722,Installed_Capacity!$V$5:$AG$5,0)))</f>
        <v>0.12165137756402941</v>
      </c>
      <c r="O23722" s="41">
        <f>M23722/(INDEX(Installed_Capacity!$V$15:$AG$20,MATCH(Source_Data!B23722,Installed_Capacity!$U$15:$U$20,0),MATCH(Source_Data!C23722,Installed_Capacity!$V$14:$AG$14,0)))</f>
        <v>0.20349160029536376</v>
      </c>
      <c r="P23722" s="37">
        <v>17.867684979</v>
      </c>
      <c r="Q23722" s="38">
        <f>P23722/(INDEX(Installed_Capacity!$AJ$15:$AU$20,MATCH(Source_Data!B23722,Installed_Capacity!$AI$15:$AI$20,0),MATCH(Source_Data!C23722,Installed_Capacity!$AJ$14:$AU$14,0)))</f>
        <v>1.9484934546346783E-2</v>
      </c>
      <c r="R23722" s="63">
        <v>556.17020743800003</v>
      </c>
      <c r="S23722" s="42">
        <v>501.307059788</v>
      </c>
      <c r="T23722" s="42">
        <f>R23722/(INDEX(Installed_Capacity!$H$25:$S$30,MATCH(Source_Data!B23722,Installed_Capacity!$G$25:$G$30,0),MATCH(Source_Data!C23722,Installed_Capacity!$H$24:$S$24,0)))</f>
        <v>0.39585068145053376</v>
      </c>
      <c r="U23722" s="43">
        <f>S23722/(INDEX(Installed_Capacity!$H$33:$S$38,MATCH(Source_Data!B23722,Installed_Capacity!$G$33:$G$38,0),MATCH(Source_Data!C23722,Installed_Capacity!$H$32:$S$32,0)))</f>
        <v>0.13257952802775855</v>
      </c>
      <c r="V23722" s="21"/>
      <c r="W23722" s="2"/>
    </row>
    <row r="23723" spans="1:23" x14ac:dyDescent="0.25">
      <c r="A23723" s="17">
        <v>43724</v>
      </c>
      <c r="B23723" s="19">
        <v>2019</v>
      </c>
      <c r="C23723" s="19">
        <v>9</v>
      </c>
      <c r="D23723" s="19">
        <v>16</v>
      </c>
      <c r="E23723" s="19">
        <v>9</v>
      </c>
      <c r="F23723" s="69">
        <v>28593.71</v>
      </c>
      <c r="G23723" s="52">
        <f t="shared" si="370"/>
        <v>32853.03</v>
      </c>
      <c r="H23723" s="34">
        <v>497.08050888899999</v>
      </c>
      <c r="I23723" s="35">
        <v>1844.3427635759999</v>
      </c>
      <c r="J23723" s="35">
        <f>H23723/(INDEX(Installed_Capacity!$H$6:$S$11,MATCH(Source_Data!B23723,Installed_Capacity!$G$6:$G$11,0),MATCH(Source_Data!C23723,Installed_Capacity!$H$5:$S$5,0)))</f>
        <v>0.3030091856584658</v>
      </c>
      <c r="K23723" s="36">
        <f>I23723/(INDEX(Installed_Capacity!$H$15:$S$20,MATCH(Source_Data!B23723,Installed_Capacity!$G$15:$G$20,0),MATCH(Source_Data!C23723,Installed_Capacity!$H$14:$S$14,0)))</f>
        <v>0.45223211663066321</v>
      </c>
      <c r="L23723" s="39">
        <v>751.60839612300003</v>
      </c>
      <c r="M23723" s="40">
        <v>1836.809171055</v>
      </c>
      <c r="N23723" s="40">
        <f>L23723/(INDEX(Installed_Capacity!$V$6:$AG$11,MATCH(Source_Data!B23723,Installed_Capacity!$U$6:$U$11,0),MATCH(Source_Data!C23723,Installed_Capacity!$V$5:$AG$5,0)))</f>
        <v>0.42892188420094507</v>
      </c>
      <c r="O23723" s="41">
        <f>M23723/(INDEX(Installed_Capacity!$V$15:$AG$20,MATCH(Source_Data!B23723,Installed_Capacity!$U$15:$U$20,0),MATCH(Source_Data!C23723,Installed_Capacity!$V$14:$AG$14,0)))</f>
        <v>0.56513205867123262</v>
      </c>
      <c r="P23723" s="37">
        <v>206.23024762099999</v>
      </c>
      <c r="Q23723" s="38">
        <f>P23723/(INDEX(Installed_Capacity!$AJ$15:$AU$20,MATCH(Source_Data!B23723,Installed_Capacity!$AI$15:$AI$20,0),MATCH(Source_Data!C23723,Installed_Capacity!$AJ$14:$AU$14,0)))</f>
        <v>0.22489667134242092</v>
      </c>
      <c r="R23723" s="63">
        <v>421.22178207500002</v>
      </c>
      <c r="S23723" s="42">
        <v>549.559722728</v>
      </c>
      <c r="T23723" s="42">
        <f>R23723/(INDEX(Installed_Capacity!$H$25:$S$30,MATCH(Source_Data!B23723,Installed_Capacity!$G$25:$G$30,0),MATCH(Source_Data!C23723,Installed_Capacity!$H$24:$S$24,0)))</f>
        <v>0.29980198012455511</v>
      </c>
      <c r="U23723" s="43">
        <f>S23723/(INDEX(Installed_Capacity!$H$33:$S$38,MATCH(Source_Data!B23723,Installed_Capacity!$G$33:$G$38,0),MATCH(Source_Data!C23723,Installed_Capacity!$H$32:$S$32,0)))</f>
        <v>0.14534079909657832</v>
      </c>
      <c r="V23723" s="21"/>
      <c r="W23723" s="2"/>
    </row>
    <row r="23724" spans="1:23" x14ac:dyDescent="0.25">
      <c r="A23724" s="17">
        <v>43724</v>
      </c>
      <c r="B23724" s="19">
        <v>2019</v>
      </c>
      <c r="C23724" s="19">
        <v>9</v>
      </c>
      <c r="D23724" s="19">
        <v>16</v>
      </c>
      <c r="E23724" s="19">
        <v>10</v>
      </c>
      <c r="F23724" s="69">
        <v>28562.639999999999</v>
      </c>
      <c r="G23724" s="52">
        <f t="shared" si="370"/>
        <v>32853.03</v>
      </c>
      <c r="H23724" s="34">
        <v>1025.0233195349999</v>
      </c>
      <c r="I23724" s="35">
        <v>2744.582632697</v>
      </c>
      <c r="J23724" s="35">
        <f>H23724/(INDEX(Installed_Capacity!$H$6:$S$11,MATCH(Source_Data!B23724,Installed_Capacity!$G$6:$G$11,0),MATCH(Source_Data!C23724,Installed_Capacity!$H$5:$S$5,0)))</f>
        <v>0.62483134176277666</v>
      </c>
      <c r="K23724" s="36">
        <f>I23724/(INDEX(Installed_Capacity!$H$15:$S$20,MATCH(Source_Data!B23724,Installed_Capacity!$G$15:$G$20,0),MATCH(Source_Data!C23724,Installed_Capacity!$H$14:$S$14,0)))</f>
        <v>0.67297057670873472</v>
      </c>
      <c r="L23724" s="39">
        <v>1132.866844096</v>
      </c>
      <c r="M23724" s="40">
        <v>2361.3276849019999</v>
      </c>
      <c r="N23724" s="40">
        <f>L23724/(INDEX(Installed_Capacity!$V$6:$AG$11,MATCH(Source_Data!B23724,Installed_Capacity!$U$6:$U$11,0),MATCH(Source_Data!C23724,Installed_Capacity!$V$5:$AG$5,0)))</f>
        <v>0.6464954141344047</v>
      </c>
      <c r="O23724" s="41">
        <f>M23724/(INDEX(Installed_Capacity!$V$15:$AG$20,MATCH(Source_Data!B23724,Installed_Capacity!$U$15:$U$20,0),MATCH(Source_Data!C23724,Installed_Capacity!$V$14:$AG$14,0)))</f>
        <v>0.72651094996415644</v>
      </c>
      <c r="P23724" s="37">
        <v>472.346576599</v>
      </c>
      <c r="Q23724" s="38">
        <f>P23724/(INDEX(Installed_Capacity!$AJ$15:$AU$20,MATCH(Source_Data!B23724,Installed_Capacity!$AI$15:$AI$20,0),MATCH(Source_Data!C23724,Installed_Capacity!$AJ$14:$AU$14,0)))</f>
        <v>0.51509986542966191</v>
      </c>
      <c r="R23724" s="63">
        <v>460.12203293200002</v>
      </c>
      <c r="S23724" s="42">
        <v>755.65444303899994</v>
      </c>
      <c r="T23724" s="42">
        <f>R23724/(INDEX(Installed_Capacity!$H$25:$S$30,MATCH(Source_Data!B23724,Installed_Capacity!$G$25:$G$30,0),MATCH(Source_Data!C23724,Installed_Capacity!$H$24:$S$24,0)))</f>
        <v>0.32748899141067611</v>
      </c>
      <c r="U23724" s="43">
        <f>S23724/(INDEX(Installed_Capacity!$H$33:$S$38,MATCH(Source_Data!B23724,Installed_Capacity!$G$33:$G$38,0),MATCH(Source_Data!C23724,Installed_Capacity!$H$32:$S$32,0)))</f>
        <v>0.19984619696470413</v>
      </c>
      <c r="V23724" s="21"/>
      <c r="W23724" s="2"/>
    </row>
    <row r="23725" spans="1:23" x14ac:dyDescent="0.25">
      <c r="A23725" s="17">
        <v>43724</v>
      </c>
      <c r="B23725" s="19">
        <v>2019</v>
      </c>
      <c r="C23725" s="19">
        <v>9</v>
      </c>
      <c r="D23725" s="19">
        <v>16</v>
      </c>
      <c r="E23725" s="19">
        <v>11</v>
      </c>
      <c r="F23725" s="69">
        <v>28875.360000000001</v>
      </c>
      <c r="G23725" s="52">
        <f t="shared" si="370"/>
        <v>32853.03</v>
      </c>
      <c r="H23725" s="34">
        <v>1168.77096392</v>
      </c>
      <c r="I23725" s="35">
        <v>3093.6272514990001</v>
      </c>
      <c r="J23725" s="35">
        <f>H23725/(INDEX(Installed_Capacity!$H$6:$S$11,MATCH(Source_Data!B23725,Installed_Capacity!$G$6:$G$11,0),MATCH(Source_Data!C23725,Installed_Capacity!$H$5:$S$5,0)))</f>
        <v>0.71245669799083189</v>
      </c>
      <c r="K23725" s="36">
        <f>I23725/(INDEX(Installed_Capacity!$H$15:$S$20,MATCH(Source_Data!B23725,Installed_Capacity!$G$15:$G$20,0),MATCH(Source_Data!C23725,Installed_Capacity!$H$14:$S$14,0)))</f>
        <v>0.75855617927499386</v>
      </c>
      <c r="L23725" s="39">
        <v>1211.483055511</v>
      </c>
      <c r="M23725" s="40">
        <v>2523.6839517220001</v>
      </c>
      <c r="N23725" s="40">
        <f>L23725/(INDEX(Installed_Capacity!$V$6:$AG$11,MATCH(Source_Data!B23725,Installed_Capacity!$U$6:$U$11,0),MATCH(Source_Data!C23725,Installed_Capacity!$V$5:$AG$5,0)))</f>
        <v>0.691359486572658</v>
      </c>
      <c r="O23725" s="41">
        <f>M23725/(INDEX(Installed_Capacity!$V$15:$AG$20,MATCH(Source_Data!B23725,Installed_Capacity!$U$15:$U$20,0),MATCH(Source_Data!C23725,Installed_Capacity!$V$14:$AG$14,0)))</f>
        <v>0.77646318928875813</v>
      </c>
      <c r="P23725" s="37">
        <v>619.59748676000004</v>
      </c>
      <c r="Q23725" s="38">
        <f>P23725/(INDEX(Installed_Capacity!$AJ$15:$AU$20,MATCH(Source_Data!B23725,Installed_Capacity!$AI$15:$AI$20,0),MATCH(Source_Data!C23725,Installed_Capacity!$AJ$14:$AU$14,0)))</f>
        <v>0.6756788296183206</v>
      </c>
      <c r="R23725" s="63">
        <v>563.09629352699994</v>
      </c>
      <c r="S23725" s="42">
        <v>1052.235024241</v>
      </c>
      <c r="T23725" s="42">
        <f>R23725/(INDEX(Installed_Capacity!$H$25:$S$30,MATCH(Source_Data!B23725,Installed_Capacity!$G$25:$G$30,0),MATCH(Source_Data!C23725,Installed_Capacity!$H$24:$S$24,0)))</f>
        <v>0.40078028009039135</v>
      </c>
      <c r="U23725" s="43">
        <f>S23725/(INDEX(Installed_Capacity!$H$33:$S$38,MATCH(Source_Data!B23725,Installed_Capacity!$G$33:$G$38,0),MATCH(Source_Data!C23725,Installed_Capacity!$H$32:$S$32,0)))</f>
        <v>0.27828218287439371</v>
      </c>
      <c r="V23725" s="21"/>
      <c r="W23725" s="2"/>
    </row>
    <row r="23726" spans="1:23" x14ac:dyDescent="0.25">
      <c r="A23726" s="17">
        <v>43724</v>
      </c>
      <c r="B23726" s="19">
        <v>2019</v>
      </c>
      <c r="C23726" s="19">
        <v>9</v>
      </c>
      <c r="D23726" s="19">
        <v>16</v>
      </c>
      <c r="E23726" s="19">
        <v>12</v>
      </c>
      <c r="F23726" s="69">
        <v>29311.67</v>
      </c>
      <c r="G23726" s="52">
        <f t="shared" si="370"/>
        <v>32853.03</v>
      </c>
      <c r="H23726" s="34">
        <v>1228.3648328690001</v>
      </c>
      <c r="I23726" s="35">
        <v>2941.5067098099998</v>
      </c>
      <c r="J23726" s="35">
        <f>H23726/(INDEX(Installed_Capacity!$H$6:$S$11,MATCH(Source_Data!B23726,Installed_Capacity!$G$6:$G$11,0),MATCH(Source_Data!C23726,Installed_Capacity!$H$5:$S$5,0)))</f>
        <v>0.74878379063993472</v>
      </c>
      <c r="K23726" s="36">
        <f>I23726/(INDEX(Installed_Capacity!$H$15:$S$20,MATCH(Source_Data!B23726,Installed_Capacity!$G$15:$G$20,0),MATCH(Source_Data!C23726,Installed_Capacity!$H$14:$S$14,0)))</f>
        <v>0.7212562825802844</v>
      </c>
      <c r="L23726" s="39">
        <v>1233.4176700089999</v>
      </c>
      <c r="M23726" s="40">
        <v>1923.624915375</v>
      </c>
      <c r="N23726" s="40">
        <f>L23726/(INDEX(Installed_Capacity!$V$6:$AG$11,MATCH(Source_Data!B23726,Installed_Capacity!$U$6:$U$11,0),MATCH(Source_Data!C23726,Installed_Capacity!$V$5:$AG$5,0)))</f>
        <v>0.7038769574101762</v>
      </c>
      <c r="O23726" s="41">
        <f>M23726/(INDEX(Installed_Capacity!$V$15:$AG$20,MATCH(Source_Data!B23726,Installed_Capacity!$U$15:$U$20,0),MATCH(Source_Data!C23726,Installed_Capacity!$V$14:$AG$14,0)))</f>
        <v>0.59184270509317816</v>
      </c>
      <c r="P23726" s="37">
        <v>373.84313518800002</v>
      </c>
      <c r="Q23726" s="38">
        <f>P23726/(INDEX(Installed_Capacity!$AJ$15:$AU$20,MATCH(Source_Data!B23726,Installed_Capacity!$AI$15:$AI$20,0),MATCH(Source_Data!C23726,Installed_Capacity!$AJ$14:$AU$14,0)))</f>
        <v>0.40768062724972737</v>
      </c>
      <c r="R23726" s="63">
        <v>692.20052343199995</v>
      </c>
      <c r="S23726" s="42">
        <v>1111.4061721529999</v>
      </c>
      <c r="T23726" s="42">
        <f>R23726/(INDEX(Installed_Capacity!$H$25:$S$30,MATCH(Source_Data!B23726,Installed_Capacity!$G$25:$G$30,0),MATCH(Source_Data!C23726,Installed_Capacity!$H$24:$S$24,0)))</f>
        <v>0.49266941169537354</v>
      </c>
      <c r="U23726" s="43">
        <f>S23726/(INDEX(Installed_Capacity!$H$33:$S$38,MATCH(Source_Data!B23726,Installed_Capacity!$G$33:$G$38,0),MATCH(Source_Data!C23726,Installed_Capacity!$H$32:$S$32,0)))</f>
        <v>0.293931040615099</v>
      </c>
      <c r="V23726" s="21"/>
      <c r="W23726" s="2"/>
    </row>
    <row r="23727" spans="1:23" x14ac:dyDescent="0.25">
      <c r="A23727" s="17">
        <v>43724</v>
      </c>
      <c r="B23727" s="19">
        <v>2019</v>
      </c>
      <c r="C23727" s="19">
        <v>9</v>
      </c>
      <c r="D23727" s="19">
        <v>16</v>
      </c>
      <c r="E23727" s="19">
        <v>13</v>
      </c>
      <c r="F23727" s="69">
        <v>30096.46</v>
      </c>
      <c r="G23727" s="52">
        <f t="shared" si="370"/>
        <v>32853.03</v>
      </c>
      <c r="H23727" s="34">
        <v>1367.2516267450001</v>
      </c>
      <c r="I23727" s="35">
        <v>2660.1258090460001</v>
      </c>
      <c r="J23727" s="35">
        <f>H23727/(INDEX(Installed_Capacity!$H$6:$S$11,MATCH(Source_Data!B23727,Installed_Capacity!$G$6:$G$11,0),MATCH(Source_Data!C23727,Installed_Capacity!$H$5:$S$5,0)))</f>
        <v>0.83344608086962357</v>
      </c>
      <c r="K23727" s="36">
        <f>I23727/(INDEX(Installed_Capacity!$H$15:$S$20,MATCH(Source_Data!B23727,Installed_Capacity!$G$15:$G$20,0),MATCH(Source_Data!C23727,Installed_Capacity!$H$14:$S$14,0)))</f>
        <v>0.65226179693206254</v>
      </c>
      <c r="L23727" s="39">
        <v>1269.108564353</v>
      </c>
      <c r="M23727" s="40">
        <v>1789.3203646019999</v>
      </c>
      <c r="N23727" s="40">
        <f>L23727/(INDEX(Installed_Capacity!$V$6:$AG$11,MATCH(Source_Data!B23727,Installed_Capacity!$U$6:$U$11,0),MATCH(Source_Data!C23727,Installed_Capacity!$V$5:$AG$5,0)))</f>
        <v>0.7242447523015203</v>
      </c>
      <c r="O23727" s="41">
        <f>M23727/(INDEX(Installed_Capacity!$V$15:$AG$20,MATCH(Source_Data!B23727,Installed_Capacity!$U$15:$U$20,0),MATCH(Source_Data!C23727,Installed_Capacity!$V$14:$AG$14,0)))</f>
        <v>0.55052115222676556</v>
      </c>
      <c r="P23727" s="37">
        <v>351.80912646600001</v>
      </c>
      <c r="Q23727" s="38">
        <f>P23727/(INDEX(Installed_Capacity!$AJ$15:$AU$20,MATCH(Source_Data!B23727,Installed_Capacity!$AI$15:$AI$20,0),MATCH(Source_Data!C23727,Installed_Capacity!$AJ$14:$AU$14,0)))</f>
        <v>0.38365226441221373</v>
      </c>
      <c r="R23727" s="63">
        <v>823.29238513099995</v>
      </c>
      <c r="S23727" s="42">
        <v>1159.335666918</v>
      </c>
      <c r="T23727" s="42">
        <f>R23727/(INDEX(Installed_Capacity!$H$25:$S$30,MATCH(Source_Data!B23727,Installed_Capacity!$G$25:$G$30,0),MATCH(Source_Data!C23727,Installed_Capacity!$H$24:$S$24,0)))</f>
        <v>0.58597322785124539</v>
      </c>
      <c r="U23727" s="43">
        <f>S23727/(INDEX(Installed_Capacity!$H$33:$S$38,MATCH(Source_Data!B23727,Installed_Capacity!$G$33:$G$38,0),MATCH(Source_Data!C23727,Installed_Capacity!$H$32:$S$32,0)))</f>
        <v>0.30660684413807332</v>
      </c>
      <c r="V23727" s="21"/>
      <c r="W23727" s="2"/>
    </row>
    <row r="23728" spans="1:23" x14ac:dyDescent="0.25">
      <c r="A23728" s="17">
        <v>43724</v>
      </c>
      <c r="B23728" s="19">
        <v>2019</v>
      </c>
      <c r="C23728" s="19">
        <v>9</v>
      </c>
      <c r="D23728" s="19">
        <v>16</v>
      </c>
      <c r="E23728" s="19">
        <v>14</v>
      </c>
      <c r="F23728" s="69">
        <v>31467.38</v>
      </c>
      <c r="G23728" s="52">
        <f t="shared" si="370"/>
        <v>32853.03</v>
      </c>
      <c r="H23728" s="34">
        <v>1326.1667678060001</v>
      </c>
      <c r="I23728" s="35">
        <v>2433.0911143520002</v>
      </c>
      <c r="J23728" s="35">
        <f>H23728/(INDEX(Installed_Capacity!$H$6:$S$11,MATCH(Source_Data!B23728,Installed_Capacity!$G$6:$G$11,0),MATCH(Source_Data!C23728,Installed_Capacity!$H$5:$S$5,0)))</f>
        <v>0.80840166768628696</v>
      </c>
      <c r="K23728" s="36">
        <f>I23728/(INDEX(Installed_Capacity!$H$15:$S$20,MATCH(Source_Data!B23728,Installed_Capacity!$G$15:$G$20,0),MATCH(Source_Data!C23728,Installed_Capacity!$H$14:$S$14,0)))</f>
        <v>0.59659297953122747</v>
      </c>
      <c r="L23728" s="39">
        <v>1209.251339015</v>
      </c>
      <c r="M23728" s="40">
        <v>1834.271911518</v>
      </c>
      <c r="N23728" s="40">
        <f>L23728/(INDEX(Installed_Capacity!$V$6:$AG$11,MATCH(Source_Data!B23728,Installed_Capacity!$U$6:$U$11,0),MATCH(Source_Data!C23728,Installed_Capacity!$V$5:$AG$5,0)))</f>
        <v>0.69008590840428685</v>
      </c>
      <c r="O23728" s="41">
        <f>M23728/(INDEX(Installed_Capacity!$V$15:$AG$20,MATCH(Source_Data!B23728,Installed_Capacity!$U$15:$U$20,0),MATCH(Source_Data!C23728,Installed_Capacity!$V$14:$AG$14,0)))</f>
        <v>0.56435141867437078</v>
      </c>
      <c r="P23728" s="37">
        <v>244.807263468</v>
      </c>
      <c r="Q23728" s="38">
        <f>P23728/(INDEX(Installed_Capacity!$AJ$15:$AU$20,MATCH(Source_Data!B23728,Installed_Capacity!$AI$15:$AI$20,0),MATCH(Source_Data!C23728,Installed_Capacity!$AJ$14:$AU$14,0)))</f>
        <v>0.26696539091384952</v>
      </c>
      <c r="R23728" s="63">
        <v>824.98337054700005</v>
      </c>
      <c r="S23728" s="42">
        <v>1232.0953432670001</v>
      </c>
      <c r="T23728" s="42">
        <f>R23728/(INDEX(Installed_Capacity!$H$25:$S$30,MATCH(Source_Data!B23728,Installed_Capacity!$G$25:$G$30,0),MATCH(Source_Data!C23728,Installed_Capacity!$H$24:$S$24,0)))</f>
        <v>0.5871767761900355</v>
      </c>
      <c r="U23728" s="43">
        <f>S23728/(INDEX(Installed_Capacity!$H$33:$S$38,MATCH(Source_Data!B23728,Installed_Capacity!$G$33:$G$38,0),MATCH(Source_Data!C23728,Installed_Capacity!$H$32:$S$32,0)))</f>
        <v>0.32584942882036827</v>
      </c>
      <c r="V23728" s="21"/>
      <c r="W23728" s="2"/>
    </row>
    <row r="23729" spans="1:23" x14ac:dyDescent="0.25">
      <c r="A23729" s="17">
        <v>43724</v>
      </c>
      <c r="B23729" s="19">
        <v>2019</v>
      </c>
      <c r="C23729" s="19">
        <v>9</v>
      </c>
      <c r="D23729" s="19">
        <v>16</v>
      </c>
      <c r="E23729" s="19">
        <v>15</v>
      </c>
      <c r="F23729" s="69">
        <v>32256.18</v>
      </c>
      <c r="G23729" s="52">
        <f t="shared" si="370"/>
        <v>32853.03</v>
      </c>
      <c r="H23729" s="34">
        <v>1247.759916773</v>
      </c>
      <c r="I23729" s="35">
        <v>2665.8627072849999</v>
      </c>
      <c r="J23729" s="35">
        <f>H23729/(INDEX(Installed_Capacity!$H$6:$S$11,MATCH(Source_Data!B23729,Installed_Capacity!$G$6:$G$11,0),MATCH(Source_Data!C23729,Installed_Capacity!$H$5:$S$5,0)))</f>
        <v>0.76060660097837218</v>
      </c>
      <c r="K23729" s="36">
        <f>I23729/(INDEX(Installed_Capacity!$H$15:$S$20,MATCH(Source_Data!B23729,Installed_Capacity!$G$15:$G$20,0),MATCH(Source_Data!C23729,Installed_Capacity!$H$14:$S$14,0)))</f>
        <v>0.6536684821126888</v>
      </c>
      <c r="L23729" s="39">
        <v>1167.0381041180001</v>
      </c>
      <c r="M23729" s="40">
        <v>1872.010628752</v>
      </c>
      <c r="N23729" s="40">
        <f>L23729/(INDEX(Installed_Capacity!$V$6:$AG$11,MATCH(Source_Data!B23729,Installed_Capacity!$U$6:$U$11,0),MATCH(Source_Data!C23729,Installed_Capacity!$V$5:$AG$5,0)))</f>
        <v>0.66599599623242334</v>
      </c>
      <c r="O23729" s="41">
        <f>M23729/(INDEX(Installed_Capacity!$V$15:$AG$20,MATCH(Source_Data!B23729,Installed_Capacity!$U$15:$U$20,0),MATCH(Source_Data!C23729,Installed_Capacity!$V$14:$AG$14,0)))</f>
        <v>0.57596250996144893</v>
      </c>
      <c r="P23729" s="37">
        <v>205.00343457100001</v>
      </c>
      <c r="Q23729" s="38">
        <f>P23729/(INDEX(Installed_Capacity!$AJ$15:$AU$20,MATCH(Source_Data!B23729,Installed_Capacity!$AI$15:$AI$20,0),MATCH(Source_Data!C23729,Installed_Capacity!$AJ$14:$AU$14,0)))</f>
        <v>0.22355881632606325</v>
      </c>
      <c r="R23729" s="63">
        <v>782.42639999200003</v>
      </c>
      <c r="S23729" s="42">
        <v>1249.0642720389999</v>
      </c>
      <c r="T23729" s="42">
        <f>R23729/(INDEX(Installed_Capacity!$H$25:$S$30,MATCH(Source_Data!B23729,Installed_Capacity!$G$25:$G$30,0),MATCH(Source_Data!C23729,Installed_Capacity!$H$24:$S$24,0)))</f>
        <v>0.55688711743202846</v>
      </c>
      <c r="U23729" s="43">
        <f>S23729/(INDEX(Installed_Capacity!$H$33:$S$38,MATCH(Source_Data!B23729,Installed_Capacity!$G$33:$G$38,0),MATCH(Source_Data!C23729,Installed_Capacity!$H$32:$S$32,0)))</f>
        <v>0.33033716248340461</v>
      </c>
      <c r="V23729" s="21"/>
      <c r="W23729" s="2"/>
    </row>
    <row r="23730" spans="1:23" x14ac:dyDescent="0.25">
      <c r="A23730" s="17">
        <v>43724</v>
      </c>
      <c r="B23730" s="19">
        <v>2019</v>
      </c>
      <c r="C23730" s="19">
        <v>9</v>
      </c>
      <c r="D23730" s="19">
        <v>16</v>
      </c>
      <c r="E23730" s="19">
        <v>16</v>
      </c>
      <c r="F23730" s="69">
        <v>32640.81</v>
      </c>
      <c r="G23730" s="52">
        <f t="shared" si="370"/>
        <v>32853.03</v>
      </c>
      <c r="H23730" s="34">
        <v>1094.642390669</v>
      </c>
      <c r="I23730" s="35">
        <v>2599.091637648</v>
      </c>
      <c r="J23730" s="35">
        <f>H23730/(INDEX(Installed_Capacity!$H$6:$S$11,MATCH(Source_Data!B23730,Installed_Capacity!$G$6:$G$11,0),MATCH(Source_Data!C23730,Installed_Capacity!$H$5:$S$5,0)))</f>
        <v>0.66726957394725928</v>
      </c>
      <c r="K23730" s="36">
        <f>I23730/(INDEX(Installed_Capacity!$H$15:$S$20,MATCH(Source_Data!B23730,Installed_Capacity!$G$15:$G$20,0),MATCH(Source_Data!C23730,Installed_Capacity!$H$14:$S$14,0)))</f>
        <v>0.63729624222974712</v>
      </c>
      <c r="L23730" s="39">
        <v>1135.547595539</v>
      </c>
      <c r="M23730" s="40">
        <v>2276.6737955560002</v>
      </c>
      <c r="N23730" s="40">
        <f>L23730/(INDEX(Installed_Capacity!$V$6:$AG$11,MATCH(Source_Data!B23730,Installed_Capacity!$U$6:$U$11,0),MATCH(Source_Data!C23730,Installed_Capacity!$V$5:$AG$5,0)))</f>
        <v>0.6480252439845462</v>
      </c>
      <c r="O23730" s="41">
        <f>M23730/(INDEX(Installed_Capacity!$V$15:$AG$20,MATCH(Source_Data!B23730,Installed_Capacity!$U$15:$U$20,0),MATCH(Source_Data!C23730,Installed_Capacity!$V$14:$AG$14,0)))</f>
        <v>0.70046544261667654</v>
      </c>
      <c r="P23730" s="37">
        <v>123.965635744</v>
      </c>
      <c r="Q23730" s="38">
        <f>P23730/(INDEX(Installed_Capacity!$AJ$15:$AU$20,MATCH(Source_Data!B23730,Installed_Capacity!$AI$15:$AI$20,0),MATCH(Source_Data!C23730,Installed_Capacity!$AJ$14:$AU$14,0)))</f>
        <v>0.13518608041875682</v>
      </c>
      <c r="R23730" s="63">
        <v>875.56065452099995</v>
      </c>
      <c r="S23730" s="42">
        <v>1545.2197300590001</v>
      </c>
      <c r="T23730" s="42">
        <f>R23730/(INDEX(Installed_Capacity!$H$25:$S$30,MATCH(Source_Data!B23730,Installed_Capacity!$G$25:$G$30,0),MATCH(Source_Data!C23730,Installed_Capacity!$H$24:$S$24,0)))</f>
        <v>0.62317484307544468</v>
      </c>
      <c r="U23730" s="43">
        <f>S23730/(INDEX(Installed_Capacity!$H$33:$S$38,MATCH(Source_Data!B23730,Installed_Capacity!$G$33:$G$38,0),MATCH(Source_Data!C23730,Installed_Capacity!$H$32:$S$32,0)))</f>
        <v>0.40866071704044771</v>
      </c>
      <c r="V23730" s="21"/>
      <c r="W23730" s="2"/>
    </row>
    <row r="23731" spans="1:23" x14ac:dyDescent="0.25">
      <c r="A23731" s="17">
        <v>43724</v>
      </c>
      <c r="B23731" s="19">
        <v>2019</v>
      </c>
      <c r="C23731" s="19">
        <v>9</v>
      </c>
      <c r="D23731" s="19">
        <v>16</v>
      </c>
      <c r="E23731" s="19">
        <v>17</v>
      </c>
      <c r="F23731" s="69">
        <v>32853.03</v>
      </c>
      <c r="G23731" s="52">
        <f t="shared" si="370"/>
        <v>32853.03</v>
      </c>
      <c r="H23731" s="34">
        <v>844.94111055899998</v>
      </c>
      <c r="I23731" s="35">
        <v>2435.0738700040001</v>
      </c>
      <c r="J23731" s="35">
        <f>H23731/(INDEX(Installed_Capacity!$H$6:$S$11,MATCH(Source_Data!B23731,Installed_Capacity!$G$6:$G$11,0),MATCH(Source_Data!C23731,Installed_Capacity!$H$5:$S$5,0)))</f>
        <v>0.51505724578111278</v>
      </c>
      <c r="K23731" s="36">
        <f>I23731/(INDEX(Installed_Capacity!$H$15:$S$20,MATCH(Source_Data!B23731,Installed_Capacity!$G$15:$G$20,0),MATCH(Source_Data!C23731,Installed_Capacity!$H$14:$S$14,0)))</f>
        <v>0.59707915043339033</v>
      </c>
      <c r="L23731" s="39">
        <v>950.43873423399998</v>
      </c>
      <c r="M23731" s="40">
        <v>2296.2512698780001</v>
      </c>
      <c r="N23731" s="40">
        <f>L23731/(INDEX(Installed_Capacity!$V$6:$AG$11,MATCH(Source_Data!B23731,Installed_Capacity!$U$6:$U$11,0),MATCH(Source_Data!C23731,Installed_Capacity!$V$5:$AG$5,0)))</f>
        <v>0.5423887955590303</v>
      </c>
      <c r="O23731" s="41">
        <f>M23731/(INDEX(Installed_Capacity!$V$15:$AG$20,MATCH(Source_Data!B23731,Installed_Capacity!$U$15:$U$20,0),MATCH(Source_Data!C23731,Installed_Capacity!$V$14:$AG$14,0)))</f>
        <v>0.7064888545973671</v>
      </c>
      <c r="P23731" s="37">
        <v>89.477320802999998</v>
      </c>
      <c r="Q23731" s="38">
        <f>P23731/(INDEX(Installed_Capacity!$AJ$15:$AU$20,MATCH(Source_Data!B23731,Installed_Capacity!$AI$15:$AI$20,0),MATCH(Source_Data!C23731,Installed_Capacity!$AJ$14:$AU$14,0)))</f>
        <v>9.7576140461286806E-2</v>
      </c>
      <c r="R23731" s="63">
        <v>863.013255824</v>
      </c>
      <c r="S23731" s="42">
        <v>2057.6499491230002</v>
      </c>
      <c r="T23731" s="42">
        <f>R23731/(INDEX(Installed_Capacity!$H$25:$S$30,MATCH(Source_Data!B23731,Installed_Capacity!$G$25:$G$30,0),MATCH(Source_Data!C23731,Installed_Capacity!$H$24:$S$24,0)))</f>
        <v>0.61424431019501768</v>
      </c>
      <c r="U23731" s="43">
        <f>S23731/(INDEX(Installed_Capacity!$H$33:$S$38,MATCH(Source_Data!B23731,Installed_Capacity!$G$33:$G$38,0),MATCH(Source_Data!C23731,Installed_Capacity!$H$32:$S$32,0)))</f>
        <v>0.54418196148371678</v>
      </c>
      <c r="V23731" s="21"/>
      <c r="W23731" s="2"/>
    </row>
    <row r="23732" spans="1:23" x14ac:dyDescent="0.25">
      <c r="A23732" s="17">
        <v>43724</v>
      </c>
      <c r="B23732" s="19">
        <v>2019</v>
      </c>
      <c r="C23732" s="19">
        <v>9</v>
      </c>
      <c r="D23732" s="19">
        <v>16</v>
      </c>
      <c r="E23732" s="19">
        <v>18</v>
      </c>
      <c r="F23732" s="69">
        <v>32390.2</v>
      </c>
      <c r="G23732" s="52">
        <f t="shared" si="370"/>
        <v>32853.03</v>
      </c>
      <c r="H23732" s="34">
        <v>546.70319210800005</v>
      </c>
      <c r="I23732" s="35">
        <v>1196.261457998</v>
      </c>
      <c r="J23732" s="35">
        <f>H23732/(INDEX(Installed_Capacity!$H$6:$S$11,MATCH(Source_Data!B23732,Installed_Capacity!$G$6:$G$11,0),MATCH(Source_Data!C23732,Installed_Capacity!$H$5:$S$5,0)))</f>
        <v>0.33325806599775676</v>
      </c>
      <c r="K23732" s="36">
        <f>I23732/(INDEX(Installed_Capacity!$H$15:$S$20,MATCH(Source_Data!B23732,Installed_Capacity!$G$15:$G$20,0),MATCH(Source_Data!C23732,Installed_Capacity!$H$14:$S$14,0)))</f>
        <v>0.29332283666469688</v>
      </c>
      <c r="L23732" s="39">
        <v>632.90211358399995</v>
      </c>
      <c r="M23732" s="40">
        <v>1504.4646022439999</v>
      </c>
      <c r="N23732" s="40">
        <f>L23732/(INDEX(Installed_Capacity!$V$6:$AG$11,MATCH(Source_Data!B23732,Installed_Capacity!$U$6:$U$11,0),MATCH(Source_Data!C23732,Installed_Capacity!$V$5:$AG$5,0)))</f>
        <v>0.36117952975712198</v>
      </c>
      <c r="O23732" s="41">
        <f>M23732/(INDEX(Installed_Capacity!$V$15:$AG$20,MATCH(Source_Data!B23732,Installed_Capacity!$U$15:$U$20,0),MATCH(Source_Data!C23732,Installed_Capacity!$V$14:$AG$14,0)))</f>
        <v>0.46287942768481005</v>
      </c>
      <c r="P23732" s="37">
        <v>82.768249025000003</v>
      </c>
      <c r="Q23732" s="38">
        <f>P23732/(INDEX(Installed_Capacity!$AJ$15:$AU$20,MATCH(Source_Data!B23732,Installed_Capacity!$AI$15:$AI$20,0),MATCH(Source_Data!C23732,Installed_Capacity!$AJ$14:$AU$14,0)))</f>
        <v>9.0259813549618317E-2</v>
      </c>
      <c r="R23732" s="63">
        <v>888.74961409299999</v>
      </c>
      <c r="S23732" s="42">
        <v>2289.5721468940001</v>
      </c>
      <c r="T23732" s="42">
        <f>R23732/(INDEX(Installed_Capacity!$H$25:$S$30,MATCH(Source_Data!B23732,Installed_Capacity!$G$25:$G$30,0),MATCH(Source_Data!C23732,Installed_Capacity!$H$24:$S$24,0)))</f>
        <v>0.63256200291316711</v>
      </c>
      <c r="U23732" s="43">
        <f>S23732/(INDEX(Installed_Capacity!$H$33:$S$38,MATCH(Source_Data!B23732,Installed_Capacity!$G$33:$G$38,0),MATCH(Source_Data!C23732,Installed_Capacity!$H$32:$S$32,0)))</f>
        <v>0.60551789306354109</v>
      </c>
      <c r="V23732" s="21"/>
      <c r="W23732" s="2"/>
    </row>
    <row r="23733" spans="1:23" x14ac:dyDescent="0.25">
      <c r="A23733" s="17">
        <v>43724</v>
      </c>
      <c r="B23733" s="19">
        <v>2019</v>
      </c>
      <c r="C23733" s="19">
        <v>9</v>
      </c>
      <c r="D23733" s="19">
        <v>16</v>
      </c>
      <c r="E23733" s="19">
        <v>19</v>
      </c>
      <c r="F23733" s="69">
        <v>32547.24</v>
      </c>
      <c r="G23733" s="52">
        <f t="shared" si="370"/>
        <v>32853.03</v>
      </c>
      <c r="H23733" s="34">
        <v>98.218290909000004</v>
      </c>
      <c r="I23733" s="35">
        <v>145.27957614100001</v>
      </c>
      <c r="J23733" s="35">
        <f>H23733/(INDEX(Installed_Capacity!$H$6:$S$11,MATCH(Source_Data!B23733,Installed_Capacity!$G$6:$G$11,0),MATCH(Source_Data!C23733,Installed_Capacity!$H$5:$S$5,0)))</f>
        <v>5.9871678355725155E-2</v>
      </c>
      <c r="K23733" s="36">
        <f>I23733/(INDEX(Installed_Capacity!$H$15:$S$20,MATCH(Source_Data!B23733,Installed_Capacity!$G$15:$G$20,0),MATCH(Source_Data!C23733,Installed_Capacity!$H$14:$S$14,0)))</f>
        <v>3.5622494646311835E-2</v>
      </c>
      <c r="L23733" s="39">
        <v>105.326526071</v>
      </c>
      <c r="M23733" s="40">
        <v>251.92391849000001</v>
      </c>
      <c r="N23733" s="40">
        <f>L23733/(INDEX(Installed_Capacity!$V$6:$AG$11,MATCH(Source_Data!B23733,Installed_Capacity!$U$6:$U$11,0),MATCH(Source_Data!C23733,Installed_Capacity!$V$5:$AG$5,0)))</f>
        <v>6.0106901747968414E-2</v>
      </c>
      <c r="O23733" s="41">
        <f>M23733/(INDEX(Installed_Capacity!$V$15:$AG$20,MATCH(Source_Data!B23733,Installed_Capacity!$U$15:$U$20,0),MATCH(Source_Data!C23733,Installed_Capacity!$V$14:$AG$14,0)))</f>
        <v>7.7509566550674883E-2</v>
      </c>
      <c r="P23733" s="37">
        <v>45.244944580999999</v>
      </c>
      <c r="Q23733" s="38">
        <f>P23733/(INDEX(Installed_Capacity!$AJ$15:$AU$20,MATCH(Source_Data!B23733,Installed_Capacity!$AI$15:$AI$20,0),MATCH(Source_Data!C23733,Installed_Capacity!$AJ$14:$AU$14,0)))</f>
        <v>4.9340179477644491E-2</v>
      </c>
      <c r="R23733" s="63">
        <v>650.67042673399999</v>
      </c>
      <c r="S23733" s="42">
        <v>2207.1849383110002</v>
      </c>
      <c r="T23733" s="42">
        <f>R23733/(INDEX(Installed_Capacity!$H$25:$S$30,MATCH(Source_Data!B23733,Installed_Capacity!$G$25:$G$30,0),MATCH(Source_Data!C23733,Installed_Capacity!$H$24:$S$24,0)))</f>
        <v>0.46311062400996433</v>
      </c>
      <c r="U23733" s="43">
        <f>S23733/(INDEX(Installed_Capacity!$H$33:$S$38,MATCH(Source_Data!B23733,Installed_Capacity!$G$33:$G$38,0),MATCH(Source_Data!C23733,Installed_Capacity!$H$32:$S$32,0)))</f>
        <v>0.58372913701833828</v>
      </c>
      <c r="V23733" s="21"/>
      <c r="W23733" s="2"/>
    </row>
    <row r="23734" spans="1:23" x14ac:dyDescent="0.25">
      <c r="A23734" s="17">
        <v>43724</v>
      </c>
      <c r="B23734" s="19">
        <v>2019</v>
      </c>
      <c r="C23734" s="19">
        <v>9</v>
      </c>
      <c r="D23734" s="19">
        <v>16</v>
      </c>
      <c r="E23734" s="19">
        <v>20</v>
      </c>
      <c r="F23734" s="69">
        <v>31551.58</v>
      </c>
      <c r="G23734" s="52">
        <f t="shared" si="370"/>
        <v>32853.03</v>
      </c>
      <c r="H23734" s="34">
        <v>7.1614737999999997E-2</v>
      </c>
      <c r="I23734" s="35">
        <v>2.974068795</v>
      </c>
      <c r="J23734" s="35">
        <f>H23734/(INDEX(Installed_Capacity!$H$6:$S$11,MATCH(Source_Data!B23734,Installed_Capacity!$G$6:$G$11,0),MATCH(Source_Data!C23734,Installed_Capacity!$H$5:$S$5,0)))</f>
        <v>4.3654746171852136E-5</v>
      </c>
      <c r="K23734" s="36">
        <f>I23734/(INDEX(Installed_Capacity!$H$15:$S$20,MATCH(Source_Data!B23734,Installed_Capacity!$G$15:$G$20,0),MATCH(Source_Data!C23734,Installed_Capacity!$H$14:$S$14,0)))</f>
        <v>7.2924049299832525E-4</v>
      </c>
      <c r="L23734" s="39">
        <v>0.18311608400000001</v>
      </c>
      <c r="M23734" s="40">
        <v>1.0013848000000001E-2</v>
      </c>
      <c r="N23734" s="40">
        <f>L23734/(INDEX(Installed_Capacity!$V$6:$AG$11,MATCH(Source_Data!B23734,Installed_Capacity!$U$6:$U$11,0),MATCH(Source_Data!C23734,Installed_Capacity!$V$5:$AG$5,0)))</f>
        <v>1.0449922616873632E-4</v>
      </c>
      <c r="O23734" s="41">
        <f>M23734/(INDEX(Installed_Capacity!$V$15:$AG$20,MATCH(Source_Data!B23734,Installed_Capacity!$U$15:$U$20,0),MATCH(Source_Data!C23734,Installed_Capacity!$V$14:$AG$14,0)))</f>
        <v>3.0809659624088147E-6</v>
      </c>
      <c r="P23734" s="37">
        <v>0</v>
      </c>
      <c r="Q23734" s="38">
        <f>P23734/(INDEX(Installed_Capacity!$AJ$15:$AU$20,MATCH(Source_Data!B23734,Installed_Capacity!$AI$15:$AI$20,0),MATCH(Source_Data!C23734,Installed_Capacity!$AJ$14:$AU$14,0)))</f>
        <v>0</v>
      </c>
      <c r="R23734" s="63">
        <v>577.01890477200004</v>
      </c>
      <c r="S23734" s="42">
        <v>2222.7989169130001</v>
      </c>
      <c r="T23734" s="42">
        <f>R23734/(INDEX(Installed_Capacity!$H$25:$S$30,MATCH(Source_Data!B23734,Installed_Capacity!$G$25:$G$30,0),MATCH(Source_Data!C23734,Installed_Capacity!$H$24:$S$24,0)))</f>
        <v>0.41068961193736653</v>
      </c>
      <c r="U23734" s="43">
        <f>S23734/(INDEX(Installed_Capacity!$H$33:$S$38,MATCH(Source_Data!B23734,Installed_Capacity!$G$33:$G$38,0),MATCH(Source_Data!C23734,Installed_Capacity!$H$32:$S$32,0)))</f>
        <v>0.58785853011837574</v>
      </c>
      <c r="V23734" s="21"/>
      <c r="W23734" s="2"/>
    </row>
    <row r="23735" spans="1:23" x14ac:dyDescent="0.25">
      <c r="A23735" s="17">
        <v>43724</v>
      </c>
      <c r="B23735" s="19">
        <v>2019</v>
      </c>
      <c r="C23735" s="19">
        <v>9</v>
      </c>
      <c r="D23735" s="19">
        <v>16</v>
      </c>
      <c r="E23735" s="19">
        <v>21</v>
      </c>
      <c r="F23735" s="69">
        <v>29650.57</v>
      </c>
      <c r="G23735" s="52">
        <f t="shared" si="370"/>
        <v>32853.03</v>
      </c>
      <c r="H23735" s="34">
        <v>1.11666E-4</v>
      </c>
      <c r="I23735" s="35">
        <v>6.0895979000000003E-2</v>
      </c>
      <c r="J23735" s="35">
        <f>H23735/(INDEX(Installed_Capacity!$H$6:$S$11,MATCH(Source_Data!B23735,Installed_Capacity!$G$6:$G$11,0),MATCH(Source_Data!C23735,Installed_Capacity!$H$5:$S$5,0)))</f>
        <v>6.8069101726323997E-8</v>
      </c>
      <c r="K23735" s="36">
        <f>I23735/(INDEX(Installed_Capacity!$H$15:$S$20,MATCH(Source_Data!B23735,Installed_Capacity!$G$15:$G$20,0),MATCH(Source_Data!C23735,Installed_Capacity!$H$14:$S$14,0)))</f>
        <v>1.4931669980947992E-5</v>
      </c>
      <c r="L23735" s="39">
        <v>0</v>
      </c>
      <c r="M23735" s="40">
        <v>0</v>
      </c>
      <c r="N23735" s="40">
        <f>L23735/(INDEX(Installed_Capacity!$V$6:$AG$11,MATCH(Source_Data!B23735,Installed_Capacity!$U$6:$U$11,0),MATCH(Source_Data!C23735,Installed_Capacity!$V$5:$AG$5,0)))</f>
        <v>0</v>
      </c>
      <c r="O23735" s="41">
        <f>M23735/(INDEX(Installed_Capacity!$V$15:$AG$20,MATCH(Source_Data!B23735,Installed_Capacity!$U$15:$U$20,0),MATCH(Source_Data!C23735,Installed_Capacity!$V$14:$AG$14,0)))</f>
        <v>0</v>
      </c>
      <c r="P23735" s="37">
        <v>0</v>
      </c>
      <c r="Q23735" s="38">
        <f>P23735/(INDEX(Installed_Capacity!$AJ$15:$AU$20,MATCH(Source_Data!B23735,Installed_Capacity!$AI$15:$AI$20,0),MATCH(Source_Data!C23735,Installed_Capacity!$AJ$14:$AU$14,0)))</f>
        <v>0</v>
      </c>
      <c r="R23735" s="63">
        <v>660.29709594200006</v>
      </c>
      <c r="S23735" s="42">
        <v>2313.8404665869998</v>
      </c>
      <c r="T23735" s="42">
        <f>R23735/(INDEX(Installed_Capacity!$H$25:$S$30,MATCH(Source_Data!B23735,Installed_Capacity!$G$25:$G$30,0),MATCH(Source_Data!C23735,Installed_Capacity!$H$24:$S$24,0)))</f>
        <v>0.46996234586619212</v>
      </c>
      <c r="U23735" s="43">
        <f>S23735/(INDEX(Installed_Capacity!$H$33:$S$38,MATCH(Source_Data!B23735,Installed_Capacity!$G$33:$G$38,0),MATCH(Source_Data!C23735,Installed_Capacity!$H$32:$S$32,0)))</f>
        <v>0.61193607989754517</v>
      </c>
      <c r="V23735" s="21"/>
      <c r="W23735" s="2"/>
    </row>
    <row r="23736" spans="1:23" x14ac:dyDescent="0.25">
      <c r="A23736" s="17">
        <v>43724</v>
      </c>
      <c r="B23736" s="19">
        <v>2019</v>
      </c>
      <c r="C23736" s="19">
        <v>9</v>
      </c>
      <c r="D23736" s="19">
        <v>16</v>
      </c>
      <c r="E23736" s="19">
        <v>22</v>
      </c>
      <c r="F23736" s="69">
        <v>27274.78</v>
      </c>
      <c r="G23736" s="52">
        <f t="shared" si="370"/>
        <v>32853.03</v>
      </c>
      <c r="H23736" s="34">
        <v>0</v>
      </c>
      <c r="I23736" s="35">
        <v>5.8740661E-2</v>
      </c>
      <c r="J23736" s="35">
        <f>H23736/(INDEX(Installed_Capacity!$H$6:$S$11,MATCH(Source_Data!B23736,Installed_Capacity!$G$6:$G$11,0),MATCH(Source_Data!C23736,Installed_Capacity!$H$5:$S$5,0)))</f>
        <v>0</v>
      </c>
      <c r="K23736" s="36">
        <f>I23736/(INDEX(Installed_Capacity!$H$15:$S$20,MATCH(Source_Data!B23736,Installed_Capacity!$G$15:$G$20,0),MATCH(Source_Data!C23736,Installed_Capacity!$H$14:$S$14,0)))</f>
        <v>1.4403186859262783E-5</v>
      </c>
      <c r="L23736" s="39">
        <v>0</v>
      </c>
      <c r="M23736" s="40">
        <v>0</v>
      </c>
      <c r="N23736" s="40">
        <f>L23736/(INDEX(Installed_Capacity!$V$6:$AG$11,MATCH(Source_Data!B23736,Installed_Capacity!$U$6:$U$11,0),MATCH(Source_Data!C23736,Installed_Capacity!$V$5:$AG$5,0)))</f>
        <v>0</v>
      </c>
      <c r="O23736" s="41">
        <f>M23736/(INDEX(Installed_Capacity!$V$15:$AG$20,MATCH(Source_Data!B23736,Installed_Capacity!$U$15:$U$20,0),MATCH(Source_Data!C23736,Installed_Capacity!$V$14:$AG$14,0)))</f>
        <v>0</v>
      </c>
      <c r="P23736" s="37">
        <v>0</v>
      </c>
      <c r="Q23736" s="38">
        <f>P23736/(INDEX(Installed_Capacity!$AJ$15:$AU$20,MATCH(Source_Data!B23736,Installed_Capacity!$AI$15:$AI$20,0),MATCH(Source_Data!C23736,Installed_Capacity!$AJ$14:$AU$14,0)))</f>
        <v>0</v>
      </c>
      <c r="R23736" s="63">
        <v>596.80915580999999</v>
      </c>
      <c r="S23736" s="42">
        <v>2303.9204954649999</v>
      </c>
      <c r="T23736" s="42">
        <f>R23736/(INDEX(Installed_Capacity!$H$25:$S$30,MATCH(Source_Data!B23736,Installed_Capacity!$G$25:$G$30,0),MATCH(Source_Data!C23736,Installed_Capacity!$H$24:$S$24,0)))</f>
        <v>0.42477519986476858</v>
      </c>
      <c r="U23736" s="43">
        <f>S23736/(INDEX(Installed_Capacity!$H$33:$S$38,MATCH(Source_Data!B23736,Installed_Capacity!$G$33:$G$38,0),MATCH(Source_Data!C23736,Installed_Capacity!$H$32:$S$32,0)))</f>
        <v>0.60931256789282706</v>
      </c>
      <c r="V23736" s="21"/>
      <c r="W23736" s="2"/>
    </row>
    <row r="23737" spans="1:23" x14ac:dyDescent="0.25">
      <c r="A23737" s="17">
        <v>43724</v>
      </c>
      <c r="B23737" s="19">
        <v>2019</v>
      </c>
      <c r="C23737" s="19">
        <v>9</v>
      </c>
      <c r="D23737" s="19">
        <v>16</v>
      </c>
      <c r="E23737" s="19">
        <v>23</v>
      </c>
      <c r="F23737" s="69">
        <v>25178.01</v>
      </c>
      <c r="G23737" s="52">
        <f t="shared" si="370"/>
        <v>32853.03</v>
      </c>
      <c r="H23737" s="34">
        <v>0</v>
      </c>
      <c r="I23737" s="35">
        <v>4.0087217000000001E-2</v>
      </c>
      <c r="J23737" s="35">
        <f>H23737/(INDEX(Installed_Capacity!$H$6:$S$11,MATCH(Source_Data!B23737,Installed_Capacity!$G$6:$G$11,0),MATCH(Source_Data!C23737,Installed_Capacity!$H$5:$S$5,0)))</f>
        <v>0</v>
      </c>
      <c r="K23737" s="36">
        <f>I23737/(INDEX(Installed_Capacity!$H$15:$S$20,MATCH(Source_Data!B23737,Installed_Capacity!$G$15:$G$20,0),MATCH(Source_Data!C23737,Installed_Capacity!$H$14:$S$14,0)))</f>
        <v>9.8293697634559417E-6</v>
      </c>
      <c r="L23737" s="39">
        <v>0</v>
      </c>
      <c r="M23737" s="40">
        <v>0</v>
      </c>
      <c r="N23737" s="40">
        <f>L23737/(INDEX(Installed_Capacity!$V$6:$AG$11,MATCH(Source_Data!B23737,Installed_Capacity!$U$6:$U$11,0),MATCH(Source_Data!C23737,Installed_Capacity!$V$5:$AG$5,0)))</f>
        <v>0</v>
      </c>
      <c r="O23737" s="41">
        <f>M23737/(INDEX(Installed_Capacity!$V$15:$AG$20,MATCH(Source_Data!B23737,Installed_Capacity!$U$15:$U$20,0),MATCH(Source_Data!C23737,Installed_Capacity!$V$14:$AG$14,0)))</f>
        <v>0</v>
      </c>
      <c r="P23737" s="37">
        <v>0</v>
      </c>
      <c r="Q23737" s="38">
        <f>P23737/(INDEX(Installed_Capacity!$AJ$15:$AU$20,MATCH(Source_Data!B23737,Installed_Capacity!$AI$15:$AI$20,0),MATCH(Source_Data!C23737,Installed_Capacity!$AJ$14:$AU$14,0)))</f>
        <v>0</v>
      </c>
      <c r="R23737" s="63">
        <v>595.72192560500002</v>
      </c>
      <c r="S23737" s="42">
        <v>1855.5178578089999</v>
      </c>
      <c r="T23737" s="42">
        <f>R23737/(INDEX(Installed_Capacity!$H$25:$S$30,MATCH(Source_Data!B23737,Installed_Capacity!$G$25:$G$30,0),MATCH(Source_Data!C23737,Installed_Capacity!$H$24:$S$24,0)))</f>
        <v>0.42400137053736647</v>
      </c>
      <c r="U23737" s="43">
        <f>S23737/(INDEX(Installed_Capacity!$H$33:$S$38,MATCH(Source_Data!B23737,Installed_Capacity!$G$33:$G$38,0),MATCH(Source_Data!C23737,Installed_Capacity!$H$32:$S$32,0)))</f>
        <v>0.49072455101555601</v>
      </c>
      <c r="V23737" s="21"/>
      <c r="W23737" s="2"/>
    </row>
    <row r="23738" spans="1:23" x14ac:dyDescent="0.25">
      <c r="A23738" s="17">
        <v>43724</v>
      </c>
      <c r="B23738" s="19">
        <v>2019</v>
      </c>
      <c r="C23738" s="19">
        <v>9</v>
      </c>
      <c r="D23738" s="19">
        <v>16</v>
      </c>
      <c r="E23738" s="19">
        <v>24</v>
      </c>
      <c r="F23738" s="69">
        <v>23917.86</v>
      </c>
      <c r="G23738" s="52">
        <f t="shared" si="370"/>
        <v>32853.03</v>
      </c>
      <c r="H23738" s="34">
        <v>0</v>
      </c>
      <c r="I23738" s="35">
        <v>2.8287534999999999E-2</v>
      </c>
      <c r="J23738" s="35">
        <f>H23738/(INDEX(Installed_Capacity!$H$6:$S$11,MATCH(Source_Data!B23738,Installed_Capacity!$G$6:$G$11,0),MATCH(Source_Data!C23738,Installed_Capacity!$H$5:$S$5,0)))</f>
        <v>0</v>
      </c>
      <c r="K23738" s="36">
        <f>I23738/(INDEX(Installed_Capacity!$H$15:$S$20,MATCH(Source_Data!B23738,Installed_Capacity!$G$15:$G$20,0),MATCH(Source_Data!C23738,Installed_Capacity!$H$14:$S$14,0)))</f>
        <v>6.9360924010190492E-6</v>
      </c>
      <c r="L23738" s="39">
        <v>0</v>
      </c>
      <c r="M23738" s="40">
        <v>0</v>
      </c>
      <c r="N23738" s="40">
        <f>L23738/(INDEX(Installed_Capacity!$V$6:$AG$11,MATCH(Source_Data!B23738,Installed_Capacity!$U$6:$U$11,0),MATCH(Source_Data!C23738,Installed_Capacity!$V$5:$AG$5,0)))</f>
        <v>0</v>
      </c>
      <c r="O23738" s="41">
        <f>M23738/(INDEX(Installed_Capacity!$V$15:$AG$20,MATCH(Source_Data!B23738,Installed_Capacity!$U$15:$U$20,0),MATCH(Source_Data!C23738,Installed_Capacity!$V$14:$AG$14,0)))</f>
        <v>0</v>
      </c>
      <c r="P23738" s="37">
        <v>0</v>
      </c>
      <c r="Q23738" s="38">
        <f>P23738/(INDEX(Installed_Capacity!$AJ$15:$AU$20,MATCH(Source_Data!B23738,Installed_Capacity!$AI$15:$AI$20,0),MATCH(Source_Data!C23738,Installed_Capacity!$AJ$14:$AU$14,0)))</f>
        <v>0</v>
      </c>
      <c r="R23738" s="63">
        <v>542.09816249100004</v>
      </c>
      <c r="S23738" s="42">
        <v>2143.1635079299999</v>
      </c>
      <c r="T23738" s="42">
        <f>R23738/(INDEX(Installed_Capacity!$H$25:$S$30,MATCH(Source_Data!B23738,Installed_Capacity!$G$25:$G$30,0),MATCH(Source_Data!C23738,Installed_Capacity!$H$24:$S$24,0)))</f>
        <v>0.38583499109679714</v>
      </c>
      <c r="U23738" s="43">
        <f>S23738/(INDEX(Installed_Capacity!$H$33:$S$38,MATCH(Source_Data!B23738,Installed_Capacity!$G$33:$G$38,0),MATCH(Source_Data!C23738,Installed_Capacity!$H$32:$S$32,0)))</f>
        <v>0.56679753620033957</v>
      </c>
      <c r="V23738" s="21"/>
      <c r="W23738" s="2"/>
    </row>
    <row r="23739" spans="1:23" x14ac:dyDescent="0.25">
      <c r="A23739" s="17">
        <v>43725</v>
      </c>
      <c r="B23739" s="19">
        <v>2019</v>
      </c>
      <c r="C23739" s="19">
        <v>9</v>
      </c>
      <c r="D23739" s="19">
        <v>17</v>
      </c>
      <c r="E23739" s="19">
        <v>1</v>
      </c>
      <c r="F23739" s="69">
        <v>23072.92</v>
      </c>
      <c r="G23739" s="52">
        <f t="shared" si="370"/>
        <v>32573.26</v>
      </c>
      <c r="H23739" s="34">
        <v>0</v>
      </c>
      <c r="I23739" s="35">
        <v>1.9075346999999999E-2</v>
      </c>
      <c r="J23739" s="35">
        <f>H23739/(INDEX(Installed_Capacity!$H$6:$S$11,MATCH(Source_Data!B23739,Installed_Capacity!$G$6:$G$11,0),MATCH(Source_Data!C23739,Installed_Capacity!$H$5:$S$5,0)))</f>
        <v>0</v>
      </c>
      <c r="K23739" s="36">
        <f>I23739/(INDEX(Installed_Capacity!$H$15:$S$20,MATCH(Source_Data!B23739,Installed_Capacity!$G$15:$G$20,0),MATCH(Source_Data!C23739,Installed_Capacity!$H$14:$S$14,0)))</f>
        <v>4.6772675446447184E-6</v>
      </c>
      <c r="L23739" s="39">
        <v>0</v>
      </c>
      <c r="M23739" s="40">
        <v>0</v>
      </c>
      <c r="N23739" s="40">
        <f>L23739/(INDEX(Installed_Capacity!$V$6:$AG$11,MATCH(Source_Data!B23739,Installed_Capacity!$U$6:$U$11,0),MATCH(Source_Data!C23739,Installed_Capacity!$V$5:$AG$5,0)))</f>
        <v>0</v>
      </c>
      <c r="O23739" s="41">
        <f>M23739/(INDEX(Installed_Capacity!$V$15:$AG$20,MATCH(Source_Data!B23739,Installed_Capacity!$U$15:$U$20,0),MATCH(Source_Data!C23739,Installed_Capacity!$V$14:$AG$14,0)))</f>
        <v>0</v>
      </c>
      <c r="P23739" s="37">
        <v>0</v>
      </c>
      <c r="Q23739" s="38">
        <f>P23739/(INDEX(Installed_Capacity!$AJ$15:$AU$20,MATCH(Source_Data!B23739,Installed_Capacity!$AI$15:$AI$20,0),MATCH(Source_Data!C23739,Installed_Capacity!$AJ$14:$AU$14,0)))</f>
        <v>0</v>
      </c>
      <c r="R23739" s="63">
        <v>544.43633666300002</v>
      </c>
      <c r="S23739" s="42">
        <v>2365.2935765279999</v>
      </c>
      <c r="T23739" s="42">
        <f>R23739/(INDEX(Installed_Capacity!$H$25:$S$30,MATCH(Source_Data!B23739,Installed_Capacity!$G$25:$G$30,0),MATCH(Source_Data!C23739,Installed_Capacity!$H$24:$S$24,0)))</f>
        <v>0.38749917200213518</v>
      </c>
      <c r="U23739" s="43">
        <f>S23739/(INDEX(Installed_Capacity!$H$33:$S$38,MATCH(Source_Data!B23739,Installed_Capacity!$G$33:$G$38,0),MATCH(Source_Data!C23739,Installed_Capacity!$H$32:$S$32,0)))</f>
        <v>0.62554376584240901</v>
      </c>
      <c r="V23739" s="21"/>
      <c r="W23739" s="2"/>
    </row>
    <row r="23740" spans="1:23" x14ac:dyDescent="0.25">
      <c r="A23740" s="17">
        <v>43725</v>
      </c>
      <c r="B23740" s="19">
        <v>2019</v>
      </c>
      <c r="C23740" s="19">
        <v>9</v>
      </c>
      <c r="D23740" s="19">
        <v>17</v>
      </c>
      <c r="E23740" s="19">
        <v>2</v>
      </c>
      <c r="F23740" s="69">
        <v>22368.03</v>
      </c>
      <c r="G23740" s="52">
        <f t="shared" si="370"/>
        <v>32573.26</v>
      </c>
      <c r="H23740" s="34">
        <v>0</v>
      </c>
      <c r="I23740" s="35">
        <v>1.050619E-2</v>
      </c>
      <c r="J23740" s="35">
        <f>H23740/(INDEX(Installed_Capacity!$H$6:$S$11,MATCH(Source_Data!B23740,Installed_Capacity!$G$6:$G$11,0),MATCH(Source_Data!C23740,Installed_Capacity!$H$5:$S$5,0)))</f>
        <v>0</v>
      </c>
      <c r="K23740" s="36">
        <f>I23740/(INDEX(Installed_Capacity!$H$15:$S$20,MATCH(Source_Data!B23740,Installed_Capacity!$G$15:$G$20,0),MATCH(Source_Data!C23740,Installed_Capacity!$H$14:$S$14,0)))</f>
        <v>2.5761136353048198E-6</v>
      </c>
      <c r="L23740" s="39">
        <v>0</v>
      </c>
      <c r="M23740" s="40">
        <v>0</v>
      </c>
      <c r="N23740" s="40">
        <f>L23740/(INDEX(Installed_Capacity!$V$6:$AG$11,MATCH(Source_Data!B23740,Installed_Capacity!$U$6:$U$11,0),MATCH(Source_Data!C23740,Installed_Capacity!$V$5:$AG$5,0)))</f>
        <v>0</v>
      </c>
      <c r="O23740" s="41">
        <f>M23740/(INDEX(Installed_Capacity!$V$15:$AG$20,MATCH(Source_Data!B23740,Installed_Capacity!$U$15:$U$20,0),MATCH(Source_Data!C23740,Installed_Capacity!$V$14:$AG$14,0)))</f>
        <v>0</v>
      </c>
      <c r="P23740" s="37">
        <v>0</v>
      </c>
      <c r="Q23740" s="38">
        <f>P23740/(INDEX(Installed_Capacity!$AJ$15:$AU$20,MATCH(Source_Data!B23740,Installed_Capacity!$AI$15:$AI$20,0),MATCH(Source_Data!C23740,Installed_Capacity!$AJ$14:$AU$14,0)))</f>
        <v>0</v>
      </c>
      <c r="R23740" s="63">
        <v>472.34267946699998</v>
      </c>
      <c r="S23740" s="42">
        <v>2489.358629674</v>
      </c>
      <c r="T23740" s="42">
        <f>R23740/(INDEX(Installed_Capacity!$H$25:$S$30,MATCH(Source_Data!B23740,Installed_Capacity!$G$25:$G$30,0),MATCH(Source_Data!C23740,Installed_Capacity!$H$24:$S$24,0)))</f>
        <v>0.33618696047473301</v>
      </c>
      <c r="U23740" s="43">
        <f>S23740/(INDEX(Installed_Capacity!$H$33:$S$38,MATCH(Source_Data!B23740,Installed_Capacity!$G$33:$G$38,0),MATCH(Source_Data!C23740,Installed_Capacity!$H$32:$S$32,0)))</f>
        <v>0.6583549658238963</v>
      </c>
      <c r="V23740" s="21"/>
      <c r="W23740" s="2"/>
    </row>
    <row r="23741" spans="1:23" x14ac:dyDescent="0.25">
      <c r="A23741" s="17">
        <v>43725</v>
      </c>
      <c r="B23741" s="19">
        <v>2019</v>
      </c>
      <c r="C23741" s="19">
        <v>9</v>
      </c>
      <c r="D23741" s="19">
        <v>17</v>
      </c>
      <c r="E23741" s="19">
        <v>3</v>
      </c>
      <c r="F23741" s="69">
        <v>22031.599999999999</v>
      </c>
      <c r="G23741" s="52">
        <f t="shared" si="370"/>
        <v>32573.26</v>
      </c>
      <c r="H23741" s="34">
        <v>0</v>
      </c>
      <c r="I23741" s="35">
        <v>3.8979470000000001E-3</v>
      </c>
      <c r="J23741" s="35">
        <f>H23741/(INDEX(Installed_Capacity!$H$6:$S$11,MATCH(Source_Data!B23741,Installed_Capacity!$G$6:$G$11,0),MATCH(Source_Data!C23741,Installed_Capacity!$H$5:$S$5,0)))</f>
        <v>0</v>
      </c>
      <c r="K23741" s="36">
        <f>I23741/(INDEX(Installed_Capacity!$H$15:$S$20,MATCH(Source_Data!B23741,Installed_Capacity!$G$15:$G$20,0),MATCH(Source_Data!C23741,Installed_Capacity!$H$14:$S$14,0)))</f>
        <v>9.5577506369059728E-7</v>
      </c>
      <c r="L23741" s="39">
        <v>0</v>
      </c>
      <c r="M23741" s="40">
        <v>0</v>
      </c>
      <c r="N23741" s="40">
        <f>L23741/(INDEX(Installed_Capacity!$V$6:$AG$11,MATCH(Source_Data!B23741,Installed_Capacity!$U$6:$U$11,0),MATCH(Source_Data!C23741,Installed_Capacity!$V$5:$AG$5,0)))</f>
        <v>0</v>
      </c>
      <c r="O23741" s="41">
        <f>M23741/(INDEX(Installed_Capacity!$V$15:$AG$20,MATCH(Source_Data!B23741,Installed_Capacity!$U$15:$U$20,0),MATCH(Source_Data!C23741,Installed_Capacity!$V$14:$AG$14,0)))</f>
        <v>0</v>
      </c>
      <c r="P23741" s="37">
        <v>0</v>
      </c>
      <c r="Q23741" s="38">
        <f>P23741/(INDEX(Installed_Capacity!$AJ$15:$AU$20,MATCH(Source_Data!B23741,Installed_Capacity!$AI$15:$AI$20,0),MATCH(Source_Data!C23741,Installed_Capacity!$AJ$14:$AU$14,0)))</f>
        <v>0</v>
      </c>
      <c r="R23741" s="63">
        <v>355.72967870100001</v>
      </c>
      <c r="S23741" s="42">
        <v>2347.7604479450001</v>
      </c>
      <c r="T23741" s="42">
        <f>R23741/(INDEX(Installed_Capacity!$H$25:$S$30,MATCH(Source_Data!B23741,Installed_Capacity!$G$25:$G$30,0),MATCH(Source_Data!C23741,Installed_Capacity!$H$24:$S$24,0)))</f>
        <v>0.25318838341708183</v>
      </c>
      <c r="U23741" s="43">
        <f>S23741/(INDEX(Installed_Capacity!$H$33:$S$38,MATCH(Source_Data!B23741,Installed_Capacity!$G$33:$G$38,0),MATCH(Source_Data!C23741,Installed_Capacity!$H$32:$S$32,0)))</f>
        <v>0.62090681954971738</v>
      </c>
      <c r="V23741" s="21"/>
      <c r="W23741" s="2"/>
    </row>
    <row r="23742" spans="1:23" x14ac:dyDescent="0.25">
      <c r="A23742" s="17">
        <v>43725</v>
      </c>
      <c r="B23742" s="19">
        <v>2019</v>
      </c>
      <c r="C23742" s="19">
        <v>9</v>
      </c>
      <c r="D23742" s="19">
        <v>17</v>
      </c>
      <c r="E23742" s="19">
        <v>4</v>
      </c>
      <c r="F23742" s="69">
        <v>22070.560000000001</v>
      </c>
      <c r="G23742" s="52">
        <f t="shared" si="370"/>
        <v>32573.26</v>
      </c>
      <c r="H23742" s="34">
        <v>0</v>
      </c>
      <c r="I23742" s="35">
        <v>1.7591309999999999E-3</v>
      </c>
      <c r="J23742" s="35">
        <f>H23742/(INDEX(Installed_Capacity!$H$6:$S$11,MATCH(Source_Data!B23742,Installed_Capacity!$G$6:$G$11,0),MATCH(Source_Data!C23742,Installed_Capacity!$H$5:$S$5,0)))</f>
        <v>0</v>
      </c>
      <c r="K23742" s="36">
        <f>I23742/(INDEX(Installed_Capacity!$H$15:$S$20,MATCH(Source_Data!B23742,Installed_Capacity!$G$15:$G$20,0),MATCH(Source_Data!C23742,Installed_Capacity!$H$14:$S$14,0)))</f>
        <v>4.3133822588277987E-7</v>
      </c>
      <c r="L23742" s="39">
        <v>0</v>
      </c>
      <c r="M23742" s="40">
        <v>0</v>
      </c>
      <c r="N23742" s="40">
        <f>L23742/(INDEX(Installed_Capacity!$V$6:$AG$11,MATCH(Source_Data!B23742,Installed_Capacity!$U$6:$U$11,0),MATCH(Source_Data!C23742,Installed_Capacity!$V$5:$AG$5,0)))</f>
        <v>0</v>
      </c>
      <c r="O23742" s="41">
        <f>M23742/(INDEX(Installed_Capacity!$V$15:$AG$20,MATCH(Source_Data!B23742,Installed_Capacity!$U$15:$U$20,0),MATCH(Source_Data!C23742,Installed_Capacity!$V$14:$AG$14,0)))</f>
        <v>0</v>
      </c>
      <c r="P23742" s="37">
        <v>0</v>
      </c>
      <c r="Q23742" s="38">
        <f>P23742/(INDEX(Installed_Capacity!$AJ$15:$AU$20,MATCH(Source_Data!B23742,Installed_Capacity!$AI$15:$AI$20,0),MATCH(Source_Data!C23742,Installed_Capacity!$AJ$14:$AU$14,0)))</f>
        <v>0</v>
      </c>
      <c r="R23742" s="63">
        <v>237.301834609</v>
      </c>
      <c r="S23742" s="42">
        <v>2382.5234558080001</v>
      </c>
      <c r="T23742" s="42">
        <f>R23742/(INDEX(Installed_Capacity!$H$25:$S$30,MATCH(Source_Data!B23742,Installed_Capacity!$G$25:$G$30,0),MATCH(Source_Data!C23742,Installed_Capacity!$H$24:$S$24,0)))</f>
        <v>0.16889810292455512</v>
      </c>
      <c r="U23742" s="43">
        <f>S23742/(INDEX(Installed_Capacity!$H$33:$S$38,MATCH(Source_Data!B23742,Installed_Capacity!$G$33:$G$38,0),MATCH(Source_Data!C23742,Installed_Capacity!$H$32:$S$32,0)))</f>
        <v>0.63010051248763621</v>
      </c>
      <c r="V23742" s="21"/>
      <c r="W23742" s="2"/>
    </row>
    <row r="23743" spans="1:23" x14ac:dyDescent="0.25">
      <c r="A23743" s="17">
        <v>43725</v>
      </c>
      <c r="B23743" s="19">
        <v>2019</v>
      </c>
      <c r="C23743" s="19">
        <v>9</v>
      </c>
      <c r="D23743" s="19">
        <v>17</v>
      </c>
      <c r="E23743" s="19">
        <v>5</v>
      </c>
      <c r="F23743" s="69">
        <v>23186.48</v>
      </c>
      <c r="G23743" s="52">
        <f t="shared" si="370"/>
        <v>32573.26</v>
      </c>
      <c r="H23743" s="34">
        <v>0</v>
      </c>
      <c r="I23743" s="35">
        <v>-1.8643889999999999E-3</v>
      </c>
      <c r="J23743" s="35">
        <f>H23743/(INDEX(Installed_Capacity!$H$6:$S$11,MATCH(Source_Data!B23743,Installed_Capacity!$G$6:$G$11,0),MATCH(Source_Data!C23743,Installed_Capacity!$H$5:$S$5,0)))</f>
        <v>0</v>
      </c>
      <c r="K23743" s="36">
        <f>I23743/(INDEX(Installed_Capacity!$H$15:$S$20,MATCH(Source_Data!B23743,Installed_Capacity!$G$15:$G$20,0),MATCH(Source_Data!C23743,Installed_Capacity!$H$14:$S$14,0)))</f>
        <v>-4.5714744587831725E-7</v>
      </c>
      <c r="L23743" s="39">
        <v>0</v>
      </c>
      <c r="M23743" s="40">
        <v>0</v>
      </c>
      <c r="N23743" s="40">
        <f>L23743/(INDEX(Installed_Capacity!$V$6:$AG$11,MATCH(Source_Data!B23743,Installed_Capacity!$U$6:$U$11,0),MATCH(Source_Data!C23743,Installed_Capacity!$V$5:$AG$5,0)))</f>
        <v>0</v>
      </c>
      <c r="O23743" s="41">
        <f>M23743/(INDEX(Installed_Capacity!$V$15:$AG$20,MATCH(Source_Data!B23743,Installed_Capacity!$U$15:$U$20,0),MATCH(Source_Data!C23743,Installed_Capacity!$V$14:$AG$14,0)))</f>
        <v>0</v>
      </c>
      <c r="P23743" s="37">
        <v>0</v>
      </c>
      <c r="Q23743" s="38">
        <f>P23743/(INDEX(Installed_Capacity!$AJ$15:$AU$20,MATCH(Source_Data!B23743,Installed_Capacity!$AI$15:$AI$20,0),MATCH(Source_Data!C23743,Installed_Capacity!$AJ$14:$AU$14,0)))</f>
        <v>0</v>
      </c>
      <c r="R23743" s="63">
        <v>96.469470818000005</v>
      </c>
      <c r="S23743" s="42">
        <v>2136.755937382</v>
      </c>
      <c r="T23743" s="42">
        <f>R23743/(INDEX(Installed_Capacity!$H$25:$S$30,MATCH(Source_Data!B23743,Installed_Capacity!$G$25:$G$30,0),MATCH(Source_Data!C23743,Installed_Capacity!$H$24:$S$24,0)))</f>
        <v>6.8661545066192167E-2</v>
      </c>
      <c r="U23743" s="43">
        <f>S23743/(INDEX(Installed_Capacity!$H$33:$S$38,MATCH(Source_Data!B23743,Installed_Capacity!$G$33:$G$38,0),MATCH(Source_Data!C23743,Installed_Capacity!$H$32:$S$32,0)))</f>
        <v>0.56510294071744804</v>
      </c>
      <c r="V23743" s="21"/>
      <c r="W23743" s="2"/>
    </row>
    <row r="23744" spans="1:23" x14ac:dyDescent="0.25">
      <c r="A23744" s="17">
        <v>43725</v>
      </c>
      <c r="B23744" s="19">
        <v>2019</v>
      </c>
      <c r="C23744" s="19">
        <v>9</v>
      </c>
      <c r="D23744" s="19">
        <v>17</v>
      </c>
      <c r="E23744" s="19">
        <v>6</v>
      </c>
      <c r="F23744" s="69">
        <v>25238.03</v>
      </c>
      <c r="G23744" s="52">
        <f t="shared" si="370"/>
        <v>32573.26</v>
      </c>
      <c r="H23744" s="34">
        <v>0</v>
      </c>
      <c r="I23744" s="35">
        <v>0.81103670100000003</v>
      </c>
      <c r="J23744" s="35">
        <f>H23744/(INDEX(Installed_Capacity!$H$6:$S$11,MATCH(Source_Data!B23744,Installed_Capacity!$G$6:$G$11,0),MATCH(Source_Data!C23744,Installed_Capacity!$H$5:$S$5,0)))</f>
        <v>0</v>
      </c>
      <c r="K23744" s="36">
        <f>I23744/(INDEX(Installed_Capacity!$H$15:$S$20,MATCH(Source_Data!B23744,Installed_Capacity!$G$15:$G$20,0),MATCH(Source_Data!C23744,Installed_Capacity!$H$14:$S$14,0)))</f>
        <v>1.9886587851340384E-4</v>
      </c>
      <c r="L23744" s="39">
        <v>0</v>
      </c>
      <c r="M23744" s="40">
        <v>0</v>
      </c>
      <c r="N23744" s="40">
        <f>L23744/(INDEX(Installed_Capacity!$V$6:$AG$11,MATCH(Source_Data!B23744,Installed_Capacity!$U$6:$U$11,0),MATCH(Source_Data!C23744,Installed_Capacity!$V$5:$AG$5,0)))</f>
        <v>0</v>
      </c>
      <c r="O23744" s="41">
        <f>M23744/(INDEX(Installed_Capacity!$V$15:$AG$20,MATCH(Source_Data!B23744,Installed_Capacity!$U$15:$U$20,0),MATCH(Source_Data!C23744,Installed_Capacity!$V$14:$AG$14,0)))</f>
        <v>0</v>
      </c>
      <c r="P23744" s="37">
        <v>0</v>
      </c>
      <c r="Q23744" s="38">
        <f>P23744/(INDEX(Installed_Capacity!$AJ$15:$AU$20,MATCH(Source_Data!B23744,Installed_Capacity!$AI$15:$AI$20,0),MATCH(Source_Data!C23744,Installed_Capacity!$AJ$14:$AU$14,0)))</f>
        <v>0</v>
      </c>
      <c r="R23744" s="63">
        <v>75.585115926</v>
      </c>
      <c r="S23744" s="42">
        <v>2220.5183007599999</v>
      </c>
      <c r="T23744" s="42">
        <f>R23744/(INDEX(Installed_Capacity!$H$25:$S$30,MATCH(Source_Data!B23744,Installed_Capacity!$G$25:$G$30,0),MATCH(Source_Data!C23744,Installed_Capacity!$H$24:$S$24,0)))</f>
        <v>5.3797235534519566E-2</v>
      </c>
      <c r="U23744" s="43">
        <f>S23744/(INDEX(Installed_Capacity!$H$33:$S$38,MATCH(Source_Data!B23744,Installed_Capacity!$G$33:$G$38,0),MATCH(Source_Data!C23744,Installed_Capacity!$H$32:$S$32,0)))</f>
        <v>0.58725538079647088</v>
      </c>
      <c r="V23744" s="21"/>
      <c r="W23744" s="2"/>
    </row>
    <row r="23745" spans="1:23" x14ac:dyDescent="0.25">
      <c r="A23745" s="17">
        <v>43725</v>
      </c>
      <c r="B23745" s="19">
        <v>2019</v>
      </c>
      <c r="C23745" s="19">
        <v>9</v>
      </c>
      <c r="D23745" s="19">
        <v>17</v>
      </c>
      <c r="E23745" s="19">
        <v>7</v>
      </c>
      <c r="F23745" s="69">
        <v>26277.07</v>
      </c>
      <c r="G23745" s="52">
        <f t="shared" si="370"/>
        <v>32573.26</v>
      </c>
      <c r="H23745" s="34">
        <v>1.8835275330000001</v>
      </c>
      <c r="I23745" s="35">
        <v>72.434375157999995</v>
      </c>
      <c r="J23745" s="35">
        <f>H23745/(INDEX(Installed_Capacity!$H$6:$S$11,MATCH(Source_Data!B23745,Installed_Capacity!$G$6:$G$11,0),MATCH(Source_Data!C23745,Installed_Capacity!$H$5:$S$5,0)))</f>
        <v>1.1481563524090509E-3</v>
      </c>
      <c r="K23745" s="36">
        <f>I23745/(INDEX(Installed_Capacity!$H$15:$S$20,MATCH(Source_Data!B23745,Installed_Capacity!$G$15:$G$20,0),MATCH(Source_Data!C23745,Installed_Capacity!$H$14:$S$14,0)))</f>
        <v>1.7760880158202784E-2</v>
      </c>
      <c r="L23745" s="39">
        <v>2.4200025730000001</v>
      </c>
      <c r="M23745" s="40">
        <v>29.728305483</v>
      </c>
      <c r="N23745" s="40">
        <f>L23745/(INDEX(Installed_Capacity!$V$6:$AG$11,MATCH(Source_Data!B23745,Installed_Capacity!$U$6:$U$11,0),MATCH(Source_Data!C23745,Installed_Capacity!$V$5:$AG$5,0)))</f>
        <v>1.3810277649059534E-3</v>
      </c>
      <c r="O23745" s="41">
        <f>M23745/(INDEX(Installed_Capacity!$V$15:$AG$20,MATCH(Source_Data!B23745,Installed_Capacity!$U$15:$U$20,0),MATCH(Source_Data!C23745,Installed_Capacity!$V$14:$AG$14,0)))</f>
        <v>9.1465236254049728E-3</v>
      </c>
      <c r="P23745" s="37">
        <v>0</v>
      </c>
      <c r="Q23745" s="38">
        <f>P23745/(INDEX(Installed_Capacity!$AJ$15:$AU$20,MATCH(Source_Data!B23745,Installed_Capacity!$AI$15:$AI$20,0),MATCH(Source_Data!C23745,Installed_Capacity!$AJ$14:$AU$14,0)))</f>
        <v>0</v>
      </c>
      <c r="R23745" s="63">
        <v>70.966044885000002</v>
      </c>
      <c r="S23745" s="42">
        <v>1993.822573183</v>
      </c>
      <c r="T23745" s="42">
        <f>R23745/(INDEX(Installed_Capacity!$H$25:$S$30,MATCH(Source_Data!B23745,Installed_Capacity!$G$25:$G$30,0),MATCH(Source_Data!C23745,Installed_Capacity!$H$24:$S$24,0)))</f>
        <v>5.0509640487544478E-2</v>
      </c>
      <c r="U23745" s="43">
        <f>S23745/(INDEX(Installed_Capacity!$H$33:$S$38,MATCH(Source_Data!B23745,Installed_Capacity!$G$33:$G$38,0),MATCH(Source_Data!C23745,Installed_Capacity!$H$32:$S$32,0)))</f>
        <v>0.52730168179853909</v>
      </c>
      <c r="V23745" s="21"/>
      <c r="W23745" s="2"/>
    </row>
    <row r="23746" spans="1:23" x14ac:dyDescent="0.25">
      <c r="A23746" s="17">
        <v>43725</v>
      </c>
      <c r="B23746" s="19">
        <v>2019</v>
      </c>
      <c r="C23746" s="19">
        <v>9</v>
      </c>
      <c r="D23746" s="19">
        <v>17</v>
      </c>
      <c r="E23746" s="19">
        <v>8</v>
      </c>
      <c r="F23746" s="69">
        <v>26710.98</v>
      </c>
      <c r="G23746" s="52">
        <f t="shared" si="370"/>
        <v>32573.26</v>
      </c>
      <c r="H23746" s="34">
        <v>230.474389522</v>
      </c>
      <c r="I23746" s="35">
        <v>973.44914315200003</v>
      </c>
      <c r="J23746" s="35">
        <f>H23746/(INDEX(Installed_Capacity!$H$6:$S$11,MATCH(Source_Data!B23746,Installed_Capacity!$G$6:$G$11,0),MATCH(Source_Data!C23746,Installed_Capacity!$H$5:$S$5,0)))</f>
        <v>0.14049204471983809</v>
      </c>
      <c r="K23746" s="36">
        <f>I23746/(INDEX(Installed_Capacity!$H$15:$S$20,MATCH(Source_Data!B23746,Installed_Capacity!$G$15:$G$20,0),MATCH(Source_Data!C23746,Installed_Capacity!$H$14:$S$14,0)))</f>
        <v>0.23868934513364606</v>
      </c>
      <c r="L23746" s="39">
        <v>307.83141982799998</v>
      </c>
      <c r="M23746" s="40">
        <v>968.89901690099998</v>
      </c>
      <c r="N23746" s="40">
        <f>L23746/(INDEX(Installed_Capacity!$V$6:$AG$11,MATCH(Source_Data!B23746,Installed_Capacity!$U$6:$U$11,0),MATCH(Source_Data!C23746,Installed_Capacity!$V$5:$AG$5,0)))</f>
        <v>0.17567077921155952</v>
      </c>
      <c r="O23746" s="41">
        <f>M23746/(INDEX(Installed_Capacity!$V$15:$AG$20,MATCH(Source_Data!B23746,Installed_Capacity!$U$15:$U$20,0),MATCH(Source_Data!C23746,Installed_Capacity!$V$14:$AG$14,0)))</f>
        <v>0.29810167800463355</v>
      </c>
      <c r="P23746" s="37">
        <v>16.786514190999998</v>
      </c>
      <c r="Q23746" s="38">
        <f>P23746/(INDEX(Installed_Capacity!$AJ$15:$AU$20,MATCH(Source_Data!B23746,Installed_Capacity!$AI$15:$AI$20,0),MATCH(Source_Data!C23746,Installed_Capacity!$AJ$14:$AU$14,0)))</f>
        <v>1.8305904243184293E-2</v>
      </c>
      <c r="R23746" s="63">
        <v>66.909434615999999</v>
      </c>
      <c r="S23746" s="42">
        <v>1973.365636365</v>
      </c>
      <c r="T23746" s="42">
        <f>R23746/(INDEX(Installed_Capacity!$H$25:$S$30,MATCH(Source_Data!B23746,Installed_Capacity!$G$25:$G$30,0),MATCH(Source_Data!C23746,Installed_Capacity!$H$24:$S$24,0)))</f>
        <v>4.7622373392170812E-2</v>
      </c>
      <c r="U23746" s="43">
        <f>S23746/(INDEX(Installed_Capacity!$H$33:$S$38,MATCH(Source_Data!B23746,Installed_Capacity!$G$33:$G$38,0),MATCH(Source_Data!C23746,Installed_Capacity!$H$32:$S$32,0)))</f>
        <v>0.52189148264959617</v>
      </c>
      <c r="V23746" s="21"/>
      <c r="W23746" s="2"/>
    </row>
    <row r="23747" spans="1:23" x14ac:dyDescent="0.25">
      <c r="A23747" s="17">
        <v>43725</v>
      </c>
      <c r="B23747" s="19">
        <v>2019</v>
      </c>
      <c r="C23747" s="19">
        <v>9</v>
      </c>
      <c r="D23747" s="19">
        <v>17</v>
      </c>
      <c r="E23747" s="19">
        <v>9</v>
      </c>
      <c r="F23747" s="69">
        <v>26987.62</v>
      </c>
      <c r="G23747" s="52">
        <f t="shared" ref="G23747:G23810" si="371">_xlfn.MAXIFS($F:$F,$B:$B,B23747,$C:$C,C23747,$D:$D,D23747)</f>
        <v>32573.26</v>
      </c>
      <c r="H23747" s="34">
        <v>836.17791530500006</v>
      </c>
      <c r="I23747" s="35">
        <v>2227.0215957810001</v>
      </c>
      <c r="J23747" s="35">
        <f>H23747/(INDEX(Installed_Capacity!$H$6:$S$11,MATCH(Source_Data!B23747,Installed_Capacity!$G$6:$G$11,0),MATCH(Source_Data!C23747,Installed_Capacity!$H$5:$S$5,0)))</f>
        <v>0.50971539750865602</v>
      </c>
      <c r="K23747" s="36">
        <f>I23747/(INDEX(Installed_Capacity!$H$15:$S$20,MATCH(Source_Data!B23747,Installed_Capacity!$G$15:$G$20,0),MATCH(Source_Data!C23747,Installed_Capacity!$H$14:$S$14,0)))</f>
        <v>0.54606481502901938</v>
      </c>
      <c r="L23747" s="39">
        <v>1140.760010861</v>
      </c>
      <c r="M23747" s="40">
        <v>2280.319816705</v>
      </c>
      <c r="N23747" s="40">
        <f>L23747/(INDEX(Installed_Capacity!$V$6:$AG$11,MATCH(Source_Data!B23747,Installed_Capacity!$U$6:$U$11,0),MATCH(Source_Data!C23747,Installed_Capacity!$V$5:$AG$5,0)))</f>
        <v>0.65099982358302133</v>
      </c>
      <c r="O23747" s="41">
        <f>M23747/(INDEX(Installed_Capacity!$V$15:$AG$20,MATCH(Source_Data!B23747,Installed_Capacity!$U$15:$U$20,0),MATCH(Source_Data!C23747,Installed_Capacity!$V$14:$AG$14,0)))</f>
        <v>0.70158721589087547</v>
      </c>
      <c r="P23747" s="37">
        <v>437.49686417300001</v>
      </c>
      <c r="Q23747" s="38">
        <f>P23747/(INDEX(Installed_Capacity!$AJ$15:$AU$20,MATCH(Source_Data!B23747,Installed_Capacity!$AI$15:$AI$20,0),MATCH(Source_Data!C23747,Installed_Capacity!$AJ$14:$AU$14,0)))</f>
        <v>0.47709581698255182</v>
      </c>
      <c r="R23747" s="63">
        <v>42.352464091000002</v>
      </c>
      <c r="S23747" s="42">
        <v>1823.1224109530001</v>
      </c>
      <c r="T23747" s="42">
        <f>R23747/(INDEX(Installed_Capacity!$H$25:$S$30,MATCH(Source_Data!B23747,Installed_Capacity!$G$25:$G$30,0),MATCH(Source_Data!C23747,Installed_Capacity!$H$24:$S$24,0)))</f>
        <v>3.0144102555871882E-2</v>
      </c>
      <c r="U23747" s="43">
        <f>S23747/(INDEX(Installed_Capacity!$H$33:$S$38,MATCH(Source_Data!B23747,Installed_Capacity!$G$33:$G$38,0),MATCH(Source_Data!C23747,Installed_Capacity!$H$32:$S$32,0)))</f>
        <v>0.48215700150561469</v>
      </c>
      <c r="V23747" s="21"/>
      <c r="W23747" s="2"/>
    </row>
    <row r="23748" spans="1:23" x14ac:dyDescent="0.25">
      <c r="A23748" s="17">
        <v>43725</v>
      </c>
      <c r="B23748" s="19">
        <v>2019</v>
      </c>
      <c r="C23748" s="19">
        <v>9</v>
      </c>
      <c r="D23748" s="19">
        <v>17</v>
      </c>
      <c r="E23748" s="19">
        <v>10</v>
      </c>
      <c r="F23748" s="69">
        <v>27115.27</v>
      </c>
      <c r="G23748" s="52">
        <f t="shared" si="371"/>
        <v>32573.26</v>
      </c>
      <c r="H23748" s="34">
        <v>1249.33812934</v>
      </c>
      <c r="I23748" s="35">
        <v>2774.6229220079999</v>
      </c>
      <c r="J23748" s="35">
        <f>H23748/(INDEX(Installed_Capacity!$H$6:$S$11,MATCH(Source_Data!B23748,Installed_Capacity!$G$6:$G$11,0),MATCH(Source_Data!C23748,Installed_Capacity!$H$5:$S$5,0)))</f>
        <v>0.76156864414073933</v>
      </c>
      <c r="K23748" s="36">
        <f>I23748/(INDEX(Installed_Capacity!$H$15:$S$20,MATCH(Source_Data!B23748,Installed_Capacity!$G$15:$G$20,0),MATCH(Source_Data!C23748,Installed_Capacity!$H$14:$S$14,0)))</f>
        <v>0.68033644377401425</v>
      </c>
      <c r="L23748" s="39">
        <v>1520.0709732109999</v>
      </c>
      <c r="M23748" s="40">
        <v>2616.314521801</v>
      </c>
      <c r="N23748" s="40">
        <f>L23748/(INDEX(Installed_Capacity!$V$6:$AG$11,MATCH(Source_Data!B23748,Installed_Capacity!$U$6:$U$11,0),MATCH(Source_Data!C23748,Installed_Capacity!$V$5:$AG$5,0)))</f>
        <v>0.86746197795551039</v>
      </c>
      <c r="O23748" s="41">
        <f>M23748/(INDEX(Installed_Capacity!$V$15:$AG$20,MATCH(Source_Data!B23748,Installed_Capacity!$U$15:$U$20,0),MATCH(Source_Data!C23748,Installed_Capacity!$V$14:$AG$14,0)))</f>
        <v>0.80496288625758805</v>
      </c>
      <c r="P23748" s="37">
        <v>778.05460449600002</v>
      </c>
      <c r="Q23748" s="38">
        <f>P23748/(INDEX(Installed_Capacity!$AJ$15:$AU$20,MATCH(Source_Data!B23748,Installed_Capacity!$AI$15:$AI$20,0),MATCH(Source_Data!C23748,Installed_Capacity!$AJ$14:$AU$14,0)))</f>
        <v>0.84847830370338062</v>
      </c>
      <c r="R23748" s="63">
        <v>32.821210397000002</v>
      </c>
      <c r="S23748" s="42">
        <v>1206.692644602</v>
      </c>
      <c r="T23748" s="42">
        <f>R23748/(INDEX(Installed_Capacity!$H$25:$S$30,MATCH(Source_Data!B23748,Installed_Capacity!$G$25:$G$30,0),MATCH(Source_Data!C23748,Installed_Capacity!$H$24:$S$24,0)))</f>
        <v>2.3360292097508895E-2</v>
      </c>
      <c r="U23748" s="43">
        <f>S23748/(INDEX(Installed_Capacity!$H$33:$S$38,MATCH(Source_Data!B23748,Installed_Capacity!$G$33:$G$38,0),MATCH(Source_Data!C23748,Installed_Capacity!$H$32:$S$32,0)))</f>
        <v>0.31913123538207649</v>
      </c>
      <c r="V23748" s="21"/>
      <c r="W23748" s="2"/>
    </row>
    <row r="23749" spans="1:23" x14ac:dyDescent="0.25">
      <c r="A23749" s="17">
        <v>43725</v>
      </c>
      <c r="B23749" s="19">
        <v>2019</v>
      </c>
      <c r="C23749" s="19">
        <v>9</v>
      </c>
      <c r="D23749" s="19">
        <v>17</v>
      </c>
      <c r="E23749" s="19">
        <v>11</v>
      </c>
      <c r="F23749" s="69">
        <v>27384.74</v>
      </c>
      <c r="G23749" s="52">
        <f t="shared" si="371"/>
        <v>32573.26</v>
      </c>
      <c r="H23749" s="34">
        <v>1392.7120918999999</v>
      </c>
      <c r="I23749" s="35">
        <v>3518.187134105</v>
      </c>
      <c r="J23749" s="35">
        <f>H23749/(INDEX(Installed_Capacity!$H$6:$S$11,MATCH(Source_Data!B23749,Installed_Capacity!$G$6:$G$11,0),MATCH(Source_Data!C23749,Installed_Capacity!$H$5:$S$5,0)))</f>
        <v>0.84896621226714131</v>
      </c>
      <c r="K23749" s="36">
        <f>I23749/(INDEX(Installed_Capacity!$H$15:$S$20,MATCH(Source_Data!B23749,Installed_Capacity!$G$15:$G$20,0),MATCH(Source_Data!C23749,Installed_Capacity!$H$14:$S$14,0)))</f>
        <v>0.86265809467769738</v>
      </c>
      <c r="L23749" s="39">
        <v>1542.6102351039999</v>
      </c>
      <c r="M23749" s="40">
        <v>2828.15018611</v>
      </c>
      <c r="N23749" s="40">
        <f>L23749/(INDEX(Installed_Capacity!$V$6:$AG$11,MATCH(Source_Data!B23749,Installed_Capacity!$U$6:$U$11,0),MATCH(Source_Data!C23749,Installed_Capacity!$V$5:$AG$5,0)))</f>
        <v>0.88032450414536156</v>
      </c>
      <c r="O23749" s="41">
        <f>M23749/(INDEX(Installed_Capacity!$V$15:$AG$20,MATCH(Source_Data!B23749,Installed_Capacity!$U$15:$U$20,0),MATCH(Source_Data!C23749,Installed_Capacity!$V$14:$AG$14,0)))</f>
        <v>0.87013847823384816</v>
      </c>
      <c r="P23749" s="37">
        <v>834.837702154</v>
      </c>
      <c r="Q23749" s="38">
        <f>P23749/(INDEX(Installed_Capacity!$AJ$15:$AU$20,MATCH(Source_Data!B23749,Installed_Capacity!$AI$15:$AI$20,0),MATCH(Source_Data!C23749,Installed_Capacity!$AJ$14:$AU$14,0)))</f>
        <v>0.91040098381025081</v>
      </c>
      <c r="R23749" s="63">
        <v>29.670390987000001</v>
      </c>
      <c r="S23749" s="42">
        <v>615.41310288499994</v>
      </c>
      <c r="T23749" s="42">
        <f>R23749/(INDEX(Installed_Capacity!$H$25:$S$30,MATCH(Source_Data!B23749,Installed_Capacity!$G$25:$G$30,0),MATCH(Source_Data!C23749,Installed_Capacity!$H$24:$S$24,0)))</f>
        <v>2.1117716004982204E-2</v>
      </c>
      <c r="U23749" s="43">
        <f>S23749/(INDEX(Installed_Capacity!$H$33:$S$38,MATCH(Source_Data!B23749,Installed_Capacity!$G$33:$G$38,0),MATCH(Source_Data!C23749,Installed_Capacity!$H$32:$S$32,0)))</f>
        <v>0.16275689146906522</v>
      </c>
      <c r="V23749" s="21"/>
      <c r="W23749" s="2"/>
    </row>
    <row r="23750" spans="1:23" x14ac:dyDescent="0.25">
      <c r="A23750" s="17">
        <v>43725</v>
      </c>
      <c r="B23750" s="19">
        <v>2019</v>
      </c>
      <c r="C23750" s="19">
        <v>9</v>
      </c>
      <c r="D23750" s="19">
        <v>17</v>
      </c>
      <c r="E23750" s="19">
        <v>12</v>
      </c>
      <c r="F23750" s="69">
        <v>27862.51</v>
      </c>
      <c r="G23750" s="52">
        <f t="shared" si="371"/>
        <v>32573.26</v>
      </c>
      <c r="H23750" s="34">
        <v>1455.2592753920001</v>
      </c>
      <c r="I23750" s="35">
        <v>3528.3805918359999</v>
      </c>
      <c r="J23750" s="35">
        <f>H23750/(INDEX(Installed_Capacity!$H$6:$S$11,MATCH(Source_Data!B23750,Installed_Capacity!$G$6:$G$11,0),MATCH(Source_Data!C23750,Installed_Capacity!$H$5:$S$5,0)))</f>
        <v>0.8870935795572028</v>
      </c>
      <c r="K23750" s="36">
        <f>I23750/(INDEX(Installed_Capacity!$H$15:$S$20,MATCH(Source_Data!B23750,Installed_Capacity!$G$15:$G$20,0),MATCH(Source_Data!C23750,Installed_Capacity!$H$14:$S$14,0)))</f>
        <v>0.86515752648425448</v>
      </c>
      <c r="L23750" s="39">
        <v>1521.997093725</v>
      </c>
      <c r="M23750" s="40">
        <v>2720.4138742179998</v>
      </c>
      <c r="N23750" s="40">
        <f>L23750/(INDEX(Installed_Capacity!$V$6:$AG$11,MATCH(Source_Data!B23750,Installed_Capacity!$U$6:$U$11,0),MATCH(Source_Data!C23750,Installed_Capacity!$V$5:$AG$5,0)))</f>
        <v>0.86856116104649839</v>
      </c>
      <c r="O23750" s="41">
        <f>M23750/(INDEX(Installed_Capacity!$V$15:$AG$20,MATCH(Source_Data!B23750,Installed_Capacity!$U$15:$U$20,0),MATCH(Source_Data!C23750,Installed_Capacity!$V$14:$AG$14,0)))</f>
        <v>0.83699118961365815</v>
      </c>
      <c r="P23750" s="37">
        <v>836.29948926700001</v>
      </c>
      <c r="Q23750" s="38">
        <f>P23750/(INDEX(Installed_Capacity!$AJ$15:$AU$20,MATCH(Source_Data!B23750,Installed_Capacity!$AI$15:$AI$20,0),MATCH(Source_Data!C23750,Installed_Capacity!$AJ$14:$AU$14,0)))</f>
        <v>0.91199508098909488</v>
      </c>
      <c r="R23750" s="63">
        <v>25.554371567</v>
      </c>
      <c r="S23750" s="42">
        <v>410.90493710499999</v>
      </c>
      <c r="T23750" s="42">
        <f>R23750/(INDEX(Installed_Capacity!$H$25:$S$30,MATCH(Source_Data!B23750,Installed_Capacity!$G$25:$G$30,0),MATCH(Source_Data!C23750,Installed_Capacity!$H$24:$S$24,0)))</f>
        <v>1.8188164816370103E-2</v>
      </c>
      <c r="U23750" s="43">
        <f>S23750/(INDEX(Installed_Capacity!$H$33:$S$38,MATCH(Source_Data!B23750,Installed_Capacity!$G$33:$G$38,0),MATCH(Source_Data!C23750,Installed_Capacity!$H$32:$S$32,0)))</f>
        <v>0.1086710860379564</v>
      </c>
      <c r="V23750" s="21"/>
      <c r="W23750" s="2"/>
    </row>
    <row r="23751" spans="1:23" x14ac:dyDescent="0.25">
      <c r="A23751" s="17">
        <v>43725</v>
      </c>
      <c r="B23751" s="19">
        <v>2019</v>
      </c>
      <c r="C23751" s="19">
        <v>9</v>
      </c>
      <c r="D23751" s="19">
        <v>17</v>
      </c>
      <c r="E23751" s="19">
        <v>13</v>
      </c>
      <c r="F23751" s="69">
        <v>28879.06</v>
      </c>
      <c r="G23751" s="52">
        <f t="shared" si="371"/>
        <v>32573.26</v>
      </c>
      <c r="H23751" s="34">
        <v>1429.09493157</v>
      </c>
      <c r="I23751" s="35">
        <v>3731.698655057</v>
      </c>
      <c r="J23751" s="35">
        <f>H23751/(INDEX(Installed_Capacity!$H$6:$S$11,MATCH(Source_Data!B23751,Installed_Capacity!$G$6:$G$11,0),MATCH(Source_Data!C23751,Installed_Capacity!$H$5:$S$5,0)))</f>
        <v>0.8711443794316297</v>
      </c>
      <c r="K23751" s="36">
        <f>I23751/(INDEX(Installed_Capacity!$H$15:$S$20,MATCH(Source_Data!B23751,Installed_Capacity!$G$15:$G$20,0),MATCH(Source_Data!C23751,Installed_Capacity!$H$14:$S$14,0)))</f>
        <v>0.91501103522218763</v>
      </c>
      <c r="L23751" s="39">
        <v>1453.1089469850001</v>
      </c>
      <c r="M23751" s="40">
        <v>2748.8509205149999</v>
      </c>
      <c r="N23751" s="40">
        <f>L23751/(INDEX(Installed_Capacity!$V$6:$AG$11,MATCH(Source_Data!B23751,Installed_Capacity!$U$6:$U$11,0),MATCH(Source_Data!C23751,Installed_Capacity!$V$5:$AG$5,0)))</f>
        <v>0.82924862295984758</v>
      </c>
      <c r="O23751" s="41">
        <f>M23751/(INDEX(Installed_Capacity!$V$15:$AG$20,MATCH(Source_Data!B23751,Installed_Capacity!$U$15:$U$20,0),MATCH(Source_Data!C23751,Installed_Capacity!$V$14:$AG$14,0)))</f>
        <v>0.84574043083566397</v>
      </c>
      <c r="P23751" s="37">
        <v>830.27708984799995</v>
      </c>
      <c r="Q23751" s="38">
        <f>P23751/(INDEX(Installed_Capacity!$AJ$15:$AU$20,MATCH(Source_Data!B23751,Installed_Capacity!$AI$15:$AI$20,0),MATCH(Source_Data!C23751,Installed_Capacity!$AJ$14:$AU$14,0)))</f>
        <v>0.90542757889640124</v>
      </c>
      <c r="R23751" s="63">
        <v>51.290001537000002</v>
      </c>
      <c r="S23751" s="42">
        <v>566.85253670600002</v>
      </c>
      <c r="T23751" s="42">
        <f>R23751/(INDEX(Installed_Capacity!$H$25:$S$30,MATCH(Source_Data!B23751,Installed_Capacity!$G$25:$G$30,0),MATCH(Source_Data!C23751,Installed_Capacity!$H$24:$S$24,0)))</f>
        <v>3.6505339172241989E-2</v>
      </c>
      <c r="U23751" s="43">
        <f>S23751/(INDEX(Installed_Capacity!$H$33:$S$38,MATCH(Source_Data!B23751,Installed_Capacity!$G$33:$G$38,0),MATCH(Source_Data!C23751,Installed_Capacity!$H$32:$S$32,0)))</f>
        <v>0.14991418993700381</v>
      </c>
      <c r="V23751" s="21"/>
      <c r="W23751" s="2"/>
    </row>
    <row r="23752" spans="1:23" x14ac:dyDescent="0.25">
      <c r="A23752" s="17">
        <v>43725</v>
      </c>
      <c r="B23752" s="19">
        <v>2019</v>
      </c>
      <c r="C23752" s="19">
        <v>9</v>
      </c>
      <c r="D23752" s="19">
        <v>17</v>
      </c>
      <c r="E23752" s="19">
        <v>14</v>
      </c>
      <c r="F23752" s="69">
        <v>30144.29</v>
      </c>
      <c r="G23752" s="52">
        <f t="shared" si="371"/>
        <v>32573.26</v>
      </c>
      <c r="H23752" s="34">
        <v>1460.642261065</v>
      </c>
      <c r="I23752" s="35">
        <v>3809.0291077040001</v>
      </c>
      <c r="J23752" s="35">
        <f>H23752/(INDEX(Installed_Capacity!$H$6:$S$11,MATCH(Source_Data!B23752,Installed_Capacity!$G$6:$G$11,0),MATCH(Source_Data!C23752,Installed_Capacity!$H$5:$S$5,0)))</f>
        <v>0.89037492749987801</v>
      </c>
      <c r="K23752" s="36">
        <f>I23752/(INDEX(Installed_Capacity!$H$15:$S$20,MATCH(Source_Data!B23752,Installed_Capacity!$G$15:$G$20,0),MATCH(Source_Data!C23752,Installed_Capacity!$H$14:$S$14,0)))</f>
        <v>0.93397243164546107</v>
      </c>
      <c r="L23752" s="39">
        <v>1509.73347253</v>
      </c>
      <c r="M23752" s="40">
        <v>2869.4445503249999</v>
      </c>
      <c r="N23752" s="40">
        <f>L23752/(INDEX(Installed_Capacity!$V$6:$AG$11,MATCH(Source_Data!B23752,Installed_Capacity!$U$6:$U$11,0),MATCH(Source_Data!C23752,Installed_Capacity!$V$5:$AG$5,0)))</f>
        <v>0.86156265552524658</v>
      </c>
      <c r="O23752" s="41">
        <f>M23752/(INDEX(Installed_Capacity!$V$15:$AG$20,MATCH(Source_Data!B23752,Installed_Capacity!$U$15:$U$20,0),MATCH(Source_Data!C23752,Installed_Capacity!$V$14:$AG$14,0)))</f>
        <v>0.88284353732658927</v>
      </c>
      <c r="P23752" s="37">
        <v>832.58908789600002</v>
      </c>
      <c r="Q23752" s="38">
        <f>P23752/(INDEX(Installed_Capacity!$AJ$15:$AU$20,MATCH(Source_Data!B23752,Installed_Capacity!$AI$15:$AI$20,0),MATCH(Source_Data!C23752,Installed_Capacity!$AJ$14:$AU$14,0)))</f>
        <v>0.90794884176226831</v>
      </c>
      <c r="R23752" s="63">
        <v>98.577612634000005</v>
      </c>
      <c r="S23752" s="42">
        <v>788.31368463000001</v>
      </c>
      <c r="T23752" s="42">
        <f>R23752/(INDEX(Installed_Capacity!$H$25:$S$30,MATCH(Source_Data!B23752,Installed_Capacity!$G$25:$G$30,0),MATCH(Source_Data!C23752,Installed_Capacity!$H$24:$S$24,0)))</f>
        <v>7.0162001874733093E-2</v>
      </c>
      <c r="U23752" s="43">
        <f>S23752/(INDEX(Installed_Capacity!$H$33:$S$38,MATCH(Source_Data!B23752,Installed_Capacity!$G$33:$G$38,0),MATCH(Source_Data!C23752,Installed_Capacity!$H$32:$S$32,0)))</f>
        <v>0.20848351166302584</v>
      </c>
      <c r="V23752" s="21"/>
      <c r="W23752" s="2"/>
    </row>
    <row r="23753" spans="1:23" x14ac:dyDescent="0.25">
      <c r="A23753" s="17">
        <v>43725</v>
      </c>
      <c r="B23753" s="19">
        <v>2019</v>
      </c>
      <c r="C23753" s="19">
        <v>9</v>
      </c>
      <c r="D23753" s="19">
        <v>17</v>
      </c>
      <c r="E23753" s="19">
        <v>15</v>
      </c>
      <c r="F23753" s="69">
        <v>31086.41</v>
      </c>
      <c r="G23753" s="52">
        <f t="shared" si="371"/>
        <v>32573.26</v>
      </c>
      <c r="H23753" s="34">
        <v>1454.7417137719999</v>
      </c>
      <c r="I23753" s="35">
        <v>3359.6490967240002</v>
      </c>
      <c r="J23753" s="35">
        <f>H23753/(INDEX(Installed_Capacity!$H$6:$S$11,MATCH(Source_Data!B23753,Installed_Capacity!$G$6:$G$11,0),MATCH(Source_Data!C23753,Installed_Capacity!$H$5:$S$5,0)))</f>
        <v>0.88677808554325555</v>
      </c>
      <c r="K23753" s="36">
        <f>I23753/(INDEX(Installed_Capacity!$H$15:$S$20,MATCH(Source_Data!B23753,Installed_Capacity!$G$15:$G$20,0),MATCH(Source_Data!C23753,Installed_Capacity!$H$14:$S$14,0)))</f>
        <v>0.82378463057590035</v>
      </c>
      <c r="L23753" s="39">
        <v>1526.422637675</v>
      </c>
      <c r="M23753" s="40">
        <v>2771.0800711679999</v>
      </c>
      <c r="N23753" s="40">
        <f>L23753/(INDEX(Installed_Capacity!$V$6:$AG$11,MATCH(Source_Data!B23753,Installed_Capacity!$U$6:$U$11,0),MATCH(Source_Data!C23753,Installed_Capacity!$V$5:$AG$5,0)))</f>
        <v>0.87108669516697868</v>
      </c>
      <c r="O23753" s="41">
        <f>M23753/(INDEX(Installed_Capacity!$V$15:$AG$20,MATCH(Source_Data!B23753,Installed_Capacity!$U$15:$U$20,0),MATCH(Source_Data!C23753,Installed_Capacity!$V$14:$AG$14,0)))</f>
        <v>0.85257968548933472</v>
      </c>
      <c r="P23753" s="37">
        <v>847.09225391300004</v>
      </c>
      <c r="Q23753" s="38">
        <f>P23753/(INDEX(Installed_Capacity!$AJ$15:$AU$20,MATCH(Source_Data!B23753,Installed_Capacity!$AI$15:$AI$20,0),MATCH(Source_Data!C23753,Installed_Capacity!$AJ$14:$AU$14,0)))</f>
        <v>0.92376472618647765</v>
      </c>
      <c r="R23753" s="63">
        <v>156.50243393700001</v>
      </c>
      <c r="S23753" s="42">
        <v>880.70123301399997</v>
      </c>
      <c r="T23753" s="42">
        <f>R23753/(INDEX(Installed_Capacity!$H$25:$S$30,MATCH(Source_Data!B23753,Installed_Capacity!$G$25:$G$30,0),MATCH(Source_Data!C23753,Installed_Capacity!$H$24:$S$24,0)))</f>
        <v>0.11138963269537365</v>
      </c>
      <c r="U23753" s="43">
        <f>S23753/(INDEX(Installed_Capacity!$H$33:$S$38,MATCH(Source_Data!B23753,Installed_Capacity!$G$33:$G$38,0),MATCH(Source_Data!C23753,Installed_Capacity!$H$32:$S$32,0)))</f>
        <v>0.23291703463310395</v>
      </c>
      <c r="V23753" s="21"/>
      <c r="W23753" s="2"/>
    </row>
    <row r="23754" spans="1:23" x14ac:dyDescent="0.25">
      <c r="A23754" s="17">
        <v>43725</v>
      </c>
      <c r="B23754" s="19">
        <v>2019</v>
      </c>
      <c r="C23754" s="19">
        <v>9</v>
      </c>
      <c r="D23754" s="19">
        <v>17</v>
      </c>
      <c r="E23754" s="19">
        <v>16</v>
      </c>
      <c r="F23754" s="69">
        <v>31853.53</v>
      </c>
      <c r="G23754" s="52">
        <f t="shared" si="371"/>
        <v>32573.26</v>
      </c>
      <c r="H23754" s="34">
        <v>1364.3554256530001</v>
      </c>
      <c r="I23754" s="35">
        <v>3253.6429741010002</v>
      </c>
      <c r="J23754" s="35">
        <f>H23754/(INDEX(Installed_Capacity!$H$6:$S$11,MATCH(Source_Data!B23754,Installed_Capacity!$G$6:$G$11,0),MATCH(Source_Data!C23754,Installed_Capacity!$H$5:$S$5,0)))</f>
        <v>0.83168062131388376</v>
      </c>
      <c r="K23754" s="36">
        <f>I23754/(INDEX(Installed_Capacity!$H$15:$S$20,MATCH(Source_Data!B23754,Installed_Capacity!$G$15:$G$20,0),MATCH(Source_Data!C23754,Installed_Capacity!$H$14:$S$14,0)))</f>
        <v>0.79779197120890766</v>
      </c>
      <c r="L23754" s="39">
        <v>1540.0531197600001</v>
      </c>
      <c r="M23754" s="40">
        <v>2731.0814308650001</v>
      </c>
      <c r="N23754" s="40">
        <f>L23754/(INDEX(Installed_Capacity!$V$6:$AG$11,MATCH(Source_Data!B23754,Installed_Capacity!$U$6:$U$11,0),MATCH(Source_Data!C23754,Installed_Capacity!$V$5:$AG$5,0)))</f>
        <v>0.87886522995799865</v>
      </c>
      <c r="O23754" s="41">
        <f>M23754/(INDEX(Installed_Capacity!$V$15:$AG$20,MATCH(Source_Data!B23754,Installed_Capacity!$U$15:$U$20,0),MATCH(Source_Data!C23754,Installed_Capacity!$V$14:$AG$14,0)))</f>
        <v>0.84027328246462574</v>
      </c>
      <c r="P23754" s="37">
        <v>848.35317969100004</v>
      </c>
      <c r="Q23754" s="38">
        <f>P23754/(INDEX(Installed_Capacity!$AJ$15:$AU$20,MATCH(Source_Data!B23754,Installed_Capacity!$AI$15:$AI$20,0),MATCH(Source_Data!C23754,Installed_Capacity!$AJ$14:$AU$14,0)))</f>
        <v>0.92513978156052346</v>
      </c>
      <c r="R23754" s="63">
        <v>221.81999819200001</v>
      </c>
      <c r="S23754" s="42">
        <v>955.83153906500002</v>
      </c>
      <c r="T23754" s="42">
        <f>R23754/(INDEX(Installed_Capacity!$H$25:$S$30,MATCH(Source_Data!B23754,Installed_Capacity!$G$25:$G$30,0),MATCH(Source_Data!C23754,Installed_Capacity!$H$24:$S$24,0)))</f>
        <v>0.15787900227188612</v>
      </c>
      <c r="U23754" s="43">
        <f>S23754/(INDEX(Installed_Capacity!$H$33:$S$38,MATCH(Source_Data!B23754,Installed_Capacity!$G$33:$G$38,0),MATCH(Source_Data!C23754,Installed_Capacity!$H$32:$S$32,0)))</f>
        <v>0.25278657431410301</v>
      </c>
      <c r="V23754" s="21"/>
      <c r="W23754" s="2"/>
    </row>
    <row r="23755" spans="1:23" x14ac:dyDescent="0.25">
      <c r="A23755" s="17">
        <v>43725</v>
      </c>
      <c r="B23755" s="19">
        <v>2019</v>
      </c>
      <c r="C23755" s="19">
        <v>9</v>
      </c>
      <c r="D23755" s="19">
        <v>17</v>
      </c>
      <c r="E23755" s="19">
        <v>17</v>
      </c>
      <c r="F23755" s="69">
        <v>32488.06</v>
      </c>
      <c r="G23755" s="52">
        <f t="shared" si="371"/>
        <v>32573.26</v>
      </c>
      <c r="H23755" s="34">
        <v>1172.319807482</v>
      </c>
      <c r="I23755" s="35">
        <v>2580.1752510599999</v>
      </c>
      <c r="J23755" s="35">
        <f>H23755/(INDEX(Installed_Capacity!$H$6:$S$11,MATCH(Source_Data!B23755,Installed_Capacity!$G$6:$G$11,0),MATCH(Source_Data!C23755,Installed_Capacity!$H$5:$S$5,0)))</f>
        <v>0.71461999383229302</v>
      </c>
      <c r="K23755" s="36">
        <f>I23755/(INDEX(Installed_Capacity!$H$15:$S$20,MATCH(Source_Data!B23755,Installed_Capacity!$G$15:$G$20,0),MATCH(Source_Data!C23755,Installed_Capacity!$H$14:$S$14,0)))</f>
        <v>0.63265795171529382</v>
      </c>
      <c r="L23755" s="39">
        <v>1459.6847425829999</v>
      </c>
      <c r="M23755" s="40">
        <v>2496.612245544</v>
      </c>
      <c r="N23755" s="40">
        <f>L23755/(INDEX(Installed_Capacity!$V$6:$AG$11,MATCH(Source_Data!B23755,Installed_Capacity!$U$6:$U$11,0),MATCH(Source_Data!C23755,Installed_Capacity!$V$5:$AG$5,0)))</f>
        <v>0.83300124553905674</v>
      </c>
      <c r="O23755" s="41">
        <f>M23755/(INDEX(Installed_Capacity!$V$15:$AG$20,MATCH(Source_Data!B23755,Installed_Capacity!$U$15:$U$20,0),MATCH(Source_Data!C23755,Installed_Capacity!$V$14:$AG$14,0)))</f>
        <v>0.76813402299037303</v>
      </c>
      <c r="P23755" s="37">
        <v>810.83526269900005</v>
      </c>
      <c r="Q23755" s="38">
        <f>P23755/(INDEX(Installed_Capacity!$AJ$15:$AU$20,MATCH(Source_Data!B23755,Installed_Capacity!$AI$15:$AI$20,0),MATCH(Source_Data!C23755,Installed_Capacity!$AJ$14:$AU$14,0)))</f>
        <v>0.88422602257251914</v>
      </c>
      <c r="R23755" s="63">
        <v>432.08702422699997</v>
      </c>
      <c r="S23755" s="42">
        <v>1333.5011144980001</v>
      </c>
      <c r="T23755" s="42">
        <f>R23755/(INDEX(Installed_Capacity!$H$25:$S$30,MATCH(Source_Data!B23755,Installed_Capacity!$G$25:$G$30,0),MATCH(Source_Data!C23755,Installed_Capacity!$H$24:$S$24,0)))</f>
        <v>0.3075352485601423</v>
      </c>
      <c r="U23755" s="43">
        <f>S23755/(INDEX(Installed_Capacity!$H$33:$S$38,MATCH(Source_Data!B23755,Installed_Capacity!$G$33:$G$38,0),MATCH(Source_Data!C23755,Installed_Capacity!$H$32:$S$32,0)))</f>
        <v>0.35266798049762249</v>
      </c>
      <c r="V23755" s="21"/>
      <c r="W23755" s="2"/>
    </row>
    <row r="23756" spans="1:23" x14ac:dyDescent="0.25">
      <c r="A23756" s="17">
        <v>43725</v>
      </c>
      <c r="B23756" s="19">
        <v>2019</v>
      </c>
      <c r="C23756" s="19">
        <v>9</v>
      </c>
      <c r="D23756" s="19">
        <v>17</v>
      </c>
      <c r="E23756" s="19">
        <v>18</v>
      </c>
      <c r="F23756" s="69">
        <v>32467.9</v>
      </c>
      <c r="G23756" s="52">
        <f t="shared" si="371"/>
        <v>32573.26</v>
      </c>
      <c r="H23756" s="34">
        <v>735.25880761799999</v>
      </c>
      <c r="I23756" s="35">
        <v>1394.8322406</v>
      </c>
      <c r="J23756" s="35">
        <f>H23756/(INDEX(Installed_Capacity!$H$6:$S$11,MATCH(Source_Data!B23756,Installed_Capacity!$G$6:$G$11,0),MATCH(Source_Data!C23756,Installed_Capacity!$H$5:$S$5,0)))</f>
        <v>0.44819736151492245</v>
      </c>
      <c r="K23756" s="36">
        <f>I23756/(INDEX(Installed_Capacity!$H$15:$S$20,MATCH(Source_Data!B23756,Installed_Capacity!$G$15:$G$20,0),MATCH(Source_Data!C23756,Installed_Capacity!$H$14:$S$14,0)))</f>
        <v>0.3420123140712697</v>
      </c>
      <c r="L23756" s="39">
        <v>1012.128324046</v>
      </c>
      <c r="M23756" s="40">
        <v>1613.1864309079999</v>
      </c>
      <c r="N23756" s="40">
        <f>L23756/(INDEX(Installed_Capacity!$V$6:$AG$11,MATCH(Source_Data!B23756,Installed_Capacity!$U$6:$U$11,0),MATCH(Source_Data!C23756,Installed_Capacity!$V$5:$AG$5,0)))</f>
        <v>0.57759331859820129</v>
      </c>
      <c r="O23756" s="41">
        <f>M23756/(INDEX(Installed_Capacity!$V$15:$AG$20,MATCH(Source_Data!B23756,Installed_Capacity!$U$15:$U$20,0),MATCH(Source_Data!C23756,Installed_Capacity!$V$14:$AG$14,0)))</f>
        <v>0.49632993077659121</v>
      </c>
      <c r="P23756" s="37">
        <v>630.05738111000005</v>
      </c>
      <c r="Q23756" s="38">
        <f>P23756/(INDEX(Installed_Capacity!$AJ$15:$AU$20,MATCH(Source_Data!B23756,Installed_Capacity!$AI$15:$AI$20,0),MATCH(Source_Data!C23756,Installed_Capacity!$AJ$14:$AU$14,0)))</f>
        <v>0.68708547558342425</v>
      </c>
      <c r="R23756" s="63">
        <v>721.63245175999998</v>
      </c>
      <c r="S23756" s="42">
        <v>1998.745856862</v>
      </c>
      <c r="T23756" s="42">
        <f>R23756/(INDEX(Installed_Capacity!$H$25:$S$30,MATCH(Source_Data!B23756,Installed_Capacity!$G$25:$G$30,0),MATCH(Source_Data!C23756,Installed_Capacity!$H$24:$S$24,0)))</f>
        <v>0.5136174033879003</v>
      </c>
      <c r="U23756" s="43">
        <f>S23756/(INDEX(Installed_Capacity!$H$33:$S$38,MATCH(Source_Data!B23756,Installed_Capacity!$G$33:$G$38,0),MATCH(Source_Data!C23756,Installed_Capacity!$H$32:$S$32,0)))</f>
        <v>0.52860373133836525</v>
      </c>
      <c r="V23756" s="21"/>
      <c r="W23756" s="2"/>
    </row>
    <row r="23757" spans="1:23" x14ac:dyDescent="0.25">
      <c r="A23757" s="17">
        <v>43725</v>
      </c>
      <c r="B23757" s="19">
        <v>2019</v>
      </c>
      <c r="C23757" s="19">
        <v>9</v>
      </c>
      <c r="D23757" s="19">
        <v>17</v>
      </c>
      <c r="E23757" s="19">
        <v>19</v>
      </c>
      <c r="F23757" s="69">
        <v>32573.26</v>
      </c>
      <c r="G23757" s="52">
        <f t="shared" si="371"/>
        <v>32573.26</v>
      </c>
      <c r="H23757" s="34">
        <v>147.689893334</v>
      </c>
      <c r="I23757" s="35">
        <v>189.16037468799999</v>
      </c>
      <c r="J23757" s="35">
        <f>H23757/(INDEX(Installed_Capacity!$H$6:$S$11,MATCH(Source_Data!B23757,Installed_Capacity!$G$6:$G$11,0),MATCH(Source_Data!C23757,Installed_Capacity!$H$5:$S$5,0)))</f>
        <v>9.002846321442505E-2</v>
      </c>
      <c r="K23757" s="36">
        <f>I23757/(INDEX(Installed_Capacity!$H$15:$S$20,MATCH(Source_Data!B23757,Installed_Capacity!$G$15:$G$20,0),MATCH(Source_Data!C23757,Installed_Capacity!$H$14:$S$14,0)))</f>
        <v>4.638204910563444E-2</v>
      </c>
      <c r="L23757" s="39">
        <v>192.66657597599999</v>
      </c>
      <c r="M23757" s="40">
        <v>258.112866752</v>
      </c>
      <c r="N23757" s="40">
        <f>L23757/(INDEX(Installed_Capacity!$V$6:$AG$11,MATCH(Source_Data!B23757,Installed_Capacity!$U$6:$U$11,0),MATCH(Source_Data!C23757,Installed_Capacity!$V$5:$AG$5,0)))</f>
        <v>0.1099494247489043</v>
      </c>
      <c r="O23757" s="41">
        <f>M23757/(INDEX(Installed_Capacity!$V$15:$AG$20,MATCH(Source_Data!B23757,Installed_Capacity!$U$15:$U$20,0),MATCH(Source_Data!C23757,Installed_Capacity!$V$14:$AG$14,0)))</f>
        <v>7.9413723567870589E-2</v>
      </c>
      <c r="P23757" s="37">
        <v>191.11654442400001</v>
      </c>
      <c r="Q23757" s="38">
        <f>P23757/(INDEX(Installed_Capacity!$AJ$15:$AU$20,MATCH(Source_Data!B23757,Installed_Capacity!$AI$15:$AI$20,0),MATCH(Source_Data!C23757,Installed_Capacity!$AJ$14:$AU$14,0)))</f>
        <v>0.20841498846673939</v>
      </c>
      <c r="R23757" s="63">
        <v>698.24021939500005</v>
      </c>
      <c r="S23757" s="42">
        <v>1989.559439526</v>
      </c>
      <c r="T23757" s="42">
        <f>R23757/(INDEX(Installed_Capacity!$H$25:$S$30,MATCH(Source_Data!B23757,Installed_Capacity!$G$25:$G$30,0),MATCH(Source_Data!C23757,Installed_Capacity!$H$24:$S$24,0)))</f>
        <v>0.49696812768327397</v>
      </c>
      <c r="U23757" s="43">
        <f>S23757/(INDEX(Installed_Capacity!$H$33:$S$38,MATCH(Source_Data!B23757,Installed_Capacity!$G$33:$G$38,0),MATCH(Source_Data!C23757,Installed_Capacity!$H$32:$S$32,0)))</f>
        <v>0.52617422062054708</v>
      </c>
      <c r="V23757" s="21"/>
      <c r="W23757" s="2"/>
    </row>
    <row r="23758" spans="1:23" x14ac:dyDescent="0.25">
      <c r="A23758" s="17">
        <v>43725</v>
      </c>
      <c r="B23758" s="19">
        <v>2019</v>
      </c>
      <c r="C23758" s="19">
        <v>9</v>
      </c>
      <c r="D23758" s="19">
        <v>17</v>
      </c>
      <c r="E23758" s="19">
        <v>20</v>
      </c>
      <c r="F23758" s="69">
        <v>31601.97</v>
      </c>
      <c r="G23758" s="52">
        <f t="shared" si="371"/>
        <v>32573.26</v>
      </c>
      <c r="H23758" s="34">
        <v>8.8062544000000006E-2</v>
      </c>
      <c r="I23758" s="35">
        <v>3.9021530719999999</v>
      </c>
      <c r="J23758" s="35">
        <f>H23758/(INDEX(Installed_Capacity!$H$6:$S$11,MATCH(Source_Data!B23758,Installed_Capacity!$G$6:$G$11,0),MATCH(Source_Data!C23758,Installed_Capacity!$H$5:$S$5,0)))</f>
        <v>5.3680961669755196E-5</v>
      </c>
      <c r="K23758" s="36">
        <f>I23758/(INDEX(Installed_Capacity!$H$15:$S$20,MATCH(Source_Data!B23758,Installed_Capacity!$G$15:$G$20,0),MATCH(Source_Data!C23758,Installed_Capacity!$H$14:$S$14,0)))</f>
        <v>9.5680639088249785E-4</v>
      </c>
      <c r="L23758" s="39">
        <v>0.13304824000000001</v>
      </c>
      <c r="M23758" s="40">
        <v>6.9019190000000003E-3</v>
      </c>
      <c r="N23758" s="40">
        <f>L23758/(INDEX(Installed_Capacity!$V$6:$AG$11,MATCH(Source_Data!B23758,Installed_Capacity!$U$6:$U$11,0),MATCH(Source_Data!C23758,Installed_Capacity!$V$5:$AG$5,0)))</f>
        <v>7.5926908327246173E-5</v>
      </c>
      <c r="O23758" s="41">
        <f>M23758/(INDEX(Installed_Capacity!$V$15:$AG$20,MATCH(Source_Data!B23758,Installed_Capacity!$U$15:$U$20,0),MATCH(Source_Data!C23758,Installed_Capacity!$V$14:$AG$14,0)))</f>
        <v>2.123517104943343E-6</v>
      </c>
      <c r="P23758" s="37">
        <v>11.536514192</v>
      </c>
      <c r="Q23758" s="38">
        <f>P23758/(INDEX(Installed_Capacity!$AJ$15:$AU$20,MATCH(Source_Data!B23758,Installed_Capacity!$AI$15:$AI$20,0),MATCH(Source_Data!C23758,Installed_Capacity!$AJ$14:$AU$14,0)))</f>
        <v>1.2580713404580153E-2</v>
      </c>
      <c r="R23758" s="63">
        <v>751.41522356600001</v>
      </c>
      <c r="S23758" s="42">
        <v>2349.5145730959998</v>
      </c>
      <c r="T23758" s="42">
        <f>R23758/(INDEX(Installed_Capacity!$H$25:$S$30,MATCH(Source_Data!B23758,Installed_Capacity!$G$25:$G$30,0),MATCH(Source_Data!C23758,Installed_Capacity!$H$24:$S$24,0)))</f>
        <v>0.53481510574092517</v>
      </c>
      <c r="U23758" s="43">
        <f>S23758/(INDEX(Installed_Capacity!$H$33:$S$38,MATCH(Source_Data!B23758,Installed_Capacity!$G$33:$G$38,0),MATCH(Source_Data!C23758,Installed_Capacity!$H$32:$S$32,0)))</f>
        <v>0.62137072900417323</v>
      </c>
      <c r="V23758" s="21"/>
      <c r="W23758" s="2"/>
    </row>
    <row r="23759" spans="1:23" x14ac:dyDescent="0.25">
      <c r="A23759" s="17">
        <v>43725</v>
      </c>
      <c r="B23759" s="19">
        <v>2019</v>
      </c>
      <c r="C23759" s="19">
        <v>9</v>
      </c>
      <c r="D23759" s="19">
        <v>17</v>
      </c>
      <c r="E23759" s="19">
        <v>21</v>
      </c>
      <c r="F23759" s="69">
        <v>29819.54</v>
      </c>
      <c r="G23759" s="52">
        <f t="shared" si="371"/>
        <v>32573.26</v>
      </c>
      <c r="H23759" s="34">
        <v>7.5166600000000001E-4</v>
      </c>
      <c r="I23759" s="35">
        <v>5.7815116999999999E-2</v>
      </c>
      <c r="J23759" s="35">
        <f>H23759/(INDEX(Installed_Capacity!$H$6:$S$11,MATCH(Source_Data!B23759,Installed_Capacity!$G$6:$G$11,0),MATCH(Source_Data!C23759,Installed_Capacity!$H$5:$S$5,0)))</f>
        <v>4.5819881985760267E-7</v>
      </c>
      <c r="K23759" s="36">
        <f>I23759/(INDEX(Installed_Capacity!$H$15:$S$20,MATCH(Source_Data!B23759,Installed_Capacity!$G$15:$G$20,0),MATCH(Source_Data!C23759,Installed_Capacity!$H$14:$S$14,0)))</f>
        <v>1.4176243836294935E-5</v>
      </c>
      <c r="L23759" s="39">
        <v>0</v>
      </c>
      <c r="M23759" s="40">
        <v>0</v>
      </c>
      <c r="N23759" s="40">
        <f>L23759/(INDEX(Installed_Capacity!$V$6:$AG$11,MATCH(Source_Data!B23759,Installed_Capacity!$U$6:$U$11,0),MATCH(Source_Data!C23759,Installed_Capacity!$V$5:$AG$5,0)))</f>
        <v>0</v>
      </c>
      <c r="O23759" s="41">
        <f>M23759/(INDEX(Installed_Capacity!$V$15:$AG$20,MATCH(Source_Data!B23759,Installed_Capacity!$U$15:$U$20,0),MATCH(Source_Data!C23759,Installed_Capacity!$V$14:$AG$14,0)))</f>
        <v>0</v>
      </c>
      <c r="P23759" s="37">
        <v>0.92004836999999995</v>
      </c>
      <c r="Q23759" s="38">
        <f>P23759/(INDEX(Installed_Capacity!$AJ$15:$AU$20,MATCH(Source_Data!B23759,Installed_Capacity!$AI$15:$AI$20,0),MATCH(Source_Data!C23759,Installed_Capacity!$AJ$14:$AU$14,0)))</f>
        <v>1.0033242857142857E-3</v>
      </c>
      <c r="R23759" s="63">
        <v>853.25180669899999</v>
      </c>
      <c r="S23759" s="42">
        <v>2477.8806004439998</v>
      </c>
      <c r="T23759" s="42">
        <f>R23759/(INDEX(Installed_Capacity!$H$25:$S$30,MATCH(Source_Data!B23759,Installed_Capacity!$G$25:$G$30,0),MATCH(Source_Data!C23759,Installed_Capacity!$H$24:$S$24,0)))</f>
        <v>0.60729665957224188</v>
      </c>
      <c r="U23759" s="43">
        <f>S23759/(INDEX(Installed_Capacity!$H$33:$S$38,MATCH(Source_Data!B23759,Installed_Capacity!$G$33:$G$38,0),MATCH(Source_Data!C23759,Installed_Capacity!$H$32:$S$32,0)))</f>
        <v>0.65531939776577675</v>
      </c>
      <c r="V23759" s="21"/>
      <c r="W23759" s="2"/>
    </row>
    <row r="23760" spans="1:23" x14ac:dyDescent="0.25">
      <c r="A23760" s="17">
        <v>43725</v>
      </c>
      <c r="B23760" s="19">
        <v>2019</v>
      </c>
      <c r="C23760" s="19">
        <v>9</v>
      </c>
      <c r="D23760" s="19">
        <v>17</v>
      </c>
      <c r="E23760" s="19">
        <v>22</v>
      </c>
      <c r="F23760" s="69">
        <v>27506.54</v>
      </c>
      <c r="G23760" s="52">
        <f t="shared" si="371"/>
        <v>32573.26</v>
      </c>
      <c r="H23760" s="34">
        <v>0</v>
      </c>
      <c r="I23760" s="35">
        <v>5.0315185999999998E-2</v>
      </c>
      <c r="J23760" s="35">
        <f>H23760/(INDEX(Installed_Capacity!$H$6:$S$11,MATCH(Source_Data!B23760,Installed_Capacity!$G$6:$G$11,0),MATCH(Source_Data!C23760,Installed_Capacity!$H$5:$S$5,0)))</f>
        <v>0</v>
      </c>
      <c r="K23760" s="36">
        <f>I23760/(INDEX(Installed_Capacity!$H$15:$S$20,MATCH(Source_Data!B23760,Installed_Capacity!$G$15:$G$20,0),MATCH(Source_Data!C23760,Installed_Capacity!$H$14:$S$14,0)))</f>
        <v>1.2337263719530884E-5</v>
      </c>
      <c r="L23760" s="39">
        <v>0</v>
      </c>
      <c r="M23760" s="40">
        <v>0</v>
      </c>
      <c r="N23760" s="40">
        <f>L23760/(INDEX(Installed_Capacity!$V$6:$AG$11,MATCH(Source_Data!B23760,Installed_Capacity!$U$6:$U$11,0),MATCH(Source_Data!C23760,Installed_Capacity!$V$5:$AG$5,0)))</f>
        <v>0</v>
      </c>
      <c r="O23760" s="41">
        <f>M23760/(INDEX(Installed_Capacity!$V$15:$AG$20,MATCH(Source_Data!B23760,Installed_Capacity!$U$15:$U$20,0),MATCH(Source_Data!C23760,Installed_Capacity!$V$14:$AG$14,0)))</f>
        <v>0</v>
      </c>
      <c r="P23760" s="37">
        <v>0</v>
      </c>
      <c r="Q23760" s="38">
        <f>P23760/(INDEX(Installed_Capacity!$AJ$15:$AU$20,MATCH(Source_Data!B23760,Installed_Capacity!$AI$15:$AI$20,0),MATCH(Source_Data!C23760,Installed_Capacity!$AJ$14:$AU$14,0)))</f>
        <v>0</v>
      </c>
      <c r="R23760" s="63">
        <v>984.17264650100003</v>
      </c>
      <c r="S23760" s="42">
        <v>2249.7656505079999</v>
      </c>
      <c r="T23760" s="42">
        <f>R23760/(INDEX(Installed_Capacity!$H$25:$S$30,MATCH(Source_Data!B23760,Installed_Capacity!$G$25:$G$30,0),MATCH(Source_Data!C23760,Installed_Capacity!$H$24:$S$24,0)))</f>
        <v>0.70047875195800702</v>
      </c>
      <c r="U23760" s="43">
        <f>S23760/(INDEX(Installed_Capacity!$H$33:$S$38,MATCH(Source_Data!B23760,Installed_Capacity!$G$33:$G$38,0),MATCH(Source_Data!C23760,Installed_Capacity!$H$32:$S$32,0)))</f>
        <v>0.59499036028647145</v>
      </c>
      <c r="V23760" s="21"/>
      <c r="W23760" s="2"/>
    </row>
    <row r="23761" spans="1:23" x14ac:dyDescent="0.25">
      <c r="A23761" s="17">
        <v>43725</v>
      </c>
      <c r="B23761" s="19">
        <v>2019</v>
      </c>
      <c r="C23761" s="19">
        <v>9</v>
      </c>
      <c r="D23761" s="19">
        <v>17</v>
      </c>
      <c r="E23761" s="19">
        <v>23</v>
      </c>
      <c r="F23761" s="69">
        <v>25239.56</v>
      </c>
      <c r="G23761" s="52">
        <f t="shared" si="371"/>
        <v>32573.26</v>
      </c>
      <c r="H23761" s="34">
        <v>0</v>
      </c>
      <c r="I23761" s="35">
        <v>4.3146304000000003E-2</v>
      </c>
      <c r="J23761" s="35">
        <f>H23761/(INDEX(Installed_Capacity!$H$6:$S$11,MATCH(Source_Data!B23761,Installed_Capacity!$G$6:$G$11,0),MATCH(Source_Data!C23761,Installed_Capacity!$H$5:$S$5,0)))</f>
        <v>0</v>
      </c>
      <c r="K23761" s="36">
        <f>I23761/(INDEX(Installed_Capacity!$H$15:$S$20,MATCH(Source_Data!B23761,Installed_Capacity!$G$15:$G$20,0),MATCH(Source_Data!C23761,Installed_Capacity!$H$14:$S$14,0)))</f>
        <v>1.0579456686715822E-5</v>
      </c>
      <c r="L23761" s="39">
        <v>0</v>
      </c>
      <c r="M23761" s="40">
        <v>0</v>
      </c>
      <c r="N23761" s="40">
        <f>L23761/(INDEX(Installed_Capacity!$V$6:$AG$11,MATCH(Source_Data!B23761,Installed_Capacity!$U$6:$U$11,0),MATCH(Source_Data!C23761,Installed_Capacity!$V$5:$AG$5,0)))</f>
        <v>0</v>
      </c>
      <c r="O23761" s="41">
        <f>M23761/(INDEX(Installed_Capacity!$V$15:$AG$20,MATCH(Source_Data!B23761,Installed_Capacity!$U$15:$U$20,0),MATCH(Source_Data!C23761,Installed_Capacity!$V$14:$AG$14,0)))</f>
        <v>0</v>
      </c>
      <c r="P23761" s="37">
        <v>0</v>
      </c>
      <c r="Q23761" s="38">
        <f>P23761/(INDEX(Installed_Capacity!$AJ$15:$AU$20,MATCH(Source_Data!B23761,Installed_Capacity!$AI$15:$AI$20,0),MATCH(Source_Data!C23761,Installed_Capacity!$AJ$14:$AU$14,0)))</f>
        <v>0</v>
      </c>
      <c r="R23761" s="63">
        <v>955.58244062799997</v>
      </c>
      <c r="S23761" s="42">
        <v>1992.911915357</v>
      </c>
      <c r="T23761" s="42">
        <f>R23761/(INDEX(Installed_Capacity!$H$25:$S$30,MATCH(Source_Data!B23761,Installed_Capacity!$G$25:$G$30,0),MATCH(Source_Data!C23761,Installed_Capacity!$H$24:$S$24,0)))</f>
        <v>0.68012985098078282</v>
      </c>
      <c r="U23761" s="43">
        <f>S23761/(INDEX(Installed_Capacity!$H$33:$S$38,MATCH(Source_Data!B23761,Installed_Capacity!$G$33:$G$38,0),MATCH(Source_Data!C23761,Installed_Capacity!$H$32:$S$32,0)))</f>
        <v>0.52706084221248395</v>
      </c>
      <c r="V23761" s="21"/>
      <c r="W23761" s="2"/>
    </row>
    <row r="23762" spans="1:23" x14ac:dyDescent="0.25">
      <c r="A23762" s="17">
        <v>43725</v>
      </c>
      <c r="B23762" s="19">
        <v>2019</v>
      </c>
      <c r="C23762" s="19">
        <v>9</v>
      </c>
      <c r="D23762" s="19">
        <v>17</v>
      </c>
      <c r="E23762" s="19">
        <v>24</v>
      </c>
      <c r="F23762" s="69">
        <v>23683.54</v>
      </c>
      <c r="G23762" s="52">
        <f t="shared" si="371"/>
        <v>32573.26</v>
      </c>
      <c r="H23762" s="34">
        <v>0</v>
      </c>
      <c r="I23762" s="35">
        <v>2.4833617999999998E-2</v>
      </c>
      <c r="J23762" s="35">
        <f>H23762/(INDEX(Installed_Capacity!$H$6:$S$11,MATCH(Source_Data!B23762,Installed_Capacity!$G$6:$G$11,0),MATCH(Source_Data!C23762,Installed_Capacity!$H$5:$S$5,0)))</f>
        <v>0</v>
      </c>
      <c r="K23762" s="36">
        <f>I23762/(INDEX(Installed_Capacity!$H$15:$S$20,MATCH(Source_Data!B23762,Installed_Capacity!$G$15:$G$20,0),MATCH(Source_Data!C23762,Installed_Capacity!$H$14:$S$14,0)))</f>
        <v>6.0891933178203712E-6</v>
      </c>
      <c r="L23762" s="39">
        <v>0</v>
      </c>
      <c r="M23762" s="40">
        <v>0</v>
      </c>
      <c r="N23762" s="40">
        <f>L23762/(INDEX(Installed_Capacity!$V$6:$AG$11,MATCH(Source_Data!B23762,Installed_Capacity!$U$6:$U$11,0),MATCH(Source_Data!C23762,Installed_Capacity!$V$5:$AG$5,0)))</f>
        <v>0</v>
      </c>
      <c r="O23762" s="41">
        <f>M23762/(INDEX(Installed_Capacity!$V$15:$AG$20,MATCH(Source_Data!B23762,Installed_Capacity!$U$15:$U$20,0),MATCH(Source_Data!C23762,Installed_Capacity!$V$14:$AG$14,0)))</f>
        <v>0</v>
      </c>
      <c r="P23762" s="37">
        <v>0</v>
      </c>
      <c r="Q23762" s="38">
        <f>P23762/(INDEX(Installed_Capacity!$AJ$15:$AU$20,MATCH(Source_Data!B23762,Installed_Capacity!$AI$15:$AI$20,0),MATCH(Source_Data!C23762,Installed_Capacity!$AJ$14:$AU$14,0)))</f>
        <v>0</v>
      </c>
      <c r="R23762" s="63">
        <v>966.99437915800002</v>
      </c>
      <c r="S23762" s="42">
        <v>1921.5484577269999</v>
      </c>
      <c r="T23762" s="42">
        <f>R23762/(INDEX(Installed_Capacity!$H$25:$S$30,MATCH(Source_Data!B23762,Installed_Capacity!$G$25:$G$30,0),MATCH(Source_Data!C23762,Installed_Capacity!$H$24:$S$24,0)))</f>
        <v>0.68825222715871881</v>
      </c>
      <c r="U23762" s="43">
        <f>S23762/(INDEX(Installed_Capacity!$H$33:$S$38,MATCH(Source_Data!B23762,Installed_Capacity!$G$33:$G$38,0),MATCH(Source_Data!C23762,Installed_Capacity!$H$32:$S$32,0)))</f>
        <v>0.50818751229166559</v>
      </c>
      <c r="V23762" s="21"/>
      <c r="W23762" s="2"/>
    </row>
    <row r="23763" spans="1:23" x14ac:dyDescent="0.25">
      <c r="A23763" s="17">
        <v>43726</v>
      </c>
      <c r="B23763" s="19">
        <v>2019</v>
      </c>
      <c r="C23763" s="19">
        <v>9</v>
      </c>
      <c r="D23763" s="19">
        <v>18</v>
      </c>
      <c r="E23763" s="19">
        <v>1</v>
      </c>
      <c r="F23763" s="69">
        <v>22730.53</v>
      </c>
      <c r="G23763" s="52">
        <f t="shared" si="371"/>
        <v>32044.23</v>
      </c>
      <c r="H23763" s="34">
        <v>0</v>
      </c>
      <c r="I23763" s="35">
        <v>1.7060194000000001E-2</v>
      </c>
      <c r="J23763" s="35">
        <f>H23763/(INDEX(Installed_Capacity!$H$6:$S$11,MATCH(Source_Data!B23763,Installed_Capacity!$G$6:$G$11,0),MATCH(Source_Data!C23763,Installed_Capacity!$H$5:$S$5,0)))</f>
        <v>0</v>
      </c>
      <c r="K23763" s="36">
        <f>I23763/(INDEX(Installed_Capacity!$H$15:$S$20,MATCH(Source_Data!B23763,Installed_Capacity!$G$15:$G$20,0),MATCH(Source_Data!C23763,Installed_Capacity!$H$14:$S$14,0)))</f>
        <v>4.1831528255576453E-6</v>
      </c>
      <c r="L23763" s="39">
        <v>0</v>
      </c>
      <c r="M23763" s="40">
        <v>0</v>
      </c>
      <c r="N23763" s="40">
        <f>L23763/(INDEX(Installed_Capacity!$V$6:$AG$11,MATCH(Source_Data!B23763,Installed_Capacity!$U$6:$U$11,0),MATCH(Source_Data!C23763,Installed_Capacity!$V$5:$AG$5,0)))</f>
        <v>0</v>
      </c>
      <c r="O23763" s="41">
        <f>M23763/(INDEX(Installed_Capacity!$V$15:$AG$20,MATCH(Source_Data!B23763,Installed_Capacity!$U$15:$U$20,0),MATCH(Source_Data!C23763,Installed_Capacity!$V$14:$AG$14,0)))</f>
        <v>0</v>
      </c>
      <c r="P23763" s="37">
        <v>0</v>
      </c>
      <c r="Q23763" s="38">
        <f>P23763/(INDEX(Installed_Capacity!$AJ$15:$AU$20,MATCH(Source_Data!B23763,Installed_Capacity!$AI$15:$AI$20,0),MATCH(Source_Data!C23763,Installed_Capacity!$AJ$14:$AU$14,0)))</f>
        <v>0</v>
      </c>
      <c r="R23763" s="63">
        <v>1046.1704890179999</v>
      </c>
      <c r="S23763" s="42">
        <v>1835.8637009619999</v>
      </c>
      <c r="T23763" s="42">
        <f>R23763/(INDEX(Installed_Capacity!$H$25:$S$30,MATCH(Source_Data!B23763,Installed_Capacity!$G$25:$G$30,0),MATCH(Source_Data!C23763,Installed_Capacity!$H$24:$S$24,0)))</f>
        <v>0.74460533026192155</v>
      </c>
      <c r="U23763" s="43">
        <f>S23763/(INDEX(Installed_Capacity!$H$33:$S$38,MATCH(Source_Data!B23763,Installed_Capacity!$G$33:$G$38,0),MATCH(Source_Data!C23763,Installed_Capacity!$H$32:$S$32,0)))</f>
        <v>0.48552666124384453</v>
      </c>
      <c r="V23763" s="21"/>
      <c r="W23763" s="2"/>
    </row>
    <row r="23764" spans="1:23" x14ac:dyDescent="0.25">
      <c r="A23764" s="17">
        <v>43726</v>
      </c>
      <c r="B23764" s="19">
        <v>2019</v>
      </c>
      <c r="C23764" s="19">
        <v>9</v>
      </c>
      <c r="D23764" s="19">
        <v>18</v>
      </c>
      <c r="E23764" s="19">
        <v>2</v>
      </c>
      <c r="F23764" s="69">
        <v>22039.439999999999</v>
      </c>
      <c r="G23764" s="52">
        <f t="shared" si="371"/>
        <v>32044.23</v>
      </c>
      <c r="H23764" s="34">
        <v>0</v>
      </c>
      <c r="I23764" s="35">
        <v>1.1651366E-2</v>
      </c>
      <c r="J23764" s="35">
        <f>H23764/(INDEX(Installed_Capacity!$H$6:$S$11,MATCH(Source_Data!B23764,Installed_Capacity!$G$6:$G$11,0),MATCH(Source_Data!C23764,Installed_Capacity!$H$5:$S$5,0)))</f>
        <v>0</v>
      </c>
      <c r="K23764" s="36">
        <f>I23764/(INDEX(Installed_Capacity!$H$15:$S$20,MATCH(Source_Data!B23764,Installed_Capacity!$G$15:$G$20,0),MATCH(Source_Data!C23764,Installed_Capacity!$H$14:$S$14,0)))</f>
        <v>2.8569103378605353E-6</v>
      </c>
      <c r="L23764" s="39">
        <v>0</v>
      </c>
      <c r="M23764" s="40">
        <v>0</v>
      </c>
      <c r="N23764" s="40">
        <f>L23764/(INDEX(Installed_Capacity!$V$6:$AG$11,MATCH(Source_Data!B23764,Installed_Capacity!$U$6:$U$11,0),MATCH(Source_Data!C23764,Installed_Capacity!$V$5:$AG$5,0)))</f>
        <v>0</v>
      </c>
      <c r="O23764" s="41">
        <f>M23764/(INDEX(Installed_Capacity!$V$15:$AG$20,MATCH(Source_Data!B23764,Installed_Capacity!$U$15:$U$20,0),MATCH(Source_Data!C23764,Installed_Capacity!$V$14:$AG$14,0)))</f>
        <v>0</v>
      </c>
      <c r="P23764" s="37">
        <v>0</v>
      </c>
      <c r="Q23764" s="38">
        <f>P23764/(INDEX(Installed_Capacity!$AJ$15:$AU$20,MATCH(Source_Data!B23764,Installed_Capacity!$AI$15:$AI$20,0),MATCH(Source_Data!C23764,Installed_Capacity!$AJ$14:$AU$14,0)))</f>
        <v>0</v>
      </c>
      <c r="R23764" s="63">
        <v>1047.185976987</v>
      </c>
      <c r="S23764" s="42">
        <v>1816.4768262099999</v>
      </c>
      <c r="T23764" s="42">
        <f>R23764/(INDEX(Installed_Capacity!$H$25:$S$30,MATCH(Source_Data!B23764,Installed_Capacity!$G$25:$G$30,0),MATCH(Source_Data!C23764,Installed_Capacity!$H$24:$S$24,0)))</f>
        <v>0.74532809749964402</v>
      </c>
      <c r="U23764" s="43">
        <f>S23764/(INDEX(Installed_Capacity!$H$33:$S$38,MATCH(Source_Data!B23764,Installed_Capacity!$G$33:$G$38,0),MATCH(Source_Data!C23764,Installed_Capacity!$H$32:$S$32,0)))</f>
        <v>0.48039945895461206</v>
      </c>
      <c r="V23764" s="21"/>
      <c r="W23764" s="2"/>
    </row>
    <row r="23765" spans="1:23" x14ac:dyDescent="0.25">
      <c r="A23765" s="17">
        <v>43726</v>
      </c>
      <c r="B23765" s="19">
        <v>2019</v>
      </c>
      <c r="C23765" s="19">
        <v>9</v>
      </c>
      <c r="D23765" s="19">
        <v>18</v>
      </c>
      <c r="E23765" s="19">
        <v>3</v>
      </c>
      <c r="F23765" s="69">
        <v>21672.84</v>
      </c>
      <c r="G23765" s="52">
        <f t="shared" si="371"/>
        <v>32044.23</v>
      </c>
      <c r="H23765" s="34">
        <v>0</v>
      </c>
      <c r="I23765" s="35">
        <v>4.537119E-3</v>
      </c>
      <c r="J23765" s="35">
        <f>H23765/(INDEX(Installed_Capacity!$H$6:$S$11,MATCH(Source_Data!B23765,Installed_Capacity!$G$6:$G$11,0),MATCH(Source_Data!C23765,Installed_Capacity!$H$5:$S$5,0)))</f>
        <v>0</v>
      </c>
      <c r="K23765" s="36">
        <f>I23765/(INDEX(Installed_Capacity!$H$15:$S$20,MATCH(Source_Data!B23765,Installed_Capacity!$G$15:$G$20,0),MATCH(Source_Data!C23765,Installed_Capacity!$H$14:$S$14,0)))</f>
        <v>1.1124997854503459E-6</v>
      </c>
      <c r="L23765" s="39">
        <v>0</v>
      </c>
      <c r="M23765" s="40">
        <v>0</v>
      </c>
      <c r="N23765" s="40">
        <f>L23765/(INDEX(Installed_Capacity!$V$6:$AG$11,MATCH(Source_Data!B23765,Installed_Capacity!$U$6:$U$11,0),MATCH(Source_Data!C23765,Installed_Capacity!$V$5:$AG$5,0)))</f>
        <v>0</v>
      </c>
      <c r="O23765" s="41">
        <f>M23765/(INDEX(Installed_Capacity!$V$15:$AG$20,MATCH(Source_Data!B23765,Installed_Capacity!$U$15:$U$20,0),MATCH(Source_Data!C23765,Installed_Capacity!$V$14:$AG$14,0)))</f>
        <v>0</v>
      </c>
      <c r="P23765" s="37">
        <v>0</v>
      </c>
      <c r="Q23765" s="38">
        <f>P23765/(INDEX(Installed_Capacity!$AJ$15:$AU$20,MATCH(Source_Data!B23765,Installed_Capacity!$AI$15:$AI$20,0),MATCH(Source_Data!C23765,Installed_Capacity!$AJ$14:$AU$14,0)))</f>
        <v>0</v>
      </c>
      <c r="R23765" s="63">
        <v>949.81438410400006</v>
      </c>
      <c r="S23765" s="42">
        <v>1697.734828937</v>
      </c>
      <c r="T23765" s="42">
        <f>R23765/(INDEX(Installed_Capacity!$H$25:$S$30,MATCH(Source_Data!B23765,Installed_Capacity!$G$25:$G$30,0),MATCH(Source_Data!C23765,Installed_Capacity!$H$24:$S$24,0)))</f>
        <v>0.67602447267188603</v>
      </c>
      <c r="U23765" s="43">
        <f>S23765/(INDEX(Installed_Capacity!$H$33:$S$38,MATCH(Source_Data!B23765,Installed_Capacity!$G$33:$G$38,0),MATCH(Source_Data!C23765,Installed_Capacity!$H$32:$S$32,0)))</f>
        <v>0.44899603534796018</v>
      </c>
      <c r="V23765" s="21"/>
      <c r="W23765" s="2"/>
    </row>
    <row r="23766" spans="1:23" x14ac:dyDescent="0.25">
      <c r="A23766" s="17">
        <v>43726</v>
      </c>
      <c r="B23766" s="19">
        <v>2019</v>
      </c>
      <c r="C23766" s="19">
        <v>9</v>
      </c>
      <c r="D23766" s="19">
        <v>18</v>
      </c>
      <c r="E23766" s="19">
        <v>4</v>
      </c>
      <c r="F23766" s="69">
        <v>22059.37</v>
      </c>
      <c r="G23766" s="52">
        <f t="shared" si="371"/>
        <v>32044.23</v>
      </c>
      <c r="H23766" s="34">
        <v>0</v>
      </c>
      <c r="I23766" s="35">
        <v>8.5041399999999997E-4</v>
      </c>
      <c r="J23766" s="35">
        <f>H23766/(INDEX(Installed_Capacity!$H$6:$S$11,MATCH(Source_Data!B23766,Installed_Capacity!$G$6:$G$11,0),MATCH(Source_Data!C23766,Installed_Capacity!$H$5:$S$5,0)))</f>
        <v>0</v>
      </c>
      <c r="K23766" s="36">
        <f>I23766/(INDEX(Installed_Capacity!$H$15:$S$20,MATCH(Source_Data!B23766,Installed_Capacity!$G$15:$G$20,0),MATCH(Source_Data!C23766,Installed_Capacity!$H$14:$S$14,0)))</f>
        <v>2.0852117666386321E-7</v>
      </c>
      <c r="L23766" s="39">
        <v>0</v>
      </c>
      <c r="M23766" s="40">
        <v>0</v>
      </c>
      <c r="N23766" s="40">
        <f>L23766/(INDEX(Installed_Capacity!$V$6:$AG$11,MATCH(Source_Data!B23766,Installed_Capacity!$U$6:$U$11,0),MATCH(Source_Data!C23766,Installed_Capacity!$V$5:$AG$5,0)))</f>
        <v>0</v>
      </c>
      <c r="O23766" s="41">
        <f>M23766/(INDEX(Installed_Capacity!$V$15:$AG$20,MATCH(Source_Data!B23766,Installed_Capacity!$U$15:$U$20,0),MATCH(Source_Data!C23766,Installed_Capacity!$V$14:$AG$14,0)))</f>
        <v>0</v>
      </c>
      <c r="P23766" s="37">
        <v>0</v>
      </c>
      <c r="Q23766" s="38">
        <f>P23766/(INDEX(Installed_Capacity!$AJ$15:$AU$20,MATCH(Source_Data!B23766,Installed_Capacity!$AI$15:$AI$20,0),MATCH(Source_Data!C23766,Installed_Capacity!$AJ$14:$AU$14,0)))</f>
        <v>0</v>
      </c>
      <c r="R23766" s="63">
        <v>766.73062108399995</v>
      </c>
      <c r="S23766" s="42">
        <v>1680.0951453499999</v>
      </c>
      <c r="T23766" s="42">
        <f>R23766/(INDEX(Installed_Capacity!$H$25:$S$30,MATCH(Source_Data!B23766,Installed_Capacity!$G$25:$G$30,0),MATCH(Source_Data!C23766,Installed_Capacity!$H$24:$S$24,0)))</f>
        <v>0.54571574454377214</v>
      </c>
      <c r="U23766" s="43">
        <f>S23766/(INDEX(Installed_Capacity!$H$33:$S$38,MATCH(Source_Data!B23766,Installed_Capacity!$G$33:$G$38,0),MATCH(Source_Data!C23766,Installed_Capacity!$H$32:$S$32,0)))</f>
        <v>0.44433090869781389</v>
      </c>
      <c r="V23766" s="21"/>
      <c r="W23766" s="2"/>
    </row>
    <row r="23767" spans="1:23" x14ac:dyDescent="0.25">
      <c r="A23767" s="17">
        <v>43726</v>
      </c>
      <c r="B23767" s="19">
        <v>2019</v>
      </c>
      <c r="C23767" s="19">
        <v>9</v>
      </c>
      <c r="D23767" s="19">
        <v>18</v>
      </c>
      <c r="E23767" s="19">
        <v>5</v>
      </c>
      <c r="F23767" s="69">
        <v>23281.05</v>
      </c>
      <c r="G23767" s="52">
        <f t="shared" si="371"/>
        <v>32044.23</v>
      </c>
      <c r="H23767" s="34">
        <v>0</v>
      </c>
      <c r="I23767" s="35">
        <v>-2.3552899999999999E-3</v>
      </c>
      <c r="J23767" s="35">
        <f>H23767/(INDEX(Installed_Capacity!$H$6:$S$11,MATCH(Source_Data!B23767,Installed_Capacity!$G$6:$G$11,0),MATCH(Source_Data!C23767,Installed_Capacity!$H$5:$S$5,0)))</f>
        <v>0</v>
      </c>
      <c r="K23767" s="36">
        <f>I23767/(INDEX(Installed_Capacity!$H$15:$S$20,MATCH(Source_Data!B23767,Installed_Capacity!$G$15:$G$20,0),MATCH(Source_Data!C23767,Installed_Capacity!$H$14:$S$14,0)))</f>
        <v>-5.7751617704392258E-7</v>
      </c>
      <c r="L23767" s="39">
        <v>0</v>
      </c>
      <c r="M23767" s="40">
        <v>0</v>
      </c>
      <c r="N23767" s="40">
        <f>L23767/(INDEX(Installed_Capacity!$V$6:$AG$11,MATCH(Source_Data!B23767,Installed_Capacity!$U$6:$U$11,0),MATCH(Source_Data!C23767,Installed_Capacity!$V$5:$AG$5,0)))</f>
        <v>0</v>
      </c>
      <c r="O23767" s="41">
        <f>M23767/(INDEX(Installed_Capacity!$V$15:$AG$20,MATCH(Source_Data!B23767,Installed_Capacity!$U$15:$U$20,0),MATCH(Source_Data!C23767,Installed_Capacity!$V$14:$AG$14,0)))</f>
        <v>0</v>
      </c>
      <c r="P23767" s="37">
        <v>0</v>
      </c>
      <c r="Q23767" s="38">
        <f>P23767/(INDEX(Installed_Capacity!$AJ$15:$AU$20,MATCH(Source_Data!B23767,Installed_Capacity!$AI$15:$AI$20,0),MATCH(Source_Data!C23767,Installed_Capacity!$AJ$14:$AU$14,0)))</f>
        <v>0</v>
      </c>
      <c r="R23767" s="63">
        <v>511.642681181</v>
      </c>
      <c r="S23767" s="42">
        <v>1871.6908745430001</v>
      </c>
      <c r="T23767" s="42">
        <f>R23767/(INDEX(Installed_Capacity!$H$25:$S$30,MATCH(Source_Data!B23767,Installed_Capacity!$G$25:$G$30,0),MATCH(Source_Data!C23767,Installed_Capacity!$H$24:$S$24,0)))</f>
        <v>0.3641584919437722</v>
      </c>
      <c r="U23767" s="43">
        <f>S23767/(INDEX(Installed_Capacity!$H$33:$S$38,MATCH(Source_Data!B23767,Installed_Capacity!$G$33:$G$38,0),MATCH(Source_Data!C23767,Installed_Capacity!$H$32:$S$32,0)))</f>
        <v>0.49500179164784541</v>
      </c>
      <c r="V23767" s="21"/>
      <c r="W23767" s="2"/>
    </row>
    <row r="23768" spans="1:23" x14ac:dyDescent="0.25">
      <c r="A23768" s="17">
        <v>43726</v>
      </c>
      <c r="B23768" s="19">
        <v>2019</v>
      </c>
      <c r="C23768" s="19">
        <v>9</v>
      </c>
      <c r="D23768" s="19">
        <v>18</v>
      </c>
      <c r="E23768" s="19">
        <v>6</v>
      </c>
      <c r="F23768" s="69">
        <v>25362.79</v>
      </c>
      <c r="G23768" s="52">
        <f t="shared" si="371"/>
        <v>32044.23</v>
      </c>
      <c r="H23768" s="34">
        <v>0</v>
      </c>
      <c r="I23768" s="35">
        <v>0.69812131600000005</v>
      </c>
      <c r="J23768" s="35">
        <f>H23768/(INDEX(Installed_Capacity!$H$6:$S$11,MATCH(Source_Data!B23768,Installed_Capacity!$G$6:$G$11,0),MATCH(Source_Data!C23768,Installed_Capacity!$H$5:$S$5,0)))</f>
        <v>0</v>
      </c>
      <c r="K23768" s="36">
        <f>I23768/(INDEX(Installed_Capacity!$H$15:$S$20,MATCH(Source_Data!B23768,Installed_Capacity!$G$15:$G$20,0),MATCH(Source_Data!C23768,Installed_Capacity!$H$14:$S$14,0)))</f>
        <v>1.7117907074253798E-4</v>
      </c>
      <c r="L23768" s="39">
        <v>0</v>
      </c>
      <c r="M23768" s="40">
        <v>0</v>
      </c>
      <c r="N23768" s="40">
        <f>L23768/(INDEX(Installed_Capacity!$V$6:$AG$11,MATCH(Source_Data!B23768,Installed_Capacity!$U$6:$U$11,0),MATCH(Source_Data!C23768,Installed_Capacity!$V$5:$AG$5,0)))</f>
        <v>0</v>
      </c>
      <c r="O23768" s="41">
        <f>M23768/(INDEX(Installed_Capacity!$V$15:$AG$20,MATCH(Source_Data!B23768,Installed_Capacity!$U$15:$U$20,0),MATCH(Source_Data!C23768,Installed_Capacity!$V$14:$AG$14,0)))</f>
        <v>0</v>
      </c>
      <c r="P23768" s="37">
        <v>0</v>
      </c>
      <c r="Q23768" s="38">
        <f>P23768/(INDEX(Installed_Capacity!$AJ$15:$AU$20,MATCH(Source_Data!B23768,Installed_Capacity!$AI$15:$AI$20,0),MATCH(Source_Data!C23768,Installed_Capacity!$AJ$14:$AU$14,0)))</f>
        <v>0</v>
      </c>
      <c r="R23768" s="63">
        <v>431.06506047900001</v>
      </c>
      <c r="S23768" s="42">
        <v>1924.643136268</v>
      </c>
      <c r="T23768" s="42">
        <f>R23768/(INDEX(Installed_Capacity!$H$25:$S$30,MATCH(Source_Data!B23768,Installed_Capacity!$G$25:$G$30,0),MATCH(Source_Data!C23768,Installed_Capacity!$H$24:$S$24,0)))</f>
        <v>0.3068078722270462</v>
      </c>
      <c r="U23768" s="43">
        <f>S23768/(INDEX(Installed_Capacity!$H$33:$S$38,MATCH(Source_Data!B23768,Installed_Capacity!$G$33:$G$38,0),MATCH(Source_Data!C23768,Installed_Capacity!$H$32:$S$32,0)))</f>
        <v>0.50900595482574229</v>
      </c>
      <c r="V23768" s="21"/>
      <c r="W23768" s="2"/>
    </row>
    <row r="23769" spans="1:23" x14ac:dyDescent="0.25">
      <c r="A23769" s="17">
        <v>43726</v>
      </c>
      <c r="B23769" s="19">
        <v>2019</v>
      </c>
      <c r="C23769" s="19">
        <v>9</v>
      </c>
      <c r="D23769" s="19">
        <v>18</v>
      </c>
      <c r="E23769" s="19">
        <v>7</v>
      </c>
      <c r="F23769" s="69">
        <v>26401.57</v>
      </c>
      <c r="G23769" s="52">
        <f t="shared" si="371"/>
        <v>32044.23</v>
      </c>
      <c r="H23769" s="34">
        <v>1.676653102</v>
      </c>
      <c r="I23769" s="35">
        <v>77.468911609000003</v>
      </c>
      <c r="J23769" s="35">
        <f>H23769/(INDEX(Installed_Capacity!$H$6:$S$11,MATCH(Source_Data!B23769,Installed_Capacity!$G$6:$G$11,0),MATCH(Source_Data!C23769,Installed_Capacity!$H$5:$S$5,0)))</f>
        <v>1.0220503157612405E-3</v>
      </c>
      <c r="K23769" s="36">
        <f>I23769/(INDEX(Installed_Capacity!$H$15:$S$20,MATCH(Source_Data!B23769,Installed_Capacity!$G$15:$G$20,0),MATCH(Source_Data!C23769,Installed_Capacity!$H$14:$S$14,0)))</f>
        <v>1.8995346506028233E-2</v>
      </c>
      <c r="L23769" s="39">
        <v>2.1212677960000001</v>
      </c>
      <c r="M23769" s="40">
        <v>33.358307545000002</v>
      </c>
      <c r="N23769" s="40">
        <f>L23769/(INDEX(Installed_Capacity!$V$6:$AG$11,MATCH(Source_Data!B23769,Installed_Capacity!$U$6:$U$11,0),MATCH(Source_Data!C23769,Installed_Capacity!$V$5:$AG$5,0)))</f>
        <v>1.2105481852629659E-3</v>
      </c>
      <c r="O23769" s="41">
        <f>M23769/(INDEX(Installed_Capacity!$V$15:$AG$20,MATCH(Source_Data!B23769,Installed_Capacity!$U$15:$U$20,0),MATCH(Source_Data!C23769,Installed_Capacity!$V$14:$AG$14,0)))</f>
        <v>1.0263368298551182E-2</v>
      </c>
      <c r="P23769" s="37">
        <v>0</v>
      </c>
      <c r="Q23769" s="38">
        <f>P23769/(INDEX(Installed_Capacity!$AJ$15:$AU$20,MATCH(Source_Data!B23769,Installed_Capacity!$AI$15:$AI$20,0),MATCH(Source_Data!C23769,Installed_Capacity!$AJ$14:$AU$14,0)))</f>
        <v>0</v>
      </c>
      <c r="R23769" s="63">
        <v>412.67971246799999</v>
      </c>
      <c r="S23769" s="42">
        <v>1766.507271038</v>
      </c>
      <c r="T23769" s="42">
        <f>R23769/(INDEX(Installed_Capacity!$H$25:$S$30,MATCH(Source_Data!B23769,Installed_Capacity!$G$25:$G$30,0),MATCH(Source_Data!C23769,Installed_Capacity!$H$24:$S$24,0)))</f>
        <v>0.29372221527971526</v>
      </c>
      <c r="U23769" s="43">
        <f>S23769/(INDEX(Installed_Capacity!$H$33:$S$38,MATCH(Source_Data!B23769,Installed_Capacity!$G$33:$G$38,0),MATCH(Source_Data!C23769,Installed_Capacity!$H$32:$S$32,0)))</f>
        <v>0.46718412533600623</v>
      </c>
      <c r="V23769" s="21"/>
      <c r="W23769" s="2"/>
    </row>
    <row r="23770" spans="1:23" x14ac:dyDescent="0.25">
      <c r="A23770" s="17">
        <v>43726</v>
      </c>
      <c r="B23770" s="19">
        <v>2019</v>
      </c>
      <c r="C23770" s="19">
        <v>9</v>
      </c>
      <c r="D23770" s="19">
        <v>18</v>
      </c>
      <c r="E23770" s="19">
        <v>8</v>
      </c>
      <c r="F23770" s="69">
        <v>27024.43</v>
      </c>
      <c r="G23770" s="52">
        <f t="shared" si="371"/>
        <v>32044.23</v>
      </c>
      <c r="H23770" s="34">
        <v>249.05516394599999</v>
      </c>
      <c r="I23770" s="35">
        <v>1059.049332583</v>
      </c>
      <c r="J23770" s="35">
        <f>H23770/(INDEX(Installed_Capacity!$H$6:$S$11,MATCH(Source_Data!B23770,Installed_Capacity!$G$6:$G$11,0),MATCH(Source_Data!C23770,Installed_Capacity!$H$5:$S$5,0)))</f>
        <v>0.15181847017092559</v>
      </c>
      <c r="K23770" s="36">
        <f>I23770/(INDEX(Installed_Capacity!$H$15:$S$20,MATCH(Source_Data!B23770,Installed_Capacity!$G$15:$G$20,0),MATCH(Source_Data!C23770,Installed_Capacity!$H$14:$S$14,0)))</f>
        <v>0.25967847774764546</v>
      </c>
      <c r="L23770" s="39">
        <v>361.13425395399997</v>
      </c>
      <c r="M23770" s="40">
        <v>1005.0632610820001</v>
      </c>
      <c r="N23770" s="40">
        <f>L23770/(INDEX(Installed_Capacity!$V$6:$AG$11,MATCH(Source_Data!B23770,Installed_Capacity!$U$6:$U$11,0),MATCH(Source_Data!C23770,Installed_Capacity!$V$5:$AG$5,0)))</f>
        <v>0.20608921541385133</v>
      </c>
      <c r="O23770" s="41">
        <f>M23770/(INDEX(Installed_Capacity!$V$15:$AG$20,MATCH(Source_Data!B23770,Installed_Capacity!$U$15:$U$20,0),MATCH(Source_Data!C23770,Installed_Capacity!$V$14:$AG$14,0)))</f>
        <v>0.30922835032659235</v>
      </c>
      <c r="P23770" s="37">
        <v>68.893033166999999</v>
      </c>
      <c r="Q23770" s="38">
        <f>P23770/(INDEX(Installed_Capacity!$AJ$15:$AU$20,MATCH(Source_Data!B23770,Installed_Capacity!$AI$15:$AI$20,0),MATCH(Source_Data!C23770,Installed_Capacity!$AJ$14:$AU$14,0)))</f>
        <v>7.5128716648854954E-2</v>
      </c>
      <c r="R23770" s="63">
        <v>369.78452785899998</v>
      </c>
      <c r="S23770" s="42">
        <v>1994.575137174</v>
      </c>
      <c r="T23770" s="42">
        <f>R23770/(INDEX(Installed_Capacity!$H$25:$S$30,MATCH(Source_Data!B23770,Installed_Capacity!$G$25:$G$30,0),MATCH(Source_Data!C23770,Installed_Capacity!$H$24:$S$24,0)))</f>
        <v>0.2631918347750889</v>
      </c>
      <c r="U23770" s="43">
        <f>S23770/(INDEX(Installed_Capacity!$H$33:$S$38,MATCH(Source_Data!B23770,Installed_Capacity!$G$33:$G$38,0),MATCH(Source_Data!C23770,Installed_Capacity!$H$32:$S$32,0)))</f>
        <v>0.527500710670743</v>
      </c>
      <c r="V23770" s="21"/>
      <c r="W23770" s="2"/>
    </row>
    <row r="23771" spans="1:23" x14ac:dyDescent="0.25">
      <c r="A23771" s="17">
        <v>43726</v>
      </c>
      <c r="B23771" s="19">
        <v>2019</v>
      </c>
      <c r="C23771" s="19">
        <v>9</v>
      </c>
      <c r="D23771" s="19">
        <v>18</v>
      </c>
      <c r="E23771" s="19">
        <v>9</v>
      </c>
      <c r="F23771" s="69">
        <v>27235.89</v>
      </c>
      <c r="G23771" s="52">
        <f t="shared" si="371"/>
        <v>32044.23</v>
      </c>
      <c r="H23771" s="34">
        <v>859.87662053099996</v>
      </c>
      <c r="I23771" s="35">
        <v>2483.538051174</v>
      </c>
      <c r="J23771" s="35">
        <f>H23771/(INDEX(Installed_Capacity!$H$6:$S$11,MATCH(Source_Data!B23771,Installed_Capacity!$G$6:$G$11,0),MATCH(Source_Data!C23771,Installed_Capacity!$H$5:$S$5,0)))</f>
        <v>0.52416159936786788</v>
      </c>
      <c r="K23771" s="36">
        <f>I23771/(INDEX(Installed_Capacity!$H$15:$S$20,MATCH(Source_Data!B23771,Installed_Capacity!$G$15:$G$20,0),MATCH(Source_Data!C23771,Installed_Capacity!$H$14:$S$14,0)))</f>
        <v>0.60896254850023657</v>
      </c>
      <c r="L23771" s="39">
        <v>1192.830533052</v>
      </c>
      <c r="M23771" s="40">
        <v>2462.9068811689999</v>
      </c>
      <c r="N23771" s="40">
        <f>L23771/(INDEX(Installed_Capacity!$V$6:$AG$11,MATCH(Source_Data!B23771,Installed_Capacity!$U$6:$U$11,0),MATCH(Source_Data!C23771,Installed_Capacity!$V$5:$AG$5,0)))</f>
        <v>0.68071501383993793</v>
      </c>
      <c r="O23771" s="41">
        <f>M23771/(INDEX(Installed_Capacity!$V$15:$AG$20,MATCH(Source_Data!B23771,Installed_Capacity!$U$15:$U$20,0),MATCH(Source_Data!C23771,Installed_Capacity!$V$14:$AG$14,0)))</f>
        <v>0.75776387553157787</v>
      </c>
      <c r="P23771" s="37">
        <v>561.69196762599995</v>
      </c>
      <c r="Q23771" s="38">
        <f>P23771/(INDEX(Installed_Capacity!$AJ$15:$AU$20,MATCH(Source_Data!B23771,Installed_Capacity!$AI$15:$AI$20,0),MATCH(Source_Data!C23771,Installed_Capacity!$AJ$14:$AU$14,0)))</f>
        <v>0.61253213481570334</v>
      </c>
      <c r="R23771" s="63">
        <v>384.852286247</v>
      </c>
      <c r="S23771" s="42">
        <v>1900.516976402</v>
      </c>
      <c r="T23771" s="42">
        <f>R23771/(INDEX(Installed_Capacity!$H$25:$S$30,MATCH(Source_Data!B23771,Installed_Capacity!$G$25:$G$30,0),MATCH(Source_Data!C23771,Installed_Capacity!$H$24:$S$24,0)))</f>
        <v>0.27391621796939497</v>
      </c>
      <c r="U23771" s="43">
        <f>S23771/(INDEX(Installed_Capacity!$H$33:$S$38,MATCH(Source_Data!B23771,Installed_Capacity!$G$33:$G$38,0),MATCH(Source_Data!C23771,Installed_Capacity!$H$32:$S$32,0)))</f>
        <v>0.50262536467504859</v>
      </c>
      <c r="V23771" s="21"/>
      <c r="W23771" s="2"/>
    </row>
    <row r="23772" spans="1:23" x14ac:dyDescent="0.25">
      <c r="A23772" s="17">
        <v>43726</v>
      </c>
      <c r="B23772" s="19">
        <v>2019</v>
      </c>
      <c r="C23772" s="19">
        <v>9</v>
      </c>
      <c r="D23772" s="19">
        <v>18</v>
      </c>
      <c r="E23772" s="19">
        <v>10</v>
      </c>
      <c r="F23772" s="69">
        <v>27700.58</v>
      </c>
      <c r="G23772" s="52">
        <f t="shared" si="371"/>
        <v>32044.23</v>
      </c>
      <c r="H23772" s="34">
        <v>1234.6931025419999</v>
      </c>
      <c r="I23772" s="35">
        <v>3195.0408374359999</v>
      </c>
      <c r="J23772" s="35">
        <f>H23772/(INDEX(Installed_Capacity!$H$6:$S$11,MATCH(Source_Data!B23772,Installed_Capacity!$G$6:$G$11,0),MATCH(Source_Data!C23772,Installed_Capacity!$H$5:$S$5,0)))</f>
        <v>0.75264136261460057</v>
      </c>
      <c r="K23772" s="36">
        <f>I23772/(INDEX(Installed_Capacity!$H$15:$S$20,MATCH(Source_Data!B23772,Installed_Capacity!$G$15:$G$20,0),MATCH(Source_Data!C23772,Installed_Capacity!$H$14:$S$14,0)))</f>
        <v>0.78342275046183341</v>
      </c>
      <c r="L23772" s="39">
        <v>1502.7457756389999</v>
      </c>
      <c r="M23772" s="40">
        <v>2919.195076601</v>
      </c>
      <c r="N23772" s="40">
        <f>L23772/(INDEX(Installed_Capacity!$V$6:$AG$11,MATCH(Source_Data!B23772,Installed_Capacity!$U$6:$U$11,0),MATCH(Source_Data!C23772,Installed_Capacity!$V$5:$AG$5,0)))</f>
        <v>0.85757497240173031</v>
      </c>
      <c r="O23772" s="41">
        <f>M23772/(INDEX(Installed_Capacity!$V$15:$AG$20,MATCH(Source_Data!B23772,Installed_Capacity!$U$15:$U$20,0),MATCH(Source_Data!C23772,Installed_Capacity!$V$14:$AG$14,0)))</f>
        <v>0.89815030831694997</v>
      </c>
      <c r="P23772" s="37">
        <v>829.78902930200002</v>
      </c>
      <c r="Q23772" s="38">
        <f>P23772/(INDEX(Installed_Capacity!$AJ$15:$AU$20,MATCH(Source_Data!B23772,Installed_Capacity!$AI$15:$AI$20,0),MATCH(Source_Data!C23772,Installed_Capacity!$AJ$14:$AU$14,0)))</f>
        <v>0.90489534275027261</v>
      </c>
      <c r="R23772" s="63">
        <v>318.83479195299998</v>
      </c>
      <c r="S23772" s="42">
        <v>1558.49704445</v>
      </c>
      <c r="T23772" s="42">
        <f>R23772/(INDEX(Installed_Capacity!$H$25:$S$30,MATCH(Source_Data!B23772,Installed_Capacity!$G$25:$G$30,0),MATCH(Source_Data!C23772,Installed_Capacity!$H$24:$S$24,0)))</f>
        <v>0.22692867754661916</v>
      </c>
      <c r="U23772" s="43">
        <f>S23772/(INDEX(Installed_Capacity!$H$33:$S$38,MATCH(Source_Data!B23772,Installed_Capacity!$G$33:$G$38,0),MATCH(Source_Data!C23772,Installed_Capacity!$H$32:$S$32,0)))</f>
        <v>0.41217213791726393</v>
      </c>
      <c r="V23772" s="21"/>
      <c r="W23772" s="2"/>
    </row>
    <row r="23773" spans="1:23" x14ac:dyDescent="0.25">
      <c r="A23773" s="17">
        <v>43726</v>
      </c>
      <c r="B23773" s="19">
        <v>2019</v>
      </c>
      <c r="C23773" s="19">
        <v>9</v>
      </c>
      <c r="D23773" s="19">
        <v>18</v>
      </c>
      <c r="E23773" s="19">
        <v>11</v>
      </c>
      <c r="F23773" s="69">
        <v>27935.71</v>
      </c>
      <c r="G23773" s="52">
        <f t="shared" si="371"/>
        <v>32044.23</v>
      </c>
      <c r="H23773" s="34">
        <v>1307.3575836790001</v>
      </c>
      <c r="I23773" s="35">
        <v>3363.001792605</v>
      </c>
      <c r="J23773" s="35">
        <f>H23773/(INDEX(Installed_Capacity!$H$6:$S$11,MATCH(Source_Data!B23773,Installed_Capacity!$G$6:$G$11,0),MATCH(Source_Data!C23773,Installed_Capacity!$H$5:$S$5,0)))</f>
        <v>0.79693600877730908</v>
      </c>
      <c r="K23773" s="36">
        <f>I23773/(INDEX(Installed_Capacity!$H$15:$S$20,MATCH(Source_Data!B23773,Installed_Capacity!$G$15:$G$20,0),MATCH(Source_Data!C23773,Installed_Capacity!$H$14:$S$14,0)))</f>
        <v>0.82460671028072907</v>
      </c>
      <c r="L23773" s="39">
        <v>1481.9473225730001</v>
      </c>
      <c r="M23773" s="40">
        <v>2855.9954788099999</v>
      </c>
      <c r="N23773" s="40">
        <f>L23773/(INDEX(Installed_Capacity!$V$6:$AG$11,MATCH(Source_Data!B23773,Installed_Capacity!$U$6:$U$11,0),MATCH(Source_Data!C23773,Installed_Capacity!$V$5:$AG$5,0)))</f>
        <v>0.8457058771074919</v>
      </c>
      <c r="O23773" s="41">
        <f>M23773/(INDEX(Installed_Capacity!$V$15:$AG$20,MATCH(Source_Data!B23773,Installed_Capacity!$U$15:$U$20,0),MATCH(Source_Data!C23773,Installed_Capacity!$V$14:$AG$14,0)))</f>
        <v>0.87870565431061809</v>
      </c>
      <c r="P23773" s="37">
        <v>836.66804053400006</v>
      </c>
      <c r="Q23773" s="38">
        <f>P23773/(INDEX(Installed_Capacity!$AJ$15:$AU$20,MATCH(Source_Data!B23773,Installed_Capacity!$AI$15:$AI$20,0),MATCH(Source_Data!C23773,Installed_Capacity!$AJ$14:$AU$14,0)))</f>
        <v>0.91239699076772085</v>
      </c>
      <c r="R23773" s="63">
        <v>253.11600806600001</v>
      </c>
      <c r="S23773" s="42">
        <v>1353.400105658</v>
      </c>
      <c r="T23773" s="42">
        <f>R23773/(INDEX(Installed_Capacity!$H$25:$S$30,MATCH(Source_Data!B23773,Installed_Capacity!$G$25:$G$30,0),MATCH(Source_Data!C23773,Installed_Capacity!$H$24:$S$24,0)))</f>
        <v>0.18015374239572951</v>
      </c>
      <c r="U23773" s="43">
        <f>S23773/(INDEX(Installed_Capacity!$H$33:$S$38,MATCH(Source_Data!B23773,Installed_Capacity!$G$33:$G$38,0),MATCH(Source_Data!C23773,Installed_Capacity!$H$32:$S$32,0)))</f>
        <v>0.357930621038406</v>
      </c>
      <c r="V23773" s="21"/>
      <c r="W23773" s="2"/>
    </row>
    <row r="23774" spans="1:23" x14ac:dyDescent="0.25">
      <c r="A23774" s="17">
        <v>43726</v>
      </c>
      <c r="B23774" s="19">
        <v>2019</v>
      </c>
      <c r="C23774" s="19">
        <v>9</v>
      </c>
      <c r="D23774" s="19">
        <v>18</v>
      </c>
      <c r="E23774" s="19">
        <v>12</v>
      </c>
      <c r="F23774" s="69">
        <v>28118.02</v>
      </c>
      <c r="G23774" s="52">
        <f t="shared" si="371"/>
        <v>32044.23</v>
      </c>
      <c r="H23774" s="34">
        <v>1436.9238799899999</v>
      </c>
      <c r="I23774" s="35">
        <v>3573.5626562729999</v>
      </c>
      <c r="J23774" s="35">
        <f>H23774/(INDEX(Installed_Capacity!$H$6:$S$11,MATCH(Source_Data!B23774,Installed_Capacity!$G$6:$G$11,0),MATCH(Source_Data!C23774,Installed_Capacity!$H$5:$S$5,0)))</f>
        <v>0.87591673168219053</v>
      </c>
      <c r="K23774" s="36">
        <f>I23774/(INDEX(Installed_Capacity!$H$15:$S$20,MATCH(Source_Data!B23774,Installed_Capacity!$G$15:$G$20,0),MATCH(Source_Data!C23774,Installed_Capacity!$H$14:$S$14,0)))</f>
        <v>0.87623615082546447</v>
      </c>
      <c r="L23774" s="39">
        <v>1493.8269930930001</v>
      </c>
      <c r="M23774" s="40">
        <v>2877.5877005490001</v>
      </c>
      <c r="N23774" s="40">
        <f>L23774/(INDEX(Installed_Capacity!$V$6:$AG$11,MATCH(Source_Data!B23774,Installed_Capacity!$U$6:$U$11,0),MATCH(Source_Data!C23774,Installed_Capacity!$V$5:$AG$5,0)))</f>
        <v>0.85248527272016528</v>
      </c>
      <c r="O23774" s="41">
        <f>M23774/(INDEX(Installed_Capacity!$V$15:$AG$20,MATCH(Source_Data!B23774,Installed_Capacity!$U$15:$U$20,0),MATCH(Source_Data!C23774,Installed_Capacity!$V$14:$AG$14,0)))</f>
        <v>0.88534894470514414</v>
      </c>
      <c r="P23774" s="37">
        <v>723.24970996599995</v>
      </c>
      <c r="Q23774" s="38">
        <f>P23774/(INDEX(Installed_Capacity!$AJ$15:$AU$20,MATCH(Source_Data!B23774,Installed_Capacity!$AI$15:$AI$20,0),MATCH(Source_Data!C23774,Installed_Capacity!$AJ$14:$AU$14,0)))</f>
        <v>0.78871287891603048</v>
      </c>
      <c r="R23774" s="63">
        <v>212.77162392700001</v>
      </c>
      <c r="S23774" s="42">
        <v>1323.8772151180001</v>
      </c>
      <c r="T23774" s="42">
        <f>R23774/(INDEX(Installed_Capacity!$H$25:$S$30,MATCH(Source_Data!B23774,Installed_Capacity!$G$25:$G$30,0),MATCH(Source_Data!C23774,Installed_Capacity!$H$24:$S$24,0)))</f>
        <v>0.15143887823985763</v>
      </c>
      <c r="U23774" s="43">
        <f>S23774/(INDEX(Installed_Capacity!$H$33:$S$38,MATCH(Source_Data!B23774,Installed_Capacity!$G$33:$G$38,0),MATCH(Source_Data!C23774,Installed_Capacity!$H$32:$S$32,0)))</f>
        <v>0.35012276990727764</v>
      </c>
      <c r="V23774" s="21"/>
      <c r="W23774" s="2"/>
    </row>
    <row r="23775" spans="1:23" x14ac:dyDescent="0.25">
      <c r="A23775" s="17">
        <v>43726</v>
      </c>
      <c r="B23775" s="19">
        <v>2019</v>
      </c>
      <c r="C23775" s="19">
        <v>9</v>
      </c>
      <c r="D23775" s="19">
        <v>18</v>
      </c>
      <c r="E23775" s="19">
        <v>13</v>
      </c>
      <c r="F23775" s="69">
        <v>28858.04</v>
      </c>
      <c r="G23775" s="52">
        <f t="shared" si="371"/>
        <v>32044.23</v>
      </c>
      <c r="H23775" s="34">
        <v>1433.134519168</v>
      </c>
      <c r="I23775" s="35">
        <v>3692.206307939</v>
      </c>
      <c r="J23775" s="35">
        <f>H23775/(INDEX(Installed_Capacity!$H$6:$S$11,MATCH(Source_Data!B23775,Installed_Capacity!$G$6:$G$11,0),MATCH(Source_Data!C23775,Installed_Capacity!$H$5:$S$5,0)))</f>
        <v>0.87360682188627714</v>
      </c>
      <c r="K23775" s="36">
        <f>I23775/(INDEX(Installed_Capacity!$H$15:$S$20,MATCH(Source_Data!B23775,Installed_Capacity!$G$15:$G$20,0),MATCH(Source_Data!C23775,Installed_Capacity!$H$14:$S$14,0)))</f>
        <v>0.90532752731866872</v>
      </c>
      <c r="L23775" s="39">
        <v>1451.1757552659999</v>
      </c>
      <c r="M23775" s="40">
        <v>2971.0350518300002</v>
      </c>
      <c r="N23775" s="40">
        <f>L23775/(INDEX(Installed_Capacity!$V$6:$AG$11,MATCH(Source_Data!B23775,Installed_Capacity!$U$6:$U$11,0),MATCH(Source_Data!C23775,Installed_Capacity!$V$5:$AG$5,0)))</f>
        <v>0.82814540452999452</v>
      </c>
      <c r="O23775" s="41">
        <f>M23775/(INDEX(Installed_Capacity!$V$15:$AG$20,MATCH(Source_Data!B23775,Installed_Capacity!$U$15:$U$20,0),MATCH(Source_Data!C23775,Installed_Capacity!$V$14:$AG$14,0)))</f>
        <v>0.91409994118262416</v>
      </c>
      <c r="P23775" s="37">
        <v>719.98369531599997</v>
      </c>
      <c r="Q23775" s="38">
        <f>P23775/(INDEX(Installed_Capacity!$AJ$15:$AU$20,MATCH(Source_Data!B23775,Installed_Capacity!$AI$15:$AI$20,0),MATCH(Source_Data!C23775,Installed_Capacity!$AJ$14:$AU$14,0)))</f>
        <v>0.78515124898146127</v>
      </c>
      <c r="R23775" s="63">
        <v>214.858523405</v>
      </c>
      <c r="S23775" s="42">
        <v>1463.883790137</v>
      </c>
      <c r="T23775" s="42">
        <f>R23775/(INDEX(Installed_Capacity!$H$25:$S$30,MATCH(Source_Data!B23775,Installed_Capacity!$G$25:$G$30,0),MATCH(Source_Data!C23775,Installed_Capacity!$H$24:$S$24,0)))</f>
        <v>0.1529242159466192</v>
      </c>
      <c r="U23775" s="43">
        <f>S23775/(INDEX(Installed_Capacity!$H$33:$S$38,MATCH(Source_Data!B23775,Installed_Capacity!$G$33:$G$38,0),MATCH(Source_Data!C23775,Installed_Capacity!$H$32:$S$32,0)))</f>
        <v>0.38714998760624991</v>
      </c>
      <c r="V23775" s="21"/>
      <c r="W23775" s="2"/>
    </row>
    <row r="23776" spans="1:23" x14ac:dyDescent="0.25">
      <c r="A23776" s="17">
        <v>43726</v>
      </c>
      <c r="B23776" s="19">
        <v>2019</v>
      </c>
      <c r="C23776" s="19">
        <v>9</v>
      </c>
      <c r="D23776" s="19">
        <v>18</v>
      </c>
      <c r="E23776" s="19">
        <v>14</v>
      </c>
      <c r="F23776" s="69">
        <v>29535.63</v>
      </c>
      <c r="G23776" s="52">
        <f t="shared" si="371"/>
        <v>32044.23</v>
      </c>
      <c r="H23776" s="34">
        <v>1429.4645996039999</v>
      </c>
      <c r="I23776" s="35">
        <v>3749.0494817150002</v>
      </c>
      <c r="J23776" s="35">
        <f>H23776/(INDEX(Installed_Capacity!$H$6:$S$11,MATCH(Source_Data!B23776,Installed_Capacity!$G$6:$G$11,0),MATCH(Source_Data!C23776,Installed_Capacity!$H$5:$S$5,0)))</f>
        <v>0.87136972081585873</v>
      </c>
      <c r="K23776" s="36">
        <f>I23776/(INDEX(Installed_Capacity!$H$15:$S$20,MATCH(Source_Data!B23776,Installed_Capacity!$G$15:$G$20,0),MATCH(Source_Data!C23776,Installed_Capacity!$H$14:$S$14,0)))</f>
        <v>0.91926545106061097</v>
      </c>
      <c r="L23776" s="39">
        <v>1428.50344301</v>
      </c>
      <c r="M23776" s="40">
        <v>2956.3153431740002</v>
      </c>
      <c r="N23776" s="40">
        <f>L23776/(INDEX(Installed_Capacity!$V$6:$AG$11,MATCH(Source_Data!B23776,Installed_Capacity!$U$6:$U$11,0),MATCH(Source_Data!C23776,Installed_Capacity!$V$5:$AG$5,0)))</f>
        <v>0.81520695022027945</v>
      </c>
      <c r="O23776" s="41">
        <f>M23776/(INDEX(Installed_Capacity!$V$15:$AG$20,MATCH(Source_Data!B23776,Installed_Capacity!$U$15:$U$20,0),MATCH(Source_Data!C23776,Installed_Capacity!$V$14:$AG$14,0)))</f>
        <v>0.90957112055885292</v>
      </c>
      <c r="P23776" s="37">
        <v>820.00480905999996</v>
      </c>
      <c r="Q23776" s="38">
        <f>P23776/(INDEX(Installed_Capacity!$AJ$15:$AU$20,MATCH(Source_Data!B23776,Installed_Capacity!$AI$15:$AI$20,0),MATCH(Source_Data!C23776,Installed_Capacity!$AJ$14:$AU$14,0)))</f>
        <v>0.89422552787350051</v>
      </c>
      <c r="R23776" s="63">
        <v>288.30254514500001</v>
      </c>
      <c r="S23776" s="42">
        <v>1891.4094606809999</v>
      </c>
      <c r="T23776" s="42">
        <f>R23776/(INDEX(Installed_Capacity!$H$25:$S$30,MATCH(Source_Data!B23776,Installed_Capacity!$G$25:$G$30,0),MATCH(Source_Data!C23776,Installed_Capacity!$H$24:$S$24,0)))</f>
        <v>0.20519754102846974</v>
      </c>
      <c r="U23776" s="43">
        <f>S23776/(INDEX(Installed_Capacity!$H$33:$S$38,MATCH(Source_Data!B23776,Installed_Capacity!$G$33:$G$38,0),MATCH(Source_Data!C23776,Installed_Capacity!$H$32:$S$32,0)))</f>
        <v>0.50021672088633706</v>
      </c>
      <c r="V23776" s="21"/>
      <c r="W23776" s="2"/>
    </row>
    <row r="23777" spans="1:23" x14ac:dyDescent="0.25">
      <c r="A23777" s="17">
        <v>43726</v>
      </c>
      <c r="B23777" s="19">
        <v>2019</v>
      </c>
      <c r="C23777" s="19">
        <v>9</v>
      </c>
      <c r="D23777" s="19">
        <v>18</v>
      </c>
      <c r="E23777" s="19">
        <v>15</v>
      </c>
      <c r="F23777" s="69">
        <v>30610.78</v>
      </c>
      <c r="G23777" s="52">
        <f t="shared" si="371"/>
        <v>32044.23</v>
      </c>
      <c r="H23777" s="34">
        <v>1413.7108359639999</v>
      </c>
      <c r="I23777" s="35">
        <v>3770.081551622</v>
      </c>
      <c r="J23777" s="35">
        <f>H23777/(INDEX(Installed_Capacity!$H$6:$S$11,MATCH(Source_Data!B23777,Installed_Capacity!$G$6:$G$11,0),MATCH(Source_Data!C23777,Installed_Capacity!$H$5:$S$5,0)))</f>
        <v>0.86176657805276502</v>
      </c>
      <c r="K23777" s="36">
        <f>I23777/(INDEX(Installed_Capacity!$H$15:$S$20,MATCH(Source_Data!B23777,Installed_Capacity!$G$15:$G$20,0),MATCH(Source_Data!C23777,Installed_Capacity!$H$14:$S$14,0)))</f>
        <v>0.92442250628863432</v>
      </c>
      <c r="L23777" s="39">
        <v>1378.6213299250001</v>
      </c>
      <c r="M23777" s="40">
        <v>2980.6989544190001</v>
      </c>
      <c r="N23777" s="40">
        <f>L23777/(INDEX(Installed_Capacity!$V$6:$AG$11,MATCH(Source_Data!B23777,Installed_Capacity!$U$6:$U$11,0),MATCH(Source_Data!C23777,Installed_Capacity!$V$5:$AG$5,0)))</f>
        <v>0.78674062381585563</v>
      </c>
      <c r="O23777" s="41">
        <f>M23777/(INDEX(Installed_Capacity!$V$15:$AG$20,MATCH(Source_Data!B23777,Installed_Capacity!$U$15:$U$20,0),MATCH(Source_Data!C23777,Installed_Capacity!$V$14:$AG$14,0)))</f>
        <v>0.9170732392535299</v>
      </c>
      <c r="P23777" s="37">
        <v>855.32550195600004</v>
      </c>
      <c r="Q23777" s="38">
        <f>P23777/(INDEX(Installed_Capacity!$AJ$15:$AU$20,MATCH(Source_Data!B23777,Installed_Capacity!$AI$15:$AI$20,0),MATCH(Source_Data!C23777,Installed_Capacity!$AJ$14:$AU$14,0)))</f>
        <v>0.93274318642966203</v>
      </c>
      <c r="R23777" s="63">
        <v>415.80942740299997</v>
      </c>
      <c r="S23777" s="42">
        <v>2240.2066672320002</v>
      </c>
      <c r="T23777" s="42">
        <f>R23777/(INDEX(Installed_Capacity!$H$25:$S$30,MATCH(Source_Data!B23777,Installed_Capacity!$G$25:$G$30,0),MATCH(Source_Data!C23777,Installed_Capacity!$H$24:$S$24,0)))</f>
        <v>0.29594977039359421</v>
      </c>
      <c r="U23777" s="43">
        <f>S23777/(INDEX(Installed_Capacity!$H$33:$S$38,MATCH(Source_Data!B23777,Installed_Capacity!$G$33:$G$38,0),MATCH(Source_Data!C23777,Installed_Capacity!$H$32:$S$32,0)))</f>
        <v>0.59246231790922421</v>
      </c>
      <c r="V23777" s="21"/>
      <c r="W23777" s="2"/>
    </row>
    <row r="23778" spans="1:23" x14ac:dyDescent="0.25">
      <c r="A23778" s="17">
        <v>43726</v>
      </c>
      <c r="B23778" s="19">
        <v>2019</v>
      </c>
      <c r="C23778" s="19">
        <v>9</v>
      </c>
      <c r="D23778" s="19">
        <v>18</v>
      </c>
      <c r="E23778" s="19">
        <v>16</v>
      </c>
      <c r="F23778" s="69">
        <v>31418.57</v>
      </c>
      <c r="G23778" s="52">
        <f t="shared" si="371"/>
        <v>32044.23</v>
      </c>
      <c r="H23778" s="34">
        <v>1324.95741011</v>
      </c>
      <c r="I23778" s="35">
        <v>3450.181373244</v>
      </c>
      <c r="J23778" s="35">
        <f>H23778/(INDEX(Installed_Capacity!$H$6:$S$11,MATCH(Source_Data!B23778,Installed_Capacity!$G$6:$G$11,0),MATCH(Source_Data!C23778,Installed_Capacity!$H$5:$S$5,0)))</f>
        <v>0.80766447022213006</v>
      </c>
      <c r="K23778" s="36">
        <f>I23778/(INDEX(Installed_Capacity!$H$15:$S$20,MATCH(Source_Data!B23778,Installed_Capacity!$G$15:$G$20,0),MATCH(Source_Data!C23778,Installed_Capacity!$H$14:$S$14,0)))</f>
        <v>0.84598310899465712</v>
      </c>
      <c r="L23778" s="39">
        <v>1349.5900948220001</v>
      </c>
      <c r="M23778" s="40">
        <v>2910.5112814610002</v>
      </c>
      <c r="N23778" s="40">
        <f>L23778/(INDEX(Installed_Capacity!$V$6:$AG$11,MATCH(Source_Data!B23778,Installed_Capacity!$U$6:$U$11,0),MATCH(Source_Data!C23778,Installed_Capacity!$V$5:$AG$5,0)))</f>
        <v>0.77017331013855928</v>
      </c>
      <c r="O23778" s="41">
        <f>M23778/(INDEX(Installed_Capacity!$V$15:$AG$20,MATCH(Source_Data!B23778,Installed_Capacity!$U$15:$U$20,0),MATCH(Source_Data!C23778,Installed_Capacity!$V$14:$AG$14,0)))</f>
        <v>0.89547856042833907</v>
      </c>
      <c r="P23778" s="37">
        <v>850.57036914299999</v>
      </c>
      <c r="Q23778" s="38">
        <f>P23778/(INDEX(Installed_Capacity!$AJ$15:$AU$20,MATCH(Source_Data!B23778,Installed_Capacity!$AI$15:$AI$20,0),MATCH(Source_Data!C23778,Installed_Capacity!$AJ$14:$AU$14,0)))</f>
        <v>0.92755765446346783</v>
      </c>
      <c r="R23778" s="63">
        <v>430.42720579500002</v>
      </c>
      <c r="S23778" s="42">
        <v>2441.832316904</v>
      </c>
      <c r="T23778" s="42">
        <f>R23778/(INDEX(Installed_Capacity!$H$25:$S$30,MATCH(Source_Data!B23778,Installed_Capacity!$G$25:$G$30,0),MATCH(Source_Data!C23778,Installed_Capacity!$H$24:$S$24,0)))</f>
        <v>0.30635388312811385</v>
      </c>
      <c r="U23778" s="43">
        <f>S23778/(INDEX(Installed_Capacity!$H$33:$S$38,MATCH(Source_Data!B23778,Installed_Capacity!$G$33:$G$38,0),MATCH(Source_Data!C23778,Installed_Capacity!$H$32:$S$32,0)))</f>
        <v>0.645785790918179</v>
      </c>
      <c r="V23778" s="21"/>
      <c r="W23778" s="2"/>
    </row>
    <row r="23779" spans="1:23" x14ac:dyDescent="0.25">
      <c r="A23779" s="17">
        <v>43726</v>
      </c>
      <c r="B23779" s="19">
        <v>2019</v>
      </c>
      <c r="C23779" s="19">
        <v>9</v>
      </c>
      <c r="D23779" s="19">
        <v>18</v>
      </c>
      <c r="E23779" s="19">
        <v>17</v>
      </c>
      <c r="F23779" s="69">
        <v>32008.53</v>
      </c>
      <c r="G23779" s="52">
        <f t="shared" si="371"/>
        <v>32044.23</v>
      </c>
      <c r="H23779" s="34">
        <v>1101.2600854140001</v>
      </c>
      <c r="I23779" s="35">
        <v>2806.1652882799999</v>
      </c>
      <c r="J23779" s="35">
        <f>H23779/(INDEX(Installed_Capacity!$H$6:$S$11,MATCH(Source_Data!B23779,Installed_Capacity!$G$6:$G$11,0),MATCH(Source_Data!C23779,Installed_Capacity!$H$5:$S$5,0)))</f>
        <v>0.67130357298717447</v>
      </c>
      <c r="K23779" s="36">
        <f>I23779/(INDEX(Installed_Capacity!$H$15:$S$20,MATCH(Source_Data!B23779,Installed_Capacity!$G$15:$G$20,0),MATCH(Source_Data!C23779,Installed_Capacity!$H$14:$S$14,0)))</f>
        <v>0.68807061951641735</v>
      </c>
      <c r="L23779" s="39">
        <v>1226.4601569639999</v>
      </c>
      <c r="M23779" s="40">
        <v>2678.7695475099999</v>
      </c>
      <c r="N23779" s="40">
        <f>L23779/(INDEX(Installed_Capacity!$V$6:$AG$11,MATCH(Source_Data!B23779,Installed_Capacity!$U$6:$U$11,0),MATCH(Source_Data!C23779,Installed_Capacity!$V$5:$AG$5,0)))</f>
        <v>0.69990649936312999</v>
      </c>
      <c r="O23779" s="41">
        <f>M23779/(INDEX(Installed_Capacity!$V$15:$AG$20,MATCH(Source_Data!B23779,Installed_Capacity!$U$15:$U$20,0),MATCH(Source_Data!C23779,Installed_Capacity!$V$14:$AG$14,0)))</f>
        <v>0.82417845737378592</v>
      </c>
      <c r="P23779" s="37">
        <v>809.93804394899996</v>
      </c>
      <c r="Q23779" s="38">
        <f>P23779/(INDEX(Installed_Capacity!$AJ$15:$AU$20,MATCH(Source_Data!B23779,Installed_Capacity!$AI$15:$AI$20,0),MATCH(Source_Data!C23779,Installed_Capacity!$AJ$14:$AU$14,0)))</f>
        <v>0.88324759427371857</v>
      </c>
      <c r="R23779" s="63">
        <v>478.83541935099998</v>
      </c>
      <c r="S23779" s="42">
        <v>2280.0600806130001</v>
      </c>
      <c r="T23779" s="42">
        <f>R23779/(INDEX(Installed_Capacity!$H$25:$S$30,MATCH(Source_Data!B23779,Installed_Capacity!$G$25:$G$30,0),MATCH(Source_Data!C23779,Installed_Capacity!$H$24:$S$24,0)))</f>
        <v>0.34080812765195723</v>
      </c>
      <c r="U23779" s="43">
        <f>S23779/(INDEX(Installed_Capacity!$H$33:$S$38,MATCH(Source_Data!B23779,Installed_Capacity!$G$33:$G$38,0),MATCH(Source_Data!C23779,Installed_Capacity!$H$32:$S$32,0)))</f>
        <v>0.60300225871632673</v>
      </c>
      <c r="V23779" s="21"/>
      <c r="W23779" s="2"/>
    </row>
    <row r="23780" spans="1:23" x14ac:dyDescent="0.25">
      <c r="A23780" s="17">
        <v>43726</v>
      </c>
      <c r="B23780" s="19">
        <v>2019</v>
      </c>
      <c r="C23780" s="19">
        <v>9</v>
      </c>
      <c r="D23780" s="19">
        <v>18</v>
      </c>
      <c r="E23780" s="19">
        <v>18</v>
      </c>
      <c r="F23780" s="69">
        <v>31781.63</v>
      </c>
      <c r="G23780" s="52">
        <f t="shared" si="371"/>
        <v>32044.23</v>
      </c>
      <c r="H23780" s="34">
        <v>643.39313557800006</v>
      </c>
      <c r="I23780" s="35">
        <v>1418.550474356</v>
      </c>
      <c r="J23780" s="35">
        <f>H23780/(INDEX(Installed_Capacity!$H$6:$S$11,MATCH(Source_Data!B23780,Installed_Capacity!$G$6:$G$11,0),MATCH(Source_Data!C23780,Installed_Capacity!$H$5:$S$5,0)))</f>
        <v>0.39219809786038234</v>
      </c>
      <c r="K23780" s="36">
        <f>I23780/(INDEX(Installed_Capacity!$H$15:$S$20,MATCH(Source_Data!B23780,Installed_Capacity!$G$15:$G$20,0),MATCH(Source_Data!C23780,Installed_Capacity!$H$14:$S$14,0)))</f>
        <v>0.34782801561333004</v>
      </c>
      <c r="L23780" s="39">
        <v>768.3130476</v>
      </c>
      <c r="M23780" s="40">
        <v>1658.698547212</v>
      </c>
      <c r="N23780" s="40">
        <f>L23780/(INDEX(Installed_Capacity!$V$6:$AG$11,MATCH(Source_Data!B23780,Installed_Capacity!$U$6:$U$11,0),MATCH(Source_Data!C23780,Installed_Capacity!$V$5:$AG$5,0)))</f>
        <v>0.43845476145909423</v>
      </c>
      <c r="O23780" s="41">
        <f>M23780/(INDEX(Installed_Capacity!$V$15:$AG$20,MATCH(Source_Data!B23780,Installed_Capacity!$U$15:$U$20,0),MATCH(Source_Data!C23780,Installed_Capacity!$V$14:$AG$14,0)))</f>
        <v>0.51033266790719434</v>
      </c>
      <c r="P23780" s="37">
        <v>631.19672729900003</v>
      </c>
      <c r="Q23780" s="38">
        <f>P23780/(INDEX(Installed_Capacity!$AJ$15:$AU$20,MATCH(Source_Data!B23780,Installed_Capacity!$AI$15:$AI$20,0),MATCH(Source_Data!C23780,Installed_Capacity!$AJ$14:$AU$14,0)))</f>
        <v>0.68832794689094878</v>
      </c>
      <c r="R23780" s="63">
        <v>556.505526745</v>
      </c>
      <c r="S23780" s="42">
        <v>2448.8003537889999</v>
      </c>
      <c r="T23780" s="42">
        <f>R23780/(INDEX(Installed_Capacity!$H$25:$S$30,MATCH(Source_Data!B23780,Installed_Capacity!$G$25:$G$30,0),MATCH(Source_Data!C23780,Installed_Capacity!$H$24:$S$24,0)))</f>
        <v>0.39608934287900349</v>
      </c>
      <c r="U23780" s="43">
        <f>S23780/(INDEX(Installed_Capacity!$H$33:$S$38,MATCH(Source_Data!B23780,Installed_Capacity!$G$33:$G$38,0),MATCH(Source_Data!C23780,Installed_Capacity!$H$32:$S$32,0)))</f>
        <v>0.64762861164742225</v>
      </c>
      <c r="V23780" s="21"/>
      <c r="W23780" s="2"/>
    </row>
    <row r="23781" spans="1:23" x14ac:dyDescent="0.25">
      <c r="A23781" s="17">
        <v>43726</v>
      </c>
      <c r="B23781" s="19">
        <v>2019</v>
      </c>
      <c r="C23781" s="19">
        <v>9</v>
      </c>
      <c r="D23781" s="19">
        <v>18</v>
      </c>
      <c r="E23781" s="19">
        <v>19</v>
      </c>
      <c r="F23781" s="69">
        <v>32044.23</v>
      </c>
      <c r="G23781" s="52">
        <f t="shared" si="371"/>
        <v>32044.23</v>
      </c>
      <c r="H23781" s="34">
        <v>129.76990283000001</v>
      </c>
      <c r="I23781" s="35">
        <v>174.474466922</v>
      </c>
      <c r="J23781" s="35">
        <f>H23781/(INDEX(Installed_Capacity!$H$6:$S$11,MATCH(Source_Data!B23781,Installed_Capacity!$G$6:$G$11,0),MATCH(Source_Data!C23781,Installed_Capacity!$H$5:$S$5,0)))</f>
        <v>7.9104836895298944E-2</v>
      </c>
      <c r="K23781" s="36">
        <f>I23781/(INDEX(Installed_Capacity!$H$15:$S$20,MATCH(Source_Data!B23781,Installed_Capacity!$G$15:$G$20,0),MATCH(Source_Data!C23781,Installed_Capacity!$H$14:$S$14,0)))</f>
        <v>4.2781070326189038E-2</v>
      </c>
      <c r="L23781" s="39">
        <v>154.44374914599999</v>
      </c>
      <c r="M23781" s="40">
        <v>239.30869502199999</v>
      </c>
      <c r="N23781" s="40">
        <f>L23781/(INDEX(Installed_Capacity!$V$6:$AG$11,MATCH(Source_Data!B23781,Installed_Capacity!$U$6:$U$11,0),MATCH(Source_Data!C23781,Installed_Capacity!$V$5:$AG$5,0)))</f>
        <v>8.8136726822726441E-2</v>
      </c>
      <c r="O23781" s="41">
        <f>M23781/(INDEX(Installed_Capacity!$V$15:$AG$20,MATCH(Source_Data!B23781,Installed_Capacity!$U$15:$U$20,0),MATCH(Source_Data!C23781,Installed_Capacity!$V$14:$AG$14,0)))</f>
        <v>7.3628234008670163E-2</v>
      </c>
      <c r="P23781" s="37">
        <v>182.839302495</v>
      </c>
      <c r="Q23781" s="38">
        <f>P23781/(INDEX(Installed_Capacity!$AJ$15:$AU$20,MATCH(Source_Data!B23781,Installed_Capacity!$AI$15:$AI$20,0),MATCH(Source_Data!C23781,Installed_Capacity!$AJ$14:$AU$14,0)))</f>
        <v>0.1993885523391494</v>
      </c>
      <c r="R23781" s="63">
        <v>543.04903453899999</v>
      </c>
      <c r="S23781" s="42">
        <v>2173.85980367</v>
      </c>
      <c r="T23781" s="42">
        <f>R23781/(INDEX(Installed_Capacity!$H$25:$S$30,MATCH(Source_Data!B23781,Installed_Capacity!$G$25:$G$30,0),MATCH(Source_Data!C23781,Installed_Capacity!$H$24:$S$24,0)))</f>
        <v>0.38651176835516005</v>
      </c>
      <c r="U23781" s="43">
        <f>S23781/(INDEX(Installed_Capacity!$H$33:$S$38,MATCH(Source_Data!B23781,Installed_Capacity!$G$33:$G$38,0),MATCH(Source_Data!C23781,Installed_Capacity!$H$32:$S$32,0)))</f>
        <v>0.57491571511274264</v>
      </c>
      <c r="V23781" s="21"/>
      <c r="W23781" s="2"/>
    </row>
    <row r="23782" spans="1:23" x14ac:dyDescent="0.25">
      <c r="A23782" s="17">
        <v>43726</v>
      </c>
      <c r="B23782" s="19">
        <v>2019</v>
      </c>
      <c r="C23782" s="19">
        <v>9</v>
      </c>
      <c r="D23782" s="19">
        <v>18</v>
      </c>
      <c r="E23782" s="19">
        <v>20</v>
      </c>
      <c r="F23782" s="69">
        <v>31145.79</v>
      </c>
      <c r="G23782" s="52">
        <f t="shared" si="371"/>
        <v>32044.23</v>
      </c>
      <c r="H23782" s="34">
        <v>6.6017852000000002E-2</v>
      </c>
      <c r="I23782" s="35">
        <v>3.6160314100000002</v>
      </c>
      <c r="J23782" s="35">
        <f>H23782/(INDEX(Installed_Capacity!$H$6:$S$11,MATCH(Source_Data!B23782,Installed_Capacity!$G$6:$G$11,0),MATCH(Source_Data!C23782,Installed_Capacity!$H$5:$S$5,0)))</f>
        <v>4.0243009363113238E-5</v>
      </c>
      <c r="K23782" s="36">
        <f>I23782/(INDEX(Installed_Capacity!$H$15:$S$20,MATCH(Source_Data!B23782,Installed_Capacity!$G$15:$G$20,0),MATCH(Source_Data!C23782,Installed_Capacity!$H$14:$S$14,0)))</f>
        <v>8.8664947245305041E-4</v>
      </c>
      <c r="L23782" s="39">
        <v>6.8132102E-2</v>
      </c>
      <c r="M23782" s="40">
        <v>2.3055939999999998E-3</v>
      </c>
      <c r="N23782" s="40">
        <f>L23782/(INDEX(Installed_Capacity!$V$6:$AG$11,MATCH(Source_Data!B23782,Installed_Capacity!$U$6:$U$11,0),MATCH(Source_Data!C23782,Installed_Capacity!$V$5:$AG$5,0)))</f>
        <v>3.8881084505113223E-5</v>
      </c>
      <c r="O23782" s="41">
        <f>M23782/(INDEX(Installed_Capacity!$V$15:$AG$20,MATCH(Source_Data!B23782,Installed_Capacity!$U$15:$U$20,0),MATCH(Source_Data!C23782,Installed_Capacity!$V$14:$AG$14,0)))</f>
        <v>7.0936333736381741E-7</v>
      </c>
      <c r="P23782" s="37">
        <v>6.500329346</v>
      </c>
      <c r="Q23782" s="38">
        <f>P23782/(INDEX(Installed_Capacity!$AJ$15:$AU$20,MATCH(Source_Data!B23782,Installed_Capacity!$AI$15:$AI$20,0),MATCH(Source_Data!C23782,Installed_Capacity!$AJ$14:$AU$14,0)))</f>
        <v>7.0886906717557256E-3</v>
      </c>
      <c r="R23782" s="63">
        <v>586.845186345</v>
      </c>
      <c r="S23782" s="42">
        <v>1982.0807817939999</v>
      </c>
      <c r="T23782" s="42">
        <f>R23782/(INDEX(Installed_Capacity!$H$25:$S$30,MATCH(Source_Data!B23782,Installed_Capacity!$G$25:$G$30,0),MATCH(Source_Data!C23782,Installed_Capacity!$H$24:$S$24,0)))</f>
        <v>0.41768340665124548</v>
      </c>
      <c r="U23782" s="43">
        <f>S23782/(INDEX(Installed_Capacity!$H$33:$S$38,MATCH(Source_Data!B23782,Installed_Capacity!$G$33:$G$38,0),MATCH(Source_Data!C23782,Installed_Capacity!$H$32:$S$32,0)))</f>
        <v>0.52419635716733926</v>
      </c>
      <c r="V23782" s="21"/>
      <c r="W23782" s="2"/>
    </row>
    <row r="23783" spans="1:23" x14ac:dyDescent="0.25">
      <c r="A23783" s="17">
        <v>43726</v>
      </c>
      <c r="B23783" s="19">
        <v>2019</v>
      </c>
      <c r="C23783" s="19">
        <v>9</v>
      </c>
      <c r="D23783" s="19">
        <v>18</v>
      </c>
      <c r="E23783" s="19">
        <v>21</v>
      </c>
      <c r="F23783" s="69">
        <v>29420.99</v>
      </c>
      <c r="G23783" s="52">
        <f t="shared" si="371"/>
        <v>32044.23</v>
      </c>
      <c r="H23783" s="34">
        <v>4.7166599999999998E-4</v>
      </c>
      <c r="I23783" s="35">
        <v>4.7524410000000003E-2</v>
      </c>
      <c r="J23783" s="35">
        <f>H23783/(INDEX(Installed_Capacity!$H$6:$S$11,MATCH(Source_Data!B23783,Installed_Capacity!$G$6:$G$11,0),MATCH(Source_Data!C23783,Installed_Capacity!$H$5:$S$5,0)))</f>
        <v>2.8751706817516824E-7</v>
      </c>
      <c r="K23783" s="36">
        <f>I23783/(INDEX(Installed_Capacity!$H$15:$S$20,MATCH(Source_Data!B23783,Installed_Capacity!$G$15:$G$20,0),MATCH(Source_Data!C23783,Installed_Capacity!$H$14:$S$14,0)))</f>
        <v>1.1652966547417926E-5</v>
      </c>
      <c r="L23783" s="39">
        <v>0</v>
      </c>
      <c r="M23783" s="40">
        <v>0</v>
      </c>
      <c r="N23783" s="40">
        <f>L23783/(INDEX(Installed_Capacity!$V$6:$AG$11,MATCH(Source_Data!B23783,Installed_Capacity!$U$6:$U$11,0),MATCH(Source_Data!C23783,Installed_Capacity!$V$5:$AG$5,0)))</f>
        <v>0</v>
      </c>
      <c r="O23783" s="41">
        <f>M23783/(INDEX(Installed_Capacity!$V$15:$AG$20,MATCH(Source_Data!B23783,Installed_Capacity!$U$15:$U$20,0),MATCH(Source_Data!C23783,Installed_Capacity!$V$14:$AG$14,0)))</f>
        <v>0</v>
      </c>
      <c r="P23783" s="37">
        <v>0</v>
      </c>
      <c r="Q23783" s="38">
        <f>P23783/(INDEX(Installed_Capacity!$AJ$15:$AU$20,MATCH(Source_Data!B23783,Installed_Capacity!$AI$15:$AI$20,0),MATCH(Source_Data!C23783,Installed_Capacity!$AJ$14:$AU$14,0)))</f>
        <v>0</v>
      </c>
      <c r="R23783" s="63">
        <v>671.25160048400005</v>
      </c>
      <c r="S23783" s="42">
        <v>1826.33416091</v>
      </c>
      <c r="T23783" s="42">
        <f>R23783/(INDEX(Installed_Capacity!$H$25:$S$30,MATCH(Source_Data!B23783,Installed_Capacity!$G$25:$G$30,0),MATCH(Source_Data!C23783,Installed_Capacity!$H$24:$S$24,0)))</f>
        <v>0.47775914625195726</v>
      </c>
      <c r="U23783" s="43">
        <f>S23783/(INDEX(Installed_Capacity!$H$33:$S$38,MATCH(Source_Data!B23783,Installed_Capacity!$G$33:$G$38,0),MATCH(Source_Data!C23783,Installed_Capacity!$H$32:$S$32,0)))</f>
        <v>0.48300640564850128</v>
      </c>
      <c r="V23783" s="21"/>
      <c r="W23783" s="2"/>
    </row>
    <row r="23784" spans="1:23" x14ac:dyDescent="0.25">
      <c r="A23784" s="17">
        <v>43726</v>
      </c>
      <c r="B23784" s="19">
        <v>2019</v>
      </c>
      <c r="C23784" s="19">
        <v>9</v>
      </c>
      <c r="D23784" s="19">
        <v>18</v>
      </c>
      <c r="E23784" s="19">
        <v>22</v>
      </c>
      <c r="F23784" s="69">
        <v>27036.82</v>
      </c>
      <c r="G23784" s="52">
        <f t="shared" si="371"/>
        <v>32044.23</v>
      </c>
      <c r="H23784" s="34">
        <v>0</v>
      </c>
      <c r="I23784" s="35">
        <v>4.1789076000000001E-2</v>
      </c>
      <c r="J23784" s="35">
        <f>H23784/(INDEX(Installed_Capacity!$H$6:$S$11,MATCH(Source_Data!B23784,Installed_Capacity!$G$6:$G$11,0),MATCH(Source_Data!C23784,Installed_Capacity!$H$5:$S$5,0)))</f>
        <v>0</v>
      </c>
      <c r="K23784" s="36">
        <f>I23784/(INDEX(Installed_Capacity!$H$15:$S$20,MATCH(Source_Data!B23784,Installed_Capacity!$G$15:$G$20,0),MATCH(Source_Data!C23784,Installed_Capacity!$H$14:$S$14,0)))</f>
        <v>1.0246664917576153E-5</v>
      </c>
      <c r="L23784" s="39">
        <v>0</v>
      </c>
      <c r="M23784" s="40">
        <v>0</v>
      </c>
      <c r="N23784" s="40">
        <f>L23784/(INDEX(Installed_Capacity!$V$6:$AG$11,MATCH(Source_Data!B23784,Installed_Capacity!$U$6:$U$11,0),MATCH(Source_Data!C23784,Installed_Capacity!$V$5:$AG$5,0)))</f>
        <v>0</v>
      </c>
      <c r="O23784" s="41">
        <f>M23784/(INDEX(Installed_Capacity!$V$15:$AG$20,MATCH(Source_Data!B23784,Installed_Capacity!$U$15:$U$20,0),MATCH(Source_Data!C23784,Installed_Capacity!$V$14:$AG$14,0)))</f>
        <v>0</v>
      </c>
      <c r="P23784" s="37">
        <v>0</v>
      </c>
      <c r="Q23784" s="38">
        <f>P23784/(INDEX(Installed_Capacity!$AJ$15:$AU$20,MATCH(Source_Data!B23784,Installed_Capacity!$AI$15:$AI$20,0),MATCH(Source_Data!C23784,Installed_Capacity!$AJ$14:$AU$14,0)))</f>
        <v>0</v>
      </c>
      <c r="R23784" s="63">
        <v>511.64935393600001</v>
      </c>
      <c r="S23784" s="42">
        <v>1627.112297871</v>
      </c>
      <c r="T23784" s="42">
        <f>R23784/(INDEX(Installed_Capacity!$H$25:$S$30,MATCH(Source_Data!B23784,Installed_Capacity!$G$25:$G$30,0),MATCH(Source_Data!C23784,Installed_Capacity!$H$24:$S$24,0)))</f>
        <v>0.36416324123558713</v>
      </c>
      <c r="U23784" s="43">
        <f>S23784/(INDEX(Installed_Capacity!$H$33:$S$38,MATCH(Source_Data!B23784,Installed_Capacity!$G$33:$G$38,0),MATCH(Source_Data!C23784,Installed_Capacity!$H$32:$S$32,0)))</f>
        <v>0.43031865657572504</v>
      </c>
      <c r="V23784" s="21"/>
      <c r="W23784" s="2"/>
    </row>
    <row r="23785" spans="1:23" x14ac:dyDescent="0.25">
      <c r="A23785" s="17">
        <v>43726</v>
      </c>
      <c r="B23785" s="19">
        <v>2019</v>
      </c>
      <c r="C23785" s="19">
        <v>9</v>
      </c>
      <c r="D23785" s="19">
        <v>18</v>
      </c>
      <c r="E23785" s="19">
        <v>23</v>
      </c>
      <c r="F23785" s="69">
        <v>24887.16</v>
      </c>
      <c r="G23785" s="52">
        <f t="shared" si="371"/>
        <v>32044.23</v>
      </c>
      <c r="H23785" s="34">
        <v>0</v>
      </c>
      <c r="I23785" s="35">
        <v>2.9913598E-2</v>
      </c>
      <c r="J23785" s="35">
        <f>H23785/(INDEX(Installed_Capacity!$H$6:$S$11,MATCH(Source_Data!B23785,Installed_Capacity!$G$6:$G$11,0),MATCH(Source_Data!C23785,Installed_Capacity!$H$5:$S$5,0)))</f>
        <v>0</v>
      </c>
      <c r="K23785" s="36">
        <f>I23785/(INDEX(Installed_Capacity!$H$15:$S$20,MATCH(Source_Data!B23785,Installed_Capacity!$G$15:$G$20,0),MATCH(Source_Data!C23785,Installed_Capacity!$H$14:$S$14,0)))</f>
        <v>7.3348024058985213E-6</v>
      </c>
      <c r="L23785" s="39">
        <v>0</v>
      </c>
      <c r="M23785" s="40">
        <v>0</v>
      </c>
      <c r="N23785" s="40">
        <f>L23785/(INDEX(Installed_Capacity!$V$6:$AG$11,MATCH(Source_Data!B23785,Installed_Capacity!$U$6:$U$11,0),MATCH(Source_Data!C23785,Installed_Capacity!$V$5:$AG$5,0)))</f>
        <v>0</v>
      </c>
      <c r="O23785" s="41">
        <f>M23785/(INDEX(Installed_Capacity!$V$15:$AG$20,MATCH(Source_Data!B23785,Installed_Capacity!$U$15:$U$20,0),MATCH(Source_Data!C23785,Installed_Capacity!$V$14:$AG$14,0)))</f>
        <v>0</v>
      </c>
      <c r="P23785" s="37">
        <v>0</v>
      </c>
      <c r="Q23785" s="38">
        <f>P23785/(INDEX(Installed_Capacity!$AJ$15:$AU$20,MATCH(Source_Data!B23785,Installed_Capacity!$AI$15:$AI$20,0),MATCH(Source_Data!C23785,Installed_Capacity!$AJ$14:$AU$14,0)))</f>
        <v>0</v>
      </c>
      <c r="R23785" s="63">
        <v>367.40461227100002</v>
      </c>
      <c r="S23785" s="42">
        <v>1574.2176905030001</v>
      </c>
      <c r="T23785" s="42">
        <f>R23785/(INDEX(Installed_Capacity!$H$25:$S$30,MATCH(Source_Data!B23785,Installed_Capacity!$G$25:$G$30,0),MATCH(Source_Data!C23785,Installed_Capacity!$H$24:$S$24,0)))</f>
        <v>0.26149794467686832</v>
      </c>
      <c r="U23785" s="43">
        <f>S23785/(INDEX(Installed_Capacity!$H$33:$S$38,MATCH(Source_Data!B23785,Installed_Capacity!$G$33:$G$38,0),MATCH(Source_Data!C23785,Installed_Capacity!$H$32:$S$32,0)))</f>
        <v>0.41632974111335619</v>
      </c>
      <c r="V23785" s="21"/>
      <c r="W23785" s="2"/>
    </row>
    <row r="23786" spans="1:23" x14ac:dyDescent="0.25">
      <c r="A23786" s="17">
        <v>43726</v>
      </c>
      <c r="B23786" s="19">
        <v>2019</v>
      </c>
      <c r="C23786" s="19">
        <v>9</v>
      </c>
      <c r="D23786" s="19">
        <v>18</v>
      </c>
      <c r="E23786" s="19">
        <v>24</v>
      </c>
      <c r="F23786" s="69">
        <v>24130.68</v>
      </c>
      <c r="G23786" s="52">
        <f t="shared" si="371"/>
        <v>32044.23</v>
      </c>
      <c r="H23786" s="34">
        <v>0</v>
      </c>
      <c r="I23786" s="35">
        <v>1.3965129999999999E-2</v>
      </c>
      <c r="J23786" s="35">
        <f>H23786/(INDEX(Installed_Capacity!$H$6:$S$11,MATCH(Source_Data!B23786,Installed_Capacity!$G$6:$G$11,0),MATCH(Source_Data!C23786,Installed_Capacity!$H$5:$S$5,0)))</f>
        <v>0</v>
      </c>
      <c r="K23786" s="36">
        <f>I23786/(INDEX(Installed_Capacity!$H$15:$S$20,MATCH(Source_Data!B23786,Installed_Capacity!$G$15:$G$20,0),MATCH(Source_Data!C23786,Installed_Capacity!$H$14:$S$14,0)))</f>
        <v>3.4242443561180977E-6</v>
      </c>
      <c r="L23786" s="39">
        <v>0</v>
      </c>
      <c r="M23786" s="40">
        <v>0</v>
      </c>
      <c r="N23786" s="40">
        <f>L23786/(INDEX(Installed_Capacity!$V$6:$AG$11,MATCH(Source_Data!B23786,Installed_Capacity!$U$6:$U$11,0),MATCH(Source_Data!C23786,Installed_Capacity!$V$5:$AG$5,0)))</f>
        <v>0</v>
      </c>
      <c r="O23786" s="41">
        <f>M23786/(INDEX(Installed_Capacity!$V$15:$AG$20,MATCH(Source_Data!B23786,Installed_Capacity!$U$15:$U$20,0),MATCH(Source_Data!C23786,Installed_Capacity!$V$14:$AG$14,0)))</f>
        <v>0</v>
      </c>
      <c r="P23786" s="37">
        <v>0</v>
      </c>
      <c r="Q23786" s="38">
        <f>P23786/(INDEX(Installed_Capacity!$AJ$15:$AU$20,MATCH(Source_Data!B23786,Installed_Capacity!$AI$15:$AI$20,0),MATCH(Source_Data!C23786,Installed_Capacity!$AJ$14:$AU$14,0)))</f>
        <v>0</v>
      </c>
      <c r="R23786" s="63">
        <v>224.58514473100001</v>
      </c>
      <c r="S23786" s="42">
        <v>1478.924873514</v>
      </c>
      <c r="T23786" s="42">
        <f>R23786/(INDEX(Installed_Capacity!$H$25:$S$30,MATCH(Source_Data!B23786,Installed_Capacity!$G$25:$G$30,0),MATCH(Source_Data!C23786,Installed_Capacity!$H$24:$S$24,0)))</f>
        <v>0.15984707810035587</v>
      </c>
      <c r="U23786" s="43">
        <f>S23786/(INDEX(Installed_Capacity!$H$33:$S$38,MATCH(Source_Data!B23786,Installed_Capacity!$G$33:$G$38,0),MATCH(Source_Data!C23786,Installed_Capacity!$H$32:$S$32,0)))</f>
        <v>0.39112786842044017</v>
      </c>
      <c r="V23786" s="21"/>
      <c r="W23786" s="2"/>
    </row>
    <row r="23787" spans="1:23" x14ac:dyDescent="0.25">
      <c r="A23787" s="17">
        <v>43727</v>
      </c>
      <c r="B23787" s="19">
        <v>2019</v>
      </c>
      <c r="C23787" s="19">
        <v>9</v>
      </c>
      <c r="D23787" s="19">
        <v>19</v>
      </c>
      <c r="E23787" s="19">
        <v>1</v>
      </c>
      <c r="F23787" s="69">
        <v>22558.99</v>
      </c>
      <c r="G23787" s="52">
        <f t="shared" si="371"/>
        <v>30877.07</v>
      </c>
      <c r="H23787" s="34">
        <v>0</v>
      </c>
      <c r="I23787" s="35">
        <v>5.7081290000000002E-3</v>
      </c>
      <c r="J23787" s="35">
        <f>H23787/(INDEX(Installed_Capacity!$H$6:$S$11,MATCH(Source_Data!B23787,Installed_Capacity!$G$6:$G$11,0),MATCH(Source_Data!C23787,Installed_Capacity!$H$5:$S$5,0)))</f>
        <v>0</v>
      </c>
      <c r="K23787" s="36">
        <f>I23787/(INDEX(Installed_Capacity!$H$15:$S$20,MATCH(Source_Data!B23787,Installed_Capacity!$G$15:$G$20,0),MATCH(Source_Data!C23787,Installed_Capacity!$H$14:$S$14,0)))</f>
        <v>1.3996309745948689E-6</v>
      </c>
      <c r="L23787" s="39">
        <v>0</v>
      </c>
      <c r="M23787" s="40">
        <v>0</v>
      </c>
      <c r="N23787" s="40">
        <f>L23787/(INDEX(Installed_Capacity!$V$6:$AG$11,MATCH(Source_Data!B23787,Installed_Capacity!$U$6:$U$11,0),MATCH(Source_Data!C23787,Installed_Capacity!$V$5:$AG$5,0)))</f>
        <v>0</v>
      </c>
      <c r="O23787" s="41">
        <f>M23787/(INDEX(Installed_Capacity!$V$15:$AG$20,MATCH(Source_Data!B23787,Installed_Capacity!$U$15:$U$20,0),MATCH(Source_Data!C23787,Installed_Capacity!$V$14:$AG$14,0)))</f>
        <v>0</v>
      </c>
      <c r="P23787" s="37">
        <v>0</v>
      </c>
      <c r="Q23787" s="38">
        <f>P23787/(INDEX(Installed_Capacity!$AJ$15:$AU$20,MATCH(Source_Data!B23787,Installed_Capacity!$AI$15:$AI$20,0),MATCH(Source_Data!C23787,Installed_Capacity!$AJ$14:$AU$14,0)))</f>
        <v>0</v>
      </c>
      <c r="R23787" s="63">
        <v>153.047204099</v>
      </c>
      <c r="S23787" s="42">
        <v>2026.094367272</v>
      </c>
      <c r="T23787" s="42">
        <f>R23787/(INDEX(Installed_Capacity!$H$25:$S$30,MATCH(Source_Data!B23787,Installed_Capacity!$G$25:$G$30,0),MATCH(Source_Data!C23787,Installed_Capacity!$H$24:$S$24,0)))</f>
        <v>0.10893039437651243</v>
      </c>
      <c r="U23787" s="43">
        <f>S23787/(INDEX(Installed_Capacity!$H$33:$S$38,MATCH(Source_Data!B23787,Installed_Capacity!$G$33:$G$38,0),MATCH(Source_Data!C23787,Installed_Capacity!$H$32:$S$32,0)))</f>
        <v>0.53583652914487012</v>
      </c>
      <c r="V23787" s="21"/>
      <c r="W23787" s="2"/>
    </row>
    <row r="23788" spans="1:23" x14ac:dyDescent="0.25">
      <c r="A23788" s="17">
        <v>43727</v>
      </c>
      <c r="B23788" s="19">
        <v>2019</v>
      </c>
      <c r="C23788" s="19">
        <v>9</v>
      </c>
      <c r="D23788" s="19">
        <v>19</v>
      </c>
      <c r="E23788" s="19">
        <v>2</v>
      </c>
      <c r="F23788" s="69">
        <v>21898.85</v>
      </c>
      <c r="G23788" s="52">
        <f t="shared" si="371"/>
        <v>30877.07</v>
      </c>
      <c r="H23788" s="34">
        <v>0</v>
      </c>
      <c r="I23788" s="35">
        <v>3.230171E-3</v>
      </c>
      <c r="J23788" s="35">
        <f>H23788/(INDEX(Installed_Capacity!$H$6:$S$11,MATCH(Source_Data!B23788,Installed_Capacity!$G$6:$G$11,0),MATCH(Source_Data!C23788,Installed_Capacity!$H$5:$S$5,0)))</f>
        <v>0</v>
      </c>
      <c r="K23788" s="36">
        <f>I23788/(INDEX(Installed_Capacity!$H$15:$S$20,MATCH(Source_Data!B23788,Installed_Capacity!$G$15:$G$20,0),MATCH(Source_Data!C23788,Installed_Capacity!$H$14:$S$14,0)))</f>
        <v>7.9203665243691629E-7</v>
      </c>
      <c r="L23788" s="39">
        <v>0</v>
      </c>
      <c r="M23788" s="40">
        <v>0</v>
      </c>
      <c r="N23788" s="40">
        <f>L23788/(INDEX(Installed_Capacity!$V$6:$AG$11,MATCH(Source_Data!B23788,Installed_Capacity!$U$6:$U$11,0),MATCH(Source_Data!C23788,Installed_Capacity!$V$5:$AG$5,0)))</f>
        <v>0</v>
      </c>
      <c r="O23788" s="41">
        <f>M23788/(INDEX(Installed_Capacity!$V$15:$AG$20,MATCH(Source_Data!B23788,Installed_Capacity!$U$15:$U$20,0),MATCH(Source_Data!C23788,Installed_Capacity!$V$14:$AG$14,0)))</f>
        <v>0</v>
      </c>
      <c r="P23788" s="37">
        <v>0</v>
      </c>
      <c r="Q23788" s="38">
        <f>P23788/(INDEX(Installed_Capacity!$AJ$15:$AU$20,MATCH(Source_Data!B23788,Installed_Capacity!$AI$15:$AI$20,0),MATCH(Source_Data!C23788,Installed_Capacity!$AJ$14:$AU$14,0)))</f>
        <v>0</v>
      </c>
      <c r="R23788" s="63">
        <v>175.78741005500001</v>
      </c>
      <c r="S23788" s="42">
        <v>2227.564856772</v>
      </c>
      <c r="T23788" s="42">
        <f>R23788/(INDEX(Installed_Capacity!$H$25:$S$30,MATCH(Source_Data!B23788,Installed_Capacity!$G$25:$G$30,0),MATCH(Source_Data!C23788,Installed_Capacity!$H$24:$S$24,0)))</f>
        <v>0.12511559434519573</v>
      </c>
      <c r="U23788" s="43">
        <f>S23788/(INDEX(Installed_Capacity!$H$33:$S$38,MATCH(Source_Data!B23788,Installed_Capacity!$G$33:$G$38,0),MATCH(Source_Data!C23788,Installed_Capacity!$H$32:$S$32,0)))</f>
        <v>0.58911896729909707</v>
      </c>
      <c r="V23788" s="21"/>
      <c r="W23788" s="2"/>
    </row>
    <row r="23789" spans="1:23" x14ac:dyDescent="0.25">
      <c r="A23789" s="17">
        <v>43727</v>
      </c>
      <c r="B23789" s="19">
        <v>2019</v>
      </c>
      <c r="C23789" s="19">
        <v>9</v>
      </c>
      <c r="D23789" s="19">
        <v>19</v>
      </c>
      <c r="E23789" s="19">
        <v>3</v>
      </c>
      <c r="F23789" s="69">
        <v>21586.73</v>
      </c>
      <c r="G23789" s="52">
        <f t="shared" si="371"/>
        <v>30877.07</v>
      </c>
      <c r="H23789" s="34">
        <v>0</v>
      </c>
      <c r="I23789" s="35">
        <v>1.0610909999999999E-3</v>
      </c>
      <c r="J23789" s="35">
        <f>H23789/(INDEX(Installed_Capacity!$H$6:$S$11,MATCH(Source_Data!B23789,Installed_Capacity!$G$6:$G$11,0),MATCH(Source_Data!C23789,Installed_Capacity!$H$5:$S$5,0)))</f>
        <v>0</v>
      </c>
      <c r="K23789" s="36">
        <f>I23789/(INDEX(Installed_Capacity!$H$15:$S$20,MATCH(Source_Data!B23789,Installed_Capacity!$G$15:$G$20,0),MATCH(Source_Data!C23789,Installed_Capacity!$H$14:$S$14,0)))</f>
        <v>2.6017909379130081E-7</v>
      </c>
      <c r="L23789" s="39">
        <v>0</v>
      </c>
      <c r="M23789" s="40">
        <v>0</v>
      </c>
      <c r="N23789" s="40">
        <f>L23789/(INDEX(Installed_Capacity!$V$6:$AG$11,MATCH(Source_Data!B23789,Installed_Capacity!$U$6:$U$11,0),MATCH(Source_Data!C23789,Installed_Capacity!$V$5:$AG$5,0)))</f>
        <v>0</v>
      </c>
      <c r="O23789" s="41">
        <f>M23789/(INDEX(Installed_Capacity!$V$15:$AG$20,MATCH(Source_Data!B23789,Installed_Capacity!$U$15:$U$20,0),MATCH(Source_Data!C23789,Installed_Capacity!$V$14:$AG$14,0)))</f>
        <v>0</v>
      </c>
      <c r="P23789" s="37">
        <v>0</v>
      </c>
      <c r="Q23789" s="38">
        <f>P23789/(INDEX(Installed_Capacity!$AJ$15:$AU$20,MATCH(Source_Data!B23789,Installed_Capacity!$AI$15:$AI$20,0),MATCH(Source_Data!C23789,Installed_Capacity!$AJ$14:$AU$14,0)))</f>
        <v>0</v>
      </c>
      <c r="R23789" s="63">
        <v>190.246807233</v>
      </c>
      <c r="S23789" s="42">
        <v>2129.8650426989998</v>
      </c>
      <c r="T23789" s="42">
        <f>R23789/(INDEX(Installed_Capacity!$H$25:$S$30,MATCH(Source_Data!B23789,Installed_Capacity!$G$25:$G$30,0),MATCH(Source_Data!C23789,Installed_Capacity!$H$24:$S$24,0)))</f>
        <v>0.13540698023701064</v>
      </c>
      <c r="U23789" s="43">
        <f>S23789/(INDEX(Installed_Capacity!$H$33:$S$38,MATCH(Source_Data!B23789,Installed_Capacity!$G$33:$G$38,0),MATCH(Source_Data!C23789,Installed_Capacity!$H$32:$S$32,0)))</f>
        <v>0.56328052160939179</v>
      </c>
      <c r="V23789" s="21"/>
      <c r="W23789" s="2"/>
    </row>
    <row r="23790" spans="1:23" x14ac:dyDescent="0.25">
      <c r="A23790" s="17">
        <v>43727</v>
      </c>
      <c r="B23790" s="19">
        <v>2019</v>
      </c>
      <c r="C23790" s="19">
        <v>9</v>
      </c>
      <c r="D23790" s="19">
        <v>19</v>
      </c>
      <c r="E23790" s="19">
        <v>4</v>
      </c>
      <c r="F23790" s="69">
        <v>21942</v>
      </c>
      <c r="G23790" s="52">
        <f t="shared" si="371"/>
        <v>30877.07</v>
      </c>
      <c r="H23790" s="34">
        <v>0</v>
      </c>
      <c r="I23790" s="35">
        <v>-3.20835E-4</v>
      </c>
      <c r="J23790" s="35">
        <f>H23790/(INDEX(Installed_Capacity!$H$6:$S$11,MATCH(Source_Data!B23790,Installed_Capacity!$G$6:$G$11,0),MATCH(Source_Data!C23790,Installed_Capacity!$H$5:$S$5,0)))</f>
        <v>0</v>
      </c>
      <c r="K23790" s="36">
        <f>I23790/(INDEX(Installed_Capacity!$H$15:$S$20,MATCH(Source_Data!B23790,Installed_Capacity!$G$15:$G$20,0),MATCH(Source_Data!C23790,Installed_Capacity!$H$14:$S$14,0)))</f>
        <v>-7.8668615186192315E-8</v>
      </c>
      <c r="L23790" s="39">
        <v>0</v>
      </c>
      <c r="M23790" s="40">
        <v>0</v>
      </c>
      <c r="N23790" s="40">
        <f>L23790/(INDEX(Installed_Capacity!$V$6:$AG$11,MATCH(Source_Data!B23790,Installed_Capacity!$U$6:$U$11,0),MATCH(Source_Data!C23790,Installed_Capacity!$V$5:$AG$5,0)))</f>
        <v>0</v>
      </c>
      <c r="O23790" s="41">
        <f>M23790/(INDEX(Installed_Capacity!$V$15:$AG$20,MATCH(Source_Data!B23790,Installed_Capacity!$U$15:$U$20,0),MATCH(Source_Data!C23790,Installed_Capacity!$V$14:$AG$14,0)))</f>
        <v>0</v>
      </c>
      <c r="P23790" s="37">
        <v>0</v>
      </c>
      <c r="Q23790" s="38">
        <f>P23790/(INDEX(Installed_Capacity!$AJ$15:$AU$20,MATCH(Source_Data!B23790,Installed_Capacity!$AI$15:$AI$20,0),MATCH(Source_Data!C23790,Installed_Capacity!$AJ$14:$AU$14,0)))</f>
        <v>0</v>
      </c>
      <c r="R23790" s="63">
        <v>233.38533319800001</v>
      </c>
      <c r="S23790" s="42">
        <v>2064.2617519139999</v>
      </c>
      <c r="T23790" s="42">
        <f>R23790/(INDEX(Installed_Capacity!$H$25:$S$30,MATCH(Source_Data!B23790,Installed_Capacity!$G$25:$G$30,0),MATCH(Source_Data!C23790,Installed_Capacity!$H$24:$S$24,0)))</f>
        <v>0.16611055743629891</v>
      </c>
      <c r="U23790" s="43">
        <f>S23790/(INDEX(Installed_Capacity!$H$33:$S$38,MATCH(Source_Data!B23790,Installed_Capacity!$G$33:$G$38,0),MATCH(Source_Data!C23790,Installed_Capacity!$H$32:$S$32,0)))</f>
        <v>0.54593056979937482</v>
      </c>
      <c r="V23790" s="21"/>
      <c r="W23790" s="2"/>
    </row>
    <row r="23791" spans="1:23" x14ac:dyDescent="0.25">
      <c r="A23791" s="17">
        <v>43727</v>
      </c>
      <c r="B23791" s="19">
        <v>2019</v>
      </c>
      <c r="C23791" s="19">
        <v>9</v>
      </c>
      <c r="D23791" s="19">
        <v>19</v>
      </c>
      <c r="E23791" s="19">
        <v>5</v>
      </c>
      <c r="F23791" s="69">
        <v>23223.18</v>
      </c>
      <c r="G23791" s="52">
        <f t="shared" si="371"/>
        <v>30877.07</v>
      </c>
      <c r="H23791" s="34">
        <v>0</v>
      </c>
      <c r="I23791" s="35">
        <v>-1.4675199999999999E-3</v>
      </c>
      <c r="J23791" s="35">
        <f>H23791/(INDEX(Installed_Capacity!$H$6:$S$11,MATCH(Source_Data!B23791,Installed_Capacity!$G$6:$G$11,0),MATCH(Source_Data!C23791,Installed_Capacity!$H$5:$S$5,0)))</f>
        <v>0</v>
      </c>
      <c r="K23791" s="36">
        <f>I23791/(INDEX(Installed_Capacity!$H$15:$S$20,MATCH(Source_Data!B23791,Installed_Capacity!$G$15:$G$20,0),MATCH(Source_Data!C23791,Installed_Capacity!$H$14:$S$14,0)))</f>
        <v>-3.598353239454578E-7</v>
      </c>
      <c r="L23791" s="39">
        <v>0</v>
      </c>
      <c r="M23791" s="40">
        <v>0</v>
      </c>
      <c r="N23791" s="40">
        <f>L23791/(INDEX(Installed_Capacity!$V$6:$AG$11,MATCH(Source_Data!B23791,Installed_Capacity!$U$6:$U$11,0),MATCH(Source_Data!C23791,Installed_Capacity!$V$5:$AG$5,0)))</f>
        <v>0</v>
      </c>
      <c r="O23791" s="41">
        <f>M23791/(INDEX(Installed_Capacity!$V$15:$AG$20,MATCH(Source_Data!B23791,Installed_Capacity!$U$15:$U$20,0),MATCH(Source_Data!C23791,Installed_Capacity!$V$14:$AG$14,0)))</f>
        <v>0</v>
      </c>
      <c r="P23791" s="37">
        <v>0</v>
      </c>
      <c r="Q23791" s="38">
        <f>P23791/(INDEX(Installed_Capacity!$AJ$15:$AU$20,MATCH(Source_Data!B23791,Installed_Capacity!$AI$15:$AI$20,0),MATCH(Source_Data!C23791,Installed_Capacity!$AJ$14:$AU$14,0)))</f>
        <v>0</v>
      </c>
      <c r="R23791" s="63">
        <v>272.961275962</v>
      </c>
      <c r="S23791" s="42">
        <v>1888.7375669390001</v>
      </c>
      <c r="T23791" s="42">
        <f>R23791/(INDEX(Installed_Capacity!$H$25:$S$30,MATCH(Source_Data!B23791,Installed_Capacity!$G$25:$G$30,0),MATCH(Source_Data!C23791,Installed_Capacity!$H$24:$S$24,0)))</f>
        <v>0.19427848822918145</v>
      </c>
      <c r="U23791" s="43">
        <f>S23791/(INDEX(Installed_Capacity!$H$33:$S$38,MATCH(Source_Data!B23791,Installed_Capacity!$G$33:$G$38,0),MATCH(Source_Data!C23791,Installed_Capacity!$H$32:$S$32,0)))</f>
        <v>0.49951009127811957</v>
      </c>
      <c r="V23791" s="21"/>
      <c r="W23791" s="2"/>
    </row>
    <row r="23792" spans="1:23" x14ac:dyDescent="0.25">
      <c r="A23792" s="17">
        <v>43727</v>
      </c>
      <c r="B23792" s="19">
        <v>2019</v>
      </c>
      <c r="C23792" s="19">
        <v>9</v>
      </c>
      <c r="D23792" s="19">
        <v>19</v>
      </c>
      <c r="E23792" s="19">
        <v>6</v>
      </c>
      <c r="F23792" s="69">
        <v>25327.23</v>
      </c>
      <c r="G23792" s="52">
        <f t="shared" si="371"/>
        <v>30877.07</v>
      </c>
      <c r="H23792" s="34">
        <v>0</v>
      </c>
      <c r="I23792" s="35">
        <v>0.61184719099999996</v>
      </c>
      <c r="J23792" s="35">
        <f>H23792/(INDEX(Installed_Capacity!$H$6:$S$11,MATCH(Source_Data!B23792,Installed_Capacity!$G$6:$G$11,0),MATCH(Source_Data!C23792,Installed_Capacity!$H$5:$S$5,0)))</f>
        <v>0</v>
      </c>
      <c r="K23792" s="36">
        <f>I23792/(INDEX(Installed_Capacity!$H$15:$S$20,MATCH(Source_Data!B23792,Installed_Capacity!$G$15:$G$20,0),MATCH(Source_Data!C23792,Installed_Capacity!$H$14:$S$14,0)))</f>
        <v>1.500246893934007E-4</v>
      </c>
      <c r="L23792" s="39">
        <v>0</v>
      </c>
      <c r="M23792" s="40">
        <v>0</v>
      </c>
      <c r="N23792" s="40">
        <f>L23792/(INDEX(Installed_Capacity!$V$6:$AG$11,MATCH(Source_Data!B23792,Installed_Capacity!$U$6:$U$11,0),MATCH(Source_Data!C23792,Installed_Capacity!$V$5:$AG$5,0)))</f>
        <v>0</v>
      </c>
      <c r="O23792" s="41">
        <f>M23792/(INDEX(Installed_Capacity!$V$15:$AG$20,MATCH(Source_Data!B23792,Installed_Capacity!$U$15:$U$20,0),MATCH(Source_Data!C23792,Installed_Capacity!$V$14:$AG$14,0)))</f>
        <v>0</v>
      </c>
      <c r="P23792" s="37">
        <v>0</v>
      </c>
      <c r="Q23792" s="38">
        <f>P23792/(INDEX(Installed_Capacity!$AJ$15:$AU$20,MATCH(Source_Data!B23792,Installed_Capacity!$AI$15:$AI$20,0),MATCH(Source_Data!C23792,Installed_Capacity!$AJ$14:$AU$14,0)))</f>
        <v>0</v>
      </c>
      <c r="R23792" s="63">
        <v>235.349913773</v>
      </c>
      <c r="S23792" s="42">
        <v>1679.6804635169999</v>
      </c>
      <c r="T23792" s="42">
        <f>R23792/(INDEX(Installed_Capacity!$H$25:$S$30,MATCH(Source_Data!B23792,Installed_Capacity!$G$25:$G$30,0),MATCH(Source_Data!C23792,Installed_Capacity!$H$24:$S$24,0)))</f>
        <v>0.16750883542562275</v>
      </c>
      <c r="U23792" s="43">
        <f>S23792/(INDEX(Installed_Capacity!$H$33:$S$38,MATCH(Source_Data!B23792,Installed_Capacity!$G$33:$G$38,0),MATCH(Source_Data!C23792,Installed_Capacity!$H$32:$S$32,0)))</f>
        <v>0.44422123874478336</v>
      </c>
      <c r="V23792" s="21"/>
      <c r="W23792" s="2"/>
    </row>
    <row r="23793" spans="1:23" x14ac:dyDescent="0.25">
      <c r="A23793" s="17">
        <v>43727</v>
      </c>
      <c r="B23793" s="19">
        <v>2019</v>
      </c>
      <c r="C23793" s="19">
        <v>9</v>
      </c>
      <c r="D23793" s="19">
        <v>19</v>
      </c>
      <c r="E23793" s="19">
        <v>7</v>
      </c>
      <c r="F23793" s="69">
        <v>26300.93</v>
      </c>
      <c r="G23793" s="52">
        <f t="shared" si="371"/>
        <v>30877.07</v>
      </c>
      <c r="H23793" s="34">
        <v>0.21353688500000001</v>
      </c>
      <c r="I23793" s="35">
        <v>73.268366817</v>
      </c>
      <c r="J23793" s="35">
        <f>H23793/(INDEX(Installed_Capacity!$H$6:$S$11,MATCH(Source_Data!B23793,Installed_Capacity!$G$6:$G$11,0),MATCH(Source_Data!C23793,Installed_Capacity!$H$5:$S$5,0)))</f>
        <v>1.3016731993075199E-4</v>
      </c>
      <c r="K23793" s="36">
        <f>I23793/(INDEX(Installed_Capacity!$H$15:$S$20,MATCH(Source_Data!B23793,Installed_Capacity!$G$15:$G$20,0),MATCH(Source_Data!C23793,Installed_Capacity!$H$14:$S$14,0)))</f>
        <v>1.7965374583344573E-2</v>
      </c>
      <c r="L23793" s="39">
        <v>0.83877492200000003</v>
      </c>
      <c r="M23793" s="40">
        <v>30.181321691000001</v>
      </c>
      <c r="N23793" s="40">
        <f>L23793/(INDEX(Installed_Capacity!$V$6:$AG$11,MATCH(Source_Data!B23793,Installed_Capacity!$U$6:$U$11,0),MATCH(Source_Data!C23793,Installed_Capacity!$V$5:$AG$5,0)))</f>
        <v>4.7866538189371806E-4</v>
      </c>
      <c r="O23793" s="41">
        <f>M23793/(INDEX(Installed_Capacity!$V$15:$AG$20,MATCH(Source_Data!B23793,Installed_Capacity!$U$15:$U$20,0),MATCH(Source_Data!C23793,Installed_Capacity!$V$14:$AG$14,0)))</f>
        <v>9.2859033640696215E-3</v>
      </c>
      <c r="P23793" s="37">
        <v>0</v>
      </c>
      <c r="Q23793" s="38">
        <f>P23793/(INDEX(Installed_Capacity!$AJ$15:$AU$20,MATCH(Source_Data!B23793,Installed_Capacity!$AI$15:$AI$20,0),MATCH(Source_Data!C23793,Installed_Capacity!$AJ$14:$AU$14,0)))</f>
        <v>0</v>
      </c>
      <c r="R23793" s="63">
        <v>186.61599154000001</v>
      </c>
      <c r="S23793" s="42">
        <v>1614.4029893859999</v>
      </c>
      <c r="T23793" s="42">
        <f>R23793/(INDEX(Installed_Capacity!$H$25:$S$30,MATCH(Source_Data!B23793,Installed_Capacity!$G$25:$G$30,0),MATCH(Source_Data!C23793,Installed_Capacity!$H$24:$S$24,0)))</f>
        <v>0.13282276977935942</v>
      </c>
      <c r="U23793" s="43">
        <f>S23793/(INDEX(Installed_Capacity!$H$33:$S$38,MATCH(Source_Data!B23793,Installed_Capacity!$G$33:$G$38,0),MATCH(Source_Data!C23793,Installed_Capacity!$H$32:$S$32,0)))</f>
        <v>0.42695745491777698</v>
      </c>
      <c r="V23793" s="21"/>
      <c r="W23793" s="2"/>
    </row>
    <row r="23794" spans="1:23" x14ac:dyDescent="0.25">
      <c r="A23794" s="17">
        <v>43727</v>
      </c>
      <c r="B23794" s="19">
        <v>2019</v>
      </c>
      <c r="C23794" s="19">
        <v>9</v>
      </c>
      <c r="D23794" s="19">
        <v>19</v>
      </c>
      <c r="E23794" s="19">
        <v>8</v>
      </c>
      <c r="F23794" s="69">
        <v>26383.61</v>
      </c>
      <c r="G23794" s="52">
        <f t="shared" si="371"/>
        <v>30877.07</v>
      </c>
      <c r="H23794" s="34">
        <v>160.58993495499999</v>
      </c>
      <c r="I23794" s="35">
        <v>1038.211075724</v>
      </c>
      <c r="J23794" s="35">
        <f>H23794/(INDEX(Installed_Capacity!$H$6:$S$11,MATCH(Source_Data!B23794,Installed_Capacity!$G$6:$G$11,0),MATCH(Source_Data!C23794,Installed_Capacity!$H$5:$S$5,0)))</f>
        <v>9.789204071674143E-2</v>
      </c>
      <c r="K23794" s="36">
        <f>I23794/(INDEX(Installed_Capacity!$H$15:$S$20,MATCH(Source_Data!B23794,Installed_Capacity!$G$15:$G$20,0),MATCH(Source_Data!C23794,Installed_Capacity!$H$14:$S$14,0)))</f>
        <v>0.25456894540238484</v>
      </c>
      <c r="L23794" s="39">
        <v>250.59768445399999</v>
      </c>
      <c r="M23794" s="40">
        <v>904.087943139</v>
      </c>
      <c r="N23794" s="40">
        <f>L23794/(INDEX(Installed_Capacity!$V$6:$AG$11,MATCH(Source_Data!B23794,Installed_Capacity!$U$6:$U$11,0),MATCH(Source_Data!C23794,Installed_Capacity!$V$5:$AG$5,0)))</f>
        <v>0.14300908764038531</v>
      </c>
      <c r="O23794" s="41">
        <f>M23794/(INDEX(Installed_Capacity!$V$15:$AG$20,MATCH(Source_Data!B23794,Installed_Capacity!$U$15:$U$20,0),MATCH(Source_Data!C23794,Installed_Capacity!$V$14:$AG$14,0)))</f>
        <v>0.27816122032563856</v>
      </c>
      <c r="P23794" s="37">
        <v>78.425601100999998</v>
      </c>
      <c r="Q23794" s="38">
        <f>P23794/(INDEX(Installed_Capacity!$AJ$15:$AU$20,MATCH(Source_Data!B23794,Installed_Capacity!$AI$15:$AI$20,0),MATCH(Source_Data!C23794,Installed_Capacity!$AJ$14:$AU$14,0)))</f>
        <v>8.5524101527808066E-2</v>
      </c>
      <c r="R23794" s="63">
        <v>177.29863075599999</v>
      </c>
      <c r="S23794" s="42">
        <v>1869.0606957540001</v>
      </c>
      <c r="T23794" s="42">
        <f>R23794/(INDEX(Installed_Capacity!$H$25:$S$30,MATCH(Source_Data!B23794,Installed_Capacity!$G$25:$G$30,0),MATCH(Source_Data!C23794,Installed_Capacity!$H$24:$S$24,0)))</f>
        <v>0.12619119626761563</v>
      </c>
      <c r="U23794" s="43">
        <f>S23794/(INDEX(Installed_Capacity!$H$33:$S$38,MATCH(Source_Data!B23794,Installed_Capacity!$G$33:$G$38,0),MATCH(Source_Data!C23794,Installed_Capacity!$H$32:$S$32,0)))</f>
        <v>0.49430619429754735</v>
      </c>
      <c r="V23794" s="21"/>
      <c r="W23794" s="2"/>
    </row>
    <row r="23795" spans="1:23" x14ac:dyDescent="0.25">
      <c r="A23795" s="17">
        <v>43727</v>
      </c>
      <c r="B23795" s="19">
        <v>2019</v>
      </c>
      <c r="C23795" s="19">
        <v>9</v>
      </c>
      <c r="D23795" s="19">
        <v>19</v>
      </c>
      <c r="E23795" s="19">
        <v>9</v>
      </c>
      <c r="F23795" s="69">
        <v>26907.9</v>
      </c>
      <c r="G23795" s="52">
        <f t="shared" si="371"/>
        <v>30877.07</v>
      </c>
      <c r="H23795" s="34">
        <v>623.625275988</v>
      </c>
      <c r="I23795" s="35">
        <v>2194.3522724569998</v>
      </c>
      <c r="J23795" s="35">
        <f>H23795/(INDEX(Installed_Capacity!$H$6:$S$11,MATCH(Source_Data!B23795,Installed_Capacity!$G$6:$G$11,0),MATCH(Source_Data!C23795,Installed_Capacity!$H$5:$S$5,0)))</f>
        <v>0.38014805178240513</v>
      </c>
      <c r="K23795" s="36">
        <f>I23795/(INDEX(Installed_Capacity!$H$15:$S$20,MATCH(Source_Data!B23795,Installed_Capacity!$G$15:$G$20,0),MATCH(Source_Data!C23795,Installed_Capacity!$H$14:$S$14,0)))</f>
        <v>0.53805430986290881</v>
      </c>
      <c r="L23795" s="39">
        <v>981.26525345499999</v>
      </c>
      <c r="M23795" s="40">
        <v>2178.78851442</v>
      </c>
      <c r="N23795" s="40">
        <f>L23795/(INDEX(Installed_Capacity!$V$6:$AG$11,MATCH(Source_Data!B23795,Installed_Capacity!$U$6:$U$11,0),MATCH(Source_Data!C23795,Installed_Capacity!$V$5:$AG$5,0)))</f>
        <v>0.55998062765647827</v>
      </c>
      <c r="O23795" s="41">
        <f>M23795/(INDEX(Installed_Capacity!$V$15:$AG$20,MATCH(Source_Data!B23795,Installed_Capacity!$U$15:$U$20,0),MATCH(Source_Data!C23795,Installed_Capacity!$V$14:$AG$14,0)))</f>
        <v>0.67034902589047551</v>
      </c>
      <c r="P23795" s="37">
        <v>544.31241388800004</v>
      </c>
      <c r="Q23795" s="38">
        <f>P23795/(INDEX(Installed_Capacity!$AJ$15:$AU$20,MATCH(Source_Data!B23795,Installed_Capacity!$AI$15:$AI$20,0),MATCH(Source_Data!C23795,Installed_Capacity!$AJ$14:$AU$14,0)))</f>
        <v>0.59357951350926941</v>
      </c>
      <c r="R23795" s="63">
        <v>115.69555355200001</v>
      </c>
      <c r="S23795" s="42">
        <v>2055.1273841739999</v>
      </c>
      <c r="T23795" s="42">
        <f>R23795/(INDEX(Installed_Capacity!$H$25:$S$30,MATCH(Source_Data!B23795,Installed_Capacity!$G$25:$G$30,0),MATCH(Source_Data!C23795,Installed_Capacity!$H$24:$S$24,0)))</f>
        <v>8.2345589716725967E-2</v>
      </c>
      <c r="U23795" s="43">
        <f>S23795/(INDEX(Installed_Capacity!$H$33:$S$38,MATCH(Source_Data!B23795,Installed_Capacity!$G$33:$G$38,0),MATCH(Source_Data!C23795,Installed_Capacity!$H$32:$S$32,0)))</f>
        <v>0.54351482451880095</v>
      </c>
      <c r="V23795" s="21"/>
      <c r="W23795" s="2"/>
    </row>
    <row r="23796" spans="1:23" x14ac:dyDescent="0.25">
      <c r="A23796" s="17">
        <v>43727</v>
      </c>
      <c r="B23796" s="19">
        <v>2019</v>
      </c>
      <c r="C23796" s="19">
        <v>9</v>
      </c>
      <c r="D23796" s="19">
        <v>19</v>
      </c>
      <c r="E23796" s="19">
        <v>10</v>
      </c>
      <c r="F23796" s="69">
        <v>26933.97</v>
      </c>
      <c r="G23796" s="52">
        <f t="shared" si="371"/>
        <v>30877.07</v>
      </c>
      <c r="H23796" s="34">
        <v>986.93384485399997</v>
      </c>
      <c r="I23796" s="35">
        <v>3003.2695548619999</v>
      </c>
      <c r="J23796" s="35">
        <f>H23796/(INDEX(Installed_Capacity!$H$6:$S$11,MATCH(Source_Data!B23796,Installed_Capacity!$G$6:$G$11,0),MATCH(Source_Data!C23796,Installed_Capacity!$H$5:$S$5,0)))</f>
        <v>0.60161284797985948</v>
      </c>
      <c r="K23796" s="36">
        <f>I23796/(INDEX(Installed_Capacity!$H$15:$S$20,MATCH(Source_Data!B23796,Installed_Capacity!$G$15:$G$20,0),MATCH(Source_Data!C23796,Installed_Capacity!$H$14:$S$14,0)))</f>
        <v>0.73640050777454391</v>
      </c>
      <c r="L23796" s="39">
        <v>1340.4271038879999</v>
      </c>
      <c r="M23796" s="40">
        <v>2660.0410378390002</v>
      </c>
      <c r="N23796" s="40">
        <f>L23796/(INDEX(Installed_Capacity!$V$6:$AG$11,MATCH(Source_Data!B23796,Installed_Capacity!$U$6:$U$11,0),MATCH(Source_Data!C23796,Installed_Capacity!$V$5:$AG$5,0)))</f>
        <v>0.76494424756208912</v>
      </c>
      <c r="O23796" s="41">
        <f>M23796/(INDEX(Installed_Capacity!$V$15:$AG$20,MATCH(Source_Data!B23796,Installed_Capacity!$U$15:$U$20,0),MATCH(Source_Data!C23796,Installed_Capacity!$V$14:$AG$14,0)))</f>
        <v>0.81841624680068814</v>
      </c>
      <c r="P23796" s="37">
        <v>815.06950879600004</v>
      </c>
      <c r="Q23796" s="38">
        <f>P23796/(INDEX(Installed_Capacity!$AJ$15:$AU$20,MATCH(Source_Data!B23796,Installed_Capacity!$AI$15:$AI$20,0),MATCH(Source_Data!C23796,Installed_Capacity!$AJ$14:$AU$14,0)))</f>
        <v>0.88884352104253006</v>
      </c>
      <c r="R23796" s="63">
        <v>59.6341222</v>
      </c>
      <c r="S23796" s="42">
        <v>2095.9825607540001</v>
      </c>
      <c r="T23796" s="42">
        <f>R23796/(INDEX(Installed_Capacity!$H$25:$S$30,MATCH(Source_Data!B23796,Installed_Capacity!$G$25:$G$30,0),MATCH(Source_Data!C23796,Installed_Capacity!$H$24:$S$24,0)))</f>
        <v>4.2444215088967965E-2</v>
      </c>
      <c r="U23796" s="43">
        <f>S23796/(INDEX(Installed_Capacity!$H$33:$S$38,MATCH(Source_Data!B23796,Installed_Capacity!$G$33:$G$38,0),MATCH(Source_Data!C23796,Installed_Capacity!$H$32:$S$32,0)))</f>
        <v>0.55431969934094649</v>
      </c>
      <c r="V23796" s="21"/>
      <c r="W23796" s="2"/>
    </row>
    <row r="23797" spans="1:23" x14ac:dyDescent="0.25">
      <c r="A23797" s="17">
        <v>43727</v>
      </c>
      <c r="B23797" s="19">
        <v>2019</v>
      </c>
      <c r="C23797" s="19">
        <v>9</v>
      </c>
      <c r="D23797" s="19">
        <v>19</v>
      </c>
      <c r="E23797" s="19">
        <v>11</v>
      </c>
      <c r="F23797" s="69">
        <v>26883.23</v>
      </c>
      <c r="G23797" s="52">
        <f t="shared" si="371"/>
        <v>30877.07</v>
      </c>
      <c r="H23797" s="34">
        <v>1240.2415869009999</v>
      </c>
      <c r="I23797" s="35">
        <v>3325.1064839000001</v>
      </c>
      <c r="J23797" s="35">
        <f>H23797/(INDEX(Installed_Capacity!$H$6:$S$11,MATCH(Source_Data!B23797,Installed_Capacity!$G$6:$G$11,0),MATCH(Source_Data!C23797,Installed_Capacity!$H$5:$S$5,0)))</f>
        <v>0.75602359486308879</v>
      </c>
      <c r="K23797" s="36">
        <f>I23797/(INDEX(Installed_Capacity!$H$15:$S$20,MATCH(Source_Data!B23797,Installed_Capacity!$G$15:$G$20,0),MATCH(Source_Data!C23797,Installed_Capacity!$H$14:$S$14,0)))</f>
        <v>0.81531479556482955</v>
      </c>
      <c r="L23797" s="39">
        <v>1498.687356529</v>
      </c>
      <c r="M23797" s="40">
        <v>2743.0935331770002</v>
      </c>
      <c r="N23797" s="40">
        <f>L23797/(INDEX(Installed_Capacity!$V$6:$AG$11,MATCH(Source_Data!B23797,Installed_Capacity!$U$6:$U$11,0),MATCH(Source_Data!C23797,Installed_Capacity!$V$5:$AG$5,0)))</f>
        <v>0.85525894615652398</v>
      </c>
      <c r="O23797" s="41">
        <f>M23797/(INDEX(Installed_Capacity!$V$15:$AG$20,MATCH(Source_Data!B23797,Installed_Capacity!$U$15:$U$20,0),MATCH(Source_Data!C23797,Installed_Capacity!$V$14:$AG$14,0)))</f>
        <v>0.84396905239844577</v>
      </c>
      <c r="P23797" s="37">
        <v>851.02165039600004</v>
      </c>
      <c r="Q23797" s="38">
        <f>P23797/(INDEX(Installed_Capacity!$AJ$15:$AU$20,MATCH(Source_Data!B23797,Installed_Capacity!$AI$15:$AI$20,0),MATCH(Source_Data!C23797,Installed_Capacity!$AJ$14:$AU$14,0)))</f>
        <v>0.92804978232933488</v>
      </c>
      <c r="R23797" s="63">
        <v>26.930825093999999</v>
      </c>
      <c r="S23797" s="42">
        <v>2436.0083940959998</v>
      </c>
      <c r="T23797" s="42">
        <f>R23797/(INDEX(Installed_Capacity!$H$25:$S$30,MATCH(Source_Data!B23797,Installed_Capacity!$G$25:$G$30,0),MATCH(Source_Data!C23797,Installed_Capacity!$H$24:$S$24,0)))</f>
        <v>1.916784704199288E-2</v>
      </c>
      <c r="U23797" s="43">
        <f>S23797/(INDEX(Installed_Capacity!$H$33:$S$38,MATCH(Source_Data!B23797,Installed_Capacity!$G$33:$G$38,0),MATCH(Source_Data!C23797,Installed_Capacity!$H$32:$S$32,0)))</f>
        <v>0.64424555141410877</v>
      </c>
      <c r="V23797" s="21"/>
      <c r="W23797" s="2"/>
    </row>
    <row r="23798" spans="1:23" x14ac:dyDescent="0.25">
      <c r="A23798" s="17">
        <v>43727</v>
      </c>
      <c r="B23798" s="19">
        <v>2019</v>
      </c>
      <c r="C23798" s="19">
        <v>9</v>
      </c>
      <c r="D23798" s="19">
        <v>19</v>
      </c>
      <c r="E23798" s="19">
        <v>12</v>
      </c>
      <c r="F23798" s="69">
        <v>27105.52</v>
      </c>
      <c r="G23798" s="52">
        <f t="shared" si="371"/>
        <v>30877.07</v>
      </c>
      <c r="H23798" s="34">
        <v>1253.6954115680001</v>
      </c>
      <c r="I23798" s="35">
        <v>3510.9870330600002</v>
      </c>
      <c r="J23798" s="35">
        <f>H23798/(INDEX(Installed_Capacity!$H$6:$S$11,MATCH(Source_Data!B23798,Installed_Capacity!$G$6:$G$11,0),MATCH(Source_Data!C23798,Installed_Capacity!$H$5:$S$5,0)))</f>
        <v>0.7642247461523457</v>
      </c>
      <c r="K23798" s="36">
        <f>I23798/(INDEX(Installed_Capacity!$H$15:$S$20,MATCH(Source_Data!B23798,Installed_Capacity!$G$15:$G$20,0),MATCH(Source_Data!C23798,Installed_Capacity!$H$14:$S$14,0)))</f>
        <v>0.86089263274738803</v>
      </c>
      <c r="L23798" s="39">
        <v>1450.570655407</v>
      </c>
      <c r="M23798" s="40">
        <v>2773.1257587380001</v>
      </c>
      <c r="N23798" s="40">
        <f>L23798/(INDEX(Installed_Capacity!$V$6:$AG$11,MATCH(Source_Data!B23798,Installed_Capacity!$U$6:$U$11,0),MATCH(Source_Data!C23798,Installed_Capacity!$V$5:$AG$5,0)))</f>
        <v>0.82780009096911522</v>
      </c>
      <c r="O23798" s="41">
        <f>M23798/(INDEX(Installed_Capacity!$V$15:$AG$20,MATCH(Source_Data!B23798,Installed_Capacity!$U$15:$U$20,0),MATCH(Source_Data!C23798,Installed_Capacity!$V$14:$AG$14,0)))</f>
        <v>0.8532090832765683</v>
      </c>
      <c r="P23798" s="37">
        <v>847.99870117600005</v>
      </c>
      <c r="Q23798" s="38">
        <f>P23798/(INDEX(Installed_Capacity!$AJ$15:$AU$20,MATCH(Source_Data!B23798,Installed_Capacity!$AI$15:$AI$20,0),MATCH(Source_Data!C23798,Installed_Capacity!$AJ$14:$AU$14,0)))</f>
        <v>0.92475321829443846</v>
      </c>
      <c r="R23798" s="63">
        <v>69.706676174999998</v>
      </c>
      <c r="S23798" s="42">
        <v>2489.6120347740002</v>
      </c>
      <c r="T23798" s="42">
        <f>R23798/(INDEX(Installed_Capacity!$H$25:$S$30,MATCH(Source_Data!B23798,Installed_Capacity!$G$25:$G$30,0),MATCH(Source_Data!C23798,Installed_Capacity!$H$24:$S$24,0)))</f>
        <v>4.961329265124554E-2</v>
      </c>
      <c r="U23798" s="43">
        <f>S23798/(INDEX(Installed_Capacity!$H$33:$S$38,MATCH(Source_Data!B23798,Installed_Capacity!$G$33:$G$38,0),MATCH(Source_Data!C23798,Installed_Capacity!$H$32:$S$32,0)))</f>
        <v>0.65842198328934365</v>
      </c>
      <c r="V23798" s="21"/>
      <c r="W23798" s="2"/>
    </row>
    <row r="23799" spans="1:23" x14ac:dyDescent="0.25">
      <c r="A23799" s="17">
        <v>43727</v>
      </c>
      <c r="B23799" s="19">
        <v>2019</v>
      </c>
      <c r="C23799" s="19">
        <v>9</v>
      </c>
      <c r="D23799" s="19">
        <v>19</v>
      </c>
      <c r="E23799" s="19">
        <v>13</v>
      </c>
      <c r="F23799" s="69">
        <v>27560.39</v>
      </c>
      <c r="G23799" s="52">
        <f t="shared" si="371"/>
        <v>30877.07</v>
      </c>
      <c r="H23799" s="34">
        <v>1337.0048925660001</v>
      </c>
      <c r="I23799" s="35">
        <v>3847.2757450260001</v>
      </c>
      <c r="J23799" s="35">
        <f>H23799/(INDEX(Installed_Capacity!$H$6:$S$11,MATCH(Source_Data!B23799,Installed_Capacity!$G$6:$G$11,0),MATCH(Source_Data!C23799,Installed_Capacity!$H$5:$S$5,0)))</f>
        <v>0.8150083466826783</v>
      </c>
      <c r="K23799" s="36">
        <f>I23799/(INDEX(Installed_Capacity!$H$15:$S$20,MATCH(Source_Data!B23799,Installed_Capacity!$G$15:$G$20,0),MATCH(Source_Data!C23799,Installed_Capacity!$H$14:$S$14,0)))</f>
        <v>0.94335049199938215</v>
      </c>
      <c r="L23799" s="39">
        <v>1426.8983607729999</v>
      </c>
      <c r="M23799" s="40">
        <v>2873.3600862419999</v>
      </c>
      <c r="N23799" s="40">
        <f>L23799/(INDEX(Installed_Capacity!$V$6:$AG$11,MATCH(Source_Data!B23799,Installed_Capacity!$U$6:$U$11,0),MATCH(Source_Data!C23799,Installed_Capacity!$V$5:$AG$5,0)))</f>
        <v>0.81429097469240774</v>
      </c>
      <c r="O23799" s="41">
        <f>M23799/(INDEX(Installed_Capacity!$V$15:$AG$20,MATCH(Source_Data!B23799,Installed_Capacity!$U$15:$U$20,0),MATCH(Source_Data!C23799,Installed_Capacity!$V$14:$AG$14,0)))</f>
        <v>0.8840482323534028</v>
      </c>
      <c r="P23799" s="37">
        <v>843.21453418600004</v>
      </c>
      <c r="Q23799" s="38">
        <f>P23799/(INDEX(Installed_Capacity!$AJ$15:$AU$20,MATCH(Source_Data!B23799,Installed_Capacity!$AI$15:$AI$20,0),MATCH(Source_Data!C23799,Installed_Capacity!$AJ$14:$AU$14,0)))</f>
        <v>0.91953602419411129</v>
      </c>
      <c r="R23799" s="63">
        <v>73.960694954999994</v>
      </c>
      <c r="S23799" s="42">
        <v>2695.4973395239999</v>
      </c>
      <c r="T23799" s="42">
        <f>R23799/(INDEX(Installed_Capacity!$H$25:$S$30,MATCH(Source_Data!B23799,Installed_Capacity!$G$25:$G$30,0),MATCH(Source_Data!C23799,Installed_Capacity!$H$24:$S$24,0)))</f>
        <v>5.2641064024911019E-2</v>
      </c>
      <c r="U23799" s="43">
        <f>S23799/(INDEX(Installed_Capacity!$H$33:$S$38,MATCH(Source_Data!B23799,Installed_Capacity!$G$33:$G$38,0),MATCH(Source_Data!C23799,Installed_Capacity!$H$32:$S$32,0)))</f>
        <v>0.71287199750448271</v>
      </c>
      <c r="V23799" s="21"/>
      <c r="W23799" s="2"/>
    </row>
    <row r="23800" spans="1:23" x14ac:dyDescent="0.25">
      <c r="A23800" s="17">
        <v>43727</v>
      </c>
      <c r="B23800" s="19">
        <v>2019</v>
      </c>
      <c r="C23800" s="19">
        <v>9</v>
      </c>
      <c r="D23800" s="19">
        <v>19</v>
      </c>
      <c r="E23800" s="19">
        <v>14</v>
      </c>
      <c r="F23800" s="69">
        <v>28115.87</v>
      </c>
      <c r="G23800" s="52">
        <f t="shared" si="371"/>
        <v>30877.07</v>
      </c>
      <c r="H23800" s="34">
        <v>1357.705157913</v>
      </c>
      <c r="I23800" s="35">
        <v>3692.8973267709998</v>
      </c>
      <c r="J23800" s="35">
        <f>H23800/(INDEX(Installed_Capacity!$H$6:$S$11,MATCH(Source_Data!B23800,Installed_Capacity!$G$6:$G$11,0),MATCH(Source_Data!C23800,Installed_Capacity!$H$5:$S$5,0)))</f>
        <v>0.82762676650309663</v>
      </c>
      <c r="K23800" s="36">
        <f>I23800/(INDEX(Installed_Capacity!$H$15:$S$20,MATCH(Source_Data!B23800,Installed_Capacity!$G$15:$G$20,0),MATCH(Source_Data!C23800,Installed_Capacity!$H$14:$S$14,0)))</f>
        <v>0.9054969648631418</v>
      </c>
      <c r="L23800" s="39">
        <v>1450.4188552109999</v>
      </c>
      <c r="M23800" s="40">
        <v>2759.3293603470001</v>
      </c>
      <c r="N23800" s="40">
        <f>L23800/(INDEX(Installed_Capacity!$V$6:$AG$11,MATCH(Source_Data!B23800,Installed_Capacity!$U$6:$U$11,0),MATCH(Source_Data!C23800,Installed_Capacity!$V$5:$AG$5,0)))</f>
        <v>0.82771346284411518</v>
      </c>
      <c r="O23800" s="41">
        <f>M23800/(INDEX(Installed_Capacity!$V$15:$AG$20,MATCH(Source_Data!B23800,Installed_Capacity!$U$15:$U$20,0),MATCH(Source_Data!C23800,Installed_Capacity!$V$14:$AG$14,0)))</f>
        <v>0.84896433801515603</v>
      </c>
      <c r="P23800" s="37">
        <v>849.42374902999995</v>
      </c>
      <c r="Q23800" s="38">
        <f>P23800/(INDEX(Installed_Capacity!$AJ$15:$AU$20,MATCH(Source_Data!B23800,Installed_Capacity!$AI$15:$AI$20,0),MATCH(Source_Data!C23800,Installed_Capacity!$AJ$14:$AU$14,0)))</f>
        <v>0.92630725085059973</v>
      </c>
      <c r="R23800" s="63">
        <v>65.931153499000004</v>
      </c>
      <c r="S23800" s="42">
        <v>2703.4379140139999</v>
      </c>
      <c r="T23800" s="42">
        <f>R23800/(INDEX(Installed_Capacity!$H$25:$S$30,MATCH(Source_Data!B23800,Installed_Capacity!$G$25:$G$30,0),MATCH(Source_Data!C23800,Installed_Capacity!$H$24:$S$24,0)))</f>
        <v>4.6926087899644121E-2</v>
      </c>
      <c r="U23800" s="43">
        <f>S23800/(INDEX(Installed_Capacity!$H$33:$S$38,MATCH(Source_Data!B23800,Installed_Capacity!$G$33:$G$38,0),MATCH(Source_Data!C23800,Installed_Capacity!$H$32:$S$32,0)))</f>
        <v>0.71497202302297169</v>
      </c>
      <c r="V23800" s="21"/>
      <c r="W23800" s="2"/>
    </row>
    <row r="23801" spans="1:23" x14ac:dyDescent="0.25">
      <c r="A23801" s="17">
        <v>43727</v>
      </c>
      <c r="B23801" s="19">
        <v>2019</v>
      </c>
      <c r="C23801" s="19">
        <v>9</v>
      </c>
      <c r="D23801" s="19">
        <v>19</v>
      </c>
      <c r="E23801" s="19">
        <v>15</v>
      </c>
      <c r="F23801" s="69">
        <v>28802.34</v>
      </c>
      <c r="G23801" s="52">
        <f t="shared" si="371"/>
        <v>30877.07</v>
      </c>
      <c r="H23801" s="34">
        <v>1338.906174408</v>
      </c>
      <c r="I23801" s="35">
        <v>3780.2306629750001</v>
      </c>
      <c r="J23801" s="35">
        <f>H23801/(INDEX(Installed_Capacity!$H$6:$S$11,MATCH(Source_Data!B23801,Installed_Capacity!$G$6:$G$11,0),MATCH(Source_Data!C23801,Installed_Capacity!$H$5:$S$5,0)))</f>
        <v>0.81616732566565875</v>
      </c>
      <c r="K23801" s="36">
        <f>I23801/(INDEX(Installed_Capacity!$H$15:$S$20,MATCH(Source_Data!B23801,Installed_Capacity!$G$15:$G$20,0),MATCH(Source_Data!C23801,Installed_Capacity!$H$14:$S$14,0)))</f>
        <v>0.92691106438083426</v>
      </c>
      <c r="L23801" s="39">
        <v>1482.2374320230001</v>
      </c>
      <c r="M23801" s="40">
        <v>2833.2196969219999</v>
      </c>
      <c r="N23801" s="40">
        <f>L23801/(INDEX(Installed_Capacity!$V$6:$AG$11,MATCH(Source_Data!B23801,Installed_Capacity!$U$6:$U$11,0),MATCH(Source_Data!C23801,Installed_Capacity!$V$5:$AG$5,0)))</f>
        <v>0.84587143445432356</v>
      </c>
      <c r="O23801" s="41">
        <f>M23801/(INDEX(Installed_Capacity!$V$15:$AG$20,MATCH(Source_Data!B23801,Installed_Capacity!$U$15:$U$20,0),MATCH(Source_Data!C23801,Installed_Capacity!$V$14:$AG$14,0)))</f>
        <v>0.87169821733292729</v>
      </c>
      <c r="P23801" s="37">
        <v>854.44892773699996</v>
      </c>
      <c r="Q23801" s="38">
        <f>P23801/(INDEX(Installed_Capacity!$AJ$15:$AU$20,MATCH(Source_Data!B23801,Installed_Capacity!$AI$15:$AI$20,0),MATCH(Source_Data!C23801,Installed_Capacity!$AJ$14:$AU$14,0)))</f>
        <v>0.93178727125081784</v>
      </c>
      <c r="R23801" s="63">
        <v>65.890763676999995</v>
      </c>
      <c r="S23801" s="42">
        <v>2858.6094100690002</v>
      </c>
      <c r="T23801" s="42">
        <f>R23801/(INDEX(Installed_Capacity!$H$25:$S$30,MATCH(Source_Data!B23801,Installed_Capacity!$G$25:$G$30,0),MATCH(Source_Data!C23801,Installed_Capacity!$H$24:$S$24,0)))</f>
        <v>4.6897340695373657E-2</v>
      </c>
      <c r="U23801" s="43">
        <f>S23801/(INDEX(Installed_Capacity!$H$33:$S$38,MATCH(Source_Data!B23801,Installed_Capacity!$G$33:$G$38,0),MATCH(Source_Data!C23801,Installed_Capacity!$H$32:$S$32,0)))</f>
        <v>0.75600987259770769</v>
      </c>
      <c r="V23801" s="21"/>
      <c r="W23801" s="2"/>
    </row>
    <row r="23802" spans="1:23" x14ac:dyDescent="0.25">
      <c r="A23802" s="17">
        <v>43727</v>
      </c>
      <c r="B23802" s="19">
        <v>2019</v>
      </c>
      <c r="C23802" s="19">
        <v>9</v>
      </c>
      <c r="D23802" s="19">
        <v>19</v>
      </c>
      <c r="E23802" s="19">
        <v>16</v>
      </c>
      <c r="F23802" s="69">
        <v>29821.61</v>
      </c>
      <c r="G23802" s="52">
        <f t="shared" si="371"/>
        <v>30877.07</v>
      </c>
      <c r="H23802" s="34">
        <v>1293.3826062180001</v>
      </c>
      <c r="I23802" s="35">
        <v>3346.301711777</v>
      </c>
      <c r="J23802" s="35">
        <f>H23802/(INDEX(Installed_Capacity!$H$6:$S$11,MATCH(Source_Data!B23802,Installed_Capacity!$G$6:$G$11,0),MATCH(Source_Data!C23802,Installed_Capacity!$H$5:$S$5,0)))</f>
        <v>0.78841717437457337</v>
      </c>
      <c r="K23802" s="36">
        <f>I23802/(INDEX(Installed_Capacity!$H$15:$S$20,MATCH(Source_Data!B23802,Installed_Capacity!$G$15:$G$20,0),MATCH(Source_Data!C23802,Installed_Capacity!$H$14:$S$14,0)))</f>
        <v>0.82051185706260688</v>
      </c>
      <c r="L23802" s="39">
        <v>1495.141206629</v>
      </c>
      <c r="M23802" s="40">
        <v>2683.337432543</v>
      </c>
      <c r="N23802" s="40">
        <f>L23802/(INDEX(Installed_Capacity!$V$6:$AG$11,MATCH(Source_Data!B23802,Installed_Capacity!$U$6:$U$11,0),MATCH(Source_Data!C23802,Installed_Capacity!$V$5:$AG$5,0)))</f>
        <v>0.85323525761790087</v>
      </c>
      <c r="O23802" s="41">
        <f>M23802/(INDEX(Installed_Capacity!$V$15:$AG$20,MATCH(Source_Data!B23802,Installed_Capacity!$U$15:$U$20,0),MATCH(Source_Data!C23802,Installed_Capacity!$V$14:$AG$14,0)))</f>
        <v>0.82558386100152925</v>
      </c>
      <c r="P23802" s="37">
        <v>847.54289453599995</v>
      </c>
      <c r="Q23802" s="38">
        <f>P23802/(INDEX(Installed_Capacity!$AJ$15:$AU$20,MATCH(Source_Data!B23802,Installed_Capacity!$AI$15:$AI$20,0),MATCH(Source_Data!C23802,Installed_Capacity!$AJ$14:$AU$14,0)))</f>
        <v>0.92425615543729545</v>
      </c>
      <c r="R23802" s="63">
        <v>86.905813663999993</v>
      </c>
      <c r="S23802" s="42">
        <v>2687.0494362119998</v>
      </c>
      <c r="T23802" s="42">
        <f>R23802/(INDEX(Installed_Capacity!$H$25:$S$30,MATCH(Source_Data!B23802,Installed_Capacity!$G$25:$G$30,0),MATCH(Source_Data!C23802,Installed_Capacity!$H$24:$S$24,0)))</f>
        <v>6.1854671646975071E-2</v>
      </c>
      <c r="U23802" s="43">
        <f>S23802/(INDEX(Installed_Capacity!$H$33:$S$38,MATCH(Source_Data!B23802,Installed_Capacity!$G$33:$G$38,0),MATCH(Source_Data!C23802,Installed_Capacity!$H$32:$S$32,0)))</f>
        <v>0.71063779989632869</v>
      </c>
      <c r="V23802" s="21"/>
      <c r="W23802" s="2"/>
    </row>
    <row r="23803" spans="1:23" x14ac:dyDescent="0.25">
      <c r="A23803" s="17">
        <v>43727</v>
      </c>
      <c r="B23803" s="19">
        <v>2019</v>
      </c>
      <c r="C23803" s="19">
        <v>9</v>
      </c>
      <c r="D23803" s="19">
        <v>19</v>
      </c>
      <c r="E23803" s="19">
        <v>17</v>
      </c>
      <c r="F23803" s="69">
        <v>30218.62</v>
      </c>
      <c r="G23803" s="52">
        <f t="shared" si="371"/>
        <v>30877.07</v>
      </c>
      <c r="H23803" s="34">
        <v>1100.8138686719999</v>
      </c>
      <c r="I23803" s="35">
        <v>2815.6680457759999</v>
      </c>
      <c r="J23803" s="35">
        <f>H23803/(INDEX(Installed_Capacity!$H$6:$S$11,MATCH(Source_Data!B23803,Installed_Capacity!$G$6:$G$11,0),MATCH(Source_Data!C23803,Installed_Capacity!$H$5:$S$5,0)))</f>
        <v>0.67103156921876517</v>
      </c>
      <c r="K23803" s="36">
        <f>I23803/(INDEX(Installed_Capacity!$H$15:$S$20,MATCH(Source_Data!B23803,Installed_Capacity!$G$15:$G$20,0),MATCH(Source_Data!C23803,Installed_Capacity!$H$14:$S$14,0)))</f>
        <v>0.69040069189835984</v>
      </c>
      <c r="L23803" s="39">
        <v>1431.4168304029999</v>
      </c>
      <c r="M23803" s="40">
        <v>2519.6920204560001</v>
      </c>
      <c r="N23803" s="40">
        <f>L23803/(INDEX(Installed_Capacity!$V$6:$AG$11,MATCH(Source_Data!B23803,Installed_Capacity!$U$6:$U$11,0),MATCH(Source_Data!C23803,Installed_Capacity!$V$5:$AG$5,0)))</f>
        <v>0.81686953889871716</v>
      </c>
      <c r="O23803" s="41">
        <f>M23803/(INDEX(Installed_Capacity!$V$15:$AG$20,MATCH(Source_Data!B23803,Installed_Capacity!$U$15:$U$20,0),MATCH(Source_Data!C23803,Installed_Capacity!$V$14:$AG$14,0)))</f>
        <v>0.77523498966411619</v>
      </c>
      <c r="P23803" s="37">
        <v>811.29172070799996</v>
      </c>
      <c r="Q23803" s="38">
        <f>P23803/(INDEX(Installed_Capacity!$AJ$15:$AU$20,MATCH(Source_Data!B23803,Installed_Capacity!$AI$15:$AI$20,0),MATCH(Source_Data!C23803,Installed_Capacity!$AJ$14:$AU$14,0)))</f>
        <v>0.88472379575572513</v>
      </c>
      <c r="R23803" s="63">
        <v>107.593073346</v>
      </c>
      <c r="S23803" s="42">
        <v>2276.3493164010001</v>
      </c>
      <c r="T23803" s="42">
        <f>R23803/(INDEX(Installed_Capacity!$H$25:$S$30,MATCH(Source_Data!B23803,Installed_Capacity!$G$25:$G$30,0),MATCH(Source_Data!C23803,Installed_Capacity!$H$24:$S$24,0)))</f>
        <v>7.6578699890391441E-2</v>
      </c>
      <c r="U23803" s="43">
        <f>S23803/(INDEX(Installed_Capacity!$H$33:$S$38,MATCH(Source_Data!B23803,Installed_Capacity!$G$33:$G$38,0),MATCH(Source_Data!C23803,Installed_Capacity!$H$32:$S$32,0)))</f>
        <v>0.60202088141823462</v>
      </c>
      <c r="V23803" s="21"/>
      <c r="W23803" s="2"/>
    </row>
    <row r="23804" spans="1:23" x14ac:dyDescent="0.25">
      <c r="A23804" s="17">
        <v>43727</v>
      </c>
      <c r="B23804" s="19">
        <v>2019</v>
      </c>
      <c r="C23804" s="19">
        <v>9</v>
      </c>
      <c r="D23804" s="19">
        <v>19</v>
      </c>
      <c r="E23804" s="19">
        <v>18</v>
      </c>
      <c r="F23804" s="69">
        <v>30179.87</v>
      </c>
      <c r="G23804" s="52">
        <f t="shared" si="371"/>
        <v>30877.07</v>
      </c>
      <c r="H23804" s="34">
        <v>699.11624932500001</v>
      </c>
      <c r="I23804" s="35">
        <v>1401.7216165740001</v>
      </c>
      <c r="J23804" s="35">
        <f>H23804/(INDEX(Installed_Capacity!$H$6:$S$11,MATCH(Source_Data!B23804,Installed_Capacity!$G$6:$G$11,0),MATCH(Source_Data!C23804,Installed_Capacity!$H$5:$S$5,0)))</f>
        <v>0.4261656645158734</v>
      </c>
      <c r="K23804" s="36">
        <f>I23804/(INDEX(Installed_Capacity!$H$15:$S$20,MATCH(Source_Data!B23804,Installed_Capacity!$G$15:$G$20,0),MATCH(Source_Data!C23804,Installed_Capacity!$H$14:$S$14,0)))</f>
        <v>0.34370158633698766</v>
      </c>
      <c r="L23804" s="39">
        <v>937.34227369799999</v>
      </c>
      <c r="M23804" s="40">
        <v>1600.070928462</v>
      </c>
      <c r="N23804" s="40">
        <f>L23804/(INDEX(Installed_Capacity!$V$6:$AG$11,MATCH(Source_Data!B23804,Installed_Capacity!$U$6:$U$11,0),MATCH(Source_Data!C23804,Installed_Capacity!$V$5:$AG$5,0)))</f>
        <v>0.53491501192590396</v>
      </c>
      <c r="O23804" s="41">
        <f>M23804/(INDEX(Installed_Capacity!$V$15:$AG$20,MATCH(Source_Data!B23804,Installed_Capacity!$U$15:$U$20,0),MATCH(Source_Data!C23804,Installed_Capacity!$V$14:$AG$14,0)))</f>
        <v>0.49229467713423364</v>
      </c>
      <c r="P23804" s="37">
        <v>629.49908813699994</v>
      </c>
      <c r="Q23804" s="38">
        <f>P23804/(INDEX(Installed_Capacity!$AJ$15:$AU$20,MATCH(Source_Data!B23804,Installed_Capacity!$AI$15:$AI$20,0),MATCH(Source_Data!C23804,Installed_Capacity!$AJ$14:$AU$14,0)))</f>
        <v>0.68647665009487457</v>
      </c>
      <c r="R23804" s="63">
        <v>89.093162059999997</v>
      </c>
      <c r="S23804" s="42">
        <v>2113.5084258040001</v>
      </c>
      <c r="T23804" s="42">
        <f>R23804/(INDEX(Installed_Capacity!$H$25:$S$30,MATCH(Source_Data!B23804,Installed_Capacity!$G$25:$G$30,0),MATCH(Source_Data!C23804,Installed_Capacity!$H$24:$S$24,0)))</f>
        <v>6.3411503245551587E-2</v>
      </c>
      <c r="U23804" s="43">
        <f>S23804/(INDEX(Installed_Capacity!$H$33:$S$38,MATCH(Source_Data!B23804,Installed_Capacity!$G$33:$G$38,0),MATCH(Source_Data!C23804,Installed_Capacity!$H$32:$S$32,0)))</f>
        <v>0.55895472466372942</v>
      </c>
      <c r="V23804" s="21"/>
      <c r="W23804" s="2"/>
    </row>
    <row r="23805" spans="1:23" x14ac:dyDescent="0.25">
      <c r="A23805" s="17">
        <v>43727</v>
      </c>
      <c r="B23805" s="19">
        <v>2019</v>
      </c>
      <c r="C23805" s="19">
        <v>9</v>
      </c>
      <c r="D23805" s="19">
        <v>19</v>
      </c>
      <c r="E23805" s="19">
        <v>19</v>
      </c>
      <c r="F23805" s="69">
        <v>30877.07</v>
      </c>
      <c r="G23805" s="52">
        <f t="shared" si="371"/>
        <v>30877.07</v>
      </c>
      <c r="H23805" s="34">
        <v>130.905822207</v>
      </c>
      <c r="I23805" s="35">
        <v>159.36225343300001</v>
      </c>
      <c r="J23805" s="35">
        <f>H23805/(INDEX(Installed_Capacity!$H$6:$S$11,MATCH(Source_Data!B23805,Installed_Capacity!$G$6:$G$11,0),MATCH(Source_Data!C23805,Installed_Capacity!$H$5:$S$5,0)))</f>
        <v>7.979726799900029E-2</v>
      </c>
      <c r="K23805" s="36">
        <f>I23805/(INDEX(Installed_Capacity!$H$15:$S$20,MATCH(Source_Data!B23805,Installed_Capacity!$G$15:$G$20,0),MATCH(Source_Data!C23805,Installed_Capacity!$H$14:$S$14,0)))</f>
        <v>3.9075561551966377E-2</v>
      </c>
      <c r="L23805" s="39">
        <v>163.30649225400001</v>
      </c>
      <c r="M23805" s="40">
        <v>210.80766446199999</v>
      </c>
      <c r="N23805" s="40">
        <f>L23805/(INDEX(Installed_Capacity!$V$6:$AG$11,MATCH(Source_Data!B23805,Installed_Capacity!$U$6:$U$11,0),MATCH(Source_Data!C23805,Installed_Capacity!$V$5:$AG$5,0)))</f>
        <v>9.3194446364819217E-2</v>
      </c>
      <c r="O23805" s="41">
        <f>M23805/(INDEX(Installed_Capacity!$V$15:$AG$20,MATCH(Source_Data!B23805,Installed_Capacity!$U$15:$U$20,0),MATCH(Source_Data!C23805,Installed_Capacity!$V$14:$AG$14,0)))</f>
        <v>6.4859306714294074E-2</v>
      </c>
      <c r="P23805" s="37">
        <v>177.093760809</v>
      </c>
      <c r="Q23805" s="38">
        <f>P23805/(INDEX(Installed_Capacity!$AJ$15:$AU$20,MATCH(Source_Data!B23805,Installed_Capacity!$AI$15:$AI$20,0),MATCH(Source_Data!C23805,Installed_Capacity!$AJ$14:$AU$14,0)))</f>
        <v>0.19312296707633589</v>
      </c>
      <c r="R23805" s="63">
        <v>102.502377271</v>
      </c>
      <c r="S23805" s="42">
        <v>2331.49239906</v>
      </c>
      <c r="T23805" s="42">
        <f>R23805/(INDEX(Installed_Capacity!$H$25:$S$30,MATCH(Source_Data!B23805,Installed_Capacity!$G$25:$G$30,0),MATCH(Source_Data!C23805,Installed_Capacity!$H$24:$S$24,0)))</f>
        <v>7.2955428662633437E-2</v>
      </c>
      <c r="U23805" s="43">
        <f>S23805/(INDEX(Installed_Capacity!$H$33:$S$38,MATCH(Source_Data!B23805,Installed_Capacity!$G$33:$G$38,0),MATCH(Source_Data!C23805,Installed_Capacity!$H$32:$S$32,0)))</f>
        <v>0.61660444598247111</v>
      </c>
      <c r="V23805" s="21"/>
      <c r="W23805" s="2"/>
    </row>
    <row r="23806" spans="1:23" x14ac:dyDescent="0.25">
      <c r="A23806" s="17">
        <v>43727</v>
      </c>
      <c r="B23806" s="19">
        <v>2019</v>
      </c>
      <c r="C23806" s="19">
        <v>9</v>
      </c>
      <c r="D23806" s="19">
        <v>19</v>
      </c>
      <c r="E23806" s="19">
        <v>20</v>
      </c>
      <c r="F23806" s="69">
        <v>30188.06</v>
      </c>
      <c r="G23806" s="52">
        <f t="shared" si="371"/>
        <v>30877.07</v>
      </c>
      <c r="H23806" s="34">
        <v>7.2425666E-2</v>
      </c>
      <c r="I23806" s="35">
        <v>3.2044956340000001</v>
      </c>
      <c r="J23806" s="35">
        <f>H23806/(INDEX(Installed_Capacity!$H$6:$S$11,MATCH(Source_Data!B23806,Installed_Capacity!$G$6:$G$11,0),MATCH(Source_Data!C23806,Installed_Capacity!$H$5:$S$5,0)))</f>
        <v>4.4149069784453329E-5</v>
      </c>
      <c r="K23806" s="36">
        <f>I23806/(INDEX(Installed_Capacity!$H$15:$S$20,MATCH(Source_Data!B23806,Installed_Capacity!$G$15:$G$20,0),MATCH(Source_Data!C23806,Installed_Capacity!$H$14:$S$14,0)))</f>
        <v>7.8574106284220676E-4</v>
      </c>
      <c r="L23806" s="39">
        <v>3.2357942000000001E-2</v>
      </c>
      <c r="M23806" s="40">
        <v>1.3114629999999999E-3</v>
      </c>
      <c r="N23806" s="40">
        <f>L23806/(INDEX(Installed_Capacity!$V$6:$AG$11,MATCH(Source_Data!B23806,Installed_Capacity!$U$6:$U$11,0),MATCH(Source_Data!C23806,Installed_Capacity!$V$5:$AG$5,0)))</f>
        <v>1.8465772233382031E-5</v>
      </c>
      <c r="O23806" s="41">
        <f>M23806/(INDEX(Installed_Capacity!$V$15:$AG$20,MATCH(Source_Data!B23806,Installed_Capacity!$U$15:$U$20,0),MATCH(Source_Data!C23806,Installed_Capacity!$V$14:$AG$14,0)))</f>
        <v>4.0349852164308373E-7</v>
      </c>
      <c r="P23806" s="37">
        <v>11.651547838000001</v>
      </c>
      <c r="Q23806" s="38">
        <f>P23806/(INDEX(Installed_Capacity!$AJ$15:$AU$20,MATCH(Source_Data!B23806,Installed_Capacity!$AI$15:$AI$20,0),MATCH(Source_Data!C23806,Installed_Capacity!$AJ$14:$AU$14,0)))</f>
        <v>1.2706159038167939E-2</v>
      </c>
      <c r="R23806" s="63">
        <v>115.962933093</v>
      </c>
      <c r="S23806" s="42">
        <v>2479.8339788779999</v>
      </c>
      <c r="T23806" s="42">
        <f>R23806/(INDEX(Installed_Capacity!$H$25:$S$30,MATCH(Source_Data!B23806,Installed_Capacity!$G$25:$G$30,0),MATCH(Source_Data!C23806,Installed_Capacity!$H$24:$S$24,0)))</f>
        <v>8.2535895439857634E-2</v>
      </c>
      <c r="U23806" s="43">
        <f>S23806/(INDEX(Installed_Capacity!$H$33:$S$38,MATCH(Source_Data!B23806,Installed_Capacity!$G$33:$G$38,0),MATCH(Source_Data!C23806,Installed_Capacity!$H$32:$S$32,0)))</f>
        <v>0.65583600327887059</v>
      </c>
      <c r="V23806" s="21"/>
      <c r="W23806" s="2"/>
    </row>
    <row r="23807" spans="1:23" x14ac:dyDescent="0.25">
      <c r="A23807" s="17">
        <v>43727</v>
      </c>
      <c r="B23807" s="19">
        <v>2019</v>
      </c>
      <c r="C23807" s="19">
        <v>9</v>
      </c>
      <c r="D23807" s="19">
        <v>19</v>
      </c>
      <c r="E23807" s="19">
        <v>21</v>
      </c>
      <c r="F23807" s="69">
        <v>28763.75</v>
      </c>
      <c r="G23807" s="52">
        <f t="shared" si="371"/>
        <v>30877.07</v>
      </c>
      <c r="H23807" s="34">
        <v>3.6333399999999999E-4</v>
      </c>
      <c r="I23807" s="35">
        <v>3.8808874E-2</v>
      </c>
      <c r="J23807" s="35">
        <f>H23807/(INDEX(Installed_Capacity!$H$6:$S$11,MATCH(Source_Data!B23807,Installed_Capacity!$G$6:$G$11,0),MATCH(Source_Data!C23807,Installed_Capacity!$H$5:$S$5,0)))</f>
        <v>2.2148029844923437E-7</v>
      </c>
      <c r="K23807" s="36">
        <f>I23807/(INDEX(Installed_Capacity!$H$15:$S$20,MATCH(Source_Data!B23807,Installed_Capacity!$G$15:$G$20,0),MATCH(Source_Data!C23807,Installed_Capacity!$H$14:$S$14,0)))</f>
        <v>9.5159205651360485E-6</v>
      </c>
      <c r="L23807" s="39">
        <v>0</v>
      </c>
      <c r="M23807" s="40">
        <v>0</v>
      </c>
      <c r="N23807" s="40">
        <f>L23807/(INDEX(Installed_Capacity!$V$6:$AG$11,MATCH(Source_Data!B23807,Installed_Capacity!$U$6:$U$11,0),MATCH(Source_Data!C23807,Installed_Capacity!$V$5:$AG$5,0)))</f>
        <v>0</v>
      </c>
      <c r="O23807" s="41">
        <f>M23807/(INDEX(Installed_Capacity!$V$15:$AG$20,MATCH(Source_Data!B23807,Installed_Capacity!$U$15:$U$20,0),MATCH(Source_Data!C23807,Installed_Capacity!$V$14:$AG$14,0)))</f>
        <v>0</v>
      </c>
      <c r="P23807" s="37">
        <v>1.368448189</v>
      </c>
      <c r="Q23807" s="38">
        <f>P23807/(INDEX(Installed_Capacity!$AJ$15:$AU$20,MATCH(Source_Data!B23807,Installed_Capacity!$AI$15:$AI$20,0),MATCH(Source_Data!C23807,Installed_Capacity!$AJ$14:$AU$14,0)))</f>
        <v>1.4923099116684842E-3</v>
      </c>
      <c r="R23807" s="63">
        <v>124.466132724</v>
      </c>
      <c r="S23807" s="42">
        <v>2814.9492665490002</v>
      </c>
      <c r="T23807" s="42">
        <f>R23807/(INDEX(Installed_Capacity!$H$25:$S$30,MATCH(Source_Data!B23807,Installed_Capacity!$G$25:$G$30,0),MATCH(Source_Data!C23807,Installed_Capacity!$H$24:$S$24,0)))</f>
        <v>8.8587994821352309E-2</v>
      </c>
      <c r="U23807" s="43">
        <f>S23807/(INDEX(Installed_Capacity!$H$33:$S$38,MATCH(Source_Data!B23807,Installed_Capacity!$G$33:$G$38,0),MATCH(Source_Data!C23807,Installed_Capacity!$H$32:$S$32,0)))</f>
        <v>0.74446317460395972</v>
      </c>
      <c r="V23807" s="21"/>
      <c r="W23807" s="2"/>
    </row>
    <row r="23808" spans="1:23" x14ac:dyDescent="0.25">
      <c r="A23808" s="17">
        <v>43727</v>
      </c>
      <c r="B23808" s="19">
        <v>2019</v>
      </c>
      <c r="C23808" s="19">
        <v>9</v>
      </c>
      <c r="D23808" s="19">
        <v>19</v>
      </c>
      <c r="E23808" s="19">
        <v>22</v>
      </c>
      <c r="F23808" s="69">
        <v>26488</v>
      </c>
      <c r="G23808" s="52">
        <f t="shared" si="371"/>
        <v>30877.07</v>
      </c>
      <c r="H23808" s="34">
        <v>0</v>
      </c>
      <c r="I23808" s="35">
        <v>3.4329559000000003E-2</v>
      </c>
      <c r="J23808" s="35">
        <f>H23808/(INDEX(Installed_Capacity!$H$6:$S$11,MATCH(Source_Data!B23808,Installed_Capacity!$G$6:$G$11,0),MATCH(Source_Data!C23808,Installed_Capacity!$H$5:$S$5,0)))</f>
        <v>0</v>
      </c>
      <c r="K23808" s="36">
        <f>I23808/(INDEX(Installed_Capacity!$H$15:$S$20,MATCH(Source_Data!B23808,Installed_Capacity!$G$15:$G$20,0),MATCH(Source_Data!C23808,Installed_Capacity!$H$14:$S$14,0)))</f>
        <v>8.4175942976379933E-6</v>
      </c>
      <c r="L23808" s="39">
        <v>0</v>
      </c>
      <c r="M23808" s="40">
        <v>0</v>
      </c>
      <c r="N23808" s="40">
        <f>L23808/(INDEX(Installed_Capacity!$V$6:$AG$11,MATCH(Source_Data!B23808,Installed_Capacity!$U$6:$U$11,0),MATCH(Source_Data!C23808,Installed_Capacity!$V$5:$AG$5,0)))</f>
        <v>0</v>
      </c>
      <c r="O23808" s="41">
        <f>M23808/(INDEX(Installed_Capacity!$V$15:$AG$20,MATCH(Source_Data!B23808,Installed_Capacity!$U$15:$U$20,0),MATCH(Source_Data!C23808,Installed_Capacity!$V$14:$AG$14,0)))</f>
        <v>0</v>
      </c>
      <c r="P23808" s="37">
        <v>0</v>
      </c>
      <c r="Q23808" s="38">
        <f>P23808/(INDEX(Installed_Capacity!$AJ$15:$AU$20,MATCH(Source_Data!B23808,Installed_Capacity!$AI$15:$AI$20,0),MATCH(Source_Data!C23808,Installed_Capacity!$AJ$14:$AU$14,0)))</f>
        <v>0</v>
      </c>
      <c r="R23808" s="63">
        <v>85.931381330999997</v>
      </c>
      <c r="S23808" s="42">
        <v>2625.855500531</v>
      </c>
      <c r="T23808" s="42">
        <f>R23808/(INDEX(Installed_Capacity!$H$25:$S$30,MATCH(Source_Data!B23808,Installed_Capacity!$G$25:$G$30,0),MATCH(Source_Data!C23808,Installed_Capacity!$H$24:$S$24,0)))</f>
        <v>6.1161125502491094E-2</v>
      </c>
      <c r="U23808" s="43">
        <f>S23808/(INDEX(Installed_Capacity!$H$33:$S$38,MATCH(Source_Data!B23808,Installed_Capacity!$G$33:$G$38,0),MATCH(Source_Data!C23808,Installed_Capacity!$H$32:$S$32,0)))</f>
        <v>0.69445398011493764</v>
      </c>
      <c r="V23808" s="21"/>
      <c r="W23808" s="2"/>
    </row>
    <row r="23809" spans="1:23" x14ac:dyDescent="0.25">
      <c r="A23809" s="17">
        <v>43727</v>
      </c>
      <c r="B23809" s="19">
        <v>2019</v>
      </c>
      <c r="C23809" s="19">
        <v>9</v>
      </c>
      <c r="D23809" s="19">
        <v>19</v>
      </c>
      <c r="E23809" s="19">
        <v>23</v>
      </c>
      <c r="F23809" s="69">
        <v>24823.77</v>
      </c>
      <c r="G23809" s="52">
        <f t="shared" si="371"/>
        <v>30877.07</v>
      </c>
      <c r="H23809" s="34">
        <v>0</v>
      </c>
      <c r="I23809" s="35">
        <v>2.6027159000000001E-2</v>
      </c>
      <c r="J23809" s="35">
        <f>H23809/(INDEX(Installed_Capacity!$H$6:$S$11,MATCH(Source_Data!B23809,Installed_Capacity!$G$6:$G$11,0),MATCH(Source_Data!C23809,Installed_Capacity!$H$5:$S$5,0)))</f>
        <v>0</v>
      </c>
      <c r="K23809" s="36">
        <f>I23809/(INDEX(Installed_Capacity!$H$15:$S$20,MATCH(Source_Data!B23809,Installed_Capacity!$G$15:$G$20,0),MATCH(Source_Data!C23809,Installed_Capacity!$H$14:$S$14,0)))</f>
        <v>6.3818490992592522E-6</v>
      </c>
      <c r="L23809" s="39">
        <v>0</v>
      </c>
      <c r="M23809" s="40">
        <v>0</v>
      </c>
      <c r="N23809" s="40">
        <f>L23809/(INDEX(Installed_Capacity!$V$6:$AG$11,MATCH(Source_Data!B23809,Installed_Capacity!$U$6:$U$11,0),MATCH(Source_Data!C23809,Installed_Capacity!$V$5:$AG$5,0)))</f>
        <v>0</v>
      </c>
      <c r="O23809" s="41">
        <f>M23809/(INDEX(Installed_Capacity!$V$15:$AG$20,MATCH(Source_Data!B23809,Installed_Capacity!$U$15:$U$20,0),MATCH(Source_Data!C23809,Installed_Capacity!$V$14:$AG$14,0)))</f>
        <v>0</v>
      </c>
      <c r="P23809" s="37">
        <v>0</v>
      </c>
      <c r="Q23809" s="38">
        <f>P23809/(INDEX(Installed_Capacity!$AJ$15:$AU$20,MATCH(Source_Data!B23809,Installed_Capacity!$AI$15:$AI$20,0),MATCH(Source_Data!C23809,Installed_Capacity!$AJ$14:$AU$14,0)))</f>
        <v>0</v>
      </c>
      <c r="R23809" s="63">
        <v>117.34762985099999</v>
      </c>
      <c r="S23809" s="42">
        <v>2697.80644833</v>
      </c>
      <c r="T23809" s="42">
        <f>R23809/(INDEX(Installed_Capacity!$H$25:$S$30,MATCH(Source_Data!B23809,Installed_Capacity!$G$25:$G$30,0),MATCH(Source_Data!C23809,Installed_Capacity!$H$24:$S$24,0)))</f>
        <v>8.3521444733807806E-2</v>
      </c>
      <c r="U23809" s="43">
        <f>S23809/(INDEX(Installed_Capacity!$H$33:$S$38,MATCH(Source_Data!B23809,Installed_Capacity!$G$33:$G$38,0),MATCH(Source_Data!C23809,Installed_Capacity!$H$32:$S$32,0)))</f>
        <v>0.71348268221295996</v>
      </c>
      <c r="V23809" s="21"/>
      <c r="W23809" s="2"/>
    </row>
    <row r="23810" spans="1:23" x14ac:dyDescent="0.25">
      <c r="A23810" s="17">
        <v>43727</v>
      </c>
      <c r="B23810" s="19">
        <v>2019</v>
      </c>
      <c r="C23810" s="19">
        <v>9</v>
      </c>
      <c r="D23810" s="19">
        <v>19</v>
      </c>
      <c r="E23810" s="19">
        <v>24</v>
      </c>
      <c r="F23810" s="69">
        <v>23786.86</v>
      </c>
      <c r="G23810" s="52">
        <f t="shared" si="371"/>
        <v>30877.07</v>
      </c>
      <c r="H23810" s="34">
        <v>0</v>
      </c>
      <c r="I23810" s="35">
        <v>1.2875243E-2</v>
      </c>
      <c r="J23810" s="35">
        <f>H23810/(INDEX(Installed_Capacity!$H$6:$S$11,MATCH(Source_Data!B23810,Installed_Capacity!$G$6:$G$11,0),MATCH(Source_Data!C23810,Installed_Capacity!$H$5:$S$5,0)))</f>
        <v>0</v>
      </c>
      <c r="K23810" s="36">
        <f>I23810/(INDEX(Installed_Capacity!$H$15:$S$20,MATCH(Source_Data!B23810,Installed_Capacity!$G$15:$G$20,0),MATCH(Source_Data!C23810,Installed_Capacity!$H$14:$S$14,0)))</f>
        <v>3.1570044945087547E-6</v>
      </c>
      <c r="L23810" s="39">
        <v>0</v>
      </c>
      <c r="M23810" s="40">
        <v>0</v>
      </c>
      <c r="N23810" s="40">
        <f>L23810/(INDEX(Installed_Capacity!$V$6:$AG$11,MATCH(Source_Data!B23810,Installed_Capacity!$U$6:$U$11,0),MATCH(Source_Data!C23810,Installed_Capacity!$V$5:$AG$5,0)))</f>
        <v>0</v>
      </c>
      <c r="O23810" s="41">
        <f>M23810/(INDEX(Installed_Capacity!$V$15:$AG$20,MATCH(Source_Data!B23810,Installed_Capacity!$U$15:$U$20,0),MATCH(Source_Data!C23810,Installed_Capacity!$V$14:$AG$14,0)))</f>
        <v>0</v>
      </c>
      <c r="P23810" s="37">
        <v>0</v>
      </c>
      <c r="Q23810" s="38">
        <f>P23810/(INDEX(Installed_Capacity!$AJ$15:$AU$20,MATCH(Source_Data!B23810,Installed_Capacity!$AI$15:$AI$20,0),MATCH(Source_Data!C23810,Installed_Capacity!$AJ$14:$AU$14,0)))</f>
        <v>0</v>
      </c>
      <c r="R23810" s="63">
        <v>196.95654464399999</v>
      </c>
      <c r="S23810" s="42">
        <v>2713.465535371</v>
      </c>
      <c r="T23810" s="42">
        <f>R23810/(INDEX(Installed_Capacity!$H$25:$S$30,MATCH(Source_Data!B23810,Installed_Capacity!$G$25:$G$30,0),MATCH(Source_Data!C23810,Installed_Capacity!$H$24:$S$24,0)))</f>
        <v>0.140182594052669</v>
      </c>
      <c r="U23810" s="43">
        <f>S23810/(INDEX(Installed_Capacity!$H$33:$S$38,MATCH(Source_Data!B23810,Installed_Capacity!$G$33:$G$38,0),MATCH(Source_Data!C23810,Installed_Capacity!$H$32:$S$32,0)))</f>
        <v>0.71762400503837431</v>
      </c>
      <c r="V23810" s="21"/>
      <c r="W23810" s="2"/>
    </row>
    <row r="23811" spans="1:23" x14ac:dyDescent="0.25">
      <c r="A23811" s="17">
        <v>43728</v>
      </c>
      <c r="B23811" s="19">
        <v>2019</v>
      </c>
      <c r="C23811" s="19">
        <v>9</v>
      </c>
      <c r="D23811" s="19">
        <v>20</v>
      </c>
      <c r="E23811" s="19">
        <v>1</v>
      </c>
      <c r="F23811" s="69">
        <v>22770.44</v>
      </c>
      <c r="G23811" s="52">
        <f t="shared" ref="G23811:G23874" si="372">_xlfn.MAXIFS($F:$F,$B:$B,B23811,$C:$C,C23811,$D:$D,D23811)</f>
        <v>31203.360000000001</v>
      </c>
      <c r="H23811" s="34">
        <v>0</v>
      </c>
      <c r="I23811" s="35">
        <v>8.8233960000000007E-3</v>
      </c>
      <c r="J23811" s="35">
        <f>H23811/(INDEX(Installed_Capacity!$H$6:$S$11,MATCH(Source_Data!B23811,Installed_Capacity!$G$6:$G$11,0),MATCH(Source_Data!C23811,Installed_Capacity!$H$5:$S$5,0)))</f>
        <v>0</v>
      </c>
      <c r="K23811" s="36">
        <f>I23811/(INDEX(Installed_Capacity!$H$15:$S$20,MATCH(Source_Data!B23811,Installed_Capacity!$G$15:$G$20,0),MATCH(Source_Data!C23811,Installed_Capacity!$H$14:$S$14,0)))</f>
        <v>2.163493211648943E-6</v>
      </c>
      <c r="L23811" s="39">
        <v>0</v>
      </c>
      <c r="M23811" s="40">
        <v>0</v>
      </c>
      <c r="N23811" s="40">
        <f>L23811/(INDEX(Installed_Capacity!$V$6:$AG$11,MATCH(Source_Data!B23811,Installed_Capacity!$U$6:$U$11,0),MATCH(Source_Data!C23811,Installed_Capacity!$V$5:$AG$5,0)))</f>
        <v>0</v>
      </c>
      <c r="O23811" s="41">
        <f>M23811/(INDEX(Installed_Capacity!$V$15:$AG$20,MATCH(Source_Data!B23811,Installed_Capacity!$U$15:$U$20,0),MATCH(Source_Data!C23811,Installed_Capacity!$V$14:$AG$14,0)))</f>
        <v>0</v>
      </c>
      <c r="P23811" s="37">
        <v>0</v>
      </c>
      <c r="Q23811" s="38">
        <f>P23811/(INDEX(Installed_Capacity!$AJ$15:$AU$20,MATCH(Source_Data!B23811,Installed_Capacity!$AI$15:$AI$20,0),MATCH(Source_Data!C23811,Installed_Capacity!$AJ$14:$AU$14,0)))</f>
        <v>0</v>
      </c>
      <c r="R23811" s="63">
        <v>261.26053936699998</v>
      </c>
      <c r="S23811" s="42">
        <v>2696.9903962640001</v>
      </c>
      <c r="T23811" s="42">
        <f>R23811/(INDEX(Installed_Capacity!$H$25:$S$30,MATCH(Source_Data!B23811,Installed_Capacity!$G$25:$G$30,0),MATCH(Source_Data!C23811,Installed_Capacity!$H$24:$S$24,0)))</f>
        <v>0.18595056182704622</v>
      </c>
      <c r="U23811" s="43">
        <f>S23811/(INDEX(Installed_Capacity!$H$33:$S$38,MATCH(Source_Data!B23811,Installed_Capacity!$G$33:$G$38,0),MATCH(Source_Data!C23811,Installed_Capacity!$H$32:$S$32,0)))</f>
        <v>0.71326686279521212</v>
      </c>
      <c r="V23811" s="21"/>
      <c r="W23811" s="2"/>
    </row>
    <row r="23812" spans="1:23" x14ac:dyDescent="0.25">
      <c r="A23812" s="17">
        <v>43728</v>
      </c>
      <c r="B23812" s="19">
        <v>2019</v>
      </c>
      <c r="C23812" s="19">
        <v>9</v>
      </c>
      <c r="D23812" s="19">
        <v>20</v>
      </c>
      <c r="E23812" s="19">
        <v>2</v>
      </c>
      <c r="F23812" s="69">
        <v>21912.11</v>
      </c>
      <c r="G23812" s="52">
        <f t="shared" si="372"/>
        <v>31203.360000000001</v>
      </c>
      <c r="H23812" s="34">
        <v>0</v>
      </c>
      <c r="I23812" s="35">
        <v>7.9012660000000005E-3</v>
      </c>
      <c r="J23812" s="35">
        <f>H23812/(INDEX(Installed_Capacity!$H$6:$S$11,MATCH(Source_Data!B23812,Installed_Capacity!$G$6:$G$11,0),MATCH(Source_Data!C23812,Installed_Capacity!$H$5:$S$5,0)))</f>
        <v>0</v>
      </c>
      <c r="K23812" s="36">
        <f>I23812/(INDEX(Installed_Capacity!$H$15:$S$20,MATCH(Source_Data!B23812,Installed_Capacity!$G$15:$G$20,0),MATCH(Source_Data!C23812,Installed_Capacity!$H$14:$S$14,0)))</f>
        <v>1.9373873001316725E-6</v>
      </c>
      <c r="L23812" s="39">
        <v>0</v>
      </c>
      <c r="M23812" s="40">
        <v>0</v>
      </c>
      <c r="N23812" s="40">
        <f>L23812/(INDEX(Installed_Capacity!$V$6:$AG$11,MATCH(Source_Data!B23812,Installed_Capacity!$U$6:$U$11,0),MATCH(Source_Data!C23812,Installed_Capacity!$V$5:$AG$5,0)))</f>
        <v>0</v>
      </c>
      <c r="O23812" s="41">
        <f>M23812/(INDEX(Installed_Capacity!$V$15:$AG$20,MATCH(Source_Data!B23812,Installed_Capacity!$U$15:$U$20,0),MATCH(Source_Data!C23812,Installed_Capacity!$V$14:$AG$14,0)))</f>
        <v>0</v>
      </c>
      <c r="P23812" s="37">
        <v>0</v>
      </c>
      <c r="Q23812" s="38">
        <f>P23812/(INDEX(Installed_Capacity!$AJ$15:$AU$20,MATCH(Source_Data!B23812,Installed_Capacity!$AI$15:$AI$20,0),MATCH(Source_Data!C23812,Installed_Capacity!$AJ$14:$AU$14,0)))</f>
        <v>0</v>
      </c>
      <c r="R23812" s="63">
        <v>205.04713577300001</v>
      </c>
      <c r="S23812" s="42">
        <v>2691.93380978</v>
      </c>
      <c r="T23812" s="42">
        <f>R23812/(INDEX(Installed_Capacity!$H$25:$S$30,MATCH(Source_Data!B23812,Installed_Capacity!$G$25:$G$30,0),MATCH(Source_Data!C23812,Installed_Capacity!$H$24:$S$24,0)))</f>
        <v>0.14594102190249109</v>
      </c>
      <c r="U23812" s="43">
        <f>S23812/(INDEX(Installed_Capacity!$H$33:$S$38,MATCH(Source_Data!B23812,Installed_Capacity!$G$33:$G$38,0),MATCH(Source_Data!C23812,Installed_Capacity!$H$32:$S$32,0)))</f>
        <v>0.71192955896836441</v>
      </c>
      <c r="V23812" s="21"/>
      <c r="W23812" s="2"/>
    </row>
    <row r="23813" spans="1:23" x14ac:dyDescent="0.25">
      <c r="A23813" s="17">
        <v>43728</v>
      </c>
      <c r="B23813" s="19">
        <v>2019</v>
      </c>
      <c r="C23813" s="19">
        <v>9</v>
      </c>
      <c r="D23813" s="19">
        <v>20</v>
      </c>
      <c r="E23813" s="19">
        <v>3</v>
      </c>
      <c r="F23813" s="69">
        <v>21424.86</v>
      </c>
      <c r="G23813" s="52">
        <f t="shared" si="372"/>
        <v>31203.360000000001</v>
      </c>
      <c r="H23813" s="34">
        <v>0</v>
      </c>
      <c r="I23813" s="35">
        <v>4.2893030000000004E-3</v>
      </c>
      <c r="J23813" s="35">
        <f>H23813/(INDEX(Installed_Capacity!$H$6:$S$11,MATCH(Source_Data!B23813,Installed_Capacity!$G$6:$G$11,0),MATCH(Source_Data!C23813,Installed_Capacity!$H$5:$S$5,0)))</f>
        <v>0</v>
      </c>
      <c r="K23813" s="36">
        <f>I23813/(INDEX(Installed_Capacity!$H$15:$S$20,MATCH(Source_Data!B23813,Installed_Capacity!$G$15:$G$20,0),MATCH(Source_Data!C23813,Installed_Capacity!$H$14:$S$14,0)))</f>
        <v>1.051735400202535E-6</v>
      </c>
      <c r="L23813" s="39">
        <v>0</v>
      </c>
      <c r="M23813" s="40">
        <v>0</v>
      </c>
      <c r="N23813" s="40">
        <f>L23813/(INDEX(Installed_Capacity!$V$6:$AG$11,MATCH(Source_Data!B23813,Installed_Capacity!$U$6:$U$11,0),MATCH(Source_Data!C23813,Installed_Capacity!$V$5:$AG$5,0)))</f>
        <v>0</v>
      </c>
      <c r="O23813" s="41">
        <f>M23813/(INDEX(Installed_Capacity!$V$15:$AG$20,MATCH(Source_Data!B23813,Installed_Capacity!$U$15:$U$20,0),MATCH(Source_Data!C23813,Installed_Capacity!$V$14:$AG$14,0)))</f>
        <v>0</v>
      </c>
      <c r="P23813" s="37">
        <v>0</v>
      </c>
      <c r="Q23813" s="38">
        <f>P23813/(INDEX(Installed_Capacity!$AJ$15:$AU$20,MATCH(Source_Data!B23813,Installed_Capacity!$AI$15:$AI$20,0),MATCH(Source_Data!C23813,Installed_Capacity!$AJ$14:$AU$14,0)))</f>
        <v>0</v>
      </c>
      <c r="R23813" s="63">
        <v>136.64007895899999</v>
      </c>
      <c r="S23813" s="42">
        <v>2517.3865930940001</v>
      </c>
      <c r="T23813" s="42">
        <f>R23813/(INDEX(Installed_Capacity!$H$25:$S$30,MATCH(Source_Data!B23813,Installed_Capacity!$G$25:$G$30,0),MATCH(Source_Data!C23813,Installed_Capacity!$H$24:$S$24,0)))</f>
        <v>9.7252725237722396E-2</v>
      </c>
      <c r="U23813" s="43">
        <f>S23813/(INDEX(Installed_Capacity!$H$33:$S$38,MATCH(Source_Data!B23813,Installed_Capacity!$G$33:$G$38,0),MATCH(Source_Data!C23813,Installed_Capacity!$H$32:$S$32,0)))</f>
        <v>0.66576745700918771</v>
      </c>
      <c r="V23813" s="21"/>
      <c r="W23813" s="2"/>
    </row>
    <row r="23814" spans="1:23" x14ac:dyDescent="0.25">
      <c r="A23814" s="17">
        <v>43728</v>
      </c>
      <c r="B23814" s="19">
        <v>2019</v>
      </c>
      <c r="C23814" s="19">
        <v>9</v>
      </c>
      <c r="D23814" s="19">
        <v>20</v>
      </c>
      <c r="E23814" s="19">
        <v>4</v>
      </c>
      <c r="F23814" s="69">
        <v>21630.16</v>
      </c>
      <c r="G23814" s="52">
        <f t="shared" si="372"/>
        <v>31203.360000000001</v>
      </c>
      <c r="H23814" s="34">
        <v>0</v>
      </c>
      <c r="I23814" s="35">
        <v>8.4791900000000004E-4</v>
      </c>
      <c r="J23814" s="35">
        <f>H23814/(INDEX(Installed_Capacity!$H$6:$S$11,MATCH(Source_Data!B23814,Installed_Capacity!$G$6:$G$11,0),MATCH(Source_Data!C23814,Installed_Capacity!$H$5:$S$5,0)))</f>
        <v>0</v>
      </c>
      <c r="K23814" s="36">
        <f>I23814/(INDEX(Installed_Capacity!$H$15:$S$20,MATCH(Source_Data!B23814,Installed_Capacity!$G$15:$G$20,0),MATCH(Source_Data!C23814,Installed_Capacity!$H$14:$S$14,0)))</f>
        <v>2.0790940365004132E-7</v>
      </c>
      <c r="L23814" s="39">
        <v>0</v>
      </c>
      <c r="M23814" s="40">
        <v>0</v>
      </c>
      <c r="N23814" s="40">
        <f>L23814/(INDEX(Installed_Capacity!$V$6:$AG$11,MATCH(Source_Data!B23814,Installed_Capacity!$U$6:$U$11,0),MATCH(Source_Data!C23814,Installed_Capacity!$V$5:$AG$5,0)))</f>
        <v>0</v>
      </c>
      <c r="O23814" s="41">
        <f>M23814/(INDEX(Installed_Capacity!$V$15:$AG$20,MATCH(Source_Data!B23814,Installed_Capacity!$U$15:$U$20,0),MATCH(Source_Data!C23814,Installed_Capacity!$V$14:$AG$14,0)))</f>
        <v>0</v>
      </c>
      <c r="P23814" s="37">
        <v>0</v>
      </c>
      <c r="Q23814" s="38">
        <f>P23814/(INDEX(Installed_Capacity!$AJ$15:$AU$20,MATCH(Source_Data!B23814,Installed_Capacity!$AI$15:$AI$20,0),MATCH(Source_Data!C23814,Installed_Capacity!$AJ$14:$AU$14,0)))</f>
        <v>0</v>
      </c>
      <c r="R23814" s="63">
        <v>155.55132031299999</v>
      </c>
      <c r="S23814" s="42">
        <v>2254.2375950710002</v>
      </c>
      <c r="T23814" s="42">
        <f>R23814/(INDEX(Installed_Capacity!$H$25:$S$30,MATCH(Source_Data!B23814,Installed_Capacity!$G$25:$G$30,0),MATCH(Source_Data!C23814,Installed_Capacity!$H$24:$S$24,0)))</f>
        <v>0.11071268349679712</v>
      </c>
      <c r="U23814" s="43">
        <f>S23814/(INDEX(Installed_Capacity!$H$33:$S$38,MATCH(Source_Data!B23814,Installed_Capacity!$G$33:$G$38,0),MATCH(Source_Data!C23814,Installed_Capacity!$H$32:$S$32,0)))</f>
        <v>0.59617304520572956</v>
      </c>
      <c r="V23814" s="21"/>
      <c r="W23814" s="2"/>
    </row>
    <row r="23815" spans="1:23" x14ac:dyDescent="0.25">
      <c r="A23815" s="17">
        <v>43728</v>
      </c>
      <c r="B23815" s="19">
        <v>2019</v>
      </c>
      <c r="C23815" s="19">
        <v>9</v>
      </c>
      <c r="D23815" s="19">
        <v>20</v>
      </c>
      <c r="E23815" s="19">
        <v>5</v>
      </c>
      <c r="F23815" s="69">
        <v>22885.05</v>
      </c>
      <c r="G23815" s="52">
        <f t="shared" si="372"/>
        <v>31203.360000000001</v>
      </c>
      <c r="H23815" s="34">
        <v>0</v>
      </c>
      <c r="I23815" s="35">
        <v>1.4187030000000001E-3</v>
      </c>
      <c r="J23815" s="35">
        <f>H23815/(INDEX(Installed_Capacity!$H$6:$S$11,MATCH(Source_Data!B23815,Installed_Capacity!$G$6:$G$11,0),MATCH(Source_Data!C23815,Installed_Capacity!$H$5:$S$5,0)))</f>
        <v>0</v>
      </c>
      <c r="K23815" s="36">
        <f>I23815/(INDEX(Installed_Capacity!$H$15:$S$20,MATCH(Source_Data!B23815,Installed_Capacity!$G$15:$G$20,0),MATCH(Source_Data!C23815,Installed_Capacity!$H$14:$S$14,0)))</f>
        <v>3.478654148409513E-7</v>
      </c>
      <c r="L23815" s="39">
        <v>0</v>
      </c>
      <c r="M23815" s="40">
        <v>0</v>
      </c>
      <c r="N23815" s="40">
        <f>L23815/(INDEX(Installed_Capacity!$V$6:$AG$11,MATCH(Source_Data!B23815,Installed_Capacity!$U$6:$U$11,0),MATCH(Source_Data!C23815,Installed_Capacity!$V$5:$AG$5,0)))</f>
        <v>0</v>
      </c>
      <c r="O23815" s="41">
        <f>M23815/(INDEX(Installed_Capacity!$V$15:$AG$20,MATCH(Source_Data!B23815,Installed_Capacity!$U$15:$U$20,0),MATCH(Source_Data!C23815,Installed_Capacity!$V$14:$AG$14,0)))</f>
        <v>0</v>
      </c>
      <c r="P23815" s="37">
        <v>0</v>
      </c>
      <c r="Q23815" s="38">
        <f>P23815/(INDEX(Installed_Capacity!$AJ$15:$AU$20,MATCH(Source_Data!B23815,Installed_Capacity!$AI$15:$AI$20,0),MATCH(Source_Data!C23815,Installed_Capacity!$AJ$14:$AU$14,0)))</f>
        <v>0</v>
      </c>
      <c r="R23815" s="63">
        <v>114.57204434400001</v>
      </c>
      <c r="S23815" s="42">
        <v>1703.6821965300001</v>
      </c>
      <c r="T23815" s="42">
        <f>R23815/(INDEX(Installed_Capacity!$H$25:$S$30,MATCH(Source_Data!B23815,Installed_Capacity!$G$25:$G$30,0),MATCH(Source_Data!C23815,Installed_Capacity!$H$24:$S$24,0)))</f>
        <v>8.1545939034875434E-2</v>
      </c>
      <c r="U23815" s="43">
        <f>S23815/(INDEX(Installed_Capacity!$H$33:$S$38,MATCH(Source_Data!B23815,Installed_Capacity!$G$33:$G$38,0),MATCH(Source_Data!C23815,Installed_Capacity!$H$32:$S$32,0)))</f>
        <v>0.45056892201111826</v>
      </c>
      <c r="V23815" s="21"/>
      <c r="W23815" s="2"/>
    </row>
    <row r="23816" spans="1:23" x14ac:dyDescent="0.25">
      <c r="A23816" s="17">
        <v>43728</v>
      </c>
      <c r="B23816" s="19">
        <v>2019</v>
      </c>
      <c r="C23816" s="19">
        <v>9</v>
      </c>
      <c r="D23816" s="19">
        <v>20</v>
      </c>
      <c r="E23816" s="19">
        <v>6</v>
      </c>
      <c r="F23816" s="69">
        <v>24813.39</v>
      </c>
      <c r="G23816" s="52">
        <f t="shared" si="372"/>
        <v>31203.360000000001</v>
      </c>
      <c r="H23816" s="34">
        <v>0</v>
      </c>
      <c r="I23816" s="35">
        <v>0.63083844899999997</v>
      </c>
      <c r="J23816" s="35">
        <f>H23816/(INDEX(Installed_Capacity!$H$6:$S$11,MATCH(Source_Data!B23816,Installed_Capacity!$G$6:$G$11,0),MATCH(Source_Data!C23816,Installed_Capacity!$H$5:$S$5,0)))</f>
        <v>0</v>
      </c>
      <c r="K23816" s="36">
        <f>I23816/(INDEX(Installed_Capacity!$H$15:$S$20,MATCH(Source_Data!B23816,Installed_Capacity!$G$15:$G$20,0),MATCH(Source_Data!C23816,Installed_Capacity!$H$14:$S$14,0)))</f>
        <v>1.5468133834848258E-4</v>
      </c>
      <c r="L23816" s="39">
        <v>0</v>
      </c>
      <c r="M23816" s="40">
        <v>0</v>
      </c>
      <c r="N23816" s="40">
        <f>L23816/(INDEX(Installed_Capacity!$V$6:$AG$11,MATCH(Source_Data!B23816,Installed_Capacity!$U$6:$U$11,0),MATCH(Source_Data!C23816,Installed_Capacity!$V$5:$AG$5,0)))</f>
        <v>0</v>
      </c>
      <c r="O23816" s="41">
        <f>M23816/(INDEX(Installed_Capacity!$V$15:$AG$20,MATCH(Source_Data!B23816,Installed_Capacity!$U$15:$U$20,0),MATCH(Source_Data!C23816,Installed_Capacity!$V$14:$AG$14,0)))</f>
        <v>0</v>
      </c>
      <c r="P23816" s="37">
        <v>0</v>
      </c>
      <c r="Q23816" s="38">
        <f>P23816/(INDEX(Installed_Capacity!$AJ$15:$AU$20,MATCH(Source_Data!B23816,Installed_Capacity!$AI$15:$AI$20,0),MATCH(Source_Data!C23816,Installed_Capacity!$AJ$14:$AU$14,0)))</f>
        <v>0</v>
      </c>
      <c r="R23816" s="63">
        <v>77.741008132000005</v>
      </c>
      <c r="S23816" s="42">
        <v>1219.9925540669999</v>
      </c>
      <c r="T23816" s="42">
        <f>R23816/(INDEX(Installed_Capacity!$H$25:$S$30,MATCH(Source_Data!B23816,Installed_Capacity!$G$25:$G$30,0),MATCH(Source_Data!C23816,Installed_Capacity!$H$24:$S$24,0)))</f>
        <v>5.5331678385765116E-2</v>
      </c>
      <c r="U23816" s="43">
        <f>S23816/(INDEX(Installed_Capacity!$H$33:$S$38,MATCH(Source_Data!B23816,Installed_Capacity!$G$33:$G$38,0),MATCH(Source_Data!C23816,Installed_Capacity!$H$32:$S$32,0)))</f>
        <v>0.32264863192627696</v>
      </c>
      <c r="V23816" s="21"/>
      <c r="W23816" s="2"/>
    </row>
    <row r="23817" spans="1:23" x14ac:dyDescent="0.25">
      <c r="A23817" s="17">
        <v>43728</v>
      </c>
      <c r="B23817" s="19">
        <v>2019</v>
      </c>
      <c r="C23817" s="19">
        <v>9</v>
      </c>
      <c r="D23817" s="19">
        <v>20</v>
      </c>
      <c r="E23817" s="19">
        <v>7</v>
      </c>
      <c r="F23817" s="69">
        <v>25740.26</v>
      </c>
      <c r="G23817" s="52">
        <f t="shared" si="372"/>
        <v>31203.360000000001</v>
      </c>
      <c r="H23817" s="34">
        <v>1.2582959220000001</v>
      </c>
      <c r="I23817" s="35">
        <v>72.589368097000005</v>
      </c>
      <c r="J23817" s="35">
        <f>H23817/(INDEX(Installed_Capacity!$H$6:$S$11,MATCH(Source_Data!B23817,Installed_Capacity!$G$6:$G$11,0),MATCH(Source_Data!C23817,Installed_Capacity!$H$5:$S$5,0)))</f>
        <v>7.6702911464937096E-4</v>
      </c>
      <c r="K23817" s="36">
        <f>I23817/(INDEX(Installed_Capacity!$H$15:$S$20,MATCH(Source_Data!B23817,Installed_Capacity!$G$15:$G$20,0),MATCH(Source_Data!C23817,Installed_Capacity!$H$14:$S$14,0)))</f>
        <v>1.7798884365582805E-2</v>
      </c>
      <c r="L23817" s="39">
        <v>1.982401721</v>
      </c>
      <c r="M23817" s="40">
        <v>27.976308207999999</v>
      </c>
      <c r="N23817" s="40">
        <f>L23817/(INDEX(Installed_Capacity!$V$6:$AG$11,MATCH(Source_Data!B23817,Installed_Capacity!$U$6:$U$11,0),MATCH(Source_Data!C23817,Installed_Capacity!$V$5:$AG$5,0)))</f>
        <v>1.1313012012646093E-3</v>
      </c>
      <c r="O23817" s="41">
        <f>M23817/(INDEX(Installed_Capacity!$V$15:$AG$20,MATCH(Source_Data!B23817,Installed_Capacity!$U$15:$U$20,0),MATCH(Source_Data!C23817,Installed_Capacity!$V$14:$AG$14,0)))</f>
        <v>8.6074856880897672E-3</v>
      </c>
      <c r="P23817" s="37">
        <v>0</v>
      </c>
      <c r="Q23817" s="38">
        <f>P23817/(INDEX(Installed_Capacity!$AJ$15:$AU$20,MATCH(Source_Data!B23817,Installed_Capacity!$AI$15:$AI$20,0),MATCH(Source_Data!C23817,Installed_Capacity!$AJ$14:$AU$14,0)))</f>
        <v>0</v>
      </c>
      <c r="R23817" s="63">
        <v>67.455712613000003</v>
      </c>
      <c r="S23817" s="42">
        <v>946.31011492599998</v>
      </c>
      <c r="T23817" s="42">
        <f>R23817/(INDEX(Installed_Capacity!$H$25:$S$30,MATCH(Source_Data!B23817,Installed_Capacity!$G$25:$G$30,0),MATCH(Source_Data!C23817,Installed_Capacity!$H$24:$S$24,0)))</f>
        <v>4.8011183354448393E-2</v>
      </c>
      <c r="U23817" s="43">
        <f>S23817/(INDEX(Installed_Capacity!$H$33:$S$38,MATCH(Source_Data!B23817,Installed_Capacity!$G$33:$G$38,0),MATCH(Source_Data!C23817,Installed_Capacity!$H$32:$S$32,0)))</f>
        <v>0.25026846511565176</v>
      </c>
      <c r="V23817" s="21"/>
      <c r="W23817" s="2"/>
    </row>
    <row r="23818" spans="1:23" x14ac:dyDescent="0.25">
      <c r="A23818" s="17">
        <v>43728</v>
      </c>
      <c r="B23818" s="19">
        <v>2019</v>
      </c>
      <c r="C23818" s="19">
        <v>9</v>
      </c>
      <c r="D23818" s="19">
        <v>20</v>
      </c>
      <c r="E23818" s="19">
        <v>8</v>
      </c>
      <c r="F23818" s="69">
        <v>26362.27</v>
      </c>
      <c r="G23818" s="52">
        <f t="shared" si="372"/>
        <v>31203.360000000001</v>
      </c>
      <c r="H23818" s="34">
        <v>207.056083661</v>
      </c>
      <c r="I23818" s="35">
        <v>1040.6221116219999</v>
      </c>
      <c r="J23818" s="35">
        <f>H23818/(INDEX(Installed_Capacity!$H$6:$S$11,MATCH(Source_Data!B23818,Installed_Capacity!$G$6:$G$11,0),MATCH(Source_Data!C23818,Installed_Capacity!$H$5:$S$5,0)))</f>
        <v>0.12621676805630058</v>
      </c>
      <c r="K23818" s="36">
        <f>I23818/(INDEX(Installed_Capacity!$H$15:$S$20,MATCH(Source_Data!B23818,Installed_Capacity!$G$15:$G$20,0),MATCH(Source_Data!C23818,Installed_Capacity!$H$14:$S$14,0)))</f>
        <v>0.25516013045158409</v>
      </c>
      <c r="L23818" s="39">
        <v>344.77634564099998</v>
      </c>
      <c r="M23818" s="40">
        <v>923.72955802800004</v>
      </c>
      <c r="N23818" s="40">
        <f>L23818/(INDEX(Installed_Capacity!$V$6:$AG$11,MATCH(Source_Data!B23818,Installed_Capacity!$U$6:$U$11,0),MATCH(Source_Data!C23818,Installed_Capacity!$V$5:$AG$5,0)))</f>
        <v>0.19675421477869337</v>
      </c>
      <c r="O23818" s="41">
        <f>M23818/(INDEX(Installed_Capacity!$V$15:$AG$20,MATCH(Source_Data!B23818,Installed_Capacity!$U$15:$U$20,0),MATCH(Source_Data!C23818,Installed_Capacity!$V$14:$AG$14,0)))</f>
        <v>0.28420436646883457</v>
      </c>
      <c r="P23818" s="37">
        <v>94.375610976999994</v>
      </c>
      <c r="Q23818" s="38">
        <f>P23818/(INDEX(Installed_Capacity!$AJ$15:$AU$20,MATCH(Source_Data!B23818,Installed_Capacity!$AI$15:$AI$20,0),MATCH(Source_Data!C23818,Installed_Capacity!$AJ$14:$AU$14,0)))</f>
        <v>0.10291778732497273</v>
      </c>
      <c r="R23818" s="63">
        <v>80.897565799000006</v>
      </c>
      <c r="S23818" s="42">
        <v>599.51200462099996</v>
      </c>
      <c r="T23818" s="42">
        <f>R23818/(INDEX(Installed_Capacity!$H$25:$S$30,MATCH(Source_Data!B23818,Installed_Capacity!$G$25:$G$30,0),MATCH(Source_Data!C23818,Installed_Capacity!$H$24:$S$24,0)))</f>
        <v>5.7578338646975084E-2</v>
      </c>
      <c r="U23818" s="43">
        <f>S23818/(INDEX(Installed_Capacity!$H$33:$S$38,MATCH(Source_Data!B23818,Installed_Capacity!$G$33:$G$38,0),MATCH(Source_Data!C23818,Installed_Capacity!$H$32:$S$32,0)))</f>
        <v>0.15855156449071453</v>
      </c>
      <c r="V23818" s="21"/>
      <c r="W23818" s="2"/>
    </row>
    <row r="23819" spans="1:23" x14ac:dyDescent="0.25">
      <c r="A23819" s="17">
        <v>43728</v>
      </c>
      <c r="B23819" s="19">
        <v>2019</v>
      </c>
      <c r="C23819" s="19">
        <v>9</v>
      </c>
      <c r="D23819" s="19">
        <v>20</v>
      </c>
      <c r="E23819" s="19">
        <v>9</v>
      </c>
      <c r="F23819" s="69">
        <v>26484.12</v>
      </c>
      <c r="G23819" s="52">
        <f t="shared" si="372"/>
        <v>31203.360000000001</v>
      </c>
      <c r="H23819" s="34">
        <v>702.41246186000001</v>
      </c>
      <c r="I23819" s="35">
        <v>2522.7407057710002</v>
      </c>
      <c r="J23819" s="35">
        <f>H23819/(INDEX(Installed_Capacity!$H$6:$S$11,MATCH(Source_Data!B23819,Installed_Capacity!$G$6:$G$11,0),MATCH(Source_Data!C23819,Installed_Capacity!$H$5:$S$5,0)))</f>
        <v>0.42817496212084266</v>
      </c>
      <c r="K23819" s="36">
        <f>I23819/(INDEX(Installed_Capacity!$H$15:$S$20,MATCH(Source_Data!B23819,Installed_Capacity!$G$15:$G$20,0),MATCH(Source_Data!C23819,Installed_Capacity!$H$14:$S$14,0)))</f>
        <v>0.61857502391211072</v>
      </c>
      <c r="L23819" s="39">
        <v>1169.56874414</v>
      </c>
      <c r="M23819" s="40">
        <v>2353.4116722809999</v>
      </c>
      <c r="N23819" s="40">
        <f>L23819/(INDEX(Installed_Capacity!$V$6:$AG$11,MATCH(Source_Data!B23819,Installed_Capacity!$U$6:$U$11,0),MATCH(Source_Data!C23819,Installed_Capacity!$V$5:$AG$5,0)))</f>
        <v>0.66744016169421116</v>
      </c>
      <c r="O23819" s="41">
        <f>M23819/(INDEX(Installed_Capacity!$V$15:$AG$20,MATCH(Source_Data!B23819,Installed_Capacity!$U$15:$U$20,0),MATCH(Source_Data!C23819,Installed_Capacity!$V$14:$AG$14,0)))</f>
        <v>0.72407542613322762</v>
      </c>
      <c r="P23819" s="37">
        <v>522.40501026000004</v>
      </c>
      <c r="Q23819" s="38">
        <f>P23819/(INDEX(Installed_Capacity!$AJ$15:$AU$20,MATCH(Source_Data!B23819,Installed_Capacity!$AI$15:$AI$20,0),MATCH(Source_Data!C23819,Installed_Capacity!$AJ$14:$AU$14,0)))</f>
        <v>0.56968921511450388</v>
      </c>
      <c r="R23819" s="63">
        <v>123.141927151</v>
      </c>
      <c r="S23819" s="42">
        <v>356.965140421</v>
      </c>
      <c r="T23819" s="42">
        <f>R23819/(INDEX(Installed_Capacity!$H$25:$S$30,MATCH(Source_Data!B23819,Installed_Capacity!$G$25:$G$30,0),MATCH(Source_Data!C23819,Installed_Capacity!$H$24:$S$24,0)))</f>
        <v>8.7645499751601408E-2</v>
      </c>
      <c r="U23819" s="43">
        <f>S23819/(INDEX(Installed_Capacity!$H$33:$S$38,MATCH(Source_Data!B23819,Installed_Capacity!$G$33:$G$38,0),MATCH(Source_Data!C23819,Installed_Capacity!$H$32:$S$32,0)))</f>
        <v>9.4405751755007705E-2</v>
      </c>
      <c r="V23819" s="21"/>
      <c r="W23819" s="2"/>
    </row>
    <row r="23820" spans="1:23" x14ac:dyDescent="0.25">
      <c r="A23820" s="17">
        <v>43728</v>
      </c>
      <c r="B23820" s="19">
        <v>2019</v>
      </c>
      <c r="C23820" s="19">
        <v>9</v>
      </c>
      <c r="D23820" s="19">
        <v>20</v>
      </c>
      <c r="E23820" s="19">
        <v>10</v>
      </c>
      <c r="F23820" s="69">
        <v>26657.3</v>
      </c>
      <c r="G23820" s="52">
        <f t="shared" si="372"/>
        <v>31203.360000000001</v>
      </c>
      <c r="H23820" s="34">
        <v>1073.1563925949999</v>
      </c>
      <c r="I23820" s="35">
        <v>3237.2911535540002</v>
      </c>
      <c r="J23820" s="35">
        <f>H23820/(INDEX(Installed_Capacity!$H$6:$S$11,MATCH(Source_Data!B23820,Installed_Capacity!$G$6:$G$11,0),MATCH(Source_Data!C23820,Installed_Capacity!$H$5:$S$5,0)))</f>
        <v>0.6541721889904174</v>
      </c>
      <c r="K23820" s="36">
        <f>I23820/(INDEX(Installed_Capacity!$H$15:$S$20,MATCH(Source_Data!B23820,Installed_Capacity!$G$15:$G$20,0),MATCH(Source_Data!C23820,Installed_Capacity!$H$14:$S$14,0)))</f>
        <v>0.79378251127403265</v>
      </c>
      <c r="L23820" s="39">
        <v>1487.3671410479999</v>
      </c>
      <c r="M23820" s="40">
        <v>2701.412537405</v>
      </c>
      <c r="N23820" s="40">
        <f>L23820/(INDEX(Installed_Capacity!$V$6:$AG$11,MATCH(Source_Data!B23820,Installed_Capacity!$U$6:$U$11,0),MATCH(Source_Data!C23820,Installed_Capacity!$V$5:$AG$5,0)))</f>
        <v>0.8487988158829437</v>
      </c>
      <c r="O23820" s="41">
        <f>M23820/(INDEX(Installed_Capacity!$V$15:$AG$20,MATCH(Source_Data!B23820,Installed_Capacity!$U$15:$U$20,0),MATCH(Source_Data!C23820,Installed_Capacity!$V$14:$AG$14,0)))</f>
        <v>0.83114503816806817</v>
      </c>
      <c r="P23820" s="37">
        <v>806.01526172399997</v>
      </c>
      <c r="Q23820" s="38">
        <f>P23820/(INDEX(Installed_Capacity!$AJ$15:$AU$20,MATCH(Source_Data!B23820,Installed_Capacity!$AI$15:$AI$20,0),MATCH(Source_Data!C23820,Installed_Capacity!$AJ$14:$AU$14,0)))</f>
        <v>0.87896975106215913</v>
      </c>
      <c r="R23820" s="63">
        <v>265.07168424700001</v>
      </c>
      <c r="S23820" s="42">
        <v>94.631492160999997</v>
      </c>
      <c r="T23820" s="42">
        <f>R23820/(INDEX(Installed_Capacity!$H$25:$S$30,MATCH(Source_Data!B23820,Installed_Capacity!$G$25:$G$30,0),MATCH(Source_Data!C23820,Installed_Capacity!$H$24:$S$24,0)))</f>
        <v>0.18866312046049818</v>
      </c>
      <c r="U23820" s="43">
        <f>S23820/(INDEX(Installed_Capacity!$H$33:$S$38,MATCH(Source_Data!B23820,Installed_Capacity!$G$33:$G$38,0),MATCH(Source_Data!C23820,Installed_Capacity!$H$32:$S$32,0)))</f>
        <v>2.5026973632834196E-2</v>
      </c>
      <c r="V23820" s="21"/>
      <c r="W23820" s="2"/>
    </row>
    <row r="23821" spans="1:23" x14ac:dyDescent="0.25">
      <c r="A23821" s="17">
        <v>43728</v>
      </c>
      <c r="B23821" s="19">
        <v>2019</v>
      </c>
      <c r="C23821" s="19">
        <v>9</v>
      </c>
      <c r="D23821" s="19">
        <v>20</v>
      </c>
      <c r="E23821" s="19">
        <v>11</v>
      </c>
      <c r="F23821" s="69">
        <v>26690.03</v>
      </c>
      <c r="G23821" s="52">
        <f t="shared" si="372"/>
        <v>31203.360000000001</v>
      </c>
      <c r="H23821" s="34">
        <v>1361.189229462</v>
      </c>
      <c r="I23821" s="35">
        <v>3626.9990851980001</v>
      </c>
      <c r="J23821" s="35">
        <f>H23821/(INDEX(Installed_Capacity!$H$6:$S$11,MATCH(Source_Data!B23821,Installed_Capacity!$G$6:$G$11,0),MATCH(Source_Data!C23821,Installed_Capacity!$H$5:$S$5,0)))</f>
        <v>0.82975057877084757</v>
      </c>
      <c r="K23821" s="36">
        <f>I23821/(INDEX(Installed_Capacity!$H$15:$S$20,MATCH(Source_Data!B23821,Installed_Capacity!$G$15:$G$20,0),MATCH(Source_Data!C23821,Installed_Capacity!$H$14:$S$14,0)))</f>
        <v>0.88933874207649743</v>
      </c>
      <c r="L23821" s="39">
        <v>1538.7332641109999</v>
      </c>
      <c r="M23821" s="40">
        <v>2874.2185500619998</v>
      </c>
      <c r="N23821" s="40">
        <f>L23821/(INDEX(Installed_Capacity!$V$6:$AG$11,MATCH(Source_Data!B23821,Installed_Capacity!$U$6:$U$11,0),MATCH(Source_Data!C23821,Installed_Capacity!$V$5:$AG$5,0)))</f>
        <v>0.87811202526422116</v>
      </c>
      <c r="O23821" s="41">
        <f>M23821/(INDEX(Installed_Capacity!$V$15:$AG$20,MATCH(Source_Data!B23821,Installed_Capacity!$U$15:$U$20,0),MATCH(Source_Data!C23821,Installed_Capacity!$V$14:$AG$14,0)))</f>
        <v>0.88431235637539507</v>
      </c>
      <c r="P23821" s="37">
        <v>847.17047656900002</v>
      </c>
      <c r="Q23821" s="38">
        <f>P23821/(INDEX(Installed_Capacity!$AJ$15:$AU$20,MATCH(Source_Data!B23821,Installed_Capacity!$AI$15:$AI$20,0),MATCH(Source_Data!C23821,Installed_Capacity!$AJ$14:$AU$14,0)))</f>
        <v>0.92385002897382773</v>
      </c>
      <c r="R23821" s="63">
        <v>247.090009925</v>
      </c>
      <c r="S23821" s="42">
        <v>21.599708811999999</v>
      </c>
      <c r="T23821" s="42">
        <f>R23821/(INDEX(Installed_Capacity!$H$25:$S$30,MATCH(Source_Data!B23821,Installed_Capacity!$G$25:$G$30,0),MATCH(Source_Data!C23821,Installed_Capacity!$H$24:$S$24,0)))</f>
        <v>0.17586477574733095</v>
      </c>
      <c r="U23821" s="43">
        <f>S23821/(INDEX(Installed_Capacity!$H$33:$S$38,MATCH(Source_Data!B23821,Installed_Capacity!$G$33:$G$38,0),MATCH(Source_Data!C23821,Installed_Capacity!$H$32:$S$32,0)))</f>
        <v>5.7124254365039486E-3</v>
      </c>
      <c r="V23821" s="21"/>
      <c r="W23821" s="2"/>
    </row>
    <row r="23822" spans="1:23" x14ac:dyDescent="0.25">
      <c r="A23822" s="17">
        <v>43728</v>
      </c>
      <c r="B23822" s="19">
        <v>2019</v>
      </c>
      <c r="C23822" s="19">
        <v>9</v>
      </c>
      <c r="D23822" s="19">
        <v>20</v>
      </c>
      <c r="E23822" s="19">
        <v>12</v>
      </c>
      <c r="F23822" s="69">
        <v>27058.94</v>
      </c>
      <c r="G23822" s="52">
        <f t="shared" si="372"/>
        <v>31203.360000000001</v>
      </c>
      <c r="H23822" s="34">
        <v>1423.2273432869999</v>
      </c>
      <c r="I23822" s="35">
        <v>3563.356996515</v>
      </c>
      <c r="J23822" s="35">
        <f>H23822/(INDEX(Installed_Capacity!$H$6:$S$11,MATCH(Source_Data!B23822,Installed_Capacity!$G$6:$G$11,0),MATCH(Source_Data!C23822,Installed_Capacity!$H$5:$S$5,0)))</f>
        <v>0.86756762855200908</v>
      </c>
      <c r="K23822" s="36">
        <f>I23822/(INDEX(Installed_Capacity!$H$15:$S$20,MATCH(Source_Data!B23822,Installed_Capacity!$G$15:$G$20,0),MATCH(Source_Data!C23822,Installed_Capacity!$H$14:$S$14,0)))</f>
        <v>0.87373372708670993</v>
      </c>
      <c r="L23822" s="39">
        <v>1524.5847229670001</v>
      </c>
      <c r="M23822" s="40">
        <v>2699.4102004460001</v>
      </c>
      <c r="N23822" s="40">
        <f>L23822/(INDEX(Installed_Capacity!$V$6:$AG$11,MATCH(Source_Data!B23822,Installed_Capacity!$U$6:$U$11,0),MATCH(Source_Data!C23822,Installed_Capacity!$V$5:$AG$5,0)))</f>
        <v>0.87003784866177414</v>
      </c>
      <c r="O23822" s="41">
        <f>M23822/(INDEX(Installed_Capacity!$V$15:$AG$20,MATCH(Source_Data!B23822,Installed_Capacity!$U$15:$U$20,0),MATCH(Source_Data!C23822,Installed_Capacity!$V$14:$AG$14,0)))</f>
        <v>0.83052897808647397</v>
      </c>
      <c r="P23822" s="37">
        <v>843.96003906600004</v>
      </c>
      <c r="Q23822" s="38">
        <f>P23822/(INDEX(Installed_Capacity!$AJ$15:$AU$20,MATCH(Source_Data!B23822,Installed_Capacity!$AI$15:$AI$20,0),MATCH(Source_Data!C23822,Installed_Capacity!$AJ$14:$AU$14,0)))</f>
        <v>0.92034900661504915</v>
      </c>
      <c r="R23822" s="63">
        <v>175.683203854</v>
      </c>
      <c r="S23822" s="42">
        <v>57.146911187000001</v>
      </c>
      <c r="T23822" s="42">
        <f>R23822/(INDEX(Installed_Capacity!$H$25:$S$30,MATCH(Source_Data!B23822,Installed_Capacity!$G$25:$G$30,0),MATCH(Source_Data!C23822,Installed_Capacity!$H$24:$S$24,0)))</f>
        <v>0.12504142623060496</v>
      </c>
      <c r="U23822" s="43">
        <f>S23822/(INDEX(Installed_Capacity!$H$33:$S$38,MATCH(Source_Data!B23822,Installed_Capacity!$G$33:$G$38,0),MATCH(Source_Data!C23822,Installed_Capacity!$H$32:$S$32,0)))</f>
        <v>1.5113512497950376E-2</v>
      </c>
      <c r="V23822" s="21"/>
      <c r="W23822" s="2"/>
    </row>
    <row r="23823" spans="1:23" x14ac:dyDescent="0.25">
      <c r="A23823" s="17">
        <v>43728</v>
      </c>
      <c r="B23823" s="19">
        <v>2019</v>
      </c>
      <c r="C23823" s="19">
        <v>9</v>
      </c>
      <c r="D23823" s="19">
        <v>20</v>
      </c>
      <c r="E23823" s="19">
        <v>13</v>
      </c>
      <c r="F23823" s="69">
        <v>27959.040000000001</v>
      </c>
      <c r="G23823" s="52">
        <f t="shared" si="372"/>
        <v>31203.360000000001</v>
      </c>
      <c r="H23823" s="34">
        <v>1347.5260151289999</v>
      </c>
      <c r="I23823" s="35">
        <v>3827.5808055369998</v>
      </c>
      <c r="J23823" s="35">
        <f>H23823/(INDEX(Installed_Capacity!$H$6:$S$11,MATCH(Source_Data!B23823,Installed_Capacity!$G$6:$G$11,0),MATCH(Source_Data!C23823,Installed_Capacity!$H$5:$S$5,0)))</f>
        <v>0.8214217882138154</v>
      </c>
      <c r="K23823" s="36">
        <f>I23823/(INDEX(Installed_Capacity!$H$15:$S$20,MATCH(Source_Data!B23823,Installed_Capacity!$G$15:$G$20,0),MATCH(Source_Data!C23823,Installed_Capacity!$H$14:$S$14,0)))</f>
        <v>0.93852130062133576</v>
      </c>
      <c r="L23823" s="39">
        <v>1423.533909496</v>
      </c>
      <c r="M23823" s="40">
        <v>2883.136134799</v>
      </c>
      <c r="N23823" s="40">
        <f>L23823/(INDEX(Installed_Capacity!$V$6:$AG$11,MATCH(Source_Data!B23823,Installed_Capacity!$U$6:$U$11,0),MATCH(Source_Data!C23823,Installed_Capacity!$V$5:$AG$5,0)))</f>
        <v>0.81237097647461654</v>
      </c>
      <c r="O23823" s="41">
        <f>M23823/(INDEX(Installed_Capacity!$V$15:$AG$20,MATCH(Source_Data!B23823,Installed_Capacity!$U$15:$U$20,0),MATCH(Source_Data!C23823,Installed_Capacity!$V$14:$AG$14,0)))</f>
        <v>0.88705603443417869</v>
      </c>
      <c r="P23823" s="37">
        <v>838.45770996399995</v>
      </c>
      <c r="Q23823" s="38">
        <f>P23823/(INDEX(Installed_Capacity!$AJ$15:$AU$20,MATCH(Source_Data!B23823,Installed_Capacity!$AI$15:$AI$20,0),MATCH(Source_Data!C23823,Installed_Capacity!$AJ$14:$AU$14,0)))</f>
        <v>0.91434864772519076</v>
      </c>
      <c r="R23823" s="63">
        <v>113.107927441</v>
      </c>
      <c r="S23823" s="42">
        <v>29.627206742999999</v>
      </c>
      <c r="T23823" s="42">
        <f>R23823/(INDEX(Installed_Capacity!$H$25:$S$30,MATCH(Source_Data!B23823,Installed_Capacity!$G$25:$G$30,0),MATCH(Source_Data!C23823,Installed_Capacity!$H$24:$S$24,0)))</f>
        <v>8.0503862947330945E-2</v>
      </c>
      <c r="U23823" s="43">
        <f>S23823/(INDEX(Installed_Capacity!$H$33:$S$38,MATCH(Source_Data!B23823,Installed_Capacity!$G$33:$G$38,0),MATCH(Source_Data!C23823,Installed_Capacity!$H$32:$S$32,0)))</f>
        <v>7.8354393980186073E-3</v>
      </c>
      <c r="V23823" s="21"/>
      <c r="W23823" s="2"/>
    </row>
    <row r="23824" spans="1:23" x14ac:dyDescent="0.25">
      <c r="A23824" s="17">
        <v>43728</v>
      </c>
      <c r="B23824" s="19">
        <v>2019</v>
      </c>
      <c r="C23824" s="19">
        <v>9</v>
      </c>
      <c r="D23824" s="19">
        <v>20</v>
      </c>
      <c r="E23824" s="19">
        <v>14</v>
      </c>
      <c r="F23824" s="69">
        <v>28996.45</v>
      </c>
      <c r="G23824" s="52">
        <f t="shared" si="372"/>
        <v>31203.360000000001</v>
      </c>
      <c r="H23824" s="34">
        <v>1416.54836144</v>
      </c>
      <c r="I23824" s="35">
        <v>3826.6219952269998</v>
      </c>
      <c r="J23824" s="35">
        <f>H23824/(INDEX(Installed_Capacity!$H$6:$S$11,MATCH(Source_Data!B23824,Installed_Capacity!$G$6:$G$11,0),MATCH(Source_Data!C23824,Installed_Capacity!$H$5:$S$5,0)))</f>
        <v>0.8634962702623622</v>
      </c>
      <c r="K23824" s="36">
        <f>I23824/(INDEX(Installed_Capacity!$H$15:$S$20,MATCH(Source_Data!B23824,Installed_Capacity!$G$15:$G$20,0),MATCH(Source_Data!C23824,Installed_Capacity!$H$14:$S$14,0)))</f>
        <v>0.93828620071230484</v>
      </c>
      <c r="L23824" s="39">
        <v>1483.6688647129999</v>
      </c>
      <c r="M23824" s="40">
        <v>2927.1302086380001</v>
      </c>
      <c r="N23824" s="40">
        <f>L23824/(INDEX(Installed_Capacity!$V$6:$AG$11,MATCH(Source_Data!B23824,Installed_Capacity!$U$6:$U$11,0),MATCH(Source_Data!C23824,Installed_Capacity!$V$5:$AG$5,0)))</f>
        <v>0.84668831304385039</v>
      </c>
      <c r="O23824" s="41">
        <f>M23824/(INDEX(Installed_Capacity!$V$15:$AG$20,MATCH(Source_Data!B23824,Installed_Capacity!$U$15:$U$20,0),MATCH(Source_Data!C23824,Installed_Capacity!$V$14:$AG$14,0)))</f>
        <v>0.90059171462881105</v>
      </c>
      <c r="P23824" s="37">
        <v>844.75093067199998</v>
      </c>
      <c r="Q23824" s="38">
        <f>P23824/(INDEX(Installed_Capacity!$AJ$15:$AU$20,MATCH(Source_Data!B23824,Installed_Capacity!$AI$15:$AI$20,0),MATCH(Source_Data!C23824,Installed_Capacity!$AJ$14:$AU$14,0)))</f>
        <v>0.92121148382988005</v>
      </c>
      <c r="R23824" s="63">
        <v>107.68363414700001</v>
      </c>
      <c r="S23824" s="42">
        <v>21.730544565999999</v>
      </c>
      <c r="T23824" s="42">
        <f>R23824/(INDEX(Installed_Capacity!$H$25:$S$30,MATCH(Source_Data!B23824,Installed_Capacity!$G$25:$G$30,0),MATCH(Source_Data!C23824,Installed_Capacity!$H$24:$S$24,0)))</f>
        <v>7.6643155976512445E-2</v>
      </c>
      <c r="U23824" s="43">
        <f>S23824/(INDEX(Installed_Capacity!$H$33:$S$38,MATCH(Source_Data!B23824,Installed_Capacity!$G$33:$G$38,0),MATCH(Source_Data!C23824,Installed_Capacity!$H$32:$S$32,0)))</f>
        <v>5.7470272682072793E-3</v>
      </c>
      <c r="V23824" s="21"/>
      <c r="W23824" s="2"/>
    </row>
    <row r="23825" spans="1:23" x14ac:dyDescent="0.25">
      <c r="A23825" s="17">
        <v>43728</v>
      </c>
      <c r="B23825" s="19">
        <v>2019</v>
      </c>
      <c r="C23825" s="19">
        <v>9</v>
      </c>
      <c r="D23825" s="19">
        <v>20</v>
      </c>
      <c r="E23825" s="19">
        <v>15</v>
      </c>
      <c r="F23825" s="69">
        <v>30311.19</v>
      </c>
      <c r="G23825" s="52">
        <f t="shared" si="372"/>
        <v>31203.360000000001</v>
      </c>
      <c r="H23825" s="34">
        <v>1415.783693263</v>
      </c>
      <c r="I23825" s="35">
        <v>3743.7307791170001</v>
      </c>
      <c r="J23825" s="35">
        <f>H23825/(INDEX(Installed_Capacity!$H$6:$S$11,MATCH(Source_Data!B23825,Installed_Capacity!$G$6:$G$11,0),MATCH(Source_Data!C23825,Installed_Capacity!$H$5:$S$5,0)))</f>
        <v>0.86303014560555447</v>
      </c>
      <c r="K23825" s="36">
        <f>I23825/(INDEX(Installed_Capacity!$H$15:$S$20,MATCH(Source_Data!B23825,Installed_Capacity!$G$15:$G$20,0),MATCH(Source_Data!C23825,Installed_Capacity!$H$14:$S$14,0)))</f>
        <v>0.91796130728586112</v>
      </c>
      <c r="L23825" s="39">
        <v>1520.512297901</v>
      </c>
      <c r="M23825" s="40">
        <v>2916.3495662189998</v>
      </c>
      <c r="N23825" s="40">
        <f>L23825/(INDEX(Installed_Capacity!$V$6:$AG$11,MATCH(Source_Data!B23825,Installed_Capacity!$U$6:$U$11,0),MATCH(Source_Data!C23825,Installed_Capacity!$V$5:$AG$5,0)))</f>
        <v>0.86771382960931798</v>
      </c>
      <c r="O23825" s="41">
        <f>M23825/(INDEX(Installed_Capacity!$V$15:$AG$20,MATCH(Source_Data!B23825,Installed_Capacity!$U$15:$U$20,0),MATCH(Source_Data!C23825,Installed_Capacity!$V$14:$AG$14,0)))</f>
        <v>0.89727482861797481</v>
      </c>
      <c r="P23825" s="37">
        <v>852.53175977000001</v>
      </c>
      <c r="Q23825" s="38">
        <f>P23825/(INDEX(Installed_Capacity!$AJ$15:$AU$20,MATCH(Source_Data!B23825,Installed_Capacity!$AI$15:$AI$20,0),MATCH(Source_Data!C23825,Installed_Capacity!$AJ$14:$AU$14,0)))</f>
        <v>0.92969657553980367</v>
      </c>
      <c r="R23825" s="63">
        <v>137.75451594899999</v>
      </c>
      <c r="S23825" s="42">
        <v>38.378327001000002</v>
      </c>
      <c r="T23825" s="42">
        <f>R23825/(INDEX(Installed_Capacity!$H$25:$S$30,MATCH(Source_Data!B23825,Installed_Capacity!$G$25:$G$30,0),MATCH(Source_Data!C23825,Installed_Capacity!$H$24:$S$24,0)))</f>
        <v>9.804591882491101E-2</v>
      </c>
      <c r="U23825" s="43">
        <f>S23825/(INDEX(Installed_Capacity!$H$33:$S$38,MATCH(Source_Data!B23825,Installed_Capacity!$G$33:$G$38,0),MATCH(Source_Data!C23825,Installed_Capacity!$H$32:$S$32,0)))</f>
        <v>1.0149828096255668E-2</v>
      </c>
      <c r="V23825" s="21"/>
      <c r="W23825" s="2"/>
    </row>
    <row r="23826" spans="1:23" x14ac:dyDescent="0.25">
      <c r="A23826" s="17">
        <v>43728</v>
      </c>
      <c r="B23826" s="19">
        <v>2019</v>
      </c>
      <c r="C23826" s="19">
        <v>9</v>
      </c>
      <c r="D23826" s="19">
        <v>20</v>
      </c>
      <c r="E23826" s="19">
        <v>16</v>
      </c>
      <c r="F23826" s="69">
        <v>30895.9</v>
      </c>
      <c r="G23826" s="52">
        <f t="shared" si="372"/>
        <v>31203.360000000001</v>
      </c>
      <c r="H23826" s="34">
        <v>1320.4722579920001</v>
      </c>
      <c r="I23826" s="35">
        <v>3428.6267492219999</v>
      </c>
      <c r="J23826" s="35">
        <f>H23826/(INDEX(Installed_Capacity!$H$6:$S$11,MATCH(Source_Data!B23826,Installed_Capacity!$G$6:$G$11,0),MATCH(Source_Data!C23826,Installed_Capacity!$H$5:$S$5,0)))</f>
        <v>0.80493042157905004</v>
      </c>
      <c r="K23826" s="36">
        <f>I23826/(INDEX(Installed_Capacity!$H$15:$S$20,MATCH(Source_Data!B23826,Installed_Capacity!$G$15:$G$20,0),MATCH(Source_Data!C23826,Installed_Capacity!$H$14:$S$14,0)))</f>
        <v>0.84069792370418139</v>
      </c>
      <c r="L23826" s="39">
        <v>1533.9050353770001</v>
      </c>
      <c r="M23826" s="40">
        <v>2849.2903058309998</v>
      </c>
      <c r="N23826" s="40">
        <f>L23826/(INDEX(Installed_Capacity!$V$6:$AG$11,MATCH(Source_Data!B23826,Installed_Capacity!$U$6:$U$11,0),MATCH(Source_Data!C23826,Installed_Capacity!$V$5:$AG$5,0)))</f>
        <v>0.87535669020327345</v>
      </c>
      <c r="O23826" s="41">
        <f>M23826/(INDEX(Installed_Capacity!$V$15:$AG$20,MATCH(Source_Data!B23826,Installed_Capacity!$U$15:$U$20,0),MATCH(Source_Data!C23826,Installed_Capacity!$V$14:$AG$14,0)))</f>
        <v>0.87664267015903496</v>
      </c>
      <c r="P23826" s="37">
        <v>849.306008797</v>
      </c>
      <c r="Q23826" s="38">
        <f>P23826/(INDEX(Installed_Capacity!$AJ$15:$AU$20,MATCH(Source_Data!B23826,Installed_Capacity!$AI$15:$AI$20,0),MATCH(Source_Data!C23826,Installed_Capacity!$AJ$14:$AU$14,0)))</f>
        <v>0.92617885364994545</v>
      </c>
      <c r="R23826" s="63">
        <v>152.055420295</v>
      </c>
      <c r="S23826" s="42">
        <v>101.111658826</v>
      </c>
      <c r="T23826" s="42">
        <f>R23826/(INDEX(Installed_Capacity!$H$25:$S$30,MATCH(Source_Data!B23826,Installed_Capacity!$G$25:$G$30,0),MATCH(Source_Data!C23826,Installed_Capacity!$H$24:$S$24,0)))</f>
        <v>0.10822449843060497</v>
      </c>
      <c r="U23826" s="43">
        <f>S23826/(INDEX(Installed_Capacity!$H$33:$S$38,MATCH(Source_Data!B23826,Installed_Capacity!$G$33:$G$38,0),MATCH(Source_Data!C23826,Installed_Capacity!$H$32:$S$32,0)))</f>
        <v>2.6740768444242273E-2</v>
      </c>
      <c r="V23826" s="21"/>
      <c r="W23826" s="2"/>
    </row>
    <row r="23827" spans="1:23" x14ac:dyDescent="0.25">
      <c r="A23827" s="17">
        <v>43728</v>
      </c>
      <c r="B23827" s="19">
        <v>2019</v>
      </c>
      <c r="C23827" s="19">
        <v>9</v>
      </c>
      <c r="D23827" s="19">
        <v>20</v>
      </c>
      <c r="E23827" s="19">
        <v>17</v>
      </c>
      <c r="F23827" s="69">
        <v>31203.360000000001</v>
      </c>
      <c r="G23827" s="52">
        <f t="shared" si="372"/>
        <v>31203.360000000001</v>
      </c>
      <c r="H23827" s="34">
        <v>1126.9625621770001</v>
      </c>
      <c r="I23827" s="35">
        <v>2764.280804685</v>
      </c>
      <c r="J23827" s="35">
        <f>H23827/(INDEX(Installed_Capacity!$H$6:$S$11,MATCH(Source_Data!B23827,Installed_Capacity!$G$6:$G$11,0),MATCH(Source_Data!C23827,Installed_Capacity!$H$5:$S$5,0)))</f>
        <v>0.68697122926033849</v>
      </c>
      <c r="K23827" s="36">
        <f>I23827/(INDEX(Installed_Capacity!$H$15:$S$20,MATCH(Source_Data!B23827,Installed_Capacity!$G$15:$G$20,0),MATCH(Source_Data!C23827,Installed_Capacity!$H$14:$S$14,0)))</f>
        <v>0.6778005606942582</v>
      </c>
      <c r="L23827" s="39">
        <v>1447.129977759</v>
      </c>
      <c r="M23827" s="40">
        <v>2568.3197928340001</v>
      </c>
      <c r="N23827" s="40">
        <f>L23827/(INDEX(Installed_Capacity!$V$6:$AG$11,MATCH(Source_Data!B23827,Installed_Capacity!$U$6:$U$11,0),MATCH(Source_Data!C23827,Installed_Capacity!$V$5:$AG$5,0)))</f>
        <v>0.82583659249395092</v>
      </c>
      <c r="O23827" s="41">
        <f>M23827/(INDEX(Installed_Capacity!$V$15:$AG$20,MATCH(Source_Data!B23827,Installed_Capacity!$U$15:$U$20,0),MATCH(Source_Data!C23827,Installed_Capacity!$V$14:$AG$14,0)))</f>
        <v>0.79019632236303294</v>
      </c>
      <c r="P23827" s="37">
        <v>804.61084961500001</v>
      </c>
      <c r="Q23827" s="38">
        <f>P23827/(INDEX(Installed_Capacity!$AJ$15:$AU$20,MATCH(Source_Data!B23827,Installed_Capacity!$AI$15:$AI$20,0),MATCH(Source_Data!C23827,Installed_Capacity!$AJ$14:$AU$14,0)))</f>
        <v>0.877438222044711</v>
      </c>
      <c r="R23827" s="63">
        <v>101.02212113500001</v>
      </c>
      <c r="S23827" s="42">
        <v>231.85498364099999</v>
      </c>
      <c r="T23827" s="42">
        <f>R23827/(INDEX(Installed_Capacity!$H$25:$S$30,MATCH(Source_Data!B23827,Installed_Capacity!$G$25:$G$30,0),MATCH(Source_Data!C23827,Installed_Capacity!$H$24:$S$24,0)))</f>
        <v>7.1901865576512444E-2</v>
      </c>
      <c r="U23827" s="43">
        <f>S23827/(INDEX(Installed_Capacity!$H$33:$S$38,MATCH(Source_Data!B23827,Installed_Capacity!$G$33:$G$38,0),MATCH(Source_Data!C23827,Installed_Capacity!$H$32:$S$32,0)))</f>
        <v>6.1318155613062586E-2</v>
      </c>
      <c r="V23827" s="21"/>
      <c r="W23827" s="2"/>
    </row>
    <row r="23828" spans="1:23" x14ac:dyDescent="0.25">
      <c r="A23828" s="17">
        <v>43728</v>
      </c>
      <c r="B23828" s="19">
        <v>2019</v>
      </c>
      <c r="C23828" s="19">
        <v>9</v>
      </c>
      <c r="D23828" s="19">
        <v>20</v>
      </c>
      <c r="E23828" s="19">
        <v>18</v>
      </c>
      <c r="F23828" s="69">
        <v>30977.87</v>
      </c>
      <c r="G23828" s="52">
        <f t="shared" si="372"/>
        <v>31203.360000000001</v>
      </c>
      <c r="H23828" s="34">
        <v>695.26775863700004</v>
      </c>
      <c r="I23828" s="35">
        <v>1338.843069063</v>
      </c>
      <c r="J23828" s="35">
        <f>H23828/(INDEX(Installed_Capacity!$H$6:$S$11,MATCH(Source_Data!B23828,Installed_Capacity!$G$6:$G$11,0),MATCH(Source_Data!C23828,Installed_Capacity!$H$5:$S$5,0)))</f>
        <v>0.4238197104731542</v>
      </c>
      <c r="K23828" s="36">
        <f>I23828/(INDEX(Installed_Capacity!$H$15:$S$20,MATCH(Source_Data!B23828,Installed_Capacity!$G$15:$G$20,0),MATCH(Source_Data!C23828,Installed_Capacity!$H$14:$S$14,0)))</f>
        <v>0.32828379134077595</v>
      </c>
      <c r="L23828" s="39">
        <v>959.38610360200005</v>
      </c>
      <c r="M23828" s="40">
        <v>1519.0408360629999</v>
      </c>
      <c r="N23828" s="40">
        <f>L23828/(INDEX(Installed_Capacity!$V$6:$AG$11,MATCH(Source_Data!B23828,Installed_Capacity!$U$6:$U$11,0),MATCH(Source_Data!C23828,Installed_Capacity!$V$5:$AG$5,0)))</f>
        <v>0.54749480894014801</v>
      </c>
      <c r="O23828" s="41">
        <f>M23828/(INDEX(Installed_Capacity!$V$15:$AG$20,MATCH(Source_Data!B23828,Installed_Capacity!$U$15:$U$20,0),MATCH(Source_Data!C23828,Installed_Capacity!$V$14:$AG$14,0)))</f>
        <v>0.4673641053288537</v>
      </c>
      <c r="P23828" s="37">
        <v>600.54052955099996</v>
      </c>
      <c r="Q23828" s="38">
        <f>P23828/(INDEX(Installed_Capacity!$AJ$15:$AU$20,MATCH(Source_Data!B23828,Installed_Capacity!$AI$15:$AI$20,0),MATCH(Source_Data!C23828,Installed_Capacity!$AJ$14:$AU$14,0)))</f>
        <v>0.65489697879062159</v>
      </c>
      <c r="R23828" s="63">
        <v>93.673255788999995</v>
      </c>
      <c r="S23828" s="42">
        <v>571.34197262199996</v>
      </c>
      <c r="T23828" s="42">
        <f>R23828/(INDEX(Installed_Capacity!$H$25:$S$30,MATCH(Source_Data!B23828,Installed_Capacity!$G$25:$G$30,0),MATCH(Source_Data!C23828,Installed_Capacity!$H$24:$S$24,0)))</f>
        <v>6.6671356433451942E-2</v>
      </c>
      <c r="U23828" s="43">
        <f>S23828/(INDEX(Installed_Capacity!$H$33:$S$38,MATCH(Source_Data!B23828,Installed_Capacity!$G$33:$G$38,0),MATCH(Source_Data!C23828,Installed_Capacity!$H$32:$S$32,0)))</f>
        <v>0.1511015007542619</v>
      </c>
      <c r="V23828" s="21"/>
      <c r="W23828" s="2"/>
    </row>
    <row r="23829" spans="1:23" x14ac:dyDescent="0.25">
      <c r="A23829" s="17">
        <v>43728</v>
      </c>
      <c r="B23829" s="19">
        <v>2019</v>
      </c>
      <c r="C23829" s="19">
        <v>9</v>
      </c>
      <c r="D23829" s="19">
        <v>20</v>
      </c>
      <c r="E23829" s="19">
        <v>19</v>
      </c>
      <c r="F23829" s="69">
        <v>31157.03</v>
      </c>
      <c r="G23829" s="52">
        <f t="shared" si="372"/>
        <v>31203.360000000001</v>
      </c>
      <c r="H23829" s="34">
        <v>124.114848602</v>
      </c>
      <c r="I23829" s="35">
        <v>146.07401238099999</v>
      </c>
      <c r="J23829" s="35">
        <f>H23829/(INDEX(Installed_Capacity!$H$6:$S$11,MATCH(Source_Data!B23829,Installed_Capacity!$G$6:$G$11,0),MATCH(Source_Data!C23829,Installed_Capacity!$H$5:$S$5,0)))</f>
        <v>7.5657642032819661E-2</v>
      </c>
      <c r="K23829" s="36">
        <f>I23829/(INDEX(Installed_Capacity!$H$15:$S$20,MATCH(Source_Data!B23829,Installed_Capacity!$G$15:$G$20,0),MATCH(Source_Data!C23829,Installed_Capacity!$H$14:$S$14,0)))</f>
        <v>3.5817290098349559E-2</v>
      </c>
      <c r="L23829" s="39">
        <v>157.76869046300001</v>
      </c>
      <c r="M23829" s="40">
        <v>191.46749408900001</v>
      </c>
      <c r="N23829" s="40">
        <f>L23829/(INDEX(Installed_Capacity!$V$6:$AG$11,MATCH(Source_Data!B23829,Installed_Capacity!$U$6:$U$11,0),MATCH(Source_Data!C23829,Installed_Capacity!$V$5:$AG$5,0)))</f>
        <v>9.0034177811701074E-2</v>
      </c>
      <c r="O23829" s="41">
        <f>M23829/(INDEX(Installed_Capacity!$V$15:$AG$20,MATCH(Source_Data!B23829,Installed_Capacity!$U$15:$U$20,0),MATCH(Source_Data!C23829,Installed_Capacity!$V$14:$AG$14,0)))</f>
        <v>5.8908906166332854E-2</v>
      </c>
      <c r="P23829" s="37">
        <v>162.59872488400001</v>
      </c>
      <c r="Q23829" s="38">
        <f>P23829/(INDEX(Installed_Capacity!$AJ$15:$AU$20,MATCH(Source_Data!B23829,Installed_Capacity!$AI$15:$AI$20,0),MATCH(Source_Data!C23829,Installed_Capacity!$AJ$14:$AU$14,0)))</f>
        <v>0.17731594861941113</v>
      </c>
      <c r="R23829" s="63">
        <v>62.276915148999997</v>
      </c>
      <c r="S23829" s="42">
        <v>846.51697391200003</v>
      </c>
      <c r="T23829" s="42">
        <f>R23829/(INDEX(Installed_Capacity!$H$25:$S$30,MATCH(Source_Data!B23829,Installed_Capacity!$G$25:$G$30,0),MATCH(Source_Data!C23829,Installed_Capacity!$H$24:$S$24,0)))</f>
        <v>4.4325206511743764E-2</v>
      </c>
      <c r="U23829" s="43">
        <f>S23829/(INDEX(Installed_Capacity!$H$33:$S$38,MATCH(Source_Data!B23829,Installed_Capacity!$G$33:$G$38,0),MATCH(Source_Data!C23829,Installed_Capacity!$H$32:$S$32,0)))</f>
        <v>0.22387640205226941</v>
      </c>
      <c r="V23829" s="21"/>
      <c r="W23829" s="2"/>
    </row>
    <row r="23830" spans="1:23" x14ac:dyDescent="0.25">
      <c r="A23830" s="17">
        <v>43728</v>
      </c>
      <c r="B23830" s="19">
        <v>2019</v>
      </c>
      <c r="C23830" s="19">
        <v>9</v>
      </c>
      <c r="D23830" s="19">
        <v>20</v>
      </c>
      <c r="E23830" s="19">
        <v>20</v>
      </c>
      <c r="F23830" s="69">
        <v>30297.3</v>
      </c>
      <c r="G23830" s="52">
        <f t="shared" si="372"/>
        <v>31203.360000000001</v>
      </c>
      <c r="H23830" s="34">
        <v>6.0443871000000003E-2</v>
      </c>
      <c r="I23830" s="35">
        <v>2.8744283319999999</v>
      </c>
      <c r="J23830" s="35">
        <f>H23830/(INDEX(Installed_Capacity!$H$6:$S$11,MATCH(Source_Data!B23830,Installed_Capacity!$G$6:$G$11,0),MATCH(Source_Data!C23830,Installed_Capacity!$H$5:$S$5,0)))</f>
        <v>3.6845234931239641E-5</v>
      </c>
      <c r="K23830" s="36">
        <f>I23830/(INDEX(Installed_Capacity!$H$15:$S$20,MATCH(Source_Data!B23830,Installed_Capacity!$G$15:$G$20,0),MATCH(Source_Data!C23830,Installed_Capacity!$H$14:$S$14,0)))</f>
        <v>7.0480869085479039E-4</v>
      </c>
      <c r="L23830" s="39">
        <v>1.2630127999999999E-2</v>
      </c>
      <c r="M23830" s="40">
        <v>5.47044E-4</v>
      </c>
      <c r="N23830" s="40">
        <f>L23830/(INDEX(Installed_Capacity!$V$6:$AG$11,MATCH(Source_Data!B23830,Installed_Capacity!$U$6:$U$11,0),MATCH(Source_Data!C23830,Installed_Capacity!$V$5:$AG$5,0)))</f>
        <v>7.2076607012417823E-6</v>
      </c>
      <c r="O23830" s="41">
        <f>M23830/(INDEX(Installed_Capacity!$V$15:$AG$20,MATCH(Source_Data!B23830,Installed_Capacity!$U$15:$U$20,0),MATCH(Source_Data!C23830,Installed_Capacity!$V$14:$AG$14,0)))</f>
        <v>1.6830931964814799E-7</v>
      </c>
      <c r="P23830" s="37">
        <v>11.13562793</v>
      </c>
      <c r="Q23830" s="38">
        <f>P23830/(INDEX(Installed_Capacity!$AJ$15:$AU$20,MATCH(Source_Data!B23830,Installed_Capacity!$AI$15:$AI$20,0),MATCH(Source_Data!C23830,Installed_Capacity!$AJ$14:$AU$14,0)))</f>
        <v>1.2143541908396947E-2</v>
      </c>
      <c r="R23830" s="63">
        <v>145.04031713800001</v>
      </c>
      <c r="S23830" s="42">
        <v>1023.930071598</v>
      </c>
      <c r="T23830" s="42">
        <f>R23830/(INDEX(Installed_Capacity!$H$25:$S$30,MATCH(Source_Data!B23830,Installed_Capacity!$G$25:$G$30,0),MATCH(Source_Data!C23830,Installed_Capacity!$H$24:$S$24,0)))</f>
        <v>0.10323154244697508</v>
      </c>
      <c r="U23830" s="43">
        <f>S23830/(INDEX(Installed_Capacity!$H$33:$S$38,MATCH(Source_Data!B23830,Installed_Capacity!$G$33:$G$38,0),MATCH(Source_Data!C23830,Installed_Capacity!$H$32:$S$32,0)))</f>
        <v>0.27079643698475081</v>
      </c>
      <c r="V23830" s="21"/>
      <c r="W23830" s="2"/>
    </row>
    <row r="23831" spans="1:23" x14ac:dyDescent="0.25">
      <c r="A23831" s="17">
        <v>43728</v>
      </c>
      <c r="B23831" s="19">
        <v>2019</v>
      </c>
      <c r="C23831" s="19">
        <v>9</v>
      </c>
      <c r="D23831" s="19">
        <v>20</v>
      </c>
      <c r="E23831" s="19">
        <v>21</v>
      </c>
      <c r="F23831" s="69">
        <v>28843.33</v>
      </c>
      <c r="G23831" s="52">
        <f t="shared" si="372"/>
        <v>31203.360000000001</v>
      </c>
      <c r="H23831" s="34">
        <v>1.93334E-4</v>
      </c>
      <c r="I23831" s="35">
        <v>3.7816668999999997E-2</v>
      </c>
      <c r="J23831" s="35">
        <f>H23831/(INDEX(Installed_Capacity!$H$6:$S$11,MATCH(Source_Data!B23831,Installed_Capacity!$G$6:$G$11,0),MATCH(Source_Data!C23831,Installed_Capacity!$H$5:$S$5,0)))</f>
        <v>1.1785209207061348E-7</v>
      </c>
      <c r="K23831" s="36">
        <f>I23831/(INDEX(Installed_Capacity!$H$15:$S$20,MATCH(Source_Data!B23831,Installed_Capacity!$G$15:$G$20,0),MATCH(Source_Data!C23831,Installed_Capacity!$H$14:$S$14,0)))</f>
        <v>9.2726322913167457E-6</v>
      </c>
      <c r="L23831" s="39">
        <v>0</v>
      </c>
      <c r="M23831" s="40">
        <v>0</v>
      </c>
      <c r="N23831" s="40">
        <f>L23831/(INDEX(Installed_Capacity!$V$6:$AG$11,MATCH(Source_Data!B23831,Installed_Capacity!$U$6:$U$11,0),MATCH(Source_Data!C23831,Installed_Capacity!$V$5:$AG$5,0)))</f>
        <v>0</v>
      </c>
      <c r="O23831" s="41">
        <f>M23831/(INDEX(Installed_Capacity!$V$15:$AG$20,MATCH(Source_Data!B23831,Installed_Capacity!$U$15:$U$20,0),MATCH(Source_Data!C23831,Installed_Capacity!$V$14:$AG$14,0)))</f>
        <v>0</v>
      </c>
      <c r="P23831" s="37">
        <v>1.447737702</v>
      </c>
      <c r="Q23831" s="38">
        <f>P23831/(INDEX(Installed_Capacity!$AJ$15:$AU$20,MATCH(Source_Data!B23831,Installed_Capacity!$AI$15:$AI$20,0),MATCH(Source_Data!C23831,Installed_Capacity!$AJ$14:$AU$14,0)))</f>
        <v>1.5787761199563795E-3</v>
      </c>
      <c r="R23831" s="63">
        <v>141.970290076</v>
      </c>
      <c r="S23831" s="42">
        <v>960.60761004799997</v>
      </c>
      <c r="T23831" s="42">
        <f>R23831/(INDEX(Installed_Capacity!$H$25:$S$30,MATCH(Source_Data!B23831,Installed_Capacity!$G$25:$G$30,0),MATCH(Source_Data!C23831,Installed_Capacity!$H$24:$S$24,0)))</f>
        <v>0.10104646980498219</v>
      </c>
      <c r="U23831" s="43">
        <f>S23831/(INDEX(Installed_Capacity!$H$33:$S$38,MATCH(Source_Data!B23831,Installed_Capacity!$G$33:$G$38,0),MATCH(Source_Data!C23831,Installed_Capacity!$H$32:$S$32,0)))</f>
        <v>0.25404969084994633</v>
      </c>
      <c r="V23831" s="21"/>
      <c r="W23831" s="2"/>
    </row>
    <row r="23832" spans="1:23" x14ac:dyDescent="0.25">
      <c r="A23832" s="17">
        <v>43728</v>
      </c>
      <c r="B23832" s="19">
        <v>2019</v>
      </c>
      <c r="C23832" s="19">
        <v>9</v>
      </c>
      <c r="D23832" s="19">
        <v>20</v>
      </c>
      <c r="E23832" s="19">
        <v>22</v>
      </c>
      <c r="F23832" s="69">
        <v>26917.16</v>
      </c>
      <c r="G23832" s="52">
        <f t="shared" si="372"/>
        <v>31203.360000000001</v>
      </c>
      <c r="H23832" s="34">
        <v>0</v>
      </c>
      <c r="I23832" s="35">
        <v>3.4871900999999997E-2</v>
      </c>
      <c r="J23832" s="35">
        <f>H23832/(INDEX(Installed_Capacity!$H$6:$S$11,MATCH(Source_Data!B23832,Installed_Capacity!$G$6:$G$11,0),MATCH(Source_Data!C23832,Installed_Capacity!$H$5:$S$5,0)))</f>
        <v>0</v>
      </c>
      <c r="K23832" s="36">
        <f>I23832/(INDEX(Installed_Capacity!$H$15:$S$20,MATCH(Source_Data!B23832,Installed_Capacity!$G$15:$G$20,0),MATCH(Source_Data!C23832,Installed_Capacity!$H$14:$S$14,0)))</f>
        <v>8.550576341670936E-6</v>
      </c>
      <c r="L23832" s="39">
        <v>0</v>
      </c>
      <c r="M23832" s="40">
        <v>0</v>
      </c>
      <c r="N23832" s="40">
        <f>L23832/(INDEX(Installed_Capacity!$V$6:$AG$11,MATCH(Source_Data!B23832,Installed_Capacity!$U$6:$U$11,0),MATCH(Source_Data!C23832,Installed_Capacity!$V$5:$AG$5,0)))</f>
        <v>0</v>
      </c>
      <c r="O23832" s="41">
        <f>M23832/(INDEX(Installed_Capacity!$V$15:$AG$20,MATCH(Source_Data!B23832,Installed_Capacity!$U$15:$U$20,0),MATCH(Source_Data!C23832,Installed_Capacity!$V$14:$AG$14,0)))</f>
        <v>0</v>
      </c>
      <c r="P23832" s="37">
        <v>0</v>
      </c>
      <c r="Q23832" s="38">
        <f>P23832/(INDEX(Installed_Capacity!$AJ$15:$AU$20,MATCH(Source_Data!B23832,Installed_Capacity!$AI$15:$AI$20,0),MATCH(Source_Data!C23832,Installed_Capacity!$AJ$14:$AU$14,0)))</f>
        <v>0</v>
      </c>
      <c r="R23832" s="63">
        <v>89.032225417000006</v>
      </c>
      <c r="S23832" s="42">
        <v>893.30252406600005</v>
      </c>
      <c r="T23832" s="42">
        <f>R23832/(INDEX(Installed_Capacity!$H$25:$S$30,MATCH(Source_Data!B23832,Installed_Capacity!$G$25:$G$30,0),MATCH(Source_Data!C23832,Installed_Capacity!$H$24:$S$24,0)))</f>
        <v>6.3368131969395017E-2</v>
      </c>
      <c r="U23832" s="43">
        <f>S23832/(INDEX(Installed_Capacity!$H$33:$S$38,MATCH(Source_Data!B23832,Installed_Capacity!$G$33:$G$38,0),MATCH(Source_Data!C23832,Installed_Capacity!$H$32:$S$32,0)))</f>
        <v>0.23624966916835488</v>
      </c>
      <c r="V23832" s="21"/>
      <c r="W23832" s="2"/>
    </row>
    <row r="23833" spans="1:23" x14ac:dyDescent="0.25">
      <c r="A23833" s="17">
        <v>43728</v>
      </c>
      <c r="B23833" s="19">
        <v>2019</v>
      </c>
      <c r="C23833" s="19">
        <v>9</v>
      </c>
      <c r="D23833" s="19">
        <v>20</v>
      </c>
      <c r="E23833" s="19">
        <v>23</v>
      </c>
      <c r="F23833" s="69">
        <v>25037.03</v>
      </c>
      <c r="G23833" s="52">
        <f t="shared" si="372"/>
        <v>31203.360000000001</v>
      </c>
      <c r="H23833" s="34">
        <v>0</v>
      </c>
      <c r="I23833" s="35">
        <v>2.9181416000000002E-2</v>
      </c>
      <c r="J23833" s="35">
        <f>H23833/(INDEX(Installed_Capacity!$H$6:$S$11,MATCH(Source_Data!B23833,Installed_Capacity!$G$6:$G$11,0),MATCH(Source_Data!C23833,Installed_Capacity!$H$5:$S$5,0)))</f>
        <v>0</v>
      </c>
      <c r="K23833" s="36">
        <f>I23833/(INDEX(Installed_Capacity!$H$15:$S$20,MATCH(Source_Data!B23833,Installed_Capacity!$G$15:$G$20,0),MATCH(Source_Data!C23833,Installed_Capacity!$H$14:$S$14,0)))</f>
        <v>7.1552716689020698E-6</v>
      </c>
      <c r="L23833" s="39">
        <v>0</v>
      </c>
      <c r="M23833" s="40">
        <v>0</v>
      </c>
      <c r="N23833" s="40">
        <f>L23833/(INDEX(Installed_Capacity!$V$6:$AG$11,MATCH(Source_Data!B23833,Installed_Capacity!$U$6:$U$11,0),MATCH(Source_Data!C23833,Installed_Capacity!$V$5:$AG$5,0)))</f>
        <v>0</v>
      </c>
      <c r="O23833" s="41">
        <f>M23833/(INDEX(Installed_Capacity!$V$15:$AG$20,MATCH(Source_Data!B23833,Installed_Capacity!$U$15:$U$20,0),MATCH(Source_Data!C23833,Installed_Capacity!$V$14:$AG$14,0)))</f>
        <v>0</v>
      </c>
      <c r="P23833" s="37">
        <v>0</v>
      </c>
      <c r="Q23833" s="38">
        <f>P23833/(INDEX(Installed_Capacity!$AJ$15:$AU$20,MATCH(Source_Data!B23833,Installed_Capacity!$AI$15:$AI$20,0),MATCH(Source_Data!C23833,Installed_Capacity!$AJ$14:$AU$14,0)))</f>
        <v>0</v>
      </c>
      <c r="R23833" s="63">
        <v>97.777788266000002</v>
      </c>
      <c r="S23833" s="42">
        <v>910.05928789500001</v>
      </c>
      <c r="T23833" s="42">
        <f>R23833/(INDEX(Installed_Capacity!$H$25:$S$30,MATCH(Source_Data!B23833,Installed_Capacity!$G$25:$G$30,0),MATCH(Source_Data!C23833,Installed_Capacity!$H$24:$S$24,0)))</f>
        <v>6.9592731861921692E-2</v>
      </c>
      <c r="U23833" s="43">
        <f>S23833/(INDEX(Installed_Capacity!$H$33:$S$38,MATCH(Source_Data!B23833,Installed_Capacity!$G$33:$G$38,0),MATCH(Source_Data!C23833,Installed_Capacity!$H$32:$S$32,0)))</f>
        <v>0.24068129205565461</v>
      </c>
      <c r="V23833" s="21"/>
      <c r="W23833" s="2"/>
    </row>
    <row r="23834" spans="1:23" x14ac:dyDescent="0.25">
      <c r="A23834" s="17">
        <v>43728</v>
      </c>
      <c r="B23834" s="19">
        <v>2019</v>
      </c>
      <c r="C23834" s="19">
        <v>9</v>
      </c>
      <c r="D23834" s="19">
        <v>20</v>
      </c>
      <c r="E23834" s="19">
        <v>24</v>
      </c>
      <c r="F23834" s="69">
        <v>23655</v>
      </c>
      <c r="G23834" s="52">
        <f t="shared" si="372"/>
        <v>31203.360000000001</v>
      </c>
      <c r="H23834" s="34">
        <v>0</v>
      </c>
      <c r="I23834" s="35">
        <v>2.2092265E-2</v>
      </c>
      <c r="J23834" s="35">
        <f>H23834/(INDEX(Installed_Capacity!$H$6:$S$11,MATCH(Source_Data!B23834,Installed_Capacity!$G$6:$G$11,0),MATCH(Source_Data!C23834,Installed_Capacity!$H$5:$S$5,0)))</f>
        <v>0</v>
      </c>
      <c r="K23834" s="36">
        <f>I23834/(INDEX(Installed_Capacity!$H$15:$S$20,MATCH(Source_Data!B23834,Installed_Capacity!$G$15:$G$20,0),MATCH(Source_Data!C23834,Installed_Capacity!$H$14:$S$14,0)))</f>
        <v>5.4170146457723912E-6</v>
      </c>
      <c r="L23834" s="39">
        <v>0</v>
      </c>
      <c r="M23834" s="40">
        <v>0</v>
      </c>
      <c r="N23834" s="40">
        <f>L23834/(INDEX(Installed_Capacity!$V$6:$AG$11,MATCH(Source_Data!B23834,Installed_Capacity!$U$6:$U$11,0),MATCH(Source_Data!C23834,Installed_Capacity!$V$5:$AG$5,0)))</f>
        <v>0</v>
      </c>
      <c r="O23834" s="41">
        <f>M23834/(INDEX(Installed_Capacity!$V$15:$AG$20,MATCH(Source_Data!B23834,Installed_Capacity!$U$15:$U$20,0),MATCH(Source_Data!C23834,Installed_Capacity!$V$14:$AG$14,0)))</f>
        <v>0</v>
      </c>
      <c r="P23834" s="37">
        <v>0</v>
      </c>
      <c r="Q23834" s="38">
        <f>P23834/(INDEX(Installed_Capacity!$AJ$15:$AU$20,MATCH(Source_Data!B23834,Installed_Capacity!$AI$15:$AI$20,0),MATCH(Source_Data!C23834,Installed_Capacity!$AJ$14:$AU$14,0)))</f>
        <v>0</v>
      </c>
      <c r="R23834" s="63">
        <v>167.262431236</v>
      </c>
      <c r="S23834" s="42">
        <v>714.787052217</v>
      </c>
      <c r="T23834" s="42">
        <f>R23834/(INDEX(Installed_Capacity!$H$25:$S$30,MATCH(Source_Data!B23834,Installed_Capacity!$G$25:$G$30,0),MATCH(Source_Data!C23834,Installed_Capacity!$H$24:$S$24,0)))</f>
        <v>0.11904799376227757</v>
      </c>
      <c r="U23834" s="43">
        <f>S23834/(INDEX(Installed_Capacity!$H$33:$S$38,MATCH(Source_Data!B23834,Installed_Capacity!$G$33:$G$38,0),MATCH(Source_Data!C23834,Installed_Capacity!$H$32:$S$32,0)))</f>
        <v>0.18903809186999826</v>
      </c>
      <c r="V23834" s="21"/>
      <c r="W23834" s="2"/>
    </row>
    <row r="23835" spans="1:23" x14ac:dyDescent="0.25">
      <c r="A23835" s="17">
        <v>43729</v>
      </c>
      <c r="B23835" s="19">
        <v>2019</v>
      </c>
      <c r="C23835" s="19">
        <v>9</v>
      </c>
      <c r="D23835" s="19">
        <v>21</v>
      </c>
      <c r="E23835" s="19">
        <v>1</v>
      </c>
      <c r="F23835" s="69">
        <v>22663.47</v>
      </c>
      <c r="G23835" s="52">
        <f t="shared" si="372"/>
        <v>31836.82</v>
      </c>
      <c r="H23835" s="34">
        <v>0</v>
      </c>
      <c r="I23835" s="35">
        <v>1.5763706999999998E-2</v>
      </c>
      <c r="J23835" s="35">
        <f>H23835/(INDEX(Installed_Capacity!$H$6:$S$11,MATCH(Source_Data!B23835,Installed_Capacity!$G$6:$G$11,0),MATCH(Source_Data!C23835,Installed_Capacity!$H$5:$S$5,0)))</f>
        <v>0</v>
      </c>
      <c r="K23835" s="36">
        <f>I23835/(INDEX(Installed_Capacity!$H$15:$S$20,MATCH(Source_Data!B23835,Installed_Capacity!$G$15:$G$20,0),MATCH(Source_Data!C23835,Installed_Capacity!$H$14:$S$14,0)))</f>
        <v>3.8652547256093818E-6</v>
      </c>
      <c r="L23835" s="39">
        <v>0</v>
      </c>
      <c r="M23835" s="40">
        <v>0</v>
      </c>
      <c r="N23835" s="40">
        <f>L23835/(INDEX(Installed_Capacity!$V$6:$AG$11,MATCH(Source_Data!B23835,Installed_Capacity!$U$6:$U$11,0),MATCH(Source_Data!C23835,Installed_Capacity!$V$5:$AG$5,0)))</f>
        <v>0</v>
      </c>
      <c r="O23835" s="41">
        <f>M23835/(INDEX(Installed_Capacity!$V$15:$AG$20,MATCH(Source_Data!B23835,Installed_Capacity!$U$15:$U$20,0),MATCH(Source_Data!C23835,Installed_Capacity!$V$14:$AG$14,0)))</f>
        <v>0</v>
      </c>
      <c r="P23835" s="37">
        <v>0</v>
      </c>
      <c r="Q23835" s="38">
        <f>P23835/(INDEX(Installed_Capacity!$AJ$15:$AU$20,MATCH(Source_Data!B23835,Installed_Capacity!$AI$15:$AI$20,0),MATCH(Source_Data!C23835,Installed_Capacity!$AJ$14:$AU$14,0)))</f>
        <v>0</v>
      </c>
      <c r="R23835" s="63">
        <v>208.33447546900001</v>
      </c>
      <c r="S23835" s="42">
        <v>543.95750207599997</v>
      </c>
      <c r="T23835" s="42">
        <f>R23835/(INDEX(Installed_Capacity!$H$25:$S$30,MATCH(Source_Data!B23835,Installed_Capacity!$G$25:$G$30,0),MATCH(Source_Data!C23835,Installed_Capacity!$H$24:$S$24,0)))</f>
        <v>0.14828076545836297</v>
      </c>
      <c r="U23835" s="43">
        <f>S23835/(INDEX(Installed_Capacity!$H$33:$S$38,MATCH(Source_Data!B23835,Installed_Capacity!$G$33:$G$38,0),MATCH(Source_Data!C23835,Installed_Capacity!$H$32:$S$32,0)))</f>
        <v>0.14385919265308714</v>
      </c>
      <c r="V23835" s="21"/>
      <c r="W23835" s="2"/>
    </row>
    <row r="23836" spans="1:23" x14ac:dyDescent="0.25">
      <c r="A23836" s="17">
        <v>43729</v>
      </c>
      <c r="B23836" s="19">
        <v>2019</v>
      </c>
      <c r="C23836" s="19">
        <v>9</v>
      </c>
      <c r="D23836" s="19">
        <v>21</v>
      </c>
      <c r="E23836" s="19">
        <v>2</v>
      </c>
      <c r="F23836" s="69">
        <v>22047.15</v>
      </c>
      <c r="G23836" s="52">
        <f t="shared" si="372"/>
        <v>31836.82</v>
      </c>
      <c r="H23836" s="34">
        <v>0</v>
      </c>
      <c r="I23836" s="35">
        <v>1.3378585E-2</v>
      </c>
      <c r="J23836" s="35">
        <f>H23836/(INDEX(Installed_Capacity!$H$6:$S$11,MATCH(Source_Data!B23836,Installed_Capacity!$G$6:$G$11,0),MATCH(Source_Data!C23836,Installed_Capacity!$H$5:$S$5,0)))</f>
        <v>0</v>
      </c>
      <c r="K23836" s="36">
        <f>I23836/(INDEX(Installed_Capacity!$H$15:$S$20,MATCH(Source_Data!B23836,Installed_Capacity!$G$15:$G$20,0),MATCH(Source_Data!C23836,Installed_Capacity!$H$14:$S$14,0)))</f>
        <v>3.2804237539569088E-6</v>
      </c>
      <c r="L23836" s="39">
        <v>0</v>
      </c>
      <c r="M23836" s="40">
        <v>0</v>
      </c>
      <c r="N23836" s="40">
        <f>L23836/(INDEX(Installed_Capacity!$V$6:$AG$11,MATCH(Source_Data!B23836,Installed_Capacity!$U$6:$U$11,0),MATCH(Source_Data!C23836,Installed_Capacity!$V$5:$AG$5,0)))</f>
        <v>0</v>
      </c>
      <c r="O23836" s="41">
        <f>M23836/(INDEX(Installed_Capacity!$V$15:$AG$20,MATCH(Source_Data!B23836,Installed_Capacity!$U$15:$U$20,0),MATCH(Source_Data!C23836,Installed_Capacity!$V$14:$AG$14,0)))</f>
        <v>0</v>
      </c>
      <c r="P23836" s="37">
        <v>0</v>
      </c>
      <c r="Q23836" s="38">
        <f>P23836/(INDEX(Installed_Capacity!$AJ$15:$AU$20,MATCH(Source_Data!B23836,Installed_Capacity!$AI$15:$AI$20,0),MATCH(Source_Data!C23836,Installed_Capacity!$AJ$14:$AU$14,0)))</f>
        <v>0</v>
      </c>
      <c r="R23836" s="63">
        <v>193.00369584500001</v>
      </c>
      <c r="S23836" s="42">
        <v>292.75973342600003</v>
      </c>
      <c r="T23836" s="42">
        <f>R23836/(INDEX(Installed_Capacity!$H$25:$S$30,MATCH(Source_Data!B23836,Installed_Capacity!$G$25:$G$30,0),MATCH(Source_Data!C23836,Installed_Capacity!$H$24:$S$24,0)))</f>
        <v>0.13736917853736652</v>
      </c>
      <c r="U23836" s="43">
        <f>S23836/(INDEX(Installed_Capacity!$H$33:$S$38,MATCH(Source_Data!B23836,Installed_Capacity!$G$33:$G$38,0),MATCH(Source_Data!C23836,Installed_Capacity!$H$32:$S$32,0)))</f>
        <v>7.7425495063974753E-2</v>
      </c>
      <c r="V23836" s="21"/>
      <c r="W23836" s="2"/>
    </row>
    <row r="23837" spans="1:23" x14ac:dyDescent="0.25">
      <c r="A23837" s="17">
        <v>43729</v>
      </c>
      <c r="B23837" s="19">
        <v>2019</v>
      </c>
      <c r="C23837" s="19">
        <v>9</v>
      </c>
      <c r="D23837" s="19">
        <v>21</v>
      </c>
      <c r="E23837" s="19">
        <v>3</v>
      </c>
      <c r="F23837" s="69">
        <v>21523.61</v>
      </c>
      <c r="G23837" s="52">
        <f t="shared" si="372"/>
        <v>31836.82</v>
      </c>
      <c r="H23837" s="34">
        <v>0</v>
      </c>
      <c r="I23837" s="35">
        <v>8.4949840000000006E-3</v>
      </c>
      <c r="J23837" s="35">
        <f>H23837/(INDEX(Installed_Capacity!$H$6:$S$11,MATCH(Source_Data!B23837,Installed_Capacity!$G$6:$G$11,0),MATCH(Source_Data!C23837,Installed_Capacity!$H$5:$S$5,0)))</f>
        <v>0</v>
      </c>
      <c r="K23837" s="36">
        <f>I23837/(INDEX(Installed_Capacity!$H$15:$S$20,MATCH(Source_Data!B23837,Installed_Capacity!$G$15:$G$20,0),MATCH(Source_Data!C23837,Installed_Capacity!$H$14:$S$14,0)))</f>
        <v>2.0829667190576489E-6</v>
      </c>
      <c r="L23837" s="39">
        <v>0</v>
      </c>
      <c r="M23837" s="40">
        <v>0</v>
      </c>
      <c r="N23837" s="40">
        <f>L23837/(INDEX(Installed_Capacity!$V$6:$AG$11,MATCH(Source_Data!B23837,Installed_Capacity!$U$6:$U$11,0),MATCH(Source_Data!C23837,Installed_Capacity!$V$5:$AG$5,0)))</f>
        <v>0</v>
      </c>
      <c r="O23837" s="41">
        <f>M23837/(INDEX(Installed_Capacity!$V$15:$AG$20,MATCH(Source_Data!B23837,Installed_Capacity!$U$15:$U$20,0),MATCH(Source_Data!C23837,Installed_Capacity!$V$14:$AG$14,0)))</f>
        <v>0</v>
      </c>
      <c r="P23837" s="37">
        <v>0</v>
      </c>
      <c r="Q23837" s="38">
        <f>P23837/(INDEX(Installed_Capacity!$AJ$15:$AU$20,MATCH(Source_Data!B23837,Installed_Capacity!$AI$15:$AI$20,0),MATCH(Source_Data!C23837,Installed_Capacity!$AJ$14:$AU$14,0)))</f>
        <v>0</v>
      </c>
      <c r="R23837" s="63">
        <v>140.02837917100001</v>
      </c>
      <c r="S23837" s="42">
        <v>154.05586762300001</v>
      </c>
      <c r="T23837" s="42">
        <f>R23837/(INDEX(Installed_Capacity!$H$25:$S$30,MATCH(Source_Data!B23837,Installed_Capacity!$G$25:$G$30,0),MATCH(Source_Data!C23837,Installed_Capacity!$H$24:$S$24,0)))</f>
        <v>9.9664326812099635E-2</v>
      </c>
      <c r="U23837" s="43">
        <f>S23837/(INDEX(Installed_Capacity!$H$33:$S$38,MATCH(Source_Data!B23837,Installed_Capacity!$G$33:$G$38,0),MATCH(Source_Data!C23837,Installed_Capacity!$H$32:$S$32,0)))</f>
        <v>4.0742801882745601E-2</v>
      </c>
      <c r="V23837" s="21"/>
      <c r="W23837" s="2"/>
    </row>
    <row r="23838" spans="1:23" x14ac:dyDescent="0.25">
      <c r="A23838" s="17">
        <v>43729</v>
      </c>
      <c r="B23838" s="19">
        <v>2019</v>
      </c>
      <c r="C23838" s="19">
        <v>9</v>
      </c>
      <c r="D23838" s="19">
        <v>21</v>
      </c>
      <c r="E23838" s="19">
        <v>4</v>
      </c>
      <c r="F23838" s="69">
        <v>21392.13</v>
      </c>
      <c r="G23838" s="52">
        <f t="shared" si="372"/>
        <v>31836.82</v>
      </c>
      <c r="H23838" s="34">
        <v>0</v>
      </c>
      <c r="I23838" s="35">
        <v>5.1786159999999996E-3</v>
      </c>
      <c r="J23838" s="35">
        <f>H23838/(INDEX(Installed_Capacity!$H$6:$S$11,MATCH(Source_Data!B23838,Installed_Capacity!$G$6:$G$11,0),MATCH(Source_Data!C23838,Installed_Capacity!$H$5:$S$5,0)))</f>
        <v>0</v>
      </c>
      <c r="K23838" s="36">
        <f>I23838/(INDEX(Installed_Capacity!$H$15:$S$20,MATCH(Source_Data!B23838,Installed_Capacity!$G$15:$G$20,0),MATCH(Source_Data!C23838,Installed_Capacity!$H$14:$S$14,0)))</f>
        <v>1.2697945962911106E-6</v>
      </c>
      <c r="L23838" s="39">
        <v>0</v>
      </c>
      <c r="M23838" s="40">
        <v>0</v>
      </c>
      <c r="N23838" s="40">
        <f>L23838/(INDEX(Installed_Capacity!$V$6:$AG$11,MATCH(Source_Data!B23838,Installed_Capacity!$U$6:$U$11,0),MATCH(Source_Data!C23838,Installed_Capacity!$V$5:$AG$5,0)))</f>
        <v>0</v>
      </c>
      <c r="O23838" s="41">
        <f>M23838/(INDEX(Installed_Capacity!$V$15:$AG$20,MATCH(Source_Data!B23838,Installed_Capacity!$U$15:$U$20,0),MATCH(Source_Data!C23838,Installed_Capacity!$V$14:$AG$14,0)))</f>
        <v>0</v>
      </c>
      <c r="P23838" s="37">
        <v>0</v>
      </c>
      <c r="Q23838" s="38">
        <f>P23838/(INDEX(Installed_Capacity!$AJ$15:$AU$20,MATCH(Source_Data!B23838,Installed_Capacity!$AI$15:$AI$20,0),MATCH(Source_Data!C23838,Installed_Capacity!$AJ$14:$AU$14,0)))</f>
        <v>0</v>
      </c>
      <c r="R23838" s="63">
        <v>119.22126830800001</v>
      </c>
      <c r="S23838" s="42">
        <v>162.43024659</v>
      </c>
      <c r="T23838" s="42">
        <f>R23838/(INDEX(Installed_Capacity!$H$25:$S$30,MATCH(Source_Data!B23838,Installed_Capacity!$G$25:$G$30,0),MATCH(Source_Data!C23838,Installed_Capacity!$H$24:$S$24,0)))</f>
        <v>8.4854995237010664E-2</v>
      </c>
      <c r="U23838" s="43">
        <f>S23838/(INDEX(Installed_Capacity!$H$33:$S$38,MATCH(Source_Data!B23838,Installed_Capacity!$G$33:$G$38,0),MATCH(Source_Data!C23838,Installed_Capacity!$H$32:$S$32,0)))</f>
        <v>4.2957554676053507E-2</v>
      </c>
      <c r="V23838" s="21"/>
      <c r="W23838" s="2"/>
    </row>
    <row r="23839" spans="1:23" x14ac:dyDescent="0.25">
      <c r="A23839" s="17">
        <v>43729</v>
      </c>
      <c r="B23839" s="19">
        <v>2019</v>
      </c>
      <c r="C23839" s="19">
        <v>9</v>
      </c>
      <c r="D23839" s="19">
        <v>21</v>
      </c>
      <c r="E23839" s="19">
        <v>5</v>
      </c>
      <c r="F23839" s="69">
        <v>21769.19</v>
      </c>
      <c r="G23839" s="52">
        <f t="shared" si="372"/>
        <v>31836.82</v>
      </c>
      <c r="H23839" s="34">
        <v>0</v>
      </c>
      <c r="I23839" s="35">
        <v>6.3915E-4</v>
      </c>
      <c r="J23839" s="35">
        <f>H23839/(INDEX(Installed_Capacity!$H$6:$S$11,MATCH(Source_Data!B23839,Installed_Capacity!$G$6:$G$11,0),MATCH(Source_Data!C23839,Installed_Capacity!$H$5:$S$5,0)))</f>
        <v>0</v>
      </c>
      <c r="K23839" s="36">
        <f>I23839/(INDEX(Installed_Capacity!$H$15:$S$20,MATCH(Source_Data!B23839,Installed_Capacity!$G$15:$G$20,0),MATCH(Source_Data!C23839,Installed_Capacity!$H$14:$S$14,0)))</f>
        <v>1.5671932736844428E-7</v>
      </c>
      <c r="L23839" s="39">
        <v>0</v>
      </c>
      <c r="M23839" s="40">
        <v>0</v>
      </c>
      <c r="N23839" s="40">
        <f>L23839/(INDEX(Installed_Capacity!$V$6:$AG$11,MATCH(Source_Data!B23839,Installed_Capacity!$U$6:$U$11,0),MATCH(Source_Data!C23839,Installed_Capacity!$V$5:$AG$5,0)))</f>
        <v>0</v>
      </c>
      <c r="O23839" s="41">
        <f>M23839/(INDEX(Installed_Capacity!$V$15:$AG$20,MATCH(Source_Data!B23839,Installed_Capacity!$U$15:$U$20,0),MATCH(Source_Data!C23839,Installed_Capacity!$V$14:$AG$14,0)))</f>
        <v>0</v>
      </c>
      <c r="P23839" s="37">
        <v>0</v>
      </c>
      <c r="Q23839" s="38">
        <f>P23839/(INDEX(Installed_Capacity!$AJ$15:$AU$20,MATCH(Source_Data!B23839,Installed_Capacity!$AI$15:$AI$20,0),MATCH(Source_Data!C23839,Installed_Capacity!$AJ$14:$AU$14,0)))</f>
        <v>0</v>
      </c>
      <c r="R23839" s="63">
        <v>111.13552738999999</v>
      </c>
      <c r="S23839" s="42">
        <v>181.663230271</v>
      </c>
      <c r="T23839" s="42">
        <f>R23839/(INDEX(Installed_Capacity!$H$25:$S$30,MATCH(Source_Data!B23839,Installed_Capacity!$G$25:$G$30,0),MATCH(Source_Data!C23839,Installed_Capacity!$H$24:$S$24,0)))</f>
        <v>7.9100019494661902E-2</v>
      </c>
      <c r="U23839" s="43">
        <f>S23839/(INDEX(Installed_Capacity!$H$33:$S$38,MATCH(Source_Data!B23839,Installed_Capacity!$G$33:$G$38,0),MATCH(Source_Data!C23839,Installed_Capacity!$H$32:$S$32,0)))</f>
        <v>4.8044057746788042E-2</v>
      </c>
      <c r="V23839" s="21"/>
      <c r="W23839" s="2"/>
    </row>
    <row r="23840" spans="1:23" x14ac:dyDescent="0.25">
      <c r="A23840" s="17">
        <v>43729</v>
      </c>
      <c r="B23840" s="19">
        <v>2019</v>
      </c>
      <c r="C23840" s="19">
        <v>9</v>
      </c>
      <c r="D23840" s="19">
        <v>21</v>
      </c>
      <c r="E23840" s="19">
        <v>6</v>
      </c>
      <c r="F23840" s="69">
        <v>22509.09</v>
      </c>
      <c r="G23840" s="52">
        <f t="shared" si="372"/>
        <v>31836.82</v>
      </c>
      <c r="H23840" s="34">
        <v>0</v>
      </c>
      <c r="I23840" s="35">
        <v>0.52304151499999996</v>
      </c>
      <c r="J23840" s="35">
        <f>H23840/(INDEX(Installed_Capacity!$H$6:$S$11,MATCH(Source_Data!B23840,Installed_Capacity!$G$6:$G$11,0),MATCH(Source_Data!C23840,Installed_Capacity!$H$5:$S$5,0)))</f>
        <v>0</v>
      </c>
      <c r="K23840" s="36">
        <f>I23840/(INDEX(Installed_Capacity!$H$15:$S$20,MATCH(Source_Data!B23840,Installed_Capacity!$G$15:$G$20,0),MATCH(Source_Data!C23840,Installed_Capacity!$H$14:$S$14,0)))</f>
        <v>1.2824957273968872E-4</v>
      </c>
      <c r="L23840" s="39">
        <v>0</v>
      </c>
      <c r="M23840" s="40">
        <v>0</v>
      </c>
      <c r="N23840" s="40">
        <f>L23840/(INDEX(Installed_Capacity!$V$6:$AG$11,MATCH(Source_Data!B23840,Installed_Capacity!$U$6:$U$11,0),MATCH(Source_Data!C23840,Installed_Capacity!$V$5:$AG$5,0)))</f>
        <v>0</v>
      </c>
      <c r="O23840" s="41">
        <f>M23840/(INDEX(Installed_Capacity!$V$15:$AG$20,MATCH(Source_Data!B23840,Installed_Capacity!$U$15:$U$20,0),MATCH(Source_Data!C23840,Installed_Capacity!$V$14:$AG$14,0)))</f>
        <v>0</v>
      </c>
      <c r="P23840" s="37">
        <v>0</v>
      </c>
      <c r="Q23840" s="38">
        <f>P23840/(INDEX(Installed_Capacity!$AJ$15:$AU$20,MATCH(Source_Data!B23840,Installed_Capacity!$AI$15:$AI$20,0),MATCH(Source_Data!C23840,Installed_Capacity!$AJ$14:$AU$14,0)))</f>
        <v>0</v>
      </c>
      <c r="R23840" s="63">
        <v>111.949613782</v>
      </c>
      <c r="S23840" s="42">
        <v>120.635801399</v>
      </c>
      <c r="T23840" s="42">
        <f>R23840/(INDEX(Installed_Capacity!$H$25:$S$30,MATCH(Source_Data!B23840,Installed_Capacity!$G$25:$G$30,0),MATCH(Source_Data!C23840,Installed_Capacity!$H$24:$S$24,0)))</f>
        <v>7.9679440414234859E-2</v>
      </c>
      <c r="U23840" s="43">
        <f>S23840/(INDEX(Installed_Capacity!$H$33:$S$38,MATCH(Source_Data!B23840,Installed_Capacity!$G$33:$G$38,0),MATCH(Source_Data!C23840,Installed_Capacity!$H$32:$S$32,0)))</f>
        <v>3.190427363918142E-2</v>
      </c>
      <c r="V23840" s="21"/>
      <c r="W23840" s="2"/>
    </row>
    <row r="23841" spans="1:23" x14ac:dyDescent="0.25">
      <c r="A23841" s="17">
        <v>43729</v>
      </c>
      <c r="B23841" s="19">
        <v>2019</v>
      </c>
      <c r="C23841" s="19">
        <v>9</v>
      </c>
      <c r="D23841" s="19">
        <v>21</v>
      </c>
      <c r="E23841" s="19">
        <v>7</v>
      </c>
      <c r="F23841" s="69">
        <v>22926.63</v>
      </c>
      <c r="G23841" s="52">
        <f t="shared" si="372"/>
        <v>31836.82</v>
      </c>
      <c r="H23841" s="34">
        <v>0.79889671500000004</v>
      </c>
      <c r="I23841" s="35">
        <v>69.934004537000007</v>
      </c>
      <c r="J23841" s="35">
        <f>H23841/(INDEX(Installed_Capacity!$H$6:$S$11,MATCH(Source_Data!B23841,Installed_Capacity!$G$6:$G$11,0),MATCH(Source_Data!C23841,Installed_Capacity!$H$5:$S$5,0)))</f>
        <v>4.8698960974836634E-4</v>
      </c>
      <c r="K23841" s="36">
        <f>I23841/(INDEX(Installed_Capacity!$H$15:$S$20,MATCH(Source_Data!B23841,Installed_Capacity!$G$15:$G$20,0),MATCH(Source_Data!C23841,Installed_Capacity!$H$14:$S$14,0)))</f>
        <v>1.7147790270234487E-2</v>
      </c>
      <c r="L23841" s="39">
        <v>1.1781085929999999</v>
      </c>
      <c r="M23841" s="40">
        <v>25.701731474999999</v>
      </c>
      <c r="N23841" s="40">
        <f>L23841/(INDEX(Installed_Capacity!$V$6:$AG$11,MATCH(Source_Data!B23841,Installed_Capacity!$U$6:$U$11,0),MATCH(Source_Data!C23841,Installed_Capacity!$V$5:$AG$5,0)))</f>
        <v>6.7231361452246168E-4</v>
      </c>
      <c r="O23841" s="41">
        <f>M23841/(INDEX(Installed_Capacity!$V$15:$AG$20,MATCH(Source_Data!B23841,Installed_Capacity!$U$15:$U$20,0),MATCH(Source_Data!C23841,Installed_Capacity!$V$14:$AG$14,0)))</f>
        <v>7.907665449829706E-3</v>
      </c>
      <c r="P23841" s="37">
        <v>0</v>
      </c>
      <c r="Q23841" s="38">
        <f>P23841/(INDEX(Installed_Capacity!$AJ$15:$AU$20,MATCH(Source_Data!B23841,Installed_Capacity!$AI$15:$AI$20,0),MATCH(Source_Data!C23841,Installed_Capacity!$AJ$14:$AU$14,0)))</f>
        <v>0</v>
      </c>
      <c r="R23841" s="63">
        <v>134.57209021200001</v>
      </c>
      <c r="S23841" s="42">
        <v>61.694248076999997</v>
      </c>
      <c r="T23841" s="42">
        <f>R23841/(INDEX(Installed_Capacity!$H$25:$S$30,MATCH(Source_Data!B23841,Installed_Capacity!$G$25:$G$30,0),MATCH(Source_Data!C23841,Installed_Capacity!$H$24:$S$24,0)))</f>
        <v>9.5780847125978633E-2</v>
      </c>
      <c r="U23841" s="43">
        <f>S23841/(INDEX(Installed_Capacity!$H$33:$S$38,MATCH(Source_Data!B23841,Installed_Capacity!$G$33:$G$38,0),MATCH(Source_Data!C23841,Installed_Capacity!$H$32:$S$32,0)))</f>
        <v>1.6316136252968651E-2</v>
      </c>
      <c r="V23841" s="21"/>
      <c r="W23841" s="2"/>
    </row>
    <row r="23842" spans="1:23" x14ac:dyDescent="0.25">
      <c r="A23842" s="17">
        <v>43729</v>
      </c>
      <c r="B23842" s="19">
        <v>2019</v>
      </c>
      <c r="C23842" s="19">
        <v>9</v>
      </c>
      <c r="D23842" s="19">
        <v>21</v>
      </c>
      <c r="E23842" s="19">
        <v>8</v>
      </c>
      <c r="F23842" s="69">
        <v>23496.59</v>
      </c>
      <c r="G23842" s="52">
        <f t="shared" si="372"/>
        <v>31836.82</v>
      </c>
      <c r="H23842" s="34">
        <v>236.78631641699999</v>
      </c>
      <c r="I23842" s="35">
        <v>1024.8576899130001</v>
      </c>
      <c r="J23842" s="35">
        <f>H23842/(INDEX(Installed_Capacity!$H$6:$S$11,MATCH(Source_Data!B23842,Installed_Capacity!$G$6:$G$11,0),MATCH(Source_Data!C23842,Installed_Capacity!$H$5:$S$5,0)))</f>
        <v>0.1443396545017312</v>
      </c>
      <c r="K23842" s="36">
        <f>I23842/(INDEX(Installed_Capacity!$H$15:$S$20,MATCH(Source_Data!B23842,Installed_Capacity!$G$15:$G$20,0),MATCH(Source_Data!C23842,Installed_Capacity!$H$14:$S$14,0)))</f>
        <v>0.25129470047961044</v>
      </c>
      <c r="L23842" s="39">
        <v>333.34210478699998</v>
      </c>
      <c r="M23842" s="40">
        <v>929.39066085499996</v>
      </c>
      <c r="N23842" s="40">
        <f>L23842/(INDEX(Installed_Capacity!$V$6:$AG$11,MATCH(Source_Data!B23842,Installed_Capacity!$U$6:$U$11,0),MATCH(Source_Data!C23842,Installed_Capacity!$V$5:$AG$5,0)))</f>
        <v>0.19022901341478726</v>
      </c>
      <c r="O23842" s="41">
        <f>M23842/(INDEX(Installed_Capacity!$V$15:$AG$20,MATCH(Source_Data!B23842,Installed_Capacity!$U$15:$U$20,0),MATCH(Source_Data!C23842,Installed_Capacity!$V$14:$AG$14,0)))</f>
        <v>0.28594612099912931</v>
      </c>
      <c r="P23842" s="37">
        <v>116.748322483</v>
      </c>
      <c r="Q23842" s="38">
        <f>P23842/(INDEX(Installed_Capacity!$AJ$15:$AU$20,MATCH(Source_Data!B23842,Installed_Capacity!$AI$15:$AI$20,0),MATCH(Source_Data!C23842,Installed_Capacity!$AJ$14:$AU$14,0)))</f>
        <v>0.12731550979607414</v>
      </c>
      <c r="R23842" s="63">
        <v>205.953715792</v>
      </c>
      <c r="S23842" s="42">
        <v>34.301801949999998</v>
      </c>
      <c r="T23842" s="42">
        <f>R23842/(INDEX(Installed_Capacity!$H$25:$S$30,MATCH(Source_Data!B23842,Installed_Capacity!$G$25:$G$30,0),MATCH(Source_Data!C23842,Installed_Capacity!$H$24:$S$24,0)))</f>
        <v>0.14658627458505336</v>
      </c>
      <c r="U23842" s="43">
        <f>S23842/(INDEX(Installed_Capacity!$H$33:$S$38,MATCH(Source_Data!B23842,Installed_Capacity!$G$33:$G$38,0),MATCH(Source_Data!C23842,Installed_Capacity!$H$32:$S$32,0)))</f>
        <v>9.0717188681840068E-3</v>
      </c>
      <c r="V23842" s="21"/>
      <c r="W23842" s="2"/>
    </row>
    <row r="23843" spans="1:23" x14ac:dyDescent="0.25">
      <c r="A23843" s="17">
        <v>43729</v>
      </c>
      <c r="B23843" s="19">
        <v>2019</v>
      </c>
      <c r="C23843" s="19">
        <v>9</v>
      </c>
      <c r="D23843" s="19">
        <v>21</v>
      </c>
      <c r="E23843" s="19">
        <v>9</v>
      </c>
      <c r="F23843" s="69">
        <v>23733.41</v>
      </c>
      <c r="G23843" s="52">
        <f t="shared" si="372"/>
        <v>31836.82</v>
      </c>
      <c r="H23843" s="34">
        <v>847.44097059000001</v>
      </c>
      <c r="I23843" s="35">
        <v>2517.4267874749999</v>
      </c>
      <c r="J23843" s="35">
        <f>H23843/(INDEX(Installed_Capacity!$H$6:$S$11,MATCH(Source_Data!B23843,Installed_Capacity!$G$6:$G$11,0),MATCH(Source_Data!C23843,Installed_Capacity!$H$5:$S$5,0)))</f>
        <v>0.51658110467058427</v>
      </c>
      <c r="K23843" s="36">
        <f>I23843/(INDEX(Installed_Capacity!$H$15:$S$20,MATCH(Source_Data!B23843,Installed_Capacity!$G$15:$G$20,0),MATCH(Source_Data!C23843,Installed_Capacity!$H$14:$S$14,0)))</f>
        <v>0.61727205324632017</v>
      </c>
      <c r="L23843" s="39">
        <v>1163.163822603</v>
      </c>
      <c r="M23843" s="40">
        <v>2397.5072629390002</v>
      </c>
      <c r="N23843" s="40">
        <f>L23843/(INDEX(Installed_Capacity!$V$6:$AG$11,MATCH(Source_Data!B23843,Installed_Capacity!$U$6:$U$11,0),MATCH(Source_Data!C23843,Installed_Capacity!$V$5:$AG$5,0)))</f>
        <v>0.66378505216113493</v>
      </c>
      <c r="O23843" s="41">
        <f>M23843/(INDEX(Installed_Capacity!$V$15:$AG$20,MATCH(Source_Data!B23843,Installed_Capacity!$U$15:$U$20,0),MATCH(Source_Data!C23843,Installed_Capacity!$V$14:$AG$14,0)))</f>
        <v>0.73764234006178042</v>
      </c>
      <c r="P23843" s="37">
        <v>560.59557562800001</v>
      </c>
      <c r="Q23843" s="38">
        <f>P23843/(INDEX(Installed_Capacity!$AJ$15:$AU$20,MATCH(Source_Data!B23843,Installed_Capacity!$AI$15:$AI$20,0),MATCH(Source_Data!C23843,Installed_Capacity!$AJ$14:$AU$14,0)))</f>
        <v>0.61133650559214836</v>
      </c>
      <c r="R23843" s="63">
        <v>377.328826596</v>
      </c>
      <c r="S23843" s="42">
        <v>23.218347958999999</v>
      </c>
      <c r="T23843" s="42">
        <f>R23843/(INDEX(Installed_Capacity!$H$25:$S$30,MATCH(Source_Data!B23843,Installed_Capacity!$G$25:$G$30,0),MATCH(Source_Data!C23843,Installed_Capacity!$H$24:$S$24,0)))</f>
        <v>0.2685614424170818</v>
      </c>
      <c r="U23843" s="43">
        <f>S23843/(INDEX(Installed_Capacity!$H$33:$S$38,MATCH(Source_Data!B23843,Installed_Capacity!$G$33:$G$38,0),MATCH(Source_Data!C23843,Installed_Capacity!$H$32:$S$32,0)))</f>
        <v>6.1405032183075121E-3</v>
      </c>
      <c r="V23843" s="21"/>
      <c r="W23843" s="2"/>
    </row>
    <row r="23844" spans="1:23" x14ac:dyDescent="0.25">
      <c r="A23844" s="17">
        <v>43729</v>
      </c>
      <c r="B23844" s="19">
        <v>2019</v>
      </c>
      <c r="C23844" s="19">
        <v>9</v>
      </c>
      <c r="D23844" s="19">
        <v>21</v>
      </c>
      <c r="E23844" s="19">
        <v>10</v>
      </c>
      <c r="F23844" s="69">
        <v>23954.36</v>
      </c>
      <c r="G23844" s="52">
        <f t="shared" si="372"/>
        <v>31836.82</v>
      </c>
      <c r="H23844" s="34">
        <v>1195.44183488</v>
      </c>
      <c r="I23844" s="35">
        <v>3293.015637431</v>
      </c>
      <c r="J23844" s="35">
        <f>H23844/(INDEX(Installed_Capacity!$H$6:$S$11,MATCH(Source_Data!B23844,Installed_Capacity!$G$6:$G$11,0),MATCH(Source_Data!C23844,Installed_Capacity!$H$5:$S$5,0)))</f>
        <v>0.72871466575636401</v>
      </c>
      <c r="K23844" s="36">
        <f>I23844/(INDEX(Installed_Capacity!$H$15:$S$20,MATCH(Source_Data!B23844,Installed_Capacity!$G$15:$G$20,0),MATCH(Source_Data!C23844,Installed_Capacity!$H$14:$S$14,0)))</f>
        <v>0.80744613269491528</v>
      </c>
      <c r="L23844" s="39">
        <v>1482.0076033390001</v>
      </c>
      <c r="M23844" s="40">
        <v>2870.09070483</v>
      </c>
      <c r="N23844" s="40">
        <f>L23844/(INDEX(Installed_Capacity!$V$6:$AG$11,MATCH(Source_Data!B23844,Installed_Capacity!$U$6:$U$11,0),MATCH(Source_Data!C23844,Installed_Capacity!$V$5:$AG$5,0)))</f>
        <v>0.84574027765419568</v>
      </c>
      <c r="O23844" s="41">
        <f>M23844/(INDEX(Installed_Capacity!$V$15:$AG$20,MATCH(Source_Data!B23844,Installed_Capacity!$U$15:$U$20,0),MATCH(Source_Data!C23844,Installed_Capacity!$V$14:$AG$14,0)))</f>
        <v>0.88304234002824433</v>
      </c>
      <c r="P23844" s="37">
        <v>823.26948047099995</v>
      </c>
      <c r="Q23844" s="38">
        <f>P23844/(INDEX(Installed_Capacity!$AJ$15:$AU$20,MATCH(Source_Data!B23844,Installed_Capacity!$AI$15:$AI$20,0),MATCH(Source_Data!C23844,Installed_Capacity!$AJ$14:$AU$14,0)))</f>
        <v>0.89778569298909483</v>
      </c>
      <c r="R23844" s="63">
        <v>391.35480913999999</v>
      </c>
      <c r="S23844" s="42">
        <v>41.245932451000002</v>
      </c>
      <c r="T23844" s="42">
        <f>R23844/(INDEX(Installed_Capacity!$H$25:$S$30,MATCH(Source_Data!B23844,Installed_Capacity!$G$25:$G$30,0),MATCH(Source_Data!C23844,Installed_Capacity!$H$24:$S$24,0)))</f>
        <v>0.27854434814234869</v>
      </c>
      <c r="U23844" s="43">
        <f>S23844/(INDEX(Installed_Capacity!$H$33:$S$38,MATCH(Source_Data!B23844,Installed_Capacity!$G$33:$G$38,0),MATCH(Source_Data!C23844,Installed_Capacity!$H$32:$S$32,0)))</f>
        <v>1.0908217130895648E-2</v>
      </c>
      <c r="V23844" s="21"/>
      <c r="W23844" s="2"/>
    </row>
    <row r="23845" spans="1:23" x14ac:dyDescent="0.25">
      <c r="A23845" s="17">
        <v>43729</v>
      </c>
      <c r="B23845" s="19">
        <v>2019</v>
      </c>
      <c r="C23845" s="19">
        <v>9</v>
      </c>
      <c r="D23845" s="19">
        <v>21</v>
      </c>
      <c r="E23845" s="19">
        <v>11</v>
      </c>
      <c r="F23845" s="69">
        <v>24326.7</v>
      </c>
      <c r="G23845" s="52">
        <f t="shared" si="372"/>
        <v>31836.82</v>
      </c>
      <c r="H23845" s="34">
        <v>1353.9921100199999</v>
      </c>
      <c r="I23845" s="35">
        <v>3668.281017924</v>
      </c>
      <c r="J23845" s="35">
        <f>H23845/(INDEX(Installed_Capacity!$H$6:$S$11,MATCH(Source_Data!B23845,Installed_Capacity!$G$6:$G$11,0),MATCH(Source_Data!C23845,Installed_Capacity!$H$5:$S$5,0)))</f>
        <v>0.82536337536574655</v>
      </c>
      <c r="K23845" s="36">
        <f>I23845/(INDEX(Installed_Capacity!$H$15:$S$20,MATCH(Source_Data!B23845,Installed_Capacity!$G$15:$G$20,0),MATCH(Source_Data!C23845,Installed_Capacity!$H$14:$S$14,0)))</f>
        <v>0.89946105566374313</v>
      </c>
      <c r="L23845" s="39">
        <v>1518.081001857</v>
      </c>
      <c r="M23845" s="40">
        <v>2948.6004489380002</v>
      </c>
      <c r="N23845" s="40">
        <f>L23845/(INDEX(Installed_Capacity!$V$6:$AG$11,MATCH(Source_Data!B23845,Installed_Capacity!$U$6:$U$11,0),MATCH(Source_Data!C23845,Installed_Capacity!$V$5:$AG$5,0)))</f>
        <v>0.86632635697646554</v>
      </c>
      <c r="O23845" s="41">
        <f>M23845/(INDEX(Installed_Capacity!$V$15:$AG$20,MATCH(Source_Data!B23845,Installed_Capacity!$U$15:$U$20,0),MATCH(Source_Data!C23845,Installed_Capacity!$V$14:$AG$14,0)))</f>
        <v>0.90719747492885139</v>
      </c>
      <c r="P23845" s="37">
        <v>850.360615241</v>
      </c>
      <c r="Q23845" s="38">
        <f>P23845/(INDEX(Installed_Capacity!$AJ$15:$AU$20,MATCH(Source_Data!B23845,Installed_Capacity!$AI$15:$AI$20,0),MATCH(Source_Data!C23845,Installed_Capacity!$AJ$14:$AU$14,0)))</f>
        <v>0.92732891520283534</v>
      </c>
      <c r="R23845" s="63">
        <v>342.06706462699998</v>
      </c>
      <c r="S23845" s="42">
        <v>218.482477214</v>
      </c>
      <c r="T23845" s="42">
        <f>R23845/(INDEX(Installed_Capacity!$H$25:$S$30,MATCH(Source_Data!B23845,Installed_Capacity!$G$25:$G$30,0),MATCH(Source_Data!C23845,Installed_Capacity!$H$24:$S$24,0)))</f>
        <v>0.24346410293736651</v>
      </c>
      <c r="U23845" s="43">
        <f>S23845/(INDEX(Installed_Capacity!$H$33:$S$38,MATCH(Source_Data!B23845,Installed_Capacity!$G$33:$G$38,0),MATCH(Source_Data!C23845,Installed_Capacity!$H$32:$S$32,0)))</f>
        <v>5.7781559516870397E-2</v>
      </c>
      <c r="V23845" s="21"/>
      <c r="W23845" s="2"/>
    </row>
    <row r="23846" spans="1:23" x14ac:dyDescent="0.25">
      <c r="A23846" s="17">
        <v>43729</v>
      </c>
      <c r="B23846" s="19">
        <v>2019</v>
      </c>
      <c r="C23846" s="19">
        <v>9</v>
      </c>
      <c r="D23846" s="19">
        <v>21</v>
      </c>
      <c r="E23846" s="19">
        <v>12</v>
      </c>
      <c r="F23846" s="69">
        <v>25101.7</v>
      </c>
      <c r="G23846" s="52">
        <f t="shared" si="372"/>
        <v>31836.82</v>
      </c>
      <c r="H23846" s="34">
        <v>1417.0199179430001</v>
      </c>
      <c r="I23846" s="35">
        <v>3815.3843763350001</v>
      </c>
      <c r="J23846" s="35">
        <f>H23846/(INDEX(Installed_Capacity!$H$6:$S$11,MATCH(Source_Data!B23846,Installed_Capacity!$G$6:$G$11,0),MATCH(Source_Data!C23846,Installed_Capacity!$H$5:$S$5,0)))</f>
        <v>0.86378372058360975</v>
      </c>
      <c r="K23846" s="36">
        <f>I23846/(INDEX(Installed_Capacity!$H$15:$S$20,MATCH(Source_Data!B23846,Installed_Capacity!$G$15:$G$20,0),MATCH(Source_Data!C23846,Installed_Capacity!$H$14:$S$14,0)))</f>
        <v>0.93553074100178757</v>
      </c>
      <c r="L23846" s="39">
        <v>1488.474062537</v>
      </c>
      <c r="M23846" s="40">
        <v>2946.7539077910001</v>
      </c>
      <c r="N23846" s="40">
        <f>L23846/(INDEX(Installed_Capacity!$V$6:$AG$11,MATCH(Source_Data!B23846,Installed_Capacity!$U$6:$U$11,0),MATCH(Source_Data!C23846,Installed_Capacity!$V$5:$AG$5,0)))</f>
        <v>0.84943050500878836</v>
      </c>
      <c r="O23846" s="41">
        <f>M23846/(INDEX(Installed_Capacity!$V$15:$AG$20,MATCH(Source_Data!B23846,Installed_Capacity!$U$15:$U$20,0),MATCH(Source_Data!C23846,Installed_Capacity!$V$14:$AG$14,0)))</f>
        <v>0.90662934862794342</v>
      </c>
      <c r="P23846" s="37">
        <v>845.66299805300002</v>
      </c>
      <c r="Q23846" s="38">
        <f>P23846/(INDEX(Installed_Capacity!$AJ$15:$AU$20,MATCH(Source_Data!B23846,Installed_Capacity!$AI$15:$AI$20,0),MATCH(Source_Data!C23846,Installed_Capacity!$AJ$14:$AU$14,0)))</f>
        <v>0.92220610474700115</v>
      </c>
      <c r="R23846" s="63">
        <v>341.68500610000001</v>
      </c>
      <c r="S23846" s="42">
        <v>377.60733915600002</v>
      </c>
      <c r="T23846" s="42">
        <f>R23846/(INDEX(Installed_Capacity!$H$25:$S$30,MATCH(Source_Data!B23846,Installed_Capacity!$G$25:$G$30,0),MATCH(Source_Data!C23846,Installed_Capacity!$H$24:$S$24,0)))</f>
        <v>0.24319217516014233</v>
      </c>
      <c r="U23846" s="43">
        <f>S23846/(INDEX(Installed_Capacity!$H$33:$S$38,MATCH(Source_Data!B23846,Installed_Capacity!$G$33:$G$38,0),MATCH(Source_Data!C23846,Installed_Capacity!$H$32:$S$32,0)))</f>
        <v>9.9864946698120696E-2</v>
      </c>
      <c r="V23846" s="21"/>
      <c r="W23846" s="2"/>
    </row>
    <row r="23847" spans="1:23" x14ac:dyDescent="0.25">
      <c r="A23847" s="17">
        <v>43729</v>
      </c>
      <c r="B23847" s="19">
        <v>2019</v>
      </c>
      <c r="C23847" s="19">
        <v>9</v>
      </c>
      <c r="D23847" s="19">
        <v>21</v>
      </c>
      <c r="E23847" s="19">
        <v>13</v>
      </c>
      <c r="F23847" s="69">
        <v>26266.1</v>
      </c>
      <c r="G23847" s="52">
        <f t="shared" si="372"/>
        <v>31836.82</v>
      </c>
      <c r="H23847" s="34">
        <v>1412.0343063289999</v>
      </c>
      <c r="I23847" s="35">
        <v>3822.8473186279998</v>
      </c>
      <c r="J23847" s="35">
        <f>H23847/(INDEX(Installed_Capacity!$H$6:$S$11,MATCH(Source_Data!B23847,Installed_Capacity!$G$6:$G$11,0),MATCH(Source_Data!C23847,Installed_Capacity!$H$5:$S$5,0)))</f>
        <v>0.86074460299973177</v>
      </c>
      <c r="K23847" s="36">
        <f>I23847/(INDEX(Installed_Capacity!$H$15:$S$20,MATCH(Source_Data!B23847,Installed_Capacity!$G$15:$G$20,0),MATCH(Source_Data!C23847,Installed_Capacity!$H$14:$S$14,0)))</f>
        <v>0.93736065150221537</v>
      </c>
      <c r="L23847" s="39">
        <v>1457.954316804</v>
      </c>
      <c r="M23847" s="40">
        <v>2928.849466013</v>
      </c>
      <c r="N23847" s="40">
        <f>L23847/(INDEX(Installed_Capacity!$V$6:$AG$11,MATCH(Source_Data!B23847,Installed_Capacity!$U$6:$U$11,0),MATCH(Source_Data!C23847,Installed_Capacity!$V$5:$AG$5,0)))</f>
        <v>0.83201373995845507</v>
      </c>
      <c r="O23847" s="41">
        <f>M23847/(INDEX(Installed_Capacity!$V$15:$AG$20,MATCH(Source_Data!B23847,Installed_Capacity!$U$15:$U$20,0),MATCH(Source_Data!C23847,Installed_Capacity!$V$14:$AG$14,0)))</f>
        <v>0.9011206794636073</v>
      </c>
      <c r="P23847" s="37">
        <v>845.56491699599997</v>
      </c>
      <c r="Q23847" s="38">
        <f>P23847/(INDEX(Installed_Capacity!$AJ$15:$AU$20,MATCH(Source_Data!B23847,Installed_Capacity!$AI$15:$AI$20,0),MATCH(Source_Data!C23847,Installed_Capacity!$AJ$14:$AU$14,0)))</f>
        <v>0.92209914612431843</v>
      </c>
      <c r="R23847" s="63">
        <v>311.16776517699998</v>
      </c>
      <c r="S23847" s="42">
        <v>277.93599108799998</v>
      </c>
      <c r="T23847" s="42">
        <f>R23847/(INDEX(Installed_Capacity!$H$25:$S$30,MATCH(Source_Data!B23847,Installed_Capacity!$G$25:$G$30,0),MATCH(Source_Data!C23847,Installed_Capacity!$H$24:$S$24,0)))</f>
        <v>0.22147171898718856</v>
      </c>
      <c r="U23847" s="43">
        <f>S23847/(INDEX(Installed_Capacity!$H$33:$S$38,MATCH(Source_Data!B23847,Installed_Capacity!$G$33:$G$38,0),MATCH(Source_Data!C23847,Installed_Capacity!$H$32:$S$32,0)))</f>
        <v>7.3505093935755508E-2</v>
      </c>
      <c r="V23847" s="21"/>
      <c r="W23847" s="2"/>
    </row>
    <row r="23848" spans="1:23" x14ac:dyDescent="0.25">
      <c r="A23848" s="17">
        <v>43729</v>
      </c>
      <c r="B23848" s="19">
        <v>2019</v>
      </c>
      <c r="C23848" s="19">
        <v>9</v>
      </c>
      <c r="D23848" s="19">
        <v>21</v>
      </c>
      <c r="E23848" s="19">
        <v>14</v>
      </c>
      <c r="F23848" s="69">
        <v>27991.84</v>
      </c>
      <c r="G23848" s="52">
        <f t="shared" si="372"/>
        <v>31836.82</v>
      </c>
      <c r="H23848" s="34">
        <v>1417.3254646180001</v>
      </c>
      <c r="I23848" s="35">
        <v>3815.5010875970002</v>
      </c>
      <c r="J23848" s="35">
        <f>H23848/(INDEX(Installed_Capacity!$H$6:$S$11,MATCH(Source_Data!B23848,Installed_Capacity!$G$6:$G$11,0),MATCH(Source_Data!C23848,Installed_Capacity!$H$5:$S$5,0)))</f>
        <v>0.86396997501828732</v>
      </c>
      <c r="K23848" s="36">
        <f>I23848/(INDEX(Installed_Capacity!$H$15:$S$20,MATCH(Source_Data!B23848,Installed_Capacity!$G$15:$G$20,0),MATCH(Source_Data!C23848,Installed_Capacity!$H$14:$S$14,0)))</f>
        <v>0.93555935855709849</v>
      </c>
      <c r="L23848" s="39">
        <v>1463.6025166209999</v>
      </c>
      <c r="M23848" s="40">
        <v>2941.4092085460002</v>
      </c>
      <c r="N23848" s="40">
        <f>L23848/(INDEX(Installed_Capacity!$V$6:$AG$11,MATCH(Source_Data!B23848,Installed_Capacity!$U$6:$U$11,0),MATCH(Source_Data!C23848,Installed_Capacity!$V$5:$AG$5,0)))</f>
        <v>0.8352370095764472</v>
      </c>
      <c r="O23848" s="41">
        <f>M23848/(INDEX(Installed_Capacity!$V$15:$AG$20,MATCH(Source_Data!B23848,Installed_Capacity!$U$15:$U$20,0),MATCH(Source_Data!C23848,Installed_Capacity!$V$14:$AG$14,0)))</f>
        <v>0.9049849421567091</v>
      </c>
      <c r="P23848" s="37">
        <v>850.01527637300001</v>
      </c>
      <c r="Q23848" s="38">
        <f>P23848/(INDEX(Installed_Capacity!$AJ$15:$AU$20,MATCH(Source_Data!B23848,Installed_Capacity!$AI$15:$AI$20,0),MATCH(Source_Data!C23848,Installed_Capacity!$AJ$14:$AU$14,0)))</f>
        <v>0.92695231883642315</v>
      </c>
      <c r="R23848" s="63">
        <v>265.98634211000001</v>
      </c>
      <c r="S23848" s="42">
        <v>177.251001449</v>
      </c>
      <c r="T23848" s="42">
        <f>R23848/(INDEX(Installed_Capacity!$H$25:$S$30,MATCH(Source_Data!B23848,Installed_Capacity!$G$25:$G$30,0),MATCH(Source_Data!C23848,Installed_Capacity!$H$24:$S$24,0)))</f>
        <v>0.18931412249822061</v>
      </c>
      <c r="U23848" s="43">
        <f>S23848/(INDEX(Installed_Capacity!$H$33:$S$38,MATCH(Source_Data!B23848,Installed_Capacity!$G$33:$G$38,0),MATCH(Source_Data!C23848,Installed_Capacity!$H$32:$S$32,0)))</f>
        <v>4.687716571255534E-2</v>
      </c>
      <c r="V23848" s="21"/>
      <c r="W23848" s="2"/>
    </row>
    <row r="23849" spans="1:23" x14ac:dyDescent="0.25">
      <c r="A23849" s="17">
        <v>43729</v>
      </c>
      <c r="B23849" s="19">
        <v>2019</v>
      </c>
      <c r="C23849" s="19">
        <v>9</v>
      </c>
      <c r="D23849" s="19">
        <v>21</v>
      </c>
      <c r="E23849" s="19">
        <v>15</v>
      </c>
      <c r="F23849" s="69">
        <v>29592.97</v>
      </c>
      <c r="G23849" s="52">
        <f t="shared" si="372"/>
        <v>31836.82</v>
      </c>
      <c r="H23849" s="34">
        <v>1402.4795636690001</v>
      </c>
      <c r="I23849" s="35">
        <v>3729.6417810449998</v>
      </c>
      <c r="J23849" s="35">
        <f>H23849/(INDEX(Installed_Capacity!$H$6:$S$11,MATCH(Source_Data!B23849,Installed_Capacity!$G$6:$G$11,0),MATCH(Source_Data!C23849,Installed_Capacity!$H$5:$S$5,0)))</f>
        <v>0.85492024509229014</v>
      </c>
      <c r="K23849" s="36">
        <f>I23849/(INDEX(Installed_Capacity!$H$15:$S$20,MATCH(Source_Data!B23849,Installed_Capacity!$G$15:$G$20,0),MATCH(Source_Data!C23849,Installed_Capacity!$H$14:$S$14,0)))</f>
        <v>0.91450669052744882</v>
      </c>
      <c r="L23849" s="39">
        <v>1486.112707627</v>
      </c>
      <c r="M23849" s="40">
        <v>2914.3212428289999</v>
      </c>
      <c r="N23849" s="40">
        <f>L23849/(INDEX(Installed_Capacity!$V$6:$AG$11,MATCH(Source_Data!B23849,Installed_Capacity!$U$6:$U$11,0),MATCH(Source_Data!C23849,Installed_Capacity!$V$5:$AG$5,0)))</f>
        <v>0.84808294582439281</v>
      </c>
      <c r="O23849" s="41">
        <f>M23849/(INDEX(Installed_Capacity!$V$15:$AG$20,MATCH(Source_Data!B23849,Installed_Capacity!$U$15:$U$20,0),MATCH(Source_Data!C23849,Installed_Capacity!$V$14:$AG$14,0)))</f>
        <v>0.89665077327727583</v>
      </c>
      <c r="P23849" s="37">
        <v>846.97035352199998</v>
      </c>
      <c r="Q23849" s="38">
        <f>P23849/(INDEX(Installed_Capacity!$AJ$15:$AU$20,MATCH(Source_Data!B23849,Installed_Capacity!$AI$15:$AI$20,0),MATCH(Source_Data!C23849,Installed_Capacity!$AJ$14:$AU$14,0)))</f>
        <v>0.92363179228135217</v>
      </c>
      <c r="R23849" s="63">
        <v>165.18542636699999</v>
      </c>
      <c r="S23849" s="42">
        <v>138.180185193</v>
      </c>
      <c r="T23849" s="42">
        <f>R23849/(INDEX(Installed_Capacity!$H$25:$S$30,MATCH(Source_Data!B23849,Installed_Capacity!$G$25:$G$30,0),MATCH(Source_Data!C23849,Installed_Capacity!$H$24:$S$24,0)))</f>
        <v>0.1175696984818505</v>
      </c>
      <c r="U23849" s="43">
        <f>S23849/(INDEX(Installed_Capacity!$H$33:$S$38,MATCH(Source_Data!B23849,Installed_Capacity!$G$33:$G$38,0),MATCH(Source_Data!C23849,Installed_Capacity!$H$32:$S$32,0)))</f>
        <v>3.6544196571705129E-2</v>
      </c>
      <c r="V23849" s="21"/>
      <c r="W23849" s="2"/>
    </row>
    <row r="23850" spans="1:23" x14ac:dyDescent="0.25">
      <c r="A23850" s="17">
        <v>43729</v>
      </c>
      <c r="B23850" s="19">
        <v>2019</v>
      </c>
      <c r="C23850" s="19">
        <v>9</v>
      </c>
      <c r="D23850" s="19">
        <v>21</v>
      </c>
      <c r="E23850" s="19">
        <v>16</v>
      </c>
      <c r="F23850" s="69">
        <v>30765.91</v>
      </c>
      <c r="G23850" s="52">
        <f t="shared" si="372"/>
        <v>31836.82</v>
      </c>
      <c r="H23850" s="34">
        <v>1309.194516752</v>
      </c>
      <c r="I23850" s="35">
        <v>3408.9115809919999</v>
      </c>
      <c r="J23850" s="35">
        <f>H23850/(INDEX(Installed_Capacity!$H$6:$S$11,MATCH(Source_Data!B23850,Installed_Capacity!$G$6:$G$11,0),MATCH(Source_Data!C23850,Installed_Capacity!$H$5:$S$5,0)))</f>
        <v>0.79805576218667706</v>
      </c>
      <c r="K23850" s="36">
        <f>I23850/(INDEX(Installed_Capacity!$H$15:$S$20,MATCH(Source_Data!B23850,Installed_Capacity!$G$15:$G$20,0),MATCH(Source_Data!C23850,Installed_Capacity!$H$14:$S$14,0)))</f>
        <v>0.8358637722468375</v>
      </c>
      <c r="L23850" s="39">
        <v>1502.773795523</v>
      </c>
      <c r="M23850" s="40">
        <v>2877.7480456940002</v>
      </c>
      <c r="N23850" s="40">
        <f>L23850/(INDEX(Installed_Capacity!$V$6:$AG$11,MATCH(Source_Data!B23850,Installed_Capacity!$U$6:$U$11,0),MATCH(Source_Data!C23850,Installed_Capacity!$V$5:$AG$5,0)))</f>
        <v>0.85759096256562728</v>
      </c>
      <c r="O23850" s="41">
        <f>M23850/(INDEX(Installed_Capacity!$V$15:$AG$20,MATCH(Source_Data!B23850,Installed_Capacity!$U$15:$U$20,0),MATCH(Source_Data!C23850,Installed_Capacity!$V$14:$AG$14,0)))</f>
        <v>0.88539827818154426</v>
      </c>
      <c r="P23850" s="37">
        <v>832.387049811</v>
      </c>
      <c r="Q23850" s="38">
        <f>P23850/(INDEX(Installed_Capacity!$AJ$15:$AU$20,MATCH(Source_Data!B23850,Installed_Capacity!$AI$15:$AI$20,0),MATCH(Source_Data!C23850,Installed_Capacity!$AJ$14:$AU$14,0)))</f>
        <v>0.90772851669683752</v>
      </c>
      <c r="R23850" s="63">
        <v>124.06889057399999</v>
      </c>
      <c r="S23850" s="42">
        <v>98.797869958000007</v>
      </c>
      <c r="T23850" s="42">
        <f>R23850/(INDEX(Installed_Capacity!$H$25:$S$30,MATCH(Source_Data!B23850,Installed_Capacity!$G$25:$G$30,0),MATCH(Source_Data!C23850,Installed_Capacity!$H$24:$S$24,0)))</f>
        <v>8.8305260195017776E-2</v>
      </c>
      <c r="U23850" s="43">
        <f>S23850/(INDEX(Installed_Capacity!$H$33:$S$38,MATCH(Source_Data!B23850,Installed_Capacity!$G$33:$G$38,0),MATCH(Source_Data!C23850,Installed_Capacity!$H$32:$S$32,0)))</f>
        <v>2.612884601050466E-2</v>
      </c>
      <c r="V23850" s="21"/>
      <c r="W23850" s="2"/>
    </row>
    <row r="23851" spans="1:23" x14ac:dyDescent="0.25">
      <c r="A23851" s="17">
        <v>43729</v>
      </c>
      <c r="B23851" s="19">
        <v>2019</v>
      </c>
      <c r="C23851" s="19">
        <v>9</v>
      </c>
      <c r="D23851" s="19">
        <v>21</v>
      </c>
      <c r="E23851" s="19">
        <v>17</v>
      </c>
      <c r="F23851" s="69">
        <v>31836.82</v>
      </c>
      <c r="G23851" s="52">
        <f t="shared" si="372"/>
        <v>31836.82</v>
      </c>
      <c r="H23851" s="34">
        <v>1118.109741986</v>
      </c>
      <c r="I23851" s="35">
        <v>2727.4377005269998</v>
      </c>
      <c r="J23851" s="35">
        <f>H23851/(INDEX(Installed_Capacity!$H$6:$S$11,MATCH(Source_Data!B23851,Installed_Capacity!$G$6:$G$11,0),MATCH(Source_Data!C23851,Installed_Capacity!$H$5:$S$5,0)))</f>
        <v>0.68157474762630454</v>
      </c>
      <c r="K23851" s="36">
        <f>I23851/(INDEX(Installed_Capacity!$H$15:$S$20,MATCH(Source_Data!B23851,Installed_Capacity!$G$15:$G$20,0),MATCH(Source_Data!C23851,Installed_Capacity!$H$14:$S$14,0)))</f>
        <v>0.66876664611738679</v>
      </c>
      <c r="L23851" s="39">
        <v>1420.2526446219999</v>
      </c>
      <c r="M23851" s="40">
        <v>2614.260574718</v>
      </c>
      <c r="N23851" s="40">
        <f>L23851/(INDEX(Installed_Capacity!$V$6:$AG$11,MATCH(Source_Data!B23851,Installed_Capacity!$U$6:$U$11,0),MATCH(Source_Data!C23851,Installed_Capacity!$V$5:$AG$5,0)))</f>
        <v>0.81049845040974255</v>
      </c>
      <c r="O23851" s="41">
        <f>M23851/(INDEX(Installed_Capacity!$V$15:$AG$20,MATCH(Source_Data!B23851,Installed_Capacity!$U$15:$U$20,0),MATCH(Source_Data!C23851,Installed_Capacity!$V$14:$AG$14,0)))</f>
        <v>0.8043309472615785</v>
      </c>
      <c r="P23851" s="37">
        <v>787.13539893100005</v>
      </c>
      <c r="Q23851" s="38">
        <f>P23851/(INDEX(Installed_Capacity!$AJ$15:$AU$20,MATCH(Source_Data!B23851,Installed_Capacity!$AI$15:$AI$20,0),MATCH(Source_Data!C23851,Installed_Capacity!$AJ$14:$AU$14,0)))</f>
        <v>0.85838102391603055</v>
      </c>
      <c r="R23851" s="63">
        <v>103.95608899600001</v>
      </c>
      <c r="S23851" s="42">
        <v>84.952229260999999</v>
      </c>
      <c r="T23851" s="42">
        <f>R23851/(INDEX(Installed_Capacity!$H$25:$S$30,MATCH(Source_Data!B23851,Installed_Capacity!$G$25:$G$30,0),MATCH(Source_Data!C23851,Installed_Capacity!$H$24:$S$24,0)))</f>
        <v>7.3990098929537354E-2</v>
      </c>
      <c r="U23851" s="43">
        <f>S23851/(INDEX(Installed_Capacity!$H$33:$S$38,MATCH(Source_Data!B23851,Installed_Capacity!$G$33:$G$38,0),MATCH(Source_Data!C23851,Installed_Capacity!$H$32:$S$32,0)))</f>
        <v>2.2467121179367288E-2</v>
      </c>
      <c r="V23851" s="21"/>
      <c r="W23851" s="2"/>
    </row>
    <row r="23852" spans="1:23" x14ac:dyDescent="0.25">
      <c r="A23852" s="17">
        <v>43729</v>
      </c>
      <c r="B23852" s="19">
        <v>2019</v>
      </c>
      <c r="C23852" s="19">
        <v>9</v>
      </c>
      <c r="D23852" s="19">
        <v>21</v>
      </c>
      <c r="E23852" s="19">
        <v>18</v>
      </c>
      <c r="F23852" s="69">
        <v>31729.49</v>
      </c>
      <c r="G23852" s="52">
        <f t="shared" si="372"/>
        <v>31836.82</v>
      </c>
      <c r="H23852" s="34">
        <v>675.28291171800004</v>
      </c>
      <c r="I23852" s="35">
        <v>1303.5075229670001</v>
      </c>
      <c r="J23852" s="35">
        <f>H23852/(INDEX(Installed_Capacity!$H$6:$S$11,MATCH(Source_Data!B23852,Installed_Capacity!$G$6:$G$11,0),MATCH(Source_Data!C23852,Installed_Capacity!$H$5:$S$5,0)))</f>
        <v>0.41163739376158198</v>
      </c>
      <c r="K23852" s="36">
        <f>I23852/(INDEX(Installed_Capacity!$H$15:$S$20,MATCH(Source_Data!B23852,Installed_Capacity!$G$15:$G$20,0),MATCH(Source_Data!C23852,Installed_Capacity!$H$14:$S$14,0)))</f>
        <v>0.31961952940482702</v>
      </c>
      <c r="L23852" s="39">
        <v>929.51523243999998</v>
      </c>
      <c r="M23852" s="40">
        <v>1555.93569981</v>
      </c>
      <c r="N23852" s="40">
        <f>L23852/(INDEX(Installed_Capacity!$V$6:$AG$11,MATCH(Source_Data!B23852,Installed_Capacity!$U$6:$U$11,0),MATCH(Source_Data!C23852,Installed_Capacity!$V$5:$AG$5,0)))</f>
        <v>0.53044833845416361</v>
      </c>
      <c r="O23852" s="41">
        <f>M23852/(INDEX(Installed_Capacity!$V$15:$AG$20,MATCH(Source_Data!B23852,Installed_Capacity!$U$15:$U$20,0),MATCH(Source_Data!C23852,Installed_Capacity!$V$14:$AG$14,0)))</f>
        <v>0.47871556776289681</v>
      </c>
      <c r="P23852" s="37">
        <v>590.69945532500003</v>
      </c>
      <c r="Q23852" s="38">
        <f>P23852/(INDEX(Installed_Capacity!$AJ$15:$AU$20,MATCH(Source_Data!B23852,Installed_Capacity!$AI$15:$AI$20,0),MATCH(Source_Data!C23852,Installed_Capacity!$AJ$14:$AU$14,0)))</f>
        <v>0.64416516393129775</v>
      </c>
      <c r="R23852" s="63">
        <v>63.696141775000001</v>
      </c>
      <c r="S23852" s="42">
        <v>83.458828904000001</v>
      </c>
      <c r="T23852" s="42">
        <f>R23852/(INDEX(Installed_Capacity!$H$25:$S$30,MATCH(Source_Data!B23852,Installed_Capacity!$G$25:$G$30,0),MATCH(Source_Data!C23852,Installed_Capacity!$H$24:$S$24,0)))</f>
        <v>4.5335332224199283E-2</v>
      </c>
      <c r="U23852" s="43">
        <f>S23852/(INDEX(Installed_Capacity!$H$33:$S$38,MATCH(Source_Data!B23852,Installed_Capacity!$G$33:$G$38,0),MATCH(Source_Data!C23852,Installed_Capacity!$H$32:$S$32,0)))</f>
        <v>2.2072165013038259E-2</v>
      </c>
      <c r="V23852" s="21"/>
      <c r="W23852" s="2"/>
    </row>
    <row r="23853" spans="1:23" x14ac:dyDescent="0.25">
      <c r="A23853" s="17">
        <v>43729</v>
      </c>
      <c r="B23853" s="19">
        <v>2019</v>
      </c>
      <c r="C23853" s="19">
        <v>9</v>
      </c>
      <c r="D23853" s="19">
        <v>21</v>
      </c>
      <c r="E23853" s="19">
        <v>19</v>
      </c>
      <c r="F23853" s="69">
        <v>31601.17</v>
      </c>
      <c r="G23853" s="52">
        <f t="shared" si="372"/>
        <v>31836.82</v>
      </c>
      <c r="H23853" s="34">
        <v>113.557931591</v>
      </c>
      <c r="I23853" s="35">
        <v>137.041930428</v>
      </c>
      <c r="J23853" s="35">
        <f>H23853/(INDEX(Installed_Capacity!$H$6:$S$11,MATCH(Source_Data!B23853,Installed_Capacity!$G$6:$G$11,0),MATCH(Source_Data!C23853,Installed_Capacity!$H$5:$S$5,0)))</f>
        <v>6.9222381004949776E-2</v>
      </c>
      <c r="K23853" s="36">
        <f>I23853/(INDEX(Installed_Capacity!$H$15:$S$20,MATCH(Source_Data!B23853,Installed_Capacity!$G$15:$G$20,0),MATCH(Source_Data!C23853,Installed_Capacity!$H$14:$S$14,0)))</f>
        <v>3.3602627173510598E-2</v>
      </c>
      <c r="L23853" s="39">
        <v>143.471152977</v>
      </c>
      <c r="M23853" s="40">
        <v>190.496601037</v>
      </c>
      <c r="N23853" s="40">
        <f>L23853/(INDEX(Installed_Capacity!$V$6:$AG$11,MATCH(Source_Data!B23853,Installed_Capacity!$U$6:$U$11,0),MATCH(Source_Data!C23853,Installed_Capacity!$V$5:$AG$5,0)))</f>
        <v>8.1874973165289452E-2</v>
      </c>
      <c r="O23853" s="41">
        <f>M23853/(INDEX(Installed_Capacity!$V$15:$AG$20,MATCH(Source_Data!B23853,Installed_Capacity!$U$15:$U$20,0),MATCH(Source_Data!C23853,Installed_Capacity!$V$14:$AG$14,0)))</f>
        <v>5.8610190982484323E-2</v>
      </c>
      <c r="P23853" s="37">
        <v>167.80760789199999</v>
      </c>
      <c r="Q23853" s="38">
        <f>P23853/(INDEX(Installed_Capacity!$AJ$15:$AU$20,MATCH(Source_Data!B23853,Installed_Capacity!$AI$15:$AI$20,0),MATCH(Source_Data!C23853,Installed_Capacity!$AJ$14:$AU$14,0)))</f>
        <v>0.18299630086368593</v>
      </c>
      <c r="R23853" s="63">
        <v>4.8587879340000004</v>
      </c>
      <c r="S23853" s="42">
        <v>38.403418010000003</v>
      </c>
      <c r="T23853" s="42">
        <f>R23853/(INDEX(Installed_Capacity!$H$25:$S$30,MATCH(Source_Data!B23853,Installed_Capacity!$G$25:$G$30,0),MATCH(Source_Data!C23853,Installed_Capacity!$H$24:$S$24,0)))</f>
        <v>3.4582120526690388E-3</v>
      </c>
      <c r="U23853" s="43">
        <f>S23853/(INDEX(Installed_Capacity!$H$33:$S$38,MATCH(Source_Data!B23853,Installed_Capacity!$G$33:$G$38,0),MATCH(Source_Data!C23853,Installed_Capacity!$H$32:$S$32,0)))</f>
        <v>1.015646385784332E-2</v>
      </c>
      <c r="V23853" s="21"/>
      <c r="W23853" s="2"/>
    </row>
    <row r="23854" spans="1:23" x14ac:dyDescent="0.25">
      <c r="A23854" s="17">
        <v>43729</v>
      </c>
      <c r="B23854" s="19">
        <v>2019</v>
      </c>
      <c r="C23854" s="19">
        <v>9</v>
      </c>
      <c r="D23854" s="19">
        <v>21</v>
      </c>
      <c r="E23854" s="19">
        <v>20</v>
      </c>
      <c r="F23854" s="69">
        <v>30455.23</v>
      </c>
      <c r="G23854" s="52">
        <f t="shared" si="372"/>
        <v>31836.82</v>
      </c>
      <c r="H23854" s="34">
        <v>5.7467451000000003E-2</v>
      </c>
      <c r="I23854" s="35">
        <v>2.5756386469999999</v>
      </c>
      <c r="J23854" s="35">
        <f>H23854/(INDEX(Installed_Capacity!$H$6:$S$11,MATCH(Source_Data!B23854,Installed_Capacity!$G$6:$G$11,0),MATCH(Source_Data!C23854,Installed_Capacity!$H$5:$S$5,0)))</f>
        <v>3.5030875719301668E-5</v>
      </c>
      <c r="K23854" s="36">
        <f>I23854/(INDEX(Installed_Capacity!$H$15:$S$20,MATCH(Source_Data!B23854,Installed_Capacity!$G$15:$G$20,0),MATCH(Source_Data!C23854,Installed_Capacity!$H$14:$S$14,0)))</f>
        <v>6.3154557819292796E-4</v>
      </c>
      <c r="L23854" s="39">
        <v>2.413657E-3</v>
      </c>
      <c r="M23854" s="40">
        <v>0</v>
      </c>
      <c r="N23854" s="40">
        <f>L23854/(INDEX(Installed_Capacity!$V$6:$AG$11,MATCH(Source_Data!B23854,Installed_Capacity!$U$6:$U$11,0),MATCH(Source_Data!C23854,Installed_Capacity!$V$5:$AG$5,0)))</f>
        <v>1.3774065239225713E-6</v>
      </c>
      <c r="O23854" s="41">
        <f>M23854/(INDEX(Installed_Capacity!$V$15:$AG$20,MATCH(Source_Data!B23854,Installed_Capacity!$U$15:$U$20,0),MATCH(Source_Data!C23854,Installed_Capacity!$V$14:$AG$14,0)))</f>
        <v>0</v>
      </c>
      <c r="P23854" s="37">
        <v>12.171524902</v>
      </c>
      <c r="Q23854" s="38">
        <f>P23854/(INDEX(Installed_Capacity!$AJ$15:$AU$20,MATCH(Source_Data!B23854,Installed_Capacity!$AI$15:$AI$20,0),MATCH(Source_Data!C23854,Installed_Capacity!$AJ$14:$AU$14,0)))</f>
        <v>1.3273200547437296E-2</v>
      </c>
      <c r="R23854" s="63">
        <v>53.145146462</v>
      </c>
      <c r="S23854" s="42">
        <v>20.610242561</v>
      </c>
      <c r="T23854" s="42">
        <f>R23854/(INDEX(Installed_Capacity!$H$25:$S$30,MATCH(Source_Data!B23854,Installed_Capacity!$G$25:$G$30,0),MATCH(Source_Data!C23854,Installed_Capacity!$H$24:$S$24,0)))</f>
        <v>3.7825727019217076E-2</v>
      </c>
      <c r="U23854" s="43">
        <f>S23854/(INDEX(Installed_Capacity!$H$33:$S$38,MATCH(Source_Data!B23854,Installed_Capacity!$G$33:$G$38,0),MATCH(Source_Data!C23854,Installed_Capacity!$H$32:$S$32,0)))</f>
        <v>5.4507435670875229E-3</v>
      </c>
      <c r="V23854" s="21"/>
      <c r="W23854" s="2"/>
    </row>
    <row r="23855" spans="1:23" x14ac:dyDescent="0.25">
      <c r="A23855" s="17">
        <v>43729</v>
      </c>
      <c r="B23855" s="19">
        <v>2019</v>
      </c>
      <c r="C23855" s="19">
        <v>9</v>
      </c>
      <c r="D23855" s="19">
        <v>21</v>
      </c>
      <c r="E23855" s="19">
        <v>21</v>
      </c>
      <c r="F23855" s="69">
        <v>28915.35</v>
      </c>
      <c r="G23855" s="52">
        <f t="shared" si="372"/>
        <v>31836.82</v>
      </c>
      <c r="H23855" s="34">
        <v>1.6665999999999999E-5</v>
      </c>
      <c r="I23855" s="35">
        <v>7.0313775999999995E-2</v>
      </c>
      <c r="J23855" s="35">
        <f>H23855/(INDEX(Installed_Capacity!$H$6:$S$11,MATCH(Source_Data!B23855,Installed_Capacity!$G$6:$G$11,0),MATCH(Source_Data!C23855,Installed_Capacity!$H$5:$S$5,0)))</f>
        <v>1.0159221691212327E-8</v>
      </c>
      <c r="K23855" s="36">
        <f>I23855/(INDEX(Installed_Capacity!$H$15:$S$20,MATCH(Source_Data!B23855,Installed_Capacity!$G$15:$G$20,0),MATCH(Source_Data!C23855,Installed_Capacity!$H$14:$S$14,0)))</f>
        <v>1.7240910082852945E-5</v>
      </c>
      <c r="L23855" s="39">
        <v>0</v>
      </c>
      <c r="M23855" s="40">
        <v>0</v>
      </c>
      <c r="N23855" s="40">
        <f>L23855/(INDEX(Installed_Capacity!$V$6:$AG$11,MATCH(Source_Data!B23855,Installed_Capacity!$U$6:$U$11,0),MATCH(Source_Data!C23855,Installed_Capacity!$V$5:$AG$5,0)))</f>
        <v>0</v>
      </c>
      <c r="O23855" s="41">
        <f>M23855/(INDEX(Installed_Capacity!$V$15:$AG$20,MATCH(Source_Data!B23855,Installed_Capacity!$U$15:$U$20,0),MATCH(Source_Data!C23855,Installed_Capacity!$V$14:$AG$14,0)))</f>
        <v>0</v>
      </c>
      <c r="P23855" s="37">
        <v>1.255466309</v>
      </c>
      <c r="Q23855" s="38">
        <f>P23855/(INDEX(Installed_Capacity!$AJ$15:$AU$20,MATCH(Source_Data!B23855,Installed_Capacity!$AI$15:$AI$20,0),MATCH(Source_Data!C23855,Installed_Capacity!$AJ$14:$AU$14,0)))</f>
        <v>1.3691017546346783E-3</v>
      </c>
      <c r="R23855" s="63">
        <v>84.372880316999996</v>
      </c>
      <c r="S23855" s="42">
        <v>25.621294607999999</v>
      </c>
      <c r="T23855" s="42">
        <f>R23855/(INDEX(Installed_Capacity!$H$25:$S$30,MATCH(Source_Data!B23855,Installed_Capacity!$G$25:$G$30,0),MATCH(Source_Data!C23855,Installed_Capacity!$H$24:$S$24,0)))</f>
        <v>6.0051872111743759E-2</v>
      </c>
      <c r="U23855" s="43">
        <f>S23855/(INDEX(Installed_Capacity!$H$33:$S$38,MATCH(Source_Data!B23855,Installed_Capacity!$G$33:$G$38,0),MATCH(Source_Data!C23855,Installed_Capacity!$H$32:$S$32,0)))</f>
        <v>6.776005005844736E-3</v>
      </c>
      <c r="V23855" s="21"/>
      <c r="W23855" s="2"/>
    </row>
    <row r="23856" spans="1:23" x14ac:dyDescent="0.25">
      <c r="A23856" s="17">
        <v>43729</v>
      </c>
      <c r="B23856" s="19">
        <v>2019</v>
      </c>
      <c r="C23856" s="19">
        <v>9</v>
      </c>
      <c r="D23856" s="19">
        <v>21</v>
      </c>
      <c r="E23856" s="19">
        <v>22</v>
      </c>
      <c r="F23856" s="69">
        <v>26893.74</v>
      </c>
      <c r="G23856" s="52">
        <f t="shared" si="372"/>
        <v>31836.82</v>
      </c>
      <c r="H23856" s="34">
        <v>0</v>
      </c>
      <c r="I23856" s="35">
        <v>5.4479566E-2</v>
      </c>
      <c r="J23856" s="35">
        <f>H23856/(INDEX(Installed_Capacity!$H$6:$S$11,MATCH(Source_Data!B23856,Installed_Capacity!$G$6:$G$11,0),MATCH(Source_Data!C23856,Installed_Capacity!$H$5:$S$5,0)))</f>
        <v>0</v>
      </c>
      <c r="K23856" s="36">
        <f>I23856/(INDEX(Installed_Capacity!$H$15:$S$20,MATCH(Source_Data!B23856,Installed_Capacity!$G$15:$G$20,0),MATCH(Source_Data!C23856,Installed_Capacity!$H$14:$S$14,0)))</f>
        <v>1.3358368049510704E-5</v>
      </c>
      <c r="L23856" s="39">
        <v>0</v>
      </c>
      <c r="M23856" s="40">
        <v>0</v>
      </c>
      <c r="N23856" s="40">
        <f>L23856/(INDEX(Installed_Capacity!$V$6:$AG$11,MATCH(Source_Data!B23856,Installed_Capacity!$U$6:$U$11,0),MATCH(Source_Data!C23856,Installed_Capacity!$V$5:$AG$5,0)))</f>
        <v>0</v>
      </c>
      <c r="O23856" s="41">
        <f>M23856/(INDEX(Installed_Capacity!$V$15:$AG$20,MATCH(Source_Data!B23856,Installed_Capacity!$U$15:$U$20,0),MATCH(Source_Data!C23856,Installed_Capacity!$V$14:$AG$14,0)))</f>
        <v>0</v>
      </c>
      <c r="P23856" s="37">
        <v>0</v>
      </c>
      <c r="Q23856" s="38">
        <f>P23856/(INDEX(Installed_Capacity!$AJ$15:$AU$20,MATCH(Source_Data!B23856,Installed_Capacity!$AI$15:$AI$20,0),MATCH(Source_Data!C23856,Installed_Capacity!$AJ$14:$AU$14,0)))</f>
        <v>0</v>
      </c>
      <c r="R23856" s="63">
        <v>131.85660579399999</v>
      </c>
      <c r="S23856" s="42">
        <v>26.176822464000001</v>
      </c>
      <c r="T23856" s="42">
        <f>R23856/(INDEX(Installed_Capacity!$H$25:$S$30,MATCH(Source_Data!B23856,Installed_Capacity!$G$25:$G$30,0),MATCH(Source_Data!C23856,Installed_Capacity!$H$24:$S$24,0)))</f>
        <v>9.3848118002846953E-2</v>
      </c>
      <c r="U23856" s="43">
        <f>S23856/(INDEX(Installed_Capacity!$H$33:$S$38,MATCH(Source_Data!B23856,Installed_Capacity!$G$33:$G$38,0),MATCH(Source_Data!C23856,Installed_Capacity!$H$32:$S$32,0)))</f>
        <v>6.9229241834559583E-3</v>
      </c>
      <c r="V23856" s="21"/>
      <c r="W23856" s="2"/>
    </row>
    <row r="23857" spans="1:23" x14ac:dyDescent="0.25">
      <c r="A23857" s="17">
        <v>43729</v>
      </c>
      <c r="B23857" s="19">
        <v>2019</v>
      </c>
      <c r="C23857" s="19">
        <v>9</v>
      </c>
      <c r="D23857" s="19">
        <v>21</v>
      </c>
      <c r="E23857" s="19">
        <v>23</v>
      </c>
      <c r="F23857" s="69">
        <v>24905.02</v>
      </c>
      <c r="G23857" s="52">
        <f t="shared" si="372"/>
        <v>31836.82</v>
      </c>
      <c r="H23857" s="34">
        <v>0</v>
      </c>
      <c r="I23857" s="35">
        <v>4.0925424000000002E-2</v>
      </c>
      <c r="J23857" s="35">
        <f>H23857/(INDEX(Installed_Capacity!$H$6:$S$11,MATCH(Source_Data!B23857,Installed_Capacity!$G$6:$G$11,0),MATCH(Source_Data!C23857,Installed_Capacity!$H$5:$S$5,0)))</f>
        <v>0</v>
      </c>
      <c r="K23857" s="36">
        <f>I23857/(INDEX(Installed_Capacity!$H$15:$S$20,MATCH(Source_Data!B23857,Installed_Capacity!$G$15:$G$20,0),MATCH(Source_Data!C23857,Installed_Capacity!$H$14:$S$14,0)))</f>
        <v>1.0034897788544766E-5</v>
      </c>
      <c r="L23857" s="39">
        <v>0</v>
      </c>
      <c r="M23857" s="40">
        <v>0</v>
      </c>
      <c r="N23857" s="40">
        <f>L23857/(INDEX(Installed_Capacity!$V$6:$AG$11,MATCH(Source_Data!B23857,Installed_Capacity!$U$6:$U$11,0),MATCH(Source_Data!C23857,Installed_Capacity!$V$5:$AG$5,0)))</f>
        <v>0</v>
      </c>
      <c r="O23857" s="41">
        <f>M23857/(INDEX(Installed_Capacity!$V$15:$AG$20,MATCH(Source_Data!B23857,Installed_Capacity!$U$15:$U$20,0),MATCH(Source_Data!C23857,Installed_Capacity!$V$14:$AG$14,0)))</f>
        <v>0</v>
      </c>
      <c r="P23857" s="37">
        <v>0</v>
      </c>
      <c r="Q23857" s="38">
        <f>P23857/(INDEX(Installed_Capacity!$AJ$15:$AU$20,MATCH(Source_Data!B23857,Installed_Capacity!$AI$15:$AI$20,0),MATCH(Source_Data!C23857,Installed_Capacity!$AJ$14:$AU$14,0)))</f>
        <v>0</v>
      </c>
      <c r="R23857" s="63">
        <v>97.802029124000001</v>
      </c>
      <c r="S23857" s="42">
        <v>16.972258645</v>
      </c>
      <c r="T23857" s="42">
        <f>R23857/(INDEX(Installed_Capacity!$H$25:$S$30,MATCH(Source_Data!B23857,Installed_Capacity!$G$25:$G$30,0),MATCH(Source_Data!C23857,Installed_Capacity!$H$24:$S$24,0)))</f>
        <v>6.9609985141636993E-2</v>
      </c>
      <c r="U23857" s="43">
        <f>S23857/(INDEX(Installed_Capacity!$H$33:$S$38,MATCH(Source_Data!B23857,Installed_Capacity!$G$33:$G$38,0),MATCH(Source_Data!C23857,Installed_Capacity!$H$32:$S$32,0)))</f>
        <v>4.4886143069094832E-3</v>
      </c>
      <c r="V23857" s="21"/>
      <c r="W23857" s="2"/>
    </row>
    <row r="23858" spans="1:23" x14ac:dyDescent="0.25">
      <c r="A23858" s="17">
        <v>43729</v>
      </c>
      <c r="B23858" s="19">
        <v>2019</v>
      </c>
      <c r="C23858" s="19">
        <v>9</v>
      </c>
      <c r="D23858" s="19">
        <v>21</v>
      </c>
      <c r="E23858" s="19">
        <v>24</v>
      </c>
      <c r="F23858" s="69">
        <v>23493.43</v>
      </c>
      <c r="G23858" s="52">
        <f t="shared" si="372"/>
        <v>31836.82</v>
      </c>
      <c r="H23858" s="34">
        <v>0</v>
      </c>
      <c r="I23858" s="35">
        <v>3.1613220999999997E-2</v>
      </c>
      <c r="J23858" s="35">
        <f>H23858/(INDEX(Installed_Capacity!$H$6:$S$11,MATCH(Source_Data!B23858,Installed_Capacity!$G$6:$G$11,0),MATCH(Source_Data!C23858,Installed_Capacity!$H$5:$S$5,0)))</f>
        <v>0</v>
      </c>
      <c r="K23858" s="36">
        <f>I23858/(INDEX(Installed_Capacity!$H$15:$S$20,MATCH(Source_Data!B23858,Installed_Capacity!$G$15:$G$20,0),MATCH(Source_Data!C23858,Installed_Capacity!$H$14:$S$14,0)))</f>
        <v>7.7515492937025378E-6</v>
      </c>
      <c r="L23858" s="39">
        <v>0</v>
      </c>
      <c r="M23858" s="40">
        <v>0</v>
      </c>
      <c r="N23858" s="40">
        <f>L23858/(INDEX(Installed_Capacity!$V$6:$AG$11,MATCH(Source_Data!B23858,Installed_Capacity!$U$6:$U$11,0),MATCH(Source_Data!C23858,Installed_Capacity!$V$5:$AG$5,0)))</f>
        <v>0</v>
      </c>
      <c r="O23858" s="41">
        <f>M23858/(INDEX(Installed_Capacity!$V$15:$AG$20,MATCH(Source_Data!B23858,Installed_Capacity!$U$15:$U$20,0),MATCH(Source_Data!C23858,Installed_Capacity!$V$14:$AG$14,0)))</f>
        <v>0</v>
      </c>
      <c r="P23858" s="37">
        <v>0</v>
      </c>
      <c r="Q23858" s="38">
        <f>P23858/(INDEX(Installed_Capacity!$AJ$15:$AU$20,MATCH(Source_Data!B23858,Installed_Capacity!$AI$15:$AI$20,0),MATCH(Source_Data!C23858,Installed_Capacity!$AJ$14:$AU$14,0)))</f>
        <v>0</v>
      </c>
      <c r="R23858" s="63">
        <v>62.621684137000003</v>
      </c>
      <c r="S23858" s="42">
        <v>12.178889677000001</v>
      </c>
      <c r="T23858" s="42">
        <f>R23858/(INDEX(Installed_Capacity!$H$25:$S$30,MATCH(Source_Data!B23858,Installed_Capacity!$G$25:$G$30,0),MATCH(Source_Data!C23858,Installed_Capacity!$H$24:$S$24,0)))</f>
        <v>4.4570593691814944E-2</v>
      </c>
      <c r="U23858" s="43">
        <f>S23858/(INDEX(Installed_Capacity!$H$33:$S$38,MATCH(Source_Data!B23858,Installed_Capacity!$G$33:$G$38,0),MATCH(Source_Data!C23858,Installed_Capacity!$H$32:$S$32,0)))</f>
        <v>3.2209230126574247E-3</v>
      </c>
      <c r="V23858" s="21"/>
      <c r="W23858" s="2"/>
    </row>
    <row r="23859" spans="1:23" x14ac:dyDescent="0.25">
      <c r="A23859" s="17">
        <v>43730</v>
      </c>
      <c r="B23859" s="19">
        <v>2019</v>
      </c>
      <c r="C23859" s="19">
        <v>9</v>
      </c>
      <c r="D23859" s="19">
        <v>22</v>
      </c>
      <c r="E23859" s="19">
        <v>1</v>
      </c>
      <c r="F23859" s="69">
        <v>22291.64</v>
      </c>
      <c r="G23859" s="52">
        <f t="shared" si="372"/>
        <v>32518.38</v>
      </c>
      <c r="H23859" s="34">
        <v>0</v>
      </c>
      <c r="I23859" s="35">
        <v>2.5700229000000002E-2</v>
      </c>
      <c r="J23859" s="35">
        <f>H23859/(INDEX(Installed_Capacity!$H$6:$S$11,MATCH(Source_Data!B23859,Installed_Capacity!$G$6:$G$11,0),MATCH(Source_Data!C23859,Installed_Capacity!$H$5:$S$5,0)))</f>
        <v>0</v>
      </c>
      <c r="K23859" s="36">
        <f>I23859/(INDEX(Installed_Capacity!$H$15:$S$20,MATCH(Source_Data!B23859,Installed_Capacity!$G$15:$G$20,0),MATCH(Source_Data!C23859,Installed_Capacity!$H$14:$S$14,0)))</f>
        <v>6.3016859924821804E-6</v>
      </c>
      <c r="L23859" s="39">
        <v>0</v>
      </c>
      <c r="M23859" s="40">
        <v>0</v>
      </c>
      <c r="N23859" s="40">
        <f>L23859/(INDEX(Installed_Capacity!$V$6:$AG$11,MATCH(Source_Data!B23859,Installed_Capacity!$U$6:$U$11,0),MATCH(Source_Data!C23859,Installed_Capacity!$V$5:$AG$5,0)))</f>
        <v>0</v>
      </c>
      <c r="O23859" s="41">
        <f>M23859/(INDEX(Installed_Capacity!$V$15:$AG$20,MATCH(Source_Data!B23859,Installed_Capacity!$U$15:$U$20,0),MATCH(Source_Data!C23859,Installed_Capacity!$V$14:$AG$14,0)))</f>
        <v>0</v>
      </c>
      <c r="P23859" s="37">
        <v>0</v>
      </c>
      <c r="Q23859" s="38">
        <f>P23859/(INDEX(Installed_Capacity!$AJ$15:$AU$20,MATCH(Source_Data!B23859,Installed_Capacity!$AI$15:$AI$20,0),MATCH(Source_Data!C23859,Installed_Capacity!$AJ$14:$AU$14,0)))</f>
        <v>0</v>
      </c>
      <c r="R23859" s="63">
        <v>44.313477005000003</v>
      </c>
      <c r="S23859" s="42">
        <v>15.857142951</v>
      </c>
      <c r="T23859" s="42">
        <f>R23859/(INDEX(Installed_Capacity!$H$25:$S$30,MATCH(Source_Data!B23859,Installed_Capacity!$G$25:$G$30,0),MATCH(Source_Data!C23859,Installed_Capacity!$H$24:$S$24,0)))</f>
        <v>3.1539841284697508E-2</v>
      </c>
      <c r="U23859" s="43">
        <f>S23859/(INDEX(Installed_Capacity!$H$33:$S$38,MATCH(Source_Data!B23859,Installed_Capacity!$G$33:$G$38,0),MATCH(Source_Data!C23859,Installed_Capacity!$H$32:$S$32,0)))</f>
        <v>4.193702217561714E-3</v>
      </c>
      <c r="V23859" s="21"/>
      <c r="W23859" s="2"/>
    </row>
    <row r="23860" spans="1:23" x14ac:dyDescent="0.25">
      <c r="A23860" s="17">
        <v>43730</v>
      </c>
      <c r="B23860" s="19">
        <v>2019</v>
      </c>
      <c r="C23860" s="19">
        <v>9</v>
      </c>
      <c r="D23860" s="19">
        <v>22</v>
      </c>
      <c r="E23860" s="19">
        <v>2</v>
      </c>
      <c r="F23860" s="69">
        <v>21420.17</v>
      </c>
      <c r="G23860" s="52">
        <f t="shared" si="372"/>
        <v>32518.38</v>
      </c>
      <c r="H23860" s="34">
        <v>0</v>
      </c>
      <c r="I23860" s="35">
        <v>2.0081055E-2</v>
      </c>
      <c r="J23860" s="35">
        <f>H23860/(INDEX(Installed_Capacity!$H$6:$S$11,MATCH(Source_Data!B23860,Installed_Capacity!$G$6:$G$11,0),MATCH(Source_Data!C23860,Installed_Capacity!$H$5:$S$5,0)))</f>
        <v>0</v>
      </c>
      <c r="K23860" s="36">
        <f>I23860/(INDEX(Installed_Capacity!$H$15:$S$20,MATCH(Source_Data!B23860,Installed_Capacity!$G$15:$G$20,0),MATCH(Source_Data!C23860,Installed_Capacity!$H$14:$S$14,0)))</f>
        <v>4.9238667487268013E-6</v>
      </c>
      <c r="L23860" s="39">
        <v>0</v>
      </c>
      <c r="M23860" s="40">
        <v>0</v>
      </c>
      <c r="N23860" s="40">
        <f>L23860/(INDEX(Installed_Capacity!$V$6:$AG$11,MATCH(Source_Data!B23860,Installed_Capacity!$U$6:$U$11,0),MATCH(Source_Data!C23860,Installed_Capacity!$V$5:$AG$5,0)))</f>
        <v>0</v>
      </c>
      <c r="O23860" s="41">
        <f>M23860/(INDEX(Installed_Capacity!$V$15:$AG$20,MATCH(Source_Data!B23860,Installed_Capacity!$U$15:$U$20,0),MATCH(Source_Data!C23860,Installed_Capacity!$V$14:$AG$14,0)))</f>
        <v>0</v>
      </c>
      <c r="P23860" s="37">
        <v>0</v>
      </c>
      <c r="Q23860" s="38">
        <f>P23860/(INDEX(Installed_Capacity!$AJ$15:$AU$20,MATCH(Source_Data!B23860,Installed_Capacity!$AI$15:$AI$20,0),MATCH(Source_Data!C23860,Installed_Capacity!$AJ$14:$AU$14,0)))</f>
        <v>0</v>
      </c>
      <c r="R23860" s="63">
        <v>44.458288131000003</v>
      </c>
      <c r="S23860" s="42">
        <v>16.203614734999999</v>
      </c>
      <c r="T23860" s="42">
        <f>R23860/(INDEX(Installed_Capacity!$H$25:$S$30,MATCH(Source_Data!B23860,Installed_Capacity!$G$25:$G$30,0),MATCH(Source_Data!C23860,Installed_Capacity!$H$24:$S$24,0)))</f>
        <v>3.1642909701779354E-2</v>
      </c>
      <c r="U23860" s="43">
        <f>S23860/(INDEX(Installed_Capacity!$H$33:$S$38,MATCH(Source_Data!B23860,Installed_Capacity!$G$33:$G$38,0),MATCH(Source_Data!C23860,Installed_Capacity!$H$32:$S$32,0)))</f>
        <v>4.2853328154174091E-3</v>
      </c>
      <c r="V23860" s="21"/>
      <c r="W23860" s="2"/>
    </row>
    <row r="23861" spans="1:23" x14ac:dyDescent="0.25">
      <c r="A23861" s="17">
        <v>43730</v>
      </c>
      <c r="B23861" s="19">
        <v>2019</v>
      </c>
      <c r="C23861" s="19">
        <v>9</v>
      </c>
      <c r="D23861" s="19">
        <v>22</v>
      </c>
      <c r="E23861" s="19">
        <v>3</v>
      </c>
      <c r="F23861" s="69">
        <v>20805.009999999998</v>
      </c>
      <c r="G23861" s="52">
        <f t="shared" si="372"/>
        <v>32518.38</v>
      </c>
      <c r="H23861" s="34">
        <v>0</v>
      </c>
      <c r="I23861" s="35">
        <v>1.6389305E-2</v>
      </c>
      <c r="J23861" s="35">
        <f>H23861/(INDEX(Installed_Capacity!$H$6:$S$11,MATCH(Source_Data!B23861,Installed_Capacity!$G$6:$G$11,0),MATCH(Source_Data!C23861,Installed_Capacity!$H$5:$S$5,0)))</f>
        <v>0</v>
      </c>
      <c r="K23861" s="36">
        <f>I23861/(INDEX(Installed_Capacity!$H$15:$S$20,MATCH(Source_Data!B23861,Installed_Capacity!$G$15:$G$20,0),MATCH(Source_Data!C23861,Installed_Capacity!$H$14:$S$14,0)))</f>
        <v>4.0186511079344137E-6</v>
      </c>
      <c r="L23861" s="39">
        <v>0</v>
      </c>
      <c r="M23861" s="40">
        <v>0</v>
      </c>
      <c r="N23861" s="40">
        <f>L23861/(INDEX(Installed_Capacity!$V$6:$AG$11,MATCH(Source_Data!B23861,Installed_Capacity!$U$6:$U$11,0),MATCH(Source_Data!C23861,Installed_Capacity!$V$5:$AG$5,0)))</f>
        <v>0</v>
      </c>
      <c r="O23861" s="41">
        <f>M23861/(INDEX(Installed_Capacity!$V$15:$AG$20,MATCH(Source_Data!B23861,Installed_Capacity!$U$15:$U$20,0),MATCH(Source_Data!C23861,Installed_Capacity!$V$14:$AG$14,0)))</f>
        <v>0</v>
      </c>
      <c r="P23861" s="37">
        <v>0</v>
      </c>
      <c r="Q23861" s="38">
        <f>P23861/(INDEX(Installed_Capacity!$AJ$15:$AU$20,MATCH(Source_Data!B23861,Installed_Capacity!$AI$15:$AI$20,0),MATCH(Source_Data!C23861,Installed_Capacity!$AJ$14:$AU$14,0)))</f>
        <v>0</v>
      </c>
      <c r="R23861" s="63">
        <v>56.12980555</v>
      </c>
      <c r="S23861" s="42">
        <v>10.375287122</v>
      </c>
      <c r="T23861" s="42">
        <f>R23861/(INDEX(Installed_Capacity!$H$25:$S$30,MATCH(Source_Data!B23861,Installed_Capacity!$G$25:$G$30,0),MATCH(Source_Data!C23861,Installed_Capacity!$H$24:$S$24,0)))</f>
        <v>3.995003953736654E-2</v>
      </c>
      <c r="U23861" s="43">
        <f>S23861/(INDEX(Installed_Capacity!$H$33:$S$38,MATCH(Source_Data!B23861,Installed_Capacity!$G$33:$G$38,0),MATCH(Source_Data!C23861,Installed_Capacity!$H$32:$S$32,0)))</f>
        <v>2.7439283826741915E-3</v>
      </c>
      <c r="V23861" s="21"/>
      <c r="W23861" s="2"/>
    </row>
    <row r="23862" spans="1:23" x14ac:dyDescent="0.25">
      <c r="A23862" s="17">
        <v>43730</v>
      </c>
      <c r="B23862" s="19">
        <v>2019</v>
      </c>
      <c r="C23862" s="19">
        <v>9</v>
      </c>
      <c r="D23862" s="19">
        <v>22</v>
      </c>
      <c r="E23862" s="19">
        <v>4</v>
      </c>
      <c r="F23862" s="69">
        <v>20623.43</v>
      </c>
      <c r="G23862" s="52">
        <f t="shared" si="372"/>
        <v>32518.38</v>
      </c>
      <c r="H23862" s="34">
        <v>0</v>
      </c>
      <c r="I23862" s="35">
        <v>1.2508936999999999E-2</v>
      </c>
      <c r="J23862" s="35">
        <f>H23862/(INDEX(Installed_Capacity!$H$6:$S$11,MATCH(Source_Data!B23862,Installed_Capacity!$G$6:$G$11,0),MATCH(Source_Data!C23862,Installed_Capacity!$H$5:$S$5,0)))</f>
        <v>0</v>
      </c>
      <c r="K23862" s="36">
        <f>I23862/(INDEX(Installed_Capacity!$H$15:$S$20,MATCH(Source_Data!B23862,Installed_Capacity!$G$15:$G$20,0),MATCH(Source_Data!C23862,Installed_Capacity!$H$14:$S$14,0)))</f>
        <v>3.06718640809551E-6</v>
      </c>
      <c r="L23862" s="39">
        <v>0</v>
      </c>
      <c r="M23862" s="40">
        <v>0</v>
      </c>
      <c r="N23862" s="40">
        <f>L23862/(INDEX(Installed_Capacity!$V$6:$AG$11,MATCH(Source_Data!B23862,Installed_Capacity!$U$6:$U$11,0),MATCH(Source_Data!C23862,Installed_Capacity!$V$5:$AG$5,0)))</f>
        <v>0</v>
      </c>
      <c r="O23862" s="41">
        <f>M23862/(INDEX(Installed_Capacity!$V$15:$AG$20,MATCH(Source_Data!B23862,Installed_Capacity!$U$15:$U$20,0),MATCH(Source_Data!C23862,Installed_Capacity!$V$14:$AG$14,0)))</f>
        <v>0</v>
      </c>
      <c r="P23862" s="37">
        <v>0</v>
      </c>
      <c r="Q23862" s="38">
        <f>P23862/(INDEX(Installed_Capacity!$AJ$15:$AU$20,MATCH(Source_Data!B23862,Installed_Capacity!$AI$15:$AI$20,0),MATCH(Source_Data!C23862,Installed_Capacity!$AJ$14:$AU$14,0)))</f>
        <v>0</v>
      </c>
      <c r="R23862" s="63">
        <v>65.583016377999996</v>
      </c>
      <c r="S23862" s="42">
        <v>11.416337979</v>
      </c>
      <c r="T23862" s="42">
        <f>R23862/(INDEX(Installed_Capacity!$H$25:$S$30,MATCH(Source_Data!B23862,Installed_Capacity!$G$25:$G$30,0),MATCH(Source_Data!C23862,Installed_Capacity!$H$24:$S$24,0)))</f>
        <v>4.6678303471886111E-2</v>
      </c>
      <c r="U23862" s="43">
        <f>S23862/(INDEX(Installed_Capacity!$H$33:$S$38,MATCH(Source_Data!B23862,Installed_Capacity!$G$33:$G$38,0),MATCH(Source_Data!C23862,Installed_Capacity!$H$32:$S$32,0)))</f>
        <v>3.0192527144965327E-3</v>
      </c>
      <c r="V23862" s="21"/>
      <c r="W23862" s="2"/>
    </row>
    <row r="23863" spans="1:23" x14ac:dyDescent="0.25">
      <c r="A23863" s="17">
        <v>43730</v>
      </c>
      <c r="B23863" s="19">
        <v>2019</v>
      </c>
      <c r="C23863" s="19">
        <v>9</v>
      </c>
      <c r="D23863" s="19">
        <v>22</v>
      </c>
      <c r="E23863" s="19">
        <v>5</v>
      </c>
      <c r="F23863" s="69">
        <v>20733.810000000001</v>
      </c>
      <c r="G23863" s="52">
        <f t="shared" si="372"/>
        <v>32518.38</v>
      </c>
      <c r="H23863" s="34">
        <v>0</v>
      </c>
      <c r="I23863" s="35">
        <v>4.9896180000000004E-3</v>
      </c>
      <c r="J23863" s="35">
        <f>H23863/(INDEX(Installed_Capacity!$H$6:$S$11,MATCH(Source_Data!B23863,Installed_Capacity!$G$6:$G$11,0),MATCH(Source_Data!C23863,Installed_Capacity!$H$5:$S$5,0)))</f>
        <v>0</v>
      </c>
      <c r="K23863" s="36">
        <f>I23863/(INDEX(Installed_Capacity!$H$15:$S$20,MATCH(Source_Data!B23863,Installed_Capacity!$G$15:$G$20,0),MATCH(Source_Data!C23863,Installed_Capacity!$H$14:$S$14,0)))</f>
        <v>1.2234523613947935E-6</v>
      </c>
      <c r="L23863" s="39">
        <v>0</v>
      </c>
      <c r="M23863" s="40">
        <v>0</v>
      </c>
      <c r="N23863" s="40">
        <f>L23863/(INDEX(Installed_Capacity!$V$6:$AG$11,MATCH(Source_Data!B23863,Installed_Capacity!$U$6:$U$11,0),MATCH(Source_Data!C23863,Installed_Capacity!$V$5:$AG$5,0)))</f>
        <v>0</v>
      </c>
      <c r="O23863" s="41">
        <f>M23863/(INDEX(Installed_Capacity!$V$15:$AG$20,MATCH(Source_Data!B23863,Installed_Capacity!$U$15:$U$20,0),MATCH(Source_Data!C23863,Installed_Capacity!$V$14:$AG$14,0)))</f>
        <v>0</v>
      </c>
      <c r="P23863" s="37">
        <v>0</v>
      </c>
      <c r="Q23863" s="38">
        <f>P23863/(INDEX(Installed_Capacity!$AJ$15:$AU$20,MATCH(Source_Data!B23863,Installed_Capacity!$AI$15:$AI$20,0),MATCH(Source_Data!C23863,Installed_Capacity!$AJ$14:$AU$14,0)))</f>
        <v>0</v>
      </c>
      <c r="R23863" s="63">
        <v>89.649647485000003</v>
      </c>
      <c r="S23863" s="42">
        <v>18.214156233000001</v>
      </c>
      <c r="T23863" s="42">
        <f>R23863/(INDEX(Installed_Capacity!$H$25:$S$30,MATCH(Source_Data!B23863,Installed_Capacity!$G$25:$G$30,0),MATCH(Source_Data!C23863,Installed_Capacity!$H$24:$S$24,0)))</f>
        <v>6.3807578281138783E-2</v>
      </c>
      <c r="U23863" s="43">
        <f>S23863/(INDEX(Installed_Capacity!$H$33:$S$38,MATCH(Source_Data!B23863,Installed_Capacity!$G$33:$G$38,0),MATCH(Source_Data!C23863,Installed_Capacity!$H$32:$S$32,0)))</f>
        <v>4.8170561129065531E-3</v>
      </c>
      <c r="V23863" s="21"/>
      <c r="W23863" s="2"/>
    </row>
    <row r="23864" spans="1:23" x14ac:dyDescent="0.25">
      <c r="A23864" s="17">
        <v>43730</v>
      </c>
      <c r="B23864" s="19">
        <v>2019</v>
      </c>
      <c r="C23864" s="19">
        <v>9</v>
      </c>
      <c r="D23864" s="19">
        <v>22</v>
      </c>
      <c r="E23864" s="19">
        <v>6</v>
      </c>
      <c r="F23864" s="69">
        <v>21084.23</v>
      </c>
      <c r="G23864" s="52">
        <f t="shared" si="372"/>
        <v>32518.38</v>
      </c>
      <c r="H23864" s="34">
        <v>0</v>
      </c>
      <c r="I23864" s="35">
        <v>0.44344451699999998</v>
      </c>
      <c r="J23864" s="35">
        <f>H23864/(INDEX(Installed_Capacity!$H$6:$S$11,MATCH(Source_Data!B23864,Installed_Capacity!$G$6:$G$11,0),MATCH(Source_Data!C23864,Installed_Capacity!$H$5:$S$5,0)))</f>
        <v>0</v>
      </c>
      <c r="K23864" s="36">
        <f>I23864/(INDEX(Installed_Capacity!$H$15:$S$20,MATCH(Source_Data!B23864,Installed_Capacity!$G$15:$G$20,0),MATCH(Source_Data!C23864,Installed_Capacity!$H$14:$S$14,0)))</f>
        <v>1.0873242029173849E-4</v>
      </c>
      <c r="L23864" s="39">
        <v>0</v>
      </c>
      <c r="M23864" s="40">
        <v>0</v>
      </c>
      <c r="N23864" s="40">
        <f>L23864/(INDEX(Installed_Capacity!$V$6:$AG$11,MATCH(Source_Data!B23864,Installed_Capacity!$U$6:$U$11,0),MATCH(Source_Data!C23864,Installed_Capacity!$V$5:$AG$5,0)))</f>
        <v>0</v>
      </c>
      <c r="O23864" s="41">
        <f>M23864/(INDEX(Installed_Capacity!$V$15:$AG$20,MATCH(Source_Data!B23864,Installed_Capacity!$U$15:$U$20,0),MATCH(Source_Data!C23864,Installed_Capacity!$V$14:$AG$14,0)))</f>
        <v>0</v>
      </c>
      <c r="P23864" s="37">
        <v>0</v>
      </c>
      <c r="Q23864" s="38">
        <f>P23864/(INDEX(Installed_Capacity!$AJ$15:$AU$20,MATCH(Source_Data!B23864,Installed_Capacity!$AI$15:$AI$20,0),MATCH(Source_Data!C23864,Installed_Capacity!$AJ$14:$AU$14,0)))</f>
        <v>0</v>
      </c>
      <c r="R23864" s="63">
        <v>84.828593057999996</v>
      </c>
      <c r="S23864" s="42">
        <v>17.220813008</v>
      </c>
      <c r="T23864" s="42">
        <f>R23864/(INDEX(Installed_Capacity!$H$25:$S$30,MATCH(Source_Data!B23864,Installed_Capacity!$G$25:$G$30,0),MATCH(Source_Data!C23864,Installed_Capacity!$H$24:$S$24,0)))</f>
        <v>6.037622281708184E-2</v>
      </c>
      <c r="U23864" s="43">
        <f>S23864/(INDEX(Installed_Capacity!$H$33:$S$38,MATCH(Source_Data!B23864,Installed_Capacity!$G$33:$G$38,0),MATCH(Source_Data!C23864,Installed_Capacity!$H$32:$S$32,0)))</f>
        <v>4.5543489090707134E-3</v>
      </c>
      <c r="V23864" s="21"/>
      <c r="W23864" s="2"/>
    </row>
    <row r="23865" spans="1:23" x14ac:dyDescent="0.25">
      <c r="A23865" s="17">
        <v>43730</v>
      </c>
      <c r="B23865" s="19">
        <v>2019</v>
      </c>
      <c r="C23865" s="19">
        <v>9</v>
      </c>
      <c r="D23865" s="19">
        <v>22</v>
      </c>
      <c r="E23865" s="19">
        <v>7</v>
      </c>
      <c r="F23865" s="69">
        <v>21199.54</v>
      </c>
      <c r="G23865" s="52">
        <f t="shared" si="372"/>
        <v>32518.38</v>
      </c>
      <c r="H23865" s="34">
        <v>0.56750833899999997</v>
      </c>
      <c r="I23865" s="35">
        <v>68.413716557000001</v>
      </c>
      <c r="J23865" s="35">
        <f>H23865/(INDEX(Installed_Capacity!$H$6:$S$11,MATCH(Source_Data!B23865,Installed_Capacity!$G$6:$G$11,0),MATCH(Source_Data!C23865,Installed_Capacity!$H$5:$S$5,0)))</f>
        <v>3.4594041926753143E-4</v>
      </c>
      <c r="K23865" s="36">
        <f>I23865/(INDEX(Installed_Capacity!$H$15:$S$20,MATCH(Source_Data!B23865,Installed_Capacity!$G$15:$G$20,0),MATCH(Source_Data!C23865,Installed_Capacity!$H$14:$S$14,0)))</f>
        <v>1.6775016258450192E-2</v>
      </c>
      <c r="L23865" s="39">
        <v>0.96339622599999997</v>
      </c>
      <c r="M23865" s="40">
        <v>27.933842158000001</v>
      </c>
      <c r="N23865" s="40">
        <f>L23865/(INDEX(Installed_Capacity!$V$6:$AG$11,MATCH(Source_Data!B23865,Installed_Capacity!$U$6:$U$11,0),MATCH(Source_Data!C23865,Installed_Capacity!$V$5:$AG$5,0)))</f>
        <v>5.4978327360299484E-4</v>
      </c>
      <c r="O23865" s="41">
        <f>M23865/(INDEX(Installed_Capacity!$V$15:$AG$20,MATCH(Source_Data!B23865,Installed_Capacity!$U$15:$U$20,0),MATCH(Source_Data!C23865,Installed_Capacity!$V$14:$AG$14,0)))</f>
        <v>8.5944201358057748E-3</v>
      </c>
      <c r="P23865" s="37">
        <v>0</v>
      </c>
      <c r="Q23865" s="38">
        <f>P23865/(INDEX(Installed_Capacity!$AJ$15:$AU$20,MATCH(Source_Data!B23865,Installed_Capacity!$AI$15:$AI$20,0),MATCH(Source_Data!C23865,Installed_Capacity!$AJ$14:$AU$14,0)))</f>
        <v>0</v>
      </c>
      <c r="R23865" s="63">
        <v>68.869872689000005</v>
      </c>
      <c r="S23865" s="42">
        <v>25.06221304</v>
      </c>
      <c r="T23865" s="42">
        <f>R23865/(INDEX(Installed_Capacity!$H$25:$S$30,MATCH(Source_Data!B23865,Installed_Capacity!$G$25:$G$30,0),MATCH(Source_Data!C23865,Installed_Capacity!$H$24:$S$24,0)))</f>
        <v>4.901770298149466E-2</v>
      </c>
      <c r="U23865" s="43">
        <f>S23865/(INDEX(Installed_Capacity!$H$33:$S$38,MATCH(Source_Data!B23865,Installed_Capacity!$G$33:$G$38,0),MATCH(Source_Data!C23865,Installed_Capacity!$H$32:$S$32,0)))</f>
        <v>6.6281459861736282E-3</v>
      </c>
      <c r="V23865" s="21"/>
      <c r="W23865" s="2"/>
    </row>
    <row r="23866" spans="1:23" x14ac:dyDescent="0.25">
      <c r="A23866" s="17">
        <v>43730</v>
      </c>
      <c r="B23866" s="19">
        <v>2019</v>
      </c>
      <c r="C23866" s="19">
        <v>9</v>
      </c>
      <c r="D23866" s="19">
        <v>22</v>
      </c>
      <c r="E23866" s="19">
        <v>8</v>
      </c>
      <c r="F23866" s="69">
        <v>22084.09</v>
      </c>
      <c r="G23866" s="52">
        <f t="shared" si="372"/>
        <v>32518.38</v>
      </c>
      <c r="H23866" s="34">
        <v>204.972719157</v>
      </c>
      <c r="I23866" s="35">
        <v>974.18535826300001</v>
      </c>
      <c r="J23866" s="35">
        <f>H23866/(INDEX(Installed_Capacity!$H$6:$S$11,MATCH(Source_Data!B23866,Installed_Capacity!$G$6:$G$11,0),MATCH(Source_Data!C23866,Installed_Capacity!$H$5:$S$5,0)))</f>
        <v>0.12494679554581586</v>
      </c>
      <c r="K23866" s="36">
        <f>I23866/(INDEX(Installed_Capacity!$H$15:$S$20,MATCH(Source_Data!B23866,Installed_Capacity!$G$15:$G$20,0),MATCH(Source_Data!C23866,Installed_Capacity!$H$14:$S$14,0)))</f>
        <v>0.23886986478786557</v>
      </c>
      <c r="L23866" s="39">
        <v>279.18800473499999</v>
      </c>
      <c r="M23866" s="40">
        <v>712.842609229</v>
      </c>
      <c r="N23866" s="40">
        <f>L23866/(INDEX(Installed_Capacity!$V$6:$AG$11,MATCH(Source_Data!B23866,Installed_Capacity!$U$6:$U$11,0),MATCH(Source_Data!C23866,Installed_Capacity!$V$5:$AG$5,0)))</f>
        <v>0.15932478356407506</v>
      </c>
      <c r="O23866" s="41">
        <f>M23866/(INDEX(Installed_Capacity!$V$15:$AG$20,MATCH(Source_Data!B23866,Installed_Capacity!$U$15:$U$20,0),MATCH(Source_Data!C23866,Installed_Capacity!$V$14:$AG$14,0)))</f>
        <v>0.21932066630023109</v>
      </c>
      <c r="P23866" s="37">
        <v>81.964146146999994</v>
      </c>
      <c r="Q23866" s="38">
        <f>P23866/(INDEX(Installed_Capacity!$AJ$15:$AU$20,MATCH(Source_Data!B23866,Installed_Capacity!$AI$15:$AI$20,0),MATCH(Source_Data!C23866,Installed_Capacity!$AJ$14:$AU$14,0)))</f>
        <v>8.9382929276990181E-2</v>
      </c>
      <c r="R23866" s="63">
        <v>87.674446109000002</v>
      </c>
      <c r="S23866" s="42">
        <v>9.993097466</v>
      </c>
      <c r="T23866" s="42">
        <f>R23866/(INDEX(Installed_Capacity!$H$25:$S$30,MATCH(Source_Data!B23866,Installed_Capacity!$G$25:$G$30,0),MATCH(Source_Data!C23866,Installed_Capacity!$H$24:$S$24,0)))</f>
        <v>6.2401741002846969E-2</v>
      </c>
      <c r="U23866" s="43">
        <f>S23866/(INDEX(Installed_Capacity!$H$33:$S$38,MATCH(Source_Data!B23866,Installed_Capacity!$G$33:$G$38,0),MATCH(Source_Data!C23866,Installed_Capacity!$H$32:$S$32,0)))</f>
        <v>2.6428515611528675E-3</v>
      </c>
      <c r="V23866" s="21"/>
      <c r="W23866" s="2"/>
    </row>
    <row r="23867" spans="1:23" x14ac:dyDescent="0.25">
      <c r="A23867" s="17">
        <v>43730</v>
      </c>
      <c r="B23867" s="19">
        <v>2019</v>
      </c>
      <c r="C23867" s="19">
        <v>9</v>
      </c>
      <c r="D23867" s="19">
        <v>22</v>
      </c>
      <c r="E23867" s="19">
        <v>9</v>
      </c>
      <c r="F23867" s="69">
        <v>22553.63</v>
      </c>
      <c r="G23867" s="52">
        <f t="shared" si="372"/>
        <v>32518.38</v>
      </c>
      <c r="H23867" s="34">
        <v>799.72297371699995</v>
      </c>
      <c r="I23867" s="35">
        <v>2422.5784848349999</v>
      </c>
      <c r="J23867" s="35">
        <f>H23867/(INDEX(Installed_Capacity!$H$6:$S$11,MATCH(Source_Data!B23867,Installed_Capacity!$G$6:$G$11,0),MATCH(Source_Data!C23867,Installed_Capacity!$H$5:$S$5,0)))</f>
        <v>0.48749327862393932</v>
      </c>
      <c r="K23867" s="36">
        <f>I23867/(INDEX(Installed_Capacity!$H$15:$S$20,MATCH(Source_Data!B23867,Installed_Capacity!$G$15:$G$20,0),MATCH(Source_Data!C23867,Installed_Capacity!$H$14:$S$14,0)))</f>
        <v>0.59401528692889949</v>
      </c>
      <c r="L23867" s="39">
        <v>1015.628894092</v>
      </c>
      <c r="M23867" s="40">
        <v>2088.863357874</v>
      </c>
      <c r="N23867" s="40">
        <f>L23867/(INDEX(Installed_Capacity!$V$6:$AG$11,MATCH(Source_Data!B23867,Installed_Capacity!$U$6:$U$11,0),MATCH(Source_Data!C23867,Installed_Capacity!$V$5:$AG$5,0)))</f>
        <v>0.57959099598931707</v>
      </c>
      <c r="O23867" s="41">
        <f>M23867/(INDEX(Installed_Capacity!$V$15:$AG$20,MATCH(Source_Data!B23867,Installed_Capacity!$U$15:$U$20,0),MATCH(Source_Data!C23867,Installed_Capacity!$V$14:$AG$14,0)))</f>
        <v>0.64268170494826526</v>
      </c>
      <c r="P23867" s="37">
        <v>486.016106057</v>
      </c>
      <c r="Q23867" s="38">
        <f>P23867/(INDEX(Installed_Capacity!$AJ$15:$AU$20,MATCH(Source_Data!B23867,Installed_Capacity!$AI$15:$AI$20,0),MATCH(Source_Data!C23867,Installed_Capacity!$AJ$14:$AU$14,0)))</f>
        <v>0.53000665873173392</v>
      </c>
      <c r="R23867" s="63">
        <v>55.362795538</v>
      </c>
      <c r="S23867" s="42">
        <v>9.9894081159999999</v>
      </c>
      <c r="T23867" s="42">
        <f>R23867/(INDEX(Installed_Capacity!$H$25:$S$30,MATCH(Source_Data!B23867,Installed_Capacity!$G$25:$G$30,0),MATCH(Source_Data!C23867,Installed_Capacity!$H$24:$S$24,0)))</f>
        <v>3.9404124938078287E-2</v>
      </c>
      <c r="U23867" s="43">
        <f>S23867/(INDEX(Installed_Capacity!$H$33:$S$38,MATCH(Source_Data!B23867,Installed_Capacity!$G$33:$G$38,0),MATCH(Source_Data!C23867,Installed_Capacity!$H$32:$S$32,0)))</f>
        <v>2.6418758472222959E-3</v>
      </c>
      <c r="V23867" s="21"/>
      <c r="W23867" s="2"/>
    </row>
    <row r="23868" spans="1:23" x14ac:dyDescent="0.25">
      <c r="A23868" s="17">
        <v>43730</v>
      </c>
      <c r="B23868" s="19">
        <v>2019</v>
      </c>
      <c r="C23868" s="19">
        <v>9</v>
      </c>
      <c r="D23868" s="19">
        <v>22</v>
      </c>
      <c r="E23868" s="19">
        <v>10</v>
      </c>
      <c r="F23868" s="69">
        <v>23289.79</v>
      </c>
      <c r="G23868" s="52">
        <f t="shared" si="372"/>
        <v>32518.38</v>
      </c>
      <c r="H23868" s="34">
        <v>1124.3742142880001</v>
      </c>
      <c r="I23868" s="35">
        <v>3152.8804412240002</v>
      </c>
      <c r="J23868" s="35">
        <f>H23868/(INDEX(Installed_Capacity!$H$6:$S$11,MATCH(Source_Data!B23868,Installed_Capacity!$G$6:$G$11,0),MATCH(Source_Data!C23868,Installed_Capacity!$H$5:$S$5,0)))</f>
        <v>0.68539343014727405</v>
      </c>
      <c r="K23868" s="36">
        <f>I23868/(INDEX(Installed_Capacity!$H$15:$S$20,MATCH(Source_Data!B23868,Installed_Capacity!$G$15:$G$20,0),MATCH(Source_Data!C23868,Installed_Capacity!$H$14:$S$14,0)))</f>
        <v>0.77308503797504358</v>
      </c>
      <c r="L23868" s="39">
        <v>1289.260374467</v>
      </c>
      <c r="M23868" s="40">
        <v>2413.4532803249999</v>
      </c>
      <c r="N23868" s="40">
        <f>L23868/(INDEX(Installed_Capacity!$V$6:$AG$11,MATCH(Source_Data!B23868,Installed_Capacity!$U$6:$U$11,0),MATCH(Source_Data!C23868,Installed_Capacity!$V$5:$AG$5,0)))</f>
        <v>0.73574482655393991</v>
      </c>
      <c r="O23868" s="41">
        <f>M23868/(INDEX(Installed_Capacity!$V$15:$AG$20,MATCH(Source_Data!B23868,Installed_Capacity!$U$15:$U$20,0),MATCH(Source_Data!C23868,Installed_Capacity!$V$14:$AG$14,0)))</f>
        <v>0.74254845974746408</v>
      </c>
      <c r="P23868" s="37">
        <v>649.28375903899996</v>
      </c>
      <c r="Q23868" s="38">
        <f>P23868/(INDEX(Installed_Capacity!$AJ$15:$AU$20,MATCH(Source_Data!B23868,Installed_Capacity!$AI$15:$AI$20,0),MATCH(Source_Data!C23868,Installed_Capacity!$AJ$14:$AU$14,0)))</f>
        <v>0.70805208183097046</v>
      </c>
      <c r="R23868" s="63">
        <v>44.359193070000003</v>
      </c>
      <c r="S23868" s="42">
        <v>19.981129744</v>
      </c>
      <c r="T23868" s="42">
        <f>R23868/(INDEX(Installed_Capacity!$H$25:$S$30,MATCH(Source_Data!B23868,Installed_Capacity!$G$25:$G$30,0),MATCH(Source_Data!C23868,Installed_Capacity!$H$24:$S$24,0)))</f>
        <v>3.1572379409252664E-2</v>
      </c>
      <c r="U23868" s="43">
        <f>S23868/(INDEX(Installed_Capacity!$H$33:$S$38,MATCH(Source_Data!B23868,Installed_Capacity!$G$33:$G$38,0),MATCH(Source_Data!C23868,Installed_Capacity!$H$32:$S$32,0)))</f>
        <v>5.284363543655685E-3</v>
      </c>
      <c r="V23868" s="21"/>
      <c r="W23868" s="2"/>
    </row>
    <row r="23869" spans="1:23" x14ac:dyDescent="0.25">
      <c r="A23869" s="17">
        <v>43730</v>
      </c>
      <c r="B23869" s="19">
        <v>2019</v>
      </c>
      <c r="C23869" s="19">
        <v>9</v>
      </c>
      <c r="D23869" s="19">
        <v>22</v>
      </c>
      <c r="E23869" s="19">
        <v>11</v>
      </c>
      <c r="F23869" s="69">
        <v>24193.39</v>
      </c>
      <c r="G23869" s="52">
        <f t="shared" si="372"/>
        <v>32518.38</v>
      </c>
      <c r="H23869" s="34">
        <v>1244.2730777050001</v>
      </c>
      <c r="I23869" s="35">
        <v>3466.773713007</v>
      </c>
      <c r="J23869" s="35">
        <f>H23869/(INDEX(Installed_Capacity!$H$6:$S$11,MATCH(Source_Data!B23869,Installed_Capacity!$G$6:$G$11,0),MATCH(Source_Data!C23869,Installed_Capacity!$H$5:$S$5,0)))</f>
        <v>0.75848110169279725</v>
      </c>
      <c r="K23869" s="36">
        <f>I23869/(INDEX(Installed_Capacity!$H$15:$S$20,MATCH(Source_Data!B23869,Installed_Capacity!$G$15:$G$20,0),MATCH(Source_Data!C23869,Installed_Capacity!$H$14:$S$14,0)))</f>
        <v>0.85005154414622719</v>
      </c>
      <c r="L23869" s="39">
        <v>1405.1325991450001</v>
      </c>
      <c r="M23869" s="40">
        <v>2417.7840831100002</v>
      </c>
      <c r="N23869" s="40">
        <f>L23869/(INDEX(Installed_Capacity!$V$6:$AG$11,MATCH(Source_Data!B23869,Installed_Capacity!$U$6:$U$11,0),MATCH(Source_Data!C23869,Installed_Capacity!$V$5:$AG$5,0)))</f>
        <v>0.80186986346386513</v>
      </c>
      <c r="O23869" s="41">
        <f>M23869/(INDEX(Installed_Capacity!$V$15:$AG$20,MATCH(Source_Data!B23869,Installed_Capacity!$U$15:$U$20,0),MATCH(Source_Data!C23869,Installed_Capacity!$V$14:$AG$14,0)))</f>
        <v>0.74388092015334317</v>
      </c>
      <c r="P23869" s="37">
        <v>613.04479444100002</v>
      </c>
      <c r="Q23869" s="38">
        <f>P23869/(INDEX(Installed_Capacity!$AJ$15:$AU$20,MATCH(Source_Data!B23869,Installed_Capacity!$AI$15:$AI$20,0),MATCH(Source_Data!C23869,Installed_Capacity!$AJ$14:$AU$14,0)))</f>
        <v>0.66853303646782991</v>
      </c>
      <c r="R23869" s="63">
        <v>35.738444604999998</v>
      </c>
      <c r="S23869" s="42">
        <v>25.230160604999998</v>
      </c>
      <c r="T23869" s="42">
        <f>R23869/(INDEX(Installed_Capacity!$H$25:$S$30,MATCH(Source_Data!B23869,Installed_Capacity!$G$25:$G$30,0),MATCH(Source_Data!C23869,Installed_Capacity!$H$24:$S$24,0)))</f>
        <v>2.5436615377224192E-2</v>
      </c>
      <c r="U23869" s="43">
        <f>S23869/(INDEX(Installed_Capacity!$H$33:$S$38,MATCH(Source_Data!B23869,Installed_Capacity!$G$33:$G$38,0),MATCH(Source_Data!C23869,Installed_Capacity!$H$32:$S$32,0)))</f>
        <v>6.6725626933920095E-3</v>
      </c>
      <c r="V23869" s="21"/>
      <c r="W23869" s="2"/>
    </row>
    <row r="23870" spans="1:23" x14ac:dyDescent="0.25">
      <c r="A23870" s="17">
        <v>43730</v>
      </c>
      <c r="B23870" s="19">
        <v>2019</v>
      </c>
      <c r="C23870" s="19">
        <v>9</v>
      </c>
      <c r="D23870" s="19">
        <v>22</v>
      </c>
      <c r="E23870" s="19">
        <v>12</v>
      </c>
      <c r="F23870" s="69">
        <v>25453.07</v>
      </c>
      <c r="G23870" s="52">
        <f t="shared" si="372"/>
        <v>32518.38</v>
      </c>
      <c r="H23870" s="34">
        <v>1336.5780799029999</v>
      </c>
      <c r="I23870" s="35">
        <v>3387.9483288699998</v>
      </c>
      <c r="J23870" s="35">
        <f>H23870/(INDEX(Installed_Capacity!$H$6:$S$11,MATCH(Source_Data!B23870,Installed_Capacity!$G$6:$G$11,0),MATCH(Source_Data!C23870,Installed_Capacity!$H$5:$S$5,0)))</f>
        <v>0.81474817120781717</v>
      </c>
      <c r="K23870" s="36">
        <f>I23870/(INDEX(Installed_Capacity!$H$15:$S$20,MATCH(Source_Data!B23870,Installed_Capacity!$G$15:$G$20,0),MATCH(Source_Data!C23870,Installed_Capacity!$H$14:$S$14,0)))</f>
        <v>0.83072359111249505</v>
      </c>
      <c r="L23870" s="39">
        <v>1400.8100492829999</v>
      </c>
      <c r="M23870" s="40">
        <v>2178.019987226</v>
      </c>
      <c r="N23870" s="40">
        <f>L23870/(INDEX(Installed_Capacity!$V$6:$AG$11,MATCH(Source_Data!B23870,Installed_Capacity!$U$6:$U$11,0),MATCH(Source_Data!C23870,Installed_Capacity!$V$5:$AG$5,0)))</f>
        <v>0.7994031051879793</v>
      </c>
      <c r="O23870" s="41">
        <f>M23870/(INDEX(Installed_Capacity!$V$15:$AG$20,MATCH(Source_Data!B23870,Installed_Capacity!$U$15:$U$20,0),MATCH(Source_Data!C23870,Installed_Capacity!$V$14:$AG$14,0)))</f>
        <v>0.67011257271823854</v>
      </c>
      <c r="P23870" s="37">
        <v>490.04318237899997</v>
      </c>
      <c r="Q23870" s="38">
        <f>P23870/(INDEX(Installed_Capacity!$AJ$15:$AU$20,MATCH(Source_Data!B23870,Installed_Capacity!$AI$15:$AI$20,0),MATCH(Source_Data!C23870,Installed_Capacity!$AJ$14:$AU$14,0)))</f>
        <v>0.53439823596401304</v>
      </c>
      <c r="R23870" s="63">
        <v>17.468364241</v>
      </c>
      <c r="S23870" s="42">
        <v>57.715244362</v>
      </c>
      <c r="T23870" s="42">
        <f>R23870/(INDEX(Installed_Capacity!$H$25:$S$30,MATCH(Source_Data!B23870,Installed_Capacity!$G$25:$G$30,0),MATCH(Source_Data!C23870,Installed_Capacity!$H$24:$S$24,0)))</f>
        <v>1.2432999459786475E-2</v>
      </c>
      <c r="U23870" s="43">
        <f>S23870/(INDEX(Installed_Capacity!$H$33:$S$38,MATCH(Source_Data!B23870,Installed_Capacity!$G$33:$G$38,0),MATCH(Source_Data!C23870,Installed_Capacity!$H$32:$S$32,0)))</f>
        <v>1.5263818268900185E-2</v>
      </c>
      <c r="V23870" s="21"/>
      <c r="W23870" s="2"/>
    </row>
    <row r="23871" spans="1:23" x14ac:dyDescent="0.25">
      <c r="A23871" s="17">
        <v>43730</v>
      </c>
      <c r="B23871" s="19">
        <v>2019</v>
      </c>
      <c r="C23871" s="19">
        <v>9</v>
      </c>
      <c r="D23871" s="19">
        <v>22</v>
      </c>
      <c r="E23871" s="19">
        <v>13</v>
      </c>
      <c r="F23871" s="69">
        <v>26281.759999999998</v>
      </c>
      <c r="G23871" s="52">
        <f t="shared" si="372"/>
        <v>32518.38</v>
      </c>
      <c r="H23871" s="34">
        <v>1382.0400587250001</v>
      </c>
      <c r="I23871" s="35">
        <v>3448.8255961129998</v>
      </c>
      <c r="J23871" s="35">
        <f>H23871/(INDEX(Installed_Capacity!$H$6:$S$11,MATCH(Source_Data!B23871,Installed_Capacity!$G$6:$G$11,0),MATCH(Source_Data!C23871,Installed_Capacity!$H$5:$S$5,0)))</f>
        <v>0.84246077899456262</v>
      </c>
      <c r="K23871" s="36">
        <f>I23871/(INDEX(Installed_Capacity!$H$15:$S$20,MATCH(Source_Data!B23871,Installed_Capacity!$G$15:$G$20,0),MATCH(Source_Data!C23871,Installed_Capacity!$H$14:$S$14,0)))</f>
        <v>0.84565067297802277</v>
      </c>
      <c r="L23871" s="39">
        <v>1365.027098193</v>
      </c>
      <c r="M23871" s="40">
        <v>2383.1067346340001</v>
      </c>
      <c r="N23871" s="40">
        <f>L23871/(INDEX(Installed_Capacity!$V$6:$AG$11,MATCH(Source_Data!B23871,Installed_Capacity!$U$6:$U$11,0),MATCH(Source_Data!C23871,Installed_Capacity!$V$5:$AG$5,0)))</f>
        <v>0.77898277608713029</v>
      </c>
      <c r="O23871" s="41">
        <f>M23871/(INDEX(Installed_Capacity!$V$15:$AG$20,MATCH(Source_Data!B23871,Installed_Capacity!$U$15:$U$20,0),MATCH(Source_Data!C23871,Installed_Capacity!$V$14:$AG$14,0)))</f>
        <v>0.73321172182707084</v>
      </c>
      <c r="P23871" s="37">
        <v>355.80380609500003</v>
      </c>
      <c r="Q23871" s="38">
        <f>P23871/(INDEX(Installed_Capacity!$AJ$15:$AU$20,MATCH(Source_Data!B23871,Installed_Capacity!$AI$15:$AI$20,0),MATCH(Source_Data!C23871,Installed_Capacity!$AJ$14:$AU$14,0)))</f>
        <v>0.38800851264449293</v>
      </c>
      <c r="R23871" s="63">
        <v>29.741668741000002</v>
      </c>
      <c r="S23871" s="42">
        <v>98.351499208999996</v>
      </c>
      <c r="T23871" s="42">
        <f>R23871/(INDEX(Installed_Capacity!$H$25:$S$30,MATCH(Source_Data!B23871,Installed_Capacity!$G$25:$G$30,0),MATCH(Source_Data!C23871,Installed_Capacity!$H$24:$S$24,0)))</f>
        <v>2.1168447502491101E-2</v>
      </c>
      <c r="U23871" s="43">
        <f>S23871/(INDEX(Installed_Capacity!$H$33:$S$38,MATCH(Source_Data!B23871,Installed_Capacity!$G$33:$G$38,0),MATCH(Source_Data!C23871,Installed_Capacity!$H$32:$S$32,0)))</f>
        <v>2.6010795362558778E-2</v>
      </c>
      <c r="V23871" s="21"/>
      <c r="W23871" s="2"/>
    </row>
    <row r="23872" spans="1:23" x14ac:dyDescent="0.25">
      <c r="A23872" s="17">
        <v>43730</v>
      </c>
      <c r="B23872" s="19">
        <v>2019</v>
      </c>
      <c r="C23872" s="19">
        <v>9</v>
      </c>
      <c r="D23872" s="19">
        <v>22</v>
      </c>
      <c r="E23872" s="19">
        <v>14</v>
      </c>
      <c r="F23872" s="69">
        <v>27452.25</v>
      </c>
      <c r="G23872" s="52">
        <f t="shared" si="372"/>
        <v>32518.38</v>
      </c>
      <c r="H23872" s="34">
        <v>1376.396946909</v>
      </c>
      <c r="I23872" s="35">
        <v>3333.3971986860001</v>
      </c>
      <c r="J23872" s="35">
        <f>H23872/(INDEX(Installed_Capacity!$H$6:$S$11,MATCH(Source_Data!B23872,Installed_Capacity!$G$6:$G$11,0),MATCH(Source_Data!C23872,Installed_Capacity!$H$5:$S$5,0)))</f>
        <v>0.83902086395993858</v>
      </c>
      <c r="K23872" s="36">
        <f>I23872/(INDEX(Installed_Capacity!$H$15:$S$20,MATCH(Source_Data!B23872,Installed_Capacity!$G$15:$G$20,0),MATCH(Source_Data!C23872,Installed_Capacity!$H$14:$S$14,0)))</f>
        <v>0.8173476755533543</v>
      </c>
      <c r="L23872" s="39">
        <v>1370.5311888050001</v>
      </c>
      <c r="M23872" s="40">
        <v>2352.863833293</v>
      </c>
      <c r="N23872" s="40">
        <f>L23872/(INDEX(Installed_Capacity!$V$6:$AG$11,MATCH(Source_Data!B23872,Installed_Capacity!$U$6:$U$11,0),MATCH(Source_Data!C23872,Installed_Capacity!$V$5:$AG$5,0)))</f>
        <v>0.7821238066135181</v>
      </c>
      <c r="O23872" s="41">
        <f>M23872/(INDEX(Installed_Capacity!$V$15:$AG$20,MATCH(Source_Data!B23872,Installed_Capacity!$U$15:$U$20,0),MATCH(Source_Data!C23872,Installed_Capacity!$V$14:$AG$14,0)))</f>
        <v>0.72390687221919692</v>
      </c>
      <c r="P23872" s="37">
        <v>356.41393747400002</v>
      </c>
      <c r="Q23872" s="38">
        <f>P23872/(INDEX(Installed_Capacity!$AJ$15:$AU$20,MATCH(Source_Data!B23872,Installed_Capacity!$AI$15:$AI$20,0),MATCH(Source_Data!C23872,Installed_Capacity!$AJ$14:$AU$14,0)))</f>
        <v>0.38867386856488551</v>
      </c>
      <c r="R23872" s="63">
        <v>52.994326022000003</v>
      </c>
      <c r="S23872" s="42">
        <v>106.361333925</v>
      </c>
      <c r="T23872" s="42">
        <f>R23872/(INDEX(Installed_Capacity!$H$25:$S$30,MATCH(Source_Data!B23872,Installed_Capacity!$G$25:$G$30,0),MATCH(Source_Data!C23872,Installed_Capacity!$H$24:$S$24,0)))</f>
        <v>3.7718381510320281E-2</v>
      </c>
      <c r="U23872" s="43">
        <f>S23872/(INDEX(Installed_Capacity!$H$33:$S$38,MATCH(Source_Data!B23872,Installed_Capacity!$G$33:$G$38,0),MATCH(Source_Data!C23872,Installed_Capacity!$H$32:$S$32,0)))</f>
        <v>2.8129137974124481E-2</v>
      </c>
      <c r="V23872" s="21"/>
      <c r="W23872" s="2"/>
    </row>
    <row r="23873" spans="1:23" x14ac:dyDescent="0.25">
      <c r="A23873" s="17">
        <v>43730</v>
      </c>
      <c r="B23873" s="19">
        <v>2019</v>
      </c>
      <c r="C23873" s="19">
        <v>9</v>
      </c>
      <c r="D23873" s="19">
        <v>22</v>
      </c>
      <c r="E23873" s="19">
        <v>15</v>
      </c>
      <c r="F23873" s="69">
        <v>29215.71</v>
      </c>
      <c r="G23873" s="52">
        <f t="shared" si="372"/>
        <v>32518.38</v>
      </c>
      <c r="H23873" s="34">
        <v>1347.901584987</v>
      </c>
      <c r="I23873" s="35">
        <v>3102.4085746189999</v>
      </c>
      <c r="J23873" s="35">
        <f>H23873/(INDEX(Installed_Capacity!$H$6:$S$11,MATCH(Source_Data!B23873,Installed_Capacity!$G$6:$G$11,0),MATCH(Source_Data!C23873,Installed_Capacity!$H$5:$S$5,0)))</f>
        <v>0.82165072721825316</v>
      </c>
      <c r="K23873" s="36">
        <f>I23873/(INDEX(Installed_Capacity!$H$15:$S$20,MATCH(Source_Data!B23873,Installed_Capacity!$G$15:$G$20,0),MATCH(Source_Data!C23873,Installed_Capacity!$H$14:$S$14,0)))</f>
        <v>0.76070935623309655</v>
      </c>
      <c r="L23873" s="39">
        <v>1366.4098446</v>
      </c>
      <c r="M23873" s="40">
        <v>2284.2666050819998</v>
      </c>
      <c r="N23873" s="40">
        <f>L23873/(INDEX(Installed_Capacity!$V$6:$AG$11,MATCH(Source_Data!B23873,Installed_Capacity!$U$6:$U$11,0),MATCH(Source_Data!C23873,Installed_Capacity!$V$5:$AG$5,0)))</f>
        <v>0.77977187077702703</v>
      </c>
      <c r="O23873" s="41">
        <f>M23873/(INDEX(Installed_Capacity!$V$15:$AG$20,MATCH(Source_Data!B23873,Installed_Capacity!$U$15:$U$20,0),MATCH(Source_Data!C23873,Installed_Capacity!$V$14:$AG$14,0)))</f>
        <v>0.7028015263787486</v>
      </c>
      <c r="P23873" s="37">
        <v>411.868011481</v>
      </c>
      <c r="Q23873" s="38">
        <f>P23873/(INDEX(Installed_Capacity!$AJ$15:$AU$20,MATCH(Source_Data!B23873,Installed_Capacity!$AI$15:$AI$20,0),MATCH(Source_Data!C23873,Installed_Capacity!$AJ$14:$AU$14,0)))</f>
        <v>0.44914723171319521</v>
      </c>
      <c r="R23873" s="63">
        <v>82.141485129000003</v>
      </c>
      <c r="S23873" s="42">
        <v>104.52264377</v>
      </c>
      <c r="T23873" s="42">
        <f>R23873/(INDEX(Installed_Capacity!$H$25:$S$30,MATCH(Source_Data!B23873,Installed_Capacity!$G$25:$G$30,0),MATCH(Source_Data!C23873,Installed_Capacity!$H$24:$S$24,0)))</f>
        <v>5.8463690483274017E-2</v>
      </c>
      <c r="U23873" s="43">
        <f>S23873/(INDEX(Installed_Capacity!$H$33:$S$38,MATCH(Source_Data!B23873,Installed_Capacity!$G$33:$G$38,0),MATCH(Source_Data!C23873,Installed_Capacity!$H$32:$S$32,0)))</f>
        <v>2.7642863807065522E-2</v>
      </c>
      <c r="V23873" s="21"/>
      <c r="W23873" s="2"/>
    </row>
    <row r="23874" spans="1:23" x14ac:dyDescent="0.25">
      <c r="A23874" s="17">
        <v>43730</v>
      </c>
      <c r="B23874" s="19">
        <v>2019</v>
      </c>
      <c r="C23874" s="19">
        <v>9</v>
      </c>
      <c r="D23874" s="19">
        <v>22</v>
      </c>
      <c r="E23874" s="19">
        <v>16</v>
      </c>
      <c r="F23874" s="69">
        <v>30923.16</v>
      </c>
      <c r="G23874" s="52">
        <f t="shared" si="372"/>
        <v>32518.38</v>
      </c>
      <c r="H23874" s="34">
        <v>1243.812303702</v>
      </c>
      <c r="I23874" s="35">
        <v>2598.082050424</v>
      </c>
      <c r="J23874" s="35">
        <f>H23874/(INDEX(Installed_Capacity!$H$6:$S$11,MATCH(Source_Data!B23874,Installed_Capacity!$G$6:$G$11,0),MATCH(Source_Data!C23874,Installed_Capacity!$H$5:$S$5,0)))</f>
        <v>0.75820022414293375</v>
      </c>
      <c r="K23874" s="36">
        <f>I23874/(INDEX(Installed_Capacity!$H$15:$S$20,MATCH(Source_Data!B23874,Installed_Capacity!$G$15:$G$20,0),MATCH(Source_Data!C23874,Installed_Capacity!$H$14:$S$14,0)))</f>
        <v>0.63704869184147361</v>
      </c>
      <c r="L23874" s="39">
        <v>1322.5259734020001</v>
      </c>
      <c r="M23874" s="40">
        <v>2048.336132038</v>
      </c>
      <c r="N23874" s="40">
        <f>L23874/(INDEX(Installed_Capacity!$V$6:$AG$11,MATCH(Source_Data!B23874,Installed_Capacity!$U$6:$U$11,0),MATCH(Source_Data!C23874,Installed_Capacity!$V$5:$AG$5,0)))</f>
        <v>0.75472857320694853</v>
      </c>
      <c r="O23874" s="41">
        <f>M23874/(INDEX(Installed_Capacity!$V$15:$AG$20,MATCH(Source_Data!B23874,Installed_Capacity!$U$15:$U$20,0),MATCH(Source_Data!C23874,Installed_Capacity!$V$14:$AG$14,0)))</f>
        <v>0.63021267173030837</v>
      </c>
      <c r="P23874" s="37">
        <v>333.028552617</v>
      </c>
      <c r="Q23874" s="38">
        <f>P23874/(INDEX(Installed_Capacity!$AJ$15:$AU$20,MATCH(Source_Data!B23874,Installed_Capacity!$AI$15:$AI$20,0),MATCH(Source_Data!C23874,Installed_Capacity!$AJ$14:$AU$14,0)))</f>
        <v>0.36317181310468921</v>
      </c>
      <c r="R23874" s="63">
        <v>94.259584000000004</v>
      </c>
      <c r="S23874" s="42">
        <v>156.314075403</v>
      </c>
      <c r="T23874" s="42">
        <f>R23874/(INDEX(Installed_Capacity!$H$25:$S$30,MATCH(Source_Data!B23874,Installed_Capacity!$G$25:$G$30,0),MATCH(Source_Data!C23874,Installed_Capacity!$H$24:$S$24,0)))</f>
        <v>6.7088671886120985E-2</v>
      </c>
      <c r="U23874" s="43">
        <f>S23874/(INDEX(Installed_Capacity!$H$33:$S$38,MATCH(Source_Data!B23874,Installed_Capacity!$G$33:$G$38,0),MATCH(Source_Data!C23874,Installed_Capacity!$H$32:$S$32,0)))</f>
        <v>4.1340024913651297E-2</v>
      </c>
      <c r="V23874" s="21"/>
      <c r="W23874" s="2"/>
    </row>
    <row r="23875" spans="1:23" x14ac:dyDescent="0.25">
      <c r="A23875" s="17">
        <v>43730</v>
      </c>
      <c r="B23875" s="19">
        <v>2019</v>
      </c>
      <c r="C23875" s="19">
        <v>9</v>
      </c>
      <c r="D23875" s="19">
        <v>22</v>
      </c>
      <c r="E23875" s="19">
        <v>17</v>
      </c>
      <c r="F23875" s="69">
        <v>32237.51</v>
      </c>
      <c r="G23875" s="52">
        <f t="shared" ref="G23875:G23938" si="373">_xlfn.MAXIFS($F:$F,$B:$B,B23875,$C:$C,C23875,$D:$D,D23875)</f>
        <v>32518.38</v>
      </c>
      <c r="H23875" s="34">
        <v>1013.692016064</v>
      </c>
      <c r="I23875" s="35">
        <v>2100.5749753499999</v>
      </c>
      <c r="J23875" s="35">
        <f>H23875/(INDEX(Installed_Capacity!$H$6:$S$11,MATCH(Source_Data!B23875,Installed_Capacity!$G$6:$G$11,0),MATCH(Source_Data!C23875,Installed_Capacity!$H$5:$S$5,0)))</f>
        <v>0.61792403202964985</v>
      </c>
      <c r="K23875" s="36">
        <f>I23875/(INDEX(Installed_Capacity!$H$15:$S$20,MATCH(Source_Data!B23875,Installed_Capacity!$G$15:$G$20,0),MATCH(Source_Data!C23875,Installed_Capacity!$H$14:$S$14,0)))</f>
        <v>0.51506015367885227</v>
      </c>
      <c r="L23875" s="39">
        <v>1251.4112976169999</v>
      </c>
      <c r="M23875" s="40">
        <v>2133.84722513</v>
      </c>
      <c r="N23875" s="40">
        <f>L23875/(INDEX(Installed_Capacity!$V$6:$AG$11,MATCH(Source_Data!B23875,Installed_Capacity!$U$6:$U$11,0),MATCH(Source_Data!C23875,Installed_Capacity!$V$5:$AG$5,0)))</f>
        <v>0.71414541728508496</v>
      </c>
      <c r="O23875" s="41">
        <f>M23875/(INDEX(Installed_Capacity!$V$15:$AG$20,MATCH(Source_Data!B23875,Installed_Capacity!$U$15:$U$20,0),MATCH(Source_Data!C23875,Installed_Capacity!$V$14:$AG$14,0)))</f>
        <v>0.65652191541214011</v>
      </c>
      <c r="P23875" s="37">
        <v>213.50848144599999</v>
      </c>
      <c r="Q23875" s="38">
        <f>P23875/(INDEX(Installed_Capacity!$AJ$15:$AU$20,MATCH(Source_Data!B23875,Installed_Capacity!$AI$15:$AI$20,0),MATCH(Source_Data!C23875,Installed_Capacity!$AJ$14:$AU$14,0)))</f>
        <v>0.23283367660414395</v>
      </c>
      <c r="R23875" s="63">
        <v>178.06589130099999</v>
      </c>
      <c r="S23875" s="42">
        <v>361.12247073499998</v>
      </c>
      <c r="T23875" s="42">
        <f>R23875/(INDEX(Installed_Capacity!$H$25:$S$30,MATCH(Source_Data!B23875,Installed_Capacity!$G$25:$G$30,0),MATCH(Source_Data!C23875,Installed_Capacity!$H$24:$S$24,0)))</f>
        <v>0.12673728918220639</v>
      </c>
      <c r="U23875" s="43">
        <f>S23875/(INDEX(Installed_Capacity!$H$33:$S$38,MATCH(Source_Data!B23875,Installed_Capacity!$G$33:$G$38,0),MATCH(Source_Data!C23875,Installed_Capacity!$H$32:$S$32,0)))</f>
        <v>9.5505231365605445E-2</v>
      </c>
      <c r="V23875" s="21"/>
      <c r="W23875" s="2"/>
    </row>
    <row r="23876" spans="1:23" x14ac:dyDescent="0.25">
      <c r="A23876" s="17">
        <v>43730</v>
      </c>
      <c r="B23876" s="19">
        <v>2019</v>
      </c>
      <c r="C23876" s="19">
        <v>9</v>
      </c>
      <c r="D23876" s="19">
        <v>22</v>
      </c>
      <c r="E23876" s="19">
        <v>18</v>
      </c>
      <c r="F23876" s="69">
        <v>32356.93</v>
      </c>
      <c r="G23876" s="52">
        <f t="shared" si="373"/>
        <v>32518.38</v>
      </c>
      <c r="H23876" s="34">
        <v>567.01817997000001</v>
      </c>
      <c r="I23876" s="35">
        <v>988.21050645499997</v>
      </c>
      <c r="J23876" s="35">
        <f>H23876/(INDEX(Installed_Capacity!$H$6:$S$11,MATCH(Source_Data!B23876,Installed_Capacity!$G$6:$G$11,0),MATCH(Source_Data!C23876,Installed_Capacity!$H$5:$S$5,0)))</f>
        <v>0.34564162926094799</v>
      </c>
      <c r="K23876" s="36">
        <f>I23876/(INDEX(Installed_Capacity!$H$15:$S$20,MATCH(Source_Data!B23876,Installed_Capacity!$G$15:$G$20,0),MATCH(Source_Data!C23876,Installed_Capacity!$H$14:$S$14,0)))</f>
        <v>0.24230882558093916</v>
      </c>
      <c r="L23876" s="39">
        <v>750.76348407399996</v>
      </c>
      <c r="M23876" s="40">
        <v>1386.494964081</v>
      </c>
      <c r="N23876" s="40">
        <f>L23876/(INDEX(Installed_Capacity!$V$6:$AG$11,MATCH(Source_Data!B23876,Installed_Capacity!$U$6:$U$11,0),MATCH(Source_Data!C23876,Installed_Capacity!$V$5:$AG$5,0)))</f>
        <v>0.42843971653236851</v>
      </c>
      <c r="O23876" s="41">
        <f>M23876/(INDEX(Installed_Capacity!$V$15:$AG$20,MATCH(Source_Data!B23876,Installed_Capacity!$U$15:$U$20,0),MATCH(Source_Data!C23876,Installed_Capacity!$V$14:$AG$14,0)))</f>
        <v>0.4265836461053526</v>
      </c>
      <c r="P23876" s="37">
        <v>224.325770998</v>
      </c>
      <c r="Q23876" s="38">
        <f>P23876/(INDEX(Installed_Capacity!$AJ$15:$AU$20,MATCH(Source_Data!B23876,Installed_Capacity!$AI$15:$AI$20,0),MATCH(Source_Data!C23876,Installed_Capacity!$AJ$14:$AU$14,0)))</f>
        <v>0.24463006651908398</v>
      </c>
      <c r="R23876" s="63">
        <v>365.471105577</v>
      </c>
      <c r="S23876" s="42">
        <v>455.74929817899999</v>
      </c>
      <c r="T23876" s="42">
        <f>R23876/(INDEX(Installed_Capacity!$H$25:$S$30,MATCH(Source_Data!B23876,Installed_Capacity!$G$25:$G$30,0),MATCH(Source_Data!C23876,Installed_Capacity!$H$24:$S$24,0)))</f>
        <v>0.26012178332882557</v>
      </c>
      <c r="U23876" s="43">
        <f>S23876/(INDEX(Installed_Capacity!$H$33:$S$38,MATCH(Source_Data!B23876,Installed_Capacity!$G$33:$G$38,0),MATCH(Source_Data!C23876,Installed_Capacity!$H$32:$S$32,0)))</f>
        <v>0.12053097133143623</v>
      </c>
      <c r="V23876" s="21"/>
      <c r="W23876" s="2"/>
    </row>
    <row r="23877" spans="1:23" x14ac:dyDescent="0.25">
      <c r="A23877" s="17">
        <v>43730</v>
      </c>
      <c r="B23877" s="19">
        <v>2019</v>
      </c>
      <c r="C23877" s="19">
        <v>9</v>
      </c>
      <c r="D23877" s="19">
        <v>22</v>
      </c>
      <c r="E23877" s="19">
        <v>19</v>
      </c>
      <c r="F23877" s="69">
        <v>32518.38</v>
      </c>
      <c r="G23877" s="52">
        <f t="shared" si="373"/>
        <v>32518.38</v>
      </c>
      <c r="H23877" s="34">
        <v>91.173468038999999</v>
      </c>
      <c r="I23877" s="35">
        <v>90.333861104999997</v>
      </c>
      <c r="J23877" s="35">
        <f>H23877/(INDEX(Installed_Capacity!$H$6:$S$11,MATCH(Source_Data!B23877,Installed_Capacity!$G$6:$G$11,0),MATCH(Source_Data!C23877,Installed_Capacity!$H$5:$S$5,0)))</f>
        <v>5.5577311542353458E-2</v>
      </c>
      <c r="K23877" s="36">
        <f>I23877/(INDEX(Installed_Capacity!$H$15:$S$20,MATCH(Source_Data!B23877,Installed_Capacity!$G$15:$G$20,0),MATCH(Source_Data!C23877,Installed_Capacity!$H$14:$S$14,0)))</f>
        <v>2.2149827037424814E-2</v>
      </c>
      <c r="L23877" s="39">
        <v>120.036144987</v>
      </c>
      <c r="M23877" s="40">
        <v>151.896841932</v>
      </c>
      <c r="N23877" s="40">
        <f>L23877/(INDEX(Installed_Capacity!$V$6:$AG$11,MATCH(Source_Data!B23877,Installed_Capacity!$U$6:$U$11,0),MATCH(Source_Data!C23877,Installed_Capacity!$V$5:$AG$5,0)))</f>
        <v>6.850126973783327E-2</v>
      </c>
      <c r="O23877" s="41">
        <f>M23877/(INDEX(Installed_Capacity!$V$15:$AG$20,MATCH(Source_Data!B23877,Installed_Capacity!$U$15:$U$20,0),MATCH(Source_Data!C23877,Installed_Capacity!$V$14:$AG$14,0)))</f>
        <v>4.673418248308582E-2</v>
      </c>
      <c r="P23877" s="37">
        <v>83.520555297000001</v>
      </c>
      <c r="Q23877" s="38">
        <f>P23877/(INDEX(Installed_Capacity!$AJ$15:$AU$20,MATCH(Source_Data!B23877,Installed_Capacity!$AI$15:$AI$20,0),MATCH(Source_Data!C23877,Installed_Capacity!$AJ$14:$AU$14,0)))</f>
        <v>9.1080212973827707E-2</v>
      </c>
      <c r="R23877" s="63">
        <v>602.21828451700003</v>
      </c>
      <c r="S23877" s="42">
        <v>315.020569798</v>
      </c>
      <c r="T23877" s="42">
        <f>R23877/(INDEX(Installed_Capacity!$H$25:$S$30,MATCH(Source_Data!B23877,Installed_Capacity!$G$25:$G$30,0),MATCH(Source_Data!C23877,Installed_Capacity!$H$24:$S$24,0)))</f>
        <v>0.42862511353523125</v>
      </c>
      <c r="U23877" s="43">
        <f>S23877/(INDEX(Installed_Capacity!$H$33:$S$38,MATCH(Source_Data!B23877,Installed_Capacity!$G$33:$G$38,0),MATCH(Source_Data!C23877,Installed_Capacity!$H$32:$S$32,0)))</f>
        <v>8.3312767389545059E-2</v>
      </c>
      <c r="V23877" s="21"/>
      <c r="W23877" s="2"/>
    </row>
    <row r="23878" spans="1:23" x14ac:dyDescent="0.25">
      <c r="A23878" s="17">
        <v>43730</v>
      </c>
      <c r="B23878" s="19">
        <v>2019</v>
      </c>
      <c r="C23878" s="19">
        <v>9</v>
      </c>
      <c r="D23878" s="19">
        <v>22</v>
      </c>
      <c r="E23878" s="19">
        <v>20</v>
      </c>
      <c r="F23878" s="69">
        <v>31415.97</v>
      </c>
      <c r="G23878" s="52">
        <f t="shared" si="373"/>
        <v>32518.38</v>
      </c>
      <c r="H23878" s="34">
        <v>4.1492611999999998E-2</v>
      </c>
      <c r="I23878" s="35">
        <v>2.9945681820000001</v>
      </c>
      <c r="J23878" s="35">
        <f>H23878/(INDEX(Installed_Capacity!$H$6:$S$11,MATCH(Source_Data!B23878,Installed_Capacity!$G$6:$G$11,0),MATCH(Source_Data!C23878,Installed_Capacity!$H$5:$S$5,0)))</f>
        <v>2.5292970350141419E-5</v>
      </c>
      <c r="K23878" s="36">
        <f>I23878/(INDEX(Installed_Capacity!$H$15:$S$20,MATCH(Source_Data!B23878,Installed_Capacity!$G$15:$G$20,0),MATCH(Source_Data!C23878,Installed_Capacity!$H$14:$S$14,0)))</f>
        <v>7.3426693458810148E-4</v>
      </c>
      <c r="L23878" s="39">
        <v>1.4425729999999999E-3</v>
      </c>
      <c r="M23878" s="40">
        <v>0</v>
      </c>
      <c r="N23878" s="40">
        <f>L23878/(INDEX(Installed_Capacity!$V$6:$AG$11,MATCH(Source_Data!B23878,Installed_Capacity!$U$6:$U$11,0),MATCH(Source_Data!C23878,Installed_Capacity!$V$5:$AG$5,0)))</f>
        <v>8.232360527757487E-7</v>
      </c>
      <c r="O23878" s="41">
        <f>M23878/(INDEX(Installed_Capacity!$V$15:$AG$20,MATCH(Source_Data!B23878,Installed_Capacity!$U$15:$U$20,0),MATCH(Source_Data!C23878,Installed_Capacity!$V$14:$AG$14,0)))</f>
        <v>0</v>
      </c>
      <c r="P23878" s="37">
        <v>0</v>
      </c>
      <c r="Q23878" s="38">
        <f>P23878/(INDEX(Installed_Capacity!$AJ$15:$AU$20,MATCH(Source_Data!B23878,Installed_Capacity!$AI$15:$AI$20,0),MATCH(Source_Data!C23878,Installed_Capacity!$AJ$14:$AU$14,0)))</f>
        <v>0</v>
      </c>
      <c r="R23878" s="63">
        <v>685.45362106000005</v>
      </c>
      <c r="S23878" s="42">
        <v>230.88677250399999</v>
      </c>
      <c r="T23878" s="42">
        <f>R23878/(INDEX(Installed_Capacity!$H$25:$S$30,MATCH(Source_Data!B23878,Installed_Capacity!$G$25:$G$30,0),MATCH(Source_Data!C23878,Installed_Capacity!$H$24:$S$24,0)))</f>
        <v>0.48786734595017789</v>
      </c>
      <c r="U23878" s="43">
        <f>S23878/(INDEX(Installed_Capacity!$H$33:$S$38,MATCH(Source_Data!B23878,Installed_Capacity!$G$33:$G$38,0),MATCH(Source_Data!C23878,Installed_Capacity!$H$32:$S$32,0)))</f>
        <v>6.1062095034883294E-2</v>
      </c>
      <c r="V23878" s="21"/>
      <c r="W23878" s="2"/>
    </row>
    <row r="23879" spans="1:23" x14ac:dyDescent="0.25">
      <c r="A23879" s="17">
        <v>43730</v>
      </c>
      <c r="B23879" s="19">
        <v>2019</v>
      </c>
      <c r="C23879" s="19">
        <v>9</v>
      </c>
      <c r="D23879" s="19">
        <v>22</v>
      </c>
      <c r="E23879" s="19">
        <v>21</v>
      </c>
      <c r="F23879" s="69">
        <v>29572.61</v>
      </c>
      <c r="G23879" s="52">
        <f t="shared" si="373"/>
        <v>32518.38</v>
      </c>
      <c r="H23879" s="34">
        <v>0</v>
      </c>
      <c r="I23879" s="35">
        <v>7.6974934999999994E-2</v>
      </c>
      <c r="J23879" s="35">
        <f>H23879/(INDEX(Installed_Capacity!$H$6:$S$11,MATCH(Source_Data!B23879,Installed_Capacity!$G$6:$G$11,0),MATCH(Source_Data!C23879,Installed_Capacity!$H$5:$S$5,0)))</f>
        <v>0</v>
      </c>
      <c r="K23879" s="36">
        <f>I23879/(INDEX(Installed_Capacity!$H$15:$S$20,MATCH(Source_Data!B23879,Installed_Capacity!$G$15:$G$20,0),MATCH(Source_Data!C23879,Installed_Capacity!$H$14:$S$14,0)))</f>
        <v>1.8874223636751498E-5</v>
      </c>
      <c r="L23879" s="39">
        <v>0</v>
      </c>
      <c r="M23879" s="40">
        <v>0</v>
      </c>
      <c r="N23879" s="40">
        <f>L23879/(INDEX(Installed_Capacity!$V$6:$AG$11,MATCH(Source_Data!B23879,Installed_Capacity!$U$6:$U$11,0),MATCH(Source_Data!C23879,Installed_Capacity!$V$5:$AG$5,0)))</f>
        <v>0</v>
      </c>
      <c r="O23879" s="41">
        <f>M23879/(INDEX(Installed_Capacity!$V$15:$AG$20,MATCH(Source_Data!B23879,Installed_Capacity!$U$15:$U$20,0),MATCH(Source_Data!C23879,Installed_Capacity!$V$14:$AG$14,0)))</f>
        <v>0</v>
      </c>
      <c r="P23879" s="37">
        <v>0</v>
      </c>
      <c r="Q23879" s="38">
        <f>P23879/(INDEX(Installed_Capacity!$AJ$15:$AU$20,MATCH(Source_Data!B23879,Installed_Capacity!$AI$15:$AI$20,0),MATCH(Source_Data!C23879,Installed_Capacity!$AJ$14:$AU$14,0)))</f>
        <v>0</v>
      </c>
      <c r="R23879" s="63">
        <v>655.06767346499998</v>
      </c>
      <c r="S23879" s="42">
        <v>272.49581788099999</v>
      </c>
      <c r="T23879" s="42">
        <f>R23879/(INDEX(Installed_Capacity!$H$25:$S$30,MATCH(Source_Data!B23879,Installed_Capacity!$G$25:$G$30,0),MATCH(Source_Data!C23879,Installed_Capacity!$H$24:$S$24,0)))</f>
        <v>0.46624033698576506</v>
      </c>
      <c r="U23879" s="43">
        <f>S23879/(INDEX(Installed_Capacity!$H$33:$S$38,MATCH(Source_Data!B23879,Installed_Capacity!$G$33:$G$38,0),MATCH(Source_Data!C23879,Installed_Capacity!$H$32:$S$32,0)))</f>
        <v>7.2066343808282071E-2</v>
      </c>
      <c r="V23879" s="21"/>
      <c r="W23879" s="2"/>
    </row>
    <row r="23880" spans="1:23" x14ac:dyDescent="0.25">
      <c r="A23880" s="17">
        <v>43730</v>
      </c>
      <c r="B23880" s="19">
        <v>2019</v>
      </c>
      <c r="C23880" s="19">
        <v>9</v>
      </c>
      <c r="D23880" s="19">
        <v>22</v>
      </c>
      <c r="E23880" s="19">
        <v>22</v>
      </c>
      <c r="F23880" s="69">
        <v>27054.11</v>
      </c>
      <c r="G23880" s="52">
        <f t="shared" si="373"/>
        <v>32518.38</v>
      </c>
      <c r="H23880" s="34">
        <v>0</v>
      </c>
      <c r="I23880" s="35">
        <v>7.1895862000000005E-2</v>
      </c>
      <c r="J23880" s="35">
        <f>H23880/(INDEX(Installed_Capacity!$H$6:$S$11,MATCH(Source_Data!B23880,Installed_Capacity!$G$6:$G$11,0),MATCH(Source_Data!C23880,Installed_Capacity!$H$5:$S$5,0)))</f>
        <v>0</v>
      </c>
      <c r="K23880" s="36">
        <f>I23880/(INDEX(Installed_Capacity!$H$15:$S$20,MATCH(Source_Data!B23880,Installed_Capacity!$G$15:$G$20,0),MATCH(Source_Data!C23880,Installed_Capacity!$H$14:$S$14,0)))</f>
        <v>1.7628836944714848E-5</v>
      </c>
      <c r="L23880" s="39">
        <v>0</v>
      </c>
      <c r="M23880" s="40">
        <v>0</v>
      </c>
      <c r="N23880" s="40">
        <f>L23880/(INDEX(Installed_Capacity!$V$6:$AG$11,MATCH(Source_Data!B23880,Installed_Capacity!$U$6:$U$11,0),MATCH(Source_Data!C23880,Installed_Capacity!$V$5:$AG$5,0)))</f>
        <v>0</v>
      </c>
      <c r="O23880" s="41">
        <f>M23880/(INDEX(Installed_Capacity!$V$15:$AG$20,MATCH(Source_Data!B23880,Installed_Capacity!$U$15:$U$20,0),MATCH(Source_Data!C23880,Installed_Capacity!$V$14:$AG$14,0)))</f>
        <v>0</v>
      </c>
      <c r="P23880" s="37">
        <v>0</v>
      </c>
      <c r="Q23880" s="38">
        <f>P23880/(INDEX(Installed_Capacity!$AJ$15:$AU$20,MATCH(Source_Data!B23880,Installed_Capacity!$AI$15:$AI$20,0),MATCH(Source_Data!C23880,Installed_Capacity!$AJ$14:$AU$14,0)))</f>
        <v>0</v>
      </c>
      <c r="R23880" s="63">
        <v>812.19926558899999</v>
      </c>
      <c r="S23880" s="42">
        <v>421.30838356700002</v>
      </c>
      <c r="T23880" s="42">
        <f>R23880/(INDEX(Installed_Capacity!$H$25:$S$30,MATCH(Source_Data!B23880,Installed_Capacity!$G$25:$G$30,0),MATCH(Source_Data!C23880,Installed_Capacity!$H$24:$S$24,0)))</f>
        <v>0.57807776910249098</v>
      </c>
      <c r="U23880" s="43">
        <f>S23880/(INDEX(Installed_Capacity!$H$33:$S$38,MATCH(Source_Data!B23880,Installed_Capacity!$G$33:$G$38,0),MATCH(Source_Data!C23880,Installed_Capacity!$H$32:$S$32,0)))</f>
        <v>0.11142246165667861</v>
      </c>
      <c r="V23880" s="21"/>
      <c r="W23880" s="2"/>
    </row>
    <row r="23881" spans="1:23" x14ac:dyDescent="0.25">
      <c r="A23881" s="17">
        <v>43730</v>
      </c>
      <c r="B23881" s="19">
        <v>2019</v>
      </c>
      <c r="C23881" s="19">
        <v>9</v>
      </c>
      <c r="D23881" s="19">
        <v>22</v>
      </c>
      <c r="E23881" s="19">
        <v>23</v>
      </c>
      <c r="F23881" s="69">
        <v>24893.71</v>
      </c>
      <c r="G23881" s="52">
        <f t="shared" si="373"/>
        <v>32518.38</v>
      </c>
      <c r="H23881" s="34">
        <v>0</v>
      </c>
      <c r="I23881" s="35">
        <v>4.8443737000000001E-2</v>
      </c>
      <c r="J23881" s="35">
        <f>H23881/(INDEX(Installed_Capacity!$H$6:$S$11,MATCH(Source_Data!B23881,Installed_Capacity!$G$6:$G$11,0),MATCH(Source_Data!C23881,Installed_Capacity!$H$5:$S$5,0)))</f>
        <v>0</v>
      </c>
      <c r="K23881" s="36">
        <f>I23881/(INDEX(Installed_Capacity!$H$15:$S$20,MATCH(Source_Data!B23881,Installed_Capacity!$G$15:$G$20,0),MATCH(Source_Data!C23881,Installed_Capacity!$H$14:$S$14,0)))</f>
        <v>1.1878385164443116E-5</v>
      </c>
      <c r="L23881" s="39">
        <v>0</v>
      </c>
      <c r="M23881" s="40">
        <v>0</v>
      </c>
      <c r="N23881" s="40">
        <f>L23881/(INDEX(Installed_Capacity!$V$6:$AG$11,MATCH(Source_Data!B23881,Installed_Capacity!$U$6:$U$11,0),MATCH(Source_Data!C23881,Installed_Capacity!$V$5:$AG$5,0)))</f>
        <v>0</v>
      </c>
      <c r="O23881" s="41">
        <f>M23881/(INDEX(Installed_Capacity!$V$15:$AG$20,MATCH(Source_Data!B23881,Installed_Capacity!$U$15:$U$20,0),MATCH(Source_Data!C23881,Installed_Capacity!$V$14:$AG$14,0)))</f>
        <v>0</v>
      </c>
      <c r="P23881" s="37">
        <v>0</v>
      </c>
      <c r="Q23881" s="38">
        <f>P23881/(INDEX(Installed_Capacity!$AJ$15:$AU$20,MATCH(Source_Data!B23881,Installed_Capacity!$AI$15:$AI$20,0),MATCH(Source_Data!C23881,Installed_Capacity!$AJ$14:$AU$14,0)))</f>
        <v>0</v>
      </c>
      <c r="R23881" s="63">
        <v>777.99598655700004</v>
      </c>
      <c r="S23881" s="42">
        <v>530.73990446300002</v>
      </c>
      <c r="T23881" s="42">
        <f>R23881/(INDEX(Installed_Capacity!$H$25:$S$30,MATCH(Source_Data!B23881,Installed_Capacity!$G$25:$G$30,0),MATCH(Source_Data!C23881,Installed_Capacity!$H$24:$S$24,0)))</f>
        <v>0.55373379826120994</v>
      </c>
      <c r="U23881" s="43">
        <f>S23881/(INDEX(Installed_Capacity!$H$33:$S$38,MATCH(Source_Data!B23881,Installed_Capacity!$G$33:$G$38,0),MATCH(Source_Data!C23881,Installed_Capacity!$H$32:$S$32,0)))</f>
        <v>0.14036356493554922</v>
      </c>
      <c r="V23881" s="21"/>
      <c r="W23881" s="2"/>
    </row>
    <row r="23882" spans="1:23" x14ac:dyDescent="0.25">
      <c r="A23882" s="17">
        <v>43730</v>
      </c>
      <c r="B23882" s="19">
        <v>2019</v>
      </c>
      <c r="C23882" s="19">
        <v>9</v>
      </c>
      <c r="D23882" s="19">
        <v>22</v>
      </c>
      <c r="E23882" s="19">
        <v>24</v>
      </c>
      <c r="F23882" s="69">
        <v>23474.84</v>
      </c>
      <c r="G23882" s="52">
        <f t="shared" si="373"/>
        <v>32518.38</v>
      </c>
      <c r="H23882" s="34">
        <v>0</v>
      </c>
      <c r="I23882" s="35">
        <v>3.5778469E-2</v>
      </c>
      <c r="J23882" s="35">
        <f>H23882/(INDEX(Installed_Capacity!$H$6:$S$11,MATCH(Source_Data!B23882,Installed_Capacity!$G$6:$G$11,0),MATCH(Source_Data!C23882,Installed_Capacity!$H$5:$S$5,0)))</f>
        <v>0</v>
      </c>
      <c r="K23882" s="36">
        <f>I23882/(INDEX(Installed_Capacity!$H$15:$S$20,MATCH(Source_Data!B23882,Installed_Capacity!$G$15:$G$20,0),MATCH(Source_Data!C23882,Installed_Capacity!$H$14:$S$14,0)))</f>
        <v>8.7728664569392712E-6</v>
      </c>
      <c r="L23882" s="39">
        <v>0</v>
      </c>
      <c r="M23882" s="40">
        <v>0</v>
      </c>
      <c r="N23882" s="40">
        <f>L23882/(INDEX(Installed_Capacity!$V$6:$AG$11,MATCH(Source_Data!B23882,Installed_Capacity!$U$6:$U$11,0),MATCH(Source_Data!C23882,Installed_Capacity!$V$5:$AG$5,0)))</f>
        <v>0</v>
      </c>
      <c r="O23882" s="41">
        <f>M23882/(INDEX(Installed_Capacity!$V$15:$AG$20,MATCH(Source_Data!B23882,Installed_Capacity!$U$15:$U$20,0),MATCH(Source_Data!C23882,Installed_Capacity!$V$14:$AG$14,0)))</f>
        <v>0</v>
      </c>
      <c r="P23882" s="37">
        <v>0</v>
      </c>
      <c r="Q23882" s="38">
        <f>P23882/(INDEX(Installed_Capacity!$AJ$15:$AU$20,MATCH(Source_Data!B23882,Installed_Capacity!$AI$15:$AI$20,0),MATCH(Source_Data!C23882,Installed_Capacity!$AJ$14:$AU$14,0)))</f>
        <v>0</v>
      </c>
      <c r="R23882" s="63">
        <v>863.98770743199998</v>
      </c>
      <c r="S23882" s="42">
        <v>541.20190923999996</v>
      </c>
      <c r="T23882" s="42">
        <f>R23882/(INDEX(Installed_Capacity!$H$25:$S$30,MATCH(Source_Data!B23882,Installed_Capacity!$G$25:$G$30,0),MATCH(Source_Data!C23882,Installed_Capacity!$H$24:$S$24,0)))</f>
        <v>0.61493787005836287</v>
      </c>
      <c r="U23882" s="43">
        <f>S23882/(INDEX(Installed_Capacity!$H$33:$S$38,MATCH(Source_Data!B23882,Installed_Capacity!$G$33:$G$38,0),MATCH(Source_Data!C23882,Installed_Capacity!$H$32:$S$32,0)))</f>
        <v>0.14313042733749781</v>
      </c>
      <c r="V23882" s="21"/>
      <c r="W23882" s="2"/>
    </row>
    <row r="23883" spans="1:23" x14ac:dyDescent="0.25">
      <c r="A23883" s="17">
        <v>43731</v>
      </c>
      <c r="B23883" s="19">
        <v>2019</v>
      </c>
      <c r="C23883" s="19">
        <v>9</v>
      </c>
      <c r="D23883" s="19">
        <v>23</v>
      </c>
      <c r="E23883" s="19">
        <v>1</v>
      </c>
      <c r="F23883" s="69">
        <v>22629.77</v>
      </c>
      <c r="G23883" s="52">
        <f t="shared" si="373"/>
        <v>34502.25</v>
      </c>
      <c r="H23883" s="34">
        <v>0</v>
      </c>
      <c r="I23883" s="35">
        <v>2.7642532000000001E-2</v>
      </c>
      <c r="J23883" s="35">
        <f>H23883/(INDEX(Installed_Capacity!$H$6:$S$11,MATCH(Source_Data!B23883,Installed_Capacity!$G$6:$G$11,0),MATCH(Source_Data!C23883,Installed_Capacity!$H$5:$S$5,0)))</f>
        <v>0</v>
      </c>
      <c r="K23883" s="36">
        <f>I23883/(INDEX(Installed_Capacity!$H$15:$S$20,MATCH(Source_Data!B23883,Installed_Capacity!$G$15:$G$20,0),MATCH(Source_Data!C23883,Installed_Capacity!$H$14:$S$14,0)))</f>
        <v>6.7779379203640728E-6</v>
      </c>
      <c r="L23883" s="39">
        <v>0</v>
      </c>
      <c r="M23883" s="40">
        <v>0</v>
      </c>
      <c r="N23883" s="40">
        <f>L23883/(INDEX(Installed_Capacity!$V$6:$AG$11,MATCH(Source_Data!B23883,Installed_Capacity!$U$6:$U$11,0),MATCH(Source_Data!C23883,Installed_Capacity!$V$5:$AG$5,0)))</f>
        <v>0</v>
      </c>
      <c r="O23883" s="41">
        <f>M23883/(INDEX(Installed_Capacity!$V$15:$AG$20,MATCH(Source_Data!B23883,Installed_Capacity!$U$15:$U$20,0),MATCH(Source_Data!C23883,Installed_Capacity!$V$14:$AG$14,0)))</f>
        <v>0</v>
      </c>
      <c r="P23883" s="37">
        <v>0</v>
      </c>
      <c r="Q23883" s="38">
        <f>P23883/(INDEX(Installed_Capacity!$AJ$15:$AU$20,MATCH(Source_Data!B23883,Installed_Capacity!$AI$15:$AI$20,0),MATCH(Source_Data!C23883,Installed_Capacity!$AJ$14:$AU$14,0)))</f>
        <v>0</v>
      </c>
      <c r="R23883" s="63">
        <v>908.85533985699999</v>
      </c>
      <c r="S23883" s="42">
        <v>613.06034338899997</v>
      </c>
      <c r="T23883" s="42">
        <f>R23883/(INDEX(Installed_Capacity!$H$25:$S$30,MATCH(Source_Data!B23883,Installed_Capacity!$G$25:$G$30,0),MATCH(Source_Data!C23883,Installed_Capacity!$H$24:$S$24,0)))</f>
        <v>0.64687212801209948</v>
      </c>
      <c r="U23883" s="43">
        <f>S23883/(INDEX(Installed_Capacity!$H$33:$S$38,MATCH(Source_Data!B23883,Installed_Capacity!$G$33:$G$38,0),MATCH(Source_Data!C23883,Installed_Capacity!$H$32:$S$32,0)))</f>
        <v>0.16213466256274497</v>
      </c>
      <c r="V23883" s="21"/>
      <c r="W23883" s="2"/>
    </row>
    <row r="23884" spans="1:23" x14ac:dyDescent="0.25">
      <c r="A23884" s="17">
        <v>43731</v>
      </c>
      <c r="B23884" s="19">
        <v>2019</v>
      </c>
      <c r="C23884" s="19">
        <v>9</v>
      </c>
      <c r="D23884" s="19">
        <v>23</v>
      </c>
      <c r="E23884" s="19">
        <v>2</v>
      </c>
      <c r="F23884" s="69">
        <v>21918.81</v>
      </c>
      <c r="G23884" s="52">
        <f t="shared" si="373"/>
        <v>34502.25</v>
      </c>
      <c r="H23884" s="34">
        <v>0</v>
      </c>
      <c r="I23884" s="35">
        <v>2.0002466E-2</v>
      </c>
      <c r="J23884" s="35">
        <f>H23884/(INDEX(Installed_Capacity!$H$6:$S$11,MATCH(Source_Data!B23884,Installed_Capacity!$G$6:$G$11,0),MATCH(Source_Data!C23884,Installed_Capacity!$H$5:$S$5,0)))</f>
        <v>0</v>
      </c>
      <c r="K23884" s="36">
        <f>I23884/(INDEX(Installed_Capacity!$H$15:$S$20,MATCH(Source_Data!B23884,Installed_Capacity!$G$15:$G$20,0),MATCH(Source_Data!C23884,Installed_Capacity!$H$14:$S$14,0)))</f>
        <v>4.9045967569900275E-6</v>
      </c>
      <c r="L23884" s="39">
        <v>0</v>
      </c>
      <c r="M23884" s="40">
        <v>0</v>
      </c>
      <c r="N23884" s="40">
        <f>L23884/(INDEX(Installed_Capacity!$V$6:$AG$11,MATCH(Source_Data!B23884,Installed_Capacity!$U$6:$U$11,0),MATCH(Source_Data!C23884,Installed_Capacity!$V$5:$AG$5,0)))</f>
        <v>0</v>
      </c>
      <c r="O23884" s="41">
        <f>M23884/(INDEX(Installed_Capacity!$V$15:$AG$20,MATCH(Source_Data!B23884,Installed_Capacity!$U$15:$U$20,0),MATCH(Source_Data!C23884,Installed_Capacity!$V$14:$AG$14,0)))</f>
        <v>0</v>
      </c>
      <c r="P23884" s="37">
        <v>0</v>
      </c>
      <c r="Q23884" s="38">
        <f>P23884/(INDEX(Installed_Capacity!$AJ$15:$AU$20,MATCH(Source_Data!B23884,Installed_Capacity!$AI$15:$AI$20,0),MATCH(Source_Data!C23884,Installed_Capacity!$AJ$14:$AU$14,0)))</f>
        <v>0</v>
      </c>
      <c r="R23884" s="63">
        <v>695.03012501399996</v>
      </c>
      <c r="S23884" s="42">
        <v>536.38347247499996</v>
      </c>
      <c r="T23884" s="42">
        <f>R23884/(INDEX(Installed_Capacity!$H$25:$S$30,MATCH(Source_Data!B23884,Installed_Capacity!$G$25:$G$30,0),MATCH(Source_Data!C23884,Installed_Capacity!$H$24:$S$24,0)))</f>
        <v>0.49468336299928817</v>
      </c>
      <c r="U23884" s="43">
        <f>S23884/(INDEX(Installed_Capacity!$H$33:$S$38,MATCH(Source_Data!B23884,Installed_Capacity!$G$33:$G$38,0),MATCH(Source_Data!C23884,Installed_Capacity!$H$32:$S$32,0)))</f>
        <v>0.14185610642048249</v>
      </c>
      <c r="V23884" s="21"/>
      <c r="W23884" s="2"/>
    </row>
    <row r="23885" spans="1:23" x14ac:dyDescent="0.25">
      <c r="A23885" s="17">
        <v>43731</v>
      </c>
      <c r="B23885" s="19">
        <v>2019</v>
      </c>
      <c r="C23885" s="19">
        <v>9</v>
      </c>
      <c r="D23885" s="19">
        <v>23</v>
      </c>
      <c r="E23885" s="19">
        <v>3</v>
      </c>
      <c r="F23885" s="69">
        <v>21672.9</v>
      </c>
      <c r="G23885" s="52">
        <f t="shared" si="373"/>
        <v>34502.25</v>
      </c>
      <c r="H23885" s="34">
        <v>0</v>
      </c>
      <c r="I23885" s="35">
        <v>1.2165835E-2</v>
      </c>
      <c r="J23885" s="35">
        <f>H23885/(INDEX(Installed_Capacity!$H$6:$S$11,MATCH(Source_Data!B23885,Installed_Capacity!$G$6:$G$11,0),MATCH(Source_Data!C23885,Installed_Capacity!$H$5:$S$5,0)))</f>
        <v>0</v>
      </c>
      <c r="K23885" s="36">
        <f>I23885/(INDEX(Installed_Capacity!$H$15:$S$20,MATCH(Source_Data!B23885,Installed_Capacity!$G$15:$G$20,0),MATCH(Source_Data!C23885,Installed_Capacity!$H$14:$S$14,0)))</f>
        <v>2.9830579333106117E-6</v>
      </c>
      <c r="L23885" s="39">
        <v>0</v>
      </c>
      <c r="M23885" s="40">
        <v>0</v>
      </c>
      <c r="N23885" s="40">
        <f>L23885/(INDEX(Installed_Capacity!$V$6:$AG$11,MATCH(Source_Data!B23885,Installed_Capacity!$U$6:$U$11,0),MATCH(Source_Data!C23885,Installed_Capacity!$V$5:$AG$5,0)))</f>
        <v>0</v>
      </c>
      <c r="O23885" s="41">
        <f>M23885/(INDEX(Installed_Capacity!$V$15:$AG$20,MATCH(Source_Data!B23885,Installed_Capacity!$U$15:$U$20,0),MATCH(Source_Data!C23885,Installed_Capacity!$V$14:$AG$14,0)))</f>
        <v>0</v>
      </c>
      <c r="P23885" s="37">
        <v>0</v>
      </c>
      <c r="Q23885" s="38">
        <f>P23885/(INDEX(Installed_Capacity!$AJ$15:$AU$20,MATCH(Source_Data!B23885,Installed_Capacity!$AI$15:$AI$20,0),MATCH(Source_Data!C23885,Installed_Capacity!$AJ$14:$AU$14,0)))</f>
        <v>0</v>
      </c>
      <c r="R23885" s="63">
        <v>587.71505189100003</v>
      </c>
      <c r="S23885" s="42">
        <v>415.41003667199999</v>
      </c>
      <c r="T23885" s="42">
        <f>R23885/(INDEX(Installed_Capacity!$H$25:$S$30,MATCH(Source_Data!B23885,Installed_Capacity!$G$25:$G$30,0),MATCH(Source_Data!C23885,Installed_Capacity!$H$24:$S$24,0)))</f>
        <v>0.41830252803629886</v>
      </c>
      <c r="U23885" s="43">
        <f>S23885/(INDEX(Installed_Capacity!$H$33:$S$38,MATCH(Source_Data!B23885,Installed_Capacity!$G$33:$G$38,0),MATCH(Source_Data!C23885,Installed_Capacity!$H$32:$S$32,0)))</f>
        <v>0.10986253938505969</v>
      </c>
      <c r="V23885" s="21"/>
      <c r="W23885" s="2"/>
    </row>
    <row r="23886" spans="1:23" x14ac:dyDescent="0.25">
      <c r="A23886" s="17">
        <v>43731</v>
      </c>
      <c r="B23886" s="19">
        <v>2019</v>
      </c>
      <c r="C23886" s="19">
        <v>9</v>
      </c>
      <c r="D23886" s="19">
        <v>23</v>
      </c>
      <c r="E23886" s="19">
        <v>4</v>
      </c>
      <c r="F23886" s="69">
        <v>21887.85</v>
      </c>
      <c r="G23886" s="52">
        <f t="shared" si="373"/>
        <v>34502.25</v>
      </c>
      <c r="H23886" s="34">
        <v>0</v>
      </c>
      <c r="I23886" s="35">
        <v>8.5749610000000007E-3</v>
      </c>
      <c r="J23886" s="35">
        <f>H23886/(INDEX(Installed_Capacity!$H$6:$S$11,MATCH(Source_Data!B23886,Installed_Capacity!$G$6:$G$11,0),MATCH(Source_Data!C23886,Installed_Capacity!$H$5:$S$5,0)))</f>
        <v>0</v>
      </c>
      <c r="K23886" s="36">
        <f>I23886/(INDEX(Installed_Capacity!$H$15:$S$20,MATCH(Source_Data!B23886,Installed_Capacity!$G$15:$G$20,0),MATCH(Source_Data!C23886,Installed_Capacity!$H$14:$S$14,0)))</f>
        <v>2.1025770478457991E-6</v>
      </c>
      <c r="L23886" s="39">
        <v>0</v>
      </c>
      <c r="M23886" s="40">
        <v>0</v>
      </c>
      <c r="N23886" s="40">
        <f>L23886/(INDEX(Installed_Capacity!$V$6:$AG$11,MATCH(Source_Data!B23886,Installed_Capacity!$U$6:$U$11,0),MATCH(Source_Data!C23886,Installed_Capacity!$V$5:$AG$5,0)))</f>
        <v>0</v>
      </c>
      <c r="O23886" s="41">
        <f>M23886/(INDEX(Installed_Capacity!$V$15:$AG$20,MATCH(Source_Data!B23886,Installed_Capacity!$U$15:$U$20,0),MATCH(Source_Data!C23886,Installed_Capacity!$V$14:$AG$14,0)))</f>
        <v>0</v>
      </c>
      <c r="P23886" s="37">
        <v>0</v>
      </c>
      <c r="Q23886" s="38">
        <f>P23886/(INDEX(Installed_Capacity!$AJ$15:$AU$20,MATCH(Source_Data!B23886,Installed_Capacity!$AI$15:$AI$20,0),MATCH(Source_Data!C23886,Installed_Capacity!$AJ$14:$AU$14,0)))</f>
        <v>0</v>
      </c>
      <c r="R23886" s="63">
        <v>409.52823172299998</v>
      </c>
      <c r="S23886" s="42">
        <v>324.33956638900003</v>
      </c>
      <c r="T23886" s="42">
        <f>R23886/(INDEX(Installed_Capacity!$H$25:$S$30,MATCH(Source_Data!B23886,Installed_Capacity!$G$25:$G$30,0),MATCH(Source_Data!C23886,Installed_Capacity!$H$24:$S$24,0)))</f>
        <v>0.29147916848612093</v>
      </c>
      <c r="U23886" s="43">
        <f>S23886/(INDEX(Installed_Capacity!$H$33:$S$38,MATCH(Source_Data!B23886,Installed_Capacity!$G$33:$G$38,0),MATCH(Source_Data!C23886,Installed_Capacity!$H$32:$S$32,0)))</f>
        <v>8.5777341038776267E-2</v>
      </c>
      <c r="V23886" s="21"/>
      <c r="W23886" s="2"/>
    </row>
    <row r="23887" spans="1:23" x14ac:dyDescent="0.25">
      <c r="A23887" s="17">
        <v>43731</v>
      </c>
      <c r="B23887" s="19">
        <v>2019</v>
      </c>
      <c r="C23887" s="19">
        <v>9</v>
      </c>
      <c r="D23887" s="19">
        <v>23</v>
      </c>
      <c r="E23887" s="19">
        <v>5</v>
      </c>
      <c r="F23887" s="69">
        <v>23091.84</v>
      </c>
      <c r="G23887" s="52">
        <f t="shared" si="373"/>
        <v>34502.25</v>
      </c>
      <c r="H23887" s="34">
        <v>0</v>
      </c>
      <c r="I23887" s="35">
        <v>6.9768069999999998E-3</v>
      </c>
      <c r="J23887" s="35">
        <f>H23887/(INDEX(Installed_Capacity!$H$6:$S$11,MATCH(Source_Data!B23887,Installed_Capacity!$G$6:$G$11,0),MATCH(Source_Data!C23887,Installed_Capacity!$H$5:$S$5,0)))</f>
        <v>0</v>
      </c>
      <c r="K23887" s="36">
        <f>I23887/(INDEX(Installed_Capacity!$H$15:$S$20,MATCH(Source_Data!B23887,Installed_Capacity!$G$15:$G$20,0),MATCH(Source_Data!C23887,Installed_Capacity!$H$14:$S$14,0)))</f>
        <v>1.7107103187349662E-6</v>
      </c>
      <c r="L23887" s="39">
        <v>0</v>
      </c>
      <c r="M23887" s="40">
        <v>0</v>
      </c>
      <c r="N23887" s="40">
        <f>L23887/(INDEX(Installed_Capacity!$V$6:$AG$11,MATCH(Source_Data!B23887,Installed_Capacity!$U$6:$U$11,0),MATCH(Source_Data!C23887,Installed_Capacity!$V$5:$AG$5,0)))</f>
        <v>0</v>
      </c>
      <c r="O23887" s="41">
        <f>M23887/(INDEX(Installed_Capacity!$V$15:$AG$20,MATCH(Source_Data!B23887,Installed_Capacity!$U$15:$U$20,0),MATCH(Source_Data!C23887,Installed_Capacity!$V$14:$AG$14,0)))</f>
        <v>0</v>
      </c>
      <c r="P23887" s="37">
        <v>0</v>
      </c>
      <c r="Q23887" s="38">
        <f>P23887/(INDEX(Installed_Capacity!$AJ$15:$AU$20,MATCH(Source_Data!B23887,Installed_Capacity!$AI$15:$AI$20,0),MATCH(Source_Data!C23887,Installed_Capacity!$AJ$14:$AU$14,0)))</f>
        <v>0</v>
      </c>
      <c r="R23887" s="63">
        <v>262.123262329</v>
      </c>
      <c r="S23887" s="42">
        <v>332.69282868900001</v>
      </c>
      <c r="T23887" s="42">
        <f>R23887/(INDEX(Installed_Capacity!$H$25:$S$30,MATCH(Source_Data!B23887,Installed_Capacity!$G$25:$G$30,0),MATCH(Source_Data!C23887,Installed_Capacity!$H$24:$S$24,0)))</f>
        <v>0.18656459952241991</v>
      </c>
      <c r="U23887" s="43">
        <f>S23887/(INDEX(Installed_Capacity!$H$33:$S$38,MATCH(Source_Data!B23887,Installed_Capacity!$G$33:$G$38,0),MATCH(Source_Data!C23887,Installed_Capacity!$H$32:$S$32,0)))</f>
        <v>8.7986509155607517E-2</v>
      </c>
      <c r="V23887" s="21"/>
      <c r="W23887" s="2"/>
    </row>
    <row r="23888" spans="1:23" x14ac:dyDescent="0.25">
      <c r="A23888" s="17">
        <v>43731</v>
      </c>
      <c r="B23888" s="19">
        <v>2019</v>
      </c>
      <c r="C23888" s="19">
        <v>9</v>
      </c>
      <c r="D23888" s="19">
        <v>23</v>
      </c>
      <c r="E23888" s="19">
        <v>6</v>
      </c>
      <c r="F23888" s="69">
        <v>25338.9</v>
      </c>
      <c r="G23888" s="52">
        <f t="shared" si="373"/>
        <v>34502.25</v>
      </c>
      <c r="H23888" s="34">
        <v>0</v>
      </c>
      <c r="I23888" s="35">
        <v>0.49355806200000002</v>
      </c>
      <c r="J23888" s="35">
        <f>H23888/(INDEX(Installed_Capacity!$H$6:$S$11,MATCH(Source_Data!B23888,Installed_Capacity!$G$6:$G$11,0),MATCH(Source_Data!C23888,Installed_Capacity!$H$5:$S$5,0)))</f>
        <v>0</v>
      </c>
      <c r="K23888" s="36">
        <f>I23888/(INDEX(Installed_Capacity!$H$15:$S$20,MATCH(Source_Data!B23888,Installed_Capacity!$G$15:$G$20,0),MATCH(Source_Data!C23888,Installed_Capacity!$H$14:$S$14,0)))</f>
        <v>1.2102024171777036E-4</v>
      </c>
      <c r="L23888" s="39">
        <v>0</v>
      </c>
      <c r="M23888" s="40">
        <v>0</v>
      </c>
      <c r="N23888" s="40">
        <f>L23888/(INDEX(Installed_Capacity!$V$6:$AG$11,MATCH(Source_Data!B23888,Installed_Capacity!$U$6:$U$11,0),MATCH(Source_Data!C23888,Installed_Capacity!$V$5:$AG$5,0)))</f>
        <v>0</v>
      </c>
      <c r="O23888" s="41">
        <f>M23888/(INDEX(Installed_Capacity!$V$15:$AG$20,MATCH(Source_Data!B23888,Installed_Capacity!$U$15:$U$20,0),MATCH(Source_Data!C23888,Installed_Capacity!$V$14:$AG$14,0)))</f>
        <v>0</v>
      </c>
      <c r="P23888" s="37">
        <v>0</v>
      </c>
      <c r="Q23888" s="38">
        <f>P23888/(INDEX(Installed_Capacity!$AJ$15:$AU$20,MATCH(Source_Data!B23888,Installed_Capacity!$AI$15:$AI$20,0),MATCH(Source_Data!C23888,Installed_Capacity!$AJ$14:$AU$14,0)))</f>
        <v>0</v>
      </c>
      <c r="R23888" s="63">
        <v>217.281238264</v>
      </c>
      <c r="S23888" s="42">
        <v>358.10712445199999</v>
      </c>
      <c r="T23888" s="42">
        <f>R23888/(INDEX(Installed_Capacity!$H$25:$S$30,MATCH(Source_Data!B23888,Installed_Capacity!$G$25:$G$30,0),MATCH(Source_Data!C23888,Installed_Capacity!$H$24:$S$24,0)))</f>
        <v>0.15464856815943057</v>
      </c>
      <c r="U23888" s="43">
        <f>S23888/(INDEX(Installed_Capacity!$H$33:$S$38,MATCH(Source_Data!B23888,Installed_Capacity!$G$33:$G$38,0),MATCH(Source_Data!C23888,Installed_Capacity!$H$32:$S$32,0)))</f>
        <v>9.4707769651801818E-2</v>
      </c>
      <c r="V23888" s="21"/>
      <c r="W23888" s="2"/>
    </row>
    <row r="23889" spans="1:23" x14ac:dyDescent="0.25">
      <c r="A23889" s="17">
        <v>43731</v>
      </c>
      <c r="B23889" s="19">
        <v>2019</v>
      </c>
      <c r="C23889" s="19">
        <v>9</v>
      </c>
      <c r="D23889" s="19">
        <v>23</v>
      </c>
      <c r="E23889" s="19">
        <v>7</v>
      </c>
      <c r="F23889" s="69">
        <v>26603.01</v>
      </c>
      <c r="G23889" s="52">
        <f t="shared" si="373"/>
        <v>34502.25</v>
      </c>
      <c r="H23889" s="34">
        <v>0.29116284100000001</v>
      </c>
      <c r="I23889" s="35">
        <v>51.453209663999999</v>
      </c>
      <c r="J23889" s="35">
        <f>H23889/(INDEX(Installed_Capacity!$H$6:$S$11,MATCH(Source_Data!B23889,Installed_Capacity!$G$6:$G$11,0),MATCH(Source_Data!C23889,Installed_Capacity!$H$5:$S$5,0)))</f>
        <v>1.7748637045255047E-4</v>
      </c>
      <c r="K23889" s="36">
        <f>I23889/(INDEX(Installed_Capacity!$H$15:$S$20,MATCH(Source_Data!B23889,Installed_Capacity!$G$15:$G$20,0),MATCH(Source_Data!C23889,Installed_Capacity!$H$14:$S$14,0)))</f>
        <v>1.2616306672126444E-2</v>
      </c>
      <c r="L23889" s="39">
        <v>0.65388101399999998</v>
      </c>
      <c r="M23889" s="40">
        <v>13.847827002000001</v>
      </c>
      <c r="N23889" s="40">
        <f>L23889/(INDEX(Installed_Capacity!$V$6:$AG$11,MATCH(Source_Data!B23889,Installed_Capacity!$U$6:$U$11,0),MATCH(Source_Data!C23889,Installed_Capacity!$V$5:$AG$5,0)))</f>
        <v>3.7315160130569757E-4</v>
      </c>
      <c r="O23889" s="41">
        <f>M23889/(INDEX(Installed_Capacity!$V$15:$AG$20,MATCH(Source_Data!B23889,Installed_Capacity!$U$15:$U$20,0),MATCH(Source_Data!C23889,Installed_Capacity!$V$14:$AG$14,0)))</f>
        <v>4.260568329625904E-3</v>
      </c>
      <c r="P23889" s="37">
        <v>0</v>
      </c>
      <c r="Q23889" s="38">
        <f>P23889/(INDEX(Installed_Capacity!$AJ$15:$AU$20,MATCH(Source_Data!B23889,Installed_Capacity!$AI$15:$AI$20,0),MATCH(Source_Data!C23889,Installed_Capacity!$AJ$14:$AU$14,0)))</f>
        <v>0</v>
      </c>
      <c r="R23889" s="63">
        <v>213.570524248</v>
      </c>
      <c r="S23889" s="42">
        <v>473.15339175600002</v>
      </c>
      <c r="T23889" s="42">
        <f>R23889/(INDEX(Installed_Capacity!$H$25:$S$30,MATCH(Source_Data!B23889,Installed_Capacity!$G$25:$G$30,0),MATCH(Source_Data!C23889,Installed_Capacity!$H$24:$S$24,0)))</f>
        <v>0.1520074905679715</v>
      </c>
      <c r="U23889" s="43">
        <f>S23889/(INDEX(Installed_Capacity!$H$33:$S$38,MATCH(Source_Data!B23889,Installed_Capacity!$G$33:$G$38,0),MATCH(Source_Data!C23889,Installed_Capacity!$H$32:$S$32,0)))</f>
        <v>0.12513379203211697</v>
      </c>
      <c r="V23889" s="21"/>
      <c r="W23889" s="2"/>
    </row>
    <row r="23890" spans="1:23" x14ac:dyDescent="0.25">
      <c r="A23890" s="17">
        <v>43731</v>
      </c>
      <c r="B23890" s="19">
        <v>2019</v>
      </c>
      <c r="C23890" s="19">
        <v>9</v>
      </c>
      <c r="D23890" s="19">
        <v>23</v>
      </c>
      <c r="E23890" s="19">
        <v>8</v>
      </c>
      <c r="F23890" s="69">
        <v>27221.25</v>
      </c>
      <c r="G23890" s="52">
        <f t="shared" si="373"/>
        <v>34502.25</v>
      </c>
      <c r="H23890" s="34">
        <v>203.141048012</v>
      </c>
      <c r="I23890" s="35">
        <v>681.55824256200003</v>
      </c>
      <c r="J23890" s="35">
        <f>H23890/(INDEX(Installed_Capacity!$H$6:$S$11,MATCH(Source_Data!B23890,Installed_Capacity!$G$6:$G$11,0),MATCH(Source_Data!C23890,Installed_Capacity!$H$5:$S$5,0)))</f>
        <v>0.12383024969033453</v>
      </c>
      <c r="K23890" s="36">
        <f>I23890/(INDEX(Installed_Capacity!$H$15:$S$20,MATCH(Source_Data!B23890,Installed_Capacity!$G$15:$G$20,0),MATCH(Source_Data!C23890,Installed_Capacity!$H$14:$S$14,0)))</f>
        <v>0.16711781168228998</v>
      </c>
      <c r="L23890" s="39">
        <v>289.53324930399998</v>
      </c>
      <c r="M23890" s="40">
        <v>735.491007889</v>
      </c>
      <c r="N23890" s="40">
        <f>L23890/(INDEX(Installed_Capacity!$V$6:$AG$11,MATCH(Source_Data!B23890,Installed_Capacity!$U$6:$U$11,0),MATCH(Source_Data!C23890,Installed_Capacity!$V$5:$AG$5,0)))</f>
        <v>0.16522852521457268</v>
      </c>
      <c r="O23890" s="41">
        <f>M23890/(INDEX(Installed_Capacity!$V$15:$AG$20,MATCH(Source_Data!B23890,Installed_Capacity!$U$15:$U$20,0),MATCH(Source_Data!C23890,Installed_Capacity!$V$14:$AG$14,0)))</f>
        <v>0.22628891121212963</v>
      </c>
      <c r="P23890" s="37">
        <v>27.436279544000001</v>
      </c>
      <c r="Q23890" s="38">
        <f>P23890/(INDEX(Installed_Capacity!$AJ$15:$AU$20,MATCH(Source_Data!B23890,Installed_Capacity!$AI$15:$AI$20,0),MATCH(Source_Data!C23890,Installed_Capacity!$AJ$14:$AU$14,0)))</f>
        <v>2.991960691821156E-2</v>
      </c>
      <c r="R23890" s="63">
        <v>288.95905864299999</v>
      </c>
      <c r="S23890" s="42">
        <v>353.181095884</v>
      </c>
      <c r="T23890" s="42">
        <f>R23890/(INDEX(Installed_Capacity!$H$25:$S$30,MATCH(Source_Data!B23890,Installed_Capacity!$G$25:$G$30,0),MATCH(Source_Data!C23890,Installed_Capacity!$H$24:$S$24,0)))</f>
        <v>0.20566481042206403</v>
      </c>
      <c r="U23890" s="43">
        <f>S23890/(INDEX(Installed_Capacity!$H$33:$S$38,MATCH(Source_Data!B23890,Installed_Capacity!$G$33:$G$38,0),MATCH(Source_Data!C23890,Installed_Capacity!$H$32:$S$32,0)))</f>
        <v>9.3404994177478995E-2</v>
      </c>
      <c r="V23890" s="21"/>
      <c r="W23890" s="2"/>
    </row>
    <row r="23891" spans="1:23" x14ac:dyDescent="0.25">
      <c r="A23891" s="17">
        <v>43731</v>
      </c>
      <c r="B23891" s="19">
        <v>2019</v>
      </c>
      <c r="C23891" s="19">
        <v>9</v>
      </c>
      <c r="D23891" s="19">
        <v>23</v>
      </c>
      <c r="E23891" s="19">
        <v>9</v>
      </c>
      <c r="F23891" s="69">
        <v>27190.26</v>
      </c>
      <c r="G23891" s="52">
        <f t="shared" si="373"/>
        <v>34502.25</v>
      </c>
      <c r="H23891" s="34">
        <v>815.21208594899997</v>
      </c>
      <c r="I23891" s="35">
        <v>1972.9863319020001</v>
      </c>
      <c r="J23891" s="35">
        <f>H23891/(INDEX(Installed_Capacity!$H$6:$S$11,MATCH(Source_Data!B23891,Installed_Capacity!$G$6:$G$11,0),MATCH(Source_Data!C23891,Installed_Capacity!$H$5:$S$5,0)))</f>
        <v>0.49693509579452355</v>
      </c>
      <c r="K23891" s="36">
        <f>I23891/(INDEX(Installed_Capacity!$H$15:$S$20,MATCH(Source_Data!B23891,Installed_Capacity!$G$15:$G$20,0),MATCH(Source_Data!C23891,Installed_Capacity!$H$14:$S$14,0)))</f>
        <v>0.48377546873631483</v>
      </c>
      <c r="L23891" s="39">
        <v>1112.204061402</v>
      </c>
      <c r="M23891" s="40">
        <v>2151.7294817490001</v>
      </c>
      <c r="N23891" s="40">
        <f>L23891/(INDEX(Installed_Capacity!$V$6:$AG$11,MATCH(Source_Data!B23891,Installed_Capacity!$U$6:$U$11,0),MATCH(Source_Data!C23891,Installed_Capacity!$V$5:$AG$5,0)))</f>
        <v>0.63470374212586744</v>
      </c>
      <c r="O23891" s="41">
        <f>M23891/(INDEX(Installed_Capacity!$V$15:$AG$20,MATCH(Source_Data!B23891,Installed_Capacity!$U$15:$U$20,0),MATCH(Source_Data!C23891,Installed_Capacity!$V$14:$AG$14,0)))</f>
        <v>0.6620237588567579</v>
      </c>
      <c r="P23891" s="37">
        <v>201.324304633</v>
      </c>
      <c r="Q23891" s="38">
        <f>P23891/(INDEX(Installed_Capacity!$AJ$15:$AU$20,MATCH(Source_Data!B23891,Installed_Capacity!$AI$15:$AI$20,0),MATCH(Source_Data!C23891,Installed_Capacity!$AJ$14:$AU$14,0)))</f>
        <v>0.21954667898909488</v>
      </c>
      <c r="R23891" s="63">
        <v>283.622813732</v>
      </c>
      <c r="S23891" s="42">
        <v>285.35189769499999</v>
      </c>
      <c r="T23891" s="42">
        <f>R23891/(INDEX(Installed_Capacity!$H$25:$S$30,MATCH(Source_Data!B23891,Installed_Capacity!$G$25:$G$30,0),MATCH(Source_Data!C23891,Installed_Capacity!$H$24:$S$24,0)))</f>
        <v>0.20186677133950173</v>
      </c>
      <c r="U23891" s="43">
        <f>S23891/(INDEX(Installed_Capacity!$H$33:$S$38,MATCH(Source_Data!B23891,Installed_Capacity!$G$33:$G$38,0),MATCH(Source_Data!C23891,Installed_Capacity!$H$32:$S$32,0)))</f>
        <v>7.5466361742895074E-2</v>
      </c>
      <c r="V23891" s="21"/>
      <c r="W23891" s="2"/>
    </row>
    <row r="23892" spans="1:23" x14ac:dyDescent="0.25">
      <c r="A23892" s="17">
        <v>43731</v>
      </c>
      <c r="B23892" s="19">
        <v>2019</v>
      </c>
      <c r="C23892" s="19">
        <v>9</v>
      </c>
      <c r="D23892" s="19">
        <v>23</v>
      </c>
      <c r="E23892" s="19">
        <v>10</v>
      </c>
      <c r="F23892" s="69">
        <v>27802.55</v>
      </c>
      <c r="G23892" s="52">
        <f t="shared" si="373"/>
        <v>34502.25</v>
      </c>
      <c r="H23892" s="34">
        <v>1190.365223841</v>
      </c>
      <c r="I23892" s="35">
        <v>2765.3627576899999</v>
      </c>
      <c r="J23892" s="35">
        <f>H23892/(INDEX(Installed_Capacity!$H$6:$S$11,MATCH(Source_Data!B23892,Installed_Capacity!$G$6:$G$11,0),MATCH(Source_Data!C23892,Installed_Capacity!$H$5:$S$5,0)))</f>
        <v>0.72562007695369646</v>
      </c>
      <c r="K23892" s="36">
        <f>I23892/(INDEX(Installed_Capacity!$H$15:$S$20,MATCH(Source_Data!B23892,Installed_Capacity!$G$15:$G$20,0),MATCH(Source_Data!C23892,Installed_Capacity!$H$14:$S$14,0)))</f>
        <v>0.67806585514342943</v>
      </c>
      <c r="L23892" s="39">
        <v>1466.817177787</v>
      </c>
      <c r="M23892" s="40">
        <v>2728.8293522919998</v>
      </c>
      <c r="N23892" s="40">
        <f>L23892/(INDEX(Installed_Capacity!$V$6:$AG$11,MATCH(Source_Data!B23892,Installed_Capacity!$U$6:$U$11,0),MATCH(Source_Data!C23892,Installed_Capacity!$V$5:$AG$5,0)))</f>
        <v>0.8370715267685126</v>
      </c>
      <c r="O23892" s="41">
        <f>M23892/(INDEX(Installed_Capacity!$V$15:$AG$20,MATCH(Source_Data!B23892,Installed_Capacity!$U$15:$U$20,0),MATCH(Source_Data!C23892,Installed_Capacity!$V$14:$AG$14,0)))</f>
        <v>0.83958038424726866</v>
      </c>
      <c r="P23892" s="37">
        <v>361.58124112399997</v>
      </c>
      <c r="Q23892" s="38">
        <f>P23892/(INDEX(Installed_Capacity!$AJ$15:$AU$20,MATCH(Source_Data!B23892,Installed_Capacity!$AI$15:$AI$20,0),MATCH(Source_Data!C23892,Installed_Capacity!$AJ$14:$AU$14,0)))</f>
        <v>0.39430887799781894</v>
      </c>
      <c r="R23892" s="63">
        <v>522.58296479099999</v>
      </c>
      <c r="S23892" s="42">
        <v>329.44621118999999</v>
      </c>
      <c r="T23892" s="42">
        <f>R23892/(INDEX(Installed_Capacity!$H$25:$S$30,MATCH(Source_Data!B23892,Installed_Capacity!$G$25:$G$30,0),MATCH(Source_Data!C23892,Installed_Capacity!$H$24:$S$24,0)))</f>
        <v>0.3719451706697508</v>
      </c>
      <c r="U23892" s="43">
        <f>S23892/(INDEX(Installed_Capacity!$H$33:$S$38,MATCH(Source_Data!B23892,Installed_Capacity!$G$33:$G$38,0),MATCH(Source_Data!C23892,Installed_Capacity!$H$32:$S$32,0)))</f>
        <v>8.712788367387958E-2</v>
      </c>
      <c r="V23892" s="21"/>
      <c r="W23892" s="2"/>
    </row>
    <row r="23893" spans="1:23" x14ac:dyDescent="0.25">
      <c r="A23893" s="17">
        <v>43731</v>
      </c>
      <c r="B23893" s="19">
        <v>2019</v>
      </c>
      <c r="C23893" s="19">
        <v>9</v>
      </c>
      <c r="D23893" s="19">
        <v>23</v>
      </c>
      <c r="E23893" s="19">
        <v>11</v>
      </c>
      <c r="F23893" s="69">
        <v>29105.58</v>
      </c>
      <c r="G23893" s="52">
        <f t="shared" si="373"/>
        <v>34502.25</v>
      </c>
      <c r="H23893" s="34">
        <v>1327.5532781730001</v>
      </c>
      <c r="I23893" s="35">
        <v>3268.9766146420002</v>
      </c>
      <c r="J23893" s="35">
        <f>H23893/(INDEX(Installed_Capacity!$H$6:$S$11,MATCH(Source_Data!B23893,Installed_Capacity!$G$6:$G$11,0),MATCH(Source_Data!C23893,Installed_Capacity!$H$5:$S$5,0)))</f>
        <v>0.80924685346544922</v>
      </c>
      <c r="K23893" s="36">
        <f>I23893/(INDEX(Installed_Capacity!$H$15:$S$20,MATCH(Source_Data!B23893,Installed_Capacity!$G$15:$G$20,0),MATCH(Source_Data!C23893,Installed_Capacity!$H$14:$S$14,0)))</f>
        <v>0.80155177380875908</v>
      </c>
      <c r="L23893" s="39">
        <v>1499.915880694</v>
      </c>
      <c r="M23893" s="40">
        <v>2738.1720029389999</v>
      </c>
      <c r="N23893" s="40">
        <f>L23893/(INDEX(Installed_Capacity!$V$6:$AG$11,MATCH(Source_Data!B23893,Installed_Capacity!$U$6:$U$11,0),MATCH(Source_Data!C23893,Installed_Capacity!$V$5:$AG$5,0)))</f>
        <v>0.85596003052752923</v>
      </c>
      <c r="O23893" s="41">
        <f>M23893/(INDEX(Installed_Capacity!$V$15:$AG$20,MATCH(Source_Data!B23893,Installed_Capacity!$U$15:$U$20,0),MATCH(Source_Data!C23893,Installed_Capacity!$V$14:$AG$14,0)))</f>
        <v>0.84245484256160341</v>
      </c>
      <c r="P23893" s="37">
        <v>413.35056912699997</v>
      </c>
      <c r="Q23893" s="38">
        <f>P23893/(INDEX(Installed_Capacity!$AJ$15:$AU$20,MATCH(Source_Data!B23893,Installed_Capacity!$AI$15:$AI$20,0),MATCH(Source_Data!C23893,Installed_Capacity!$AJ$14:$AU$14,0)))</f>
        <v>0.45076397941875679</v>
      </c>
      <c r="R23893" s="63">
        <v>492.33688469100002</v>
      </c>
      <c r="S23893" s="42">
        <v>360.149627345</v>
      </c>
      <c r="T23893" s="42">
        <f>R23893/(INDEX(Installed_Capacity!$H$25:$S$30,MATCH(Source_Data!B23893,Installed_Capacity!$G$25:$G$30,0),MATCH(Source_Data!C23893,Installed_Capacity!$H$24:$S$24,0)))</f>
        <v>0.35041771152384338</v>
      </c>
      <c r="U23893" s="43">
        <f>S23893/(INDEX(Installed_Capacity!$H$33:$S$38,MATCH(Source_Data!B23893,Installed_Capacity!$G$33:$G$38,0),MATCH(Source_Data!C23893,Installed_Capacity!$H$32:$S$32,0)))</f>
        <v>9.524794570610233E-2</v>
      </c>
      <c r="V23893" s="21"/>
      <c r="W23893" s="2"/>
    </row>
    <row r="23894" spans="1:23" x14ac:dyDescent="0.25">
      <c r="A23894" s="17">
        <v>43731</v>
      </c>
      <c r="B23894" s="19">
        <v>2019</v>
      </c>
      <c r="C23894" s="19">
        <v>9</v>
      </c>
      <c r="D23894" s="19">
        <v>23</v>
      </c>
      <c r="E23894" s="19">
        <v>12</v>
      </c>
      <c r="F23894" s="69">
        <v>28978.95</v>
      </c>
      <c r="G23894" s="52">
        <f t="shared" si="373"/>
        <v>34502.25</v>
      </c>
      <c r="H23894" s="34">
        <v>1391.423267763</v>
      </c>
      <c r="I23894" s="35">
        <v>3487.7989908180002</v>
      </c>
      <c r="J23894" s="35">
        <f>H23894/(INDEX(Installed_Capacity!$H$6:$S$11,MATCH(Source_Data!B23894,Installed_Capacity!$G$6:$G$11,0),MATCH(Source_Data!C23894,Installed_Capacity!$H$5:$S$5,0)))</f>
        <v>0.8481805738338779</v>
      </c>
      <c r="K23894" s="36">
        <f>I23894/(INDEX(Installed_Capacity!$H$15:$S$20,MATCH(Source_Data!B23894,Installed_Capacity!$G$15:$G$20,0),MATCH(Source_Data!C23894,Installed_Capacity!$H$14:$S$14,0)))</f>
        <v>0.85520693395499614</v>
      </c>
      <c r="L23894" s="39">
        <v>1465.759850934</v>
      </c>
      <c r="M23894" s="40">
        <v>2796.5902963540002</v>
      </c>
      <c r="N23894" s="40">
        <f>L23894/(INDEX(Installed_Capacity!$V$6:$AG$11,MATCH(Source_Data!B23894,Installed_Capacity!$U$6:$U$11,0),MATCH(Source_Data!C23894,Installed_Capacity!$V$5:$AG$5,0)))</f>
        <v>0.83646813991394275</v>
      </c>
      <c r="O23894" s="41">
        <f>M23894/(INDEX(Installed_Capacity!$V$15:$AG$20,MATCH(Source_Data!B23894,Installed_Capacity!$U$15:$U$20,0),MATCH(Source_Data!C23894,Installed_Capacity!$V$14:$AG$14,0)))</f>
        <v>0.86042843009694714</v>
      </c>
      <c r="P23894" s="37">
        <v>473.73831907200002</v>
      </c>
      <c r="Q23894" s="38">
        <f>P23894/(INDEX(Installed_Capacity!$AJ$15:$AU$20,MATCH(Source_Data!B23894,Installed_Capacity!$AI$15:$AI$20,0),MATCH(Source_Data!C23894,Installed_Capacity!$AJ$14:$AU$14,0)))</f>
        <v>0.51661757805016362</v>
      </c>
      <c r="R23894" s="63">
        <v>445.87877353599998</v>
      </c>
      <c r="S23894" s="42">
        <v>441.47421355400002</v>
      </c>
      <c r="T23894" s="42">
        <f>R23894/(INDEX(Installed_Capacity!$H$25:$S$30,MATCH(Source_Data!B23894,Installed_Capacity!$G$25:$G$30,0),MATCH(Source_Data!C23894,Installed_Capacity!$H$24:$S$24,0)))</f>
        <v>0.31735144023914585</v>
      </c>
      <c r="U23894" s="43">
        <f>S23894/(INDEX(Installed_Capacity!$H$33:$S$38,MATCH(Source_Data!B23894,Installed_Capacity!$G$33:$G$38,0),MATCH(Source_Data!C23894,Installed_Capacity!$H$32:$S$32,0)))</f>
        <v>0.11675567244987016</v>
      </c>
      <c r="V23894" s="21"/>
      <c r="W23894" s="2"/>
    </row>
    <row r="23895" spans="1:23" x14ac:dyDescent="0.25">
      <c r="A23895" s="17">
        <v>43731</v>
      </c>
      <c r="B23895" s="19">
        <v>2019</v>
      </c>
      <c r="C23895" s="19">
        <v>9</v>
      </c>
      <c r="D23895" s="19">
        <v>23</v>
      </c>
      <c r="E23895" s="19">
        <v>13</v>
      </c>
      <c r="F23895" s="69">
        <v>30184.67</v>
      </c>
      <c r="G23895" s="52">
        <f t="shared" si="373"/>
        <v>34502.25</v>
      </c>
      <c r="H23895" s="34">
        <v>1401.376221472</v>
      </c>
      <c r="I23895" s="35">
        <v>3269.7217672309998</v>
      </c>
      <c r="J23895" s="35">
        <f>H23895/(INDEX(Installed_Capacity!$H$6:$S$11,MATCH(Source_Data!B23895,Installed_Capacity!$G$6:$G$11,0),MATCH(Source_Data!C23895,Installed_Capacity!$H$5:$S$5,0)))</f>
        <v>0.85424767231054322</v>
      </c>
      <c r="K23895" s="36">
        <f>I23895/(INDEX(Installed_Capacity!$H$15:$S$20,MATCH(Source_Data!B23895,Installed_Capacity!$G$15:$G$20,0),MATCH(Source_Data!C23895,Installed_Capacity!$H$14:$S$14,0)))</f>
        <v>0.80173448492905142</v>
      </c>
      <c r="L23895" s="39">
        <v>1417.0422332549999</v>
      </c>
      <c r="M23895" s="40">
        <v>2697.1528995489998</v>
      </c>
      <c r="N23895" s="40">
        <f>L23895/(INDEX(Installed_Capacity!$V$6:$AG$11,MATCH(Source_Data!B23895,Installed_Capacity!$U$6:$U$11,0),MATCH(Source_Data!C23895,Installed_Capacity!$V$5:$AG$5,0)))</f>
        <v>0.80866635845907142</v>
      </c>
      <c r="O23895" s="41">
        <f>M23895/(INDEX(Installed_Capacity!$V$15:$AG$20,MATCH(Source_Data!B23895,Installed_Capacity!$U$15:$U$20,0),MATCH(Source_Data!C23895,Installed_Capacity!$V$14:$AG$14,0)))</f>
        <v>0.82983447311390279</v>
      </c>
      <c r="P23895" s="37">
        <v>584.431682314</v>
      </c>
      <c r="Q23895" s="38">
        <f>P23895/(INDEX(Installed_Capacity!$AJ$15:$AU$20,MATCH(Source_Data!B23895,Installed_Capacity!$AI$15:$AI$20,0),MATCH(Source_Data!C23895,Installed_Capacity!$AJ$14:$AU$14,0)))</f>
        <v>0.63733007885932391</v>
      </c>
      <c r="R23895" s="63">
        <v>431.17125660699998</v>
      </c>
      <c r="S23895" s="42">
        <v>668.21722039700001</v>
      </c>
      <c r="T23895" s="42">
        <f>R23895/(INDEX(Installed_Capacity!$H$25:$S$30,MATCH(Source_Data!B23895,Installed_Capacity!$G$25:$G$30,0),MATCH(Source_Data!C23895,Installed_Capacity!$H$24:$S$24,0)))</f>
        <v>0.30688345665978639</v>
      </c>
      <c r="U23895" s="43">
        <f>S23895/(INDEX(Installed_Capacity!$H$33:$S$38,MATCH(Source_Data!B23895,Installed_Capacity!$G$33:$G$38,0),MATCH(Source_Data!C23895,Installed_Capacity!$H$32:$S$32,0)))</f>
        <v>0.17672187528681524</v>
      </c>
      <c r="V23895" s="21"/>
      <c r="W23895" s="2"/>
    </row>
    <row r="23896" spans="1:23" x14ac:dyDescent="0.25">
      <c r="A23896" s="17">
        <v>43731</v>
      </c>
      <c r="B23896" s="19">
        <v>2019</v>
      </c>
      <c r="C23896" s="19">
        <v>9</v>
      </c>
      <c r="D23896" s="19">
        <v>23</v>
      </c>
      <c r="E23896" s="19">
        <v>14</v>
      </c>
      <c r="F23896" s="69">
        <v>31536.23</v>
      </c>
      <c r="G23896" s="52">
        <f t="shared" si="373"/>
        <v>34502.25</v>
      </c>
      <c r="H23896" s="34">
        <v>1400.4674860350001</v>
      </c>
      <c r="I23896" s="35">
        <v>2931.1082210989998</v>
      </c>
      <c r="J23896" s="35">
        <f>H23896/(INDEX(Installed_Capacity!$H$6:$S$11,MATCH(Source_Data!B23896,Installed_Capacity!$G$6:$G$11,0),MATCH(Source_Data!C23896,Installed_Capacity!$H$5:$S$5,0)))</f>
        <v>0.85369372746696093</v>
      </c>
      <c r="K23896" s="36">
        <f>I23896/(INDEX(Installed_Capacity!$H$15:$S$20,MATCH(Source_Data!B23896,Installed_Capacity!$G$15:$G$20,0),MATCH(Source_Data!C23896,Installed_Capacity!$H$14:$S$14,0)))</f>
        <v>0.7187065772584722</v>
      </c>
      <c r="L23896" s="39">
        <v>1414.7324078710001</v>
      </c>
      <c r="M23896" s="40">
        <v>2524.4451470200001</v>
      </c>
      <c r="N23896" s="40">
        <f>L23896/(INDEX(Installed_Capacity!$V$6:$AG$11,MATCH(Source_Data!B23896,Installed_Capacity!$U$6:$U$11,0),MATCH(Source_Data!C23896,Installed_Capacity!$V$5:$AG$5,0)))</f>
        <v>0.80734820573354193</v>
      </c>
      <c r="O23896" s="41">
        <f>M23896/(INDEX(Installed_Capacity!$V$15:$AG$20,MATCH(Source_Data!B23896,Installed_Capacity!$U$15:$U$20,0),MATCH(Source_Data!C23896,Installed_Capacity!$V$14:$AG$14,0)))</f>
        <v>0.77669738665263699</v>
      </c>
      <c r="P23896" s="37">
        <v>456.08882454399998</v>
      </c>
      <c r="Q23896" s="38">
        <f>P23896/(INDEX(Installed_Capacity!$AJ$15:$AU$20,MATCH(Source_Data!B23896,Installed_Capacity!$AI$15:$AI$20,0),MATCH(Source_Data!C23896,Installed_Capacity!$AJ$14:$AU$14,0)))</f>
        <v>0.49737058292693564</v>
      </c>
      <c r="R23896" s="63">
        <v>400.75885563999998</v>
      </c>
      <c r="S23896" s="42">
        <v>862.82911740700001</v>
      </c>
      <c r="T23896" s="42">
        <f>R23896/(INDEX(Installed_Capacity!$H$25:$S$30,MATCH(Source_Data!B23896,Installed_Capacity!$G$25:$G$30,0),MATCH(Source_Data!C23896,Installed_Capacity!$H$24:$S$24,0)))</f>
        <v>0.28523761967259781</v>
      </c>
      <c r="U23896" s="43">
        <f>S23896/(INDEX(Installed_Capacity!$H$33:$S$38,MATCH(Source_Data!B23896,Installed_Capacity!$G$33:$G$38,0),MATCH(Source_Data!C23896,Installed_Capacity!$H$32:$S$32,0)))</f>
        <v>0.2281904372198626</v>
      </c>
      <c r="V23896" s="21"/>
      <c r="W23896" s="2"/>
    </row>
    <row r="23897" spans="1:23" x14ac:dyDescent="0.25">
      <c r="A23897" s="17">
        <v>43731</v>
      </c>
      <c r="B23897" s="19">
        <v>2019</v>
      </c>
      <c r="C23897" s="19">
        <v>9</v>
      </c>
      <c r="D23897" s="19">
        <v>23</v>
      </c>
      <c r="E23897" s="19">
        <v>15</v>
      </c>
      <c r="F23897" s="69">
        <v>32971.08</v>
      </c>
      <c r="G23897" s="52">
        <f t="shared" si="373"/>
        <v>34502.25</v>
      </c>
      <c r="H23897" s="34">
        <v>1374.2903040020001</v>
      </c>
      <c r="I23897" s="35">
        <v>2916.0043403270001</v>
      </c>
      <c r="J23897" s="35">
        <f>H23897/(INDEX(Installed_Capacity!$H$6:$S$11,MATCH(Source_Data!B23897,Installed_Capacity!$G$6:$G$11,0),MATCH(Source_Data!C23897,Installed_Capacity!$H$5:$S$5,0)))</f>
        <v>0.83773670145445245</v>
      </c>
      <c r="K23897" s="36">
        <f>I23897/(INDEX(Installed_Capacity!$H$15:$S$20,MATCH(Source_Data!B23897,Installed_Capacity!$G$15:$G$20,0),MATCH(Source_Data!C23897,Installed_Capacity!$H$14:$S$14,0)))</f>
        <v>0.71500311166316444</v>
      </c>
      <c r="L23897" s="39">
        <v>1440.2204925000001</v>
      </c>
      <c r="M23897" s="40">
        <v>2569.592872959</v>
      </c>
      <c r="N23897" s="40">
        <f>L23897/(INDEX(Installed_Capacity!$V$6:$AG$11,MATCH(Source_Data!B23897,Installed_Capacity!$U$6:$U$11,0),MATCH(Source_Data!C23897,Installed_Capacity!$V$5:$AG$5,0)))</f>
        <v>0.82189354256071956</v>
      </c>
      <c r="O23897" s="41">
        <f>M23897/(INDEX(Installed_Capacity!$V$15:$AG$20,MATCH(Source_Data!B23897,Installed_Capacity!$U$15:$U$20,0),MATCH(Source_Data!C23897,Installed_Capacity!$V$14:$AG$14,0)))</f>
        <v>0.79058801160502501</v>
      </c>
      <c r="P23897" s="37">
        <v>463.11885383100002</v>
      </c>
      <c r="Q23897" s="38">
        <f>P23897/(INDEX(Installed_Capacity!$AJ$15:$AU$20,MATCH(Source_Data!B23897,Installed_Capacity!$AI$15:$AI$20,0),MATCH(Source_Data!C23897,Installed_Capacity!$AJ$14:$AU$14,0)))</f>
        <v>0.5050369180272628</v>
      </c>
      <c r="R23897" s="63">
        <v>422.98183337199998</v>
      </c>
      <c r="S23897" s="42">
        <v>1253.1064686320001</v>
      </c>
      <c r="T23897" s="42">
        <f>R23897/(INDEX(Installed_Capacity!$H$25:$S$30,MATCH(Source_Data!B23897,Installed_Capacity!$G$25:$G$30,0),MATCH(Source_Data!C23897,Installed_Capacity!$H$24:$S$24,0)))</f>
        <v>0.30105468567402127</v>
      </c>
      <c r="U23897" s="43">
        <f>S23897/(INDEX(Installed_Capacity!$H$33:$S$38,MATCH(Source_Data!B23897,Installed_Capacity!$G$33:$G$38,0),MATCH(Source_Data!C23897,Installed_Capacity!$H$32:$S$32,0)))</f>
        <v>0.33140619294294377</v>
      </c>
      <c r="V23897" s="21"/>
      <c r="W23897" s="2"/>
    </row>
    <row r="23898" spans="1:23" x14ac:dyDescent="0.25">
      <c r="A23898" s="17">
        <v>43731</v>
      </c>
      <c r="B23898" s="19">
        <v>2019</v>
      </c>
      <c r="C23898" s="19">
        <v>9</v>
      </c>
      <c r="D23898" s="19">
        <v>23</v>
      </c>
      <c r="E23898" s="19">
        <v>16</v>
      </c>
      <c r="F23898" s="69">
        <v>33919.97</v>
      </c>
      <c r="G23898" s="52">
        <f t="shared" si="373"/>
        <v>34502.25</v>
      </c>
      <c r="H23898" s="34">
        <v>1279.764692836</v>
      </c>
      <c r="I23898" s="35">
        <v>2759.601064682</v>
      </c>
      <c r="J23898" s="35">
        <f>H23898/(INDEX(Installed_Capacity!$H$6:$S$11,MATCH(Source_Data!B23898,Installed_Capacity!$G$6:$G$11,0),MATCH(Source_Data!C23898,Installed_Capacity!$H$5:$S$5,0)))</f>
        <v>0.78011599826636102</v>
      </c>
      <c r="K23898" s="36">
        <f>I23898/(INDEX(Installed_Capacity!$H$15:$S$20,MATCH(Source_Data!B23898,Installed_Capacity!$G$15:$G$20,0),MATCH(Source_Data!C23898,Installed_Capacity!$H$14:$S$14,0)))</f>
        <v>0.6766530902952449</v>
      </c>
      <c r="L23898" s="39">
        <v>1455.6755194360001</v>
      </c>
      <c r="M23898" s="40">
        <v>2656.0478316869999</v>
      </c>
      <c r="N23898" s="40">
        <f>L23898/(INDEX(Installed_Capacity!$V$6:$AG$11,MATCH(Source_Data!B23898,Installed_Capacity!$U$6:$U$11,0),MATCH(Source_Data!C23898,Installed_Capacity!$V$5:$AG$5,0)))</f>
        <v>0.83071329405359762</v>
      </c>
      <c r="O23898" s="41">
        <f>M23898/(INDEX(Installed_Capacity!$V$15:$AG$20,MATCH(Source_Data!B23898,Installed_Capacity!$U$15:$U$20,0),MATCH(Source_Data!C23898,Installed_Capacity!$V$14:$AG$14,0)))</f>
        <v>0.8171876549311895</v>
      </c>
      <c r="P23898" s="37">
        <v>520.00242892200004</v>
      </c>
      <c r="Q23898" s="38">
        <f>P23898/(INDEX(Installed_Capacity!$AJ$15:$AU$20,MATCH(Source_Data!B23898,Installed_Capacity!$AI$15:$AI$20,0),MATCH(Source_Data!C23898,Installed_Capacity!$AJ$14:$AU$14,0)))</f>
        <v>0.56706917003489643</v>
      </c>
      <c r="R23898" s="63">
        <v>385.25510726700003</v>
      </c>
      <c r="S23898" s="42">
        <v>1414.2642533589999</v>
      </c>
      <c r="T23898" s="42">
        <f>R23898/(INDEX(Installed_Capacity!$H$25:$S$30,MATCH(Source_Data!B23898,Installed_Capacity!$G$25:$G$30,0),MATCH(Source_Data!C23898,Installed_Capacity!$H$24:$S$24,0)))</f>
        <v>0.27420292332170815</v>
      </c>
      <c r="U23898" s="43">
        <f>S23898/(INDEX(Installed_Capacity!$H$33:$S$38,MATCH(Source_Data!B23898,Installed_Capacity!$G$33:$G$38,0),MATCH(Source_Data!C23898,Installed_Capacity!$H$32:$S$32,0)))</f>
        <v>0.37402722254930998</v>
      </c>
      <c r="V23898" s="21"/>
      <c r="W23898" s="2"/>
    </row>
    <row r="23899" spans="1:23" x14ac:dyDescent="0.25">
      <c r="A23899" s="17">
        <v>43731</v>
      </c>
      <c r="B23899" s="19">
        <v>2019</v>
      </c>
      <c r="C23899" s="19">
        <v>9</v>
      </c>
      <c r="D23899" s="19">
        <v>23</v>
      </c>
      <c r="E23899" s="19">
        <v>17</v>
      </c>
      <c r="F23899" s="69">
        <v>34502.25</v>
      </c>
      <c r="G23899" s="52">
        <f t="shared" si="373"/>
        <v>34502.25</v>
      </c>
      <c r="H23899" s="34">
        <v>1084.6026172500001</v>
      </c>
      <c r="I23899" s="35">
        <v>2204.3944447079998</v>
      </c>
      <c r="J23899" s="35">
        <f>H23899/(INDEX(Installed_Capacity!$H$6:$S$11,MATCH(Source_Data!B23899,Installed_Capacity!$G$6:$G$11,0),MATCH(Source_Data!C23899,Installed_Capacity!$H$5:$S$5,0)))</f>
        <v>0.66114955211279636</v>
      </c>
      <c r="K23899" s="36">
        <f>I23899/(INDEX(Installed_Capacity!$H$15:$S$20,MATCH(Source_Data!B23899,Installed_Capacity!$G$15:$G$20,0),MATCH(Source_Data!C23899,Installed_Capacity!$H$14:$S$14,0)))</f>
        <v>0.54051664652956732</v>
      </c>
      <c r="L23899" s="39">
        <v>1369.6788699629999</v>
      </c>
      <c r="M23899" s="40">
        <v>2472.4632879669998</v>
      </c>
      <c r="N23899" s="40">
        <f>L23899/(INDEX(Installed_Capacity!$V$6:$AG$11,MATCH(Source_Data!B23899,Installed_Capacity!$U$6:$U$11,0),MATCH(Source_Data!C23899,Installed_Capacity!$V$5:$AG$5,0)))</f>
        <v>0.7816374120953935</v>
      </c>
      <c r="O23899" s="41">
        <f>M23899/(INDEX(Installed_Capacity!$V$15:$AG$20,MATCH(Source_Data!B23899,Installed_Capacity!$U$15:$U$20,0),MATCH(Source_Data!C23899,Installed_Capacity!$V$14:$AG$14,0)))</f>
        <v>0.76070410031505464</v>
      </c>
      <c r="P23899" s="37">
        <v>560.33805176500005</v>
      </c>
      <c r="Q23899" s="38">
        <f>P23899/(INDEX(Installed_Capacity!$AJ$15:$AU$20,MATCH(Source_Data!B23899,Installed_Capacity!$AI$15:$AI$20,0),MATCH(Source_Data!C23899,Installed_Capacity!$AJ$14:$AU$14,0)))</f>
        <v>0.61105567258996729</v>
      </c>
      <c r="R23899" s="63">
        <v>386.22194900099998</v>
      </c>
      <c r="S23899" s="42">
        <v>1362.259956309</v>
      </c>
      <c r="T23899" s="42">
        <f>R23899/(INDEX(Installed_Capacity!$H$25:$S$30,MATCH(Source_Data!B23899,Installed_Capacity!$G$25:$G$30,0),MATCH(Source_Data!C23899,Installed_Capacity!$H$24:$S$24,0)))</f>
        <v>0.27489106690462628</v>
      </c>
      <c r="U23899" s="43">
        <f>S23899/(INDEX(Installed_Capacity!$H$33:$S$38,MATCH(Source_Data!B23899,Installed_Capacity!$G$33:$G$38,0),MATCH(Source_Data!C23899,Installed_Capacity!$H$32:$S$32,0)))</f>
        <v>0.36027376541423578</v>
      </c>
      <c r="V23899" s="21"/>
      <c r="W23899" s="2"/>
    </row>
    <row r="23900" spans="1:23" x14ac:dyDescent="0.25">
      <c r="A23900" s="17">
        <v>43731</v>
      </c>
      <c r="B23900" s="19">
        <v>2019</v>
      </c>
      <c r="C23900" s="19">
        <v>9</v>
      </c>
      <c r="D23900" s="19">
        <v>23</v>
      </c>
      <c r="E23900" s="19">
        <v>18</v>
      </c>
      <c r="F23900" s="69">
        <v>33991.919999999998</v>
      </c>
      <c r="G23900" s="52">
        <f t="shared" si="373"/>
        <v>34502.25</v>
      </c>
      <c r="H23900" s="34">
        <v>634.68839632000004</v>
      </c>
      <c r="I23900" s="35">
        <v>1024.5543154869999</v>
      </c>
      <c r="J23900" s="35">
        <f>H23900/(INDEX(Installed_Capacity!$H$6:$S$11,MATCH(Source_Data!B23900,Installed_Capacity!$G$6:$G$11,0),MATCH(Source_Data!C23900,Installed_Capacity!$H$5:$S$5,0)))</f>
        <v>0.38689188305861699</v>
      </c>
      <c r="K23900" s="36">
        <f>I23900/(INDEX(Installed_Capacity!$H$15:$S$20,MATCH(Source_Data!B23900,Installed_Capacity!$G$15:$G$20,0),MATCH(Source_Data!C23900,Installed_Capacity!$H$14:$S$14,0)))</f>
        <v>0.25122031319026755</v>
      </c>
      <c r="L23900" s="39">
        <v>859.93731028000002</v>
      </c>
      <c r="M23900" s="40">
        <v>1375.7411721829999</v>
      </c>
      <c r="N23900" s="40">
        <f>L23900/(INDEX(Installed_Capacity!$V$6:$AG$11,MATCH(Source_Data!B23900,Installed_Capacity!$U$6:$U$11,0),MATCH(Source_Data!C23900,Installed_Capacity!$V$5:$AG$5,0)))</f>
        <v>0.49074216483290728</v>
      </c>
      <c r="O23900" s="41">
        <f>M23900/(INDEX(Installed_Capacity!$V$15:$AG$20,MATCH(Source_Data!B23900,Installed_Capacity!$U$15:$U$20,0),MATCH(Source_Data!C23900,Installed_Capacity!$V$14:$AG$14,0)))</f>
        <v>0.42327502120865296</v>
      </c>
      <c r="P23900" s="37">
        <v>426.62115100699998</v>
      </c>
      <c r="Q23900" s="38">
        <f>P23900/(INDEX(Installed_Capacity!$AJ$15:$AU$20,MATCH(Source_Data!B23900,Installed_Capacity!$AI$15:$AI$20,0),MATCH(Source_Data!C23900,Installed_Capacity!$AJ$14:$AU$14,0)))</f>
        <v>0.46523571538386038</v>
      </c>
      <c r="R23900" s="63">
        <v>383.83418626500003</v>
      </c>
      <c r="S23900" s="42">
        <v>1557.434752981</v>
      </c>
      <c r="T23900" s="42">
        <f>R23900/(INDEX(Installed_Capacity!$H$25:$S$30,MATCH(Source_Data!B23900,Installed_Capacity!$G$25:$G$30,0),MATCH(Source_Data!C23900,Installed_Capacity!$H$24:$S$24,0)))</f>
        <v>0.2731915916476868</v>
      </c>
      <c r="U23900" s="43">
        <f>S23900/(INDEX(Installed_Capacity!$H$33:$S$38,MATCH(Source_Data!B23900,Installed_Capacity!$G$33:$G$38,0),MATCH(Source_Data!C23900,Installed_Capacity!$H$32:$S$32,0)))</f>
        <v>0.41189119612951514</v>
      </c>
      <c r="V23900" s="21"/>
      <c r="W23900" s="2"/>
    </row>
    <row r="23901" spans="1:23" x14ac:dyDescent="0.25">
      <c r="A23901" s="17">
        <v>43731</v>
      </c>
      <c r="B23901" s="19">
        <v>2019</v>
      </c>
      <c r="C23901" s="19">
        <v>9</v>
      </c>
      <c r="D23901" s="19">
        <v>23</v>
      </c>
      <c r="E23901" s="19">
        <v>19</v>
      </c>
      <c r="F23901" s="69">
        <v>34001.980000000003</v>
      </c>
      <c r="G23901" s="52">
        <f t="shared" si="373"/>
        <v>34502.25</v>
      </c>
      <c r="H23901" s="34">
        <v>95.512710781999999</v>
      </c>
      <c r="I23901" s="35">
        <v>110.645879671</v>
      </c>
      <c r="J23901" s="35">
        <f>H23901/(INDEX(Installed_Capacity!$H$6:$S$11,MATCH(Source_Data!B23901,Installed_Capacity!$G$6:$G$11,0),MATCH(Source_Data!C23901,Installed_Capacity!$H$5:$S$5,0)))</f>
        <v>5.8222417086462495E-2</v>
      </c>
      <c r="K23901" s="36">
        <f>I23901/(INDEX(Installed_Capacity!$H$15:$S$20,MATCH(Source_Data!B23901,Installed_Capacity!$G$15:$G$20,0),MATCH(Source_Data!C23901,Installed_Capacity!$H$14:$S$14,0)))</f>
        <v>2.7130325961243752E-2</v>
      </c>
      <c r="L23901" s="39">
        <v>117.229760308</v>
      </c>
      <c r="M23901" s="40">
        <v>148.30013559299999</v>
      </c>
      <c r="N23901" s="40">
        <f>L23901/(INDEX(Installed_Capacity!$V$6:$AG$11,MATCH(Source_Data!B23901,Installed_Capacity!$U$6:$U$11,0),MATCH(Source_Data!C23901,Installed_Capacity!$V$5:$AG$5,0)))</f>
        <v>6.6899744514700515E-2</v>
      </c>
      <c r="O23901" s="41">
        <f>M23901/(INDEX(Installed_Capacity!$V$15:$AG$20,MATCH(Source_Data!B23901,Installed_Capacity!$U$15:$U$20,0),MATCH(Source_Data!C23901,Installed_Capacity!$V$14:$AG$14,0)))</f>
        <v>4.5627581922817774E-2</v>
      </c>
      <c r="P23901" s="37">
        <v>116.63013433899999</v>
      </c>
      <c r="Q23901" s="38">
        <f>P23901/(INDEX(Installed_Capacity!$AJ$15:$AU$20,MATCH(Source_Data!B23901,Installed_Capacity!$AI$15:$AI$20,0),MATCH(Source_Data!C23901,Installed_Capacity!$AJ$14:$AU$14,0)))</f>
        <v>0.12718662414285714</v>
      </c>
      <c r="R23901" s="63">
        <v>315.60844471299998</v>
      </c>
      <c r="S23901" s="42">
        <v>1882.844694639</v>
      </c>
      <c r="T23901" s="42">
        <f>R23901/(INDEX(Installed_Capacity!$H$25:$S$30,MATCH(Source_Data!B23901,Installed_Capacity!$G$25:$G$30,0),MATCH(Source_Data!C23901,Installed_Capacity!$H$24:$S$24,0)))</f>
        <v>0.22463234499145904</v>
      </c>
      <c r="U23901" s="43">
        <f>S23901/(INDEX(Installed_Capacity!$H$33:$S$38,MATCH(Source_Data!B23901,Installed_Capacity!$G$33:$G$38,0),MATCH(Source_Data!C23901,Installed_Capacity!$H$32:$S$32,0)))</f>
        <v>0.49795161686008071</v>
      </c>
      <c r="V23901" s="21"/>
      <c r="W23901" s="2"/>
    </row>
    <row r="23902" spans="1:23" x14ac:dyDescent="0.25">
      <c r="A23902" s="17">
        <v>43731</v>
      </c>
      <c r="B23902" s="19">
        <v>2019</v>
      </c>
      <c r="C23902" s="19">
        <v>9</v>
      </c>
      <c r="D23902" s="19">
        <v>23</v>
      </c>
      <c r="E23902" s="19">
        <v>20</v>
      </c>
      <c r="F23902" s="69">
        <v>32525.81</v>
      </c>
      <c r="G23902" s="52">
        <f t="shared" si="373"/>
        <v>34502.25</v>
      </c>
      <c r="H23902" s="34">
        <v>5.1748523999999997E-2</v>
      </c>
      <c r="I23902" s="35">
        <v>2.3373021760000001</v>
      </c>
      <c r="J23902" s="35">
        <f>H23902/(INDEX(Installed_Capacity!$H$6:$S$11,MATCH(Source_Data!B23902,Installed_Capacity!$G$6:$G$11,0),MATCH(Source_Data!C23902,Installed_Capacity!$H$5:$S$5,0)))</f>
        <v>3.1544745440358917E-5</v>
      </c>
      <c r="K23902" s="36">
        <f>I23902/(INDEX(Installed_Capacity!$H$15:$S$20,MATCH(Source_Data!B23902,Installed_Capacity!$G$15:$G$20,0),MATCH(Source_Data!C23902,Installed_Capacity!$H$14:$S$14,0)))</f>
        <v>5.7310556970902168E-4</v>
      </c>
      <c r="L23902" s="39">
        <v>7.5651099999999997E-4</v>
      </c>
      <c r="M23902" s="40">
        <v>0</v>
      </c>
      <c r="N23902" s="40">
        <f>L23902/(INDEX(Installed_Capacity!$V$6:$AG$11,MATCH(Source_Data!B23902,Installed_Capacity!$U$6:$U$11,0),MATCH(Source_Data!C23902,Installed_Capacity!$V$5:$AG$5,0)))</f>
        <v>4.3171966307523738E-7</v>
      </c>
      <c r="O23902" s="41">
        <f>M23902/(INDEX(Installed_Capacity!$V$15:$AG$20,MATCH(Source_Data!B23902,Installed_Capacity!$U$15:$U$20,0),MATCH(Source_Data!C23902,Installed_Capacity!$V$14:$AG$14,0)))</f>
        <v>0</v>
      </c>
      <c r="P23902" s="37">
        <v>0</v>
      </c>
      <c r="Q23902" s="38">
        <f>P23902/(INDEX(Installed_Capacity!$AJ$15:$AU$20,MATCH(Source_Data!B23902,Installed_Capacity!$AI$15:$AI$20,0),MATCH(Source_Data!C23902,Installed_Capacity!$AJ$14:$AU$14,0)))</f>
        <v>0</v>
      </c>
      <c r="R23902" s="63">
        <v>283.14612716699997</v>
      </c>
      <c r="S23902" s="42">
        <v>2048.7353813489999</v>
      </c>
      <c r="T23902" s="42">
        <f>R23902/(INDEX(Installed_Capacity!$H$25:$S$30,MATCH(Source_Data!B23902,Installed_Capacity!$G$25:$G$30,0),MATCH(Source_Data!C23902,Installed_Capacity!$H$24:$S$24,0)))</f>
        <v>0.20152749264555156</v>
      </c>
      <c r="U23902" s="43">
        <f>S23902/(INDEX(Installed_Capacity!$H$33:$S$38,MATCH(Source_Data!B23902,Installed_Capacity!$G$33:$G$38,0),MATCH(Source_Data!C23902,Installed_Capacity!$H$32:$S$32,0)))</f>
        <v>0.54182434619589648</v>
      </c>
      <c r="V23902" s="21"/>
      <c r="W23902" s="2"/>
    </row>
    <row r="23903" spans="1:23" x14ac:dyDescent="0.25">
      <c r="A23903" s="17">
        <v>43731</v>
      </c>
      <c r="B23903" s="19">
        <v>2019</v>
      </c>
      <c r="C23903" s="19">
        <v>9</v>
      </c>
      <c r="D23903" s="19">
        <v>23</v>
      </c>
      <c r="E23903" s="19">
        <v>21</v>
      </c>
      <c r="F23903" s="69">
        <v>30671.32</v>
      </c>
      <c r="G23903" s="52">
        <f t="shared" si="373"/>
        <v>34502.25</v>
      </c>
      <c r="H23903" s="34">
        <v>2.4940000000000002E-6</v>
      </c>
      <c r="I23903" s="35">
        <v>5.5841702E-2</v>
      </c>
      <c r="J23903" s="35">
        <f>H23903/(INDEX(Installed_Capacity!$H$6:$S$11,MATCH(Source_Data!B23903,Installed_Capacity!$G$6:$G$11,0),MATCH(Source_Data!C23903,Installed_Capacity!$H$5:$S$5,0)))</f>
        <v>1.5202867453428267E-9</v>
      </c>
      <c r="K23903" s="36">
        <f>I23903/(INDEX(Installed_Capacity!$H$15:$S$20,MATCH(Source_Data!B23903,Installed_Capacity!$G$15:$G$20,0),MATCH(Source_Data!C23903,Installed_Capacity!$H$14:$S$14,0)))</f>
        <v>1.3692363258310427E-5</v>
      </c>
      <c r="L23903" s="39">
        <v>0</v>
      </c>
      <c r="M23903" s="40">
        <v>0</v>
      </c>
      <c r="N23903" s="40">
        <f>L23903/(INDEX(Installed_Capacity!$V$6:$AG$11,MATCH(Source_Data!B23903,Installed_Capacity!$U$6:$U$11,0),MATCH(Source_Data!C23903,Installed_Capacity!$V$5:$AG$5,0)))</f>
        <v>0</v>
      </c>
      <c r="O23903" s="41">
        <f>M23903/(INDEX(Installed_Capacity!$V$15:$AG$20,MATCH(Source_Data!B23903,Installed_Capacity!$U$15:$U$20,0),MATCH(Source_Data!C23903,Installed_Capacity!$V$14:$AG$14,0)))</f>
        <v>0</v>
      </c>
      <c r="P23903" s="37">
        <v>0</v>
      </c>
      <c r="Q23903" s="38">
        <f>P23903/(INDEX(Installed_Capacity!$AJ$15:$AU$20,MATCH(Source_Data!B23903,Installed_Capacity!$AI$15:$AI$20,0),MATCH(Source_Data!C23903,Installed_Capacity!$AJ$14:$AU$14,0)))</f>
        <v>0</v>
      </c>
      <c r="R23903" s="63">
        <v>208.74791085199999</v>
      </c>
      <c r="S23903" s="42">
        <v>2072.35276226</v>
      </c>
      <c r="T23903" s="42">
        <f>R23903/(INDEX(Installed_Capacity!$H$25:$S$30,MATCH(Source_Data!B23903,Installed_Capacity!$G$25:$G$30,0),MATCH(Source_Data!C23903,Installed_Capacity!$H$24:$S$24,0)))</f>
        <v>0.1485750255174377</v>
      </c>
      <c r="U23903" s="43">
        <f>S23903/(INDEX(Installed_Capacity!$H$33:$S$38,MATCH(Source_Data!B23903,Installed_Capacity!$G$33:$G$38,0),MATCH(Source_Data!C23903,Installed_Capacity!$H$32:$S$32,0)))</f>
        <v>0.54807038074357739</v>
      </c>
      <c r="V23903" s="21"/>
      <c r="W23903" s="2"/>
    </row>
    <row r="23904" spans="1:23" x14ac:dyDescent="0.25">
      <c r="A23904" s="17">
        <v>43731</v>
      </c>
      <c r="B23904" s="19">
        <v>2019</v>
      </c>
      <c r="C23904" s="19">
        <v>9</v>
      </c>
      <c r="D23904" s="19">
        <v>23</v>
      </c>
      <c r="E23904" s="19">
        <v>22</v>
      </c>
      <c r="F23904" s="69">
        <v>28068.81</v>
      </c>
      <c r="G23904" s="52">
        <f t="shared" si="373"/>
        <v>34502.25</v>
      </c>
      <c r="H23904" s="34">
        <v>3.0060000000000001E-6</v>
      </c>
      <c r="I23904" s="35">
        <v>4.9188817000000003E-2</v>
      </c>
      <c r="J23904" s="35">
        <f>H23904/(INDEX(Installed_Capacity!$H$6:$S$11,MATCH(Source_Data!B23904,Installed_Capacity!$G$6:$G$11,0),MATCH(Source_Data!C23904,Installed_Capacity!$H$5:$S$5,0)))</f>
        <v>1.8323905198478494E-9</v>
      </c>
      <c r="K23904" s="36">
        <f>I23904/(INDEX(Installed_Capacity!$H$15:$S$20,MATCH(Source_Data!B23904,Installed_Capacity!$G$15:$G$20,0),MATCH(Source_Data!C23904,Installed_Capacity!$H$14:$S$14,0)))</f>
        <v>1.2061078485941481E-5</v>
      </c>
      <c r="L23904" s="39">
        <v>0</v>
      </c>
      <c r="M23904" s="40">
        <v>0</v>
      </c>
      <c r="N23904" s="40">
        <f>L23904/(INDEX(Installed_Capacity!$V$6:$AG$11,MATCH(Source_Data!B23904,Installed_Capacity!$U$6:$U$11,0),MATCH(Source_Data!C23904,Installed_Capacity!$V$5:$AG$5,0)))</f>
        <v>0</v>
      </c>
      <c r="O23904" s="41">
        <f>M23904/(INDEX(Installed_Capacity!$V$15:$AG$20,MATCH(Source_Data!B23904,Installed_Capacity!$U$15:$U$20,0),MATCH(Source_Data!C23904,Installed_Capacity!$V$14:$AG$14,0)))</f>
        <v>0</v>
      </c>
      <c r="P23904" s="37">
        <v>0</v>
      </c>
      <c r="Q23904" s="38">
        <f>P23904/(INDEX(Installed_Capacity!$AJ$15:$AU$20,MATCH(Source_Data!B23904,Installed_Capacity!$AI$15:$AI$20,0),MATCH(Source_Data!C23904,Installed_Capacity!$AJ$14:$AU$14,0)))</f>
        <v>0</v>
      </c>
      <c r="R23904" s="63">
        <v>251.11256816900001</v>
      </c>
      <c r="S23904" s="42">
        <v>1901.2133093130001</v>
      </c>
      <c r="T23904" s="42">
        <f>R23904/(INDEX(Installed_Capacity!$H$25:$S$30,MATCH(Source_Data!B23904,Installed_Capacity!$G$25:$G$30,0),MATCH(Source_Data!C23904,Installed_Capacity!$H$24:$S$24,0)))</f>
        <v>0.17872780652597864</v>
      </c>
      <c r="U23904" s="43">
        <f>S23904/(INDEX(Installed_Capacity!$H$33:$S$38,MATCH(Source_Data!B23904,Installed_Capacity!$G$33:$G$38,0),MATCH(Source_Data!C23904,Installed_Capacity!$H$32:$S$32,0)))</f>
        <v>0.50280952224252751</v>
      </c>
      <c r="V23904" s="21"/>
      <c r="W23904" s="2"/>
    </row>
    <row r="23905" spans="1:23" x14ac:dyDescent="0.25">
      <c r="A23905" s="17">
        <v>43731</v>
      </c>
      <c r="B23905" s="19">
        <v>2019</v>
      </c>
      <c r="C23905" s="19">
        <v>9</v>
      </c>
      <c r="D23905" s="19">
        <v>23</v>
      </c>
      <c r="E23905" s="19">
        <v>23</v>
      </c>
      <c r="F23905" s="69">
        <v>25609.15</v>
      </c>
      <c r="G23905" s="52">
        <f t="shared" si="373"/>
        <v>34502.25</v>
      </c>
      <c r="H23905" s="34">
        <v>2.8459999999999999E-6</v>
      </c>
      <c r="I23905" s="35">
        <v>2.928861E-2</v>
      </c>
      <c r="J23905" s="35">
        <f>H23905/(INDEX(Installed_Capacity!$H$6:$S$11,MATCH(Source_Data!B23905,Installed_Capacity!$G$6:$G$11,0),MATCH(Source_Data!C23905,Installed_Capacity!$H$5:$S$5,0)))</f>
        <v>1.7348580903150298E-9</v>
      </c>
      <c r="K23905" s="36">
        <f>I23905/(INDEX(Installed_Capacity!$H$15:$S$20,MATCH(Source_Data!B23905,Installed_Capacity!$G$15:$G$20,0),MATCH(Source_Data!C23905,Installed_Capacity!$H$14:$S$14,0)))</f>
        <v>7.1815555953323799E-6</v>
      </c>
      <c r="L23905" s="39">
        <v>0</v>
      </c>
      <c r="M23905" s="40">
        <v>0</v>
      </c>
      <c r="N23905" s="40">
        <f>L23905/(INDEX(Installed_Capacity!$V$6:$AG$11,MATCH(Source_Data!B23905,Installed_Capacity!$U$6:$U$11,0),MATCH(Source_Data!C23905,Installed_Capacity!$V$5:$AG$5,0)))</f>
        <v>0</v>
      </c>
      <c r="O23905" s="41">
        <f>M23905/(INDEX(Installed_Capacity!$V$15:$AG$20,MATCH(Source_Data!B23905,Installed_Capacity!$U$15:$U$20,0),MATCH(Source_Data!C23905,Installed_Capacity!$V$14:$AG$14,0)))</f>
        <v>0</v>
      </c>
      <c r="P23905" s="37">
        <v>0</v>
      </c>
      <c r="Q23905" s="38">
        <f>P23905/(INDEX(Installed_Capacity!$AJ$15:$AU$20,MATCH(Source_Data!B23905,Installed_Capacity!$AI$15:$AI$20,0),MATCH(Source_Data!C23905,Installed_Capacity!$AJ$14:$AU$14,0)))</f>
        <v>0</v>
      </c>
      <c r="R23905" s="63">
        <v>383.52490629200003</v>
      </c>
      <c r="S23905" s="42">
        <v>1681.61898815</v>
      </c>
      <c r="T23905" s="42">
        <f>R23905/(INDEX(Installed_Capacity!$H$25:$S$30,MATCH(Source_Data!B23905,Installed_Capacity!$G$25:$G$30,0),MATCH(Source_Data!C23905,Installed_Capacity!$H$24:$S$24,0)))</f>
        <v>0.27297146355302487</v>
      </c>
      <c r="U23905" s="43">
        <f>S23905/(INDEX(Installed_Capacity!$H$33:$S$38,MATCH(Source_Data!B23905,Installed_Capacity!$G$33:$G$38,0),MATCH(Source_Data!C23905,Installed_Capacity!$H$32:$S$32,0)))</f>
        <v>0.44473391590720357</v>
      </c>
      <c r="V23905" s="21"/>
      <c r="W23905" s="2"/>
    </row>
    <row r="23906" spans="1:23" x14ac:dyDescent="0.25">
      <c r="A23906" s="17">
        <v>43731</v>
      </c>
      <c r="B23906" s="19">
        <v>2019</v>
      </c>
      <c r="C23906" s="19">
        <v>9</v>
      </c>
      <c r="D23906" s="19">
        <v>23</v>
      </c>
      <c r="E23906" s="19">
        <v>24</v>
      </c>
      <c r="F23906" s="69">
        <v>24096.21</v>
      </c>
      <c r="G23906" s="52">
        <f t="shared" si="373"/>
        <v>34502.25</v>
      </c>
      <c r="H23906" s="34">
        <v>4.8899999999999998E-6</v>
      </c>
      <c r="I23906" s="35">
        <v>2.1721206999999999E-2</v>
      </c>
      <c r="J23906" s="35">
        <f>H23906/(INDEX(Installed_Capacity!$H$6:$S$11,MATCH(Source_Data!B23906,Installed_Capacity!$G$6:$G$11,0),MATCH(Source_Data!C23906,Installed_Capacity!$H$5:$S$5,0)))</f>
        <v>2.9808348775968006E-9</v>
      </c>
      <c r="K23906" s="36">
        <f>I23906/(INDEX(Installed_Capacity!$H$15:$S$20,MATCH(Source_Data!B23906,Installed_Capacity!$G$15:$G$20,0),MATCH(Source_Data!C23906,Installed_Capacity!$H$14:$S$14,0)))</f>
        <v>5.3260313708374297E-6</v>
      </c>
      <c r="L23906" s="39">
        <v>0</v>
      </c>
      <c r="M23906" s="40">
        <v>0</v>
      </c>
      <c r="N23906" s="40">
        <f>L23906/(INDEX(Installed_Capacity!$V$6:$AG$11,MATCH(Source_Data!B23906,Installed_Capacity!$U$6:$U$11,0),MATCH(Source_Data!C23906,Installed_Capacity!$V$5:$AG$5,0)))</f>
        <v>0</v>
      </c>
      <c r="O23906" s="41">
        <f>M23906/(INDEX(Installed_Capacity!$V$15:$AG$20,MATCH(Source_Data!B23906,Installed_Capacity!$U$15:$U$20,0),MATCH(Source_Data!C23906,Installed_Capacity!$V$14:$AG$14,0)))</f>
        <v>0</v>
      </c>
      <c r="P23906" s="37">
        <v>0</v>
      </c>
      <c r="Q23906" s="38">
        <f>P23906/(INDEX(Installed_Capacity!$AJ$15:$AU$20,MATCH(Source_Data!B23906,Installed_Capacity!$AI$15:$AI$20,0),MATCH(Source_Data!C23906,Installed_Capacity!$AJ$14:$AU$14,0)))</f>
        <v>0</v>
      </c>
      <c r="R23906" s="63">
        <v>412.63950522300001</v>
      </c>
      <c r="S23906" s="42">
        <v>1588.879817147</v>
      </c>
      <c r="T23906" s="42">
        <f>R23906/(INDEX(Installed_Capacity!$H$25:$S$30,MATCH(Source_Data!B23906,Installed_Capacity!$G$25:$G$30,0),MATCH(Source_Data!C23906,Installed_Capacity!$H$24:$S$24,0)))</f>
        <v>0.29369359802348749</v>
      </c>
      <c r="U23906" s="43">
        <f>S23906/(INDEX(Installed_Capacity!$H$33:$S$38,MATCH(Source_Data!B23906,Installed_Capacity!$G$33:$G$38,0),MATCH(Source_Data!C23906,Installed_Capacity!$H$32:$S$32,0)))</f>
        <v>0.4202074001097541</v>
      </c>
      <c r="V23906" s="21"/>
      <c r="W23906" s="2"/>
    </row>
    <row r="23907" spans="1:23" x14ac:dyDescent="0.25">
      <c r="A23907" s="17">
        <v>43732</v>
      </c>
      <c r="B23907" s="19">
        <v>2019</v>
      </c>
      <c r="C23907" s="19">
        <v>9</v>
      </c>
      <c r="D23907" s="19">
        <v>24</v>
      </c>
      <c r="E23907" s="19">
        <v>1</v>
      </c>
      <c r="F23907" s="69">
        <v>23129.31</v>
      </c>
      <c r="G23907" s="52">
        <f t="shared" si="373"/>
        <v>38373.18</v>
      </c>
      <c r="H23907" s="34">
        <v>6.0290000000000002E-6</v>
      </c>
      <c r="I23907" s="35">
        <v>1.9503612E-2</v>
      </c>
      <c r="J23907" s="35">
        <f>H23907/(INDEX(Installed_Capacity!$H$6:$S$11,MATCH(Source_Data!B23907,Installed_Capacity!$G$6:$G$11,0),MATCH(Source_Data!C23907,Installed_Capacity!$H$5:$S$5,0)))</f>
        <v>3.675143860333561E-9</v>
      </c>
      <c r="K23907" s="36">
        <f>I23907/(INDEX(Installed_Capacity!$H$15:$S$20,MATCH(Source_Data!B23907,Installed_Capacity!$G$15:$G$20,0),MATCH(Source_Data!C23907,Installed_Capacity!$H$14:$S$14,0)))</f>
        <v>4.7822779533679392E-6</v>
      </c>
      <c r="L23907" s="39">
        <v>0</v>
      </c>
      <c r="M23907" s="40">
        <v>0</v>
      </c>
      <c r="N23907" s="40">
        <f>L23907/(INDEX(Installed_Capacity!$V$6:$AG$11,MATCH(Source_Data!B23907,Installed_Capacity!$U$6:$U$11,0),MATCH(Source_Data!C23907,Installed_Capacity!$V$5:$AG$5,0)))</f>
        <v>0</v>
      </c>
      <c r="O23907" s="41">
        <f>M23907/(INDEX(Installed_Capacity!$V$15:$AG$20,MATCH(Source_Data!B23907,Installed_Capacity!$U$15:$U$20,0),MATCH(Source_Data!C23907,Installed_Capacity!$V$14:$AG$14,0)))</f>
        <v>0</v>
      </c>
      <c r="P23907" s="37">
        <v>0</v>
      </c>
      <c r="Q23907" s="38">
        <f>P23907/(INDEX(Installed_Capacity!$AJ$15:$AU$20,MATCH(Source_Data!B23907,Installed_Capacity!$AI$15:$AI$20,0),MATCH(Source_Data!C23907,Installed_Capacity!$AJ$14:$AU$14,0)))</f>
        <v>0</v>
      </c>
      <c r="R23907" s="63">
        <v>463.88993340399998</v>
      </c>
      <c r="S23907" s="42">
        <v>1338.245858172</v>
      </c>
      <c r="T23907" s="42">
        <f>R23907/(INDEX(Installed_Capacity!$H$25:$S$30,MATCH(Source_Data!B23907,Installed_Capacity!$G$25:$G$30,0),MATCH(Source_Data!C23907,Installed_Capacity!$H$24:$S$24,0)))</f>
        <v>0.33017077110604975</v>
      </c>
      <c r="U23907" s="43">
        <f>S23907/(INDEX(Installed_Capacity!$H$33:$S$38,MATCH(Source_Data!B23907,Installed_Capacity!$G$33:$G$38,0),MATCH(Source_Data!C23907,Installed_Capacity!$H$32:$S$32,0)))</f>
        <v>0.3539228119719241</v>
      </c>
      <c r="V23907" s="21"/>
      <c r="W23907" s="2"/>
    </row>
    <row r="23908" spans="1:23" x14ac:dyDescent="0.25">
      <c r="A23908" s="17">
        <v>43732</v>
      </c>
      <c r="B23908" s="19">
        <v>2019</v>
      </c>
      <c r="C23908" s="19">
        <v>9</v>
      </c>
      <c r="D23908" s="19">
        <v>24</v>
      </c>
      <c r="E23908" s="19">
        <v>2</v>
      </c>
      <c r="F23908" s="69">
        <v>22894.02</v>
      </c>
      <c r="G23908" s="52">
        <f t="shared" si="373"/>
        <v>38373.18</v>
      </c>
      <c r="H23908" s="34">
        <v>7.272E-6</v>
      </c>
      <c r="I23908" s="35">
        <v>7.599153E-3</v>
      </c>
      <c r="J23908" s="35">
        <f>H23908/(INDEX(Installed_Capacity!$H$6:$S$11,MATCH(Source_Data!B23908,Installed_Capacity!$G$6:$G$11,0),MATCH(Source_Data!C23908,Installed_Capacity!$H$5:$S$5,0)))</f>
        <v>4.4328489222666538E-9</v>
      </c>
      <c r="K23908" s="36">
        <f>I23908/(INDEX(Installed_Capacity!$H$15:$S$20,MATCH(Source_Data!B23908,Installed_Capacity!$G$15:$G$20,0),MATCH(Source_Data!C23908,Installed_Capacity!$H$14:$S$14,0)))</f>
        <v>1.8633093119453892E-6</v>
      </c>
      <c r="L23908" s="39">
        <v>0</v>
      </c>
      <c r="M23908" s="40">
        <v>0</v>
      </c>
      <c r="N23908" s="40">
        <f>L23908/(INDEX(Installed_Capacity!$V$6:$AG$11,MATCH(Source_Data!B23908,Installed_Capacity!$U$6:$U$11,0),MATCH(Source_Data!C23908,Installed_Capacity!$V$5:$AG$5,0)))</f>
        <v>0</v>
      </c>
      <c r="O23908" s="41">
        <f>M23908/(INDEX(Installed_Capacity!$V$15:$AG$20,MATCH(Source_Data!B23908,Installed_Capacity!$U$15:$U$20,0),MATCH(Source_Data!C23908,Installed_Capacity!$V$14:$AG$14,0)))</f>
        <v>0</v>
      </c>
      <c r="P23908" s="37">
        <v>0</v>
      </c>
      <c r="Q23908" s="38">
        <f>P23908/(INDEX(Installed_Capacity!$AJ$15:$AU$20,MATCH(Source_Data!B23908,Installed_Capacity!$AI$15:$AI$20,0),MATCH(Source_Data!C23908,Installed_Capacity!$AJ$14:$AU$14,0)))</f>
        <v>0</v>
      </c>
      <c r="R23908" s="63">
        <v>649.14463077000005</v>
      </c>
      <c r="S23908" s="42">
        <v>1263.0240586800001</v>
      </c>
      <c r="T23908" s="42">
        <f>R23908/(INDEX(Installed_Capacity!$H$25:$S$30,MATCH(Source_Data!B23908,Installed_Capacity!$G$25:$G$30,0),MATCH(Source_Data!C23908,Installed_Capacity!$H$24:$S$24,0)))</f>
        <v>0.46202464823487538</v>
      </c>
      <c r="U23908" s="43">
        <f>S23908/(INDEX(Installed_Capacity!$H$33:$S$38,MATCH(Source_Data!B23908,Installed_Capacity!$G$33:$G$38,0),MATCH(Source_Data!C23908,Installed_Capacity!$H$32:$S$32,0)))</f>
        <v>0.33402907523048364</v>
      </c>
      <c r="V23908" s="21"/>
      <c r="W23908" s="2"/>
    </row>
    <row r="23909" spans="1:23" x14ac:dyDescent="0.25">
      <c r="A23909" s="17">
        <v>43732</v>
      </c>
      <c r="B23909" s="19">
        <v>2019</v>
      </c>
      <c r="C23909" s="19">
        <v>9</v>
      </c>
      <c r="D23909" s="19">
        <v>24</v>
      </c>
      <c r="E23909" s="19">
        <v>3</v>
      </c>
      <c r="F23909" s="69">
        <v>22167.1</v>
      </c>
      <c r="G23909" s="52">
        <f t="shared" si="373"/>
        <v>38373.18</v>
      </c>
      <c r="H23909" s="34">
        <v>7.4730000000000003E-6</v>
      </c>
      <c r="I23909" s="35">
        <v>5.002065E-3</v>
      </c>
      <c r="J23909" s="35">
        <f>H23909/(INDEX(Installed_Capacity!$H$6:$S$11,MATCH(Source_Data!B23909,Installed_Capacity!$G$6:$G$11,0),MATCH(Source_Data!C23909,Installed_Capacity!$H$5:$S$5,0)))</f>
        <v>4.5553740368672581E-9</v>
      </c>
      <c r="K23909" s="36">
        <f>I23909/(INDEX(Installed_Capacity!$H$15:$S$20,MATCH(Source_Data!B23909,Installed_Capacity!$G$15:$G$20,0),MATCH(Source_Data!C23909,Installed_Capacity!$H$14:$S$14,0)))</f>
        <v>1.2265043608749702E-6</v>
      </c>
      <c r="L23909" s="39">
        <v>0</v>
      </c>
      <c r="M23909" s="40">
        <v>0</v>
      </c>
      <c r="N23909" s="40">
        <f>L23909/(INDEX(Installed_Capacity!$V$6:$AG$11,MATCH(Source_Data!B23909,Installed_Capacity!$U$6:$U$11,0),MATCH(Source_Data!C23909,Installed_Capacity!$V$5:$AG$5,0)))</f>
        <v>0</v>
      </c>
      <c r="O23909" s="41">
        <f>M23909/(INDEX(Installed_Capacity!$V$15:$AG$20,MATCH(Source_Data!B23909,Installed_Capacity!$U$15:$U$20,0),MATCH(Source_Data!C23909,Installed_Capacity!$V$14:$AG$14,0)))</f>
        <v>0</v>
      </c>
      <c r="P23909" s="37">
        <v>0</v>
      </c>
      <c r="Q23909" s="38">
        <f>P23909/(INDEX(Installed_Capacity!$AJ$15:$AU$20,MATCH(Source_Data!B23909,Installed_Capacity!$AI$15:$AI$20,0),MATCH(Source_Data!C23909,Installed_Capacity!$AJ$14:$AU$14,0)))</f>
        <v>0</v>
      </c>
      <c r="R23909" s="63">
        <v>680.04506081199997</v>
      </c>
      <c r="S23909" s="42">
        <v>1233.0362477799999</v>
      </c>
      <c r="T23909" s="42">
        <f>R23909/(INDEX(Installed_Capacity!$H$25:$S$30,MATCH(Source_Data!B23909,Installed_Capacity!$G$25:$G$30,0),MATCH(Source_Data!C23909,Installed_Capacity!$H$24:$S$24,0)))</f>
        <v>0.48401783687686822</v>
      </c>
      <c r="U23909" s="43">
        <f>S23909/(INDEX(Installed_Capacity!$H$33:$S$38,MATCH(Source_Data!B23909,Installed_Capacity!$G$33:$G$38,0),MATCH(Source_Data!C23909,Installed_Capacity!$H$32:$S$32,0)))</f>
        <v>0.32609826767834382</v>
      </c>
      <c r="V23909" s="21"/>
      <c r="W23909" s="2"/>
    </row>
    <row r="23910" spans="1:23" x14ac:dyDescent="0.25">
      <c r="A23910" s="17">
        <v>43732</v>
      </c>
      <c r="B23910" s="19">
        <v>2019</v>
      </c>
      <c r="C23910" s="19">
        <v>9</v>
      </c>
      <c r="D23910" s="19">
        <v>24</v>
      </c>
      <c r="E23910" s="19">
        <v>4</v>
      </c>
      <c r="F23910" s="69">
        <v>22489.200000000001</v>
      </c>
      <c r="G23910" s="52">
        <f t="shared" si="373"/>
        <v>38373.18</v>
      </c>
      <c r="H23910" s="34">
        <v>4.9949999999999996E-6</v>
      </c>
      <c r="I23910" s="35">
        <v>3.6301879999999999E-3</v>
      </c>
      <c r="J23910" s="35">
        <f>H23910/(INDEX(Installed_Capacity!$H$6:$S$11,MATCH(Source_Data!B23910,Installed_Capacity!$G$6:$G$11,0),MATCH(Source_Data!C23910,Installed_Capacity!$H$5:$S$5,0)))</f>
        <v>3.0448405344777136E-9</v>
      </c>
      <c r="K23910" s="36">
        <f>I23910/(INDEX(Installed_Capacity!$H$15:$S$20,MATCH(Source_Data!B23910,Installed_Capacity!$G$15:$G$20,0),MATCH(Source_Data!C23910,Installed_Capacity!$H$14:$S$14,0)))</f>
        <v>8.9012066272549171E-7</v>
      </c>
      <c r="L23910" s="39">
        <v>0</v>
      </c>
      <c r="M23910" s="40">
        <v>0</v>
      </c>
      <c r="N23910" s="40">
        <f>L23910/(INDEX(Installed_Capacity!$V$6:$AG$11,MATCH(Source_Data!B23910,Installed_Capacity!$U$6:$U$11,0),MATCH(Source_Data!C23910,Installed_Capacity!$V$5:$AG$5,0)))</f>
        <v>0</v>
      </c>
      <c r="O23910" s="41">
        <f>M23910/(INDEX(Installed_Capacity!$V$15:$AG$20,MATCH(Source_Data!B23910,Installed_Capacity!$U$15:$U$20,0),MATCH(Source_Data!C23910,Installed_Capacity!$V$14:$AG$14,0)))</f>
        <v>0</v>
      </c>
      <c r="P23910" s="37">
        <v>0</v>
      </c>
      <c r="Q23910" s="38">
        <f>P23910/(INDEX(Installed_Capacity!$AJ$15:$AU$20,MATCH(Source_Data!B23910,Installed_Capacity!$AI$15:$AI$20,0),MATCH(Source_Data!C23910,Installed_Capacity!$AJ$14:$AU$14,0)))</f>
        <v>0</v>
      </c>
      <c r="R23910" s="63">
        <v>645.81796669200003</v>
      </c>
      <c r="S23910" s="42">
        <v>1280.200850036</v>
      </c>
      <c r="T23910" s="42">
        <f>R23910/(INDEX(Installed_Capacity!$H$25:$S$30,MATCH(Source_Data!B23910,Installed_Capacity!$G$25:$G$30,0),MATCH(Source_Data!C23910,Installed_Capacity!$H$24:$S$24,0)))</f>
        <v>0.45965691579501772</v>
      </c>
      <c r="U23910" s="43">
        <f>S23910/(INDEX(Installed_Capacity!$H$33:$S$38,MATCH(Source_Data!B23910,Installed_Capacity!$G$33:$G$38,0),MATCH(Source_Data!C23910,Installed_Capacity!$H$32:$S$32,0)))</f>
        <v>0.33857178183424225</v>
      </c>
      <c r="V23910" s="21"/>
      <c r="W23910" s="2"/>
    </row>
    <row r="23911" spans="1:23" x14ac:dyDescent="0.25">
      <c r="A23911" s="17">
        <v>43732</v>
      </c>
      <c r="B23911" s="19">
        <v>2019</v>
      </c>
      <c r="C23911" s="19">
        <v>9</v>
      </c>
      <c r="D23911" s="19">
        <v>24</v>
      </c>
      <c r="E23911" s="19">
        <v>5</v>
      </c>
      <c r="F23911" s="69">
        <v>23462.03</v>
      </c>
      <c r="G23911" s="52">
        <f t="shared" si="373"/>
        <v>38373.18</v>
      </c>
      <c r="H23911" s="34">
        <v>2.6129999999999998E-6</v>
      </c>
      <c r="I23911" s="35">
        <v>-5.6221500000000002E-4</v>
      </c>
      <c r="J23911" s="35">
        <f>H23911/(INDEX(Installed_Capacity!$H$6:$S$11,MATCH(Source_Data!B23911,Installed_Capacity!$G$6:$G$11,0),MATCH(Source_Data!C23911,Installed_Capacity!$H$5:$S$5,0)))</f>
        <v>1.5928264898078609E-9</v>
      </c>
      <c r="K23911" s="36">
        <f>I23911/(INDEX(Installed_Capacity!$H$15:$S$20,MATCH(Source_Data!B23911,Installed_Capacity!$G$15:$G$20,0),MATCH(Source_Data!C23911,Installed_Capacity!$H$14:$S$14,0)))</f>
        <v>-1.3785489577790802E-7</v>
      </c>
      <c r="L23911" s="39">
        <v>0</v>
      </c>
      <c r="M23911" s="40">
        <v>0</v>
      </c>
      <c r="N23911" s="40">
        <f>L23911/(INDEX(Installed_Capacity!$V$6:$AG$11,MATCH(Source_Data!B23911,Installed_Capacity!$U$6:$U$11,0),MATCH(Source_Data!C23911,Installed_Capacity!$V$5:$AG$5,0)))</f>
        <v>0</v>
      </c>
      <c r="O23911" s="41">
        <f>M23911/(INDEX(Installed_Capacity!$V$15:$AG$20,MATCH(Source_Data!B23911,Installed_Capacity!$U$15:$U$20,0),MATCH(Source_Data!C23911,Installed_Capacity!$V$14:$AG$14,0)))</f>
        <v>0</v>
      </c>
      <c r="P23911" s="37">
        <v>0</v>
      </c>
      <c r="Q23911" s="38">
        <f>P23911/(INDEX(Installed_Capacity!$AJ$15:$AU$20,MATCH(Source_Data!B23911,Installed_Capacity!$AI$15:$AI$20,0),MATCH(Source_Data!C23911,Installed_Capacity!$AJ$14:$AU$14,0)))</f>
        <v>0</v>
      </c>
      <c r="R23911" s="63">
        <v>616.96043363000001</v>
      </c>
      <c r="S23911" s="42">
        <v>1070.8172633429999</v>
      </c>
      <c r="T23911" s="42">
        <f>R23911/(INDEX(Installed_Capacity!$H$25:$S$30,MATCH(Source_Data!B23911,Installed_Capacity!$G$25:$G$30,0),MATCH(Source_Data!C23911,Installed_Capacity!$H$24:$S$24,0)))</f>
        <v>0.43911774635587181</v>
      </c>
      <c r="U23911" s="43">
        <f>S23911/(INDEX(Installed_Capacity!$H$33:$S$38,MATCH(Source_Data!B23911,Installed_Capacity!$G$33:$G$38,0),MATCH(Source_Data!C23911,Installed_Capacity!$H$32:$S$32,0)))</f>
        <v>0.28319658501922679</v>
      </c>
      <c r="V23911" s="21"/>
      <c r="W23911" s="2"/>
    </row>
    <row r="23912" spans="1:23" x14ac:dyDescent="0.25">
      <c r="A23912" s="17">
        <v>43732</v>
      </c>
      <c r="B23912" s="19">
        <v>2019</v>
      </c>
      <c r="C23912" s="19">
        <v>9</v>
      </c>
      <c r="D23912" s="19">
        <v>24</v>
      </c>
      <c r="E23912" s="19">
        <v>6</v>
      </c>
      <c r="F23912" s="69">
        <v>25579.9</v>
      </c>
      <c r="G23912" s="52">
        <f t="shared" si="373"/>
        <v>38373.18</v>
      </c>
      <c r="H23912" s="34">
        <v>4.5199999999999999E-6</v>
      </c>
      <c r="I23912" s="35">
        <v>0.28881114099999999</v>
      </c>
      <c r="J23912" s="35">
        <f>H23912/(INDEX(Installed_Capacity!$H$6:$S$11,MATCH(Source_Data!B23912,Installed_Capacity!$G$6:$G$11,0),MATCH(Source_Data!C23912,Installed_Capacity!$H$5:$S$5,0)))</f>
        <v>2.7552911343021554E-9</v>
      </c>
      <c r="K23912" s="36">
        <f>I23912/(INDEX(Installed_Capacity!$H$15:$S$20,MATCH(Source_Data!B23912,Installed_Capacity!$G$15:$G$20,0),MATCH(Source_Data!C23912,Installed_Capacity!$H$14:$S$14,0)))</f>
        <v>7.0816377617199277E-5</v>
      </c>
      <c r="L23912" s="39">
        <v>0</v>
      </c>
      <c r="M23912" s="40">
        <v>0</v>
      </c>
      <c r="N23912" s="40">
        <f>L23912/(INDEX(Installed_Capacity!$V$6:$AG$11,MATCH(Source_Data!B23912,Installed_Capacity!$U$6:$U$11,0),MATCH(Source_Data!C23912,Installed_Capacity!$V$5:$AG$5,0)))</f>
        <v>0</v>
      </c>
      <c r="O23912" s="41">
        <f>M23912/(INDEX(Installed_Capacity!$V$15:$AG$20,MATCH(Source_Data!B23912,Installed_Capacity!$U$15:$U$20,0),MATCH(Source_Data!C23912,Installed_Capacity!$V$14:$AG$14,0)))</f>
        <v>0</v>
      </c>
      <c r="P23912" s="37">
        <v>0</v>
      </c>
      <c r="Q23912" s="38">
        <f>P23912/(INDEX(Installed_Capacity!$AJ$15:$AU$20,MATCH(Source_Data!B23912,Installed_Capacity!$AI$15:$AI$20,0),MATCH(Source_Data!C23912,Installed_Capacity!$AJ$14:$AU$14,0)))</f>
        <v>0</v>
      </c>
      <c r="R23912" s="63">
        <v>467.99849610199999</v>
      </c>
      <c r="S23912" s="42">
        <v>856.21400646300003</v>
      </c>
      <c r="T23912" s="42">
        <f>R23912/(INDEX(Installed_Capacity!$H$25:$S$30,MATCH(Source_Data!B23912,Installed_Capacity!$G$25:$G$30,0),MATCH(Source_Data!C23912,Installed_Capacity!$H$24:$S$24,0)))</f>
        <v>0.33309501501921701</v>
      </c>
      <c r="U23912" s="43">
        <f>S23912/(INDEX(Installed_Capacity!$H$33:$S$38,MATCH(Source_Data!B23912,Installed_Capacity!$G$33:$G$38,0),MATCH(Source_Data!C23912,Installed_Capacity!$H$32:$S$32,0)))</f>
        <v>0.22644095400457001</v>
      </c>
      <c r="V23912" s="21"/>
      <c r="W23912" s="2"/>
    </row>
    <row r="23913" spans="1:23" x14ac:dyDescent="0.25">
      <c r="A23913" s="17">
        <v>43732</v>
      </c>
      <c r="B23913" s="19">
        <v>2019</v>
      </c>
      <c r="C23913" s="19">
        <v>9</v>
      </c>
      <c r="D23913" s="19">
        <v>24</v>
      </c>
      <c r="E23913" s="19">
        <v>7</v>
      </c>
      <c r="F23913" s="69">
        <v>26478.9</v>
      </c>
      <c r="G23913" s="52">
        <f t="shared" si="373"/>
        <v>38373.18</v>
      </c>
      <c r="H23913" s="34">
        <v>0.26749158299999998</v>
      </c>
      <c r="I23913" s="35">
        <v>33.878424086000003</v>
      </c>
      <c r="J23913" s="35">
        <f>H23913/(INDEX(Installed_Capacity!$H$6:$S$11,MATCH(Source_Data!B23913,Installed_Capacity!$G$6:$G$11,0),MATCH(Source_Data!C23913,Installed_Capacity!$H$5:$S$5,0)))</f>
        <v>1.6305689980981175E-4</v>
      </c>
      <c r="K23913" s="36">
        <f>I23913/(INDEX(Installed_Capacity!$H$15:$S$20,MATCH(Source_Data!B23913,Installed_Capacity!$G$15:$G$20,0),MATCH(Source_Data!C23913,Installed_Capacity!$H$14:$S$14,0)))</f>
        <v>8.3069761950415738E-3</v>
      </c>
      <c r="L23913" s="39">
        <v>0.56818776900000001</v>
      </c>
      <c r="M23913" s="40">
        <v>9.6405991170000007</v>
      </c>
      <c r="N23913" s="40">
        <f>L23913/(INDEX(Installed_Capacity!$V$6:$AG$11,MATCH(Source_Data!B23913,Installed_Capacity!$U$6:$U$11,0),MATCH(Source_Data!C23913,Installed_Capacity!$V$5:$AG$5,0)))</f>
        <v>3.2424886379200148E-4</v>
      </c>
      <c r="O23913" s="41">
        <f>M23913/(INDEX(Installed_Capacity!$V$15:$AG$20,MATCH(Source_Data!B23913,Installed_Capacity!$U$15:$U$20,0),MATCH(Source_Data!C23913,Installed_Capacity!$V$14:$AG$14,0)))</f>
        <v>2.9661282792294704E-3</v>
      </c>
      <c r="P23913" s="37">
        <v>0</v>
      </c>
      <c r="Q23913" s="38">
        <f>P23913/(INDEX(Installed_Capacity!$AJ$15:$AU$20,MATCH(Source_Data!B23913,Installed_Capacity!$AI$15:$AI$20,0),MATCH(Source_Data!C23913,Installed_Capacity!$AJ$14:$AU$14,0)))</f>
        <v>0</v>
      </c>
      <c r="R23913" s="63">
        <v>604.70144437199997</v>
      </c>
      <c r="S23913" s="42">
        <v>732.98358714699998</v>
      </c>
      <c r="T23913" s="42">
        <f>R23913/(INDEX(Installed_Capacity!$H$25:$S$30,MATCH(Source_Data!B23913,Installed_Capacity!$G$25:$G$30,0),MATCH(Source_Data!C23913,Installed_Capacity!$H$24:$S$24,0)))</f>
        <v>0.43039248709750882</v>
      </c>
      <c r="U23913" s="43">
        <f>S23913/(INDEX(Installed_Capacity!$H$33:$S$38,MATCH(Source_Data!B23913,Installed_Capacity!$G$33:$G$38,0),MATCH(Source_Data!C23913,Installed_Capacity!$H$32:$S$32,0)))</f>
        <v>0.19385048771732635</v>
      </c>
      <c r="V23913" s="21"/>
      <c r="W23913" s="2"/>
    </row>
    <row r="23914" spans="1:23" x14ac:dyDescent="0.25">
      <c r="A23914" s="17">
        <v>43732</v>
      </c>
      <c r="B23914" s="19">
        <v>2019</v>
      </c>
      <c r="C23914" s="19">
        <v>9</v>
      </c>
      <c r="D23914" s="19">
        <v>24</v>
      </c>
      <c r="E23914" s="19">
        <v>8</v>
      </c>
      <c r="F23914" s="69">
        <v>27006.5</v>
      </c>
      <c r="G23914" s="52">
        <f t="shared" si="373"/>
        <v>38373.18</v>
      </c>
      <c r="H23914" s="34">
        <v>206.61501846900001</v>
      </c>
      <c r="I23914" s="35">
        <v>669.54041470200002</v>
      </c>
      <c r="J23914" s="35">
        <f>H23914/(INDEX(Installed_Capacity!$H$6:$S$11,MATCH(Source_Data!B23914,Installed_Capacity!$G$6:$G$11,0),MATCH(Source_Data!C23914,Installed_Capacity!$H$5:$S$5,0)))</f>
        <v>0.12594790455781235</v>
      </c>
      <c r="K23914" s="36">
        <f>I23914/(INDEX(Installed_Capacity!$H$15:$S$20,MATCH(Source_Data!B23914,Installed_Capacity!$G$15:$G$20,0),MATCH(Source_Data!C23914,Installed_Capacity!$H$14:$S$14,0)))</f>
        <v>0.1641710450412058</v>
      </c>
      <c r="L23914" s="39">
        <v>282.83258463499999</v>
      </c>
      <c r="M23914" s="40">
        <v>739.02156577699998</v>
      </c>
      <c r="N23914" s="40">
        <f>L23914/(INDEX(Installed_Capacity!$V$6:$AG$11,MATCH(Source_Data!B23914,Installed_Capacity!$U$6:$U$11,0),MATCH(Source_Data!C23914,Installed_Capacity!$V$5:$AG$5,0)))</f>
        <v>0.16140464334995891</v>
      </c>
      <c r="O23914" s="41">
        <f>M23914/(INDEX(Installed_Capacity!$V$15:$AG$20,MATCH(Source_Data!B23914,Installed_Capacity!$U$15:$U$20,0),MATCH(Source_Data!C23914,Installed_Capacity!$V$14:$AG$14,0)))</f>
        <v>0.2273751598431496</v>
      </c>
      <c r="P23914" s="37">
        <v>0</v>
      </c>
      <c r="Q23914" s="38">
        <f>P23914/(INDEX(Installed_Capacity!$AJ$15:$AU$20,MATCH(Source_Data!B23914,Installed_Capacity!$AI$15:$AI$20,0),MATCH(Source_Data!C23914,Installed_Capacity!$AJ$14:$AU$14,0)))</f>
        <v>0</v>
      </c>
      <c r="R23914" s="63">
        <v>639.70714582200003</v>
      </c>
      <c r="S23914" s="42">
        <v>583.18235484700006</v>
      </c>
      <c r="T23914" s="42">
        <f>R23914/(INDEX(Installed_Capacity!$H$25:$S$30,MATCH(Source_Data!B23914,Installed_Capacity!$G$25:$G$30,0),MATCH(Source_Data!C23914,Installed_Capacity!$H$24:$S$24,0)))</f>
        <v>0.45530757709750885</v>
      </c>
      <c r="U23914" s="43">
        <f>S23914/(INDEX(Installed_Capacity!$H$33:$S$38,MATCH(Source_Data!B23914,Installed_Capacity!$G$33:$G$38,0),MATCH(Source_Data!C23914,Installed_Capacity!$H$32:$S$32,0)))</f>
        <v>0.15423289947767629</v>
      </c>
      <c r="V23914" s="21"/>
      <c r="W23914" s="2"/>
    </row>
    <row r="23915" spans="1:23" x14ac:dyDescent="0.25">
      <c r="A23915" s="17">
        <v>43732</v>
      </c>
      <c r="B23915" s="19">
        <v>2019</v>
      </c>
      <c r="C23915" s="19">
        <v>9</v>
      </c>
      <c r="D23915" s="19">
        <v>24</v>
      </c>
      <c r="E23915" s="19">
        <v>9</v>
      </c>
      <c r="F23915" s="69">
        <v>27899.62</v>
      </c>
      <c r="G23915" s="52">
        <f t="shared" si="373"/>
        <v>38373.18</v>
      </c>
      <c r="H23915" s="34">
        <v>814.31802437900001</v>
      </c>
      <c r="I23915" s="35">
        <v>2281.0003613919998</v>
      </c>
      <c r="J23915" s="35">
        <f>H23915/(INDEX(Installed_Capacity!$H$6:$S$11,MATCH(Source_Data!B23915,Installed_Capacity!$G$6:$G$11,0),MATCH(Source_Data!C23915,Installed_Capacity!$H$5:$S$5,0)))</f>
        <v>0.49639009581281091</v>
      </c>
      <c r="K23915" s="36">
        <f>I23915/(INDEX(Installed_Capacity!$H$15:$S$20,MATCH(Source_Data!B23915,Installed_Capacity!$G$15:$G$20,0),MATCH(Source_Data!C23915,Installed_Capacity!$H$14:$S$14,0)))</f>
        <v>0.55930038702109452</v>
      </c>
      <c r="L23915" s="39">
        <v>1074.9960518190001</v>
      </c>
      <c r="M23915" s="40">
        <v>2116.2701843260002</v>
      </c>
      <c r="N23915" s="40">
        <f>L23915/(INDEX(Installed_Capacity!$V$6:$AG$11,MATCH(Source_Data!B23915,Installed_Capacity!$U$6:$U$11,0),MATCH(Source_Data!C23915,Installed_Capacity!$V$5:$AG$5,0)))</f>
        <v>0.61347017201139065</v>
      </c>
      <c r="O23915" s="41">
        <f>M23915/(INDEX(Installed_Capacity!$V$15:$AG$20,MATCH(Source_Data!B23915,Installed_Capacity!$U$15:$U$20,0),MATCH(Source_Data!C23915,Installed_Capacity!$V$14:$AG$14,0)))</f>
        <v>0.65111397788033476</v>
      </c>
      <c r="P23915" s="37">
        <v>149.828154023</v>
      </c>
      <c r="Q23915" s="38">
        <f>P23915/(INDEX(Installed_Capacity!$AJ$15:$AU$20,MATCH(Source_Data!B23915,Installed_Capacity!$AI$15:$AI$20,0),MATCH(Source_Data!C23915,Installed_Capacity!$AJ$14:$AU$14,0)))</f>
        <v>0.16338948094111233</v>
      </c>
      <c r="R23915" s="63">
        <v>465.611344815</v>
      </c>
      <c r="S23915" s="42">
        <v>319.72674457599999</v>
      </c>
      <c r="T23915" s="42">
        <f>R23915/(INDEX(Installed_Capacity!$H$25:$S$30,MATCH(Source_Data!B23915,Installed_Capacity!$G$25:$G$30,0),MATCH(Source_Data!C23915,Installed_Capacity!$H$24:$S$24,0)))</f>
        <v>0.33139597495729534</v>
      </c>
      <c r="U23915" s="43">
        <f>S23915/(INDEX(Installed_Capacity!$H$33:$S$38,MATCH(Source_Data!B23915,Installed_Capacity!$G$33:$G$38,0),MATCH(Source_Data!C23915,Installed_Capacity!$H$32:$S$32,0)))</f>
        <v>8.4557398636404504E-2</v>
      </c>
      <c r="V23915" s="21"/>
      <c r="W23915" s="2"/>
    </row>
    <row r="23916" spans="1:23" x14ac:dyDescent="0.25">
      <c r="A23916" s="17">
        <v>43732</v>
      </c>
      <c r="B23916" s="19">
        <v>2019</v>
      </c>
      <c r="C23916" s="19">
        <v>9</v>
      </c>
      <c r="D23916" s="19">
        <v>24</v>
      </c>
      <c r="E23916" s="19">
        <v>10</v>
      </c>
      <c r="F23916" s="69">
        <v>28723.58</v>
      </c>
      <c r="G23916" s="52">
        <f t="shared" si="373"/>
        <v>38373.18</v>
      </c>
      <c r="H23916" s="34">
        <v>1177.918995128</v>
      </c>
      <c r="I23916" s="35">
        <v>3072.4427213419999</v>
      </c>
      <c r="J23916" s="35">
        <f>H23916/(INDEX(Installed_Capacity!$H$6:$S$11,MATCH(Source_Data!B23916,Installed_Capacity!$G$6:$G$11,0),MATCH(Source_Data!C23916,Installed_Capacity!$H$5:$S$5,0)))</f>
        <v>0.71803313367307131</v>
      </c>
      <c r="K23916" s="36">
        <f>I23916/(INDEX(Installed_Capacity!$H$15:$S$20,MATCH(Source_Data!B23916,Installed_Capacity!$G$15:$G$20,0),MATCH(Source_Data!C23916,Installed_Capacity!$H$14:$S$14,0)))</f>
        <v>0.75336174085393215</v>
      </c>
      <c r="L23916" s="39">
        <v>1421.841149699</v>
      </c>
      <c r="M23916" s="40">
        <v>2572.8334678800002</v>
      </c>
      <c r="N23916" s="40">
        <f>L23916/(INDEX(Installed_Capacity!$V$6:$AG$11,MATCH(Source_Data!B23916,Installed_Capacity!$U$6:$U$11,0),MATCH(Source_Data!C23916,Installed_Capacity!$V$5:$AG$5,0)))</f>
        <v>0.81140496581617516</v>
      </c>
      <c r="O23916" s="41">
        <f>M23916/(INDEX(Installed_Capacity!$V$15:$AG$20,MATCH(Source_Data!B23916,Installed_Capacity!$U$15:$U$20,0),MATCH(Source_Data!C23916,Installed_Capacity!$V$14:$AG$14,0)))</f>
        <v>0.79158504717512312</v>
      </c>
      <c r="P23916" s="37">
        <v>381.10648925800001</v>
      </c>
      <c r="Q23916" s="38">
        <f>P23916/(INDEX(Installed_Capacity!$AJ$15:$AU$20,MATCH(Source_Data!B23916,Installed_Capacity!$AI$15:$AI$20,0),MATCH(Source_Data!C23916,Installed_Capacity!$AJ$14:$AU$14,0)))</f>
        <v>0.41560140595201744</v>
      </c>
      <c r="R23916" s="63">
        <v>657.90737758700004</v>
      </c>
      <c r="S23916" s="42">
        <v>150.68639403700001</v>
      </c>
      <c r="T23916" s="42">
        <f>R23916/(INDEX(Installed_Capacity!$H$25:$S$30,MATCH(Source_Data!B23916,Installed_Capacity!$G$25:$G$30,0),MATCH(Source_Data!C23916,Installed_Capacity!$H$24:$S$24,0)))</f>
        <v>0.46826147870960849</v>
      </c>
      <c r="U23916" s="43">
        <f>S23916/(INDEX(Installed_Capacity!$H$33:$S$38,MATCH(Source_Data!B23916,Installed_Capacity!$G$33:$G$38,0),MATCH(Source_Data!C23916,Installed_Capacity!$H$32:$S$32,0)))</f>
        <v>3.9851684933539272E-2</v>
      </c>
      <c r="V23916" s="21"/>
      <c r="W23916" s="2"/>
    </row>
    <row r="23917" spans="1:23" x14ac:dyDescent="0.25">
      <c r="A23917" s="17">
        <v>43732</v>
      </c>
      <c r="B23917" s="19">
        <v>2019</v>
      </c>
      <c r="C23917" s="19">
        <v>9</v>
      </c>
      <c r="D23917" s="19">
        <v>24</v>
      </c>
      <c r="E23917" s="19">
        <v>11</v>
      </c>
      <c r="F23917" s="69">
        <v>29514.51</v>
      </c>
      <c r="G23917" s="52">
        <f t="shared" si="373"/>
        <v>38373.18</v>
      </c>
      <c r="H23917" s="34">
        <v>1337.807663456</v>
      </c>
      <c r="I23917" s="35">
        <v>3310.496929635</v>
      </c>
      <c r="J23917" s="35">
        <f>H23917/(INDEX(Installed_Capacity!$H$6:$S$11,MATCH(Source_Data!B23917,Installed_Capacity!$G$6:$G$11,0),MATCH(Source_Data!C23917,Installed_Capacity!$H$5:$S$5,0)))</f>
        <v>0.81549769790305271</v>
      </c>
      <c r="K23917" s="36">
        <f>I23917/(INDEX(Installed_Capacity!$H$15:$S$20,MATCH(Source_Data!B23917,Installed_Capacity!$G$15:$G$20,0),MATCH(Source_Data!C23917,Installed_Capacity!$H$14:$S$14,0)))</f>
        <v>0.81173253863364969</v>
      </c>
      <c r="L23917" s="39">
        <v>1461.7775751449999</v>
      </c>
      <c r="M23917" s="40">
        <v>2681.4940961679999</v>
      </c>
      <c r="N23917" s="40">
        <f>L23917/(INDEX(Installed_Capacity!$V$6:$AG$11,MATCH(Source_Data!B23917,Installed_Capacity!$U$6:$U$11,0),MATCH(Source_Data!C23917,Installed_Capacity!$V$5:$AG$5,0)))</f>
        <v>0.83419556653179783</v>
      </c>
      <c r="O23917" s="41">
        <f>M23917/(INDEX(Installed_Capacity!$V$15:$AG$20,MATCH(Source_Data!B23917,Installed_Capacity!$U$15:$U$20,0),MATCH(Source_Data!C23917,Installed_Capacity!$V$14:$AG$14,0)))</f>
        <v>0.82501672071453414</v>
      </c>
      <c r="P23917" s="37">
        <v>467.20810571800001</v>
      </c>
      <c r="Q23917" s="38">
        <f>P23917/(INDEX(Installed_Capacity!$AJ$15:$AU$20,MATCH(Source_Data!B23917,Installed_Capacity!$AI$15:$AI$20,0),MATCH(Source_Data!C23917,Installed_Capacity!$AJ$14:$AU$14,0)))</f>
        <v>0.50949629849291167</v>
      </c>
      <c r="R23917" s="63">
        <v>620.11641670200004</v>
      </c>
      <c r="S23917" s="42">
        <v>235.678924663</v>
      </c>
      <c r="T23917" s="42">
        <f>R23917/(INDEX(Installed_Capacity!$H$25:$S$30,MATCH(Source_Data!B23917,Installed_Capacity!$G$25:$G$30,0),MATCH(Source_Data!C23917,Installed_Capacity!$H$24:$S$24,0)))</f>
        <v>0.44136399765266898</v>
      </c>
      <c r="U23917" s="43">
        <f>S23917/(INDEX(Installed_Capacity!$H$33:$S$38,MATCH(Source_Data!B23917,Installed_Capacity!$G$33:$G$38,0),MATCH(Source_Data!C23917,Installed_Capacity!$H$32:$S$32,0)))</f>
        <v>6.2329464522450667E-2</v>
      </c>
      <c r="V23917" s="21"/>
      <c r="W23917" s="2"/>
    </row>
    <row r="23918" spans="1:23" x14ac:dyDescent="0.25">
      <c r="A23918" s="17">
        <v>43732</v>
      </c>
      <c r="B23918" s="19">
        <v>2019</v>
      </c>
      <c r="C23918" s="19">
        <v>9</v>
      </c>
      <c r="D23918" s="19">
        <v>24</v>
      </c>
      <c r="E23918" s="19">
        <v>12</v>
      </c>
      <c r="F23918" s="69">
        <v>30726.36</v>
      </c>
      <c r="G23918" s="52">
        <f t="shared" si="373"/>
        <v>38373.18</v>
      </c>
      <c r="H23918" s="34">
        <v>1393.783898636</v>
      </c>
      <c r="I23918" s="35">
        <v>3771.8884022500001</v>
      </c>
      <c r="J23918" s="35">
        <f>H23918/(INDEX(Installed_Capacity!$H$6:$S$11,MATCH(Source_Data!B23918,Installed_Capacity!$G$6:$G$11,0),MATCH(Source_Data!C23918,Installed_Capacity!$H$5:$S$5,0)))</f>
        <v>0.84961956173558961</v>
      </c>
      <c r="K23918" s="36">
        <f>I23918/(INDEX(Installed_Capacity!$H$15:$S$20,MATCH(Source_Data!B23918,Installed_Capacity!$G$15:$G$20,0),MATCH(Source_Data!C23918,Installed_Capacity!$H$14:$S$14,0)))</f>
        <v>0.9248655453484409</v>
      </c>
      <c r="L23918" s="39">
        <v>1447.5735777309999</v>
      </c>
      <c r="M23918" s="40">
        <v>2857.2618288970002</v>
      </c>
      <c r="N23918" s="40">
        <f>L23918/(INDEX(Installed_Capacity!$V$6:$AG$11,MATCH(Source_Data!B23918,Installed_Capacity!$U$6:$U$11,0),MATCH(Source_Data!C23918,Installed_Capacity!$V$5:$AG$5,0)))</f>
        <v>0.82608974258754109</v>
      </c>
      <c r="O23918" s="41">
        <f>M23918/(INDEX(Installed_Capacity!$V$15:$AG$20,MATCH(Source_Data!B23918,Installed_Capacity!$U$15:$U$20,0),MATCH(Source_Data!C23918,Installed_Capacity!$V$14:$AG$14,0)))</f>
        <v>0.87909527291822442</v>
      </c>
      <c r="P23918" s="37">
        <v>558.30336627400004</v>
      </c>
      <c r="Q23918" s="38">
        <f>P23918/(INDEX(Installed_Capacity!$AJ$15:$AU$20,MATCH(Source_Data!B23918,Installed_Capacity!$AI$15:$AI$20,0),MATCH(Source_Data!C23918,Installed_Capacity!$AJ$14:$AU$14,0)))</f>
        <v>0.60883682254525628</v>
      </c>
      <c r="R23918" s="63">
        <v>464.631410071</v>
      </c>
      <c r="S23918" s="42">
        <v>659.85493063700005</v>
      </c>
      <c r="T23918" s="42">
        <f>R23918/(INDEX(Installed_Capacity!$H$25:$S$30,MATCH(Source_Data!B23918,Installed_Capacity!$G$25:$G$30,0),MATCH(Source_Data!C23918,Installed_Capacity!$H$24:$S$24,0)))</f>
        <v>0.33069851250604976</v>
      </c>
      <c r="U23918" s="43">
        <f>S23918/(INDEX(Installed_Capacity!$H$33:$S$38,MATCH(Source_Data!B23918,Installed_Capacity!$G$33:$G$38,0),MATCH(Source_Data!C23918,Installed_Capacity!$H$32:$S$32,0)))</f>
        <v>0.17451031969834815</v>
      </c>
      <c r="V23918" s="21"/>
      <c r="W23918" s="2"/>
    </row>
    <row r="23919" spans="1:23" x14ac:dyDescent="0.25">
      <c r="A23919" s="17">
        <v>43732</v>
      </c>
      <c r="B23919" s="19">
        <v>2019</v>
      </c>
      <c r="C23919" s="19">
        <v>9</v>
      </c>
      <c r="D23919" s="19">
        <v>24</v>
      </c>
      <c r="E23919" s="19">
        <v>13</v>
      </c>
      <c r="F23919" s="69">
        <v>32325.77</v>
      </c>
      <c r="G23919" s="52">
        <f t="shared" si="373"/>
        <v>38373.18</v>
      </c>
      <c r="H23919" s="34">
        <v>1389.657025748</v>
      </c>
      <c r="I23919" s="35">
        <v>3649.5153830099998</v>
      </c>
      <c r="J23919" s="35">
        <f>H23919/(INDEX(Installed_Capacity!$H$6:$S$11,MATCH(Source_Data!B23919,Installed_Capacity!$G$6:$G$11,0),MATCH(Source_Data!C23919,Installed_Capacity!$H$5:$S$5,0)))</f>
        <v>0.84710391211596603</v>
      </c>
      <c r="K23919" s="36">
        <f>I23919/(INDEX(Installed_Capacity!$H$15:$S$20,MATCH(Source_Data!B23919,Installed_Capacity!$G$15:$G$20,0),MATCH(Source_Data!C23919,Installed_Capacity!$H$14:$S$14,0)))</f>
        <v>0.89485972940016822</v>
      </c>
      <c r="L23919" s="39">
        <v>1421.7014133749999</v>
      </c>
      <c r="M23919" s="40">
        <v>2767.835830514</v>
      </c>
      <c r="N23919" s="40">
        <f>L23919/(INDEX(Installed_Capacity!$V$6:$AG$11,MATCH(Source_Data!B23919,Installed_Capacity!$U$6:$U$11,0),MATCH(Source_Data!C23919,Installed_Capacity!$V$5:$AG$5,0)))</f>
        <v>0.81132522220541903</v>
      </c>
      <c r="O23919" s="41">
        <f>M23919/(INDEX(Installed_Capacity!$V$15:$AG$20,MATCH(Source_Data!B23919,Installed_Capacity!$U$15:$U$20,0),MATCH(Source_Data!C23919,Installed_Capacity!$V$14:$AG$14,0)))</f>
        <v>0.85158152823461741</v>
      </c>
      <c r="P23919" s="37">
        <v>628.40977142400004</v>
      </c>
      <c r="Q23919" s="38">
        <f>P23919/(INDEX(Installed_Capacity!$AJ$15:$AU$20,MATCH(Source_Data!B23919,Installed_Capacity!$AI$15:$AI$20,0),MATCH(Source_Data!C23919,Installed_Capacity!$AJ$14:$AU$14,0)))</f>
        <v>0.68528873655834244</v>
      </c>
      <c r="R23919" s="63">
        <v>348.30846224300001</v>
      </c>
      <c r="S23919" s="42">
        <v>1164.6281908880001</v>
      </c>
      <c r="T23919" s="42">
        <f>R23919/(INDEX(Installed_Capacity!$H$25:$S$30,MATCH(Source_Data!B23919,Installed_Capacity!$G$25:$G$30,0),MATCH(Source_Data!C23919,Installed_Capacity!$H$24:$S$24,0)))</f>
        <v>0.24790637882064054</v>
      </c>
      <c r="U23919" s="43">
        <f>S23919/(INDEX(Installed_Capacity!$H$33:$S$38,MATCH(Source_Data!B23919,Installed_Capacity!$G$33:$G$38,0),MATCH(Source_Data!C23919,Installed_Capacity!$H$32:$S$32,0)))</f>
        <v>0.30800654581056708</v>
      </c>
      <c r="V23919" s="21"/>
      <c r="W23919" s="2"/>
    </row>
    <row r="23920" spans="1:23" x14ac:dyDescent="0.25">
      <c r="A23920" s="17">
        <v>43732</v>
      </c>
      <c r="B23920" s="19">
        <v>2019</v>
      </c>
      <c r="C23920" s="19">
        <v>9</v>
      </c>
      <c r="D23920" s="19">
        <v>24</v>
      </c>
      <c r="E23920" s="19">
        <v>14</v>
      </c>
      <c r="F23920" s="69">
        <v>34042.93</v>
      </c>
      <c r="G23920" s="52">
        <f t="shared" si="373"/>
        <v>38373.18</v>
      </c>
      <c r="H23920" s="34">
        <v>1393.73372634</v>
      </c>
      <c r="I23920" s="35">
        <v>3560.3804283159998</v>
      </c>
      <c r="J23920" s="35">
        <f>H23920/(INDEX(Installed_Capacity!$H$6:$S$11,MATCH(Source_Data!B23920,Installed_Capacity!$G$6:$G$11,0),MATCH(Source_Data!C23920,Installed_Capacity!$H$5:$S$5,0)))</f>
        <v>0.8495889778235638</v>
      </c>
      <c r="K23920" s="36">
        <f>I23920/(INDEX(Installed_Capacity!$H$15:$S$20,MATCH(Source_Data!B23920,Installed_Capacity!$G$15:$G$20,0),MATCH(Source_Data!C23920,Installed_Capacity!$H$14:$S$14,0)))</f>
        <v>0.87300387374083865</v>
      </c>
      <c r="L23920" s="39">
        <v>1422.72774299</v>
      </c>
      <c r="M23920" s="40">
        <v>2614.055143394</v>
      </c>
      <c r="N23920" s="40">
        <f>L23920/(INDEX(Installed_Capacity!$V$6:$AG$11,MATCH(Source_Data!B23920,Installed_Capacity!$U$6:$U$11,0),MATCH(Source_Data!C23920,Installed_Capacity!$V$5:$AG$5,0)))</f>
        <v>0.81191091980346064</v>
      </c>
      <c r="O23920" s="41">
        <f>M23920/(INDEX(Installed_Capacity!$V$15:$AG$20,MATCH(Source_Data!B23920,Installed_Capacity!$U$15:$U$20,0),MATCH(Source_Data!C23920,Installed_Capacity!$V$14:$AG$14,0)))</f>
        <v>0.80426774209640561</v>
      </c>
      <c r="P23920" s="37">
        <v>721.715529059</v>
      </c>
      <c r="Q23920" s="38">
        <f>P23920/(INDEX(Installed_Capacity!$AJ$15:$AU$20,MATCH(Source_Data!B23920,Installed_Capacity!$AI$15:$AI$20,0),MATCH(Source_Data!C23920,Installed_Capacity!$AJ$14:$AU$14,0)))</f>
        <v>0.78703983539694655</v>
      </c>
      <c r="R23920" s="63">
        <v>251.62921300599999</v>
      </c>
      <c r="S23920" s="42">
        <v>1208.323424361</v>
      </c>
      <c r="T23920" s="42">
        <f>R23920/(INDEX(Installed_Capacity!$H$25:$S$30,MATCH(Source_Data!B23920,Installed_Capacity!$G$25:$G$30,0),MATCH(Source_Data!C23920,Installed_Capacity!$H$24:$S$24,0)))</f>
        <v>0.17909552527117434</v>
      </c>
      <c r="U23920" s="43">
        <f>S23920/(INDEX(Installed_Capacity!$H$33:$S$38,MATCH(Source_Data!B23920,Installed_Capacity!$G$33:$G$38,0),MATCH(Source_Data!C23920,Installed_Capacity!$H$32:$S$32,0)))</f>
        <v>0.31956252396368329</v>
      </c>
      <c r="V23920" s="21"/>
      <c r="W23920" s="2"/>
    </row>
    <row r="23921" spans="1:23" x14ac:dyDescent="0.25">
      <c r="A23921" s="17">
        <v>43732</v>
      </c>
      <c r="B23921" s="19">
        <v>2019</v>
      </c>
      <c r="C23921" s="19">
        <v>9</v>
      </c>
      <c r="D23921" s="19">
        <v>24</v>
      </c>
      <c r="E23921" s="19">
        <v>15</v>
      </c>
      <c r="F23921" s="69">
        <v>36162.86</v>
      </c>
      <c r="G23921" s="52">
        <f t="shared" si="373"/>
        <v>38373.18</v>
      </c>
      <c r="H23921" s="34">
        <v>1379.119482801</v>
      </c>
      <c r="I23921" s="35">
        <v>3385.6996526749999</v>
      </c>
      <c r="J23921" s="35">
        <f>H23921/(INDEX(Installed_Capacity!$H$6:$S$11,MATCH(Source_Data!B23921,Installed_Capacity!$G$6:$G$11,0),MATCH(Source_Data!C23921,Installed_Capacity!$H$5:$S$5,0)))</f>
        <v>0.84068046108517014</v>
      </c>
      <c r="K23921" s="36">
        <f>I23921/(INDEX(Installed_Capacity!$H$15:$S$20,MATCH(Source_Data!B23921,Installed_Capacity!$G$15:$G$20,0),MATCH(Source_Data!C23921,Installed_Capacity!$H$14:$S$14,0)))</f>
        <v>0.83017221659829687</v>
      </c>
      <c r="L23921" s="39">
        <v>1440.800176773</v>
      </c>
      <c r="M23921" s="40">
        <v>2696.4855065020001</v>
      </c>
      <c r="N23921" s="40">
        <f>L23921/(INDEX(Installed_Capacity!$V$6:$AG$11,MATCH(Source_Data!B23921,Installed_Capacity!$U$6:$U$11,0),MATCH(Source_Data!C23921,Installed_Capacity!$V$5:$AG$5,0)))</f>
        <v>0.82222435215771095</v>
      </c>
      <c r="O23921" s="41">
        <f>M23921/(INDEX(Installed_Capacity!$V$15:$AG$20,MATCH(Source_Data!B23921,Installed_Capacity!$U$15:$U$20,0),MATCH(Source_Data!C23921,Installed_Capacity!$V$14:$AG$14,0)))</f>
        <v>0.82962913593868759</v>
      </c>
      <c r="P23921" s="37">
        <v>731.96477246899997</v>
      </c>
      <c r="Q23921" s="38">
        <f>P23921/(INDEX(Installed_Capacity!$AJ$15:$AU$20,MATCH(Source_Data!B23921,Installed_Capacity!$AI$15:$AI$20,0),MATCH(Source_Data!C23921,Installed_Capacity!$AJ$14:$AU$14,0)))</f>
        <v>0.798216763870229</v>
      </c>
      <c r="R23921" s="63">
        <v>207.857646547</v>
      </c>
      <c r="S23921" s="42">
        <v>1081.68001166</v>
      </c>
      <c r="T23921" s="42">
        <f>R23921/(INDEX(Installed_Capacity!$H$25:$S$30,MATCH(Source_Data!B23921,Installed_Capacity!$G$25:$G$30,0),MATCH(Source_Data!C23921,Installed_Capacity!$H$24:$S$24,0)))</f>
        <v>0.1479413854427046</v>
      </c>
      <c r="U23921" s="43">
        <f>S23921/(INDEX(Installed_Capacity!$H$33:$S$38,MATCH(Source_Data!B23921,Installed_Capacity!$G$33:$G$38,0),MATCH(Source_Data!C23921,Installed_Capacity!$H$32:$S$32,0)))</f>
        <v>0.28606943114583278</v>
      </c>
      <c r="V23921" s="21"/>
      <c r="W23921" s="2"/>
    </row>
    <row r="23922" spans="1:23" x14ac:dyDescent="0.25">
      <c r="A23922" s="17">
        <v>43732</v>
      </c>
      <c r="B23922" s="19">
        <v>2019</v>
      </c>
      <c r="C23922" s="19">
        <v>9</v>
      </c>
      <c r="D23922" s="19">
        <v>24</v>
      </c>
      <c r="E23922" s="19">
        <v>16</v>
      </c>
      <c r="F23922" s="69">
        <v>37645.64</v>
      </c>
      <c r="G23922" s="52">
        <f t="shared" si="373"/>
        <v>38373.18</v>
      </c>
      <c r="H23922" s="34">
        <v>1278.87664236</v>
      </c>
      <c r="I23922" s="35">
        <v>2796.5756196490001</v>
      </c>
      <c r="J23922" s="35">
        <f>H23922/(INDEX(Installed_Capacity!$H$6:$S$11,MATCH(Source_Data!B23922,Installed_Capacity!$G$6:$G$11,0),MATCH(Source_Data!C23922,Installed_Capacity!$H$5:$S$5,0)))</f>
        <v>0.77957466251341068</v>
      </c>
      <c r="K23922" s="36">
        <f>I23922/(INDEX(Installed_Capacity!$H$15:$S$20,MATCH(Source_Data!B23922,Installed_Capacity!$G$15:$G$20,0),MATCH(Source_Data!C23922,Installed_Capacity!$H$14:$S$14,0)))</f>
        <v>0.68571923655852551</v>
      </c>
      <c r="L23922" s="39">
        <v>1451.636406011</v>
      </c>
      <c r="M23922" s="40">
        <v>2593.8287254689999</v>
      </c>
      <c r="N23922" s="40">
        <f>L23922/(INDEX(Installed_Capacity!$V$6:$AG$11,MATCH(Source_Data!B23922,Installed_Capacity!$U$6:$U$11,0),MATCH(Source_Data!C23922,Installed_Capacity!$V$5:$AG$5,0)))</f>
        <v>0.8284082850227128</v>
      </c>
      <c r="O23922" s="41">
        <f>M23922/(INDEX(Installed_Capacity!$V$15:$AG$20,MATCH(Source_Data!B23922,Installed_Capacity!$U$15:$U$20,0),MATCH(Source_Data!C23922,Installed_Capacity!$V$14:$AG$14,0)))</f>
        <v>0.79804466929078877</v>
      </c>
      <c r="P23922" s="37">
        <v>684.649686772</v>
      </c>
      <c r="Q23922" s="38">
        <f>P23922/(INDEX(Installed_Capacity!$AJ$15:$AU$20,MATCH(Source_Data!B23922,Installed_Capacity!$AI$15:$AI$20,0),MATCH(Source_Data!C23922,Installed_Capacity!$AJ$14:$AU$14,0)))</f>
        <v>0.74661906954416579</v>
      </c>
      <c r="R23922" s="63">
        <v>192.78023974000001</v>
      </c>
      <c r="S23922" s="42">
        <v>1034.768206365</v>
      </c>
      <c r="T23922" s="42">
        <f>R23922/(INDEX(Installed_Capacity!$H$25:$S$30,MATCH(Source_Data!B23922,Installed_Capacity!$G$25:$G$30,0),MATCH(Source_Data!C23922,Installed_Capacity!$H$24:$S$24,0)))</f>
        <v>0.13721013504626334</v>
      </c>
      <c r="U23922" s="43">
        <f>S23922/(INDEX(Installed_Capacity!$H$33:$S$38,MATCH(Source_Data!B23922,Installed_Capacity!$G$33:$G$38,0),MATCH(Source_Data!C23922,Installed_Capacity!$H$32:$S$32,0)))</f>
        <v>0.2736627736222555</v>
      </c>
      <c r="V23922" s="21"/>
      <c r="W23922" s="2"/>
    </row>
    <row r="23923" spans="1:23" x14ac:dyDescent="0.25">
      <c r="A23923" s="17">
        <v>43732</v>
      </c>
      <c r="B23923" s="19">
        <v>2019</v>
      </c>
      <c r="C23923" s="19">
        <v>9</v>
      </c>
      <c r="D23923" s="19">
        <v>24</v>
      </c>
      <c r="E23923" s="19">
        <v>17</v>
      </c>
      <c r="F23923" s="69">
        <v>38373.18</v>
      </c>
      <c r="G23923" s="52">
        <f t="shared" si="373"/>
        <v>38373.18</v>
      </c>
      <c r="H23923" s="34">
        <v>1078.2290829369999</v>
      </c>
      <c r="I23923" s="35">
        <v>2427.7507727239999</v>
      </c>
      <c r="J23923" s="35">
        <f>H23923/(INDEX(Installed_Capacity!$H$6:$S$11,MATCH(Source_Data!B23923,Installed_Capacity!$G$6:$G$11,0),MATCH(Source_Data!C23923,Installed_Capacity!$H$5:$S$5,0)))</f>
        <v>0.65726438782368568</v>
      </c>
      <c r="K23923" s="36">
        <f>I23923/(INDEX(Installed_Capacity!$H$15:$S$20,MATCH(Source_Data!B23923,Installed_Capacity!$G$15:$G$20,0),MATCH(Source_Data!C23923,Installed_Capacity!$H$14:$S$14,0)))</f>
        <v>0.59528352987487465</v>
      </c>
      <c r="L23923" s="39">
        <v>1355.965286717</v>
      </c>
      <c r="M23923" s="40">
        <v>2326.6484726389999</v>
      </c>
      <c r="N23923" s="40">
        <f>L23923/(INDEX(Installed_Capacity!$V$6:$AG$11,MATCH(Source_Data!B23923,Installed_Capacity!$U$6:$U$11,0),MATCH(Source_Data!C23923,Installed_Capacity!$V$5:$AG$5,0)))</f>
        <v>0.77381145379668104</v>
      </c>
      <c r="O23923" s="41">
        <f>M23923/(INDEX(Installed_Capacity!$V$15:$AG$20,MATCH(Source_Data!B23923,Installed_Capacity!$U$15:$U$20,0),MATCH(Source_Data!C23923,Installed_Capacity!$V$14:$AG$14,0)))</f>
        <v>0.71584117820554249</v>
      </c>
      <c r="P23923" s="37">
        <v>682.89861621900002</v>
      </c>
      <c r="Q23923" s="38">
        <f>P23923/(INDEX(Installed_Capacity!$AJ$15:$AU$20,MATCH(Source_Data!B23923,Installed_Capacity!$AI$15:$AI$20,0),MATCH(Source_Data!C23923,Installed_Capacity!$AJ$14:$AU$14,0)))</f>
        <v>0.74470950514612866</v>
      </c>
      <c r="R23923" s="63">
        <v>185.30159079699999</v>
      </c>
      <c r="S23923" s="42">
        <v>927.62090626700001</v>
      </c>
      <c r="T23923" s="42">
        <f>R23923/(INDEX(Installed_Capacity!$H$25:$S$30,MATCH(Source_Data!B23923,Installed_Capacity!$G$25:$G$30,0),MATCH(Source_Data!C23923,Installed_Capacity!$H$24:$S$24,0)))</f>
        <v>0.13188725323629891</v>
      </c>
      <c r="U23923" s="43">
        <f>S23923/(INDEX(Installed_Capacity!$H$33:$S$38,MATCH(Source_Data!B23923,Installed_Capacity!$G$33:$G$38,0),MATCH(Source_Data!C23923,Installed_Capacity!$H$32:$S$32,0)))</f>
        <v>0.24532577297748323</v>
      </c>
      <c r="V23923" s="21"/>
      <c r="W23923" s="2"/>
    </row>
    <row r="23924" spans="1:23" x14ac:dyDescent="0.25">
      <c r="A23924" s="17">
        <v>43732</v>
      </c>
      <c r="B23924" s="19">
        <v>2019</v>
      </c>
      <c r="C23924" s="19">
        <v>9</v>
      </c>
      <c r="D23924" s="19">
        <v>24</v>
      </c>
      <c r="E23924" s="19">
        <v>18</v>
      </c>
      <c r="F23924" s="69">
        <v>37656.199999999997</v>
      </c>
      <c r="G23924" s="52">
        <f t="shared" si="373"/>
        <v>38373.18</v>
      </c>
      <c r="H23924" s="34">
        <v>622.995635096</v>
      </c>
      <c r="I23924" s="35">
        <v>1149.1094294310001</v>
      </c>
      <c r="J23924" s="35">
        <f>H23924/(INDEX(Installed_Capacity!$H$6:$S$11,MATCH(Source_Data!B23924,Installed_Capacity!$G$6:$G$11,0),MATCH(Source_Data!C23924,Installed_Capacity!$H$5:$S$5,0)))</f>
        <v>0.37976423674534282</v>
      </c>
      <c r="K23924" s="36">
        <f>I23924/(INDEX(Installed_Capacity!$H$15:$S$20,MATCH(Source_Data!B23924,Installed_Capacity!$G$15:$G$20,0),MATCH(Source_Data!C23924,Installed_Capacity!$H$14:$S$14,0)))</f>
        <v>0.28176117789746247</v>
      </c>
      <c r="L23924" s="39">
        <v>836.42485461199999</v>
      </c>
      <c r="M23924" s="40">
        <v>1358.697063177</v>
      </c>
      <c r="N23924" s="40">
        <f>L23924/(INDEX(Installed_Capacity!$V$6:$AG$11,MATCH(Source_Data!B23924,Installed_Capacity!$U$6:$U$11,0),MATCH(Source_Data!C23924,Installed_Capacity!$V$5:$AG$5,0)))</f>
        <v>0.47732426418234114</v>
      </c>
      <c r="O23924" s="41">
        <f>M23924/(INDEX(Installed_Capacity!$V$15:$AG$20,MATCH(Source_Data!B23924,Installed_Capacity!$U$15:$U$20,0),MATCH(Source_Data!C23924,Installed_Capacity!$V$14:$AG$14,0)))</f>
        <v>0.41803105108776922</v>
      </c>
      <c r="P23924" s="37">
        <v>510.640928352</v>
      </c>
      <c r="Q23924" s="38">
        <f>P23924/(INDEX(Installed_Capacity!$AJ$15:$AU$20,MATCH(Source_Data!B23924,Installed_Capacity!$AI$15:$AI$20,0),MATCH(Source_Data!C23924,Installed_Capacity!$AJ$14:$AU$14,0)))</f>
        <v>0.55686033626172304</v>
      </c>
      <c r="R23924" s="63">
        <v>158.13039724000001</v>
      </c>
      <c r="S23924" s="42">
        <v>921.42453812700001</v>
      </c>
      <c r="T23924" s="42">
        <f>R23924/(INDEX(Installed_Capacity!$H$25:$S$30,MATCH(Source_Data!B23924,Installed_Capacity!$G$25:$G$30,0),MATCH(Source_Data!C23924,Installed_Capacity!$H$24:$S$24,0)))</f>
        <v>0.1125483254377224</v>
      </c>
      <c r="U23924" s="43">
        <f>S23924/(INDEX(Installed_Capacity!$H$33:$S$38,MATCH(Source_Data!B23924,Installed_Capacity!$G$33:$G$38,0),MATCH(Source_Data!C23924,Installed_Capacity!$H$32:$S$32,0)))</f>
        <v>0.24368703371090508</v>
      </c>
      <c r="V23924" s="21"/>
      <c r="W23924" s="2"/>
    </row>
    <row r="23925" spans="1:23" x14ac:dyDescent="0.25">
      <c r="A23925" s="17">
        <v>43732</v>
      </c>
      <c r="B23925" s="19">
        <v>2019</v>
      </c>
      <c r="C23925" s="19">
        <v>9</v>
      </c>
      <c r="D23925" s="19">
        <v>24</v>
      </c>
      <c r="E23925" s="19">
        <v>19</v>
      </c>
      <c r="F23925" s="69">
        <v>37274.870000000003</v>
      </c>
      <c r="G23925" s="52">
        <f t="shared" si="373"/>
        <v>38373.18</v>
      </c>
      <c r="H23925" s="34">
        <v>89.176367658000004</v>
      </c>
      <c r="I23925" s="35">
        <v>108.916423862</v>
      </c>
      <c r="J23925" s="35">
        <f>H23925/(INDEX(Installed_Capacity!$H$6:$S$11,MATCH(Source_Data!B23925,Installed_Capacity!$G$6:$G$11,0),MATCH(Source_Data!C23925,Installed_Capacity!$H$5:$S$5,0)))</f>
        <v>5.43599237162294E-2</v>
      </c>
      <c r="K23925" s="36">
        <f>I23925/(INDEX(Installed_Capacity!$H$15:$S$20,MATCH(Source_Data!B23925,Installed_Capacity!$G$15:$G$20,0),MATCH(Source_Data!C23925,Installed_Capacity!$H$14:$S$14,0)))</f>
        <v>2.6706264080464705E-2</v>
      </c>
      <c r="L23925" s="39">
        <v>113.77966904500001</v>
      </c>
      <c r="M23925" s="40">
        <v>134.64514585200001</v>
      </c>
      <c r="N23925" s="40">
        <f>L23925/(INDEX(Installed_Capacity!$V$6:$AG$11,MATCH(Source_Data!B23925,Installed_Capacity!$U$6:$U$11,0),MATCH(Source_Data!C23925,Installed_Capacity!$V$5:$AG$5,0)))</f>
        <v>6.4930873952816839E-2</v>
      </c>
      <c r="O23925" s="41">
        <f>M23925/(INDEX(Installed_Capacity!$V$15:$AG$20,MATCH(Source_Data!B23925,Installed_Capacity!$U$15:$U$20,0),MATCH(Source_Data!C23925,Installed_Capacity!$V$14:$AG$14,0)))</f>
        <v>4.1426343936275291E-2</v>
      </c>
      <c r="P23925" s="37">
        <v>131.20229057700001</v>
      </c>
      <c r="Q23925" s="38">
        <f>P23925/(INDEX(Installed_Capacity!$AJ$15:$AU$20,MATCH(Source_Data!B23925,Installed_Capacity!$AI$15:$AI$20,0),MATCH(Source_Data!C23925,Installed_Capacity!$AJ$14:$AU$14,0)))</f>
        <v>0.14307774326826611</v>
      </c>
      <c r="R23925" s="63">
        <v>115.177644161</v>
      </c>
      <c r="S23925" s="42">
        <v>1021.791016439</v>
      </c>
      <c r="T23925" s="42">
        <f>R23925/(INDEX(Installed_Capacity!$H$25:$S$30,MATCH(Source_Data!B23925,Installed_Capacity!$G$25:$G$30,0),MATCH(Source_Data!C23925,Installed_Capacity!$H$24:$S$24,0)))</f>
        <v>8.1976970933096069E-2</v>
      </c>
      <c r="U23925" s="43">
        <f>S23925/(INDEX(Installed_Capacity!$H$33:$S$38,MATCH(Source_Data!B23925,Installed_Capacity!$G$33:$G$38,0),MATCH(Source_Data!C23925,Installed_Capacity!$H$32:$S$32,0)))</f>
        <v>0.27023072597416681</v>
      </c>
      <c r="V23925" s="21"/>
      <c r="W23925" s="2"/>
    </row>
    <row r="23926" spans="1:23" x14ac:dyDescent="0.25">
      <c r="A23926" s="17">
        <v>43732</v>
      </c>
      <c r="B23926" s="19">
        <v>2019</v>
      </c>
      <c r="C23926" s="19">
        <v>9</v>
      </c>
      <c r="D23926" s="19">
        <v>24</v>
      </c>
      <c r="E23926" s="19">
        <v>20</v>
      </c>
      <c r="F23926" s="69">
        <v>35521.47</v>
      </c>
      <c r="G23926" s="52">
        <f t="shared" si="373"/>
        <v>38373.18</v>
      </c>
      <c r="H23926" s="34">
        <v>4.7671036999999999E-2</v>
      </c>
      <c r="I23926" s="35">
        <v>2.0112027260000001</v>
      </c>
      <c r="J23926" s="35">
        <f>H23926/(INDEX(Installed_Capacity!$H$6:$S$11,MATCH(Source_Data!B23926,Installed_Capacity!$G$6:$G$11,0),MATCH(Source_Data!C23926,Installed_Capacity!$H$5:$S$5,0)))</f>
        <v>2.9059200355993366E-5</v>
      </c>
      <c r="K23926" s="36">
        <f>I23926/(INDEX(Installed_Capacity!$H$15:$S$20,MATCH(Source_Data!B23926,Installed_Capacity!$G$15:$G$20,0),MATCH(Source_Data!C23926,Installed_Capacity!$H$14:$S$14,0)))</f>
        <v>4.9314611346366508E-4</v>
      </c>
      <c r="L23926" s="39">
        <v>1.7685000000000001E-5</v>
      </c>
      <c r="M23926" s="40">
        <v>0</v>
      </c>
      <c r="N23926" s="40">
        <f>L23926/(INDEX(Installed_Capacity!$V$6:$AG$11,MATCH(Source_Data!B23926,Installed_Capacity!$U$6:$U$11,0),MATCH(Source_Data!C23926,Installed_Capacity!$V$5:$AG$5,0)))</f>
        <v>1.0092334733382031E-8</v>
      </c>
      <c r="O23926" s="41">
        <f>M23926/(INDEX(Installed_Capacity!$V$15:$AG$20,MATCH(Source_Data!B23926,Installed_Capacity!$U$15:$U$20,0),MATCH(Source_Data!C23926,Installed_Capacity!$V$14:$AG$14,0)))</f>
        <v>0</v>
      </c>
      <c r="P23926" s="37">
        <v>2.4987272040000001</v>
      </c>
      <c r="Q23926" s="38">
        <f>P23926/(INDEX(Installed_Capacity!$AJ$15:$AU$20,MATCH(Source_Data!B23926,Installed_Capacity!$AI$15:$AI$20,0),MATCH(Source_Data!C23926,Installed_Capacity!$AJ$14:$AU$14,0)))</f>
        <v>2.724893352235551E-3</v>
      </c>
      <c r="R23926" s="63">
        <v>201.19596930399999</v>
      </c>
      <c r="S23926" s="42">
        <v>1160.5948098829999</v>
      </c>
      <c r="T23926" s="42">
        <f>R23926/(INDEX(Installed_Capacity!$H$25:$S$30,MATCH(Source_Data!B23926,Installed_Capacity!$G$25:$G$30,0),MATCH(Source_Data!C23926,Installed_Capacity!$H$24:$S$24,0)))</f>
        <v>0.14319997815231314</v>
      </c>
      <c r="U23926" s="43">
        <f>S23926/(INDEX(Installed_Capacity!$H$33:$S$38,MATCH(Source_Data!B23926,Installed_Capacity!$G$33:$G$38,0),MATCH(Source_Data!C23926,Installed_Capacity!$H$32:$S$32,0)))</f>
        <v>0.30693984678936204</v>
      </c>
      <c r="V23926" s="21"/>
      <c r="W23926" s="2"/>
    </row>
    <row r="23927" spans="1:23" x14ac:dyDescent="0.25">
      <c r="A23927" s="17">
        <v>43732</v>
      </c>
      <c r="B23927" s="19">
        <v>2019</v>
      </c>
      <c r="C23927" s="19">
        <v>9</v>
      </c>
      <c r="D23927" s="19">
        <v>24</v>
      </c>
      <c r="E23927" s="19">
        <v>21</v>
      </c>
      <c r="F23927" s="69">
        <v>33191.82</v>
      </c>
      <c r="G23927" s="52">
        <f t="shared" si="373"/>
        <v>38373.18</v>
      </c>
      <c r="H23927" s="34">
        <v>0</v>
      </c>
      <c r="I23927" s="35">
        <v>7.7225706000000005E-2</v>
      </c>
      <c r="J23927" s="35">
        <f>H23927/(INDEX(Installed_Capacity!$H$6:$S$11,MATCH(Source_Data!B23927,Installed_Capacity!$G$6:$G$11,0),MATCH(Source_Data!C23927,Installed_Capacity!$H$5:$S$5,0)))</f>
        <v>0</v>
      </c>
      <c r="K23927" s="36">
        <f>I23927/(INDEX(Installed_Capacity!$H$15:$S$20,MATCH(Source_Data!B23927,Installed_Capacity!$G$15:$G$20,0),MATCH(Source_Data!C23927,Installed_Capacity!$H$14:$S$14,0)))</f>
        <v>1.8935712586831312E-5</v>
      </c>
      <c r="L23927" s="39">
        <v>0</v>
      </c>
      <c r="M23927" s="40">
        <v>0</v>
      </c>
      <c r="N23927" s="40">
        <f>L23927/(INDEX(Installed_Capacity!$V$6:$AG$11,MATCH(Source_Data!B23927,Installed_Capacity!$U$6:$U$11,0),MATCH(Source_Data!C23927,Installed_Capacity!$V$5:$AG$5,0)))</f>
        <v>0</v>
      </c>
      <c r="O23927" s="41">
        <f>M23927/(INDEX(Installed_Capacity!$V$15:$AG$20,MATCH(Source_Data!B23927,Installed_Capacity!$U$15:$U$20,0),MATCH(Source_Data!C23927,Installed_Capacity!$V$14:$AG$14,0)))</f>
        <v>0</v>
      </c>
      <c r="P23927" s="37">
        <v>0</v>
      </c>
      <c r="Q23927" s="38">
        <f>P23927/(INDEX(Installed_Capacity!$AJ$15:$AU$20,MATCH(Source_Data!B23927,Installed_Capacity!$AI$15:$AI$20,0),MATCH(Source_Data!C23927,Installed_Capacity!$AJ$14:$AU$14,0)))</f>
        <v>0</v>
      </c>
      <c r="R23927" s="63">
        <v>251.990852886</v>
      </c>
      <c r="S23927" s="42">
        <v>932.77172202700001</v>
      </c>
      <c r="T23927" s="42">
        <f>R23927/(INDEX(Installed_Capacity!$H$25:$S$30,MATCH(Source_Data!B23927,Installed_Capacity!$G$25:$G$30,0),MATCH(Source_Data!C23927,Installed_Capacity!$H$24:$S$24,0)))</f>
        <v>0.1793529202035587</v>
      </c>
      <c r="U23927" s="43">
        <f>S23927/(INDEX(Installed_Capacity!$H$33:$S$38,MATCH(Source_Data!B23927,Installed_Capacity!$G$33:$G$38,0),MATCH(Source_Data!C23927,Installed_Capacity!$H$32:$S$32,0)))</f>
        <v>0.24668799740477843</v>
      </c>
      <c r="V23927" s="21"/>
      <c r="W23927" s="2"/>
    </row>
    <row r="23928" spans="1:23" x14ac:dyDescent="0.25">
      <c r="A23928" s="17">
        <v>43732</v>
      </c>
      <c r="B23928" s="19">
        <v>2019</v>
      </c>
      <c r="C23928" s="19">
        <v>9</v>
      </c>
      <c r="D23928" s="19">
        <v>24</v>
      </c>
      <c r="E23928" s="19">
        <v>22</v>
      </c>
      <c r="F23928" s="69">
        <v>30357.4</v>
      </c>
      <c r="G23928" s="52">
        <f t="shared" si="373"/>
        <v>38373.18</v>
      </c>
      <c r="H23928" s="34">
        <v>0</v>
      </c>
      <c r="I23928" s="35">
        <v>6.7228231999999999E-2</v>
      </c>
      <c r="J23928" s="35">
        <f>H23928/(INDEX(Installed_Capacity!$H$6:$S$11,MATCH(Source_Data!B23928,Installed_Capacity!$G$6:$G$11,0),MATCH(Source_Data!C23928,Installed_Capacity!$H$5:$S$5,0)))</f>
        <v>0</v>
      </c>
      <c r="K23928" s="36">
        <f>I23928/(INDEX(Installed_Capacity!$H$15:$S$20,MATCH(Source_Data!B23928,Installed_Capacity!$G$15:$G$20,0),MATCH(Source_Data!C23928,Installed_Capacity!$H$14:$S$14,0)))</f>
        <v>1.6484335913650506E-5</v>
      </c>
      <c r="L23928" s="39">
        <v>0</v>
      </c>
      <c r="M23928" s="40">
        <v>0</v>
      </c>
      <c r="N23928" s="40">
        <f>L23928/(INDEX(Installed_Capacity!$V$6:$AG$11,MATCH(Source_Data!B23928,Installed_Capacity!$U$6:$U$11,0),MATCH(Source_Data!C23928,Installed_Capacity!$V$5:$AG$5,0)))</f>
        <v>0</v>
      </c>
      <c r="O23928" s="41">
        <f>M23928/(INDEX(Installed_Capacity!$V$15:$AG$20,MATCH(Source_Data!B23928,Installed_Capacity!$U$15:$U$20,0),MATCH(Source_Data!C23928,Installed_Capacity!$V$14:$AG$14,0)))</f>
        <v>0</v>
      </c>
      <c r="P23928" s="37">
        <v>0</v>
      </c>
      <c r="Q23928" s="38">
        <f>P23928/(INDEX(Installed_Capacity!$AJ$15:$AU$20,MATCH(Source_Data!B23928,Installed_Capacity!$AI$15:$AI$20,0),MATCH(Source_Data!C23928,Installed_Capacity!$AJ$14:$AU$14,0)))</f>
        <v>0</v>
      </c>
      <c r="R23928" s="63">
        <v>293.21513806399997</v>
      </c>
      <c r="S23928" s="42">
        <v>808.33502062299999</v>
      </c>
      <c r="T23928" s="42">
        <f>R23928/(INDEX(Installed_Capacity!$H$25:$S$30,MATCH(Source_Data!B23928,Installed_Capacity!$G$25:$G$30,0),MATCH(Source_Data!C23928,Installed_Capacity!$H$24:$S$24,0)))</f>
        <v>0.20869404844412806</v>
      </c>
      <c r="U23928" s="43">
        <f>S23928/(INDEX(Installed_Capacity!$H$33:$S$38,MATCH(Source_Data!B23928,Installed_Capacity!$G$33:$G$38,0),MATCH(Source_Data!C23928,Installed_Capacity!$H$32:$S$32,0)))</f>
        <v>0.21377850846111532</v>
      </c>
      <c r="V23928" s="21"/>
      <c r="W23928" s="2"/>
    </row>
    <row r="23929" spans="1:23" x14ac:dyDescent="0.25">
      <c r="A23929" s="17">
        <v>43732</v>
      </c>
      <c r="B23929" s="19">
        <v>2019</v>
      </c>
      <c r="C23929" s="19">
        <v>9</v>
      </c>
      <c r="D23929" s="19">
        <v>24</v>
      </c>
      <c r="E23929" s="19">
        <v>23</v>
      </c>
      <c r="F23929" s="69">
        <v>27385.14</v>
      </c>
      <c r="G23929" s="52">
        <f t="shared" si="373"/>
        <v>38373.18</v>
      </c>
      <c r="H23929" s="34">
        <v>0</v>
      </c>
      <c r="I23929" s="35">
        <v>4.6532372000000002E-2</v>
      </c>
      <c r="J23929" s="35">
        <f>H23929/(INDEX(Installed_Capacity!$H$6:$S$11,MATCH(Source_Data!B23929,Installed_Capacity!$G$6:$G$11,0),MATCH(Source_Data!C23929,Installed_Capacity!$H$5:$S$5,0)))</f>
        <v>0</v>
      </c>
      <c r="K23929" s="36">
        <f>I23929/(INDEX(Installed_Capacity!$H$15:$S$20,MATCH(Source_Data!B23929,Installed_Capacity!$G$15:$G$20,0),MATCH(Source_Data!C23929,Installed_Capacity!$H$14:$S$14,0)))</f>
        <v>1.1409719221932614E-5</v>
      </c>
      <c r="L23929" s="39">
        <v>0</v>
      </c>
      <c r="M23929" s="40">
        <v>0</v>
      </c>
      <c r="N23929" s="40">
        <f>L23929/(INDEX(Installed_Capacity!$V$6:$AG$11,MATCH(Source_Data!B23929,Installed_Capacity!$U$6:$U$11,0),MATCH(Source_Data!C23929,Installed_Capacity!$V$5:$AG$5,0)))</f>
        <v>0</v>
      </c>
      <c r="O23929" s="41">
        <f>M23929/(INDEX(Installed_Capacity!$V$15:$AG$20,MATCH(Source_Data!B23929,Installed_Capacity!$U$15:$U$20,0),MATCH(Source_Data!C23929,Installed_Capacity!$V$14:$AG$14,0)))</f>
        <v>0</v>
      </c>
      <c r="P23929" s="37">
        <v>0</v>
      </c>
      <c r="Q23929" s="38">
        <f>P23929/(INDEX(Installed_Capacity!$AJ$15:$AU$20,MATCH(Source_Data!B23929,Installed_Capacity!$AI$15:$AI$20,0),MATCH(Source_Data!C23929,Installed_Capacity!$AJ$14:$AU$14,0)))</f>
        <v>0</v>
      </c>
      <c r="R23929" s="63">
        <v>267.66808162799998</v>
      </c>
      <c r="S23929" s="42">
        <v>854.26459073399997</v>
      </c>
      <c r="T23929" s="42">
        <f>R23929/(INDEX(Installed_Capacity!$H$25:$S$30,MATCH(Source_Data!B23929,Installed_Capacity!$G$25:$G$30,0),MATCH(Source_Data!C23929,Installed_Capacity!$H$24:$S$24,0)))</f>
        <v>0.19051109012669035</v>
      </c>
      <c r="U23929" s="43">
        <f>S23929/(INDEX(Installed_Capacity!$H$33:$S$38,MATCH(Source_Data!B23929,Installed_Capacity!$G$33:$G$38,0),MATCH(Source_Data!C23929,Installed_Capacity!$H$32:$S$32,0)))</f>
        <v>0.2259253964989765</v>
      </c>
      <c r="V23929" s="21"/>
      <c r="W23929" s="2"/>
    </row>
    <row r="23930" spans="1:23" x14ac:dyDescent="0.25">
      <c r="A23930" s="17">
        <v>43732</v>
      </c>
      <c r="B23930" s="19">
        <v>2019</v>
      </c>
      <c r="C23930" s="19">
        <v>9</v>
      </c>
      <c r="D23930" s="19">
        <v>24</v>
      </c>
      <c r="E23930" s="19">
        <v>24</v>
      </c>
      <c r="F23930" s="69">
        <v>25578.14</v>
      </c>
      <c r="G23930" s="52">
        <f t="shared" si="373"/>
        <v>38373.18</v>
      </c>
      <c r="H23930" s="34">
        <v>0</v>
      </c>
      <c r="I23930" s="35">
        <v>3.6134557999999997E-2</v>
      </c>
      <c r="J23930" s="35">
        <f>H23930/(INDEX(Installed_Capacity!$H$6:$S$11,MATCH(Source_Data!B23930,Installed_Capacity!$G$6:$G$11,0),MATCH(Source_Data!C23930,Installed_Capacity!$H$5:$S$5,0)))</f>
        <v>0</v>
      </c>
      <c r="K23930" s="36">
        <f>I23930/(INDEX(Installed_Capacity!$H$15:$S$20,MATCH(Source_Data!B23930,Installed_Capacity!$G$15:$G$20,0),MATCH(Source_Data!C23930,Installed_Capacity!$H$14:$S$14,0)))</f>
        <v>8.8601793389909046E-6</v>
      </c>
      <c r="L23930" s="39">
        <v>0</v>
      </c>
      <c r="M23930" s="40">
        <v>0</v>
      </c>
      <c r="N23930" s="40">
        <f>L23930/(INDEX(Installed_Capacity!$V$6:$AG$11,MATCH(Source_Data!B23930,Installed_Capacity!$U$6:$U$11,0),MATCH(Source_Data!C23930,Installed_Capacity!$V$5:$AG$5,0)))</f>
        <v>0</v>
      </c>
      <c r="O23930" s="41">
        <f>M23930/(INDEX(Installed_Capacity!$V$15:$AG$20,MATCH(Source_Data!B23930,Installed_Capacity!$U$15:$U$20,0),MATCH(Source_Data!C23930,Installed_Capacity!$V$14:$AG$14,0)))</f>
        <v>0</v>
      </c>
      <c r="P23930" s="37">
        <v>0</v>
      </c>
      <c r="Q23930" s="38">
        <f>P23930/(INDEX(Installed_Capacity!$AJ$15:$AU$20,MATCH(Source_Data!B23930,Installed_Capacity!$AI$15:$AI$20,0),MATCH(Source_Data!C23930,Installed_Capacity!$AJ$14:$AU$14,0)))</f>
        <v>0</v>
      </c>
      <c r="R23930" s="63">
        <v>228.43026341500001</v>
      </c>
      <c r="S23930" s="42">
        <v>1095.412994667</v>
      </c>
      <c r="T23930" s="42">
        <f>R23930/(INDEX(Installed_Capacity!$H$25:$S$30,MATCH(Source_Data!B23930,Installed_Capacity!$G$25:$G$30,0),MATCH(Source_Data!C23930,Installed_Capacity!$H$24:$S$24,0)))</f>
        <v>0.16258381737722419</v>
      </c>
      <c r="U23930" s="43">
        <f>S23930/(INDEX(Installed_Capacity!$H$33:$S$38,MATCH(Source_Data!B23930,Installed_Capacity!$G$33:$G$38,0),MATCH(Source_Data!C23930,Installed_Capacity!$H$32:$S$32,0)))</f>
        <v>0.28970136165614968</v>
      </c>
      <c r="V23930" s="21"/>
      <c r="W23930" s="2"/>
    </row>
    <row r="23931" spans="1:23" x14ac:dyDescent="0.25">
      <c r="A23931" s="17">
        <v>43733</v>
      </c>
      <c r="B23931" s="19">
        <v>2019</v>
      </c>
      <c r="C23931" s="19">
        <v>9</v>
      </c>
      <c r="D23931" s="19">
        <v>25</v>
      </c>
      <c r="E23931" s="19">
        <v>1</v>
      </c>
      <c r="F23931" s="69">
        <v>24203.94</v>
      </c>
      <c r="G23931" s="52">
        <f t="shared" si="373"/>
        <v>39090.089999999997</v>
      </c>
      <c r="H23931" s="34">
        <v>0</v>
      </c>
      <c r="I23931" s="35">
        <v>2.5279896E-2</v>
      </c>
      <c r="J23931" s="35">
        <f>H23931/(INDEX(Installed_Capacity!$H$6:$S$11,MATCH(Source_Data!B23931,Installed_Capacity!$G$6:$G$11,0),MATCH(Source_Data!C23931,Installed_Capacity!$H$5:$S$5,0)))</f>
        <v>0</v>
      </c>
      <c r="K23931" s="36">
        <f>I23931/(INDEX(Installed_Capacity!$H$15:$S$20,MATCH(Source_Data!B23931,Installed_Capacity!$G$15:$G$20,0),MATCH(Source_Data!C23931,Installed_Capacity!$H$14:$S$14,0)))</f>
        <v>6.1986205070237425E-6</v>
      </c>
      <c r="L23931" s="39">
        <v>0</v>
      </c>
      <c r="M23931" s="40">
        <v>0</v>
      </c>
      <c r="N23931" s="40">
        <f>L23931/(INDEX(Installed_Capacity!$V$6:$AG$11,MATCH(Source_Data!B23931,Installed_Capacity!$U$6:$U$11,0),MATCH(Source_Data!C23931,Installed_Capacity!$V$5:$AG$5,0)))</f>
        <v>0</v>
      </c>
      <c r="O23931" s="41">
        <f>M23931/(INDEX(Installed_Capacity!$V$15:$AG$20,MATCH(Source_Data!B23931,Installed_Capacity!$U$15:$U$20,0),MATCH(Source_Data!C23931,Installed_Capacity!$V$14:$AG$14,0)))</f>
        <v>0</v>
      </c>
      <c r="P23931" s="37">
        <v>0</v>
      </c>
      <c r="Q23931" s="38">
        <f>P23931/(INDEX(Installed_Capacity!$AJ$15:$AU$20,MATCH(Source_Data!B23931,Installed_Capacity!$AI$15:$AI$20,0),MATCH(Source_Data!C23931,Installed_Capacity!$AJ$14:$AU$14,0)))</f>
        <v>0</v>
      </c>
      <c r="R23931" s="63">
        <v>209.74134927</v>
      </c>
      <c r="S23931" s="42">
        <v>900.36189139400005</v>
      </c>
      <c r="T23931" s="42">
        <f>R23931/(INDEX(Installed_Capacity!$H$25:$S$30,MATCH(Source_Data!B23931,Installed_Capacity!$G$25:$G$30,0),MATCH(Source_Data!C23931,Installed_Capacity!$H$24:$S$24,0)))</f>
        <v>0.14928209912455515</v>
      </c>
      <c r="U23931" s="43">
        <f>S23931/(INDEX(Installed_Capacity!$H$33:$S$38,MATCH(Source_Data!B23931,Installed_Capacity!$G$33:$G$38,0),MATCH(Source_Data!C23931,Installed_Capacity!$H$32:$S$32,0)))</f>
        <v>0.23811664385033246</v>
      </c>
      <c r="V23931" s="21"/>
      <c r="W23931" s="2"/>
    </row>
    <row r="23932" spans="1:23" x14ac:dyDescent="0.25">
      <c r="A23932" s="17">
        <v>43733</v>
      </c>
      <c r="B23932" s="19">
        <v>2019</v>
      </c>
      <c r="C23932" s="19">
        <v>9</v>
      </c>
      <c r="D23932" s="19">
        <v>25</v>
      </c>
      <c r="E23932" s="19">
        <v>2</v>
      </c>
      <c r="F23932" s="69">
        <v>23158.31</v>
      </c>
      <c r="G23932" s="52">
        <f t="shared" si="373"/>
        <v>39090.089999999997</v>
      </c>
      <c r="H23932" s="34">
        <v>0</v>
      </c>
      <c r="I23932" s="35">
        <v>1.8598190000000001E-2</v>
      </c>
      <c r="J23932" s="35">
        <f>H23932/(INDEX(Installed_Capacity!$H$6:$S$11,MATCH(Source_Data!B23932,Installed_Capacity!$G$6:$G$11,0),MATCH(Source_Data!C23932,Installed_Capacity!$H$5:$S$5,0)))</f>
        <v>0</v>
      </c>
      <c r="K23932" s="36">
        <f>I23932/(INDEX(Installed_Capacity!$H$15:$S$20,MATCH(Source_Data!B23932,Installed_Capacity!$G$15:$G$20,0),MATCH(Source_Data!C23932,Installed_Capacity!$H$14:$S$14,0)))</f>
        <v>4.5602688368466351E-6</v>
      </c>
      <c r="L23932" s="39">
        <v>0</v>
      </c>
      <c r="M23932" s="40">
        <v>0</v>
      </c>
      <c r="N23932" s="40">
        <f>L23932/(INDEX(Installed_Capacity!$V$6:$AG$11,MATCH(Source_Data!B23932,Installed_Capacity!$U$6:$U$11,0),MATCH(Source_Data!C23932,Installed_Capacity!$V$5:$AG$5,0)))</f>
        <v>0</v>
      </c>
      <c r="O23932" s="41">
        <f>M23932/(INDEX(Installed_Capacity!$V$15:$AG$20,MATCH(Source_Data!B23932,Installed_Capacity!$U$15:$U$20,0),MATCH(Source_Data!C23932,Installed_Capacity!$V$14:$AG$14,0)))</f>
        <v>0</v>
      </c>
      <c r="P23932" s="37">
        <v>0</v>
      </c>
      <c r="Q23932" s="38">
        <f>P23932/(INDEX(Installed_Capacity!$AJ$15:$AU$20,MATCH(Source_Data!B23932,Installed_Capacity!$AI$15:$AI$20,0),MATCH(Source_Data!C23932,Installed_Capacity!$AJ$14:$AU$14,0)))</f>
        <v>0</v>
      </c>
      <c r="R23932" s="63">
        <v>218.71735273199999</v>
      </c>
      <c r="S23932" s="42">
        <v>836.54725708399997</v>
      </c>
      <c r="T23932" s="42">
        <f>R23932/(INDEX(Installed_Capacity!$H$25:$S$30,MATCH(Source_Data!B23932,Installed_Capacity!$G$25:$G$30,0),MATCH(Source_Data!C23932,Installed_Capacity!$H$24:$S$24,0)))</f>
        <v>0.15567071368825619</v>
      </c>
      <c r="U23932" s="43">
        <f>S23932/(INDEX(Installed_Capacity!$H$33:$S$38,MATCH(Source_Data!B23932,Installed_Capacity!$G$33:$G$38,0),MATCH(Source_Data!C23932,Installed_Capacity!$H$32:$S$32,0)))</f>
        <v>0.22123973391480967</v>
      </c>
      <c r="V23932" s="21"/>
      <c r="W23932" s="2"/>
    </row>
    <row r="23933" spans="1:23" x14ac:dyDescent="0.25">
      <c r="A23933" s="17">
        <v>43733</v>
      </c>
      <c r="B23933" s="19">
        <v>2019</v>
      </c>
      <c r="C23933" s="19">
        <v>9</v>
      </c>
      <c r="D23933" s="19">
        <v>25</v>
      </c>
      <c r="E23933" s="19">
        <v>3</v>
      </c>
      <c r="F23933" s="69">
        <v>22613.64</v>
      </c>
      <c r="G23933" s="52">
        <f t="shared" si="373"/>
        <v>39090.089999999997</v>
      </c>
      <c r="H23933" s="34">
        <v>0</v>
      </c>
      <c r="I23933" s="35">
        <v>1.4501517E-2</v>
      </c>
      <c r="J23933" s="35">
        <f>H23933/(INDEX(Installed_Capacity!$H$6:$S$11,MATCH(Source_Data!B23933,Installed_Capacity!$G$6:$G$11,0),MATCH(Source_Data!C23933,Installed_Capacity!$H$5:$S$5,0)))</f>
        <v>0</v>
      </c>
      <c r="K23933" s="36">
        <f>I23933/(INDEX(Installed_Capacity!$H$15:$S$20,MATCH(Source_Data!B23933,Installed_Capacity!$G$15:$G$20,0),MATCH(Source_Data!C23933,Installed_Capacity!$H$14:$S$14,0)))</f>
        <v>3.5557662365048268E-6</v>
      </c>
      <c r="L23933" s="39">
        <v>0</v>
      </c>
      <c r="M23933" s="40">
        <v>0</v>
      </c>
      <c r="N23933" s="40">
        <f>L23933/(INDEX(Installed_Capacity!$V$6:$AG$11,MATCH(Source_Data!B23933,Installed_Capacity!$U$6:$U$11,0),MATCH(Source_Data!C23933,Installed_Capacity!$V$5:$AG$5,0)))</f>
        <v>0</v>
      </c>
      <c r="O23933" s="41">
        <f>M23933/(INDEX(Installed_Capacity!$V$15:$AG$20,MATCH(Source_Data!B23933,Installed_Capacity!$U$15:$U$20,0),MATCH(Source_Data!C23933,Installed_Capacity!$V$14:$AG$14,0)))</f>
        <v>0</v>
      </c>
      <c r="P23933" s="37">
        <v>0</v>
      </c>
      <c r="Q23933" s="38">
        <f>P23933/(INDEX(Installed_Capacity!$AJ$15:$AU$20,MATCH(Source_Data!B23933,Installed_Capacity!$AI$15:$AI$20,0),MATCH(Source_Data!C23933,Installed_Capacity!$AJ$14:$AU$14,0)))</f>
        <v>0</v>
      </c>
      <c r="R23933" s="63">
        <v>339.49687968000001</v>
      </c>
      <c r="S23933" s="42">
        <v>603.50145716500003</v>
      </c>
      <c r="T23933" s="42">
        <f>R23933/(INDEX(Installed_Capacity!$H$25:$S$30,MATCH(Source_Data!B23933,Installed_Capacity!$G$25:$G$30,0),MATCH(Source_Data!C23933,Installed_Capacity!$H$24:$S$24,0)))</f>
        <v>0.24163478980782915</v>
      </c>
      <c r="U23933" s="43">
        <f>S23933/(INDEX(Installed_Capacity!$H$33:$S$38,MATCH(Source_Data!B23933,Installed_Capacity!$G$33:$G$38,0),MATCH(Source_Data!C23933,Installed_Capacity!$H$32:$S$32,0)))</f>
        <v>0.15960664585261744</v>
      </c>
      <c r="V23933" s="21"/>
      <c r="W23933" s="2"/>
    </row>
    <row r="23934" spans="1:23" x14ac:dyDescent="0.25">
      <c r="A23934" s="17">
        <v>43733</v>
      </c>
      <c r="B23934" s="19">
        <v>2019</v>
      </c>
      <c r="C23934" s="19">
        <v>9</v>
      </c>
      <c r="D23934" s="19">
        <v>25</v>
      </c>
      <c r="E23934" s="19">
        <v>4</v>
      </c>
      <c r="F23934" s="69">
        <v>22781.57</v>
      </c>
      <c r="G23934" s="52">
        <f t="shared" si="373"/>
        <v>39090.089999999997</v>
      </c>
      <c r="H23934" s="34">
        <v>0</v>
      </c>
      <c r="I23934" s="35">
        <v>7.551678E-3</v>
      </c>
      <c r="J23934" s="35">
        <f>H23934/(INDEX(Installed_Capacity!$H$6:$S$11,MATCH(Source_Data!B23934,Installed_Capacity!$G$6:$G$11,0),MATCH(Source_Data!C23934,Installed_Capacity!$H$5:$S$5,0)))</f>
        <v>0</v>
      </c>
      <c r="K23934" s="36">
        <f>I23934/(INDEX(Installed_Capacity!$H$15:$S$20,MATCH(Source_Data!B23934,Installed_Capacity!$G$15:$G$20,0),MATCH(Source_Data!C23934,Installed_Capacity!$H$14:$S$14,0)))</f>
        <v>1.8516684607104414E-6</v>
      </c>
      <c r="L23934" s="39">
        <v>0</v>
      </c>
      <c r="M23934" s="40">
        <v>0</v>
      </c>
      <c r="N23934" s="40">
        <f>L23934/(INDEX(Installed_Capacity!$V$6:$AG$11,MATCH(Source_Data!B23934,Installed_Capacity!$U$6:$U$11,0),MATCH(Source_Data!C23934,Installed_Capacity!$V$5:$AG$5,0)))</f>
        <v>0</v>
      </c>
      <c r="O23934" s="41">
        <f>M23934/(INDEX(Installed_Capacity!$V$15:$AG$20,MATCH(Source_Data!B23934,Installed_Capacity!$U$15:$U$20,0),MATCH(Source_Data!C23934,Installed_Capacity!$V$14:$AG$14,0)))</f>
        <v>0</v>
      </c>
      <c r="P23934" s="37">
        <v>0</v>
      </c>
      <c r="Q23934" s="38">
        <f>P23934/(INDEX(Installed_Capacity!$AJ$15:$AU$20,MATCH(Source_Data!B23934,Installed_Capacity!$AI$15:$AI$20,0),MATCH(Source_Data!C23934,Installed_Capacity!$AJ$14:$AU$14,0)))</f>
        <v>0</v>
      </c>
      <c r="R23934" s="63">
        <v>340.41983823599998</v>
      </c>
      <c r="S23934" s="42">
        <v>436.58482720699999</v>
      </c>
      <c r="T23934" s="42">
        <f>R23934/(INDEX(Installed_Capacity!$H$25:$S$30,MATCH(Source_Data!B23934,Installed_Capacity!$G$25:$G$30,0),MATCH(Source_Data!C23934,Installed_Capacity!$H$24:$S$24,0)))</f>
        <v>0.24229169981209958</v>
      </c>
      <c r="U23934" s="43">
        <f>S23934/(INDEX(Installed_Capacity!$H$33:$S$38,MATCH(Source_Data!B23934,Installed_Capacity!$G$33:$G$38,0),MATCH(Source_Data!C23934,Installed_Capacity!$H$32:$S$32,0)))</f>
        <v>0.11546258765967238</v>
      </c>
      <c r="V23934" s="21"/>
      <c r="W23934" s="2"/>
    </row>
    <row r="23935" spans="1:23" x14ac:dyDescent="0.25">
      <c r="A23935" s="17">
        <v>43733</v>
      </c>
      <c r="B23935" s="19">
        <v>2019</v>
      </c>
      <c r="C23935" s="19">
        <v>9</v>
      </c>
      <c r="D23935" s="19">
        <v>25</v>
      </c>
      <c r="E23935" s="19">
        <v>5</v>
      </c>
      <c r="F23935" s="69">
        <v>24055.73</v>
      </c>
      <c r="G23935" s="52">
        <f t="shared" si="373"/>
        <v>39090.089999999997</v>
      </c>
      <c r="H23935" s="34">
        <v>0</v>
      </c>
      <c r="I23935" s="35">
        <v>3.6524499999999998E-3</v>
      </c>
      <c r="J23935" s="35">
        <f>H23935/(INDEX(Installed_Capacity!$H$6:$S$11,MATCH(Source_Data!B23935,Installed_Capacity!$G$6:$G$11,0),MATCH(Source_Data!C23935,Installed_Capacity!$H$5:$S$5,0)))</f>
        <v>0</v>
      </c>
      <c r="K23935" s="36">
        <f>I23935/(INDEX(Installed_Capacity!$H$15:$S$20,MATCH(Source_Data!B23935,Installed_Capacity!$G$15:$G$20,0),MATCH(Source_Data!C23935,Installed_Capacity!$H$14:$S$14,0)))</f>
        <v>8.955792963261743E-7</v>
      </c>
      <c r="L23935" s="39">
        <v>0</v>
      </c>
      <c r="M23935" s="40">
        <v>0</v>
      </c>
      <c r="N23935" s="40">
        <f>L23935/(INDEX(Installed_Capacity!$V$6:$AG$11,MATCH(Source_Data!B23935,Installed_Capacity!$U$6:$U$11,0),MATCH(Source_Data!C23935,Installed_Capacity!$V$5:$AG$5,0)))</f>
        <v>0</v>
      </c>
      <c r="O23935" s="41">
        <f>M23935/(INDEX(Installed_Capacity!$V$15:$AG$20,MATCH(Source_Data!B23935,Installed_Capacity!$U$15:$U$20,0),MATCH(Source_Data!C23935,Installed_Capacity!$V$14:$AG$14,0)))</f>
        <v>0</v>
      </c>
      <c r="P23935" s="37">
        <v>0</v>
      </c>
      <c r="Q23935" s="38">
        <f>P23935/(INDEX(Installed_Capacity!$AJ$15:$AU$20,MATCH(Source_Data!B23935,Installed_Capacity!$AI$15:$AI$20,0),MATCH(Source_Data!C23935,Installed_Capacity!$AJ$14:$AU$14,0)))</f>
        <v>0</v>
      </c>
      <c r="R23935" s="63">
        <v>249.430104417</v>
      </c>
      <c r="S23935" s="42">
        <v>246.811783128</v>
      </c>
      <c r="T23935" s="42">
        <f>R23935/(INDEX(Installed_Capacity!$H$25:$S$30,MATCH(Source_Data!B23935,Installed_Capacity!$G$25:$G$30,0),MATCH(Source_Data!C23935,Installed_Capacity!$H$24:$S$24,0)))</f>
        <v>0.17753032342846972</v>
      </c>
      <c r="U23935" s="43">
        <f>S23935/(INDEX(Installed_Capacity!$H$33:$S$38,MATCH(Source_Data!B23935,Installed_Capacity!$G$33:$G$38,0),MATCH(Source_Data!C23935,Installed_Capacity!$H$32:$S$32,0)))</f>
        <v>6.5273746060224583E-2</v>
      </c>
      <c r="V23935" s="21"/>
      <c r="W23935" s="2"/>
    </row>
    <row r="23936" spans="1:23" x14ac:dyDescent="0.25">
      <c r="A23936" s="17">
        <v>43733</v>
      </c>
      <c r="B23936" s="19">
        <v>2019</v>
      </c>
      <c r="C23936" s="19">
        <v>9</v>
      </c>
      <c r="D23936" s="19">
        <v>25</v>
      </c>
      <c r="E23936" s="19">
        <v>6</v>
      </c>
      <c r="F23936" s="69">
        <v>26346.21</v>
      </c>
      <c r="G23936" s="52">
        <f t="shared" si="373"/>
        <v>39090.089999999997</v>
      </c>
      <c r="H23936" s="34">
        <v>0</v>
      </c>
      <c r="I23936" s="35">
        <v>0.19519329299999999</v>
      </c>
      <c r="J23936" s="35">
        <f>H23936/(INDEX(Installed_Capacity!$H$6:$S$11,MATCH(Source_Data!B23936,Installed_Capacity!$G$6:$G$11,0),MATCH(Source_Data!C23936,Installed_Capacity!$H$5:$S$5,0)))</f>
        <v>0</v>
      </c>
      <c r="K23936" s="36">
        <f>I23936/(INDEX(Installed_Capacity!$H$15:$S$20,MATCH(Source_Data!B23936,Installed_Capacity!$G$15:$G$20,0),MATCH(Source_Data!C23936,Installed_Capacity!$H$14:$S$14,0)))</f>
        <v>4.7861318291154915E-5</v>
      </c>
      <c r="L23936" s="39">
        <v>0</v>
      </c>
      <c r="M23936" s="40">
        <v>0</v>
      </c>
      <c r="N23936" s="40">
        <f>L23936/(INDEX(Installed_Capacity!$V$6:$AG$11,MATCH(Source_Data!B23936,Installed_Capacity!$U$6:$U$11,0),MATCH(Source_Data!C23936,Installed_Capacity!$V$5:$AG$5,0)))</f>
        <v>0</v>
      </c>
      <c r="O23936" s="41">
        <f>M23936/(INDEX(Installed_Capacity!$V$15:$AG$20,MATCH(Source_Data!B23936,Installed_Capacity!$U$15:$U$20,0),MATCH(Source_Data!C23936,Installed_Capacity!$V$14:$AG$14,0)))</f>
        <v>0</v>
      </c>
      <c r="P23936" s="37">
        <v>0</v>
      </c>
      <c r="Q23936" s="38">
        <f>P23936/(INDEX(Installed_Capacity!$AJ$15:$AU$20,MATCH(Source_Data!B23936,Installed_Capacity!$AI$15:$AI$20,0),MATCH(Source_Data!C23936,Installed_Capacity!$AJ$14:$AU$14,0)))</f>
        <v>0</v>
      </c>
      <c r="R23936" s="63">
        <v>212.86558123200001</v>
      </c>
      <c r="S23936" s="42">
        <v>108.63263550800001</v>
      </c>
      <c r="T23936" s="42">
        <f>R23936/(INDEX(Installed_Capacity!$H$25:$S$30,MATCH(Source_Data!B23936,Installed_Capacity!$G$25:$G$30,0),MATCH(Source_Data!C23936,Installed_Capacity!$H$24:$S$24,0)))</f>
        <v>0.15150575176654801</v>
      </c>
      <c r="U23936" s="43">
        <f>S23936/(INDEX(Installed_Capacity!$H$33:$S$38,MATCH(Source_Data!B23936,Installed_Capacity!$G$33:$G$38,0),MATCH(Source_Data!C23936,Installed_Capacity!$H$32:$S$32,0)))</f>
        <v>2.8729823893070421E-2</v>
      </c>
      <c r="V23936" s="21"/>
      <c r="W23936" s="2"/>
    </row>
    <row r="23937" spans="1:23" x14ac:dyDescent="0.25">
      <c r="A23937" s="17">
        <v>43733</v>
      </c>
      <c r="B23937" s="19">
        <v>2019</v>
      </c>
      <c r="C23937" s="19">
        <v>9</v>
      </c>
      <c r="D23937" s="19">
        <v>25</v>
      </c>
      <c r="E23937" s="19">
        <v>7</v>
      </c>
      <c r="F23937" s="69">
        <v>27601.24</v>
      </c>
      <c r="G23937" s="52">
        <f t="shared" si="373"/>
        <v>39090.089999999997</v>
      </c>
      <c r="H23937" s="34">
        <v>0.17954389800000001</v>
      </c>
      <c r="I23937" s="35">
        <v>30.677691614</v>
      </c>
      <c r="J23937" s="35">
        <f>H23937/(INDEX(Installed_Capacity!$H$6:$S$11,MATCH(Source_Data!B23937,Installed_Capacity!$G$6:$G$11,0),MATCH(Source_Data!C23937,Installed_Capacity!$H$5:$S$5,0)))</f>
        <v>1.0944595362332976E-4</v>
      </c>
      <c r="K23937" s="36">
        <f>I23937/(INDEX(Installed_Capacity!$H$15:$S$20,MATCH(Source_Data!B23937,Installed_Capacity!$G$15:$G$20,0),MATCH(Source_Data!C23937,Installed_Capacity!$H$14:$S$14,0)))</f>
        <v>7.5221578580343335E-3</v>
      </c>
      <c r="L23937" s="39">
        <v>0.45164273500000002</v>
      </c>
      <c r="M23937" s="40">
        <v>9.9827081589999995</v>
      </c>
      <c r="N23937" s="40">
        <f>L23937/(INDEX(Installed_Capacity!$V$6:$AG$11,MATCH(Source_Data!B23937,Installed_Capacity!$U$6:$U$11,0),MATCH(Source_Data!C23937,Installed_Capacity!$V$5:$AG$5,0)))</f>
        <v>2.5773987342494521E-4</v>
      </c>
      <c r="O23937" s="41">
        <f>M23937/(INDEX(Installed_Capacity!$V$15:$AG$20,MATCH(Source_Data!B23937,Installed_Capacity!$U$15:$U$20,0),MATCH(Source_Data!C23937,Installed_Capacity!$V$14:$AG$14,0)))</f>
        <v>3.0713851508970139E-3</v>
      </c>
      <c r="P23937" s="37">
        <v>0</v>
      </c>
      <c r="Q23937" s="38">
        <f>P23937/(INDEX(Installed_Capacity!$AJ$15:$AU$20,MATCH(Source_Data!B23937,Installed_Capacity!$AI$15:$AI$20,0),MATCH(Source_Data!C23937,Installed_Capacity!$AJ$14:$AU$14,0)))</f>
        <v>0</v>
      </c>
      <c r="R23937" s="63">
        <v>177.58516812299999</v>
      </c>
      <c r="S23937" s="42">
        <v>32.641502508000002</v>
      </c>
      <c r="T23937" s="42">
        <f>R23937/(INDEX(Installed_Capacity!$H$25:$S$30,MATCH(Source_Data!B23937,Installed_Capacity!$G$25:$G$30,0),MATCH(Source_Data!C23937,Installed_Capacity!$H$24:$S$24,0)))</f>
        <v>0.1263951374540925</v>
      </c>
      <c r="U23937" s="43">
        <f>S23937/(INDEX(Installed_Capacity!$H$33:$S$38,MATCH(Source_Data!B23937,Installed_Capacity!$G$33:$G$38,0),MATCH(Source_Data!C23937,Installed_Capacity!$H$32:$S$32,0)))</f>
        <v>8.632623283736823E-3</v>
      </c>
      <c r="V23937" s="21"/>
      <c r="W23937" s="2"/>
    </row>
    <row r="23938" spans="1:23" x14ac:dyDescent="0.25">
      <c r="A23938" s="17">
        <v>43733</v>
      </c>
      <c r="B23938" s="19">
        <v>2019</v>
      </c>
      <c r="C23938" s="19">
        <v>9</v>
      </c>
      <c r="D23938" s="19">
        <v>25</v>
      </c>
      <c r="E23938" s="19">
        <v>8</v>
      </c>
      <c r="F23938" s="69">
        <v>28345.27</v>
      </c>
      <c r="G23938" s="52">
        <f t="shared" si="373"/>
        <v>39090.089999999997</v>
      </c>
      <c r="H23938" s="34">
        <v>198.23756161599999</v>
      </c>
      <c r="I23938" s="35">
        <v>717.42434658900004</v>
      </c>
      <c r="J23938" s="35">
        <f>H23938/(INDEX(Installed_Capacity!$H$6:$S$11,MATCH(Source_Data!B23938,Installed_Capacity!$G$6:$G$11,0),MATCH(Source_Data!C23938,Installed_Capacity!$H$5:$S$5,0)))</f>
        <v>0.12084119380669071</v>
      </c>
      <c r="K23938" s="36">
        <f>I23938/(INDEX(Installed_Capacity!$H$15:$S$20,MATCH(Source_Data!B23938,Installed_Capacity!$G$15:$G$20,0),MATCH(Source_Data!C23938,Installed_Capacity!$H$14:$S$14,0)))</f>
        <v>0.17591216621321087</v>
      </c>
      <c r="L23938" s="39">
        <v>275.878286661</v>
      </c>
      <c r="M23938" s="40">
        <v>764.63949720300002</v>
      </c>
      <c r="N23938" s="40">
        <f>L23938/(INDEX(Installed_Capacity!$V$6:$AG$11,MATCH(Source_Data!B23938,Installed_Capacity!$U$6:$U$11,0),MATCH(Source_Data!C23938,Installed_Capacity!$V$5:$AG$5,0)))</f>
        <v>0.15743602005398558</v>
      </c>
      <c r="O23938" s="41">
        <f>M23938/(INDEX(Installed_Capacity!$V$15:$AG$20,MATCH(Source_Data!B23938,Installed_Capacity!$U$15:$U$20,0),MATCH(Source_Data!C23938,Installed_Capacity!$V$14:$AG$14,0)))</f>
        <v>0.2352570424871471</v>
      </c>
      <c r="P23938" s="37">
        <v>6.447407868</v>
      </c>
      <c r="Q23938" s="38">
        <f>P23938/(INDEX(Installed_Capacity!$AJ$15:$AU$20,MATCH(Source_Data!B23938,Installed_Capacity!$AI$15:$AI$20,0),MATCH(Source_Data!C23938,Installed_Capacity!$AJ$14:$AU$14,0)))</f>
        <v>7.0309791363140674E-3</v>
      </c>
      <c r="R23938" s="63">
        <v>182.030019807</v>
      </c>
      <c r="S23938" s="42">
        <v>15.671501723</v>
      </c>
      <c r="T23938" s="42">
        <f>R23938/(INDEX(Installed_Capacity!$H$25:$S$30,MATCH(Source_Data!B23938,Installed_Capacity!$G$25:$G$30,0),MATCH(Source_Data!C23938,Installed_Capacity!$H$24:$S$24,0)))</f>
        <v>0.12955873295871884</v>
      </c>
      <c r="U23938" s="43">
        <f>S23938/(INDEX(Installed_Capacity!$H$33:$S$38,MATCH(Source_Data!B23938,Installed_Capacity!$G$33:$G$38,0),MATCH(Source_Data!C23938,Installed_Capacity!$H$32:$S$32,0)))</f>
        <v>4.1446061078816666E-3</v>
      </c>
      <c r="V23938" s="21"/>
      <c r="W23938" s="2"/>
    </row>
    <row r="23939" spans="1:23" x14ac:dyDescent="0.25">
      <c r="A23939" s="17">
        <v>43733</v>
      </c>
      <c r="B23939" s="19">
        <v>2019</v>
      </c>
      <c r="C23939" s="19">
        <v>9</v>
      </c>
      <c r="D23939" s="19">
        <v>25</v>
      </c>
      <c r="E23939" s="19">
        <v>9</v>
      </c>
      <c r="F23939" s="69">
        <v>29355.89</v>
      </c>
      <c r="G23939" s="52">
        <f t="shared" ref="G23939:G24002" si="374">_xlfn.MAXIFS($F:$F,$B:$B,B23939,$C:$C,C23939,$D:$D,D23939)</f>
        <v>39090.089999999997</v>
      </c>
      <c r="H23939" s="34">
        <v>799.64520993899998</v>
      </c>
      <c r="I23939" s="35">
        <v>1963.1061743560001</v>
      </c>
      <c r="J23939" s="35">
        <f>H23939/(INDEX(Installed_Capacity!$H$6:$S$11,MATCH(Source_Data!B23939,Installed_Capacity!$G$6:$G$11,0),MATCH(Source_Data!C23939,Installed_Capacity!$H$5:$S$5,0)))</f>
        <v>0.48744587556020186</v>
      </c>
      <c r="K23939" s="36">
        <f>I23939/(INDEX(Installed_Capacity!$H$15:$S$20,MATCH(Source_Data!B23939,Installed_Capacity!$G$15:$G$20,0),MATCH(Source_Data!C23939,Installed_Capacity!$H$14:$S$14,0)))</f>
        <v>0.48135285801128413</v>
      </c>
      <c r="L23939" s="39">
        <v>1078.708000888</v>
      </c>
      <c r="M23939" s="40">
        <v>2235.9719989390001</v>
      </c>
      <c r="N23939" s="40">
        <f>L23939/(INDEX(Installed_Capacity!$V$6:$AG$11,MATCH(Source_Data!B23939,Installed_Capacity!$U$6:$U$11,0),MATCH(Source_Data!C23939,Installed_Capacity!$V$5:$AG$5,0)))</f>
        <v>0.61558847749726076</v>
      </c>
      <c r="O23939" s="41">
        <f>M23939/(INDEX(Installed_Capacity!$V$15:$AG$20,MATCH(Source_Data!B23939,Installed_Capacity!$U$15:$U$20,0),MATCH(Source_Data!C23939,Installed_Capacity!$V$14:$AG$14,0)))</f>
        <v>0.68794269911329364</v>
      </c>
      <c r="P23939" s="37">
        <v>222.96279739600001</v>
      </c>
      <c r="Q23939" s="38">
        <f>P23939/(INDEX(Installed_Capacity!$AJ$15:$AU$20,MATCH(Source_Data!B23939,Installed_Capacity!$AI$15:$AI$20,0),MATCH(Source_Data!C23939,Installed_Capacity!$AJ$14:$AU$14,0)))</f>
        <v>0.24314372671319523</v>
      </c>
      <c r="R23939" s="63">
        <v>158.78813845799999</v>
      </c>
      <c r="S23939" s="42">
        <v>23.191720826000001</v>
      </c>
      <c r="T23939" s="42">
        <f>R23939/(INDEX(Installed_Capacity!$H$25:$S$30,MATCH(Source_Data!B23939,Installed_Capacity!$G$25:$G$30,0),MATCH(Source_Data!C23939,Installed_Capacity!$H$24:$S$24,0)))</f>
        <v>0.11301646865338076</v>
      </c>
      <c r="U23939" s="43">
        <f>S23939/(INDEX(Installed_Capacity!$H$33:$S$38,MATCH(Source_Data!B23939,Installed_Capacity!$G$33:$G$38,0),MATCH(Source_Data!C23939,Installed_Capacity!$H$32:$S$32,0)))</f>
        <v>6.1334612015296816E-3</v>
      </c>
      <c r="V23939" s="21"/>
      <c r="W23939" s="2"/>
    </row>
    <row r="23940" spans="1:23" x14ac:dyDescent="0.25">
      <c r="A23940" s="17">
        <v>43733</v>
      </c>
      <c r="B23940" s="19">
        <v>2019</v>
      </c>
      <c r="C23940" s="19">
        <v>9</v>
      </c>
      <c r="D23940" s="19">
        <v>25</v>
      </c>
      <c r="E23940" s="19">
        <v>10</v>
      </c>
      <c r="F23940" s="69">
        <v>30226.1</v>
      </c>
      <c r="G23940" s="52">
        <f t="shared" si="374"/>
        <v>39090.089999999997</v>
      </c>
      <c r="H23940" s="34">
        <v>1153.1599613240001</v>
      </c>
      <c r="I23940" s="35">
        <v>2572.7304955730001</v>
      </c>
      <c r="J23940" s="35">
        <f>H23940/(INDEX(Installed_Capacity!$H$6:$S$11,MATCH(Source_Data!B23940,Installed_Capacity!$G$6:$G$11,0),MATCH(Source_Data!C23940,Installed_Capacity!$H$5:$S$5,0)))</f>
        <v>0.70294057917438801</v>
      </c>
      <c r="K23940" s="36">
        <f>I23940/(INDEX(Installed_Capacity!$H$15:$S$20,MATCH(Source_Data!B23940,Installed_Capacity!$G$15:$G$20,0),MATCH(Source_Data!C23940,Installed_Capacity!$H$14:$S$14,0)))</f>
        <v>0.63083250061250862</v>
      </c>
      <c r="L23940" s="39">
        <v>1408.6976909160001</v>
      </c>
      <c r="M23940" s="40">
        <v>2664.0754580040002</v>
      </c>
      <c r="N23940" s="40">
        <f>L23940/(INDEX(Installed_Capacity!$V$6:$AG$11,MATCH(Source_Data!B23940,Installed_Capacity!$U$6:$U$11,0),MATCH(Source_Data!C23940,Installed_Capacity!$V$5:$AG$5,0)))</f>
        <v>0.80390436159833822</v>
      </c>
      <c r="O23940" s="41">
        <f>M23940/(INDEX(Installed_Capacity!$V$15:$AG$20,MATCH(Source_Data!B23940,Installed_Capacity!$U$15:$U$20,0),MATCH(Source_Data!C23940,Installed_Capacity!$V$14:$AG$14,0)))</f>
        <v>0.81965751900757811</v>
      </c>
      <c r="P23940" s="37">
        <v>487.26843860600002</v>
      </c>
      <c r="Q23940" s="38">
        <f>P23940/(INDEX(Installed_Capacity!$AJ$15:$AU$20,MATCH(Source_Data!B23940,Installed_Capacity!$AI$15:$AI$20,0),MATCH(Source_Data!C23940,Installed_Capacity!$AJ$14:$AU$14,0)))</f>
        <v>0.53137234308178849</v>
      </c>
      <c r="R23940" s="63">
        <v>207.84178935700001</v>
      </c>
      <c r="S23940" s="42">
        <v>68.522725397000002</v>
      </c>
      <c r="T23940" s="42">
        <f>R23940/(INDEX(Installed_Capacity!$H$25:$S$30,MATCH(Source_Data!B23940,Installed_Capacity!$G$25:$G$30,0),MATCH(Source_Data!C23940,Installed_Capacity!$H$24:$S$24,0)))</f>
        <v>0.14793009918647684</v>
      </c>
      <c r="U23940" s="43">
        <f>S23940/(INDEX(Installed_Capacity!$H$33:$S$38,MATCH(Source_Data!B23940,Installed_Capacity!$G$33:$G$38,0),MATCH(Source_Data!C23940,Installed_Capacity!$H$32:$S$32,0)))</f>
        <v>1.8122047984227146E-2</v>
      </c>
      <c r="V23940" s="21"/>
      <c r="W23940" s="2"/>
    </row>
    <row r="23941" spans="1:23" x14ac:dyDescent="0.25">
      <c r="A23941" s="17">
        <v>43733</v>
      </c>
      <c r="B23941" s="19">
        <v>2019</v>
      </c>
      <c r="C23941" s="19">
        <v>9</v>
      </c>
      <c r="D23941" s="19">
        <v>25</v>
      </c>
      <c r="E23941" s="19">
        <v>11</v>
      </c>
      <c r="F23941" s="69">
        <v>31563.09</v>
      </c>
      <c r="G23941" s="52">
        <f t="shared" si="374"/>
        <v>39090.089999999997</v>
      </c>
      <c r="H23941" s="34">
        <v>1295.7697581709999</v>
      </c>
      <c r="I23941" s="35">
        <v>2770.8013257480002</v>
      </c>
      <c r="J23941" s="35">
        <f>H23941/(INDEX(Installed_Capacity!$H$6:$S$11,MATCH(Source_Data!B23941,Installed_Capacity!$G$6:$G$11,0),MATCH(Source_Data!C23941,Installed_Capacity!$H$5:$S$5,0)))</f>
        <v>0.78987232893482384</v>
      </c>
      <c r="K23941" s="36">
        <f>I23941/(INDEX(Installed_Capacity!$H$15:$S$20,MATCH(Source_Data!B23941,Installed_Capacity!$G$15:$G$20,0),MATCH(Source_Data!C23941,Installed_Capacity!$H$14:$S$14,0)))</f>
        <v>0.67939938988159321</v>
      </c>
      <c r="L23941" s="39">
        <v>1432.6480065190001</v>
      </c>
      <c r="M23941" s="40">
        <v>2416.4951236520001</v>
      </c>
      <c r="N23941" s="40">
        <f>L23941/(INDEX(Installed_Capacity!$V$6:$AG$11,MATCH(Source_Data!B23941,Installed_Capacity!$U$6:$U$11,0),MATCH(Source_Data!C23941,Installed_Capacity!$V$5:$AG$5,0)))</f>
        <v>0.81757213666396555</v>
      </c>
      <c r="O23941" s="41">
        <f>M23941/(INDEX(Installed_Capacity!$V$15:$AG$20,MATCH(Source_Data!B23941,Installed_Capacity!$U$15:$U$20,0),MATCH(Source_Data!C23941,Installed_Capacity!$V$14:$AG$14,0)))</f>
        <v>0.74348434530848595</v>
      </c>
      <c r="P23941" s="37">
        <v>468.92540333199997</v>
      </c>
      <c r="Q23941" s="38">
        <f>P23941/(INDEX(Installed_Capacity!$AJ$15:$AU$20,MATCH(Source_Data!B23941,Installed_Capacity!$AI$15:$AI$20,0),MATCH(Source_Data!C23941,Installed_Capacity!$AJ$14:$AU$14,0)))</f>
        <v>0.51136903307742632</v>
      </c>
      <c r="R23941" s="63">
        <v>201.95343210600001</v>
      </c>
      <c r="S23941" s="42">
        <v>220.852531677</v>
      </c>
      <c r="T23941" s="42">
        <f>R23941/(INDEX(Installed_Capacity!$H$25:$S$30,MATCH(Source_Data!B23941,Installed_Capacity!$G$25:$G$30,0),MATCH(Source_Data!C23941,Installed_Capacity!$H$24:$S$24,0)))</f>
        <v>0.14373909758434161</v>
      </c>
      <c r="U23941" s="43">
        <f>S23941/(INDEX(Installed_Capacity!$H$33:$S$38,MATCH(Source_Data!B23941,Installed_Capacity!$G$33:$G$38,0),MATCH(Source_Data!C23941,Installed_Capacity!$H$32:$S$32,0)))</f>
        <v>5.8408362383435865E-2</v>
      </c>
      <c r="V23941" s="21"/>
      <c r="W23941" s="2"/>
    </row>
    <row r="23942" spans="1:23" x14ac:dyDescent="0.25">
      <c r="A23942" s="17">
        <v>43733</v>
      </c>
      <c r="B23942" s="19">
        <v>2019</v>
      </c>
      <c r="C23942" s="19">
        <v>9</v>
      </c>
      <c r="D23942" s="19">
        <v>25</v>
      </c>
      <c r="E23942" s="19">
        <v>12</v>
      </c>
      <c r="F23942" s="69">
        <v>32769.1</v>
      </c>
      <c r="G23942" s="52">
        <f t="shared" si="374"/>
        <v>39090.089999999997</v>
      </c>
      <c r="H23942" s="34">
        <v>1347.7704952219999</v>
      </c>
      <c r="I23942" s="35">
        <v>2787.5000404399998</v>
      </c>
      <c r="J23942" s="35">
        <f>H23942/(INDEX(Installed_Capacity!$H$6:$S$11,MATCH(Source_Data!B23942,Installed_Capacity!$G$6:$G$11,0),MATCH(Source_Data!C23942,Installed_Capacity!$H$5:$S$5,0)))</f>
        <v>0.82157081782283226</v>
      </c>
      <c r="K23942" s="36">
        <f>I23942/(INDEX(Installed_Capacity!$H$15:$S$20,MATCH(Source_Data!B23942,Installed_Capacity!$G$15:$G$20,0),MATCH(Source_Data!C23942,Installed_Capacity!$H$14:$S$14,0)))</f>
        <v>0.68349390812370803</v>
      </c>
      <c r="L23942" s="39">
        <v>1392.551580956</v>
      </c>
      <c r="M23942" s="40">
        <v>2493.836234374</v>
      </c>
      <c r="N23942" s="40">
        <f>L23942/(INDEX(Installed_Capacity!$V$6:$AG$11,MATCH(Source_Data!B23942,Installed_Capacity!$U$6:$U$11,0),MATCH(Source_Data!C23942,Installed_Capacity!$V$5:$AG$5,0)))</f>
        <v>0.79469022835783421</v>
      </c>
      <c r="O23942" s="41">
        <f>M23942/(INDEX(Installed_Capacity!$V$15:$AG$20,MATCH(Source_Data!B23942,Installed_Capacity!$U$15:$U$20,0),MATCH(Source_Data!C23942,Installed_Capacity!$V$14:$AG$14,0)))</f>
        <v>0.76727992615107254</v>
      </c>
      <c r="P23942" s="37">
        <v>436.30110660100001</v>
      </c>
      <c r="Q23942" s="38">
        <f>P23942/(INDEX(Installed_Capacity!$AJ$15:$AU$20,MATCH(Source_Data!B23942,Installed_Capacity!$AI$15:$AI$20,0),MATCH(Source_Data!C23942,Installed_Capacity!$AJ$14:$AU$14,0)))</f>
        <v>0.47579182835441658</v>
      </c>
      <c r="R23942" s="63">
        <v>120.041784562</v>
      </c>
      <c r="S23942" s="42">
        <v>334.480729854</v>
      </c>
      <c r="T23942" s="42">
        <f>R23942/(INDEX(Installed_Capacity!$H$25:$S$30,MATCH(Source_Data!B23942,Installed_Capacity!$G$25:$G$30,0),MATCH(Source_Data!C23942,Installed_Capacity!$H$24:$S$24,0)))</f>
        <v>8.5438992570818495E-2</v>
      </c>
      <c r="U23942" s="43">
        <f>S23942/(INDEX(Installed_Capacity!$H$33:$S$38,MATCH(Source_Data!B23942,Installed_Capacity!$G$33:$G$38,0),MATCH(Source_Data!C23942,Installed_Capacity!$H$32:$S$32,0)))</f>
        <v>8.8459351274998821E-2</v>
      </c>
      <c r="V23942" s="21"/>
      <c r="W23942" s="2"/>
    </row>
    <row r="23943" spans="1:23" x14ac:dyDescent="0.25">
      <c r="A23943" s="17">
        <v>43733</v>
      </c>
      <c r="B23943" s="19">
        <v>2019</v>
      </c>
      <c r="C23943" s="19">
        <v>9</v>
      </c>
      <c r="D23943" s="19">
        <v>25</v>
      </c>
      <c r="E23943" s="19">
        <v>13</v>
      </c>
      <c r="F23943" s="69">
        <v>34163.410000000003</v>
      </c>
      <c r="G23943" s="52">
        <f t="shared" si="374"/>
        <v>39090.089999999997</v>
      </c>
      <c r="H23943" s="34">
        <v>1347.0303620879999</v>
      </c>
      <c r="I23943" s="35">
        <v>2921.962375866</v>
      </c>
      <c r="J23943" s="35">
        <f>H23943/(INDEX(Installed_Capacity!$H$6:$S$11,MATCH(Source_Data!B23943,Installed_Capacity!$G$6:$G$11,0),MATCH(Source_Data!C23943,Installed_Capacity!$H$5:$S$5,0)))</f>
        <v>0.82111964918072755</v>
      </c>
      <c r="K23943" s="36">
        <f>I23943/(INDEX(Installed_Capacity!$H$15:$S$20,MATCH(Source_Data!B23943,Installed_Capacity!$G$15:$G$20,0),MATCH(Source_Data!C23943,Installed_Capacity!$H$14:$S$14,0)))</f>
        <v>0.71646401962234363</v>
      </c>
      <c r="L23943" s="39">
        <v>1351.1114810940001</v>
      </c>
      <c r="M23943" s="40">
        <v>2598.2566811729998</v>
      </c>
      <c r="N23943" s="40">
        <f>L23943/(INDEX(Installed_Capacity!$V$6:$AG$11,MATCH(Source_Data!B23943,Installed_Capacity!$U$6:$U$11,0),MATCH(Source_Data!C23943,Installed_Capacity!$V$5:$AG$5,0)))</f>
        <v>0.77104152272073601</v>
      </c>
      <c r="O23943" s="41">
        <f>M23943/(INDEX(Installed_Capacity!$V$15:$AG$20,MATCH(Source_Data!B23943,Installed_Capacity!$U$15:$U$20,0),MATCH(Source_Data!C23943,Installed_Capacity!$V$14:$AG$14,0)))</f>
        <v>0.79940702078714432</v>
      </c>
      <c r="P23943" s="37">
        <v>387.73568891000002</v>
      </c>
      <c r="Q23943" s="38">
        <f>P23943/(INDEX(Installed_Capacity!$AJ$15:$AU$20,MATCH(Source_Data!B23943,Installed_Capacity!$AI$15:$AI$20,0),MATCH(Source_Data!C23943,Installed_Capacity!$AJ$14:$AU$14,0)))</f>
        <v>0.42283063130861509</v>
      </c>
      <c r="R23943" s="63">
        <v>146.19029843600001</v>
      </c>
      <c r="S23943" s="42">
        <v>353.91171873500002</v>
      </c>
      <c r="T23943" s="42">
        <f>R23943/(INDEX(Installed_Capacity!$H$25:$S$30,MATCH(Source_Data!B23943,Installed_Capacity!$G$25:$G$30,0),MATCH(Source_Data!C23943,Installed_Capacity!$H$24:$S$24,0)))</f>
        <v>0.10405003447402134</v>
      </c>
      <c r="U23943" s="43">
        <f>S23943/(INDEX(Installed_Capacity!$H$33:$S$38,MATCH(Source_Data!B23943,Installed_Capacity!$G$33:$G$38,0),MATCH(Source_Data!C23943,Installed_Capacity!$H$32:$S$32,0)))</f>
        <v>9.3598220326723408E-2</v>
      </c>
      <c r="V23943" s="21"/>
      <c r="W23943" s="2"/>
    </row>
    <row r="23944" spans="1:23" x14ac:dyDescent="0.25">
      <c r="A23944" s="17">
        <v>43733</v>
      </c>
      <c r="B23944" s="19">
        <v>2019</v>
      </c>
      <c r="C23944" s="19">
        <v>9</v>
      </c>
      <c r="D23944" s="19">
        <v>25</v>
      </c>
      <c r="E23944" s="19">
        <v>14</v>
      </c>
      <c r="F23944" s="69">
        <v>36013.269999999997</v>
      </c>
      <c r="G23944" s="52">
        <f t="shared" si="374"/>
        <v>39090.089999999997</v>
      </c>
      <c r="H23944" s="34">
        <v>1333.3817943480001</v>
      </c>
      <c r="I23944" s="35">
        <v>2831.4519282679998</v>
      </c>
      <c r="J23944" s="35">
        <f>H23944/(INDEX(Installed_Capacity!$H$6:$S$11,MATCH(Source_Data!B23944,Installed_Capacity!$G$6:$G$11,0),MATCH(Source_Data!C23944,Installed_Capacity!$H$5:$S$5,0)))</f>
        <v>0.81279978685994347</v>
      </c>
      <c r="K23944" s="36">
        <f>I23944/(INDEX(Installed_Capacity!$H$15:$S$20,MATCH(Source_Data!B23944,Installed_Capacity!$G$15:$G$20,0),MATCH(Source_Data!C23944,Installed_Capacity!$H$14:$S$14,0)))</f>
        <v>0.69427089364663297</v>
      </c>
      <c r="L23944" s="39">
        <v>1373.924394783</v>
      </c>
      <c r="M23944" s="40">
        <v>2501.7624076239999</v>
      </c>
      <c r="N23944" s="40">
        <f>L23944/(INDEX(Installed_Capacity!$V$6:$AG$11,MATCH(Source_Data!B23944,Installed_Capacity!$U$6:$U$11,0),MATCH(Source_Data!C23944,Installed_Capacity!$V$5:$AG$5,0)))</f>
        <v>0.78406021433471063</v>
      </c>
      <c r="O23944" s="41">
        <f>M23944/(INDEX(Installed_Capacity!$V$15:$AG$20,MATCH(Source_Data!B23944,Installed_Capacity!$U$15:$U$20,0),MATCH(Source_Data!C23944,Installed_Capacity!$V$14:$AG$14,0)))</f>
        <v>0.76971857610815242</v>
      </c>
      <c r="P23944" s="37">
        <v>382.11598169500002</v>
      </c>
      <c r="Q23944" s="38">
        <f>P23944/(INDEX(Installed_Capacity!$AJ$15:$AU$20,MATCH(Source_Data!B23944,Installed_Capacity!$AI$15:$AI$20,0),MATCH(Source_Data!C23944,Installed_Capacity!$AJ$14:$AU$14,0)))</f>
        <v>0.41670227011450384</v>
      </c>
      <c r="R23944" s="63">
        <v>153.425366153</v>
      </c>
      <c r="S23944" s="42">
        <v>287.02184523</v>
      </c>
      <c r="T23944" s="42">
        <f>R23944/(INDEX(Installed_Capacity!$H$25:$S$30,MATCH(Source_Data!B23944,Installed_Capacity!$G$25:$G$30,0),MATCH(Source_Data!C23944,Installed_Capacity!$H$24:$S$24,0)))</f>
        <v>0.10919954886334518</v>
      </c>
      <c r="U23944" s="43">
        <f>S23944/(INDEX(Installed_Capacity!$H$33:$S$38,MATCH(Source_Data!B23944,Installed_Capacity!$G$33:$G$38,0),MATCH(Source_Data!C23944,Installed_Capacity!$H$32:$S$32,0)))</f>
        <v>7.5908008936363777E-2</v>
      </c>
      <c r="V23944" s="21"/>
      <c r="W23944" s="2"/>
    </row>
    <row r="23945" spans="1:23" x14ac:dyDescent="0.25">
      <c r="A23945" s="17">
        <v>43733</v>
      </c>
      <c r="B23945" s="19">
        <v>2019</v>
      </c>
      <c r="C23945" s="19">
        <v>9</v>
      </c>
      <c r="D23945" s="19">
        <v>25</v>
      </c>
      <c r="E23945" s="19">
        <v>15</v>
      </c>
      <c r="F23945" s="69">
        <v>37740.85</v>
      </c>
      <c r="G23945" s="52">
        <f t="shared" si="374"/>
        <v>39090.089999999997</v>
      </c>
      <c r="H23945" s="34">
        <v>1305.725066643</v>
      </c>
      <c r="I23945" s="35">
        <v>2324.4118095120002</v>
      </c>
      <c r="J23945" s="35">
        <f>H23945/(INDEX(Installed_Capacity!$H$6:$S$11,MATCH(Source_Data!B23945,Installed_Capacity!$G$6:$G$11,0),MATCH(Source_Data!C23945,Installed_Capacity!$H$5:$S$5,0)))</f>
        <v>0.79594086282246657</v>
      </c>
      <c r="K23945" s="36">
        <f>I23945/(INDEX(Installed_Capacity!$H$15:$S$20,MATCH(Source_Data!B23945,Installed_Capacity!$G$15:$G$20,0),MATCH(Source_Data!C23945,Installed_Capacity!$H$14:$S$14,0)))</f>
        <v>0.56994485694123309</v>
      </c>
      <c r="L23945" s="39">
        <v>1387.398543646</v>
      </c>
      <c r="M23945" s="40">
        <v>2204.2579302150002</v>
      </c>
      <c r="N23945" s="40">
        <f>L23945/(INDEX(Installed_Capacity!$V$6:$AG$11,MATCH(Source_Data!B23945,Installed_Capacity!$U$6:$U$11,0),MATCH(Source_Data!C23945,Installed_Capacity!$V$5:$AG$5,0)))</f>
        <v>0.79174953412961102</v>
      </c>
      <c r="O23945" s="41">
        <f>M23945/(INDEX(Installed_Capacity!$V$15:$AG$20,MATCH(Source_Data!B23945,Installed_Capacity!$U$15:$U$20,0),MATCH(Source_Data!C23945,Installed_Capacity!$V$14:$AG$14,0)))</f>
        <v>0.67818521465096337</v>
      </c>
      <c r="P23945" s="37">
        <v>294.54961029100002</v>
      </c>
      <c r="Q23945" s="38">
        <f>P23945/(INDEX(Installed_Capacity!$AJ$15:$AU$20,MATCH(Source_Data!B23945,Installed_Capacity!$AI$15:$AI$20,0),MATCH(Source_Data!C23945,Installed_Capacity!$AJ$14:$AU$14,0)))</f>
        <v>0.32121004393784081</v>
      </c>
      <c r="R23945" s="63">
        <v>163.92228293900001</v>
      </c>
      <c r="S23945" s="42">
        <v>283.67750008299998</v>
      </c>
      <c r="T23945" s="42">
        <f>R23945/(INDEX(Installed_Capacity!$H$25:$S$30,MATCH(Source_Data!B23945,Installed_Capacity!$G$25:$G$30,0),MATCH(Source_Data!C23945,Installed_Capacity!$H$24:$S$24,0)))</f>
        <v>0.11667066401352312</v>
      </c>
      <c r="U23945" s="43">
        <f>S23945/(INDEX(Installed_Capacity!$H$33:$S$38,MATCH(Source_Data!B23945,Installed_Capacity!$G$33:$G$38,0),MATCH(Source_Data!C23945,Installed_Capacity!$H$32:$S$32,0)))</f>
        <v>7.5023537647771324E-2</v>
      </c>
      <c r="V23945" s="21"/>
      <c r="W23945" s="2"/>
    </row>
    <row r="23946" spans="1:23" x14ac:dyDescent="0.25">
      <c r="A23946" s="17">
        <v>43733</v>
      </c>
      <c r="B23946" s="19">
        <v>2019</v>
      </c>
      <c r="C23946" s="19">
        <v>9</v>
      </c>
      <c r="D23946" s="19">
        <v>25</v>
      </c>
      <c r="E23946" s="19">
        <v>16</v>
      </c>
      <c r="F23946" s="69">
        <v>38736.239999999998</v>
      </c>
      <c r="G23946" s="52">
        <f t="shared" si="374"/>
        <v>39090.089999999997</v>
      </c>
      <c r="H23946" s="34">
        <v>1223.1066357709999</v>
      </c>
      <c r="I23946" s="35">
        <v>1363.187741379</v>
      </c>
      <c r="J23946" s="35">
        <f>H23946/(INDEX(Installed_Capacity!$H$6:$S$11,MATCH(Source_Data!B23946,Installed_Capacity!$G$6:$G$11,0),MATCH(Source_Data!C23946,Installed_Capacity!$H$5:$S$5,0)))</f>
        <v>0.74557851102786987</v>
      </c>
      <c r="K23946" s="36">
        <f>I23946/(INDEX(Installed_Capacity!$H$15:$S$20,MATCH(Source_Data!B23946,Installed_Capacity!$G$15:$G$20,0),MATCH(Source_Data!C23946,Installed_Capacity!$H$14:$S$14,0)))</f>
        <v>0.33425309537014108</v>
      </c>
      <c r="L23946" s="39">
        <v>1394.2959724499999</v>
      </c>
      <c r="M23946" s="40">
        <v>1857.744926956</v>
      </c>
      <c r="N23946" s="40">
        <f>L23946/(INDEX(Installed_Capacity!$V$6:$AG$11,MATCH(Source_Data!B23946,Installed_Capacity!$U$6:$U$11,0),MATCH(Source_Data!C23946,Installed_Capacity!$V$5:$AG$5,0)))</f>
        <v>0.79568570378127279</v>
      </c>
      <c r="O23946" s="41">
        <f>M23946/(INDEX(Installed_Capacity!$V$15:$AG$20,MATCH(Source_Data!B23946,Installed_Capacity!$U$15:$U$20,0),MATCH(Source_Data!C23946,Installed_Capacity!$V$14:$AG$14,0)))</f>
        <v>0.57157337387077234</v>
      </c>
      <c r="P23946" s="37">
        <v>338.363653333</v>
      </c>
      <c r="Q23946" s="38">
        <f>P23946/(INDEX(Installed_Capacity!$AJ$15:$AU$20,MATCH(Source_Data!B23946,Installed_Capacity!$AI$15:$AI$20,0),MATCH(Source_Data!C23946,Installed_Capacity!$AJ$14:$AU$14,0)))</f>
        <v>0.36898980734242093</v>
      </c>
      <c r="R23946" s="63">
        <v>101.61874291700001</v>
      </c>
      <c r="S23946" s="42">
        <v>182.91918295799999</v>
      </c>
      <c r="T23946" s="42">
        <f>R23946/(INDEX(Installed_Capacity!$H$25:$S$30,MATCH(Source_Data!B23946,Installed_Capacity!$G$25:$G$30,0),MATCH(Source_Data!C23946,Installed_Capacity!$H$24:$S$24,0)))</f>
        <v>7.2326507414234867E-2</v>
      </c>
      <c r="U23946" s="43">
        <f>S23946/(INDEX(Installed_Capacity!$H$33:$S$38,MATCH(Source_Data!B23946,Installed_Capacity!$G$33:$G$38,0),MATCH(Source_Data!C23946,Installed_Capacity!$H$32:$S$32,0)))</f>
        <v>4.8376216672573115E-2</v>
      </c>
      <c r="V23946" s="21"/>
      <c r="W23946" s="2"/>
    </row>
    <row r="23947" spans="1:23" x14ac:dyDescent="0.25">
      <c r="A23947" s="17">
        <v>43733</v>
      </c>
      <c r="B23947" s="19">
        <v>2019</v>
      </c>
      <c r="C23947" s="19">
        <v>9</v>
      </c>
      <c r="D23947" s="19">
        <v>25</v>
      </c>
      <c r="E23947" s="19">
        <v>17</v>
      </c>
      <c r="F23947" s="69">
        <v>39090.089999999997</v>
      </c>
      <c r="G23947" s="52">
        <f t="shared" si="374"/>
        <v>39090.089999999997</v>
      </c>
      <c r="H23947" s="34">
        <v>1001.1303606279999</v>
      </c>
      <c r="I23947" s="35">
        <v>1038.33197993</v>
      </c>
      <c r="J23947" s="35">
        <f>H23947/(INDEX(Installed_Capacity!$H$6:$S$11,MATCH(Source_Data!B23947,Installed_Capacity!$G$6:$G$11,0),MATCH(Source_Data!C23947,Installed_Capacity!$H$5:$S$5,0)))</f>
        <v>0.61026672719447961</v>
      </c>
      <c r="K23947" s="36">
        <f>I23947/(INDEX(Installed_Capacity!$H$15:$S$20,MATCH(Source_Data!B23947,Installed_Capacity!$G$15:$G$20,0),MATCH(Source_Data!C23947,Installed_Capacity!$H$14:$S$14,0)))</f>
        <v>0.25459859106590721</v>
      </c>
      <c r="L23947" s="39">
        <v>1287.938693131</v>
      </c>
      <c r="M23947" s="40">
        <v>1624.002609654</v>
      </c>
      <c r="N23947" s="40">
        <f>L23947/(INDEX(Installed_Capacity!$V$6:$AG$11,MATCH(Source_Data!B23947,Installed_Capacity!$U$6:$U$11,0),MATCH(Source_Data!C23947,Installed_Capacity!$V$5:$AG$5,0)))</f>
        <v>0.73499057999166828</v>
      </c>
      <c r="O23947" s="41">
        <f>M23947/(INDEX(Installed_Capacity!$V$15:$AG$20,MATCH(Source_Data!B23947,Installed_Capacity!$U$15:$U$20,0),MATCH(Source_Data!C23947,Installed_Capacity!$V$14:$AG$14,0)))</f>
        <v>0.49965775026813497</v>
      </c>
      <c r="P23947" s="37">
        <v>240.48702417600001</v>
      </c>
      <c r="Q23947" s="38">
        <f>P23947/(INDEX(Installed_Capacity!$AJ$15:$AU$20,MATCH(Source_Data!B23947,Installed_Capacity!$AI$15:$AI$20,0),MATCH(Source_Data!C23947,Installed_Capacity!$AJ$14:$AU$14,0)))</f>
        <v>0.26225411578625957</v>
      </c>
      <c r="R23947" s="63">
        <v>80.849910163000004</v>
      </c>
      <c r="S23947" s="42">
        <v>182.93450903499999</v>
      </c>
      <c r="T23947" s="42">
        <f>R23947/(INDEX(Installed_Capacity!$H$25:$S$30,MATCH(Source_Data!B23947,Installed_Capacity!$G$25:$G$30,0),MATCH(Source_Data!C23947,Installed_Capacity!$H$24:$S$24,0)))</f>
        <v>5.7544420044839853E-2</v>
      </c>
      <c r="U23947" s="43">
        <f>S23947/(INDEX(Installed_Capacity!$H$33:$S$38,MATCH(Source_Data!B23947,Installed_Capacity!$G$33:$G$38,0),MATCH(Source_Data!C23947,Installed_Capacity!$H$32:$S$32,0)))</f>
        <v>4.8380269924996958E-2</v>
      </c>
      <c r="V23947" s="21"/>
      <c r="W23947" s="2"/>
    </row>
    <row r="23948" spans="1:23" x14ac:dyDescent="0.25">
      <c r="A23948" s="17">
        <v>43733</v>
      </c>
      <c r="B23948" s="19">
        <v>2019</v>
      </c>
      <c r="C23948" s="19">
        <v>9</v>
      </c>
      <c r="D23948" s="19">
        <v>25</v>
      </c>
      <c r="E23948" s="19">
        <v>18</v>
      </c>
      <c r="F23948" s="69">
        <v>38145.300000000003</v>
      </c>
      <c r="G23948" s="52">
        <f t="shared" si="374"/>
        <v>39090.089999999997</v>
      </c>
      <c r="H23948" s="34">
        <v>566.61437967999996</v>
      </c>
      <c r="I23948" s="35">
        <v>537.08767725500002</v>
      </c>
      <c r="J23948" s="35">
        <f>H23948/(INDEX(Installed_Capacity!$H$6:$S$11,MATCH(Source_Data!B23948,Installed_Capacity!$G$6:$G$11,0),MATCH(Source_Data!C23948,Installed_Capacity!$H$5:$S$5,0)))</f>
        <v>0.345395481615137</v>
      </c>
      <c r="K23948" s="36">
        <f>I23948/(INDEX(Installed_Capacity!$H$15:$S$20,MATCH(Source_Data!B23948,Installed_Capacity!$G$15:$G$20,0),MATCH(Source_Data!C23948,Installed_Capacity!$H$14:$S$14,0)))</f>
        <v>0.13169368617270388</v>
      </c>
      <c r="L23948" s="39">
        <v>742.13207222999995</v>
      </c>
      <c r="M23948" s="40">
        <v>1000.11810416</v>
      </c>
      <c r="N23948" s="40">
        <f>L23948/(INDEX(Installed_Capacity!$V$6:$AG$11,MATCH(Source_Data!B23948,Installed_Capacity!$U$6:$U$11,0),MATCH(Source_Data!C23948,Installed_Capacity!$V$5:$AG$5,0)))</f>
        <v>0.42351401127077243</v>
      </c>
      <c r="O23948" s="41">
        <f>M23948/(INDEX(Installed_Capacity!$V$15:$AG$20,MATCH(Source_Data!B23948,Installed_Capacity!$U$15:$U$20,0),MATCH(Source_Data!C23948,Installed_Capacity!$V$14:$AG$14,0)))</f>
        <v>0.30770687125526508</v>
      </c>
      <c r="P23948" s="37">
        <v>82.978670167000004</v>
      </c>
      <c r="Q23948" s="38">
        <f>P23948/(INDEX(Installed_Capacity!$AJ$15:$AU$20,MATCH(Source_Data!B23948,Installed_Capacity!$AI$15:$AI$20,0),MATCH(Source_Data!C23948,Installed_Capacity!$AJ$14:$AU$14,0)))</f>
        <v>9.048928044383861E-2</v>
      </c>
      <c r="R23948" s="63">
        <v>101.75258042900001</v>
      </c>
      <c r="S23948" s="42">
        <v>280.32143942200003</v>
      </c>
      <c r="T23948" s="42">
        <f>R23948/(INDEX(Installed_Capacity!$H$25:$S$30,MATCH(Source_Data!B23948,Installed_Capacity!$G$25:$G$30,0),MATCH(Source_Data!C23948,Installed_Capacity!$H$24:$S$24,0)))</f>
        <v>7.2421765429893231E-2</v>
      </c>
      <c r="U23948" s="43">
        <f>S23948/(INDEX(Installed_Capacity!$H$33:$S$38,MATCH(Source_Data!B23948,Installed_Capacity!$G$33:$G$38,0),MATCH(Source_Data!C23948,Installed_Capacity!$H$32:$S$32,0)))</f>
        <v>7.4135967984068477E-2</v>
      </c>
      <c r="V23948" s="21"/>
      <c r="W23948" s="2"/>
    </row>
    <row r="23949" spans="1:23" x14ac:dyDescent="0.25">
      <c r="A23949" s="17">
        <v>43733</v>
      </c>
      <c r="B23949" s="19">
        <v>2019</v>
      </c>
      <c r="C23949" s="19">
        <v>9</v>
      </c>
      <c r="D23949" s="19">
        <v>25</v>
      </c>
      <c r="E23949" s="19">
        <v>19</v>
      </c>
      <c r="F23949" s="69">
        <v>37767.49</v>
      </c>
      <c r="G23949" s="52">
        <f t="shared" si="374"/>
        <v>39090.089999999997</v>
      </c>
      <c r="H23949" s="34">
        <v>74.903451607999997</v>
      </c>
      <c r="I23949" s="35">
        <v>42.542312254999999</v>
      </c>
      <c r="J23949" s="35">
        <f>H23949/(INDEX(Installed_Capacity!$H$6:$S$11,MATCH(Source_Data!B23949,Installed_Capacity!$G$6:$G$11,0),MATCH(Source_Data!C23949,Installed_Capacity!$H$5:$S$5,0)))</f>
        <v>4.5659472598263924E-2</v>
      </c>
      <c r="K23949" s="36">
        <f>I23949/(INDEX(Installed_Capacity!$H$15:$S$20,MATCH(Source_Data!B23949,Installed_Capacity!$G$15:$G$20,0),MATCH(Source_Data!C23949,Installed_Capacity!$H$14:$S$14,0)))</f>
        <v>1.0431358149576664E-2</v>
      </c>
      <c r="L23949" s="39">
        <v>85.314685893999993</v>
      </c>
      <c r="M23949" s="40">
        <v>94.675585142000003</v>
      </c>
      <c r="N23949" s="40">
        <f>L23949/(INDEX(Installed_Capacity!$V$6:$AG$11,MATCH(Source_Data!B23949,Installed_Capacity!$U$6:$U$11,0),MATCH(Source_Data!C23949,Installed_Capacity!$V$5:$AG$5,0)))</f>
        <v>4.8686704422708178E-2</v>
      </c>
      <c r="O23949" s="41">
        <f>M23949/(INDEX(Installed_Capacity!$V$15:$AG$20,MATCH(Source_Data!B23949,Installed_Capacity!$U$15:$U$20,0),MATCH(Source_Data!C23949,Installed_Capacity!$V$14:$AG$14,0)))</f>
        <v>2.9128887845475557E-2</v>
      </c>
      <c r="P23949" s="37">
        <v>12.640139925</v>
      </c>
      <c r="Q23949" s="38">
        <f>P23949/(INDEX(Installed_Capacity!$AJ$15:$AU$20,MATCH(Source_Data!B23949,Installed_Capacity!$AI$15:$AI$20,0),MATCH(Source_Data!C23949,Installed_Capacity!$AJ$14:$AU$14,0)))</f>
        <v>1.3784231106870229E-2</v>
      </c>
      <c r="R23949" s="63">
        <v>99.720843869000007</v>
      </c>
      <c r="S23949" s="42">
        <v>294.71765638900001</v>
      </c>
      <c r="T23949" s="42">
        <f>R23949/(INDEX(Installed_Capacity!$H$25:$S$30,MATCH(Source_Data!B23949,Installed_Capacity!$G$25:$G$30,0),MATCH(Source_Data!C23949,Installed_Capacity!$H$24:$S$24,0)))</f>
        <v>7.0975689586476862E-2</v>
      </c>
      <c r="U23949" s="43">
        <f>S23949/(INDEX(Installed_Capacity!$H$33:$S$38,MATCH(Source_Data!B23949,Installed_Capacity!$G$33:$G$38,0),MATCH(Source_Data!C23949,Installed_Capacity!$H$32:$S$32,0)))</f>
        <v>7.7943302458227337E-2</v>
      </c>
      <c r="V23949" s="21"/>
      <c r="W23949" s="2"/>
    </row>
    <row r="23950" spans="1:23" x14ac:dyDescent="0.25">
      <c r="A23950" s="17">
        <v>43733</v>
      </c>
      <c r="B23950" s="19">
        <v>2019</v>
      </c>
      <c r="C23950" s="19">
        <v>9</v>
      </c>
      <c r="D23950" s="19">
        <v>25</v>
      </c>
      <c r="E23950" s="19">
        <v>20</v>
      </c>
      <c r="F23950" s="69">
        <v>36040.720000000001</v>
      </c>
      <c r="G23950" s="52">
        <f t="shared" si="374"/>
        <v>39090.089999999997</v>
      </c>
      <c r="H23950" s="34">
        <v>4.5394166E-2</v>
      </c>
      <c r="I23950" s="35">
        <v>1.1491380769999999</v>
      </c>
      <c r="J23950" s="35">
        <f>H23950/(INDEX(Installed_Capacity!$H$6:$S$11,MATCH(Source_Data!B23950,Installed_Capacity!$G$6:$G$11,0),MATCH(Source_Data!C23950,Installed_Capacity!$H$5:$S$5,0)))</f>
        <v>2.7671270603725737E-5</v>
      </c>
      <c r="K23950" s="36">
        <f>I23950/(INDEX(Installed_Capacity!$H$15:$S$20,MATCH(Source_Data!B23950,Installed_Capacity!$G$15:$G$20,0),MATCH(Source_Data!C23950,Installed_Capacity!$H$14:$S$14,0)))</f>
        <v>2.8176820227005791E-4</v>
      </c>
      <c r="L23950" s="39">
        <v>0</v>
      </c>
      <c r="M23950" s="40">
        <v>0</v>
      </c>
      <c r="N23950" s="40">
        <f>L23950/(INDEX(Installed_Capacity!$V$6:$AG$11,MATCH(Source_Data!B23950,Installed_Capacity!$U$6:$U$11,0),MATCH(Source_Data!C23950,Installed_Capacity!$V$5:$AG$5,0)))</f>
        <v>0</v>
      </c>
      <c r="O23950" s="41">
        <f>M23950/(INDEX(Installed_Capacity!$V$15:$AG$20,MATCH(Source_Data!B23950,Installed_Capacity!$U$15:$U$20,0),MATCH(Source_Data!C23950,Installed_Capacity!$V$14:$AG$14,0)))</f>
        <v>0</v>
      </c>
      <c r="P23950" s="37">
        <v>0.20273492400000001</v>
      </c>
      <c r="Q23950" s="38">
        <f>P23950/(INDEX(Installed_Capacity!$AJ$15:$AU$20,MATCH(Source_Data!B23950,Installed_Capacity!$AI$15:$AI$20,0),MATCH(Source_Data!C23950,Installed_Capacity!$AJ$14:$AU$14,0)))</f>
        <v>2.2108497709923664E-4</v>
      </c>
      <c r="R23950" s="63">
        <v>101.43749489699999</v>
      </c>
      <c r="S23950" s="42">
        <v>130.32851144599999</v>
      </c>
      <c r="T23950" s="42">
        <f>R23950/(INDEX(Installed_Capacity!$H$25:$S$30,MATCH(Source_Data!B23950,Installed_Capacity!$G$25:$G$30,0),MATCH(Source_Data!C23950,Installed_Capacity!$H$24:$S$24,0)))</f>
        <v>7.219750526476866E-2</v>
      </c>
      <c r="U23950" s="43">
        <f>S23950/(INDEX(Installed_Capacity!$H$33:$S$38,MATCH(Source_Data!B23950,Installed_Capacity!$G$33:$G$38,0),MATCH(Source_Data!C23950,Installed_Capacity!$H$32:$S$32,0)))</f>
        <v>3.446768242876562E-2</v>
      </c>
      <c r="V23950" s="21"/>
      <c r="W23950" s="2"/>
    </row>
    <row r="23951" spans="1:23" x14ac:dyDescent="0.25">
      <c r="A23951" s="17">
        <v>43733</v>
      </c>
      <c r="B23951" s="19">
        <v>2019</v>
      </c>
      <c r="C23951" s="19">
        <v>9</v>
      </c>
      <c r="D23951" s="19">
        <v>25</v>
      </c>
      <c r="E23951" s="19">
        <v>21</v>
      </c>
      <c r="F23951" s="69">
        <v>33559.99</v>
      </c>
      <c r="G23951" s="52">
        <f t="shared" si="374"/>
        <v>39090.089999999997</v>
      </c>
      <c r="H23951" s="34">
        <v>0</v>
      </c>
      <c r="I23951" s="35">
        <v>6.9221190000000002E-2</v>
      </c>
      <c r="J23951" s="35">
        <f>H23951/(INDEX(Installed_Capacity!$H$6:$S$11,MATCH(Source_Data!B23951,Installed_Capacity!$G$6:$G$11,0),MATCH(Source_Data!C23951,Installed_Capacity!$H$5:$S$5,0)))</f>
        <v>0</v>
      </c>
      <c r="K23951" s="36">
        <f>I23951/(INDEX(Installed_Capacity!$H$15:$S$20,MATCH(Source_Data!B23951,Installed_Capacity!$G$15:$G$20,0),MATCH(Source_Data!C23951,Installed_Capacity!$H$14:$S$14,0)))</f>
        <v>1.6973008427510417E-5</v>
      </c>
      <c r="L23951" s="39">
        <v>0</v>
      </c>
      <c r="M23951" s="40">
        <v>0</v>
      </c>
      <c r="N23951" s="40">
        <f>L23951/(INDEX(Installed_Capacity!$V$6:$AG$11,MATCH(Source_Data!B23951,Installed_Capacity!$U$6:$U$11,0),MATCH(Source_Data!C23951,Installed_Capacity!$V$5:$AG$5,0)))</f>
        <v>0</v>
      </c>
      <c r="O23951" s="41">
        <f>M23951/(INDEX(Installed_Capacity!$V$15:$AG$20,MATCH(Source_Data!B23951,Installed_Capacity!$U$15:$U$20,0),MATCH(Source_Data!C23951,Installed_Capacity!$V$14:$AG$14,0)))</f>
        <v>0</v>
      </c>
      <c r="P23951" s="37">
        <v>0</v>
      </c>
      <c r="Q23951" s="38">
        <f>P23951/(INDEX(Installed_Capacity!$AJ$15:$AU$20,MATCH(Source_Data!B23951,Installed_Capacity!$AI$15:$AI$20,0),MATCH(Source_Data!C23951,Installed_Capacity!$AJ$14:$AU$14,0)))</f>
        <v>0</v>
      </c>
      <c r="R23951" s="63">
        <v>87.189283032000006</v>
      </c>
      <c r="S23951" s="42">
        <v>104.330949046</v>
      </c>
      <c r="T23951" s="42">
        <f>R23951/(INDEX(Installed_Capacity!$H$25:$S$30,MATCH(Source_Data!B23951,Installed_Capacity!$G$25:$G$30,0),MATCH(Source_Data!C23951,Installed_Capacity!$H$24:$S$24,0)))</f>
        <v>6.2056429204270458E-2</v>
      </c>
      <c r="U23951" s="43">
        <f>S23951/(INDEX(Installed_Capacity!$H$33:$S$38,MATCH(Source_Data!B23951,Installed_Capacity!$G$33:$G$38,0),MATCH(Source_Data!C23951,Installed_Capacity!$H$32:$S$32,0)))</f>
        <v>2.759216674318599E-2</v>
      </c>
      <c r="V23951" s="21"/>
      <c r="W23951" s="2"/>
    </row>
    <row r="23952" spans="1:23" x14ac:dyDescent="0.25">
      <c r="A23952" s="17">
        <v>43733</v>
      </c>
      <c r="B23952" s="19">
        <v>2019</v>
      </c>
      <c r="C23952" s="19">
        <v>9</v>
      </c>
      <c r="D23952" s="19">
        <v>25</v>
      </c>
      <c r="E23952" s="19">
        <v>22</v>
      </c>
      <c r="F23952" s="69">
        <v>31028.82</v>
      </c>
      <c r="G23952" s="52">
        <f t="shared" si="374"/>
        <v>39090.089999999997</v>
      </c>
      <c r="H23952" s="34">
        <v>0</v>
      </c>
      <c r="I23952" s="35">
        <v>5.4964051999999999E-2</v>
      </c>
      <c r="J23952" s="35">
        <f>H23952/(INDEX(Installed_Capacity!$H$6:$S$11,MATCH(Source_Data!B23952,Installed_Capacity!$G$6:$G$11,0),MATCH(Source_Data!C23952,Installed_Capacity!$H$5:$S$5,0)))</f>
        <v>0</v>
      </c>
      <c r="K23952" s="36">
        <f>I23952/(INDEX(Installed_Capacity!$H$15:$S$20,MATCH(Source_Data!B23952,Installed_Capacity!$G$15:$G$20,0),MATCH(Source_Data!C23952,Installed_Capacity!$H$14:$S$14,0)))</f>
        <v>1.3477163825211914E-5</v>
      </c>
      <c r="L23952" s="39">
        <v>0</v>
      </c>
      <c r="M23952" s="40">
        <v>0</v>
      </c>
      <c r="N23952" s="40">
        <f>L23952/(INDEX(Installed_Capacity!$V$6:$AG$11,MATCH(Source_Data!B23952,Installed_Capacity!$U$6:$U$11,0),MATCH(Source_Data!C23952,Installed_Capacity!$V$5:$AG$5,0)))</f>
        <v>0</v>
      </c>
      <c r="O23952" s="41">
        <f>M23952/(INDEX(Installed_Capacity!$V$15:$AG$20,MATCH(Source_Data!B23952,Installed_Capacity!$U$15:$U$20,0),MATCH(Source_Data!C23952,Installed_Capacity!$V$14:$AG$14,0)))</f>
        <v>0</v>
      </c>
      <c r="P23952" s="37">
        <v>0</v>
      </c>
      <c r="Q23952" s="38">
        <f>P23952/(INDEX(Installed_Capacity!$AJ$15:$AU$20,MATCH(Source_Data!B23952,Installed_Capacity!$AI$15:$AI$20,0),MATCH(Source_Data!C23952,Installed_Capacity!$AJ$14:$AU$14,0)))</f>
        <v>0</v>
      </c>
      <c r="R23952" s="63">
        <v>95.251089574000005</v>
      </c>
      <c r="S23952" s="42">
        <v>149.143486416</v>
      </c>
      <c r="T23952" s="42">
        <f>R23952/(INDEX(Installed_Capacity!$H$25:$S$30,MATCH(Source_Data!B23952,Installed_Capacity!$G$25:$G$30,0),MATCH(Source_Data!C23952,Installed_Capacity!$H$24:$S$24,0)))</f>
        <v>6.7794369803558713E-2</v>
      </c>
      <c r="U23952" s="43">
        <f>S23952/(INDEX(Installed_Capacity!$H$33:$S$38,MATCH(Source_Data!B23952,Installed_Capacity!$G$33:$G$38,0),MATCH(Source_Data!C23952,Installed_Capacity!$H$32:$S$32,0)))</f>
        <v>3.9443635694677327E-2</v>
      </c>
      <c r="V23952" s="21"/>
      <c r="W23952" s="2"/>
    </row>
    <row r="23953" spans="1:23" x14ac:dyDescent="0.25">
      <c r="A23953" s="17">
        <v>43733</v>
      </c>
      <c r="B23953" s="19">
        <v>2019</v>
      </c>
      <c r="C23953" s="19">
        <v>9</v>
      </c>
      <c r="D23953" s="19">
        <v>25</v>
      </c>
      <c r="E23953" s="19">
        <v>23</v>
      </c>
      <c r="F23953" s="69">
        <v>27850.93</v>
      </c>
      <c r="G23953" s="52">
        <f t="shared" si="374"/>
        <v>39090.089999999997</v>
      </c>
      <c r="H23953" s="34">
        <v>0</v>
      </c>
      <c r="I23953" s="35">
        <v>3.9761851000000001E-2</v>
      </c>
      <c r="J23953" s="35">
        <f>H23953/(INDEX(Installed_Capacity!$H$6:$S$11,MATCH(Source_Data!B23953,Installed_Capacity!$G$6:$G$11,0),MATCH(Source_Data!C23953,Installed_Capacity!$H$5:$S$5,0)))</f>
        <v>0</v>
      </c>
      <c r="K23953" s="36">
        <f>I23953/(INDEX(Installed_Capacity!$H$15:$S$20,MATCH(Source_Data!B23953,Installed_Capacity!$G$15:$G$20,0),MATCH(Source_Data!C23953,Installed_Capacity!$H$14:$S$14,0)))</f>
        <v>9.7495901488606804E-6</v>
      </c>
      <c r="L23953" s="39">
        <v>0</v>
      </c>
      <c r="M23953" s="40">
        <v>0</v>
      </c>
      <c r="N23953" s="40">
        <f>L23953/(INDEX(Installed_Capacity!$V$6:$AG$11,MATCH(Source_Data!B23953,Installed_Capacity!$U$6:$U$11,0),MATCH(Source_Data!C23953,Installed_Capacity!$V$5:$AG$5,0)))</f>
        <v>0</v>
      </c>
      <c r="O23953" s="41">
        <f>M23953/(INDEX(Installed_Capacity!$V$15:$AG$20,MATCH(Source_Data!B23953,Installed_Capacity!$U$15:$U$20,0),MATCH(Source_Data!C23953,Installed_Capacity!$V$14:$AG$14,0)))</f>
        <v>0</v>
      </c>
      <c r="P23953" s="37">
        <v>0</v>
      </c>
      <c r="Q23953" s="38">
        <f>P23953/(INDEX(Installed_Capacity!$AJ$15:$AU$20,MATCH(Source_Data!B23953,Installed_Capacity!$AI$15:$AI$20,0),MATCH(Source_Data!C23953,Installed_Capacity!$AJ$14:$AU$14,0)))</f>
        <v>0</v>
      </c>
      <c r="R23953" s="63">
        <v>103.950340107</v>
      </c>
      <c r="S23953" s="42">
        <v>187.60539717099999</v>
      </c>
      <c r="T23953" s="42">
        <f>R23953/(INDEX(Installed_Capacity!$H$25:$S$30,MATCH(Source_Data!B23953,Installed_Capacity!$G$25:$G$30,0),MATCH(Source_Data!C23953,Installed_Capacity!$H$24:$S$24,0)))</f>
        <v>7.39860071935943E-2</v>
      </c>
      <c r="U23953" s="43">
        <f>S23953/(INDEX(Installed_Capacity!$H$33:$S$38,MATCH(Source_Data!B23953,Installed_Capacity!$G$33:$G$38,0),MATCH(Source_Data!C23953,Installed_Capacity!$H$32:$S$32,0)))</f>
        <v>4.9615568994599568E-2</v>
      </c>
      <c r="V23953" s="21"/>
      <c r="W23953" s="2"/>
    </row>
    <row r="23954" spans="1:23" x14ac:dyDescent="0.25">
      <c r="A23954" s="17">
        <v>43733</v>
      </c>
      <c r="B23954" s="19">
        <v>2019</v>
      </c>
      <c r="C23954" s="19">
        <v>9</v>
      </c>
      <c r="D23954" s="19">
        <v>25</v>
      </c>
      <c r="E23954" s="19">
        <v>24</v>
      </c>
      <c r="F23954" s="69">
        <v>26008.57</v>
      </c>
      <c r="G23954" s="52">
        <f t="shared" si="374"/>
        <v>39090.089999999997</v>
      </c>
      <c r="H23954" s="34">
        <v>0</v>
      </c>
      <c r="I23954" s="35">
        <v>2.5668772999999999E-2</v>
      </c>
      <c r="J23954" s="35">
        <f>H23954/(INDEX(Installed_Capacity!$H$6:$S$11,MATCH(Source_Data!B23954,Installed_Capacity!$G$6:$G$11,0),MATCH(Source_Data!C23954,Installed_Capacity!$H$5:$S$5,0)))</f>
        <v>0</v>
      </c>
      <c r="K23954" s="36">
        <f>I23954/(INDEX(Installed_Capacity!$H$15:$S$20,MATCH(Source_Data!B23954,Installed_Capacity!$G$15:$G$20,0),MATCH(Source_Data!C23954,Installed_Capacity!$H$14:$S$14,0)))</f>
        <v>6.2939729937155336E-6</v>
      </c>
      <c r="L23954" s="39">
        <v>0</v>
      </c>
      <c r="M23954" s="40">
        <v>0</v>
      </c>
      <c r="N23954" s="40">
        <f>L23954/(INDEX(Installed_Capacity!$V$6:$AG$11,MATCH(Source_Data!B23954,Installed_Capacity!$U$6:$U$11,0),MATCH(Source_Data!C23954,Installed_Capacity!$V$5:$AG$5,0)))</f>
        <v>0</v>
      </c>
      <c r="O23954" s="41">
        <f>M23954/(INDEX(Installed_Capacity!$V$15:$AG$20,MATCH(Source_Data!B23954,Installed_Capacity!$U$15:$U$20,0),MATCH(Source_Data!C23954,Installed_Capacity!$V$14:$AG$14,0)))</f>
        <v>0</v>
      </c>
      <c r="P23954" s="37">
        <v>0</v>
      </c>
      <c r="Q23954" s="38">
        <f>P23954/(INDEX(Installed_Capacity!$AJ$15:$AU$20,MATCH(Source_Data!B23954,Installed_Capacity!$AI$15:$AI$20,0),MATCH(Source_Data!C23954,Installed_Capacity!$AJ$14:$AU$14,0)))</f>
        <v>0</v>
      </c>
      <c r="R23954" s="63">
        <v>113.91917569</v>
      </c>
      <c r="S23954" s="42">
        <v>444.13360142800002</v>
      </c>
      <c r="T23954" s="42">
        <f>R23954/(INDEX(Installed_Capacity!$H$25:$S$30,MATCH(Source_Data!B23954,Installed_Capacity!$G$25:$G$30,0),MATCH(Source_Data!C23954,Installed_Capacity!$H$24:$S$24,0)))</f>
        <v>8.108126383629892E-2</v>
      </c>
      <c r="U23954" s="43">
        <f>S23954/(INDEX(Installed_Capacity!$H$33:$S$38,MATCH(Source_Data!B23954,Installed_Capacity!$G$33:$G$38,0),MATCH(Source_Data!C23954,Installed_Capacity!$H$32:$S$32,0)))</f>
        <v>0.11745899465986809</v>
      </c>
      <c r="V23954" s="21"/>
      <c r="W23954" s="2"/>
    </row>
    <row r="23955" spans="1:23" x14ac:dyDescent="0.25">
      <c r="A23955" s="17">
        <v>43734</v>
      </c>
      <c r="B23955" s="19">
        <v>2019</v>
      </c>
      <c r="C23955" s="19">
        <v>9</v>
      </c>
      <c r="D23955" s="19">
        <v>26</v>
      </c>
      <c r="E23955" s="19">
        <v>1</v>
      </c>
      <c r="F23955" s="69">
        <v>24679.33</v>
      </c>
      <c r="G23955" s="52">
        <f t="shared" si="374"/>
        <v>33486.639999999999</v>
      </c>
      <c r="H23955" s="34">
        <v>0</v>
      </c>
      <c r="I23955" s="35">
        <v>1.7227218999999998E-2</v>
      </c>
      <c r="J23955" s="35">
        <f>H23955/(INDEX(Installed_Capacity!$H$6:$S$11,MATCH(Source_Data!B23955,Installed_Capacity!$G$6:$G$11,0),MATCH(Source_Data!C23955,Installed_Capacity!$H$5:$S$5,0)))</f>
        <v>0</v>
      </c>
      <c r="K23955" s="36">
        <f>I23955/(INDEX(Installed_Capacity!$H$15:$S$20,MATCH(Source_Data!B23955,Installed_Capacity!$G$15:$G$20,0),MATCH(Source_Data!C23955,Installed_Capacity!$H$14:$S$14,0)))</f>
        <v>4.2241072895390488E-6</v>
      </c>
      <c r="L23955" s="39">
        <v>0</v>
      </c>
      <c r="M23955" s="40">
        <v>0</v>
      </c>
      <c r="N23955" s="40">
        <f>L23955/(INDEX(Installed_Capacity!$V$6:$AG$11,MATCH(Source_Data!B23955,Installed_Capacity!$U$6:$U$11,0),MATCH(Source_Data!C23955,Installed_Capacity!$V$5:$AG$5,0)))</f>
        <v>0</v>
      </c>
      <c r="O23955" s="41">
        <f>M23955/(INDEX(Installed_Capacity!$V$15:$AG$20,MATCH(Source_Data!B23955,Installed_Capacity!$U$15:$U$20,0),MATCH(Source_Data!C23955,Installed_Capacity!$V$14:$AG$14,0)))</f>
        <v>0</v>
      </c>
      <c r="P23955" s="37">
        <v>0</v>
      </c>
      <c r="Q23955" s="38">
        <f>P23955/(INDEX(Installed_Capacity!$AJ$15:$AU$20,MATCH(Source_Data!B23955,Installed_Capacity!$AI$15:$AI$20,0),MATCH(Source_Data!C23955,Installed_Capacity!$AJ$14:$AU$14,0)))</f>
        <v>0</v>
      </c>
      <c r="R23955" s="63">
        <v>107.211527686</v>
      </c>
      <c r="S23955" s="42">
        <v>401.537366303</v>
      </c>
      <c r="T23955" s="42">
        <f>R23955/(INDEX(Installed_Capacity!$H$25:$S$30,MATCH(Source_Data!B23955,Installed_Capacity!$G$25:$G$30,0),MATCH(Source_Data!C23955,Installed_Capacity!$H$24:$S$24,0)))</f>
        <v>7.6307137143060477E-2</v>
      </c>
      <c r="U23955" s="43">
        <f>S23955/(INDEX(Installed_Capacity!$H$33:$S$38,MATCH(Source_Data!B23955,Installed_Capacity!$G$33:$G$38,0),MATCH(Source_Data!C23955,Installed_Capacity!$H$32:$S$32,0)))</f>
        <v>0.10619366607857865</v>
      </c>
      <c r="V23955" s="21"/>
      <c r="W23955" s="2"/>
    </row>
    <row r="23956" spans="1:23" x14ac:dyDescent="0.25">
      <c r="A23956" s="17">
        <v>43734</v>
      </c>
      <c r="B23956" s="19">
        <v>2019</v>
      </c>
      <c r="C23956" s="19">
        <v>9</v>
      </c>
      <c r="D23956" s="19">
        <v>26</v>
      </c>
      <c r="E23956" s="19">
        <v>2</v>
      </c>
      <c r="F23956" s="69">
        <v>23714.09</v>
      </c>
      <c r="G23956" s="52">
        <f t="shared" si="374"/>
        <v>33486.639999999999</v>
      </c>
      <c r="H23956" s="34">
        <v>0</v>
      </c>
      <c r="I23956" s="35">
        <v>1.4819234000000001E-2</v>
      </c>
      <c r="J23956" s="35">
        <f>H23956/(INDEX(Installed_Capacity!$H$6:$S$11,MATCH(Source_Data!B23956,Installed_Capacity!$G$6:$G$11,0),MATCH(Source_Data!C23956,Installed_Capacity!$H$5:$S$5,0)))</f>
        <v>0</v>
      </c>
      <c r="K23956" s="36">
        <f>I23956/(INDEX(Installed_Capacity!$H$15:$S$20,MATCH(Source_Data!B23956,Installed_Capacity!$G$15:$G$20,0),MATCH(Source_Data!C23956,Installed_Capacity!$H$14:$S$14,0)))</f>
        <v>3.6336703193234455E-6</v>
      </c>
      <c r="L23956" s="39">
        <v>0</v>
      </c>
      <c r="M23956" s="40">
        <v>0</v>
      </c>
      <c r="N23956" s="40">
        <f>L23956/(INDEX(Installed_Capacity!$V$6:$AG$11,MATCH(Source_Data!B23956,Installed_Capacity!$U$6:$U$11,0),MATCH(Source_Data!C23956,Installed_Capacity!$V$5:$AG$5,0)))</f>
        <v>0</v>
      </c>
      <c r="O23956" s="41">
        <f>M23956/(INDEX(Installed_Capacity!$V$15:$AG$20,MATCH(Source_Data!B23956,Installed_Capacity!$U$15:$U$20,0),MATCH(Source_Data!C23956,Installed_Capacity!$V$14:$AG$14,0)))</f>
        <v>0</v>
      </c>
      <c r="P23956" s="37">
        <v>0</v>
      </c>
      <c r="Q23956" s="38">
        <f>P23956/(INDEX(Installed_Capacity!$AJ$15:$AU$20,MATCH(Source_Data!B23956,Installed_Capacity!$AI$15:$AI$20,0),MATCH(Source_Data!C23956,Installed_Capacity!$AJ$14:$AU$14,0)))</f>
        <v>0</v>
      </c>
      <c r="R23956" s="63">
        <v>114.269304791</v>
      </c>
      <c r="S23956" s="42">
        <v>190.79878128499999</v>
      </c>
      <c r="T23956" s="42">
        <f>R23956/(INDEX(Installed_Capacity!$H$25:$S$30,MATCH(Source_Data!B23956,Installed_Capacity!$G$25:$G$30,0),MATCH(Source_Data!C23956,Installed_Capacity!$H$24:$S$24,0)))</f>
        <v>8.1330466043416358E-2</v>
      </c>
      <c r="U23956" s="43">
        <f>S23956/(INDEX(Installed_Capacity!$H$33:$S$38,MATCH(Source_Data!B23956,Installed_Capacity!$G$33:$G$38,0),MATCH(Source_Data!C23956,Installed_Capacity!$H$32:$S$32,0)))</f>
        <v>5.0460115965121996E-2</v>
      </c>
      <c r="V23956" s="21"/>
      <c r="W23956" s="2"/>
    </row>
    <row r="23957" spans="1:23" x14ac:dyDescent="0.25">
      <c r="A23957" s="17">
        <v>43734</v>
      </c>
      <c r="B23957" s="19">
        <v>2019</v>
      </c>
      <c r="C23957" s="19">
        <v>9</v>
      </c>
      <c r="D23957" s="19">
        <v>26</v>
      </c>
      <c r="E23957" s="19">
        <v>3</v>
      </c>
      <c r="F23957" s="69">
        <v>23211.09</v>
      </c>
      <c r="G23957" s="52">
        <f t="shared" si="374"/>
        <v>33486.639999999999</v>
      </c>
      <c r="H23957" s="34">
        <v>0</v>
      </c>
      <c r="I23957" s="35">
        <v>1.2806678E-2</v>
      </c>
      <c r="J23957" s="35">
        <f>H23957/(INDEX(Installed_Capacity!$H$6:$S$11,MATCH(Source_Data!B23957,Installed_Capacity!$G$6:$G$11,0),MATCH(Source_Data!C23957,Installed_Capacity!$H$5:$S$5,0)))</f>
        <v>0</v>
      </c>
      <c r="K23957" s="36">
        <f>I23957/(INDEX(Installed_Capacity!$H$15:$S$20,MATCH(Source_Data!B23957,Installed_Capacity!$G$15:$G$20,0),MATCH(Source_Data!C23957,Installed_Capacity!$H$14:$S$14,0)))</f>
        <v>3.1401923836098777E-6</v>
      </c>
      <c r="L23957" s="39">
        <v>0</v>
      </c>
      <c r="M23957" s="40">
        <v>0</v>
      </c>
      <c r="N23957" s="40">
        <f>L23957/(INDEX(Installed_Capacity!$V$6:$AG$11,MATCH(Source_Data!B23957,Installed_Capacity!$U$6:$U$11,0),MATCH(Source_Data!C23957,Installed_Capacity!$V$5:$AG$5,0)))</f>
        <v>0</v>
      </c>
      <c r="O23957" s="41">
        <f>M23957/(INDEX(Installed_Capacity!$V$15:$AG$20,MATCH(Source_Data!B23957,Installed_Capacity!$U$15:$U$20,0),MATCH(Source_Data!C23957,Installed_Capacity!$V$14:$AG$14,0)))</f>
        <v>0</v>
      </c>
      <c r="P23957" s="37">
        <v>0</v>
      </c>
      <c r="Q23957" s="38">
        <f>P23957/(INDEX(Installed_Capacity!$AJ$15:$AU$20,MATCH(Source_Data!B23957,Installed_Capacity!$AI$15:$AI$20,0),MATCH(Source_Data!C23957,Installed_Capacity!$AJ$14:$AU$14,0)))</f>
        <v>0</v>
      </c>
      <c r="R23957" s="63">
        <v>130.561456053</v>
      </c>
      <c r="S23957" s="42">
        <v>44.968902548000003</v>
      </c>
      <c r="T23957" s="42">
        <f>R23957/(INDEX(Installed_Capacity!$H$25:$S$30,MATCH(Source_Data!B23957,Installed_Capacity!$G$25:$G$30,0),MATCH(Source_Data!C23957,Installed_Capacity!$H$24:$S$24,0)))</f>
        <v>9.2926303240569386E-2</v>
      </c>
      <c r="U23957" s="43">
        <f>S23957/(INDEX(Installed_Capacity!$H$33:$S$38,MATCH(Source_Data!B23957,Installed_Capacity!$G$33:$G$38,0),MATCH(Source_Data!C23957,Installed_Capacity!$H$32:$S$32,0)))</f>
        <v>1.1892822491391578E-2</v>
      </c>
      <c r="V23957" s="21"/>
      <c r="W23957" s="2"/>
    </row>
    <row r="23958" spans="1:23" x14ac:dyDescent="0.25">
      <c r="A23958" s="17">
        <v>43734</v>
      </c>
      <c r="B23958" s="19">
        <v>2019</v>
      </c>
      <c r="C23958" s="19">
        <v>9</v>
      </c>
      <c r="D23958" s="19">
        <v>26</v>
      </c>
      <c r="E23958" s="19">
        <v>4</v>
      </c>
      <c r="F23958" s="69">
        <v>23431.32</v>
      </c>
      <c r="G23958" s="52">
        <f t="shared" si="374"/>
        <v>33486.639999999999</v>
      </c>
      <c r="H23958" s="34">
        <v>0</v>
      </c>
      <c r="I23958" s="35">
        <v>9.5148479999999994E-3</v>
      </c>
      <c r="J23958" s="35">
        <f>H23958/(INDEX(Installed_Capacity!$H$6:$S$11,MATCH(Source_Data!B23958,Installed_Capacity!$G$6:$G$11,0),MATCH(Source_Data!C23958,Installed_Capacity!$H$5:$S$5,0)))</f>
        <v>0</v>
      </c>
      <c r="K23958" s="36">
        <f>I23958/(INDEX(Installed_Capacity!$H$15:$S$20,MATCH(Source_Data!B23958,Installed_Capacity!$G$15:$G$20,0),MATCH(Source_Data!C23958,Installed_Capacity!$H$14:$S$14,0)))</f>
        <v>2.3330369687444062E-6</v>
      </c>
      <c r="L23958" s="39">
        <v>0</v>
      </c>
      <c r="M23958" s="40">
        <v>0</v>
      </c>
      <c r="N23958" s="40">
        <f>L23958/(INDEX(Installed_Capacity!$V$6:$AG$11,MATCH(Source_Data!B23958,Installed_Capacity!$U$6:$U$11,0),MATCH(Source_Data!C23958,Installed_Capacity!$V$5:$AG$5,0)))</f>
        <v>0</v>
      </c>
      <c r="O23958" s="41">
        <f>M23958/(INDEX(Installed_Capacity!$V$15:$AG$20,MATCH(Source_Data!B23958,Installed_Capacity!$U$15:$U$20,0),MATCH(Source_Data!C23958,Installed_Capacity!$V$14:$AG$14,0)))</f>
        <v>0</v>
      </c>
      <c r="P23958" s="37">
        <v>0</v>
      </c>
      <c r="Q23958" s="38">
        <f>P23958/(INDEX(Installed_Capacity!$AJ$15:$AU$20,MATCH(Source_Data!B23958,Installed_Capacity!$AI$15:$AI$20,0),MATCH(Source_Data!C23958,Installed_Capacity!$AJ$14:$AU$14,0)))</f>
        <v>0</v>
      </c>
      <c r="R23958" s="63">
        <v>255.88623305199999</v>
      </c>
      <c r="S23958" s="42">
        <v>11.548350038000001</v>
      </c>
      <c r="T23958" s="42">
        <f>R23958/(INDEX(Installed_Capacity!$H$25:$S$30,MATCH(Source_Data!B23958,Installed_Capacity!$G$25:$G$30,0),MATCH(Source_Data!C23958,Installed_Capacity!$H$24:$S$24,0)))</f>
        <v>0.18212543277722418</v>
      </c>
      <c r="U23958" s="43">
        <f>S23958/(INDEX(Installed_Capacity!$H$33:$S$38,MATCH(Source_Data!B23958,Installed_Capacity!$G$33:$G$38,0),MATCH(Source_Data!C23958,Installed_Capacity!$H$32:$S$32,0)))</f>
        <v>3.0541656408845917E-3</v>
      </c>
      <c r="V23958" s="21"/>
      <c r="W23958" s="2"/>
    </row>
    <row r="23959" spans="1:23" x14ac:dyDescent="0.25">
      <c r="A23959" s="17">
        <v>43734</v>
      </c>
      <c r="B23959" s="19">
        <v>2019</v>
      </c>
      <c r="C23959" s="19">
        <v>9</v>
      </c>
      <c r="D23959" s="19">
        <v>26</v>
      </c>
      <c r="E23959" s="19">
        <v>5</v>
      </c>
      <c r="F23959" s="69">
        <v>24764.23</v>
      </c>
      <c r="G23959" s="52">
        <f t="shared" si="374"/>
        <v>33486.639999999999</v>
      </c>
      <c r="H23959" s="34">
        <v>0</v>
      </c>
      <c r="I23959" s="35">
        <v>3.691784E-3</v>
      </c>
      <c r="J23959" s="35">
        <f>H23959/(INDEX(Installed_Capacity!$H$6:$S$11,MATCH(Source_Data!B23959,Installed_Capacity!$G$6:$G$11,0),MATCH(Source_Data!C23959,Installed_Capacity!$H$5:$S$5,0)))</f>
        <v>0</v>
      </c>
      <c r="K23959" s="36">
        <f>I23959/(INDEX(Installed_Capacity!$H$15:$S$20,MATCH(Source_Data!B23959,Installed_Capacity!$G$15:$G$20,0),MATCH(Source_Data!C23959,Installed_Capacity!$H$14:$S$14,0)))</f>
        <v>9.0522397757894816E-7</v>
      </c>
      <c r="L23959" s="39">
        <v>0</v>
      </c>
      <c r="M23959" s="40">
        <v>0</v>
      </c>
      <c r="N23959" s="40">
        <f>L23959/(INDEX(Installed_Capacity!$V$6:$AG$11,MATCH(Source_Data!B23959,Installed_Capacity!$U$6:$U$11,0),MATCH(Source_Data!C23959,Installed_Capacity!$V$5:$AG$5,0)))</f>
        <v>0</v>
      </c>
      <c r="O23959" s="41">
        <f>M23959/(INDEX(Installed_Capacity!$V$15:$AG$20,MATCH(Source_Data!B23959,Installed_Capacity!$U$15:$U$20,0),MATCH(Source_Data!C23959,Installed_Capacity!$V$14:$AG$14,0)))</f>
        <v>0</v>
      </c>
      <c r="P23959" s="37">
        <v>0</v>
      </c>
      <c r="Q23959" s="38">
        <f>P23959/(INDEX(Installed_Capacity!$AJ$15:$AU$20,MATCH(Source_Data!B23959,Installed_Capacity!$AI$15:$AI$20,0),MATCH(Source_Data!C23959,Installed_Capacity!$AJ$14:$AU$14,0)))</f>
        <v>0</v>
      </c>
      <c r="R23959" s="63">
        <v>564.43133514600004</v>
      </c>
      <c r="S23959" s="42">
        <v>30.553504268000001</v>
      </c>
      <c r="T23959" s="42">
        <f>R23959/(INDEX(Installed_Capacity!$H$25:$S$30,MATCH(Source_Data!B23959,Installed_Capacity!$G$25:$G$30,0),MATCH(Source_Data!C23959,Installed_Capacity!$H$24:$S$24,0)))</f>
        <v>0.40173048764839853</v>
      </c>
      <c r="U23959" s="43">
        <f>S23959/(INDEX(Installed_Capacity!$H$33:$S$38,MATCH(Source_Data!B23959,Installed_Capacity!$G$33:$G$38,0),MATCH(Source_Data!C23959,Installed_Capacity!$H$32:$S$32,0)))</f>
        <v>8.0804151793884456E-3</v>
      </c>
      <c r="V23959" s="21"/>
      <c r="W23959" s="2"/>
    </row>
    <row r="23960" spans="1:23" x14ac:dyDescent="0.25">
      <c r="A23960" s="17">
        <v>43734</v>
      </c>
      <c r="B23960" s="19">
        <v>2019</v>
      </c>
      <c r="C23960" s="19">
        <v>9</v>
      </c>
      <c r="D23960" s="19">
        <v>26</v>
      </c>
      <c r="E23960" s="19">
        <v>6</v>
      </c>
      <c r="F23960" s="69">
        <v>27123.34</v>
      </c>
      <c r="G23960" s="52">
        <f t="shared" si="374"/>
        <v>33486.639999999999</v>
      </c>
      <c r="H23960" s="34">
        <v>0</v>
      </c>
      <c r="I23960" s="35">
        <v>0.149729845</v>
      </c>
      <c r="J23960" s="35">
        <f>H23960/(INDEX(Installed_Capacity!$H$6:$S$11,MATCH(Source_Data!B23960,Installed_Capacity!$G$6:$G$11,0),MATCH(Source_Data!C23960,Installed_Capacity!$H$5:$S$5,0)))</f>
        <v>0</v>
      </c>
      <c r="K23960" s="36">
        <f>I23960/(INDEX(Installed_Capacity!$H$15:$S$20,MATCH(Source_Data!B23960,Installed_Capacity!$G$15:$G$20,0),MATCH(Source_Data!C23960,Installed_Capacity!$H$14:$S$14,0)))</f>
        <v>3.6713698811517515E-5</v>
      </c>
      <c r="L23960" s="39">
        <v>0</v>
      </c>
      <c r="M23960" s="40">
        <v>0</v>
      </c>
      <c r="N23960" s="40">
        <f>L23960/(INDEX(Installed_Capacity!$V$6:$AG$11,MATCH(Source_Data!B23960,Installed_Capacity!$U$6:$U$11,0),MATCH(Source_Data!C23960,Installed_Capacity!$V$5:$AG$5,0)))</f>
        <v>0</v>
      </c>
      <c r="O23960" s="41">
        <f>M23960/(INDEX(Installed_Capacity!$V$15:$AG$20,MATCH(Source_Data!B23960,Installed_Capacity!$U$15:$U$20,0),MATCH(Source_Data!C23960,Installed_Capacity!$V$14:$AG$14,0)))</f>
        <v>0</v>
      </c>
      <c r="P23960" s="37">
        <v>0</v>
      </c>
      <c r="Q23960" s="38">
        <f>P23960/(INDEX(Installed_Capacity!$AJ$15:$AU$20,MATCH(Source_Data!B23960,Installed_Capacity!$AI$15:$AI$20,0),MATCH(Source_Data!C23960,Installed_Capacity!$AJ$14:$AU$14,0)))</f>
        <v>0</v>
      </c>
      <c r="R23960" s="63">
        <v>848.70076380900002</v>
      </c>
      <c r="S23960" s="42">
        <v>24.026682230999999</v>
      </c>
      <c r="T23960" s="42">
        <f>R23960/(INDEX(Installed_Capacity!$H$25:$S$30,MATCH(Source_Data!B23960,Installed_Capacity!$G$25:$G$30,0),MATCH(Source_Data!C23960,Installed_Capacity!$H$24:$S$24,0)))</f>
        <v>0.60405748313807817</v>
      </c>
      <c r="U23960" s="43">
        <f>S23960/(INDEX(Installed_Capacity!$H$33:$S$38,MATCH(Source_Data!B23960,Installed_Capacity!$G$33:$G$38,0),MATCH(Source_Data!C23960,Installed_Capacity!$H$32:$S$32,0)))</f>
        <v>6.3542815287820206E-3</v>
      </c>
      <c r="V23960" s="21"/>
      <c r="W23960" s="2"/>
    </row>
    <row r="23961" spans="1:23" x14ac:dyDescent="0.25">
      <c r="A23961" s="17">
        <v>43734</v>
      </c>
      <c r="B23961" s="19">
        <v>2019</v>
      </c>
      <c r="C23961" s="19">
        <v>9</v>
      </c>
      <c r="D23961" s="19">
        <v>26</v>
      </c>
      <c r="E23961" s="19">
        <v>7</v>
      </c>
      <c r="F23961" s="69">
        <v>28416.83</v>
      </c>
      <c r="G23961" s="52">
        <f t="shared" si="374"/>
        <v>33486.639999999999</v>
      </c>
      <c r="H23961" s="34">
        <v>0.25902238500000002</v>
      </c>
      <c r="I23961" s="35">
        <v>26.39025019</v>
      </c>
      <c r="J23961" s="35">
        <f>H23961/(INDEX(Installed_Capacity!$H$6:$S$11,MATCH(Source_Data!B23961,Installed_Capacity!$G$6:$G$11,0),MATCH(Source_Data!C23961,Installed_Capacity!$H$5:$S$5,0)))</f>
        <v>1.5789426570272117E-4</v>
      </c>
      <c r="K23961" s="36">
        <f>I23961/(INDEX(Installed_Capacity!$H$15:$S$20,MATCH(Source_Data!B23961,Installed_Capacity!$G$15:$G$20,0),MATCH(Source_Data!C23961,Installed_Capacity!$H$14:$S$14,0)))</f>
        <v>6.4708789155311884E-3</v>
      </c>
      <c r="L23961" s="39">
        <v>0.33870021500000003</v>
      </c>
      <c r="M23961" s="40">
        <v>4.2896213129999996</v>
      </c>
      <c r="N23961" s="40">
        <f>L23961/(INDEX(Installed_Capacity!$V$6:$AG$11,MATCH(Source_Data!B23961,Installed_Capacity!$U$6:$U$11,0),MATCH(Source_Data!C23961,Installed_Capacity!$V$5:$AG$5,0)))</f>
        <v>1.9328673701150478E-4</v>
      </c>
      <c r="O23961" s="41">
        <f>M23961/(INDEX(Installed_Capacity!$V$15:$AG$20,MATCH(Source_Data!B23961,Installed_Capacity!$U$15:$U$20,0),MATCH(Source_Data!C23961,Installed_Capacity!$V$14:$AG$14,0)))</f>
        <v>1.3197900803943105E-3</v>
      </c>
      <c r="P23961" s="37">
        <v>0</v>
      </c>
      <c r="Q23961" s="38">
        <f>P23961/(INDEX(Installed_Capacity!$AJ$15:$AU$20,MATCH(Source_Data!B23961,Installed_Capacity!$AI$15:$AI$20,0),MATCH(Source_Data!C23961,Installed_Capacity!$AJ$14:$AU$14,0)))</f>
        <v>0</v>
      </c>
      <c r="R23961" s="63">
        <v>908.306765477</v>
      </c>
      <c r="S23961" s="42">
        <v>80.154635944999995</v>
      </c>
      <c r="T23961" s="42">
        <f>R23961/(INDEX(Installed_Capacity!$H$25:$S$30,MATCH(Source_Data!B23961,Installed_Capacity!$G$25:$G$30,0),MATCH(Source_Data!C23961,Installed_Capacity!$H$24:$S$24,0)))</f>
        <v>0.64648168361352298</v>
      </c>
      <c r="U23961" s="43">
        <f>S23961/(INDEX(Installed_Capacity!$H$33:$S$38,MATCH(Source_Data!B23961,Installed_Capacity!$G$33:$G$38,0),MATCH(Source_Data!C23961,Installed_Capacity!$H$32:$S$32,0)))</f>
        <v>2.1198312681490961E-2</v>
      </c>
      <c r="V23961" s="21"/>
      <c r="W23961" s="2"/>
    </row>
    <row r="23962" spans="1:23" x14ac:dyDescent="0.25">
      <c r="A23962" s="17">
        <v>43734</v>
      </c>
      <c r="B23962" s="19">
        <v>2019</v>
      </c>
      <c r="C23962" s="19">
        <v>9</v>
      </c>
      <c r="D23962" s="19">
        <v>26</v>
      </c>
      <c r="E23962" s="19">
        <v>8</v>
      </c>
      <c r="F23962" s="69">
        <v>28845.22</v>
      </c>
      <c r="G23962" s="52">
        <f t="shared" si="374"/>
        <v>33486.639999999999</v>
      </c>
      <c r="H23962" s="34">
        <v>175.15673163400001</v>
      </c>
      <c r="I23962" s="35">
        <v>596.20843506699998</v>
      </c>
      <c r="J23962" s="35">
        <f>H23962/(INDEX(Installed_Capacity!$H$6:$S$11,MATCH(Source_Data!B23962,Installed_Capacity!$G$6:$G$11,0),MATCH(Source_Data!C23962,Installed_Capacity!$H$5:$S$5,0)))</f>
        <v>0.10677163490807569</v>
      </c>
      <c r="K23962" s="36">
        <f>I23962/(INDEX(Installed_Capacity!$H$15:$S$20,MATCH(Source_Data!B23962,Installed_Capacity!$G$15:$G$20,0),MATCH(Source_Data!C23962,Installed_Capacity!$H$14:$S$14,0)))</f>
        <v>0.14619007262003134</v>
      </c>
      <c r="L23962" s="39">
        <v>208.220035438</v>
      </c>
      <c r="M23962" s="40">
        <v>615.94827763399996</v>
      </c>
      <c r="N23962" s="40">
        <f>L23962/(INDEX(Installed_Capacity!$V$6:$AG$11,MATCH(Source_Data!B23962,Installed_Capacity!$U$6:$U$11,0),MATCH(Source_Data!C23962,Installed_Capacity!$V$5:$AG$5,0)))</f>
        <v>0.11882534893056063</v>
      </c>
      <c r="O23962" s="41">
        <f>M23962/(INDEX(Installed_Capacity!$V$15:$AG$20,MATCH(Source_Data!B23962,Installed_Capacity!$U$15:$U$20,0),MATCH(Source_Data!C23962,Installed_Capacity!$V$14:$AG$14,0)))</f>
        <v>0.18950913554856119</v>
      </c>
      <c r="P23962" s="37">
        <v>0</v>
      </c>
      <c r="Q23962" s="38">
        <f>P23962/(INDEX(Installed_Capacity!$AJ$15:$AU$20,MATCH(Source_Data!B23962,Installed_Capacity!$AI$15:$AI$20,0),MATCH(Source_Data!C23962,Installed_Capacity!$AJ$14:$AU$14,0)))</f>
        <v>0</v>
      </c>
      <c r="R23962" s="63">
        <v>864.22923969099998</v>
      </c>
      <c r="S23962" s="42">
        <v>65.133232184999997</v>
      </c>
      <c r="T23962" s="42">
        <f>R23962/(INDEX(Installed_Capacity!$H$25:$S$30,MATCH(Source_Data!B23962,Installed_Capacity!$G$25:$G$30,0),MATCH(Source_Data!C23962,Installed_Capacity!$H$24:$S$24,0)))</f>
        <v>0.61510977913950171</v>
      </c>
      <c r="U23962" s="43">
        <f>S23962/(INDEX(Installed_Capacity!$H$33:$S$38,MATCH(Source_Data!B23962,Installed_Capacity!$G$33:$G$38,0),MATCH(Source_Data!C23962,Installed_Capacity!$H$32:$S$32,0)))</f>
        <v>1.722563649046065E-2</v>
      </c>
      <c r="V23962" s="21"/>
      <c r="W23962" s="2"/>
    </row>
    <row r="23963" spans="1:23" x14ac:dyDescent="0.25">
      <c r="A23963" s="17">
        <v>43734</v>
      </c>
      <c r="B23963" s="19">
        <v>2019</v>
      </c>
      <c r="C23963" s="19">
        <v>9</v>
      </c>
      <c r="D23963" s="19">
        <v>26</v>
      </c>
      <c r="E23963" s="19">
        <v>9</v>
      </c>
      <c r="F23963" s="69">
        <v>29471.48</v>
      </c>
      <c r="G23963" s="52">
        <f t="shared" si="374"/>
        <v>33486.639999999999</v>
      </c>
      <c r="H23963" s="34">
        <v>669.982053296</v>
      </c>
      <c r="I23963" s="35">
        <v>1631.055376388</v>
      </c>
      <c r="J23963" s="35">
        <f>H23963/(INDEX(Installed_Capacity!$H$6:$S$11,MATCH(Source_Data!B23963,Installed_Capacity!$G$6:$G$11,0),MATCH(Source_Data!C23963,Installed_Capacity!$H$5:$S$5,0)))</f>
        <v>0.40840610875841216</v>
      </c>
      <c r="K23963" s="36">
        <f>I23963/(INDEX(Installed_Capacity!$H$15:$S$20,MATCH(Source_Data!B23963,Installed_Capacity!$G$15:$G$20,0),MATCH(Source_Data!C23963,Installed_Capacity!$H$14:$S$14,0)))</f>
        <v>0.39993413359651425</v>
      </c>
      <c r="L23963" s="39">
        <v>927.71417423900004</v>
      </c>
      <c r="M23963" s="40">
        <v>1738.9141313959999</v>
      </c>
      <c r="N23963" s="40">
        <f>L23963/(INDEX(Installed_Capacity!$V$6:$AG$11,MATCH(Source_Data!B23963,Installed_Capacity!$U$6:$U$11,0),MATCH(Source_Data!C23963,Installed_Capacity!$V$5:$AG$5,0)))</f>
        <v>0.52942052492638336</v>
      </c>
      <c r="O23963" s="41">
        <f>M23963/(INDEX(Installed_Capacity!$V$15:$AG$20,MATCH(Source_Data!B23963,Installed_Capacity!$U$15:$U$20,0),MATCH(Source_Data!C23963,Installed_Capacity!$V$14:$AG$14,0)))</f>
        <v>0.5350126395350483</v>
      </c>
      <c r="P23963" s="37">
        <v>7.2019466559999996</v>
      </c>
      <c r="Q23963" s="38">
        <f>P23963/(INDEX(Installed_Capacity!$AJ$15:$AU$20,MATCH(Source_Data!B23963,Installed_Capacity!$AI$15:$AI$20,0),MATCH(Source_Data!C23963,Installed_Capacity!$AJ$14:$AU$14,0)))</f>
        <v>7.8538131472191929E-3</v>
      </c>
      <c r="R23963" s="63">
        <v>806.37196245200005</v>
      </c>
      <c r="S23963" s="42">
        <v>125.23589002200001</v>
      </c>
      <c r="T23963" s="42">
        <f>R23963/(INDEX(Installed_Capacity!$H$25:$S$30,MATCH(Source_Data!B23963,Installed_Capacity!$G$25:$G$30,0),MATCH(Source_Data!C23963,Installed_Capacity!$H$24:$S$24,0)))</f>
        <v>0.57393022238576508</v>
      </c>
      <c r="U23963" s="43">
        <f>S23963/(INDEX(Installed_Capacity!$H$33:$S$38,MATCH(Source_Data!B23963,Installed_Capacity!$G$33:$G$38,0),MATCH(Source_Data!C23963,Installed_Capacity!$H$32:$S$32,0)))</f>
        <v>3.3120848524005736E-2</v>
      </c>
      <c r="V23963" s="21"/>
      <c r="W23963" s="2"/>
    </row>
    <row r="23964" spans="1:23" x14ac:dyDescent="0.25">
      <c r="A23964" s="17">
        <v>43734</v>
      </c>
      <c r="B23964" s="19">
        <v>2019</v>
      </c>
      <c r="C23964" s="19">
        <v>9</v>
      </c>
      <c r="D23964" s="19">
        <v>26</v>
      </c>
      <c r="E23964" s="19">
        <v>10</v>
      </c>
      <c r="F23964" s="69">
        <v>29810.99</v>
      </c>
      <c r="G23964" s="52">
        <f t="shared" si="374"/>
        <v>33486.639999999999</v>
      </c>
      <c r="H23964" s="34">
        <v>1051.204943513</v>
      </c>
      <c r="I23964" s="35">
        <v>2453.1991075410001</v>
      </c>
      <c r="J23964" s="35">
        <f>H23964/(INDEX(Installed_Capacity!$H$6:$S$11,MATCH(Source_Data!B23964,Installed_Capacity!$G$6:$G$11,0),MATCH(Source_Data!C23964,Installed_Capacity!$H$5:$S$5,0)))</f>
        <v>0.64079107548583336</v>
      </c>
      <c r="K23964" s="36">
        <f>I23964/(INDEX(Installed_Capacity!$H$15:$S$20,MATCH(Source_Data!B23964,Installed_Capacity!$G$15:$G$20,0),MATCH(Source_Data!C23964,Installed_Capacity!$H$14:$S$14,0)))</f>
        <v>0.60152345151324937</v>
      </c>
      <c r="L23964" s="39">
        <v>1321.690975101</v>
      </c>
      <c r="M23964" s="40">
        <v>2236.8687047789999</v>
      </c>
      <c r="N23964" s="40">
        <f>L23964/(INDEX(Installed_Capacity!$V$6:$AG$11,MATCH(Source_Data!B23964,Installed_Capacity!$U$6:$U$11,0),MATCH(Source_Data!C23964,Installed_Capacity!$V$5:$AG$5,0)))</f>
        <v>0.75425206303700243</v>
      </c>
      <c r="O23964" s="41">
        <f>M23964/(INDEX(Installed_Capacity!$V$15:$AG$20,MATCH(Source_Data!B23964,Installed_Capacity!$U$15:$U$20,0),MATCH(Source_Data!C23964,Installed_Capacity!$V$14:$AG$14,0)))</f>
        <v>0.68821858907800382</v>
      </c>
      <c r="P23964" s="37">
        <v>57.853231938999997</v>
      </c>
      <c r="Q23964" s="38">
        <f>P23964/(INDEX(Installed_Capacity!$AJ$15:$AU$20,MATCH(Source_Data!B23964,Installed_Capacity!$AI$15:$AI$20,0),MATCH(Source_Data!C23964,Installed_Capacity!$AJ$14:$AU$14,0)))</f>
        <v>6.308967496074154E-2</v>
      </c>
      <c r="R23964" s="63">
        <v>827.38622211899997</v>
      </c>
      <c r="S23964" s="42">
        <v>219.78118437699999</v>
      </c>
      <c r="T23964" s="42">
        <f>R23964/(INDEX(Installed_Capacity!$H$25:$S$30,MATCH(Source_Data!B23964,Installed_Capacity!$G$25:$G$30,0),MATCH(Source_Data!C23964,Installed_Capacity!$H$24:$S$24,0)))</f>
        <v>0.58888699083202833</v>
      </c>
      <c r="U23964" s="43">
        <f>S23964/(INDEX(Installed_Capacity!$H$33:$S$38,MATCH(Source_Data!B23964,Installed_Capacity!$G$33:$G$38,0),MATCH(Source_Data!C23964,Installed_Capacity!$H$32:$S$32,0)))</f>
        <v>5.812502562083794E-2</v>
      </c>
      <c r="V23964" s="21"/>
      <c r="W23964" s="2"/>
    </row>
    <row r="23965" spans="1:23" x14ac:dyDescent="0.25">
      <c r="A23965" s="17">
        <v>43734</v>
      </c>
      <c r="B23965" s="19">
        <v>2019</v>
      </c>
      <c r="C23965" s="19">
        <v>9</v>
      </c>
      <c r="D23965" s="19">
        <v>26</v>
      </c>
      <c r="E23965" s="19">
        <v>11</v>
      </c>
      <c r="F23965" s="69">
        <v>30136.25</v>
      </c>
      <c r="G23965" s="52">
        <f t="shared" si="374"/>
        <v>33486.639999999999</v>
      </c>
      <c r="H23965" s="34">
        <v>1192.275631726</v>
      </c>
      <c r="I23965" s="35">
        <v>2749.9452811659999</v>
      </c>
      <c r="J23965" s="35">
        <f>H23965/(INDEX(Installed_Capacity!$H$6:$S$11,MATCH(Source_Data!B23965,Installed_Capacity!$G$6:$G$11,0),MATCH(Source_Data!C23965,Installed_Capacity!$H$5:$S$5,0)))</f>
        <v>0.72678461896883839</v>
      </c>
      <c r="K23965" s="36">
        <f>I23965/(INDEX(Installed_Capacity!$H$15:$S$20,MATCH(Source_Data!B23965,Installed_Capacity!$G$15:$G$20,0),MATCH(Source_Data!C23965,Installed_Capacity!$H$14:$S$14,0)))</f>
        <v>0.67428549599368359</v>
      </c>
      <c r="L23965" s="39">
        <v>1393.5005136540001</v>
      </c>
      <c r="M23965" s="40">
        <v>1617.7018969830001</v>
      </c>
      <c r="N23965" s="40">
        <f>L23965/(INDEX(Installed_Capacity!$V$6:$AG$11,MATCH(Source_Data!B23965,Installed_Capacity!$U$6:$U$11,0),MATCH(Source_Data!C23965,Installed_Capacity!$V$5:$AG$5,0)))</f>
        <v>0.79523175770064836</v>
      </c>
      <c r="O23965" s="41">
        <f>M23965/(INDEX(Installed_Capacity!$V$15:$AG$20,MATCH(Source_Data!B23965,Installed_Capacity!$U$15:$U$20,0),MATCH(Source_Data!C23965,Installed_Capacity!$V$14:$AG$14,0)))</f>
        <v>0.49771920663553049</v>
      </c>
      <c r="P23965" s="37">
        <v>17.951392829</v>
      </c>
      <c r="Q23965" s="38">
        <f>P23965/(INDEX(Installed_Capacity!$AJ$15:$AU$20,MATCH(Source_Data!B23965,Installed_Capacity!$AI$15:$AI$20,0),MATCH(Source_Data!C23965,Installed_Capacity!$AJ$14:$AU$14,0)))</f>
        <v>1.9576219006543074E-2</v>
      </c>
      <c r="R23965" s="63">
        <v>913.86101943799997</v>
      </c>
      <c r="S23965" s="42">
        <v>138.20186413799999</v>
      </c>
      <c r="T23965" s="42">
        <f>R23965/(INDEX(Installed_Capacity!$H$25:$S$30,MATCH(Source_Data!B23965,Installed_Capacity!$G$25:$G$30,0),MATCH(Source_Data!C23965,Installed_Capacity!$H$24:$S$24,0)))</f>
        <v>0.65043488927971516</v>
      </c>
      <c r="U23965" s="43">
        <f>S23965/(INDEX(Installed_Capacity!$H$33:$S$38,MATCH(Source_Data!B23965,Installed_Capacity!$G$33:$G$38,0),MATCH(Source_Data!C23965,Installed_Capacity!$H$32:$S$32,0)))</f>
        <v>3.6549929952554495E-2</v>
      </c>
      <c r="V23965" s="21"/>
      <c r="W23965" s="2"/>
    </row>
    <row r="23966" spans="1:23" x14ac:dyDescent="0.25">
      <c r="A23966" s="17">
        <v>43734</v>
      </c>
      <c r="B23966" s="19">
        <v>2019</v>
      </c>
      <c r="C23966" s="19">
        <v>9</v>
      </c>
      <c r="D23966" s="19">
        <v>26</v>
      </c>
      <c r="E23966" s="19">
        <v>12</v>
      </c>
      <c r="F23966" s="69">
        <v>30684.19</v>
      </c>
      <c r="G23966" s="52">
        <f t="shared" si="374"/>
        <v>33486.639999999999</v>
      </c>
      <c r="H23966" s="34">
        <v>1335.3856181040001</v>
      </c>
      <c r="I23966" s="35">
        <v>3015.7702033740002</v>
      </c>
      <c r="J23966" s="35">
        <f>H23966/(INDEX(Installed_Capacity!$H$6:$S$11,MATCH(Source_Data!B23966,Installed_Capacity!$G$6:$G$11,0),MATCH(Source_Data!C23966,Installed_Capacity!$H$5:$S$5,0)))</f>
        <v>0.8140212731054326</v>
      </c>
      <c r="K23966" s="36">
        <f>I23966/(INDEX(Installed_Capacity!$H$15:$S$20,MATCH(Source_Data!B23966,Installed_Capacity!$G$15:$G$20,0),MATCH(Source_Data!C23966,Installed_Capacity!$H$14:$S$14,0)))</f>
        <v>0.73946566184865792</v>
      </c>
      <c r="L23966" s="39">
        <v>1345.6262234180001</v>
      </c>
      <c r="M23966" s="40">
        <v>1738.1167479799999</v>
      </c>
      <c r="N23966" s="40">
        <f>L23966/(INDEX(Installed_Capacity!$V$6:$AG$11,MATCH(Source_Data!B23966,Installed_Capacity!$U$6:$U$11,0),MATCH(Source_Data!C23966,Installed_Capacity!$V$5:$AG$5,0)))</f>
        <v>0.7679112396240414</v>
      </c>
      <c r="O23966" s="41">
        <f>M23966/(INDEX(Installed_Capacity!$V$15:$AG$20,MATCH(Source_Data!B23966,Installed_Capacity!$U$15:$U$20,0),MATCH(Source_Data!C23966,Installed_Capacity!$V$14:$AG$14,0)))</f>
        <v>0.53476730815357687</v>
      </c>
      <c r="P23966" s="37">
        <v>63.232237863999998</v>
      </c>
      <c r="Q23966" s="38">
        <f>P23966/(INDEX(Installed_Capacity!$AJ$15:$AU$20,MATCH(Source_Data!B23966,Installed_Capacity!$AI$15:$AI$20,0),MATCH(Source_Data!C23966,Installed_Capacity!$AJ$14:$AU$14,0)))</f>
        <v>6.8955548379498369E-2</v>
      </c>
      <c r="R23966" s="63">
        <v>1037.7087211640001</v>
      </c>
      <c r="S23966" s="42">
        <v>140.86690172199999</v>
      </c>
      <c r="T23966" s="42">
        <f>R23966/(INDEX(Installed_Capacity!$H$25:$S$30,MATCH(Source_Data!B23966,Installed_Capacity!$G$25:$G$30,0),MATCH(Source_Data!C23966,Installed_Capacity!$H$24:$S$24,0)))</f>
        <v>0.73858271968967959</v>
      </c>
      <c r="U23966" s="43">
        <f>S23966/(INDEX(Installed_Capacity!$H$33:$S$38,MATCH(Source_Data!B23966,Installed_Capacity!$G$33:$G$38,0),MATCH(Source_Data!C23966,Installed_Capacity!$H$32:$S$32,0)))</f>
        <v>3.7254746328394837E-2</v>
      </c>
      <c r="V23966" s="21"/>
      <c r="W23966" s="2"/>
    </row>
    <row r="23967" spans="1:23" x14ac:dyDescent="0.25">
      <c r="A23967" s="17">
        <v>43734</v>
      </c>
      <c r="B23967" s="19">
        <v>2019</v>
      </c>
      <c r="C23967" s="19">
        <v>9</v>
      </c>
      <c r="D23967" s="19">
        <v>26</v>
      </c>
      <c r="E23967" s="19">
        <v>13</v>
      </c>
      <c r="F23967" s="69">
        <v>31465.73</v>
      </c>
      <c r="G23967" s="52">
        <f t="shared" si="374"/>
        <v>33486.639999999999</v>
      </c>
      <c r="H23967" s="34">
        <v>1350.8622661249999</v>
      </c>
      <c r="I23967" s="35">
        <v>2693.7310451819999</v>
      </c>
      <c r="J23967" s="35">
        <f>H23967/(INDEX(Installed_Capacity!$H$6:$S$11,MATCH(Source_Data!B23967,Installed_Capacity!$G$6:$G$11,0),MATCH(Source_Data!C23967,Installed_Capacity!$H$5:$S$5,0)))</f>
        <v>0.82345549237113524</v>
      </c>
      <c r="K23967" s="36">
        <f>I23967/(INDEX(Installed_Capacity!$H$15:$S$20,MATCH(Source_Data!B23967,Installed_Capacity!$G$15:$G$20,0),MATCH(Source_Data!C23967,Installed_Capacity!$H$14:$S$14,0)))</f>
        <v>0.66050178754974487</v>
      </c>
      <c r="L23967" s="39">
        <v>1346.66547354</v>
      </c>
      <c r="M23967" s="40">
        <v>2150.4969140459998</v>
      </c>
      <c r="N23967" s="40">
        <f>L23967/(INDEX(Installed_Capacity!$V$6:$AG$11,MATCH(Source_Data!B23967,Installed_Capacity!$U$6:$U$11,0),MATCH(Source_Data!C23967,Installed_Capacity!$V$5:$AG$5,0)))</f>
        <v>0.76850431059395552</v>
      </c>
      <c r="O23967" s="41">
        <f>M23967/(INDEX(Installed_Capacity!$V$15:$AG$20,MATCH(Source_Data!B23967,Installed_Capacity!$U$15:$U$20,0),MATCH(Source_Data!C23967,Installed_Capacity!$V$14:$AG$14,0)))</f>
        <v>0.66164453409327961</v>
      </c>
      <c r="P23967" s="37">
        <v>263.37652593500002</v>
      </c>
      <c r="Q23967" s="38">
        <f>P23967/(INDEX(Installed_Capacity!$AJ$15:$AU$20,MATCH(Source_Data!B23967,Installed_Capacity!$AI$15:$AI$20,0),MATCH(Source_Data!C23967,Installed_Capacity!$AJ$14:$AU$14,0)))</f>
        <v>0.28721540450926936</v>
      </c>
      <c r="R23967" s="63">
        <v>1022.6424408730001</v>
      </c>
      <c r="S23967" s="42">
        <v>208.57661613900001</v>
      </c>
      <c r="T23967" s="42">
        <f>R23967/(INDEX(Installed_Capacity!$H$25:$S$30,MATCH(Source_Data!B23967,Installed_Capacity!$G$25:$G$30,0),MATCH(Source_Data!C23967,Installed_Capacity!$H$24:$S$24,0)))</f>
        <v>0.72785938852170806</v>
      </c>
      <c r="U23967" s="43">
        <f>S23967/(INDEX(Installed_Capacity!$H$33:$S$38,MATCH(Source_Data!B23967,Installed_Capacity!$G$33:$G$38,0),MATCH(Source_Data!C23967,Installed_Capacity!$H$32:$S$32,0)))</f>
        <v>5.5161779163911802E-2</v>
      </c>
      <c r="V23967" s="21"/>
      <c r="W23967" s="2"/>
    </row>
    <row r="23968" spans="1:23" x14ac:dyDescent="0.25">
      <c r="A23968" s="17">
        <v>43734</v>
      </c>
      <c r="B23968" s="19">
        <v>2019</v>
      </c>
      <c r="C23968" s="19">
        <v>9</v>
      </c>
      <c r="D23968" s="19">
        <v>26</v>
      </c>
      <c r="E23968" s="19">
        <v>14</v>
      </c>
      <c r="F23968" s="69">
        <v>32133.63</v>
      </c>
      <c r="G23968" s="52">
        <f t="shared" si="374"/>
        <v>33486.639999999999</v>
      </c>
      <c r="H23968" s="34">
        <v>1363.3929446279999</v>
      </c>
      <c r="I23968" s="35">
        <v>2813.3462607390002</v>
      </c>
      <c r="J23968" s="35">
        <f>H23968/(INDEX(Installed_Capacity!$H$6:$S$11,MATCH(Source_Data!B23968,Installed_Capacity!$G$6:$G$11,0),MATCH(Source_Data!C23968,Installed_Capacity!$H$5:$S$5,0)))</f>
        <v>0.83109391435921187</v>
      </c>
      <c r="K23968" s="36">
        <f>I23968/(INDEX(Installed_Capacity!$H$15:$S$20,MATCH(Source_Data!B23968,Installed_Capacity!$G$15:$G$20,0),MATCH(Source_Data!C23968,Installed_Capacity!$H$14:$S$14,0)))</f>
        <v>0.68983139112500036</v>
      </c>
      <c r="L23968" s="39">
        <v>1345.625545975</v>
      </c>
      <c r="M23968" s="40">
        <v>2303.0543457049998</v>
      </c>
      <c r="N23968" s="40">
        <f>L23968/(INDEX(Installed_Capacity!$V$6:$AG$11,MATCH(Source_Data!B23968,Installed_Capacity!$U$6:$U$11,0),MATCH(Source_Data!C23968,Installed_Capacity!$V$5:$AG$5,0)))</f>
        <v>0.76791085302627382</v>
      </c>
      <c r="O23968" s="41">
        <f>M23968/(INDEX(Installed_Capacity!$V$15:$AG$20,MATCH(Source_Data!B23968,Installed_Capacity!$U$15:$U$20,0),MATCH(Source_Data!C23968,Installed_Capacity!$V$14:$AG$14,0)))</f>
        <v>0.70858196057048273</v>
      </c>
      <c r="P23968" s="37">
        <v>278.01467773899998</v>
      </c>
      <c r="Q23968" s="38">
        <f>P23968/(INDEX(Installed_Capacity!$AJ$15:$AU$20,MATCH(Source_Data!B23968,Installed_Capacity!$AI$15:$AI$20,0),MATCH(Source_Data!C23968,Installed_Capacity!$AJ$14:$AU$14,0)))</f>
        <v>0.30317849262704466</v>
      </c>
      <c r="R23968" s="63">
        <v>1036.381287788</v>
      </c>
      <c r="S23968" s="42">
        <v>321.68904291400003</v>
      </c>
      <c r="T23968" s="42">
        <f>R23968/(INDEX(Installed_Capacity!$H$25:$S$30,MATCH(Source_Data!B23968,Installed_Capacity!$G$25:$G$30,0),MATCH(Source_Data!C23968,Installed_Capacity!$H$24:$S$24,0)))</f>
        <v>0.73763792725124544</v>
      </c>
      <c r="U23968" s="43">
        <f>S23968/(INDEX(Installed_Capacity!$H$33:$S$38,MATCH(Source_Data!B23968,Installed_Capacity!$G$33:$G$38,0),MATCH(Source_Data!C23968,Installed_Capacity!$H$32:$S$32,0)))</f>
        <v>8.5076363176045583E-2</v>
      </c>
      <c r="V23968" s="21"/>
      <c r="W23968" s="2"/>
    </row>
    <row r="23969" spans="1:23" x14ac:dyDescent="0.25">
      <c r="A23969" s="17">
        <v>43734</v>
      </c>
      <c r="B23969" s="19">
        <v>2019</v>
      </c>
      <c r="C23969" s="19">
        <v>9</v>
      </c>
      <c r="D23969" s="19">
        <v>26</v>
      </c>
      <c r="E23969" s="19">
        <v>15</v>
      </c>
      <c r="F23969" s="69">
        <v>32816.22</v>
      </c>
      <c r="G23969" s="52">
        <f t="shared" si="374"/>
        <v>33486.639999999999</v>
      </c>
      <c r="H23969" s="34">
        <v>1347.762943837</v>
      </c>
      <c r="I23969" s="35">
        <v>2742.6299466270002</v>
      </c>
      <c r="J23969" s="35">
        <f>H23969/(INDEX(Installed_Capacity!$H$6:$S$11,MATCH(Source_Data!B23969,Installed_Capacity!$G$6:$G$11,0),MATCH(Source_Data!C23969,Installed_Capacity!$H$5:$S$5,0)))</f>
        <v>0.8215662146670486</v>
      </c>
      <c r="K23969" s="36">
        <f>I23969/(INDEX(Installed_Capacity!$H$15:$S$20,MATCH(Source_Data!B23969,Installed_Capacity!$G$15:$G$20,0),MATCH(Source_Data!C23969,Installed_Capacity!$H$14:$S$14,0)))</f>
        <v>0.67249177885619293</v>
      </c>
      <c r="L23969" s="39">
        <v>1387.0124433589999</v>
      </c>
      <c r="M23969" s="40">
        <v>2425.8565691529998</v>
      </c>
      <c r="N23969" s="40">
        <f>L23969/(INDEX(Installed_Capacity!$V$6:$AG$11,MATCH(Source_Data!B23969,Installed_Capacity!$U$6:$U$11,0),MATCH(Source_Data!C23969,Installed_Capacity!$V$5:$AG$5,0)))</f>
        <v>0.7915291974976032</v>
      </c>
      <c r="O23969" s="41">
        <f>M23969/(INDEX(Installed_Capacity!$V$15:$AG$20,MATCH(Source_Data!B23969,Installed_Capacity!$U$15:$U$20,0),MATCH(Source_Data!C23969,Installed_Capacity!$V$14:$AG$14,0)))</f>
        <v>0.74636458624558877</v>
      </c>
      <c r="P23969" s="37">
        <v>166.619252934</v>
      </c>
      <c r="Q23969" s="38">
        <f>P23969/(INDEX(Installed_Capacity!$AJ$15:$AU$20,MATCH(Source_Data!B23969,Installed_Capacity!$AI$15:$AI$20,0),MATCH(Source_Data!C23969,Installed_Capacity!$AJ$14:$AU$14,0)))</f>
        <v>0.1817003848789531</v>
      </c>
      <c r="R23969" s="63">
        <v>1035.983673341</v>
      </c>
      <c r="S23969" s="42">
        <v>386.28932650199999</v>
      </c>
      <c r="T23969" s="42">
        <f>R23969/(INDEX(Installed_Capacity!$H$25:$S$30,MATCH(Source_Data!B23969,Installed_Capacity!$G$25:$G$30,0),MATCH(Source_Data!C23969,Installed_Capacity!$H$24:$S$24,0)))</f>
        <v>0.73735492764483967</v>
      </c>
      <c r="U23969" s="43">
        <f>S23969/(INDEX(Installed_Capacity!$H$33:$S$38,MATCH(Source_Data!B23969,Installed_Capacity!$G$33:$G$38,0),MATCH(Source_Data!C23969,Installed_Capacity!$H$32:$S$32,0)))</f>
        <v>0.10216105197372249</v>
      </c>
      <c r="V23969" s="21"/>
      <c r="W23969" s="2"/>
    </row>
    <row r="23970" spans="1:23" x14ac:dyDescent="0.25">
      <c r="A23970" s="17">
        <v>43734</v>
      </c>
      <c r="B23970" s="19">
        <v>2019</v>
      </c>
      <c r="C23970" s="19">
        <v>9</v>
      </c>
      <c r="D23970" s="19">
        <v>26</v>
      </c>
      <c r="E23970" s="19">
        <v>16</v>
      </c>
      <c r="F23970" s="69">
        <v>33251.629999999997</v>
      </c>
      <c r="G23970" s="52">
        <f t="shared" si="374"/>
        <v>33486.639999999999</v>
      </c>
      <c r="H23970" s="34">
        <v>1244.2330676849999</v>
      </c>
      <c r="I23970" s="35">
        <v>2313.5503018489999</v>
      </c>
      <c r="J23970" s="35">
        <f>H23970/(INDEX(Installed_Capacity!$H$6:$S$11,MATCH(Source_Data!B23970,Installed_Capacity!$G$6:$G$11,0),MATCH(Source_Data!C23970,Installed_Capacity!$H$5:$S$5,0)))</f>
        <v>0.75845671247744562</v>
      </c>
      <c r="K23970" s="36">
        <f>I23970/(INDEX(Installed_Capacity!$H$15:$S$20,MATCH(Source_Data!B23970,Installed_Capacity!$G$15:$G$20,0),MATCH(Source_Data!C23970,Installed_Capacity!$H$14:$S$14,0)))</f>
        <v>0.56728161955540402</v>
      </c>
      <c r="L23970" s="39">
        <v>1405.9246900149999</v>
      </c>
      <c r="M23970" s="40">
        <v>2114.0331820279998</v>
      </c>
      <c r="N23970" s="40">
        <f>L23970/(INDEX(Installed_Capacity!$V$6:$AG$11,MATCH(Source_Data!B23970,Installed_Capacity!$U$6:$U$11,0),MATCH(Source_Data!C23970,Installed_Capacity!$V$5:$AG$5,0)))</f>
        <v>0.80232188756334455</v>
      </c>
      <c r="O23970" s="41">
        <f>M23970/(INDEX(Installed_Capacity!$V$15:$AG$20,MATCH(Source_Data!B23970,Installed_Capacity!$U$15:$U$20,0),MATCH(Source_Data!C23970,Installed_Capacity!$V$14:$AG$14,0)))</f>
        <v>0.65042571818855899</v>
      </c>
      <c r="P23970" s="37">
        <v>9.1037878419999991</v>
      </c>
      <c r="Q23970" s="38">
        <f>P23970/(INDEX(Installed_Capacity!$AJ$15:$AU$20,MATCH(Source_Data!B23970,Installed_Capacity!$AI$15:$AI$20,0),MATCH(Source_Data!C23970,Installed_Capacity!$AJ$14:$AU$14,0)))</f>
        <v>9.9277948113413294E-3</v>
      </c>
      <c r="R23970" s="63">
        <v>1045.6674822919999</v>
      </c>
      <c r="S23970" s="42">
        <v>522.88511649400004</v>
      </c>
      <c r="T23970" s="42">
        <f>R23970/(INDEX(Installed_Capacity!$H$25:$S$30,MATCH(Source_Data!B23970,Installed_Capacity!$G$25:$G$30,0),MATCH(Source_Data!C23970,Installed_Capacity!$H$24:$S$24,0)))</f>
        <v>0.74424731835729518</v>
      </c>
      <c r="U23970" s="43">
        <f>S23970/(INDEX(Installed_Capacity!$H$33:$S$38,MATCH(Source_Data!B23970,Installed_Capacity!$G$33:$G$38,0),MATCH(Source_Data!C23970,Installed_Capacity!$H$32:$S$32,0)))</f>
        <v>0.13828622718146188</v>
      </c>
      <c r="V23970" s="21"/>
      <c r="W23970" s="2"/>
    </row>
    <row r="23971" spans="1:23" x14ac:dyDescent="0.25">
      <c r="A23971" s="17">
        <v>43734</v>
      </c>
      <c r="B23971" s="19">
        <v>2019</v>
      </c>
      <c r="C23971" s="19">
        <v>9</v>
      </c>
      <c r="D23971" s="19">
        <v>26</v>
      </c>
      <c r="E23971" s="19">
        <v>17</v>
      </c>
      <c r="F23971" s="69">
        <v>33486.639999999999</v>
      </c>
      <c r="G23971" s="52">
        <f t="shared" si="374"/>
        <v>33486.639999999999</v>
      </c>
      <c r="H23971" s="34">
        <v>1029.780882434</v>
      </c>
      <c r="I23971" s="35">
        <v>1525.7024272809999</v>
      </c>
      <c r="J23971" s="35">
        <f>H23971/(INDEX(Installed_Capacity!$H$6:$S$11,MATCH(Source_Data!B23971,Installed_Capacity!$G$6:$G$11,0),MATCH(Source_Data!C23971,Installed_Capacity!$H$5:$S$5,0)))</f>
        <v>0.62773144593899344</v>
      </c>
      <c r="K23971" s="36">
        <f>I23971/(INDEX(Installed_Capacity!$H$15:$S$20,MATCH(Source_Data!B23971,Installed_Capacity!$G$15:$G$20,0),MATCH(Source_Data!C23971,Installed_Capacity!$H$14:$S$14,0)))</f>
        <v>0.37410163211747022</v>
      </c>
      <c r="L23971" s="39">
        <v>1291.983443957</v>
      </c>
      <c r="M23971" s="40">
        <v>1705.812565236</v>
      </c>
      <c r="N23971" s="40">
        <f>L23971/(INDEX(Installed_Capacity!$V$6:$AG$11,MATCH(Source_Data!B23971,Installed_Capacity!$U$6:$U$11,0),MATCH(Source_Data!C23971,Installed_Capacity!$V$5:$AG$5,0)))</f>
        <v>0.7372988061295882</v>
      </c>
      <c r="O23971" s="41">
        <f>M23971/(INDEX(Installed_Capacity!$V$15:$AG$20,MATCH(Source_Data!B23971,Installed_Capacity!$U$15:$U$20,0),MATCH(Source_Data!C23971,Installed_Capacity!$V$14:$AG$14,0)))</f>
        <v>0.52482826299554186</v>
      </c>
      <c r="P23971" s="37">
        <v>0</v>
      </c>
      <c r="Q23971" s="38">
        <f>P23971/(INDEX(Installed_Capacity!$AJ$15:$AU$20,MATCH(Source_Data!B23971,Installed_Capacity!$AI$15:$AI$20,0),MATCH(Source_Data!C23971,Installed_Capacity!$AJ$14:$AU$14,0)))</f>
        <v>0</v>
      </c>
      <c r="R23971" s="63">
        <v>1063.7513820910001</v>
      </c>
      <c r="S23971" s="42">
        <v>710.52412221199995</v>
      </c>
      <c r="T23971" s="42">
        <f>R23971/(INDEX(Installed_Capacity!$H$25:$S$30,MATCH(Source_Data!B23971,Installed_Capacity!$G$25:$G$30,0),MATCH(Source_Data!C23971,Installed_Capacity!$H$24:$S$24,0)))</f>
        <v>0.75711842141708174</v>
      </c>
      <c r="U23971" s="43">
        <f>S23971/(INDEX(Installed_Capacity!$H$33:$S$38,MATCH(Source_Data!B23971,Installed_Capacity!$G$33:$G$38,0),MATCH(Source_Data!C23971,Installed_Capacity!$H$32:$S$32,0)))</f>
        <v>0.18791068455138343</v>
      </c>
      <c r="V23971" s="21"/>
      <c r="W23971" s="2"/>
    </row>
    <row r="23972" spans="1:23" x14ac:dyDescent="0.25">
      <c r="A23972" s="17">
        <v>43734</v>
      </c>
      <c r="B23972" s="19">
        <v>2019</v>
      </c>
      <c r="C23972" s="19">
        <v>9</v>
      </c>
      <c r="D23972" s="19">
        <v>26</v>
      </c>
      <c r="E23972" s="19">
        <v>18</v>
      </c>
      <c r="F23972" s="69">
        <v>33280.800000000003</v>
      </c>
      <c r="G23972" s="52">
        <f t="shared" si="374"/>
        <v>33486.639999999999</v>
      </c>
      <c r="H23972" s="34">
        <v>559.55546325600005</v>
      </c>
      <c r="I23972" s="35">
        <v>682.70925444199997</v>
      </c>
      <c r="J23972" s="35">
        <f>H23972/(INDEX(Installed_Capacity!$H$6:$S$11,MATCH(Source_Data!B23972,Installed_Capacity!$G$6:$G$11,0),MATCH(Source_Data!C23972,Installed_Capacity!$H$5:$S$5,0)))</f>
        <v>0.34109252368575055</v>
      </c>
      <c r="K23972" s="36">
        <f>I23972/(INDEX(Installed_Capacity!$H$15:$S$20,MATCH(Source_Data!B23972,Installed_Capacity!$G$15:$G$20,0),MATCH(Source_Data!C23972,Installed_Capacity!$H$14:$S$14,0)))</f>
        <v>0.16740003934031497</v>
      </c>
      <c r="L23972" s="39">
        <v>750.98405977499999</v>
      </c>
      <c r="M23972" s="40">
        <v>974.71052966499997</v>
      </c>
      <c r="N23972" s="40">
        <f>L23972/(INDEX(Installed_Capacity!$V$6:$AG$11,MATCH(Source_Data!B23972,Installed_Capacity!$U$6:$U$11,0),MATCH(Source_Data!C23972,Installed_Capacity!$V$5:$AG$5,0)))</f>
        <v>0.42856559291396551</v>
      </c>
      <c r="O23972" s="41">
        <f>M23972/(INDEX(Installed_Capacity!$V$15:$AG$20,MATCH(Source_Data!B23972,Installed_Capacity!$U$15:$U$20,0),MATCH(Source_Data!C23972,Installed_Capacity!$V$14:$AG$14,0)))</f>
        <v>0.29988970924057684</v>
      </c>
      <c r="P23972" s="37">
        <v>29.733527955</v>
      </c>
      <c r="Q23972" s="38">
        <f>P23972/(INDEX(Installed_Capacity!$AJ$15:$AU$20,MATCH(Source_Data!B23972,Installed_Capacity!$AI$15:$AI$20,0),MATCH(Source_Data!C23972,Installed_Capacity!$AJ$14:$AU$14,0)))</f>
        <v>3.2424785119956376E-2</v>
      </c>
      <c r="R23972" s="63">
        <v>1074.7253342219999</v>
      </c>
      <c r="S23972" s="42">
        <v>863.00714606600002</v>
      </c>
      <c r="T23972" s="42">
        <f>R23972/(INDEX(Installed_Capacity!$H$25:$S$30,MATCH(Source_Data!B23972,Installed_Capacity!$G$25:$G$30,0),MATCH(Source_Data!C23972,Installed_Capacity!$H$24:$S$24,0)))</f>
        <v>0.76492906350320267</v>
      </c>
      <c r="U23972" s="43">
        <f>S23972/(INDEX(Installed_Capacity!$H$33:$S$38,MATCH(Source_Data!B23972,Installed_Capacity!$G$33:$G$38,0),MATCH(Source_Data!C23972,Installed_Capacity!$H$32:$S$32,0)))</f>
        <v>0.2282375200508836</v>
      </c>
      <c r="V23972" s="21"/>
      <c r="W23972" s="2"/>
    </row>
    <row r="23973" spans="1:23" x14ac:dyDescent="0.25">
      <c r="A23973" s="17">
        <v>43734</v>
      </c>
      <c r="B23973" s="19">
        <v>2019</v>
      </c>
      <c r="C23973" s="19">
        <v>9</v>
      </c>
      <c r="D23973" s="19">
        <v>26</v>
      </c>
      <c r="E23973" s="19">
        <v>19</v>
      </c>
      <c r="F23973" s="69">
        <v>33445.379999999997</v>
      </c>
      <c r="G23973" s="52">
        <f t="shared" si="374"/>
        <v>33486.639999999999</v>
      </c>
      <c r="H23973" s="34">
        <v>71.809743933999997</v>
      </c>
      <c r="I23973" s="35">
        <v>59.836129329000002</v>
      </c>
      <c r="J23973" s="35">
        <f>H23973/(INDEX(Installed_Capacity!$H$6:$S$11,MATCH(Source_Data!B23973,Installed_Capacity!$G$6:$G$11,0),MATCH(Source_Data!C23973,Installed_Capacity!$H$5:$S$5,0)))</f>
        <v>4.3773617437579244E-2</v>
      </c>
      <c r="K23973" s="36">
        <f>I23973/(INDEX(Installed_Capacity!$H$15:$S$20,MATCH(Source_Data!B23973,Installed_Capacity!$G$15:$G$20,0),MATCH(Source_Data!C23973,Installed_Capacity!$H$14:$S$14,0)))</f>
        <v>1.467179526053684E-2</v>
      </c>
      <c r="L23973" s="39">
        <v>83.227690021000001</v>
      </c>
      <c r="M23973" s="40">
        <v>100.096402811</v>
      </c>
      <c r="N23973" s="40">
        <f>L23973/(INDEX(Installed_Capacity!$V$6:$AG$11,MATCH(Source_Data!B23973,Installed_Capacity!$U$6:$U$11,0),MATCH(Source_Data!C23973,Installed_Capacity!$V$5:$AG$5,0)))</f>
        <v>4.7495714265088571E-2</v>
      </c>
      <c r="O23973" s="41">
        <f>M23973/(INDEX(Installed_Capacity!$V$15:$AG$20,MATCH(Source_Data!B23973,Installed_Capacity!$U$15:$U$20,0),MATCH(Source_Data!C23973,Installed_Capacity!$V$14:$AG$14,0)))</f>
        <v>3.079671371287571E-2</v>
      </c>
      <c r="P23973" s="37">
        <v>11.511911477</v>
      </c>
      <c r="Q23973" s="38">
        <f>P23973/(INDEX(Installed_Capacity!$AJ$15:$AU$20,MATCH(Source_Data!B23973,Installed_Capacity!$AI$15:$AI$20,0),MATCH(Source_Data!C23973,Installed_Capacity!$AJ$14:$AU$14,0)))</f>
        <v>1.2553883835332607E-2</v>
      </c>
      <c r="R23973" s="63">
        <v>1110.701897379</v>
      </c>
      <c r="S23973" s="42">
        <v>1044.4661392949999</v>
      </c>
      <c r="T23973" s="42">
        <f>R23973/(INDEX(Installed_Capacity!$H$25:$S$30,MATCH(Source_Data!B23973,Installed_Capacity!$G$25:$G$30,0),MATCH(Source_Data!C23973,Installed_Capacity!$H$24:$S$24,0)))</f>
        <v>0.79053515827686816</v>
      </c>
      <c r="U23973" s="43">
        <f>S23973/(INDEX(Installed_Capacity!$H$33:$S$38,MATCH(Source_Data!B23973,Installed_Capacity!$G$33:$G$38,0),MATCH(Source_Data!C23973,Installed_Capacity!$H$32:$S$32,0)))</f>
        <v>0.2762275636957246</v>
      </c>
      <c r="V23973" s="21"/>
      <c r="W23973" s="2"/>
    </row>
    <row r="23974" spans="1:23" x14ac:dyDescent="0.25">
      <c r="A23974" s="17">
        <v>43734</v>
      </c>
      <c r="B23974" s="19">
        <v>2019</v>
      </c>
      <c r="C23974" s="19">
        <v>9</v>
      </c>
      <c r="D23974" s="19">
        <v>26</v>
      </c>
      <c r="E23974" s="19">
        <v>20</v>
      </c>
      <c r="F23974" s="69">
        <v>32281.64</v>
      </c>
      <c r="G23974" s="52">
        <f t="shared" si="374"/>
        <v>33486.639999999999</v>
      </c>
      <c r="H23974" s="34">
        <v>6.2707503999999997E-2</v>
      </c>
      <c r="I23974" s="35">
        <v>1.2675034460000001</v>
      </c>
      <c r="J23974" s="35">
        <f>H23974/(INDEX(Installed_Capacity!$H$6:$S$11,MATCH(Source_Data!B23974,Installed_Capacity!$G$6:$G$11,0),MATCH(Source_Data!C23974,Installed_Capacity!$H$5:$S$5,0)))</f>
        <v>3.8225095094118792E-5</v>
      </c>
      <c r="K23974" s="36">
        <f>I23974/(INDEX(Installed_Capacity!$H$15:$S$20,MATCH(Source_Data!B23974,Installed_Capacity!$G$15:$G$20,0),MATCH(Source_Data!C23974,Installed_Capacity!$H$14:$S$14,0)))</f>
        <v>3.1079134396355353E-4</v>
      </c>
      <c r="L23974" s="39">
        <v>0</v>
      </c>
      <c r="M23974" s="40">
        <v>0</v>
      </c>
      <c r="N23974" s="40">
        <f>L23974/(INDEX(Installed_Capacity!$V$6:$AG$11,MATCH(Source_Data!B23974,Installed_Capacity!$U$6:$U$11,0),MATCH(Source_Data!C23974,Installed_Capacity!$V$5:$AG$5,0)))</f>
        <v>0</v>
      </c>
      <c r="O23974" s="41">
        <f>M23974/(INDEX(Installed_Capacity!$V$15:$AG$20,MATCH(Source_Data!B23974,Installed_Capacity!$U$15:$U$20,0),MATCH(Source_Data!C23974,Installed_Capacity!$V$14:$AG$14,0)))</f>
        <v>0</v>
      </c>
      <c r="P23974" s="37">
        <v>0</v>
      </c>
      <c r="Q23974" s="38">
        <f>P23974/(INDEX(Installed_Capacity!$AJ$15:$AU$20,MATCH(Source_Data!B23974,Installed_Capacity!$AI$15:$AI$20,0),MATCH(Source_Data!C23974,Installed_Capacity!$AJ$14:$AU$14,0)))</f>
        <v>0</v>
      </c>
      <c r="R23974" s="63">
        <v>1133.8197769870001</v>
      </c>
      <c r="S23974" s="42">
        <v>1334.4585348319999</v>
      </c>
      <c r="T23974" s="42">
        <f>R23974/(INDEX(Installed_Capacity!$H$25:$S$30,MATCH(Source_Data!B23974,Installed_Capacity!$G$25:$G$30,0),MATCH(Source_Data!C23974,Installed_Capacity!$H$24:$S$24,0)))</f>
        <v>0.80698916511530239</v>
      </c>
      <c r="U23974" s="43">
        <f>S23974/(INDEX(Installed_Capacity!$H$33:$S$38,MATCH(Source_Data!B23974,Installed_Capacity!$G$33:$G$38,0),MATCH(Source_Data!C23974,Installed_Capacity!$H$32:$S$32,0)))</f>
        <v>0.35292118725688804</v>
      </c>
      <c r="V23974" s="21"/>
      <c r="W23974" s="2"/>
    </row>
    <row r="23975" spans="1:23" x14ac:dyDescent="0.25">
      <c r="A23975" s="17">
        <v>43734</v>
      </c>
      <c r="B23975" s="19">
        <v>2019</v>
      </c>
      <c r="C23975" s="19">
        <v>9</v>
      </c>
      <c r="D23975" s="19">
        <v>26</v>
      </c>
      <c r="E23975" s="19">
        <v>21</v>
      </c>
      <c r="F23975" s="69">
        <v>30630.98</v>
      </c>
      <c r="G23975" s="52">
        <f t="shared" si="374"/>
        <v>33486.639999999999</v>
      </c>
      <c r="H23975" s="34">
        <v>0</v>
      </c>
      <c r="I23975" s="35">
        <v>3.0438031000000001E-2</v>
      </c>
      <c r="J23975" s="35">
        <f>H23975/(INDEX(Installed_Capacity!$H$6:$S$11,MATCH(Source_Data!B23975,Installed_Capacity!$G$6:$G$11,0),MATCH(Source_Data!C23975,Installed_Capacity!$H$5:$S$5,0)))</f>
        <v>0</v>
      </c>
      <c r="K23975" s="36">
        <f>I23975/(INDEX(Installed_Capacity!$H$15:$S$20,MATCH(Source_Data!B23975,Installed_Capacity!$G$15:$G$20,0),MATCH(Source_Data!C23975,Installed_Capacity!$H$14:$S$14,0)))</f>
        <v>7.4633931702102098E-6</v>
      </c>
      <c r="L23975" s="39">
        <v>0</v>
      </c>
      <c r="M23975" s="40">
        <v>0</v>
      </c>
      <c r="N23975" s="40">
        <f>L23975/(INDEX(Installed_Capacity!$V$6:$AG$11,MATCH(Source_Data!B23975,Installed_Capacity!$U$6:$U$11,0),MATCH(Source_Data!C23975,Installed_Capacity!$V$5:$AG$5,0)))</f>
        <v>0</v>
      </c>
      <c r="O23975" s="41">
        <f>M23975/(INDEX(Installed_Capacity!$V$15:$AG$20,MATCH(Source_Data!B23975,Installed_Capacity!$U$15:$U$20,0),MATCH(Source_Data!C23975,Installed_Capacity!$V$14:$AG$14,0)))</f>
        <v>0</v>
      </c>
      <c r="P23975" s="37">
        <v>0</v>
      </c>
      <c r="Q23975" s="38">
        <f>P23975/(INDEX(Installed_Capacity!$AJ$15:$AU$20,MATCH(Source_Data!B23975,Installed_Capacity!$AI$15:$AI$20,0),MATCH(Source_Data!C23975,Installed_Capacity!$AJ$14:$AU$14,0)))</f>
        <v>0</v>
      </c>
      <c r="R23975" s="63">
        <v>1129.8363623580001</v>
      </c>
      <c r="S23975" s="42">
        <v>1751.547143363</v>
      </c>
      <c r="T23975" s="42">
        <f>R23975/(INDEX(Installed_Capacity!$H$25:$S$30,MATCH(Source_Data!B23975,Installed_Capacity!$G$25:$G$30,0),MATCH(Source_Data!C23975,Installed_Capacity!$H$24:$S$24,0)))</f>
        <v>0.80415399456085401</v>
      </c>
      <c r="U23975" s="43">
        <f>S23975/(INDEX(Installed_Capacity!$H$33:$S$38,MATCH(Source_Data!B23975,Installed_Capacity!$G$33:$G$38,0),MATCH(Source_Data!C23975,Installed_Capacity!$H$32:$S$32,0)))</f>
        <v>0.46322765469059923</v>
      </c>
      <c r="V23975" s="21"/>
      <c r="W23975" s="2"/>
    </row>
    <row r="23976" spans="1:23" x14ac:dyDescent="0.25">
      <c r="A23976" s="17">
        <v>43734</v>
      </c>
      <c r="B23976" s="19">
        <v>2019</v>
      </c>
      <c r="C23976" s="19">
        <v>9</v>
      </c>
      <c r="D23976" s="19">
        <v>26</v>
      </c>
      <c r="E23976" s="19">
        <v>22</v>
      </c>
      <c r="F23976" s="69">
        <v>28204.89</v>
      </c>
      <c r="G23976" s="52">
        <f t="shared" si="374"/>
        <v>33486.639999999999</v>
      </c>
      <c r="H23976" s="34">
        <v>0</v>
      </c>
      <c r="I23976" s="35">
        <v>2.5000159000000001E-2</v>
      </c>
      <c r="J23976" s="35">
        <f>H23976/(INDEX(Installed_Capacity!$H$6:$S$11,MATCH(Source_Data!B23976,Installed_Capacity!$G$6:$G$11,0),MATCH(Source_Data!C23976,Installed_Capacity!$H$5:$S$5,0)))</f>
        <v>0</v>
      </c>
      <c r="K23976" s="36">
        <f>I23976/(INDEX(Installed_Capacity!$H$15:$S$20,MATCH(Source_Data!B23976,Installed_Capacity!$G$15:$G$20,0),MATCH(Source_Data!C23976,Installed_Capacity!$H$14:$S$14,0)))</f>
        <v>6.1300291051930826E-6</v>
      </c>
      <c r="L23976" s="39">
        <v>0</v>
      </c>
      <c r="M23976" s="40">
        <v>0</v>
      </c>
      <c r="N23976" s="40">
        <f>L23976/(INDEX(Installed_Capacity!$V$6:$AG$11,MATCH(Source_Data!B23976,Installed_Capacity!$U$6:$U$11,0),MATCH(Source_Data!C23976,Installed_Capacity!$V$5:$AG$5,0)))</f>
        <v>0</v>
      </c>
      <c r="O23976" s="41">
        <f>M23976/(INDEX(Installed_Capacity!$V$15:$AG$20,MATCH(Source_Data!B23976,Installed_Capacity!$U$15:$U$20,0),MATCH(Source_Data!C23976,Installed_Capacity!$V$14:$AG$14,0)))</f>
        <v>0</v>
      </c>
      <c r="P23976" s="37">
        <v>0</v>
      </c>
      <c r="Q23976" s="38">
        <f>P23976/(INDEX(Installed_Capacity!$AJ$15:$AU$20,MATCH(Source_Data!B23976,Installed_Capacity!$AI$15:$AI$20,0),MATCH(Source_Data!C23976,Installed_Capacity!$AJ$14:$AU$14,0)))</f>
        <v>0</v>
      </c>
      <c r="R23976" s="63">
        <v>1121.7516041050001</v>
      </c>
      <c r="S23976" s="42">
        <v>1738.756512298</v>
      </c>
      <c r="T23976" s="42">
        <f>R23976/(INDEX(Installed_Capacity!$H$25:$S$30,MATCH(Source_Data!B23976,Installed_Capacity!$G$25:$G$30,0),MATCH(Source_Data!C23976,Installed_Capacity!$H$24:$S$24,0)))</f>
        <v>0.7983997182241992</v>
      </c>
      <c r="U23976" s="43">
        <f>S23976/(INDEX(Installed_Capacity!$H$33:$S$38,MATCH(Source_Data!B23976,Installed_Capacity!$G$33:$G$38,0),MATCH(Source_Data!C23976,Installed_Capacity!$H$32:$S$32,0)))</f>
        <v>0.45984494583648494</v>
      </c>
      <c r="V23976" s="21"/>
      <c r="W23976" s="2"/>
    </row>
    <row r="23977" spans="1:23" x14ac:dyDescent="0.25">
      <c r="A23977" s="17">
        <v>43734</v>
      </c>
      <c r="B23977" s="19">
        <v>2019</v>
      </c>
      <c r="C23977" s="19">
        <v>9</v>
      </c>
      <c r="D23977" s="19">
        <v>26</v>
      </c>
      <c r="E23977" s="19">
        <v>23</v>
      </c>
      <c r="F23977" s="69">
        <v>26024.28</v>
      </c>
      <c r="G23977" s="52">
        <f t="shared" si="374"/>
        <v>33486.639999999999</v>
      </c>
      <c r="H23977" s="34">
        <v>0</v>
      </c>
      <c r="I23977" s="35">
        <v>2.2203701999999999E-2</v>
      </c>
      <c r="J23977" s="35">
        <f>H23977/(INDEX(Installed_Capacity!$H$6:$S$11,MATCH(Source_Data!B23977,Installed_Capacity!$G$6:$G$11,0),MATCH(Source_Data!C23977,Installed_Capacity!$H$5:$S$5,0)))</f>
        <v>0</v>
      </c>
      <c r="K23977" s="36">
        <f>I23977/(INDEX(Installed_Capacity!$H$15:$S$20,MATCH(Source_Data!B23977,Installed_Capacity!$G$15:$G$20,0),MATCH(Source_Data!C23977,Installed_Capacity!$H$14:$S$14,0)))</f>
        <v>5.4443389541256059E-6</v>
      </c>
      <c r="L23977" s="39">
        <v>0</v>
      </c>
      <c r="M23977" s="40">
        <v>0</v>
      </c>
      <c r="N23977" s="40">
        <f>L23977/(INDEX(Installed_Capacity!$V$6:$AG$11,MATCH(Source_Data!B23977,Installed_Capacity!$U$6:$U$11,0),MATCH(Source_Data!C23977,Installed_Capacity!$V$5:$AG$5,0)))</f>
        <v>0</v>
      </c>
      <c r="O23977" s="41">
        <f>M23977/(INDEX(Installed_Capacity!$V$15:$AG$20,MATCH(Source_Data!B23977,Installed_Capacity!$U$15:$U$20,0),MATCH(Source_Data!C23977,Installed_Capacity!$V$14:$AG$14,0)))</f>
        <v>0</v>
      </c>
      <c r="P23977" s="37">
        <v>0</v>
      </c>
      <c r="Q23977" s="38">
        <f>P23977/(INDEX(Installed_Capacity!$AJ$15:$AU$20,MATCH(Source_Data!B23977,Installed_Capacity!$AI$15:$AI$20,0),MATCH(Source_Data!C23977,Installed_Capacity!$AJ$14:$AU$14,0)))</f>
        <v>0</v>
      </c>
      <c r="R23977" s="63">
        <v>1117.213596071</v>
      </c>
      <c r="S23977" s="42">
        <v>1935.0228678860001</v>
      </c>
      <c r="T23977" s="42">
        <f>R23977/(INDEX(Installed_Capacity!$H$25:$S$30,MATCH(Source_Data!B23977,Installed_Capacity!$G$25:$G$30,0),MATCH(Source_Data!C23977,Installed_Capacity!$H$24:$S$24,0)))</f>
        <v>0.79516981926761554</v>
      </c>
      <c r="U23977" s="43">
        <f>S23977/(INDEX(Installed_Capacity!$H$33:$S$38,MATCH(Source_Data!B23977,Installed_Capacity!$G$33:$G$38,0),MATCH(Source_Data!C23977,Installed_Capacity!$H$32:$S$32,0)))</f>
        <v>0.51175105863407722</v>
      </c>
      <c r="V23977" s="21"/>
      <c r="W23977" s="2"/>
    </row>
    <row r="23978" spans="1:23" x14ac:dyDescent="0.25">
      <c r="A23978" s="17">
        <v>43734</v>
      </c>
      <c r="B23978" s="19">
        <v>2019</v>
      </c>
      <c r="C23978" s="19">
        <v>9</v>
      </c>
      <c r="D23978" s="19">
        <v>26</v>
      </c>
      <c r="E23978" s="19">
        <v>24</v>
      </c>
      <c r="F23978" s="69">
        <v>24439.83</v>
      </c>
      <c r="G23978" s="52">
        <f t="shared" si="374"/>
        <v>33486.639999999999</v>
      </c>
      <c r="H23978" s="34">
        <v>0</v>
      </c>
      <c r="I23978" s="35">
        <v>1.7246891E-2</v>
      </c>
      <c r="J23978" s="35">
        <f>H23978/(INDEX(Installed_Capacity!$H$6:$S$11,MATCH(Source_Data!B23978,Installed_Capacity!$G$6:$G$11,0),MATCH(Source_Data!C23978,Installed_Capacity!$H$5:$S$5,0)))</f>
        <v>0</v>
      </c>
      <c r="K23978" s="36">
        <f>I23978/(INDEX(Installed_Capacity!$H$15:$S$20,MATCH(Source_Data!B23978,Installed_Capacity!$G$15:$G$20,0),MATCH(Source_Data!C23978,Installed_Capacity!$H$14:$S$14,0)))</f>
        <v>4.22893085616346E-6</v>
      </c>
      <c r="L23978" s="39">
        <v>0</v>
      </c>
      <c r="M23978" s="40">
        <v>0</v>
      </c>
      <c r="N23978" s="40">
        <f>L23978/(INDEX(Installed_Capacity!$V$6:$AG$11,MATCH(Source_Data!B23978,Installed_Capacity!$U$6:$U$11,0),MATCH(Source_Data!C23978,Installed_Capacity!$V$5:$AG$5,0)))</f>
        <v>0</v>
      </c>
      <c r="O23978" s="41">
        <f>M23978/(INDEX(Installed_Capacity!$V$15:$AG$20,MATCH(Source_Data!B23978,Installed_Capacity!$U$15:$U$20,0),MATCH(Source_Data!C23978,Installed_Capacity!$V$14:$AG$14,0)))</f>
        <v>0</v>
      </c>
      <c r="P23978" s="37">
        <v>0</v>
      </c>
      <c r="Q23978" s="38">
        <f>P23978/(INDEX(Installed_Capacity!$AJ$15:$AU$20,MATCH(Source_Data!B23978,Installed_Capacity!$AI$15:$AI$20,0),MATCH(Source_Data!C23978,Installed_Capacity!$AJ$14:$AU$14,0)))</f>
        <v>0</v>
      </c>
      <c r="R23978" s="63">
        <v>1088.859655146</v>
      </c>
      <c r="S23978" s="42">
        <v>2225.440426095</v>
      </c>
      <c r="T23978" s="42">
        <f>R23978/(INDEX(Installed_Capacity!$H$25:$S$30,MATCH(Source_Data!B23978,Installed_Capacity!$G$25:$G$30,0),MATCH(Source_Data!C23978,Installed_Capacity!$H$24:$S$24,0)))</f>
        <v>0.77498907839572939</v>
      </c>
      <c r="U23978" s="43">
        <f>S23978/(INDEX(Installed_Capacity!$H$33:$S$38,MATCH(Source_Data!B23978,Installed_Capacity!$G$33:$G$38,0),MATCH(Source_Data!C23978,Installed_Capacity!$H$32:$S$32,0)))</f>
        <v>0.58855712399171689</v>
      </c>
      <c r="V23978" s="21"/>
      <c r="W23978" s="2"/>
    </row>
    <row r="23979" spans="1:23" x14ac:dyDescent="0.25">
      <c r="A23979" s="17">
        <v>43735</v>
      </c>
      <c r="B23979" s="19">
        <v>2019</v>
      </c>
      <c r="C23979" s="19">
        <v>9</v>
      </c>
      <c r="D23979" s="19">
        <v>27</v>
      </c>
      <c r="E23979" s="19">
        <v>1</v>
      </c>
      <c r="F23979" s="69">
        <v>23364.63</v>
      </c>
      <c r="G23979" s="52">
        <f t="shared" si="374"/>
        <v>29955.54</v>
      </c>
      <c r="H23979" s="34">
        <v>0</v>
      </c>
      <c r="I23979" s="35">
        <v>1.0083814E-2</v>
      </c>
      <c r="J23979" s="35">
        <f>H23979/(INDEX(Installed_Capacity!$H$6:$S$11,MATCH(Source_Data!B23979,Installed_Capacity!$G$6:$G$11,0),MATCH(Source_Data!C23979,Installed_Capacity!$H$5:$S$5,0)))</f>
        <v>0</v>
      </c>
      <c r="K23979" s="36">
        <f>I23979/(INDEX(Installed_Capacity!$H$15:$S$20,MATCH(Source_Data!B23979,Installed_Capacity!$G$15:$G$20,0),MATCH(Source_Data!C23979,Installed_Capacity!$H$14:$S$14,0)))</f>
        <v>2.4725472070539021E-6</v>
      </c>
      <c r="L23979" s="39">
        <v>0</v>
      </c>
      <c r="M23979" s="40">
        <v>0</v>
      </c>
      <c r="N23979" s="40">
        <f>L23979/(INDEX(Installed_Capacity!$V$6:$AG$11,MATCH(Source_Data!B23979,Installed_Capacity!$U$6:$U$11,0),MATCH(Source_Data!C23979,Installed_Capacity!$V$5:$AG$5,0)))</f>
        <v>0</v>
      </c>
      <c r="O23979" s="41">
        <f>M23979/(INDEX(Installed_Capacity!$V$15:$AG$20,MATCH(Source_Data!B23979,Installed_Capacity!$U$15:$U$20,0),MATCH(Source_Data!C23979,Installed_Capacity!$V$14:$AG$14,0)))</f>
        <v>0</v>
      </c>
      <c r="P23979" s="37">
        <v>0</v>
      </c>
      <c r="Q23979" s="38">
        <f>P23979/(INDEX(Installed_Capacity!$AJ$15:$AU$20,MATCH(Source_Data!B23979,Installed_Capacity!$AI$15:$AI$20,0),MATCH(Source_Data!C23979,Installed_Capacity!$AJ$14:$AU$14,0)))</f>
        <v>0</v>
      </c>
      <c r="R23979" s="63">
        <v>1065.471795551</v>
      </c>
      <c r="S23979" s="42">
        <v>2247.1376199319998</v>
      </c>
      <c r="T23979" s="42">
        <f>R23979/(INDEX(Installed_Capacity!$H$25:$S$30,MATCH(Source_Data!B23979,Installed_Capacity!$G$25:$G$30,0),MATCH(Source_Data!C23979,Installed_Capacity!$H$24:$S$24,0)))</f>
        <v>0.75834291498291806</v>
      </c>
      <c r="U23979" s="43">
        <f>S23979/(INDEX(Installed_Capacity!$H$33:$S$38,MATCH(Source_Data!B23979,Installed_Capacity!$G$33:$G$38,0),MATCH(Source_Data!C23979,Installed_Capacity!$H$32:$S$32,0)))</f>
        <v>0.59429533106913712</v>
      </c>
      <c r="V23979" s="21"/>
      <c r="W23979" s="2"/>
    </row>
    <row r="23980" spans="1:23" x14ac:dyDescent="0.25">
      <c r="A23980" s="17">
        <v>43735</v>
      </c>
      <c r="B23980" s="19">
        <v>2019</v>
      </c>
      <c r="C23980" s="19">
        <v>9</v>
      </c>
      <c r="D23980" s="19">
        <v>27</v>
      </c>
      <c r="E23980" s="19">
        <v>2</v>
      </c>
      <c r="F23980" s="69">
        <v>22664.68</v>
      </c>
      <c r="G23980" s="52">
        <f t="shared" si="374"/>
        <v>29955.54</v>
      </c>
      <c r="H23980" s="34">
        <v>0</v>
      </c>
      <c r="I23980" s="35">
        <v>6.2958609999999998E-3</v>
      </c>
      <c r="J23980" s="35">
        <f>H23980/(INDEX(Installed_Capacity!$H$6:$S$11,MATCH(Source_Data!B23980,Installed_Capacity!$G$6:$G$11,0),MATCH(Source_Data!C23980,Installed_Capacity!$H$5:$S$5,0)))</f>
        <v>0</v>
      </c>
      <c r="K23980" s="36">
        <f>I23980/(INDEX(Installed_Capacity!$H$15:$S$20,MATCH(Source_Data!B23980,Installed_Capacity!$G$15:$G$20,0),MATCH(Source_Data!C23980,Installed_Capacity!$H$14:$S$14,0)))</f>
        <v>1.5437426286868825E-6</v>
      </c>
      <c r="L23980" s="39">
        <v>0</v>
      </c>
      <c r="M23980" s="40">
        <v>0</v>
      </c>
      <c r="N23980" s="40">
        <f>L23980/(INDEX(Installed_Capacity!$V$6:$AG$11,MATCH(Source_Data!B23980,Installed_Capacity!$U$6:$U$11,0),MATCH(Source_Data!C23980,Installed_Capacity!$V$5:$AG$5,0)))</f>
        <v>0</v>
      </c>
      <c r="O23980" s="41">
        <f>M23980/(INDEX(Installed_Capacity!$V$15:$AG$20,MATCH(Source_Data!B23980,Installed_Capacity!$U$15:$U$20,0),MATCH(Source_Data!C23980,Installed_Capacity!$V$14:$AG$14,0)))</f>
        <v>0</v>
      </c>
      <c r="P23980" s="37">
        <v>0</v>
      </c>
      <c r="Q23980" s="38">
        <f>P23980/(INDEX(Installed_Capacity!$AJ$15:$AU$20,MATCH(Source_Data!B23980,Installed_Capacity!$AI$15:$AI$20,0),MATCH(Source_Data!C23980,Installed_Capacity!$AJ$14:$AU$14,0)))</f>
        <v>0</v>
      </c>
      <c r="R23980" s="63">
        <v>993.09229996600004</v>
      </c>
      <c r="S23980" s="42">
        <v>2226.9296390660002</v>
      </c>
      <c r="T23980" s="42">
        <f>R23980/(INDEX(Installed_Capacity!$H$25:$S$30,MATCH(Source_Data!B23980,Installed_Capacity!$G$25:$G$30,0),MATCH(Source_Data!C23980,Installed_Capacity!$H$24:$S$24,0)))</f>
        <v>0.70682725976227745</v>
      </c>
      <c r="U23980" s="43">
        <f>S23980/(INDEX(Installed_Capacity!$H$33:$S$38,MATCH(Source_Data!B23980,Installed_Capacity!$G$33:$G$38,0),MATCH(Source_Data!C23980,Installed_Capacity!$H$32:$S$32,0)))</f>
        <v>0.588950972729677</v>
      </c>
      <c r="V23980" s="21"/>
      <c r="W23980" s="2"/>
    </row>
    <row r="23981" spans="1:23" x14ac:dyDescent="0.25">
      <c r="A23981" s="17">
        <v>43735</v>
      </c>
      <c r="B23981" s="19">
        <v>2019</v>
      </c>
      <c r="C23981" s="19">
        <v>9</v>
      </c>
      <c r="D23981" s="19">
        <v>27</v>
      </c>
      <c r="E23981" s="19">
        <v>3</v>
      </c>
      <c r="F23981" s="69">
        <v>22262.33</v>
      </c>
      <c r="G23981" s="52">
        <f t="shared" si="374"/>
        <v>29955.54</v>
      </c>
      <c r="H23981" s="34">
        <v>0</v>
      </c>
      <c r="I23981" s="35">
        <v>3.9495499999999996E-3</v>
      </c>
      <c r="J23981" s="35">
        <f>H23981/(INDEX(Installed_Capacity!$H$6:$S$11,MATCH(Source_Data!B23981,Installed_Capacity!$G$6:$G$11,0),MATCH(Source_Data!C23981,Installed_Capacity!$H$5:$S$5,0)))</f>
        <v>0</v>
      </c>
      <c r="K23981" s="36">
        <f>I23981/(INDEX(Installed_Capacity!$H$15:$S$20,MATCH(Source_Data!B23981,Installed_Capacity!$G$15:$G$20,0),MATCH(Source_Data!C23981,Installed_Capacity!$H$14:$S$14,0)))</f>
        <v>9.6842809889390455E-7</v>
      </c>
      <c r="L23981" s="39">
        <v>0</v>
      </c>
      <c r="M23981" s="40">
        <v>0</v>
      </c>
      <c r="N23981" s="40">
        <f>L23981/(INDEX(Installed_Capacity!$V$6:$AG$11,MATCH(Source_Data!B23981,Installed_Capacity!$U$6:$U$11,0),MATCH(Source_Data!C23981,Installed_Capacity!$V$5:$AG$5,0)))</f>
        <v>0</v>
      </c>
      <c r="O23981" s="41">
        <f>M23981/(INDEX(Installed_Capacity!$V$15:$AG$20,MATCH(Source_Data!B23981,Installed_Capacity!$U$15:$U$20,0),MATCH(Source_Data!C23981,Installed_Capacity!$V$14:$AG$14,0)))</f>
        <v>0</v>
      </c>
      <c r="P23981" s="37">
        <v>0</v>
      </c>
      <c r="Q23981" s="38">
        <f>P23981/(INDEX(Installed_Capacity!$AJ$15:$AU$20,MATCH(Source_Data!B23981,Installed_Capacity!$AI$15:$AI$20,0),MATCH(Source_Data!C23981,Installed_Capacity!$AJ$14:$AU$14,0)))</f>
        <v>0</v>
      </c>
      <c r="R23981" s="63">
        <v>1024.2481674319999</v>
      </c>
      <c r="S23981" s="42">
        <v>2301.2838072690001</v>
      </c>
      <c r="T23981" s="42">
        <f>R23981/(INDEX(Installed_Capacity!$H$25:$S$30,MATCH(Source_Data!B23981,Installed_Capacity!$G$25:$G$30,0),MATCH(Source_Data!C23981,Installed_Capacity!$H$24:$S$24,0)))</f>
        <v>0.72900225439999988</v>
      </c>
      <c r="U23981" s="43">
        <f>S23981/(INDEX(Installed_Capacity!$H$33:$S$38,MATCH(Source_Data!B23981,Installed_Capacity!$G$33:$G$38,0),MATCH(Source_Data!C23981,Installed_Capacity!$H$32:$S$32,0)))</f>
        <v>0.60861524901459341</v>
      </c>
      <c r="V23981" s="21"/>
      <c r="W23981" s="2"/>
    </row>
    <row r="23982" spans="1:23" x14ac:dyDescent="0.25">
      <c r="A23982" s="17">
        <v>43735</v>
      </c>
      <c r="B23982" s="19">
        <v>2019</v>
      </c>
      <c r="C23982" s="19">
        <v>9</v>
      </c>
      <c r="D23982" s="19">
        <v>27</v>
      </c>
      <c r="E23982" s="19">
        <v>4</v>
      </c>
      <c r="F23982" s="69">
        <v>22556.63</v>
      </c>
      <c r="G23982" s="52">
        <f t="shared" si="374"/>
        <v>29955.54</v>
      </c>
      <c r="H23982" s="34">
        <v>0</v>
      </c>
      <c r="I23982" s="35">
        <v>1.747169E-3</v>
      </c>
      <c r="J23982" s="35">
        <f>H23982/(INDEX(Installed_Capacity!$H$6:$S$11,MATCH(Source_Data!B23982,Installed_Capacity!$G$6:$G$11,0),MATCH(Source_Data!C23982,Installed_Capacity!$H$5:$S$5,0)))</f>
        <v>0</v>
      </c>
      <c r="K23982" s="36">
        <f>I23982/(INDEX(Installed_Capacity!$H$15:$S$20,MATCH(Source_Data!B23982,Installed_Capacity!$G$15:$G$20,0),MATCH(Source_Data!C23982,Installed_Capacity!$H$14:$S$14,0)))</f>
        <v>4.2840514821090108E-7</v>
      </c>
      <c r="L23982" s="39">
        <v>0</v>
      </c>
      <c r="M23982" s="40">
        <v>0</v>
      </c>
      <c r="N23982" s="40">
        <f>L23982/(INDEX(Installed_Capacity!$V$6:$AG$11,MATCH(Source_Data!B23982,Installed_Capacity!$U$6:$U$11,0),MATCH(Source_Data!C23982,Installed_Capacity!$V$5:$AG$5,0)))</f>
        <v>0</v>
      </c>
      <c r="O23982" s="41">
        <f>M23982/(INDEX(Installed_Capacity!$V$15:$AG$20,MATCH(Source_Data!B23982,Installed_Capacity!$U$15:$U$20,0),MATCH(Source_Data!C23982,Installed_Capacity!$V$14:$AG$14,0)))</f>
        <v>0</v>
      </c>
      <c r="P23982" s="37">
        <v>0</v>
      </c>
      <c r="Q23982" s="38">
        <f>P23982/(INDEX(Installed_Capacity!$AJ$15:$AU$20,MATCH(Source_Data!B23982,Installed_Capacity!$AI$15:$AI$20,0),MATCH(Source_Data!C23982,Installed_Capacity!$AJ$14:$AU$14,0)))</f>
        <v>0</v>
      </c>
      <c r="R23982" s="63">
        <v>1005.631820797</v>
      </c>
      <c r="S23982" s="42">
        <v>2231.8454803069999</v>
      </c>
      <c r="T23982" s="42">
        <f>R23982/(INDEX(Installed_Capacity!$H$25:$S$30,MATCH(Source_Data!B23982,Installed_Capacity!$G$25:$G$30,0),MATCH(Source_Data!C23982,Installed_Capacity!$H$24:$S$24,0)))</f>
        <v>0.71575218562064047</v>
      </c>
      <c r="U23982" s="43">
        <f>S23982/(INDEX(Installed_Capacity!$H$33:$S$38,MATCH(Source_Data!B23982,Installed_Capacity!$G$33:$G$38,0),MATCH(Source_Data!C23982,Installed_Capacity!$H$32:$S$32,0)))</f>
        <v>0.59025105398499944</v>
      </c>
      <c r="V23982" s="21"/>
      <c r="W23982" s="2"/>
    </row>
    <row r="23983" spans="1:23" x14ac:dyDescent="0.25">
      <c r="A23983" s="17">
        <v>43735</v>
      </c>
      <c r="B23983" s="19">
        <v>2019</v>
      </c>
      <c r="C23983" s="19">
        <v>9</v>
      </c>
      <c r="D23983" s="19">
        <v>27</v>
      </c>
      <c r="E23983" s="19">
        <v>5</v>
      </c>
      <c r="F23983" s="69">
        <v>23873.25</v>
      </c>
      <c r="G23983" s="52">
        <f t="shared" si="374"/>
        <v>29955.54</v>
      </c>
      <c r="H23983" s="34">
        <v>0</v>
      </c>
      <c r="I23983" s="35">
        <v>4.6785199999999999E-4</v>
      </c>
      <c r="J23983" s="35">
        <f>H23983/(INDEX(Installed_Capacity!$H$6:$S$11,MATCH(Source_Data!B23983,Installed_Capacity!$G$6:$G$11,0),MATCH(Source_Data!C23983,Installed_Capacity!$H$5:$S$5,0)))</f>
        <v>0</v>
      </c>
      <c r="K23983" s="36">
        <f>I23983/(INDEX(Installed_Capacity!$H$15:$S$20,MATCH(Source_Data!B23983,Installed_Capacity!$G$15:$G$20,0),MATCH(Source_Data!C23983,Installed_Capacity!$H$14:$S$14,0)))</f>
        <v>1.1471712547599374E-7</v>
      </c>
      <c r="L23983" s="39">
        <v>0</v>
      </c>
      <c r="M23983" s="40">
        <v>0</v>
      </c>
      <c r="N23983" s="40">
        <f>L23983/(INDEX(Installed_Capacity!$V$6:$AG$11,MATCH(Source_Data!B23983,Installed_Capacity!$U$6:$U$11,0),MATCH(Source_Data!C23983,Installed_Capacity!$V$5:$AG$5,0)))</f>
        <v>0</v>
      </c>
      <c r="O23983" s="41">
        <f>M23983/(INDEX(Installed_Capacity!$V$15:$AG$20,MATCH(Source_Data!B23983,Installed_Capacity!$U$15:$U$20,0),MATCH(Source_Data!C23983,Installed_Capacity!$V$14:$AG$14,0)))</f>
        <v>0</v>
      </c>
      <c r="P23983" s="37">
        <v>0</v>
      </c>
      <c r="Q23983" s="38">
        <f>P23983/(INDEX(Installed_Capacity!$AJ$15:$AU$20,MATCH(Source_Data!B23983,Installed_Capacity!$AI$15:$AI$20,0),MATCH(Source_Data!C23983,Installed_Capacity!$AJ$14:$AU$14,0)))</f>
        <v>0</v>
      </c>
      <c r="R23983" s="63">
        <v>1007.1024121630001</v>
      </c>
      <c r="S23983" s="42">
        <v>2191.4394962639999</v>
      </c>
      <c r="T23983" s="42">
        <f>R23983/(INDEX(Installed_Capacity!$H$25:$S$30,MATCH(Source_Data!B23983,Installed_Capacity!$G$25:$G$30,0),MATCH(Source_Data!C23983,Installed_Capacity!$H$24:$S$24,0)))</f>
        <v>0.71679886986690389</v>
      </c>
      <c r="U23983" s="43">
        <f>S23983/(INDEX(Installed_Capacity!$H$33:$S$38,MATCH(Source_Data!B23983,Installed_Capacity!$G$33:$G$38,0),MATCH(Source_Data!C23983,Installed_Capacity!$H$32:$S$32,0)))</f>
        <v>0.5795649760825986</v>
      </c>
      <c r="V23983" s="21"/>
      <c r="W23983" s="2"/>
    </row>
    <row r="23984" spans="1:23" x14ac:dyDescent="0.25">
      <c r="A23984" s="17">
        <v>43735</v>
      </c>
      <c r="B23984" s="19">
        <v>2019</v>
      </c>
      <c r="C23984" s="19">
        <v>9</v>
      </c>
      <c r="D23984" s="19">
        <v>27</v>
      </c>
      <c r="E23984" s="19">
        <v>6</v>
      </c>
      <c r="F23984" s="69">
        <v>26121.27</v>
      </c>
      <c r="G23984" s="52">
        <f t="shared" si="374"/>
        <v>29955.54</v>
      </c>
      <c r="H23984" s="34">
        <v>0</v>
      </c>
      <c r="I23984" s="35">
        <v>0.20395613300000001</v>
      </c>
      <c r="J23984" s="35">
        <f>H23984/(INDEX(Installed_Capacity!$H$6:$S$11,MATCH(Source_Data!B23984,Installed_Capacity!$G$6:$G$11,0),MATCH(Source_Data!C23984,Installed_Capacity!$H$5:$S$5,0)))</f>
        <v>0</v>
      </c>
      <c r="K23984" s="36">
        <f>I23984/(INDEX(Installed_Capacity!$H$15:$S$20,MATCH(Source_Data!B23984,Installed_Capacity!$G$15:$G$20,0),MATCH(Source_Data!C23984,Installed_Capacity!$H$14:$S$14,0)))</f>
        <v>5.0009963195539334E-5</v>
      </c>
      <c r="L23984" s="39">
        <v>0</v>
      </c>
      <c r="M23984" s="40">
        <v>0</v>
      </c>
      <c r="N23984" s="40">
        <f>L23984/(INDEX(Installed_Capacity!$V$6:$AG$11,MATCH(Source_Data!B23984,Installed_Capacity!$U$6:$U$11,0),MATCH(Source_Data!C23984,Installed_Capacity!$V$5:$AG$5,0)))</f>
        <v>0</v>
      </c>
      <c r="O23984" s="41">
        <f>M23984/(INDEX(Installed_Capacity!$V$15:$AG$20,MATCH(Source_Data!B23984,Installed_Capacity!$U$15:$U$20,0),MATCH(Source_Data!C23984,Installed_Capacity!$V$14:$AG$14,0)))</f>
        <v>0</v>
      </c>
      <c r="P23984" s="37">
        <v>0</v>
      </c>
      <c r="Q23984" s="38">
        <f>P23984/(INDEX(Installed_Capacity!$AJ$15:$AU$20,MATCH(Source_Data!B23984,Installed_Capacity!$AI$15:$AI$20,0),MATCH(Source_Data!C23984,Installed_Capacity!$AJ$14:$AU$14,0)))</f>
        <v>0</v>
      </c>
      <c r="R23984" s="63">
        <v>934.31493515199998</v>
      </c>
      <c r="S23984" s="42">
        <v>2159.5799039009999</v>
      </c>
      <c r="T23984" s="42">
        <f>R23984/(INDEX(Installed_Capacity!$H$25:$S$30,MATCH(Source_Data!B23984,Installed_Capacity!$G$25:$G$30,0),MATCH(Source_Data!C23984,Installed_Capacity!$H$24:$S$24,0)))</f>
        <v>0.66499283640711726</v>
      </c>
      <c r="U23984" s="43">
        <f>S23984/(INDEX(Installed_Capacity!$H$33:$S$38,MATCH(Source_Data!B23984,Installed_Capacity!$G$33:$G$38,0),MATCH(Source_Data!C23984,Installed_Capacity!$H$32:$S$32,0)))</f>
        <v>0.57113914278108946</v>
      </c>
      <c r="V23984" s="21"/>
      <c r="W23984" s="2"/>
    </row>
    <row r="23985" spans="1:23" x14ac:dyDescent="0.25">
      <c r="A23985" s="17">
        <v>43735</v>
      </c>
      <c r="B23985" s="19">
        <v>2019</v>
      </c>
      <c r="C23985" s="19">
        <v>9</v>
      </c>
      <c r="D23985" s="19">
        <v>27</v>
      </c>
      <c r="E23985" s="19">
        <v>7</v>
      </c>
      <c r="F23985" s="69">
        <v>27410.76</v>
      </c>
      <c r="G23985" s="52">
        <f t="shared" si="374"/>
        <v>29955.54</v>
      </c>
      <c r="H23985" s="34">
        <v>7.1519909000000007E-2</v>
      </c>
      <c r="I23985" s="35">
        <v>35.672705614999998</v>
      </c>
      <c r="J23985" s="35">
        <f>H23985/(INDEX(Installed_Capacity!$H$6:$S$11,MATCH(Source_Data!B23985,Installed_Capacity!$G$6:$G$11,0),MATCH(Source_Data!C23985,Installed_Capacity!$H$5:$S$5,0)))</f>
        <v>4.3596940529601094E-5</v>
      </c>
      <c r="K23985" s="36">
        <f>I23985/(INDEX(Installed_Capacity!$H$15:$S$20,MATCH(Source_Data!B23985,Installed_Capacity!$G$15:$G$20,0),MATCH(Source_Data!C23985,Installed_Capacity!$H$14:$S$14,0)))</f>
        <v>8.7469333167414925E-3</v>
      </c>
      <c r="L23985" s="39">
        <v>0.31399818299999999</v>
      </c>
      <c r="M23985" s="40">
        <v>9.1579374399999995</v>
      </c>
      <c r="N23985" s="40">
        <f>L23985/(INDEX(Installed_Capacity!$V$6:$AG$11,MATCH(Source_Data!B23985,Installed_Capacity!$U$6:$U$11,0),MATCH(Source_Data!C23985,Installed_Capacity!$V$5:$AG$5,0)))</f>
        <v>1.7918997842859751E-4</v>
      </c>
      <c r="O23985" s="41">
        <f>M23985/(INDEX(Installed_Capacity!$V$15:$AG$20,MATCH(Source_Data!B23985,Installed_Capacity!$U$15:$U$20,0),MATCH(Source_Data!C23985,Installed_Capacity!$V$14:$AG$14,0)))</f>
        <v>2.817627503284383E-3</v>
      </c>
      <c r="P23985" s="37">
        <v>0</v>
      </c>
      <c r="Q23985" s="38">
        <f>P23985/(INDEX(Installed_Capacity!$AJ$15:$AU$20,MATCH(Source_Data!B23985,Installed_Capacity!$AI$15:$AI$20,0),MATCH(Source_Data!C23985,Installed_Capacity!$AJ$14:$AU$14,0)))</f>
        <v>0</v>
      </c>
      <c r="R23985" s="63">
        <v>774.92847031999997</v>
      </c>
      <c r="S23985" s="42">
        <v>2033.82634846</v>
      </c>
      <c r="T23985" s="42">
        <f>R23985/(INDEX(Installed_Capacity!$H$25:$S$30,MATCH(Source_Data!B23985,Installed_Capacity!$G$25:$G$30,0),MATCH(Source_Data!C23985,Installed_Capacity!$H$24:$S$24,0)))</f>
        <v>0.55155051268327393</v>
      </c>
      <c r="U23985" s="43">
        <f>S23985/(INDEX(Installed_Capacity!$H$33:$S$38,MATCH(Source_Data!B23985,Installed_Capacity!$G$33:$G$38,0),MATCH(Source_Data!C23985,Installed_Capacity!$H$32:$S$32,0)))</f>
        <v>0.53788138847132383</v>
      </c>
      <c r="V23985" s="21"/>
      <c r="W23985" s="2"/>
    </row>
    <row r="23986" spans="1:23" x14ac:dyDescent="0.25">
      <c r="A23986" s="17">
        <v>43735</v>
      </c>
      <c r="B23986" s="19">
        <v>2019</v>
      </c>
      <c r="C23986" s="19">
        <v>9</v>
      </c>
      <c r="D23986" s="19">
        <v>27</v>
      </c>
      <c r="E23986" s="19">
        <v>8</v>
      </c>
      <c r="F23986" s="69">
        <v>27817.8</v>
      </c>
      <c r="G23986" s="52">
        <f t="shared" si="374"/>
        <v>29955.54</v>
      </c>
      <c r="H23986" s="34">
        <v>92.280735859000004</v>
      </c>
      <c r="I23986" s="35">
        <v>777.20645885900001</v>
      </c>
      <c r="J23986" s="35">
        <f>H23986/(INDEX(Installed_Capacity!$H$6:$S$11,MATCH(Source_Data!B23986,Installed_Capacity!$G$6:$G$11,0),MATCH(Source_Data!C23986,Installed_Capacity!$H$5:$S$5,0)))</f>
        <v>5.6252277296279136E-2</v>
      </c>
      <c r="K23986" s="36">
        <f>I23986/(INDEX(Installed_Capacity!$H$15:$S$20,MATCH(Source_Data!B23986,Installed_Capacity!$G$15:$G$20,0),MATCH(Source_Data!C23986,Installed_Capacity!$H$14:$S$14,0)))</f>
        <v>0.19057071651223179</v>
      </c>
      <c r="L23986" s="39">
        <v>211.401101528</v>
      </c>
      <c r="M23986" s="40">
        <v>731.08740974099999</v>
      </c>
      <c r="N23986" s="40">
        <f>L23986/(INDEX(Installed_Capacity!$V$6:$AG$11,MATCH(Source_Data!B23986,Installed_Capacity!$U$6:$U$11,0),MATCH(Source_Data!C23986,Installed_Capacity!$V$5:$AG$5,0)))</f>
        <v>0.12064069435262965</v>
      </c>
      <c r="O23986" s="41">
        <f>M23986/(INDEX(Installed_Capacity!$V$15:$AG$20,MATCH(Source_Data!B23986,Installed_Capacity!$U$15:$U$20,0),MATCH(Source_Data!C23986,Installed_Capacity!$V$14:$AG$14,0)))</f>
        <v>0.22493405381803752</v>
      </c>
      <c r="P23986" s="37">
        <v>13.541198700000001</v>
      </c>
      <c r="Q23986" s="38">
        <f>P23986/(INDEX(Installed_Capacity!$AJ$15:$AU$20,MATCH(Source_Data!B23986,Installed_Capacity!$AI$15:$AI$20,0),MATCH(Source_Data!C23986,Installed_Capacity!$AJ$14:$AU$14,0)))</f>
        <v>1.4766847001090513E-2</v>
      </c>
      <c r="R23986" s="63">
        <v>600.46659426999997</v>
      </c>
      <c r="S23986" s="42">
        <v>1969.778267446</v>
      </c>
      <c r="T23986" s="42">
        <f>R23986/(INDEX(Installed_Capacity!$H$25:$S$30,MATCH(Source_Data!B23986,Installed_Capacity!$G$25:$G$30,0),MATCH(Source_Data!C23986,Installed_Capacity!$H$24:$S$24,0)))</f>
        <v>0.42737835891103193</v>
      </c>
      <c r="U23986" s="43">
        <f>S23986/(INDEX(Installed_Capacity!$H$33:$S$38,MATCH(Source_Data!B23986,Installed_Capacity!$G$33:$G$38,0),MATCH(Source_Data!C23986,Installed_Capacity!$H$32:$S$32,0)))</f>
        <v>0.52094273942155622</v>
      </c>
      <c r="V23986" s="21"/>
      <c r="W23986" s="2"/>
    </row>
    <row r="23987" spans="1:23" x14ac:dyDescent="0.25">
      <c r="A23987" s="17">
        <v>43735</v>
      </c>
      <c r="B23987" s="19">
        <v>2019</v>
      </c>
      <c r="C23987" s="19">
        <v>9</v>
      </c>
      <c r="D23987" s="19">
        <v>27</v>
      </c>
      <c r="E23987" s="19">
        <v>9</v>
      </c>
      <c r="F23987" s="69">
        <v>28335.279999999999</v>
      </c>
      <c r="G23987" s="52">
        <f t="shared" si="374"/>
        <v>29955.54</v>
      </c>
      <c r="H23987" s="34">
        <v>424.45106669</v>
      </c>
      <c r="I23987" s="35">
        <v>2083.1371464839999</v>
      </c>
      <c r="J23987" s="35">
        <f>H23987/(INDEX(Installed_Capacity!$H$6:$S$11,MATCH(Source_Data!B23987,Installed_Capacity!$G$6:$G$11,0),MATCH(Source_Data!C23987,Installed_Capacity!$H$5:$S$5,0)))</f>
        <v>0.25873589845045353</v>
      </c>
      <c r="K23987" s="36">
        <f>I23987/(INDEX(Installed_Capacity!$H$15:$S$20,MATCH(Source_Data!B23987,Installed_Capacity!$G$15:$G$20,0),MATCH(Source_Data!C23987,Installed_Capacity!$H$14:$S$14,0)))</f>
        <v>0.51078440493341604</v>
      </c>
      <c r="L23987" s="39">
        <v>933.09087392799995</v>
      </c>
      <c r="M23987" s="40">
        <v>2011.6628332969999</v>
      </c>
      <c r="N23987" s="40">
        <f>L23987/(INDEX(Installed_Capacity!$V$6:$AG$11,MATCH(Source_Data!B23987,Installed_Capacity!$U$6:$U$11,0),MATCH(Source_Data!C23987,Installed_Capacity!$V$5:$AG$5,0)))</f>
        <v>0.53248885701698323</v>
      </c>
      <c r="O23987" s="41">
        <f>M23987/(INDEX(Installed_Capacity!$V$15:$AG$20,MATCH(Source_Data!B23987,Installed_Capacity!$U$15:$U$20,0),MATCH(Source_Data!C23987,Installed_Capacity!$V$14:$AG$14,0)))</f>
        <v>0.61892937831999584</v>
      </c>
      <c r="P23987" s="37">
        <v>268.60040238200003</v>
      </c>
      <c r="Q23987" s="38">
        <f>P23987/(INDEX(Installed_Capacity!$AJ$15:$AU$20,MATCH(Source_Data!B23987,Installed_Capacity!$AI$15:$AI$20,0),MATCH(Source_Data!C23987,Installed_Capacity!$AJ$14:$AU$14,0)))</f>
        <v>0.29291210728680483</v>
      </c>
      <c r="R23987" s="63">
        <v>514.35779310999999</v>
      </c>
      <c r="S23987" s="42">
        <v>2007.4637782120001</v>
      </c>
      <c r="T23987" s="42">
        <f>R23987/(INDEX(Installed_Capacity!$H$25:$S$30,MATCH(Source_Data!B23987,Installed_Capacity!$G$25:$G$30,0),MATCH(Source_Data!C23987,Installed_Capacity!$H$24:$S$24,0)))</f>
        <v>0.36609095595017788</v>
      </c>
      <c r="U23987" s="43">
        <f>S23987/(INDEX(Installed_Capacity!$H$33:$S$38,MATCH(Source_Data!B23987,Installed_Capacity!$G$33:$G$38,0),MATCH(Source_Data!C23987,Installed_Capacity!$H$32:$S$32,0)))</f>
        <v>0.53090933999756695</v>
      </c>
      <c r="V23987" s="21"/>
      <c r="W23987" s="2"/>
    </row>
    <row r="23988" spans="1:23" x14ac:dyDescent="0.25">
      <c r="A23988" s="17">
        <v>43735</v>
      </c>
      <c r="B23988" s="19">
        <v>2019</v>
      </c>
      <c r="C23988" s="19">
        <v>9</v>
      </c>
      <c r="D23988" s="19">
        <v>27</v>
      </c>
      <c r="E23988" s="19">
        <v>10</v>
      </c>
      <c r="F23988" s="69">
        <v>28688.68</v>
      </c>
      <c r="G23988" s="52">
        <f t="shared" si="374"/>
        <v>29955.54</v>
      </c>
      <c r="H23988" s="34">
        <v>700.93853381400004</v>
      </c>
      <c r="I23988" s="35">
        <v>2721.6381791980002</v>
      </c>
      <c r="J23988" s="35">
        <f>H23988/(INDEX(Installed_Capacity!$H$6:$S$11,MATCH(Source_Data!B23988,Installed_Capacity!$G$6:$G$11,0),MATCH(Source_Data!C23988,Installed_Capacity!$H$5:$S$5,0)))</f>
        <v>0.42727648847532429</v>
      </c>
      <c r="K23988" s="36">
        <f>I23988/(INDEX(Installed_Capacity!$H$15:$S$20,MATCH(Source_Data!B23988,Installed_Capacity!$G$15:$G$20,0),MATCH(Source_Data!C23988,Installed_Capacity!$H$14:$S$14,0)))</f>
        <v>0.66734460577984511</v>
      </c>
      <c r="L23988" s="39">
        <v>1285.060588839</v>
      </c>
      <c r="M23988" s="40">
        <v>2496.030141707</v>
      </c>
      <c r="N23988" s="40">
        <f>L23988/(INDEX(Installed_Capacity!$V$6:$AG$11,MATCH(Source_Data!B23988,Installed_Capacity!$U$6:$U$11,0),MATCH(Source_Data!C23988,Installed_Capacity!$V$5:$AG$5,0)))</f>
        <v>0.73334812639186908</v>
      </c>
      <c r="O23988" s="41">
        <f>M23988/(INDEX(Installed_Capacity!$V$15:$AG$20,MATCH(Source_Data!B23988,Installed_Capacity!$U$15:$U$20,0),MATCH(Source_Data!C23988,Installed_Capacity!$V$14:$AG$14,0)))</f>
        <v>0.76795492679195021</v>
      </c>
      <c r="P23988" s="37">
        <v>687.74774072800005</v>
      </c>
      <c r="Q23988" s="38">
        <f>P23988/(INDEX(Installed_Capacity!$AJ$15:$AU$20,MATCH(Source_Data!B23988,Installed_Capacity!$AI$15:$AI$20,0),MATCH(Source_Data!C23988,Installed_Capacity!$AJ$14:$AU$14,0)))</f>
        <v>0.74999753623555077</v>
      </c>
      <c r="R23988" s="63">
        <v>603.534548556</v>
      </c>
      <c r="S23988" s="42">
        <v>1966.978724217</v>
      </c>
      <c r="T23988" s="42">
        <f>R23988/(INDEX(Installed_Capacity!$H$25:$S$30,MATCH(Source_Data!B23988,Installed_Capacity!$G$25:$G$30,0),MATCH(Source_Data!C23988,Installed_Capacity!$H$24:$S$24,0)))</f>
        <v>0.42956195626761562</v>
      </c>
      <c r="U23988" s="43">
        <f>S23988/(INDEX(Installed_Capacity!$H$33:$S$38,MATCH(Source_Data!B23988,Installed_Capacity!$G$33:$G$38,0),MATCH(Source_Data!C23988,Installed_Capacity!$H$32:$S$32,0)))</f>
        <v>0.52020235064635911</v>
      </c>
      <c r="V23988" s="21"/>
      <c r="W23988" s="2"/>
    </row>
    <row r="23989" spans="1:23" x14ac:dyDescent="0.25">
      <c r="A23989" s="17">
        <v>43735</v>
      </c>
      <c r="B23989" s="19">
        <v>2019</v>
      </c>
      <c r="C23989" s="19">
        <v>9</v>
      </c>
      <c r="D23989" s="19">
        <v>27</v>
      </c>
      <c r="E23989" s="19">
        <v>11</v>
      </c>
      <c r="F23989" s="69">
        <v>28694.43</v>
      </c>
      <c r="G23989" s="52">
        <f t="shared" si="374"/>
        <v>29955.54</v>
      </c>
      <c r="H23989" s="34">
        <v>1265.1142990630001</v>
      </c>
      <c r="I23989" s="35">
        <v>3017.899847143</v>
      </c>
      <c r="J23989" s="35">
        <f>H23989/(INDEX(Installed_Capacity!$H$6:$S$11,MATCH(Source_Data!B23989,Installed_Capacity!$G$6:$G$11,0),MATCH(Source_Data!C23989,Installed_Capacity!$H$5:$S$5,0)))</f>
        <v>0.77118544515202869</v>
      </c>
      <c r="K23989" s="36">
        <f>I23989/(INDEX(Installed_Capacity!$H$15:$S$20,MATCH(Source_Data!B23989,Installed_Capacity!$G$15:$G$20,0),MATCH(Source_Data!C23989,Installed_Capacity!$H$14:$S$14,0)))</f>
        <v>0.73998784965904996</v>
      </c>
      <c r="L23989" s="39">
        <v>1362.5807312859999</v>
      </c>
      <c r="M23989" s="40">
        <v>2593.9185166799998</v>
      </c>
      <c r="N23989" s="40">
        <f>L23989/(INDEX(Installed_Capacity!$V$6:$AG$11,MATCH(Source_Data!B23989,Installed_Capacity!$U$6:$U$11,0),MATCH(Source_Data!C23989,Installed_Capacity!$V$5:$AG$5,0)))</f>
        <v>0.77758670293439558</v>
      </c>
      <c r="O23989" s="41">
        <f>M23989/(INDEX(Installed_Capacity!$V$15:$AG$20,MATCH(Source_Data!B23989,Installed_Capacity!$U$15:$U$20,0),MATCH(Source_Data!C23989,Installed_Capacity!$V$14:$AG$14,0)))</f>
        <v>0.79807229540063318</v>
      </c>
      <c r="P23989" s="37">
        <v>797.74620117799998</v>
      </c>
      <c r="Q23989" s="38">
        <f>P23989/(INDEX(Installed_Capacity!$AJ$15:$AU$20,MATCH(Source_Data!B23989,Installed_Capacity!$AI$15:$AI$20,0),MATCH(Source_Data!C23989,Installed_Capacity!$AJ$14:$AU$14,0)))</f>
        <v>0.86995223683533263</v>
      </c>
      <c r="R23989" s="63">
        <v>609.42673320400002</v>
      </c>
      <c r="S23989" s="42">
        <v>2005.4341645500001</v>
      </c>
      <c r="T23989" s="42">
        <f>R23989/(INDEX(Installed_Capacity!$H$25:$S$30,MATCH(Source_Data!B23989,Installed_Capacity!$G$25:$G$30,0),MATCH(Source_Data!C23989,Installed_Capacity!$H$24:$S$24,0)))</f>
        <v>0.4337556819957295</v>
      </c>
      <c r="U23989" s="43">
        <f>S23989/(INDEX(Installed_Capacity!$H$33:$S$38,MATCH(Source_Data!B23989,Installed_Capacity!$G$33:$G$38,0),MATCH(Source_Data!C23989,Installed_Capacity!$H$32:$S$32,0)))</f>
        <v>0.53037257272861915</v>
      </c>
      <c r="V23989" s="21"/>
      <c r="W23989" s="2"/>
    </row>
    <row r="23990" spans="1:23" x14ac:dyDescent="0.25">
      <c r="A23990" s="17">
        <v>43735</v>
      </c>
      <c r="B23990" s="19">
        <v>2019</v>
      </c>
      <c r="C23990" s="19">
        <v>9</v>
      </c>
      <c r="D23990" s="19">
        <v>27</v>
      </c>
      <c r="E23990" s="19">
        <v>12</v>
      </c>
      <c r="F23990" s="69">
        <v>28959.55</v>
      </c>
      <c r="G23990" s="52">
        <f t="shared" si="374"/>
        <v>29955.54</v>
      </c>
      <c r="H23990" s="34">
        <v>1384.909308112</v>
      </c>
      <c r="I23990" s="35">
        <v>3347.1576801219999</v>
      </c>
      <c r="J23990" s="35">
        <f>H23990/(INDEX(Installed_Capacity!$H$6:$S$11,MATCH(Source_Data!B23990,Installed_Capacity!$G$6:$G$11,0),MATCH(Source_Data!C23990,Installed_Capacity!$H$5:$S$5,0)))</f>
        <v>0.84420980939237289</v>
      </c>
      <c r="K23990" s="36">
        <f>I23990/(INDEX(Installed_Capacity!$H$15:$S$20,MATCH(Source_Data!B23990,Installed_Capacity!$G$15:$G$20,0),MATCH(Source_Data!C23990,Installed_Capacity!$H$14:$S$14,0)))</f>
        <v>0.82072174016246924</v>
      </c>
      <c r="L23990" s="39">
        <v>1425.9248562580001</v>
      </c>
      <c r="M23990" s="40">
        <v>2594.5660322240001</v>
      </c>
      <c r="N23990" s="40">
        <f>L23990/(INDEX(Installed_Capacity!$V$6:$AG$11,MATCH(Source_Data!B23990,Installed_Capacity!$U$6:$U$11,0),MATCH(Source_Data!C23990,Installed_Capacity!$V$5:$AG$5,0)))</f>
        <v>0.81373542290106837</v>
      </c>
      <c r="O23990" s="41">
        <f>M23990/(INDEX(Installed_Capacity!$V$15:$AG$20,MATCH(Source_Data!B23990,Installed_Capacity!$U$15:$U$20,0),MATCH(Source_Data!C23990,Installed_Capacity!$V$14:$AG$14,0)))</f>
        <v>0.79827151685388431</v>
      </c>
      <c r="P23990" s="37">
        <v>796.76197657</v>
      </c>
      <c r="Q23990" s="38">
        <f>P23990/(INDEX(Installed_Capacity!$AJ$15:$AU$20,MATCH(Source_Data!B23990,Installed_Capacity!$AI$15:$AI$20,0),MATCH(Source_Data!C23990,Installed_Capacity!$AJ$14:$AU$14,0)))</f>
        <v>0.86887892755725193</v>
      </c>
      <c r="R23990" s="63">
        <v>647.094614955</v>
      </c>
      <c r="S23990" s="42">
        <v>2088.2975687439998</v>
      </c>
      <c r="T23990" s="42">
        <f>R23990/(INDEX(Installed_Capacity!$H$25:$S$30,MATCH(Source_Data!B23990,Installed_Capacity!$G$25:$G$30,0),MATCH(Source_Data!C23990,Installed_Capacity!$H$24:$S$24,0)))</f>
        <v>0.46056556224555151</v>
      </c>
      <c r="U23990" s="43">
        <f>S23990/(INDEX(Installed_Capacity!$H$33:$S$38,MATCH(Source_Data!B23990,Installed_Capacity!$G$33:$G$38,0),MATCH(Source_Data!C23990,Installed_Capacity!$H$32:$S$32,0)))</f>
        <v>0.55228726713459819</v>
      </c>
      <c r="V23990" s="21"/>
      <c r="W23990" s="2"/>
    </row>
    <row r="23991" spans="1:23" x14ac:dyDescent="0.25">
      <c r="A23991" s="17">
        <v>43735</v>
      </c>
      <c r="B23991" s="19">
        <v>2019</v>
      </c>
      <c r="C23991" s="19">
        <v>9</v>
      </c>
      <c r="D23991" s="19">
        <v>27</v>
      </c>
      <c r="E23991" s="19">
        <v>13</v>
      </c>
      <c r="F23991" s="69">
        <v>28705.77</v>
      </c>
      <c r="G23991" s="52">
        <f t="shared" si="374"/>
        <v>29955.54</v>
      </c>
      <c r="H23991" s="34">
        <v>1388.813520188</v>
      </c>
      <c r="I23991" s="35">
        <v>3694.2249254409999</v>
      </c>
      <c r="J23991" s="35">
        <f>H23991/(INDEX(Installed_Capacity!$H$6:$S$11,MATCH(Source_Data!B23991,Installed_Capacity!$G$6:$G$11,0),MATCH(Source_Data!C23991,Installed_Capacity!$H$5:$S$5,0)))</f>
        <v>0.84658972994977078</v>
      </c>
      <c r="K23991" s="36">
        <f>I23991/(INDEX(Installed_Capacity!$H$15:$S$20,MATCH(Source_Data!B23991,Installed_Capacity!$G$15:$G$20,0),MATCH(Source_Data!C23991,Installed_Capacity!$H$14:$S$14,0)))</f>
        <v>0.90582249153227679</v>
      </c>
      <c r="L23991" s="39">
        <v>1403.1868863239999</v>
      </c>
      <c r="M23991" s="40">
        <v>2688.14244057</v>
      </c>
      <c r="N23991" s="40">
        <f>L23991/(INDEX(Installed_Capacity!$V$6:$AG$11,MATCH(Source_Data!B23991,Installed_Capacity!$U$6:$U$11,0),MATCH(Source_Data!C23991,Installed_Capacity!$V$5:$AG$5,0)))</f>
        <v>0.8007594995913988</v>
      </c>
      <c r="O23991" s="41">
        <f>M23991/(INDEX(Installed_Capacity!$V$15:$AG$20,MATCH(Source_Data!B23991,Installed_Capacity!$U$15:$U$20,0),MATCH(Source_Data!C23991,Installed_Capacity!$V$14:$AG$14,0)))</f>
        <v>0.82706222038748034</v>
      </c>
      <c r="P23991" s="37">
        <v>787.46283692199995</v>
      </c>
      <c r="Q23991" s="38">
        <f>P23991/(INDEX(Installed_Capacity!$AJ$15:$AU$20,MATCH(Source_Data!B23991,Installed_Capacity!$AI$15:$AI$20,0),MATCH(Source_Data!C23991,Installed_Capacity!$AJ$14:$AU$14,0)))</f>
        <v>0.85873809915158117</v>
      </c>
      <c r="R23991" s="63">
        <v>643.19865464199995</v>
      </c>
      <c r="S23991" s="42">
        <v>2340.531249701</v>
      </c>
      <c r="T23991" s="42">
        <f>R23991/(INDEX(Installed_Capacity!$H$25:$S$30,MATCH(Source_Data!B23991,Installed_Capacity!$G$25:$G$30,0),MATCH(Source_Data!C23991,Installed_Capacity!$H$24:$S$24,0)))</f>
        <v>0.45779263675587178</v>
      </c>
      <c r="U23991" s="43">
        <f>S23991/(INDEX(Installed_Capacity!$H$33:$S$38,MATCH(Source_Data!B23991,Installed_Capacity!$G$33:$G$38,0),MATCH(Source_Data!C23991,Installed_Capacity!$H$32:$S$32,0)))</f>
        <v>0.61899493007500306</v>
      </c>
      <c r="V23991" s="21"/>
      <c r="W23991" s="2"/>
    </row>
    <row r="23992" spans="1:23" x14ac:dyDescent="0.25">
      <c r="A23992" s="17">
        <v>43735</v>
      </c>
      <c r="B23992" s="19">
        <v>2019</v>
      </c>
      <c r="C23992" s="19">
        <v>9</v>
      </c>
      <c r="D23992" s="19">
        <v>27</v>
      </c>
      <c r="E23992" s="19">
        <v>14</v>
      </c>
      <c r="F23992" s="69">
        <v>28745.88</v>
      </c>
      <c r="G23992" s="52">
        <f t="shared" si="374"/>
        <v>29955.54</v>
      </c>
      <c r="H23992" s="34">
        <v>1388.897107536</v>
      </c>
      <c r="I23992" s="35">
        <v>3578.9000143329999</v>
      </c>
      <c r="J23992" s="35">
        <f>H23992/(INDEX(Installed_Capacity!$H$6:$S$11,MATCH(Source_Data!B23992,Installed_Capacity!$G$6:$G$11,0),MATCH(Source_Data!C23992,Installed_Capacity!$H$5:$S$5,0)))</f>
        <v>0.84664068293182482</v>
      </c>
      <c r="K23992" s="36">
        <f>I23992/(INDEX(Installed_Capacity!$H$15:$S$20,MATCH(Source_Data!B23992,Installed_Capacity!$G$15:$G$20,0),MATCH(Source_Data!C23992,Installed_Capacity!$H$14:$S$14,0)))</f>
        <v>0.87754486891212291</v>
      </c>
      <c r="L23992" s="39">
        <v>1401.1816123139999</v>
      </c>
      <c r="M23992" s="40">
        <v>2579.289897829</v>
      </c>
      <c r="N23992" s="40">
        <f>L23992/(INDEX(Installed_Capacity!$V$6:$AG$11,MATCH(Source_Data!B23992,Installed_Capacity!$U$6:$U$11,0),MATCH(Source_Data!C23992,Installed_Capacity!$V$5:$AG$5,0)))</f>
        <v>0.7996151458146914</v>
      </c>
      <c r="O23992" s="41">
        <f>M23992/(INDEX(Installed_Capacity!$V$15:$AG$20,MATCH(Source_Data!B23992,Installed_Capacity!$U$15:$U$20,0),MATCH(Source_Data!C23992,Installed_Capacity!$V$14:$AG$14,0)))</f>
        <v>0.79357150042581615</v>
      </c>
      <c r="P23992" s="37">
        <v>792.93195703900005</v>
      </c>
      <c r="Q23992" s="38">
        <f>P23992/(INDEX(Installed_Capacity!$AJ$15:$AU$20,MATCH(Source_Data!B23992,Installed_Capacity!$AI$15:$AI$20,0),MATCH(Source_Data!C23992,Installed_Capacity!$AJ$14:$AU$14,0)))</f>
        <v>0.86470224322682665</v>
      </c>
      <c r="R23992" s="63">
        <v>684.05123601900004</v>
      </c>
      <c r="S23992" s="42">
        <v>2583.3270611530002</v>
      </c>
      <c r="T23992" s="42">
        <f>R23992/(INDEX(Installed_Capacity!$H$25:$S$30,MATCH(Source_Data!B23992,Installed_Capacity!$G$25:$G$30,0),MATCH(Source_Data!C23992,Installed_Capacity!$H$24:$S$24,0)))</f>
        <v>0.48686920713096082</v>
      </c>
      <c r="U23992" s="43">
        <f>S23992/(INDEX(Installed_Capacity!$H$33:$S$38,MATCH(Source_Data!B23992,Installed_Capacity!$G$33:$G$38,0),MATCH(Source_Data!C23992,Installed_Capacity!$H$32:$S$32,0)))</f>
        <v>0.68320658131932366</v>
      </c>
      <c r="V23992" s="21"/>
      <c r="W23992" s="2"/>
    </row>
    <row r="23993" spans="1:23" x14ac:dyDescent="0.25">
      <c r="A23993" s="17">
        <v>43735</v>
      </c>
      <c r="B23993" s="19">
        <v>2019</v>
      </c>
      <c r="C23993" s="19">
        <v>9</v>
      </c>
      <c r="D23993" s="19">
        <v>27</v>
      </c>
      <c r="E23993" s="19">
        <v>15</v>
      </c>
      <c r="F23993" s="69">
        <v>29073.32</v>
      </c>
      <c r="G23993" s="52">
        <f t="shared" si="374"/>
        <v>29955.54</v>
      </c>
      <c r="H23993" s="34">
        <v>1346.696288115</v>
      </c>
      <c r="I23993" s="35">
        <v>3550.8346201989998</v>
      </c>
      <c r="J23993" s="35">
        <f>H23993/(INDEX(Installed_Capacity!$H$6:$S$11,MATCH(Source_Data!B23993,Installed_Capacity!$G$6:$G$11,0),MATCH(Source_Data!C23993,Installed_Capacity!$H$5:$S$5,0)))</f>
        <v>0.82091600514178775</v>
      </c>
      <c r="K23993" s="36">
        <f>I23993/(INDEX(Installed_Capacity!$H$15:$S$20,MATCH(Source_Data!B23993,Installed_Capacity!$G$15:$G$20,0),MATCH(Source_Data!C23993,Installed_Capacity!$H$14:$S$14,0)))</f>
        <v>0.87066324536364326</v>
      </c>
      <c r="L23993" s="39">
        <v>1410.22085244</v>
      </c>
      <c r="M23993" s="40">
        <v>2723.3416757330001</v>
      </c>
      <c r="N23993" s="40">
        <f>L23993/(INDEX(Installed_Capacity!$V$6:$AG$11,MATCH(Source_Data!B23993,Installed_Capacity!$U$6:$U$11,0),MATCH(Source_Data!C23993,Installed_Capacity!$V$5:$AG$5,0)))</f>
        <v>0.80477358726716586</v>
      </c>
      <c r="O23993" s="41">
        <f>M23993/(INDEX(Installed_Capacity!$V$15:$AG$20,MATCH(Source_Data!B23993,Installed_Capacity!$U$15:$U$20,0),MATCH(Source_Data!C23993,Installed_Capacity!$V$14:$AG$14,0)))</f>
        <v>0.83789198786947394</v>
      </c>
      <c r="P23993" s="37">
        <v>790.36118555400003</v>
      </c>
      <c r="Q23993" s="38">
        <f>P23993/(INDEX(Installed_Capacity!$AJ$15:$AU$20,MATCH(Source_Data!B23993,Installed_Capacity!$AI$15:$AI$20,0),MATCH(Source_Data!C23993,Installed_Capacity!$AJ$14:$AU$14,0)))</f>
        <v>0.8618987846826609</v>
      </c>
      <c r="R23993" s="63">
        <v>763.12194469400004</v>
      </c>
      <c r="S23993" s="42">
        <v>2795.03700097</v>
      </c>
      <c r="T23993" s="42">
        <f>R23993/(INDEX(Installed_Capacity!$H$25:$S$30,MATCH(Source_Data!B23993,Installed_Capacity!$G$25:$G$30,0),MATCH(Source_Data!C23993,Installed_Capacity!$H$24:$S$24,0)))</f>
        <v>0.54314729159715291</v>
      </c>
      <c r="U23993" s="43">
        <f>S23993/(INDEX(Installed_Capacity!$H$33:$S$38,MATCH(Source_Data!B23993,Installed_Capacity!$G$33:$G$38,0),MATCH(Source_Data!C23993,Installed_Capacity!$H$32:$S$32,0)))</f>
        <v>0.73919702340803672</v>
      </c>
      <c r="V23993" s="21"/>
      <c r="W23993" s="2"/>
    </row>
    <row r="23994" spans="1:23" x14ac:dyDescent="0.25">
      <c r="A23994" s="17">
        <v>43735</v>
      </c>
      <c r="B23994" s="19">
        <v>2019</v>
      </c>
      <c r="C23994" s="19">
        <v>9</v>
      </c>
      <c r="D23994" s="19">
        <v>27</v>
      </c>
      <c r="E23994" s="19">
        <v>16</v>
      </c>
      <c r="F23994" s="69">
        <v>29419.15</v>
      </c>
      <c r="G23994" s="52">
        <f t="shared" si="374"/>
        <v>29955.54</v>
      </c>
      <c r="H23994" s="34">
        <v>1268.6851969100001</v>
      </c>
      <c r="I23994" s="35">
        <v>3172.9328342680001</v>
      </c>
      <c r="J23994" s="35">
        <f>H23994/(INDEX(Installed_Capacity!$H$6:$S$11,MATCH(Source_Data!B23994,Installed_Capacity!$G$6:$G$11,0),MATCH(Source_Data!C23994,Installed_Capacity!$H$5:$S$5,0)))</f>
        <v>0.77336218479347507</v>
      </c>
      <c r="K23994" s="36">
        <f>I23994/(INDEX(Installed_Capacity!$H$15:$S$20,MATCH(Source_Data!B23994,Installed_Capacity!$G$15:$G$20,0),MATCH(Source_Data!C23994,Installed_Capacity!$H$14:$S$14,0)))</f>
        <v>0.7780018768234882</v>
      </c>
      <c r="L23994" s="39">
        <v>1442.778736189</v>
      </c>
      <c r="M23994" s="40">
        <v>2559.7169928620001</v>
      </c>
      <c r="N23994" s="40">
        <f>L23994/(INDEX(Installed_Capacity!$V$6:$AG$11,MATCH(Source_Data!B23994,Installed_Capacity!$U$6:$U$11,0),MATCH(Source_Data!C23994,Installed_Capacity!$V$5:$AG$5,0)))</f>
        <v>0.82335346066300685</v>
      </c>
      <c r="O23994" s="41">
        <f>M23994/(INDEX(Installed_Capacity!$V$15:$AG$20,MATCH(Source_Data!B23994,Installed_Capacity!$U$15:$U$20,0),MATCH(Source_Data!C23994,Installed_Capacity!$V$14:$AG$14,0)))</f>
        <v>0.78754949430101884</v>
      </c>
      <c r="P23994" s="37">
        <v>761.59602930000005</v>
      </c>
      <c r="Q23994" s="38">
        <f>P23994/(INDEX(Installed_Capacity!$AJ$15:$AU$20,MATCH(Source_Data!B23994,Installed_Capacity!$AI$15:$AI$20,0),MATCH(Source_Data!C23994,Installed_Capacity!$AJ$14:$AU$14,0)))</f>
        <v>0.83053002104689211</v>
      </c>
      <c r="R23994" s="63">
        <v>898.55111813300005</v>
      </c>
      <c r="S23994" s="42">
        <v>2996.357107888</v>
      </c>
      <c r="T23994" s="42">
        <f>R23994/(INDEX(Installed_Capacity!$H$25:$S$30,MATCH(Source_Data!B23994,Installed_Capacity!$G$25:$G$30,0),MATCH(Source_Data!C23994,Installed_Capacity!$H$24:$S$24,0)))</f>
        <v>0.63953816237224193</v>
      </c>
      <c r="U23994" s="43">
        <f>S23994/(INDEX(Installed_Capacity!$H$33:$S$38,MATCH(Source_Data!B23994,Installed_Capacity!$G$33:$G$38,0),MATCH(Source_Data!C23994,Installed_Capacity!$H$32:$S$32,0)))</f>
        <v>0.79243969022580252</v>
      </c>
      <c r="V23994" s="21"/>
      <c r="W23994" s="2"/>
    </row>
    <row r="23995" spans="1:23" x14ac:dyDescent="0.25">
      <c r="A23995" s="17">
        <v>43735</v>
      </c>
      <c r="B23995" s="19">
        <v>2019</v>
      </c>
      <c r="C23995" s="19">
        <v>9</v>
      </c>
      <c r="D23995" s="19">
        <v>27</v>
      </c>
      <c r="E23995" s="19">
        <v>17</v>
      </c>
      <c r="F23995" s="69">
        <v>29431.65</v>
      </c>
      <c r="G23995" s="52">
        <f t="shared" si="374"/>
        <v>29955.54</v>
      </c>
      <c r="H23995" s="34">
        <v>1057.876245468</v>
      </c>
      <c r="I23995" s="35">
        <v>2437.3628415449998</v>
      </c>
      <c r="J23995" s="35">
        <f>H23995/(INDEX(Installed_Capacity!$H$6:$S$11,MATCH(Source_Data!B23995,Installed_Capacity!$G$6:$G$11,0),MATCH(Source_Data!C23995,Installed_Capacity!$H$5:$S$5,0)))</f>
        <v>0.64485775228469711</v>
      </c>
      <c r="K23995" s="36">
        <f>I23995/(INDEX(Installed_Capacity!$H$15:$S$20,MATCH(Source_Data!B23995,Installed_Capacity!$G$15:$G$20,0),MATCH(Source_Data!C23995,Installed_Capacity!$H$14:$S$14,0)))</f>
        <v>0.59764040535050056</v>
      </c>
      <c r="L23995" s="39">
        <v>1328.1551501429999</v>
      </c>
      <c r="M23995" s="40">
        <v>2268.9139375760001</v>
      </c>
      <c r="N23995" s="40">
        <f>L23995/(INDEX(Installed_Capacity!$V$6:$AG$11,MATCH(Source_Data!B23995,Installed_Capacity!$U$6:$U$11,0),MATCH(Source_Data!C23995,Installed_Capacity!$V$5:$AG$5,0)))</f>
        <v>0.75794098688766887</v>
      </c>
      <c r="O23995" s="41">
        <f>M23995/(INDEX(Installed_Capacity!$V$15:$AG$20,MATCH(Source_Data!B23995,Installed_Capacity!$U$15:$U$20,0),MATCH(Source_Data!C23995,Installed_Capacity!$V$14:$AG$14,0)))</f>
        <v>0.69807796296754399</v>
      </c>
      <c r="P23995" s="37">
        <v>679.18651172499995</v>
      </c>
      <c r="Q23995" s="38">
        <f>P23995/(INDEX(Installed_Capacity!$AJ$15:$AU$20,MATCH(Source_Data!B23995,Installed_Capacity!$AI$15:$AI$20,0),MATCH(Source_Data!C23995,Installed_Capacity!$AJ$14:$AU$14,0)))</f>
        <v>0.74066140864231178</v>
      </c>
      <c r="R23995" s="63">
        <v>896.90095120599995</v>
      </c>
      <c r="S23995" s="42">
        <v>2974.6454585450001</v>
      </c>
      <c r="T23995" s="42">
        <f>R23995/(INDEX(Installed_Capacity!$H$25:$S$30,MATCH(Source_Data!B23995,Installed_Capacity!$G$25:$G$30,0),MATCH(Source_Data!C23995,Installed_Capacity!$H$24:$S$24,0)))</f>
        <v>0.63836366633878994</v>
      </c>
      <c r="U23995" s="43">
        <f>S23995/(INDEX(Installed_Capacity!$H$33:$S$38,MATCH(Source_Data!B23995,Installed_Capacity!$G$33:$G$38,0),MATCH(Source_Data!C23995,Installed_Capacity!$H$32:$S$32,0)))</f>
        <v>0.78669766013387366</v>
      </c>
      <c r="V23995" s="21"/>
      <c r="W23995" s="2"/>
    </row>
    <row r="23996" spans="1:23" x14ac:dyDescent="0.25">
      <c r="A23996" s="17">
        <v>43735</v>
      </c>
      <c r="B23996" s="19">
        <v>2019</v>
      </c>
      <c r="C23996" s="19">
        <v>9</v>
      </c>
      <c r="D23996" s="19">
        <v>27</v>
      </c>
      <c r="E23996" s="19">
        <v>18</v>
      </c>
      <c r="F23996" s="69">
        <v>29559.95</v>
      </c>
      <c r="G23996" s="52">
        <f t="shared" si="374"/>
        <v>29955.54</v>
      </c>
      <c r="H23996" s="34">
        <v>570.00568012999997</v>
      </c>
      <c r="I23996" s="35">
        <v>1066.9620333329999</v>
      </c>
      <c r="J23996" s="35">
        <f>H23996/(INDEX(Installed_Capacity!$H$6:$S$11,MATCH(Source_Data!B23996,Installed_Capacity!$G$6:$G$11,0),MATCH(Source_Data!C23996,Installed_Capacity!$H$5:$S$5,0)))</f>
        <v>0.34746274269116356</v>
      </c>
      <c r="K23996" s="36">
        <f>I23996/(INDEX(Installed_Capacity!$H$15:$S$20,MATCH(Source_Data!B23996,Installed_Capacity!$G$15:$G$20,0),MATCH(Source_Data!C23996,Installed_Capacity!$H$14:$S$14,0)))</f>
        <v>0.2616186688439574</v>
      </c>
      <c r="L23996" s="39">
        <v>763.83696518199997</v>
      </c>
      <c r="M23996" s="40">
        <v>1227.3576291209999</v>
      </c>
      <c r="N23996" s="40">
        <f>L23996/(INDEX(Installed_Capacity!$V$6:$AG$11,MATCH(Source_Data!B23996,Installed_Capacity!$U$6:$U$11,0),MATCH(Source_Data!C23996,Installed_Capacity!$V$5:$AG$5,0)))</f>
        <v>0.43590038644882212</v>
      </c>
      <c r="O23996" s="41">
        <f>M23996/(INDEX(Installed_Capacity!$V$15:$AG$20,MATCH(Source_Data!B23996,Installed_Capacity!$U$15:$U$20,0),MATCH(Source_Data!C23996,Installed_Capacity!$V$14:$AG$14,0)))</f>
        <v>0.37762177726530127</v>
      </c>
      <c r="P23996" s="37">
        <v>453.79686035600002</v>
      </c>
      <c r="Q23996" s="38">
        <f>P23996/(INDEX(Installed_Capacity!$AJ$15:$AU$20,MATCH(Source_Data!B23996,Installed_Capacity!$AI$15:$AI$20,0),MATCH(Source_Data!C23996,Installed_Capacity!$AJ$14:$AU$14,0)))</f>
        <v>0.49487116723664126</v>
      </c>
      <c r="R23996" s="63">
        <v>956.44898152200005</v>
      </c>
      <c r="S23996" s="42">
        <v>2926.0350148719999</v>
      </c>
      <c r="T23996" s="42">
        <f>R23996/(INDEX(Installed_Capacity!$H$25:$S$30,MATCH(Source_Data!B23996,Installed_Capacity!$G$25:$G$30,0),MATCH(Source_Data!C23996,Installed_Capacity!$H$24:$S$24,0)))</f>
        <v>0.68074660606548032</v>
      </c>
      <c r="U23996" s="43">
        <f>S23996/(INDEX(Installed_Capacity!$H$33:$S$38,MATCH(Source_Data!B23996,Installed_Capacity!$G$33:$G$38,0),MATCH(Source_Data!C23996,Installed_Capacity!$H$32:$S$32,0)))</f>
        <v>0.77384176761540047</v>
      </c>
      <c r="V23996" s="21"/>
      <c r="W23996" s="2"/>
    </row>
    <row r="23997" spans="1:23" x14ac:dyDescent="0.25">
      <c r="A23997" s="17">
        <v>43735</v>
      </c>
      <c r="B23997" s="19">
        <v>2019</v>
      </c>
      <c r="C23997" s="19">
        <v>9</v>
      </c>
      <c r="D23997" s="19">
        <v>27</v>
      </c>
      <c r="E23997" s="19">
        <v>19</v>
      </c>
      <c r="F23997" s="69">
        <v>29955.54</v>
      </c>
      <c r="G23997" s="52">
        <f t="shared" si="374"/>
        <v>29955.54</v>
      </c>
      <c r="H23997" s="34">
        <v>69.200382899000004</v>
      </c>
      <c r="I23997" s="35">
        <v>76.790487709999994</v>
      </c>
      <c r="J23997" s="35">
        <f>H23997/(INDEX(Installed_Capacity!$H$6:$S$11,MATCH(Source_Data!B23997,Installed_Capacity!$G$6:$G$11,0),MATCH(Source_Data!C23997,Installed_Capacity!$H$5:$S$5,0)))</f>
        <v>4.2183009179630353E-2</v>
      </c>
      <c r="K23997" s="36">
        <f>I23997/(INDEX(Installed_Capacity!$H$15:$S$20,MATCH(Source_Data!B23997,Installed_Capacity!$G$15:$G$20,0),MATCH(Source_Data!C23997,Installed_Capacity!$H$14:$S$14,0)))</f>
        <v>1.8828997234148458E-2</v>
      </c>
      <c r="L23997" s="39">
        <v>80.766550776000003</v>
      </c>
      <c r="M23997" s="40">
        <v>94.102692965000003</v>
      </c>
      <c r="N23997" s="40">
        <f>L23997/(INDEX(Installed_Capacity!$V$6:$AG$11,MATCH(Source_Data!B23997,Installed_Capacity!$U$6:$U$11,0),MATCH(Source_Data!C23997,Installed_Capacity!$V$5:$AG$5,0)))</f>
        <v>4.6091210952337473E-2</v>
      </c>
      <c r="O23997" s="41">
        <f>M23997/(INDEX(Installed_Capacity!$V$15:$AG$20,MATCH(Source_Data!B23997,Installed_Capacity!$U$15:$U$20,0),MATCH(Source_Data!C23997,Installed_Capacity!$V$14:$AG$14,0)))</f>
        <v>2.8952625803404686E-2</v>
      </c>
      <c r="P23997" s="37">
        <v>89.807246125999995</v>
      </c>
      <c r="Q23997" s="38">
        <f>P23997/(INDEX(Installed_Capacity!$AJ$15:$AU$20,MATCH(Source_Data!B23997,Installed_Capacity!$AI$15:$AI$20,0),MATCH(Source_Data!C23997,Installed_Capacity!$AJ$14:$AU$14,0)))</f>
        <v>9.793592816357688E-2</v>
      </c>
      <c r="R23997" s="63">
        <v>1039.902192341</v>
      </c>
      <c r="S23997" s="42">
        <v>2606.8135262420001</v>
      </c>
      <c r="T23997" s="42">
        <f>R23997/(INDEX(Installed_Capacity!$H$25:$S$30,MATCH(Source_Data!B23997,Installed_Capacity!$G$25:$G$30,0),MATCH(Source_Data!C23997,Installed_Capacity!$H$24:$S$24,0)))</f>
        <v>0.74014390913950168</v>
      </c>
      <c r="U23997" s="43">
        <f>S23997/(INDEX(Installed_Capacity!$H$33:$S$38,MATCH(Source_Data!B23997,Installed_Capacity!$G$33:$G$38,0),MATCH(Source_Data!C23997,Installed_Capacity!$H$32:$S$32,0)))</f>
        <v>0.68941799285990091</v>
      </c>
      <c r="V23997" s="21"/>
      <c r="W23997" s="2"/>
    </row>
    <row r="23998" spans="1:23" x14ac:dyDescent="0.25">
      <c r="A23998" s="17">
        <v>43735</v>
      </c>
      <c r="B23998" s="19">
        <v>2019</v>
      </c>
      <c r="C23998" s="19">
        <v>9</v>
      </c>
      <c r="D23998" s="19">
        <v>27</v>
      </c>
      <c r="E23998" s="19">
        <v>20</v>
      </c>
      <c r="F23998" s="69">
        <v>29095.26</v>
      </c>
      <c r="G23998" s="52">
        <f t="shared" si="374"/>
        <v>29955.54</v>
      </c>
      <c r="H23998" s="34">
        <v>6.4404167999999998E-2</v>
      </c>
      <c r="I23998" s="35">
        <v>1.0761599070000001</v>
      </c>
      <c r="J23998" s="35">
        <f>H23998/(INDEX(Installed_Capacity!$H$6:$S$11,MATCH(Source_Data!B23998,Installed_Capacity!$G$6:$G$11,0),MATCH(Source_Data!C23998,Installed_Capacity!$H$5:$S$5,0)))</f>
        <v>3.9259343606749239E-5</v>
      </c>
      <c r="K23998" s="36">
        <f>I23998/(INDEX(Installed_Capacity!$H$15:$S$20,MATCH(Source_Data!B23998,Installed_Capacity!$G$15:$G$20,0),MATCH(Source_Data!C23998,Installed_Capacity!$H$14:$S$14,0)))</f>
        <v>2.6387398383153807E-4</v>
      </c>
      <c r="L23998" s="39">
        <v>0</v>
      </c>
      <c r="M23998" s="40">
        <v>0</v>
      </c>
      <c r="N23998" s="40">
        <f>L23998/(INDEX(Installed_Capacity!$V$6:$AG$11,MATCH(Source_Data!B23998,Installed_Capacity!$U$6:$U$11,0),MATCH(Source_Data!C23998,Installed_Capacity!$V$5:$AG$5,0)))</f>
        <v>0</v>
      </c>
      <c r="O23998" s="41">
        <f>M23998/(INDEX(Installed_Capacity!$V$15:$AG$20,MATCH(Source_Data!B23998,Installed_Capacity!$U$15:$U$20,0),MATCH(Source_Data!C23998,Installed_Capacity!$V$14:$AG$14,0)))</f>
        <v>0</v>
      </c>
      <c r="P23998" s="37">
        <v>0</v>
      </c>
      <c r="Q23998" s="38">
        <f>P23998/(INDEX(Installed_Capacity!$AJ$15:$AU$20,MATCH(Source_Data!B23998,Installed_Capacity!$AI$15:$AI$20,0),MATCH(Source_Data!C23998,Installed_Capacity!$AJ$14:$AU$14,0)))</f>
        <v>0</v>
      </c>
      <c r="R23998" s="63">
        <v>1054.86538692</v>
      </c>
      <c r="S23998" s="42">
        <v>2334.6227906129998</v>
      </c>
      <c r="T23998" s="42">
        <f>R23998/(INDEX(Installed_Capacity!$H$25:$S$30,MATCH(Source_Data!B23998,Installed_Capacity!$G$25:$G$30,0),MATCH(Source_Data!C23998,Installed_Capacity!$H$24:$S$24,0)))</f>
        <v>0.75079386969395001</v>
      </c>
      <c r="U23998" s="43">
        <f>S23998/(INDEX(Installed_Capacity!$H$33:$S$38,MATCH(Source_Data!B23998,Installed_Capacity!$G$33:$G$38,0),MATCH(Source_Data!C23998,Installed_Capacity!$H$32:$S$32,0)))</f>
        <v>0.61743233345490034</v>
      </c>
      <c r="V23998" s="21"/>
      <c r="W23998" s="2"/>
    </row>
    <row r="23999" spans="1:23" x14ac:dyDescent="0.25">
      <c r="A23999" s="17">
        <v>43735</v>
      </c>
      <c r="B23999" s="19">
        <v>2019</v>
      </c>
      <c r="C23999" s="19">
        <v>9</v>
      </c>
      <c r="D23999" s="19">
        <v>27</v>
      </c>
      <c r="E23999" s="19">
        <v>21</v>
      </c>
      <c r="F23999" s="69">
        <v>27953.86</v>
      </c>
      <c r="G23999" s="52">
        <f t="shared" si="374"/>
        <v>29955.54</v>
      </c>
      <c r="H23999" s="34">
        <v>0</v>
      </c>
      <c r="I23999" s="35">
        <v>2.2011592E-2</v>
      </c>
      <c r="J23999" s="35">
        <f>H23999/(INDEX(Installed_Capacity!$H$6:$S$11,MATCH(Source_Data!B23999,Installed_Capacity!$G$6:$G$11,0),MATCH(Source_Data!C23999,Installed_Capacity!$H$5:$S$5,0)))</f>
        <v>0</v>
      </c>
      <c r="K23999" s="36">
        <f>I23999/(INDEX(Installed_Capacity!$H$15:$S$20,MATCH(Source_Data!B23999,Installed_Capacity!$G$15:$G$20,0),MATCH(Source_Data!C23999,Installed_Capacity!$H$14:$S$14,0)))</f>
        <v>5.3972336580593436E-6</v>
      </c>
      <c r="L23999" s="39">
        <v>0</v>
      </c>
      <c r="M23999" s="40">
        <v>0</v>
      </c>
      <c r="N23999" s="40">
        <f>L23999/(INDEX(Installed_Capacity!$V$6:$AG$11,MATCH(Source_Data!B23999,Installed_Capacity!$U$6:$U$11,0),MATCH(Source_Data!C23999,Installed_Capacity!$V$5:$AG$5,0)))</f>
        <v>0</v>
      </c>
      <c r="O23999" s="41">
        <f>M23999/(INDEX(Installed_Capacity!$V$15:$AG$20,MATCH(Source_Data!B23999,Installed_Capacity!$U$15:$U$20,0),MATCH(Source_Data!C23999,Installed_Capacity!$V$14:$AG$14,0)))</f>
        <v>0</v>
      </c>
      <c r="P23999" s="37">
        <v>0</v>
      </c>
      <c r="Q23999" s="38">
        <f>P23999/(INDEX(Installed_Capacity!$AJ$15:$AU$20,MATCH(Source_Data!B23999,Installed_Capacity!$AI$15:$AI$20,0),MATCH(Source_Data!C23999,Installed_Capacity!$AJ$14:$AU$14,0)))</f>
        <v>0</v>
      </c>
      <c r="R23999" s="63">
        <v>1050.6047211699999</v>
      </c>
      <c r="S23999" s="42">
        <v>1987.340561798</v>
      </c>
      <c r="T23999" s="42">
        <f>R23999/(INDEX(Installed_Capacity!$H$25:$S$30,MATCH(Source_Data!B23999,Installed_Capacity!$G$25:$G$30,0),MATCH(Source_Data!C23999,Installed_Capacity!$H$24:$S$24,0)))</f>
        <v>0.7477613673807828</v>
      </c>
      <c r="U23999" s="43">
        <f>S23999/(INDEX(Installed_Capacity!$H$33:$S$38,MATCH(Source_Data!B23999,Installed_Capacity!$G$33:$G$38,0),MATCH(Source_Data!C23999,Installed_Capacity!$H$32:$S$32,0)))</f>
        <v>0.52558739911826469</v>
      </c>
      <c r="V23999" s="21"/>
      <c r="W23999" s="2"/>
    </row>
    <row r="24000" spans="1:23" x14ac:dyDescent="0.25">
      <c r="A24000" s="17">
        <v>43735</v>
      </c>
      <c r="B24000" s="19">
        <v>2019</v>
      </c>
      <c r="C24000" s="19">
        <v>9</v>
      </c>
      <c r="D24000" s="19">
        <v>27</v>
      </c>
      <c r="E24000" s="19">
        <v>22</v>
      </c>
      <c r="F24000" s="69">
        <v>26239.09</v>
      </c>
      <c r="G24000" s="52">
        <f t="shared" si="374"/>
        <v>29955.54</v>
      </c>
      <c r="H24000" s="34">
        <v>0</v>
      </c>
      <c r="I24000" s="35">
        <v>2.2394677000000002E-2</v>
      </c>
      <c r="J24000" s="35">
        <f>H24000/(INDEX(Installed_Capacity!$H$6:$S$11,MATCH(Source_Data!B24000,Installed_Capacity!$G$6:$G$11,0),MATCH(Source_Data!C24000,Installed_Capacity!$H$5:$S$5,0)))</f>
        <v>0</v>
      </c>
      <c r="K24000" s="36">
        <f>I24000/(INDEX(Installed_Capacity!$H$15:$S$20,MATCH(Source_Data!B24000,Installed_Capacity!$G$15:$G$20,0),MATCH(Source_Data!C24000,Installed_Capacity!$H$14:$S$14,0)))</f>
        <v>5.4911659486404913E-6</v>
      </c>
      <c r="L24000" s="39">
        <v>0</v>
      </c>
      <c r="M24000" s="40">
        <v>0</v>
      </c>
      <c r="N24000" s="40">
        <f>L24000/(INDEX(Installed_Capacity!$V$6:$AG$11,MATCH(Source_Data!B24000,Installed_Capacity!$U$6:$U$11,0),MATCH(Source_Data!C24000,Installed_Capacity!$V$5:$AG$5,0)))</f>
        <v>0</v>
      </c>
      <c r="O24000" s="41">
        <f>M24000/(INDEX(Installed_Capacity!$V$15:$AG$20,MATCH(Source_Data!B24000,Installed_Capacity!$U$15:$U$20,0),MATCH(Source_Data!C24000,Installed_Capacity!$V$14:$AG$14,0)))</f>
        <v>0</v>
      </c>
      <c r="P24000" s="37">
        <v>0</v>
      </c>
      <c r="Q24000" s="38">
        <f>P24000/(INDEX(Installed_Capacity!$AJ$15:$AU$20,MATCH(Source_Data!B24000,Installed_Capacity!$AI$15:$AI$20,0),MATCH(Source_Data!C24000,Installed_Capacity!$AJ$14:$AU$14,0)))</f>
        <v>0</v>
      </c>
      <c r="R24000" s="63">
        <v>1000.738921336</v>
      </c>
      <c r="S24000" s="42">
        <v>2095.5572973560002</v>
      </c>
      <c r="T24000" s="42">
        <f>R24000/(INDEX(Installed_Capacity!$H$25:$S$30,MATCH(Source_Data!B24000,Installed_Capacity!$G$25:$G$30,0),MATCH(Source_Data!C24000,Installed_Capacity!$H$24:$S$24,0)))</f>
        <v>0.71226969490106751</v>
      </c>
      <c r="U24000" s="43">
        <f>S24000/(INDEX(Installed_Capacity!$H$33:$S$38,MATCH(Source_Data!B24000,Installed_Capacity!$G$33:$G$38,0),MATCH(Source_Data!C24000,Installed_Capacity!$H$32:$S$32,0)))</f>
        <v>0.55420723090569612</v>
      </c>
      <c r="V24000" s="21"/>
      <c r="W24000" s="2"/>
    </row>
    <row r="24001" spans="1:23" x14ac:dyDescent="0.25">
      <c r="A24001" s="17">
        <v>43735</v>
      </c>
      <c r="B24001" s="19">
        <v>2019</v>
      </c>
      <c r="C24001" s="19">
        <v>9</v>
      </c>
      <c r="D24001" s="19">
        <v>27</v>
      </c>
      <c r="E24001" s="19">
        <v>23</v>
      </c>
      <c r="F24001" s="69">
        <v>24475.82</v>
      </c>
      <c r="G24001" s="52">
        <f t="shared" si="374"/>
        <v>29955.54</v>
      </c>
      <c r="H24001" s="34">
        <v>0</v>
      </c>
      <c r="I24001" s="35">
        <v>1.7957661E-2</v>
      </c>
      <c r="J24001" s="35">
        <f>H24001/(INDEX(Installed_Capacity!$H$6:$S$11,MATCH(Source_Data!B24001,Installed_Capacity!$G$6:$G$11,0),MATCH(Source_Data!C24001,Installed_Capacity!$H$5:$S$5,0)))</f>
        <v>0</v>
      </c>
      <c r="K24001" s="36">
        <f>I24001/(INDEX(Installed_Capacity!$H$15:$S$20,MATCH(Source_Data!B24001,Installed_Capacity!$G$15:$G$20,0),MATCH(Source_Data!C24001,Installed_Capacity!$H$14:$S$14,0)))</f>
        <v>4.4032113792232571E-6</v>
      </c>
      <c r="L24001" s="39">
        <v>0</v>
      </c>
      <c r="M24001" s="40">
        <v>0</v>
      </c>
      <c r="N24001" s="40">
        <f>L24001/(INDEX(Installed_Capacity!$V$6:$AG$11,MATCH(Source_Data!B24001,Installed_Capacity!$U$6:$U$11,0),MATCH(Source_Data!C24001,Installed_Capacity!$V$5:$AG$5,0)))</f>
        <v>0</v>
      </c>
      <c r="O24001" s="41">
        <f>M24001/(INDEX(Installed_Capacity!$V$15:$AG$20,MATCH(Source_Data!B24001,Installed_Capacity!$U$15:$U$20,0),MATCH(Source_Data!C24001,Installed_Capacity!$V$14:$AG$14,0)))</f>
        <v>0</v>
      </c>
      <c r="P24001" s="37">
        <v>0</v>
      </c>
      <c r="Q24001" s="38">
        <f>P24001/(INDEX(Installed_Capacity!$AJ$15:$AU$20,MATCH(Source_Data!B24001,Installed_Capacity!$AI$15:$AI$20,0),MATCH(Source_Data!C24001,Installed_Capacity!$AJ$14:$AU$14,0)))</f>
        <v>0</v>
      </c>
      <c r="R24001" s="63">
        <v>967.57292949700002</v>
      </c>
      <c r="S24001" s="42">
        <v>2067.798763583</v>
      </c>
      <c r="T24001" s="42">
        <f>R24001/(INDEX(Installed_Capacity!$H$25:$S$30,MATCH(Source_Data!B24001,Installed_Capacity!$G$25:$G$30,0),MATCH(Source_Data!C24001,Installed_Capacity!$H$24:$S$24,0)))</f>
        <v>0.68866400675943051</v>
      </c>
      <c r="U24001" s="43">
        <f>S24001/(INDEX(Installed_Capacity!$H$33:$S$38,MATCH(Source_Data!B24001,Installed_Capacity!$G$33:$G$38,0),MATCH(Source_Data!C24001,Installed_Capacity!$H$32:$S$32,0)))</f>
        <v>0.5468659951610344</v>
      </c>
      <c r="V24001" s="21"/>
      <c r="W24001" s="2"/>
    </row>
    <row r="24002" spans="1:23" x14ac:dyDescent="0.25">
      <c r="A24002" s="17">
        <v>43735</v>
      </c>
      <c r="B24002" s="19">
        <v>2019</v>
      </c>
      <c r="C24002" s="19">
        <v>9</v>
      </c>
      <c r="D24002" s="19">
        <v>27</v>
      </c>
      <c r="E24002" s="19">
        <v>24</v>
      </c>
      <c r="F24002" s="69">
        <v>23217.119999999999</v>
      </c>
      <c r="G24002" s="52">
        <f t="shared" si="374"/>
        <v>29955.54</v>
      </c>
      <c r="H24002" s="34">
        <v>0</v>
      </c>
      <c r="I24002" s="35">
        <v>1.2062532000000001E-2</v>
      </c>
      <c r="J24002" s="35">
        <f>H24002/(INDEX(Installed_Capacity!$H$6:$S$11,MATCH(Source_Data!B24002,Installed_Capacity!$G$6:$G$11,0),MATCH(Source_Data!C24002,Installed_Capacity!$H$5:$S$5,0)))</f>
        <v>0</v>
      </c>
      <c r="K24002" s="36">
        <f>I24002/(INDEX(Installed_Capacity!$H$15:$S$20,MATCH(Source_Data!B24002,Installed_Capacity!$G$15:$G$20,0),MATCH(Source_Data!C24002,Installed_Capacity!$H$14:$S$14,0)))</f>
        <v>2.9577280785423375E-6</v>
      </c>
      <c r="L24002" s="39">
        <v>0</v>
      </c>
      <c r="M24002" s="40">
        <v>0</v>
      </c>
      <c r="N24002" s="40">
        <f>L24002/(INDEX(Installed_Capacity!$V$6:$AG$11,MATCH(Source_Data!B24002,Installed_Capacity!$U$6:$U$11,0),MATCH(Source_Data!C24002,Installed_Capacity!$V$5:$AG$5,0)))</f>
        <v>0</v>
      </c>
      <c r="O24002" s="41">
        <f>M24002/(INDEX(Installed_Capacity!$V$15:$AG$20,MATCH(Source_Data!B24002,Installed_Capacity!$U$15:$U$20,0),MATCH(Source_Data!C24002,Installed_Capacity!$V$14:$AG$14,0)))</f>
        <v>0</v>
      </c>
      <c r="P24002" s="37">
        <v>0</v>
      </c>
      <c r="Q24002" s="38">
        <f>P24002/(INDEX(Installed_Capacity!$AJ$15:$AU$20,MATCH(Source_Data!B24002,Installed_Capacity!$AI$15:$AI$20,0),MATCH(Source_Data!C24002,Installed_Capacity!$AJ$14:$AU$14,0)))</f>
        <v>0</v>
      </c>
      <c r="R24002" s="63">
        <v>885.43748715599997</v>
      </c>
      <c r="S24002" s="42">
        <v>2036.046077041</v>
      </c>
      <c r="T24002" s="42">
        <f>R24002/(INDEX(Installed_Capacity!$H$25:$S$30,MATCH(Source_Data!B24002,Installed_Capacity!$G$25:$G$30,0),MATCH(Source_Data!C24002,Installed_Capacity!$H$24:$S$24,0)))</f>
        <v>0.63020461719288245</v>
      </c>
      <c r="U24002" s="43">
        <f>S24002/(INDEX(Installed_Capacity!$H$33:$S$38,MATCH(Source_Data!B24002,Installed_Capacity!$G$33:$G$38,0),MATCH(Source_Data!C24002,Installed_Capacity!$H$32:$S$32,0)))</f>
        <v>0.53846843499674701</v>
      </c>
      <c r="V24002" s="21"/>
      <c r="W24002" s="2"/>
    </row>
    <row r="24003" spans="1:23" x14ac:dyDescent="0.25">
      <c r="A24003" s="17">
        <v>43736</v>
      </c>
      <c r="B24003" s="19">
        <v>2019</v>
      </c>
      <c r="C24003" s="19">
        <v>9</v>
      </c>
      <c r="D24003" s="19">
        <v>28</v>
      </c>
      <c r="E24003" s="19">
        <v>1</v>
      </c>
      <c r="F24003" s="69">
        <v>22160.01</v>
      </c>
      <c r="G24003" s="52">
        <f t="shared" ref="G24003:G24066" si="375">_xlfn.MAXIFS($F:$F,$B:$B,B24003,$C:$C,C24003,$D:$D,D24003)</f>
        <v>26518.01</v>
      </c>
      <c r="H24003" s="34">
        <v>0</v>
      </c>
      <c r="I24003" s="35">
        <v>1.0061857E-2</v>
      </c>
      <c r="J24003" s="35">
        <f>H24003/(INDEX(Installed_Capacity!$H$6:$S$11,MATCH(Source_Data!B24003,Installed_Capacity!$G$6:$G$11,0),MATCH(Source_Data!C24003,Installed_Capacity!$H$5:$S$5,0)))</f>
        <v>0</v>
      </c>
      <c r="K24003" s="36">
        <f>I24003/(INDEX(Installed_Capacity!$H$15:$S$20,MATCH(Source_Data!B24003,Installed_Capacity!$G$15:$G$20,0),MATCH(Source_Data!C24003,Installed_Capacity!$H$14:$S$14,0)))</f>
        <v>2.467163359332665E-6</v>
      </c>
      <c r="L24003" s="39">
        <v>0</v>
      </c>
      <c r="M24003" s="40">
        <v>0</v>
      </c>
      <c r="N24003" s="40">
        <f>L24003/(INDEX(Installed_Capacity!$V$6:$AG$11,MATCH(Source_Data!B24003,Installed_Capacity!$U$6:$U$11,0),MATCH(Source_Data!C24003,Installed_Capacity!$V$5:$AG$5,0)))</f>
        <v>0</v>
      </c>
      <c r="O24003" s="41">
        <f>M24003/(INDEX(Installed_Capacity!$V$15:$AG$20,MATCH(Source_Data!B24003,Installed_Capacity!$U$15:$U$20,0),MATCH(Source_Data!C24003,Installed_Capacity!$V$14:$AG$14,0)))</f>
        <v>0</v>
      </c>
      <c r="P24003" s="37">
        <v>0</v>
      </c>
      <c r="Q24003" s="38">
        <f>P24003/(INDEX(Installed_Capacity!$AJ$15:$AU$20,MATCH(Source_Data!B24003,Installed_Capacity!$AI$15:$AI$20,0),MATCH(Source_Data!C24003,Installed_Capacity!$AJ$14:$AU$14,0)))</f>
        <v>0</v>
      </c>
      <c r="R24003" s="63">
        <v>978.42114800800005</v>
      </c>
      <c r="S24003" s="42">
        <v>1948.946004658</v>
      </c>
      <c r="T24003" s="42">
        <f>R24003/(INDEX(Installed_Capacity!$H$25:$S$30,MATCH(Source_Data!B24003,Installed_Capacity!$G$25:$G$30,0),MATCH(Source_Data!C24003,Installed_Capacity!$H$24:$S$24,0)))</f>
        <v>0.69638515872455509</v>
      </c>
      <c r="U24003" s="43">
        <f>S24003/(INDEX(Installed_Capacity!$H$33:$S$38,MATCH(Source_Data!B24003,Installed_Capacity!$G$33:$G$38,0),MATCH(Source_Data!C24003,Installed_Capacity!$H$32:$S$32,0)))</f>
        <v>0.51543327867438204</v>
      </c>
      <c r="V24003" s="21"/>
      <c r="W24003" s="2"/>
    </row>
    <row r="24004" spans="1:23" x14ac:dyDescent="0.25">
      <c r="A24004" s="17">
        <v>43736</v>
      </c>
      <c r="B24004" s="19">
        <v>2019</v>
      </c>
      <c r="C24004" s="19">
        <v>9</v>
      </c>
      <c r="D24004" s="19">
        <v>28</v>
      </c>
      <c r="E24004" s="19">
        <v>2</v>
      </c>
      <c r="F24004" s="69">
        <v>21386.27</v>
      </c>
      <c r="G24004" s="52">
        <f t="shared" si="375"/>
        <v>26518.01</v>
      </c>
      <c r="H24004" s="34">
        <v>0</v>
      </c>
      <c r="I24004" s="35">
        <v>8.0432630000000001E-3</v>
      </c>
      <c r="J24004" s="35">
        <f>H24004/(INDEX(Installed_Capacity!$H$6:$S$11,MATCH(Source_Data!B24004,Installed_Capacity!$G$6:$G$11,0),MATCH(Source_Data!C24004,Installed_Capacity!$H$5:$S$5,0)))</f>
        <v>0</v>
      </c>
      <c r="K24004" s="36">
        <f>I24004/(INDEX(Installed_Capacity!$H$15:$S$20,MATCH(Source_Data!B24004,Installed_Capacity!$G$15:$G$20,0),MATCH(Source_Data!C24004,Installed_Capacity!$H$14:$S$14,0)))</f>
        <v>1.9722049084056877E-6</v>
      </c>
      <c r="L24004" s="39">
        <v>0</v>
      </c>
      <c r="M24004" s="40">
        <v>0</v>
      </c>
      <c r="N24004" s="40">
        <f>L24004/(INDEX(Installed_Capacity!$V$6:$AG$11,MATCH(Source_Data!B24004,Installed_Capacity!$U$6:$U$11,0),MATCH(Source_Data!C24004,Installed_Capacity!$V$5:$AG$5,0)))</f>
        <v>0</v>
      </c>
      <c r="O24004" s="41">
        <f>M24004/(INDEX(Installed_Capacity!$V$15:$AG$20,MATCH(Source_Data!B24004,Installed_Capacity!$U$15:$U$20,0),MATCH(Source_Data!C24004,Installed_Capacity!$V$14:$AG$14,0)))</f>
        <v>0</v>
      </c>
      <c r="P24004" s="37">
        <v>0</v>
      </c>
      <c r="Q24004" s="38">
        <f>P24004/(INDEX(Installed_Capacity!$AJ$15:$AU$20,MATCH(Source_Data!B24004,Installed_Capacity!$AI$15:$AI$20,0),MATCH(Source_Data!C24004,Installed_Capacity!$AJ$14:$AU$14,0)))</f>
        <v>0</v>
      </c>
      <c r="R24004" s="63">
        <v>930.15479288400002</v>
      </c>
      <c r="S24004" s="42">
        <v>1884.3316776490001</v>
      </c>
      <c r="T24004" s="42">
        <f>R24004/(INDEX(Installed_Capacity!$H$25:$S$30,MATCH(Source_Data!B24004,Installed_Capacity!$G$25:$G$30,0),MATCH(Source_Data!C24004,Installed_Capacity!$H$24:$S$24,0)))</f>
        <v>0.66203188105622768</v>
      </c>
      <c r="U24004" s="43">
        <f>S24004/(INDEX(Installed_Capacity!$H$33:$S$38,MATCH(Source_Data!B24004,Installed_Capacity!$G$33:$G$38,0),MATCH(Source_Data!C24004,Installed_Capacity!$H$32:$S$32,0)))</f>
        <v>0.49834487584537107</v>
      </c>
      <c r="V24004" s="21"/>
      <c r="W24004" s="2"/>
    </row>
    <row r="24005" spans="1:23" x14ac:dyDescent="0.25">
      <c r="A24005" s="17">
        <v>43736</v>
      </c>
      <c r="B24005" s="19">
        <v>2019</v>
      </c>
      <c r="C24005" s="19">
        <v>9</v>
      </c>
      <c r="D24005" s="19">
        <v>28</v>
      </c>
      <c r="E24005" s="19">
        <v>3</v>
      </c>
      <c r="F24005" s="69">
        <v>20954.98</v>
      </c>
      <c r="G24005" s="52">
        <f t="shared" si="375"/>
        <v>26518.01</v>
      </c>
      <c r="H24005" s="34">
        <v>0</v>
      </c>
      <c r="I24005" s="35">
        <v>5.6836329999999996E-3</v>
      </c>
      <c r="J24005" s="35">
        <f>H24005/(INDEX(Installed_Capacity!$H$6:$S$11,MATCH(Source_Data!B24005,Installed_Capacity!$G$6:$G$11,0),MATCH(Source_Data!C24005,Installed_Capacity!$H$5:$S$5,0)))</f>
        <v>0</v>
      </c>
      <c r="K24005" s="36">
        <f>I24005/(INDEX(Installed_Capacity!$H$15:$S$20,MATCH(Source_Data!B24005,Installed_Capacity!$G$15:$G$20,0),MATCH(Source_Data!C24005,Installed_Capacity!$H$14:$S$14,0)))</f>
        <v>1.3936245650772011E-6</v>
      </c>
      <c r="L24005" s="39">
        <v>0</v>
      </c>
      <c r="M24005" s="40">
        <v>0</v>
      </c>
      <c r="N24005" s="40">
        <f>L24005/(INDEX(Installed_Capacity!$V$6:$AG$11,MATCH(Source_Data!B24005,Installed_Capacity!$U$6:$U$11,0),MATCH(Source_Data!C24005,Installed_Capacity!$V$5:$AG$5,0)))</f>
        <v>0</v>
      </c>
      <c r="O24005" s="41">
        <f>M24005/(INDEX(Installed_Capacity!$V$15:$AG$20,MATCH(Source_Data!B24005,Installed_Capacity!$U$15:$U$20,0),MATCH(Source_Data!C24005,Installed_Capacity!$V$14:$AG$14,0)))</f>
        <v>0</v>
      </c>
      <c r="P24005" s="37">
        <v>0</v>
      </c>
      <c r="Q24005" s="38">
        <f>P24005/(INDEX(Installed_Capacity!$AJ$15:$AU$20,MATCH(Source_Data!B24005,Installed_Capacity!$AI$15:$AI$20,0),MATCH(Source_Data!C24005,Installed_Capacity!$AJ$14:$AU$14,0)))</f>
        <v>0</v>
      </c>
      <c r="R24005" s="63">
        <v>900.04119036099996</v>
      </c>
      <c r="S24005" s="42">
        <v>1726.480004214</v>
      </c>
      <c r="T24005" s="42">
        <f>R24005/(INDEX(Installed_Capacity!$H$25:$S$30,MATCH(Source_Data!B24005,Installed_Capacity!$G$25:$G$30,0),MATCH(Source_Data!C24005,Installed_Capacity!$H$24:$S$24,0)))</f>
        <v>0.64059871200071161</v>
      </c>
      <c r="U24005" s="43">
        <f>S24005/(INDEX(Installed_Capacity!$H$33:$S$38,MATCH(Source_Data!B24005,Installed_Capacity!$G$33:$G$38,0),MATCH(Source_Data!C24005,Installed_Capacity!$H$32:$S$32,0)))</f>
        <v>0.45659820590767963</v>
      </c>
      <c r="V24005" s="21"/>
      <c r="W24005" s="2"/>
    </row>
    <row r="24006" spans="1:23" x14ac:dyDescent="0.25">
      <c r="A24006" s="17">
        <v>43736</v>
      </c>
      <c r="B24006" s="19">
        <v>2019</v>
      </c>
      <c r="C24006" s="19">
        <v>9</v>
      </c>
      <c r="D24006" s="19">
        <v>28</v>
      </c>
      <c r="E24006" s="19">
        <v>4</v>
      </c>
      <c r="F24006" s="69">
        <v>20870.919999999998</v>
      </c>
      <c r="G24006" s="52">
        <f t="shared" si="375"/>
        <v>26518.01</v>
      </c>
      <c r="H24006" s="34">
        <v>0</v>
      </c>
      <c r="I24006" s="35">
        <v>1.169406E-3</v>
      </c>
      <c r="J24006" s="35">
        <f>H24006/(INDEX(Installed_Capacity!$H$6:$S$11,MATCH(Source_Data!B24006,Installed_Capacity!$G$6:$G$11,0),MATCH(Source_Data!C24006,Installed_Capacity!$H$5:$S$5,0)))</f>
        <v>0</v>
      </c>
      <c r="K24006" s="36">
        <f>I24006/(INDEX(Installed_Capacity!$H$15:$S$20,MATCH(Source_Data!B24006,Installed_Capacity!$G$15:$G$20,0),MATCH(Source_Data!C24006,Installed_Capacity!$H$14:$S$14,0)))</f>
        <v>2.8673788897852295E-7</v>
      </c>
      <c r="L24006" s="39">
        <v>0</v>
      </c>
      <c r="M24006" s="40">
        <v>0</v>
      </c>
      <c r="N24006" s="40">
        <f>L24006/(INDEX(Installed_Capacity!$V$6:$AG$11,MATCH(Source_Data!B24006,Installed_Capacity!$U$6:$U$11,0),MATCH(Source_Data!C24006,Installed_Capacity!$V$5:$AG$5,0)))</f>
        <v>0</v>
      </c>
      <c r="O24006" s="41">
        <f>M24006/(INDEX(Installed_Capacity!$V$15:$AG$20,MATCH(Source_Data!B24006,Installed_Capacity!$U$15:$U$20,0),MATCH(Source_Data!C24006,Installed_Capacity!$V$14:$AG$14,0)))</f>
        <v>0</v>
      </c>
      <c r="P24006" s="37">
        <v>0</v>
      </c>
      <c r="Q24006" s="38">
        <f>P24006/(INDEX(Installed_Capacity!$AJ$15:$AU$20,MATCH(Source_Data!B24006,Installed_Capacity!$AI$15:$AI$20,0),MATCH(Source_Data!C24006,Installed_Capacity!$AJ$14:$AU$14,0)))</f>
        <v>0</v>
      </c>
      <c r="R24006" s="63">
        <v>815.16444850699997</v>
      </c>
      <c r="S24006" s="42">
        <v>1652.3251956629999</v>
      </c>
      <c r="T24006" s="42">
        <f>R24006/(INDEX(Installed_Capacity!$H$25:$S$30,MATCH(Source_Data!B24006,Installed_Capacity!$G$25:$G$30,0),MATCH(Source_Data!C24006,Installed_Capacity!$H$24:$S$24,0)))</f>
        <v>0.58018821957793587</v>
      </c>
      <c r="U24006" s="43">
        <f>S24006/(INDEX(Installed_Capacity!$H$33:$S$38,MATCH(Source_Data!B24006,Installed_Capacity!$G$33:$G$38,0),MATCH(Source_Data!C24006,Installed_Capacity!$H$32:$S$32,0)))</f>
        <v>0.43698665381256646</v>
      </c>
      <c r="V24006" s="21"/>
      <c r="W24006" s="2"/>
    </row>
    <row r="24007" spans="1:23" x14ac:dyDescent="0.25">
      <c r="A24007" s="17">
        <v>43736</v>
      </c>
      <c r="B24007" s="19">
        <v>2019</v>
      </c>
      <c r="C24007" s="19">
        <v>9</v>
      </c>
      <c r="D24007" s="19">
        <v>28</v>
      </c>
      <c r="E24007" s="19">
        <v>5</v>
      </c>
      <c r="F24007" s="69">
        <v>21291.22</v>
      </c>
      <c r="G24007" s="52">
        <f t="shared" si="375"/>
        <v>26518.01</v>
      </c>
      <c r="H24007" s="34">
        <v>0</v>
      </c>
      <c r="I24007" s="35">
        <v>-7.9393900000000002E-4</v>
      </c>
      <c r="J24007" s="35">
        <f>H24007/(INDEX(Installed_Capacity!$H$6:$S$11,MATCH(Source_Data!B24007,Installed_Capacity!$G$6:$G$11,0),MATCH(Source_Data!C24007,Installed_Capacity!$H$5:$S$5,0)))</f>
        <v>0</v>
      </c>
      <c r="K24007" s="36">
        <f>I24007/(INDEX(Installed_Capacity!$H$15:$S$20,MATCH(Source_Data!B24007,Installed_Capacity!$G$15:$G$20,0),MATCH(Source_Data!C24007,Installed_Capacity!$H$14:$S$14,0)))</f>
        <v>-1.9467352898627129E-7</v>
      </c>
      <c r="L24007" s="39">
        <v>0</v>
      </c>
      <c r="M24007" s="40">
        <v>0</v>
      </c>
      <c r="N24007" s="40">
        <f>L24007/(INDEX(Installed_Capacity!$V$6:$AG$11,MATCH(Source_Data!B24007,Installed_Capacity!$U$6:$U$11,0),MATCH(Source_Data!C24007,Installed_Capacity!$V$5:$AG$5,0)))</f>
        <v>0</v>
      </c>
      <c r="O24007" s="41">
        <f>M24007/(INDEX(Installed_Capacity!$V$15:$AG$20,MATCH(Source_Data!B24007,Installed_Capacity!$U$15:$U$20,0),MATCH(Source_Data!C24007,Installed_Capacity!$V$14:$AG$14,0)))</f>
        <v>0</v>
      </c>
      <c r="P24007" s="37">
        <v>0</v>
      </c>
      <c r="Q24007" s="38">
        <f>P24007/(INDEX(Installed_Capacity!$AJ$15:$AU$20,MATCH(Source_Data!B24007,Installed_Capacity!$AI$15:$AI$20,0),MATCH(Source_Data!C24007,Installed_Capacity!$AJ$14:$AU$14,0)))</f>
        <v>0</v>
      </c>
      <c r="R24007" s="63">
        <v>740.54049366100003</v>
      </c>
      <c r="S24007" s="42">
        <v>1734.3957730080001</v>
      </c>
      <c r="T24007" s="42">
        <f>R24007/(INDEX(Installed_Capacity!$H$25:$S$30,MATCH(Source_Data!B24007,Installed_Capacity!$G$25:$G$30,0),MATCH(Source_Data!C24007,Installed_Capacity!$H$24:$S$24,0)))</f>
        <v>0.52707508445622764</v>
      </c>
      <c r="U24007" s="43">
        <f>S24007/(INDEX(Installed_Capacity!$H$33:$S$38,MATCH(Source_Data!B24007,Installed_Capacity!$G$33:$G$38,0),MATCH(Source_Data!C24007,Installed_Capacity!$H$32:$S$32,0)))</f>
        <v>0.45869167112065551</v>
      </c>
      <c r="V24007" s="21"/>
      <c r="W24007" s="2"/>
    </row>
    <row r="24008" spans="1:23" x14ac:dyDescent="0.25">
      <c r="A24008" s="17">
        <v>43736</v>
      </c>
      <c r="B24008" s="19">
        <v>2019</v>
      </c>
      <c r="C24008" s="19">
        <v>9</v>
      </c>
      <c r="D24008" s="19">
        <v>28</v>
      </c>
      <c r="E24008" s="19">
        <v>6</v>
      </c>
      <c r="F24008" s="69">
        <v>22148.400000000001</v>
      </c>
      <c r="G24008" s="52">
        <f t="shared" si="375"/>
        <v>26518.01</v>
      </c>
      <c r="H24008" s="34">
        <v>0</v>
      </c>
      <c r="I24008" s="35">
        <v>0.179193303</v>
      </c>
      <c r="J24008" s="35">
        <f>H24008/(INDEX(Installed_Capacity!$H$6:$S$11,MATCH(Source_Data!B24008,Installed_Capacity!$G$6:$G$11,0),MATCH(Source_Data!C24008,Installed_Capacity!$H$5:$S$5,0)))</f>
        <v>0</v>
      </c>
      <c r="K24008" s="36">
        <f>I24008/(INDEX(Installed_Capacity!$H$15:$S$20,MATCH(Source_Data!B24008,Installed_Capacity!$G$15:$G$20,0),MATCH(Source_Data!C24008,Installed_Capacity!$H$14:$S$14,0)))</f>
        <v>4.3938127067339166E-5</v>
      </c>
      <c r="L24008" s="39">
        <v>0</v>
      </c>
      <c r="M24008" s="40">
        <v>0</v>
      </c>
      <c r="N24008" s="40">
        <f>L24008/(INDEX(Installed_Capacity!$V$6:$AG$11,MATCH(Source_Data!B24008,Installed_Capacity!$U$6:$U$11,0),MATCH(Source_Data!C24008,Installed_Capacity!$V$5:$AG$5,0)))</f>
        <v>0</v>
      </c>
      <c r="O24008" s="41">
        <f>M24008/(INDEX(Installed_Capacity!$V$15:$AG$20,MATCH(Source_Data!B24008,Installed_Capacity!$U$15:$U$20,0),MATCH(Source_Data!C24008,Installed_Capacity!$V$14:$AG$14,0)))</f>
        <v>0</v>
      </c>
      <c r="P24008" s="37">
        <v>0</v>
      </c>
      <c r="Q24008" s="38">
        <f>P24008/(INDEX(Installed_Capacity!$AJ$15:$AU$20,MATCH(Source_Data!B24008,Installed_Capacity!$AI$15:$AI$20,0),MATCH(Source_Data!C24008,Installed_Capacity!$AJ$14:$AU$14,0)))</f>
        <v>0</v>
      </c>
      <c r="R24008" s="63">
        <v>751.06707891799999</v>
      </c>
      <c r="S24008" s="42">
        <v>1875.31424044</v>
      </c>
      <c r="T24008" s="42">
        <f>R24008/(INDEX(Installed_Capacity!$H$25:$S$30,MATCH(Source_Data!B24008,Installed_Capacity!$G$25:$G$30,0),MATCH(Source_Data!C24008,Installed_Capacity!$H$24:$S$24,0)))</f>
        <v>0.53456731595587181</v>
      </c>
      <c r="U24008" s="43">
        <f>S24008/(INDEX(Installed_Capacity!$H$33:$S$38,MATCH(Source_Data!B24008,Installed_Capacity!$G$33:$G$38,0),MATCH(Source_Data!C24008,Installed_Capacity!$H$32:$S$32,0)))</f>
        <v>0.49596005491407447</v>
      </c>
      <c r="V24008" s="21"/>
      <c r="W24008" s="2"/>
    </row>
    <row r="24009" spans="1:23" x14ac:dyDescent="0.25">
      <c r="A24009" s="17">
        <v>43736</v>
      </c>
      <c r="B24009" s="19">
        <v>2019</v>
      </c>
      <c r="C24009" s="19">
        <v>9</v>
      </c>
      <c r="D24009" s="19">
        <v>28</v>
      </c>
      <c r="E24009" s="19">
        <v>7</v>
      </c>
      <c r="F24009" s="69">
        <v>22758.02</v>
      </c>
      <c r="G24009" s="52">
        <f t="shared" si="375"/>
        <v>26518.01</v>
      </c>
      <c r="H24009" s="34">
        <v>2.1495103000000002E-2</v>
      </c>
      <c r="I24009" s="35">
        <v>45.304156644000003</v>
      </c>
      <c r="J24009" s="35">
        <f>H24009/(INDEX(Installed_Capacity!$H$6:$S$11,MATCH(Source_Data!B24009,Installed_Capacity!$G$6:$G$11,0),MATCH(Source_Data!C24009,Installed_Capacity!$H$5:$S$5,0)))</f>
        <v>1.3102935116551254E-5</v>
      </c>
      <c r="K24009" s="36">
        <f>I24009/(INDEX(Installed_Capacity!$H$15:$S$20,MATCH(Source_Data!B24009,Installed_Capacity!$G$15:$G$20,0),MATCH(Source_Data!C24009,Installed_Capacity!$H$14:$S$14,0)))</f>
        <v>1.1108561302107982E-2</v>
      </c>
      <c r="L24009" s="39">
        <v>0.19532212099999999</v>
      </c>
      <c r="M24009" s="40">
        <v>9.6437883479999993</v>
      </c>
      <c r="N24009" s="40">
        <f>L24009/(INDEX(Installed_Capacity!$V$6:$AG$11,MATCH(Source_Data!B24009,Installed_Capacity!$U$6:$U$11,0),MATCH(Source_Data!C24009,Installed_Capacity!$V$5:$AG$5,0)))</f>
        <v>1.1146487000091307E-4</v>
      </c>
      <c r="O24009" s="41">
        <f>M24009/(INDEX(Installed_Capacity!$V$15:$AG$20,MATCH(Source_Data!B24009,Installed_Capacity!$U$15:$U$20,0),MATCH(Source_Data!C24009,Installed_Capacity!$V$14:$AG$14,0)))</f>
        <v>2.9671095116345614E-3</v>
      </c>
      <c r="P24009" s="37">
        <v>0</v>
      </c>
      <c r="Q24009" s="38">
        <f>P24009/(INDEX(Installed_Capacity!$AJ$15:$AU$20,MATCH(Source_Data!B24009,Installed_Capacity!$AI$15:$AI$20,0),MATCH(Source_Data!C24009,Installed_Capacity!$AJ$14:$AU$14,0)))</f>
        <v>0</v>
      </c>
      <c r="R24009" s="63">
        <v>800.06210080799997</v>
      </c>
      <c r="S24009" s="42">
        <v>1806.7308622190001</v>
      </c>
      <c r="T24009" s="42">
        <f>R24009/(INDEX(Installed_Capacity!$H$25:$S$30,MATCH(Source_Data!B24009,Installed_Capacity!$G$25:$G$30,0),MATCH(Source_Data!C24009,Installed_Capacity!$H$24:$S$24,0)))</f>
        <v>0.56943921765693939</v>
      </c>
      <c r="U24009" s="43">
        <f>S24009/(INDEX(Installed_Capacity!$H$33:$S$38,MATCH(Source_Data!B24009,Installed_Capacity!$G$33:$G$38,0),MATCH(Source_Data!C24009,Installed_Capacity!$H$32:$S$32,0)))</f>
        <v>0.47782196621663081</v>
      </c>
      <c r="V24009" s="21"/>
      <c r="W24009" s="2"/>
    </row>
    <row r="24010" spans="1:23" x14ac:dyDescent="0.25">
      <c r="A24010" s="17">
        <v>43736</v>
      </c>
      <c r="B24010" s="19">
        <v>2019</v>
      </c>
      <c r="C24010" s="19">
        <v>9</v>
      </c>
      <c r="D24010" s="19">
        <v>28</v>
      </c>
      <c r="E24010" s="19">
        <v>8</v>
      </c>
      <c r="F24010" s="69">
        <v>23651.65</v>
      </c>
      <c r="G24010" s="52">
        <f t="shared" si="375"/>
        <v>26518.01</v>
      </c>
      <c r="H24010" s="34">
        <v>111.976487267</v>
      </c>
      <c r="I24010" s="35">
        <v>896.87214344999995</v>
      </c>
      <c r="J24010" s="35">
        <f>H24010/(INDEX(Installed_Capacity!$H$6:$S$11,MATCH(Source_Data!B24010,Installed_Capacity!$G$6:$G$11,0),MATCH(Source_Data!C24010,Installed_Capacity!$H$5:$S$5,0)))</f>
        <v>6.8258367835633466E-2</v>
      </c>
      <c r="K24010" s="36">
        <f>I24010/(INDEX(Installed_Capacity!$H$15:$S$20,MATCH(Source_Data!B24010,Installed_Capacity!$G$15:$G$20,0),MATCH(Source_Data!C24010,Installed_Capacity!$H$14:$S$14,0)))</f>
        <v>0.21991269507467553</v>
      </c>
      <c r="L24010" s="39">
        <v>167.88849383600001</v>
      </c>
      <c r="M24010" s="40">
        <v>746.79857926399995</v>
      </c>
      <c r="N24010" s="40">
        <f>L24010/(INDEX(Installed_Capacity!$V$6:$AG$11,MATCH(Source_Data!B24010,Installed_Capacity!$U$6:$U$11,0),MATCH(Source_Data!C24010,Installed_Capacity!$V$5:$AG$5,0)))</f>
        <v>9.5809266478725355E-2</v>
      </c>
      <c r="O24010" s="41">
        <f>M24010/(INDEX(Installed_Capacity!$V$15:$AG$20,MATCH(Source_Data!B24010,Installed_Capacity!$U$15:$U$20,0),MATCH(Source_Data!C24010,Installed_Capacity!$V$14:$AG$14,0)))</f>
        <v>0.2297679177362833</v>
      </c>
      <c r="P24010" s="37">
        <v>32.588516542000001</v>
      </c>
      <c r="Q24010" s="38">
        <f>P24010/(INDEX(Installed_Capacity!$AJ$15:$AU$20,MATCH(Source_Data!B24010,Installed_Capacity!$AI$15:$AI$20,0),MATCH(Source_Data!C24010,Installed_Capacity!$AJ$14:$AU$14,0)))</f>
        <v>3.5538185978189751E-2</v>
      </c>
      <c r="R24010" s="63">
        <v>867.40063829899998</v>
      </c>
      <c r="S24010" s="42">
        <v>1611.0324740399999</v>
      </c>
      <c r="T24010" s="42">
        <f>R24010/(INDEX(Installed_Capacity!$H$25:$S$30,MATCH(Source_Data!B24010,Installed_Capacity!$G$25:$G$30,0),MATCH(Source_Data!C24010,Installed_Capacity!$H$24:$S$24,0)))</f>
        <v>0.61736700234804254</v>
      </c>
      <c r="U24010" s="43">
        <f>S24010/(INDEX(Installed_Capacity!$H$33:$S$38,MATCH(Source_Data!B24010,Installed_Capacity!$G$33:$G$38,0),MATCH(Source_Data!C24010,Installed_Capacity!$H$32:$S$32,0)))</f>
        <v>0.42606606245669343</v>
      </c>
      <c r="V24010" s="21"/>
      <c r="W24010" s="2"/>
    </row>
    <row r="24011" spans="1:23" x14ac:dyDescent="0.25">
      <c r="A24011" s="17">
        <v>43736</v>
      </c>
      <c r="B24011" s="19">
        <v>2019</v>
      </c>
      <c r="C24011" s="19">
        <v>9</v>
      </c>
      <c r="D24011" s="19">
        <v>28</v>
      </c>
      <c r="E24011" s="19">
        <v>9</v>
      </c>
      <c r="F24011" s="69">
        <v>24095.96</v>
      </c>
      <c r="G24011" s="52">
        <f t="shared" si="375"/>
        <v>26518.01</v>
      </c>
      <c r="H24011" s="34">
        <v>591.40743700300004</v>
      </c>
      <c r="I24011" s="35">
        <v>2322.1778966530001</v>
      </c>
      <c r="J24011" s="35">
        <f>H24011/(INDEX(Installed_Capacity!$H$6:$S$11,MATCH(Source_Data!B24011,Installed_Capacity!$G$6:$G$11,0),MATCH(Source_Data!C24011,Installed_Capacity!$H$5:$S$5,0)))</f>
        <v>0.36050877609175364</v>
      </c>
      <c r="K24011" s="36">
        <f>I24011/(INDEX(Installed_Capacity!$H$15:$S$20,MATCH(Source_Data!B24011,Installed_Capacity!$G$15:$G$20,0),MATCH(Source_Data!C24011,Installed_Capacity!$H$14:$S$14,0)))</f>
        <v>0.56939710239118657</v>
      </c>
      <c r="L24011" s="39">
        <v>867.41003303399998</v>
      </c>
      <c r="M24011" s="40">
        <v>2115.503770887</v>
      </c>
      <c r="N24011" s="40">
        <f>L24011/(INDEX(Installed_Capacity!$V$6:$AG$11,MATCH(Source_Data!B24011,Installed_Capacity!$U$6:$U$11,0),MATCH(Source_Data!C24011,Installed_Capacity!$V$5:$AG$5,0)))</f>
        <v>0.4950066386470508</v>
      </c>
      <c r="O24011" s="41">
        <f>M24011/(INDEX(Installed_Capacity!$V$15:$AG$20,MATCH(Source_Data!B24011,Installed_Capacity!$U$15:$U$20,0),MATCH(Source_Data!C24011,Installed_Capacity!$V$14:$AG$14,0)))</f>
        <v>0.65087817504822743</v>
      </c>
      <c r="P24011" s="37">
        <v>383.28617128299999</v>
      </c>
      <c r="Q24011" s="38">
        <f>P24011/(INDEX(Installed_Capacity!$AJ$15:$AU$20,MATCH(Source_Data!B24011,Installed_Capacity!$AI$15:$AI$20,0),MATCH(Source_Data!C24011,Installed_Capacity!$AJ$14:$AU$14,0)))</f>
        <v>0.41797837653544162</v>
      </c>
      <c r="R24011" s="63">
        <v>867.18274015999998</v>
      </c>
      <c r="S24011" s="42">
        <v>1521.2171389969999</v>
      </c>
      <c r="T24011" s="42">
        <f>R24011/(INDEX(Installed_Capacity!$H$25:$S$30,MATCH(Source_Data!B24011,Installed_Capacity!$G$25:$G$30,0),MATCH(Source_Data!C24011,Installed_Capacity!$H$24:$S$24,0)))</f>
        <v>0.61721191470462622</v>
      </c>
      <c r="U24011" s="43">
        <f>S24011/(INDEX(Installed_Capacity!$H$33:$S$38,MATCH(Source_Data!B24011,Installed_Capacity!$G$33:$G$38,0),MATCH(Source_Data!C24011,Installed_Capacity!$H$32:$S$32,0)))</f>
        <v>0.4023128068478623</v>
      </c>
      <c r="V24011" s="21"/>
      <c r="W24011" s="2"/>
    </row>
    <row r="24012" spans="1:23" x14ac:dyDescent="0.25">
      <c r="A24012" s="17">
        <v>43736</v>
      </c>
      <c r="B24012" s="19">
        <v>2019</v>
      </c>
      <c r="C24012" s="19">
        <v>9</v>
      </c>
      <c r="D24012" s="19">
        <v>28</v>
      </c>
      <c r="E24012" s="19">
        <v>10</v>
      </c>
      <c r="F24012" s="69">
        <v>23929.47</v>
      </c>
      <c r="G24012" s="52">
        <f t="shared" si="375"/>
        <v>26518.01</v>
      </c>
      <c r="H24012" s="34">
        <v>1178.8148802190001</v>
      </c>
      <c r="I24012" s="35">
        <v>3114.6221526559998</v>
      </c>
      <c r="J24012" s="35">
        <f>H24012/(INDEX(Installed_Capacity!$H$6:$S$11,MATCH(Source_Data!B24012,Installed_Capacity!$G$6:$G$11,0),MATCH(Source_Data!C24012,Installed_Capacity!$H$5:$S$5,0)))</f>
        <v>0.71857924523249295</v>
      </c>
      <c r="K24012" s="36">
        <f>I24012/(INDEX(Installed_Capacity!$H$15:$S$20,MATCH(Source_Data!B24012,Installed_Capacity!$G$15:$G$20,0),MATCH(Source_Data!C24012,Installed_Capacity!$H$14:$S$14,0)))</f>
        <v>0.76370412074020855</v>
      </c>
      <c r="L24012" s="39">
        <v>1326.383651333</v>
      </c>
      <c r="M24012" s="40">
        <v>2510.8552572610001</v>
      </c>
      <c r="N24012" s="40">
        <f>L24012/(INDEX(Installed_Capacity!$V$6:$AG$11,MATCH(Source_Data!B24012,Installed_Capacity!$U$6:$U$11,0),MATCH(Source_Data!C24012,Installed_Capacity!$V$5:$AG$5,0)))</f>
        <v>0.75693004207736037</v>
      </c>
      <c r="O24012" s="41">
        <f>M24012/(INDEX(Installed_Capacity!$V$15:$AG$20,MATCH(Source_Data!B24012,Installed_Capacity!$U$15:$U$20,0),MATCH(Source_Data!C24012,Installed_Capacity!$V$14:$AG$14,0)))</f>
        <v>0.77251617801232542</v>
      </c>
      <c r="P24012" s="37">
        <v>743.652070804</v>
      </c>
      <c r="Q24012" s="38">
        <f>P24012/(INDEX(Installed_Capacity!$AJ$15:$AU$20,MATCH(Source_Data!B24012,Installed_Capacity!$AI$15:$AI$20,0),MATCH(Source_Data!C24012,Installed_Capacity!$AJ$14:$AU$14,0)))</f>
        <v>0.8109619092737187</v>
      </c>
      <c r="R24012" s="63">
        <v>945.75143459799995</v>
      </c>
      <c r="S24012" s="42">
        <v>1663.6658350279999</v>
      </c>
      <c r="T24012" s="42">
        <f>R24012/(INDEX(Installed_Capacity!$H$25:$S$30,MATCH(Source_Data!B24012,Installed_Capacity!$G$25:$G$30,0),MATCH(Source_Data!C24012,Installed_Capacity!$H$24:$S$24,0)))</f>
        <v>0.67313269366405681</v>
      </c>
      <c r="U24012" s="43">
        <f>S24012/(INDEX(Installed_Capacity!$H$33:$S$38,MATCH(Source_Data!B24012,Installed_Capacity!$G$33:$G$38,0),MATCH(Source_Data!C24012,Installed_Capacity!$H$32:$S$32,0)))</f>
        <v>0.43998588668828248</v>
      </c>
      <c r="V24012" s="21"/>
      <c r="W24012" s="2"/>
    </row>
    <row r="24013" spans="1:23" x14ac:dyDescent="0.25">
      <c r="A24013" s="17">
        <v>43736</v>
      </c>
      <c r="B24013" s="19">
        <v>2019</v>
      </c>
      <c r="C24013" s="19">
        <v>9</v>
      </c>
      <c r="D24013" s="19">
        <v>28</v>
      </c>
      <c r="E24013" s="19">
        <v>11</v>
      </c>
      <c r="F24013" s="69">
        <v>23719.11</v>
      </c>
      <c r="G24013" s="52">
        <f t="shared" si="375"/>
        <v>26518.01</v>
      </c>
      <c r="H24013" s="34">
        <v>1362.671836409</v>
      </c>
      <c r="I24013" s="35">
        <v>3506.752458681</v>
      </c>
      <c r="J24013" s="35">
        <f>H24013/(INDEX(Installed_Capacity!$H$6:$S$11,MATCH(Source_Data!B24013,Installed_Capacity!$G$6:$G$11,0),MATCH(Source_Data!C24013,Installed_Capacity!$H$5:$S$5,0)))</f>
        <v>0.83065434288074225</v>
      </c>
      <c r="K24013" s="36">
        <f>I24013/(INDEX(Installed_Capacity!$H$15:$S$20,MATCH(Source_Data!B24013,Installed_Capacity!$G$15:$G$20,0),MATCH(Source_Data!C24013,Installed_Capacity!$H$14:$S$14,0)))</f>
        <v>0.85985431678342261</v>
      </c>
      <c r="L24013" s="39">
        <v>1444.1965161109999</v>
      </c>
      <c r="M24013" s="40">
        <v>2560.0467361569999</v>
      </c>
      <c r="N24013" s="40">
        <f>L24013/(INDEX(Installed_Capacity!$V$6:$AG$11,MATCH(Source_Data!B24013,Installed_Capacity!$U$6:$U$11,0),MATCH(Source_Data!C24013,Installed_Capacity!$V$5:$AG$5,0)))</f>
        <v>0.8241625479997946</v>
      </c>
      <c r="O24013" s="41">
        <f>M24013/(INDEX(Installed_Capacity!$V$15:$AG$20,MATCH(Source_Data!B24013,Installed_Capacity!$U$15:$U$20,0),MATCH(Source_Data!C24013,Installed_Capacity!$V$14:$AG$14,0)))</f>
        <v>0.78765094659670243</v>
      </c>
      <c r="P24013" s="37">
        <v>805.63312012400002</v>
      </c>
      <c r="Q24013" s="38">
        <f>P24013/(INDEX(Installed_Capacity!$AJ$15:$AU$20,MATCH(Source_Data!B24013,Installed_Capacity!$AI$15:$AI$20,0),MATCH(Source_Data!C24013,Installed_Capacity!$AJ$14:$AU$14,0)))</f>
        <v>0.8785530208549619</v>
      </c>
      <c r="R24013" s="63">
        <v>756.66286769700002</v>
      </c>
      <c r="S24013" s="42">
        <v>2036.295679653</v>
      </c>
      <c r="T24013" s="42">
        <f>R24013/(INDEX(Installed_Capacity!$H$25:$S$30,MATCH(Source_Data!B24013,Installed_Capacity!$G$25:$G$30,0),MATCH(Source_Data!C24013,Installed_Capacity!$H$24:$S$24,0)))</f>
        <v>0.53855008377010671</v>
      </c>
      <c r="U24013" s="43">
        <f>S24013/(INDEX(Installed_Capacity!$H$33:$S$38,MATCH(Source_Data!B24013,Installed_Capacity!$G$33:$G$38,0),MATCH(Source_Data!C24013,Installed_Capacity!$H$32:$S$32,0)))</f>
        <v>0.53853444682691654</v>
      </c>
      <c r="V24013" s="21"/>
      <c r="W24013" s="2"/>
    </row>
    <row r="24014" spans="1:23" x14ac:dyDescent="0.25">
      <c r="A24014" s="17">
        <v>43736</v>
      </c>
      <c r="B24014" s="19">
        <v>2019</v>
      </c>
      <c r="C24014" s="19">
        <v>9</v>
      </c>
      <c r="D24014" s="19">
        <v>28</v>
      </c>
      <c r="E24014" s="19">
        <v>12</v>
      </c>
      <c r="F24014" s="69">
        <v>23315.33</v>
      </c>
      <c r="G24014" s="52">
        <f t="shared" si="375"/>
        <v>26518.01</v>
      </c>
      <c r="H24014" s="34">
        <v>1435.5084218510001</v>
      </c>
      <c r="I24014" s="35">
        <v>3552.313597675</v>
      </c>
      <c r="J24014" s="35">
        <f>H24014/(INDEX(Installed_Capacity!$H$6:$S$11,MATCH(Source_Data!B24014,Installed_Capacity!$G$6:$G$11,0),MATCH(Source_Data!C24014,Installed_Capacity!$H$5:$S$5,0)))</f>
        <v>0.87505389998719896</v>
      </c>
      <c r="K24014" s="36">
        <f>I24014/(INDEX(Installed_Capacity!$H$15:$S$20,MATCH(Source_Data!B24014,Installed_Capacity!$G$15:$G$20,0),MATCH(Source_Data!C24014,Installed_Capacity!$H$14:$S$14,0)))</f>
        <v>0.87102589005617526</v>
      </c>
      <c r="L24014" s="39">
        <v>1474.533674923</v>
      </c>
      <c r="M24014" s="40">
        <v>2278.3553051140002</v>
      </c>
      <c r="N24014" s="40">
        <f>L24014/(INDEX(Installed_Capacity!$V$6:$AG$11,MATCH(Source_Data!B24014,Installed_Capacity!$U$6:$U$11,0),MATCH(Source_Data!C24014,Installed_Capacity!$V$5:$AG$5,0)))</f>
        <v>0.84147511580247902</v>
      </c>
      <c r="O24014" s="41">
        <f>M24014/(INDEX(Installed_Capacity!$V$15:$AG$20,MATCH(Source_Data!B24014,Installed_Capacity!$U$15:$U$20,0),MATCH(Source_Data!C24014,Installed_Capacity!$V$14:$AG$14,0)))</f>
        <v>0.7009827935604559</v>
      </c>
      <c r="P24014" s="37">
        <v>812.539667968</v>
      </c>
      <c r="Q24014" s="38">
        <f>P24014/(INDEX(Installed_Capacity!$AJ$15:$AU$20,MATCH(Source_Data!B24014,Installed_Capacity!$AI$15:$AI$20,0),MATCH(Source_Data!C24014,Installed_Capacity!$AJ$14:$AU$14,0)))</f>
        <v>0.88608469789312982</v>
      </c>
      <c r="R24014" s="63">
        <v>281.51185264999998</v>
      </c>
      <c r="S24014" s="42">
        <v>2095.025094222</v>
      </c>
      <c r="T24014" s="42">
        <f>R24014/(INDEX(Installed_Capacity!$H$25:$S$30,MATCH(Source_Data!B24014,Installed_Capacity!$G$25:$G$30,0),MATCH(Source_Data!C24014,Installed_Capacity!$H$24:$S$24,0)))</f>
        <v>0.20036430793594301</v>
      </c>
      <c r="U24014" s="43">
        <f>S24014/(INDEX(Installed_Capacity!$H$33:$S$38,MATCH(Source_Data!B24014,Installed_Capacity!$G$33:$G$38,0),MATCH(Source_Data!C24014,Installed_Capacity!$H$32:$S$32,0)))</f>
        <v>0.55406648036380179</v>
      </c>
      <c r="V24014" s="21"/>
      <c r="W24014" s="2"/>
    </row>
    <row r="24015" spans="1:23" x14ac:dyDescent="0.25">
      <c r="A24015" s="17">
        <v>43736</v>
      </c>
      <c r="B24015" s="19">
        <v>2019</v>
      </c>
      <c r="C24015" s="19">
        <v>9</v>
      </c>
      <c r="D24015" s="19">
        <v>28</v>
      </c>
      <c r="E24015" s="19">
        <v>13</v>
      </c>
      <c r="F24015" s="69">
        <v>23180.639999999999</v>
      </c>
      <c r="G24015" s="52">
        <f t="shared" si="375"/>
        <v>26518.01</v>
      </c>
      <c r="H24015" s="34">
        <v>1429.964632771</v>
      </c>
      <c r="I24015" s="35">
        <v>3657.734315532</v>
      </c>
      <c r="J24015" s="35">
        <f>H24015/(INDEX(Installed_Capacity!$H$6:$S$11,MATCH(Source_Data!B24015,Installed_Capacity!$G$6:$G$11,0),MATCH(Source_Data!C24015,Installed_Capacity!$H$5:$S$5,0)))</f>
        <v>0.87167452987601191</v>
      </c>
      <c r="K24015" s="36">
        <f>I24015/(INDEX(Installed_Capacity!$H$15:$S$20,MATCH(Source_Data!B24015,Installed_Capacity!$G$15:$G$20,0),MATCH(Source_Data!C24015,Installed_Capacity!$H$14:$S$14,0)))</f>
        <v>0.89687500840593282</v>
      </c>
      <c r="L24015" s="39">
        <v>1442.242772869</v>
      </c>
      <c r="M24015" s="40">
        <v>2543.0313080310002</v>
      </c>
      <c r="N24015" s="40">
        <f>L24015/(INDEX(Installed_Capacity!$V$6:$AG$11,MATCH(Source_Data!B24015,Installed_Capacity!$U$6:$U$11,0),MATCH(Source_Data!C24015,Installed_Capacity!$V$5:$AG$5,0)))</f>
        <v>0.82304760139072775</v>
      </c>
      <c r="O24015" s="41">
        <f>M24015/(INDEX(Installed_Capacity!$V$15:$AG$20,MATCH(Source_Data!B24015,Installed_Capacity!$U$15:$U$20,0),MATCH(Source_Data!C24015,Installed_Capacity!$V$14:$AG$14,0)))</f>
        <v>0.7824158007374864</v>
      </c>
      <c r="P24015" s="37">
        <v>792.85227637100002</v>
      </c>
      <c r="Q24015" s="38">
        <f>P24015/(INDEX(Installed_Capacity!$AJ$15:$AU$20,MATCH(Source_Data!B24015,Installed_Capacity!$AI$15:$AI$20,0),MATCH(Source_Data!C24015,Installed_Capacity!$AJ$14:$AU$14,0)))</f>
        <v>0.86461535045910576</v>
      </c>
      <c r="R24015" s="63">
        <v>165.31747090600001</v>
      </c>
      <c r="S24015" s="42">
        <v>2239.6688743909999</v>
      </c>
      <c r="T24015" s="42">
        <f>R24015/(INDEX(Installed_Capacity!$H$25:$S$30,MATCH(Source_Data!B24015,Installed_Capacity!$G$25:$G$30,0),MATCH(Source_Data!C24015,Installed_Capacity!$H$24:$S$24,0)))</f>
        <v>0.11766368036014234</v>
      </c>
      <c r="U24015" s="43">
        <f>S24015/(INDEX(Installed_Capacity!$H$33:$S$38,MATCH(Source_Data!B24015,Installed_Capacity!$G$33:$G$38,0),MATCH(Source_Data!C24015,Installed_Capacity!$H$32:$S$32,0)))</f>
        <v>0.59232008907034317</v>
      </c>
      <c r="V24015" s="21"/>
      <c r="W24015" s="2"/>
    </row>
    <row r="24016" spans="1:23" x14ac:dyDescent="0.25">
      <c r="A24016" s="17">
        <v>43736</v>
      </c>
      <c r="B24016" s="19">
        <v>2019</v>
      </c>
      <c r="C24016" s="19">
        <v>9</v>
      </c>
      <c r="D24016" s="19">
        <v>28</v>
      </c>
      <c r="E24016" s="19">
        <v>14</v>
      </c>
      <c r="F24016" s="69">
        <v>23361.35</v>
      </c>
      <c r="G24016" s="52">
        <f t="shared" si="375"/>
        <v>26518.01</v>
      </c>
      <c r="H24016" s="34">
        <v>1400.917942886</v>
      </c>
      <c r="I24016" s="35">
        <v>3680.2356448119999</v>
      </c>
      <c r="J24016" s="35">
        <f>H24016/(INDEX(Installed_Capacity!$H$6:$S$11,MATCH(Source_Data!B24016,Installed_Capacity!$G$6:$G$11,0),MATCH(Source_Data!C24016,Installed_Capacity!$H$5:$S$5,0)))</f>
        <v>0.85396831591119671</v>
      </c>
      <c r="K24016" s="36">
        <f>I24016/(INDEX(Installed_Capacity!$H$15:$S$20,MATCH(Source_Data!B24016,Installed_Capacity!$G$15:$G$20,0),MATCH(Source_Data!C24016,Installed_Capacity!$H$14:$S$14,0)))</f>
        <v>0.90239232545147374</v>
      </c>
      <c r="L24016" s="39">
        <v>1450.6359333509999</v>
      </c>
      <c r="M24016" s="40">
        <v>2712.4320868240002</v>
      </c>
      <c r="N24016" s="40">
        <f>L24016/(INDEX(Installed_Capacity!$V$6:$AG$11,MATCH(Source_Data!B24016,Installed_Capacity!$U$6:$U$11,0),MATCH(Source_Data!C24016,Installed_Capacity!$V$5:$AG$5,0)))</f>
        <v>0.8278373432654994</v>
      </c>
      <c r="O24016" s="41">
        <f>M24016/(INDEX(Installed_Capacity!$V$15:$AG$20,MATCH(Source_Data!B24016,Installed_Capacity!$U$15:$U$20,0),MATCH(Source_Data!C24016,Installed_Capacity!$V$14:$AG$14,0)))</f>
        <v>0.83453542882319109</v>
      </c>
      <c r="P24016" s="37">
        <v>805.73710449999999</v>
      </c>
      <c r="Q24016" s="38">
        <f>P24016/(INDEX(Installed_Capacity!$AJ$15:$AU$20,MATCH(Source_Data!B24016,Installed_Capacity!$AI$15:$AI$20,0),MATCH(Source_Data!C24016,Installed_Capacity!$AJ$14:$AU$14,0)))</f>
        <v>0.87866641712104687</v>
      </c>
      <c r="R24016" s="63">
        <v>121.028685942</v>
      </c>
      <c r="S24016" s="42">
        <v>2342.321948071</v>
      </c>
      <c r="T24016" s="42">
        <f>R24016/(INDEX(Installed_Capacity!$H$25:$S$30,MATCH(Source_Data!B24016,Installed_Capacity!$G$25:$G$30,0),MATCH(Source_Data!C24016,Installed_Capacity!$H$24:$S$24,0)))</f>
        <v>8.6141413481850518E-2</v>
      </c>
      <c r="U24016" s="43">
        <f>S24016/(INDEX(Installed_Capacity!$H$33:$S$38,MATCH(Source_Data!B24016,Installed_Capacity!$G$33:$G$38,0),MATCH(Source_Data!C24016,Installed_Capacity!$H$32:$S$32,0)))</f>
        <v>0.61946851196478347</v>
      </c>
      <c r="V24016" s="21"/>
      <c r="W24016" s="2"/>
    </row>
    <row r="24017" spans="1:23" x14ac:dyDescent="0.25">
      <c r="A24017" s="17">
        <v>43736</v>
      </c>
      <c r="B24017" s="19">
        <v>2019</v>
      </c>
      <c r="C24017" s="19">
        <v>9</v>
      </c>
      <c r="D24017" s="19">
        <v>28</v>
      </c>
      <c r="E24017" s="19">
        <v>15</v>
      </c>
      <c r="F24017" s="69">
        <v>23760.95</v>
      </c>
      <c r="G24017" s="52">
        <f t="shared" si="375"/>
        <v>26518.01</v>
      </c>
      <c r="H24017" s="34">
        <v>1420.8141085929999</v>
      </c>
      <c r="I24017" s="35">
        <v>3339.0923638909999</v>
      </c>
      <c r="J24017" s="35">
        <f>H24017/(INDEX(Installed_Capacity!$H$6:$S$11,MATCH(Source_Data!B24017,Installed_Capacity!$G$6:$G$11,0),MATCH(Source_Data!C24017,Installed_Capacity!$H$5:$S$5,0)))</f>
        <v>0.86609657453489219</v>
      </c>
      <c r="K24017" s="36">
        <f>I24017/(INDEX(Installed_Capacity!$H$15:$S$20,MATCH(Source_Data!B24017,Installed_Capacity!$G$15:$G$20,0),MATCH(Source_Data!C24017,Installed_Capacity!$H$14:$S$14,0)))</f>
        <v>0.81874412781053918</v>
      </c>
      <c r="L24017" s="39">
        <v>1488.013328298</v>
      </c>
      <c r="M24017" s="40">
        <v>2388.1494372679999</v>
      </c>
      <c r="N24017" s="40">
        <f>L24017/(INDEX(Installed_Capacity!$V$6:$AG$11,MATCH(Source_Data!B24017,Installed_Capacity!$U$6:$U$11,0),MATCH(Source_Data!C24017,Installed_Capacity!$V$5:$AG$5,0)))</f>
        <v>0.84916757686838029</v>
      </c>
      <c r="O24017" s="41">
        <f>M24017/(INDEX(Installed_Capacity!$V$15:$AG$20,MATCH(Source_Data!B24017,Installed_Capacity!$U$15:$U$20,0),MATCH(Source_Data!C24017,Installed_Capacity!$V$14:$AG$14,0)))</f>
        <v>0.7347632128397068</v>
      </c>
      <c r="P24017" s="37">
        <v>788.58664356199995</v>
      </c>
      <c r="Q24017" s="38">
        <f>P24017/(INDEX(Installed_Capacity!$AJ$15:$AU$20,MATCH(Source_Data!B24017,Installed_Capacity!$AI$15:$AI$20,0),MATCH(Source_Data!C24017,Installed_Capacity!$AJ$14:$AU$14,0)))</f>
        <v>0.85996362438604135</v>
      </c>
      <c r="R24017" s="63">
        <v>156.75273612699999</v>
      </c>
      <c r="S24017" s="42">
        <v>2302.3342748720002</v>
      </c>
      <c r="T24017" s="42">
        <f>R24017/(INDEX(Installed_Capacity!$H$25:$S$30,MATCH(Source_Data!B24017,Installed_Capacity!$G$25:$G$30,0),MATCH(Source_Data!C24017,Installed_Capacity!$H$24:$S$24,0)))</f>
        <v>0.11156778372028467</v>
      </c>
      <c r="U24017" s="43">
        <f>S24017/(INDEX(Installed_Capacity!$H$33:$S$38,MATCH(Source_Data!B24017,Installed_Capacity!$G$33:$G$38,0),MATCH(Source_Data!C24017,Installed_Capacity!$H$32:$S$32,0)))</f>
        <v>0.60889306377162689</v>
      </c>
      <c r="V24017" s="21"/>
      <c r="W24017" s="2"/>
    </row>
    <row r="24018" spans="1:23" x14ac:dyDescent="0.25">
      <c r="A24018" s="17">
        <v>43736</v>
      </c>
      <c r="B24018" s="19">
        <v>2019</v>
      </c>
      <c r="C24018" s="19">
        <v>9</v>
      </c>
      <c r="D24018" s="19">
        <v>28</v>
      </c>
      <c r="E24018" s="19">
        <v>16</v>
      </c>
      <c r="F24018" s="69">
        <v>24143.11</v>
      </c>
      <c r="G24018" s="52">
        <f t="shared" si="375"/>
        <v>26518.01</v>
      </c>
      <c r="H24018" s="34">
        <v>1330.871593007</v>
      </c>
      <c r="I24018" s="35">
        <v>3185.2066384949999</v>
      </c>
      <c r="J24018" s="35">
        <f>H24018/(INDEX(Installed_Capacity!$H$6:$S$11,MATCH(Source_Data!B24018,Installed_Capacity!$G$6:$G$11,0),MATCH(Source_Data!C24018,Installed_Capacity!$H$5:$S$5,0)))</f>
        <v>0.81126962413866677</v>
      </c>
      <c r="K24018" s="36">
        <f>I24018/(INDEX(Installed_Capacity!$H$15:$S$20,MATCH(Source_Data!B24018,Installed_Capacity!$G$15:$G$20,0),MATCH(Source_Data!C24018,Installed_Capacity!$H$14:$S$14,0)))</f>
        <v>0.78101140876858299</v>
      </c>
      <c r="L24018" s="39">
        <v>1499.009428758</v>
      </c>
      <c r="M24018" s="40">
        <v>2353.3508721520002</v>
      </c>
      <c r="N24018" s="40">
        <f>L24018/(INDEX(Installed_Capacity!$V$6:$AG$11,MATCH(Source_Data!B24018,Installed_Capacity!$U$6:$U$11,0),MATCH(Source_Data!C24018,Installed_Capacity!$V$5:$AG$5,0)))</f>
        <v>0.85544274376712015</v>
      </c>
      <c r="O24018" s="41">
        <f>M24018/(INDEX(Installed_Capacity!$V$15:$AG$20,MATCH(Source_Data!B24018,Installed_Capacity!$U$15:$U$20,0),MATCH(Source_Data!C24018,Installed_Capacity!$V$14:$AG$14,0)))</f>
        <v>0.7240567197250658</v>
      </c>
      <c r="P24018" s="37">
        <v>806.87919141299994</v>
      </c>
      <c r="Q24018" s="38">
        <f>P24018/(INDEX(Installed_Capacity!$AJ$15:$AU$20,MATCH(Source_Data!B24018,Installed_Capacity!$AI$15:$AI$20,0),MATCH(Source_Data!C24018,Installed_Capacity!$AJ$14:$AU$14,0)))</f>
        <v>0.87991187722246444</v>
      </c>
      <c r="R24018" s="63">
        <v>538.17666706499995</v>
      </c>
      <c r="S24018" s="42">
        <v>2242.530259353</v>
      </c>
      <c r="T24018" s="42">
        <f>R24018/(INDEX(Installed_Capacity!$H$25:$S$30,MATCH(Source_Data!B24018,Installed_Capacity!$G$25:$G$30,0),MATCH(Source_Data!C24018,Installed_Capacity!$H$24:$S$24,0)))</f>
        <v>0.38304389114946608</v>
      </c>
      <c r="U24018" s="43">
        <f>S24018/(INDEX(Installed_Capacity!$H$33:$S$38,MATCH(Source_Data!B24018,Installed_Capacity!$G$33:$G$38,0),MATCH(Source_Data!C24018,Installed_Capacity!$H$32:$S$32,0)))</f>
        <v>0.59307683298679248</v>
      </c>
      <c r="V24018" s="21"/>
      <c r="W24018" s="2"/>
    </row>
    <row r="24019" spans="1:23" x14ac:dyDescent="0.25">
      <c r="A24019" s="17">
        <v>43736</v>
      </c>
      <c r="B24019" s="19">
        <v>2019</v>
      </c>
      <c r="C24019" s="19">
        <v>9</v>
      </c>
      <c r="D24019" s="19">
        <v>28</v>
      </c>
      <c r="E24019" s="19">
        <v>17</v>
      </c>
      <c r="F24019" s="69">
        <v>24689.34</v>
      </c>
      <c r="G24019" s="52">
        <f t="shared" si="375"/>
        <v>26518.01</v>
      </c>
      <c r="H24019" s="34">
        <v>1105.3929544330001</v>
      </c>
      <c r="I24019" s="35">
        <v>2454.3832494150001</v>
      </c>
      <c r="J24019" s="35">
        <f>H24019/(INDEX(Installed_Capacity!$H$6:$S$11,MATCH(Source_Data!B24019,Installed_Capacity!$G$6:$G$11,0),MATCH(Source_Data!C24019,Installed_Capacity!$H$5:$S$5,0)))</f>
        <v>0.67382287771444949</v>
      </c>
      <c r="K24019" s="36">
        <f>I24019/(INDEX(Installed_Capacity!$H$15:$S$20,MATCH(Source_Data!B24019,Installed_Capacity!$G$15:$G$20,0),MATCH(Source_Data!C24019,Installed_Capacity!$H$14:$S$14,0)))</f>
        <v>0.60181380263270823</v>
      </c>
      <c r="L24019" s="39">
        <v>1355.185956494</v>
      </c>
      <c r="M24019" s="40">
        <v>2118.946396587</v>
      </c>
      <c r="N24019" s="40">
        <f>L24019/(INDEX(Installed_Capacity!$V$6:$AG$11,MATCH(Source_Data!B24019,Installed_Capacity!$U$6:$U$11,0),MATCH(Source_Data!C24019,Installed_Capacity!$V$5:$AG$5,0)))</f>
        <v>0.77336671184144457</v>
      </c>
      <c r="O24019" s="41">
        <f>M24019/(INDEX(Installed_Capacity!$V$15:$AG$20,MATCH(Source_Data!B24019,Installed_Capacity!$U$15:$U$20,0),MATCH(Source_Data!C24019,Installed_Capacity!$V$14:$AG$14,0)))</f>
        <v>0.65193736953600212</v>
      </c>
      <c r="P24019" s="37">
        <v>701.085872075</v>
      </c>
      <c r="Q24019" s="38">
        <f>P24019/(INDEX(Installed_Capacity!$AJ$15:$AU$20,MATCH(Source_Data!B24019,Installed_Capacity!$AI$15:$AI$20,0),MATCH(Source_Data!C24019,Installed_Capacity!$AJ$14:$AU$14,0)))</f>
        <v>0.76454293574154852</v>
      </c>
      <c r="R24019" s="63">
        <v>837.79733460900002</v>
      </c>
      <c r="S24019" s="42">
        <v>2102.6394594140002</v>
      </c>
      <c r="T24019" s="42">
        <f>R24019/(INDEX(Installed_Capacity!$H$25:$S$30,MATCH(Source_Data!B24019,Installed_Capacity!$G$25:$G$30,0),MATCH(Source_Data!C24019,Installed_Capacity!$H$24:$S$24,0)))</f>
        <v>0.59629703530889666</v>
      </c>
      <c r="U24019" s="43">
        <f>S24019/(INDEX(Installed_Capacity!$H$33:$S$38,MATCH(Source_Data!B24019,Installed_Capacity!$G$33:$G$38,0),MATCH(Source_Data!C24019,Installed_Capacity!$H$32:$S$32,0)))</f>
        <v>0.5560802340576223</v>
      </c>
      <c r="V24019" s="21"/>
      <c r="W24019" s="2"/>
    </row>
    <row r="24020" spans="1:23" x14ac:dyDescent="0.25">
      <c r="A24020" s="17">
        <v>43736</v>
      </c>
      <c r="B24020" s="19">
        <v>2019</v>
      </c>
      <c r="C24020" s="19">
        <v>9</v>
      </c>
      <c r="D24020" s="19">
        <v>28</v>
      </c>
      <c r="E24020" s="19">
        <v>18</v>
      </c>
      <c r="F24020" s="69">
        <v>25661.360000000001</v>
      </c>
      <c r="G24020" s="52">
        <f t="shared" si="375"/>
        <v>26518.01</v>
      </c>
      <c r="H24020" s="34">
        <v>576.05696525400003</v>
      </c>
      <c r="I24020" s="35">
        <v>1020.002674973</v>
      </c>
      <c r="J24020" s="35">
        <f>H24020/(INDEX(Installed_Capacity!$H$6:$S$11,MATCH(Source_Data!B24020,Installed_Capacity!$G$6:$G$11,0),MATCH(Source_Data!C24020,Installed_Capacity!$H$5:$S$5,0)))</f>
        <v>0.35115147106578565</v>
      </c>
      <c r="K24020" s="36">
        <f>I24020/(INDEX(Installed_Capacity!$H$15:$S$20,MATCH(Source_Data!B24020,Installed_Capacity!$G$15:$G$20,0),MATCH(Source_Data!C24020,Installed_Capacity!$H$14:$S$14,0)))</f>
        <v>0.25010425273532422</v>
      </c>
      <c r="L24020" s="39">
        <v>759.70664936799994</v>
      </c>
      <c r="M24020" s="40">
        <v>1037.546544739</v>
      </c>
      <c r="N24020" s="40">
        <f>L24020/(INDEX(Installed_Capacity!$V$6:$AG$11,MATCH(Source_Data!B24020,Installed_Capacity!$U$6:$U$11,0),MATCH(Source_Data!C24020,Installed_Capacity!$V$5:$AG$5,0)))</f>
        <v>0.4335433307660701</v>
      </c>
      <c r="O24020" s="41">
        <f>M24020/(INDEX(Installed_Capacity!$V$15:$AG$20,MATCH(Source_Data!B24020,Installed_Capacity!$U$15:$U$20,0),MATCH(Source_Data!C24020,Installed_Capacity!$V$14:$AG$14,0)))</f>
        <v>0.31922249955818516</v>
      </c>
      <c r="P24020" s="37">
        <v>397.32481067499998</v>
      </c>
      <c r="Q24020" s="38">
        <f>P24020/(INDEX(Installed_Capacity!$AJ$15:$AU$20,MATCH(Source_Data!B24020,Installed_Capacity!$AI$15:$AI$20,0),MATCH(Source_Data!C24020,Installed_Capacity!$AJ$14:$AU$14,0)))</f>
        <v>0.43328768884950924</v>
      </c>
      <c r="R24020" s="63">
        <v>1078.067446906</v>
      </c>
      <c r="S24020" s="42">
        <v>2007.1502338929999</v>
      </c>
      <c r="T24020" s="42">
        <f>R24020/(INDEX(Installed_Capacity!$H$25:$S$30,MATCH(Source_Data!B24020,Installed_Capacity!$G$25:$G$30,0),MATCH(Source_Data!C24020,Installed_Capacity!$H$24:$S$24,0)))</f>
        <v>0.76730779139217065</v>
      </c>
      <c r="U24020" s="43">
        <f>S24020/(INDEX(Installed_Capacity!$H$33:$S$38,MATCH(Source_Data!B24020,Installed_Capacity!$G$33:$G$38,0),MATCH(Source_Data!C24020,Installed_Capacity!$H$32:$S$32,0)))</f>
        <v>0.53082641765083916</v>
      </c>
      <c r="V24020" s="21"/>
      <c r="W24020" s="2"/>
    </row>
    <row r="24021" spans="1:23" x14ac:dyDescent="0.25">
      <c r="A24021" s="17">
        <v>43736</v>
      </c>
      <c r="B24021" s="19">
        <v>2019</v>
      </c>
      <c r="C24021" s="19">
        <v>9</v>
      </c>
      <c r="D24021" s="19">
        <v>28</v>
      </c>
      <c r="E24021" s="19">
        <v>19</v>
      </c>
      <c r="F24021" s="69">
        <v>26518.01</v>
      </c>
      <c r="G24021" s="52">
        <f t="shared" si="375"/>
        <v>26518.01</v>
      </c>
      <c r="H24021" s="34">
        <v>71.001145262999998</v>
      </c>
      <c r="I24021" s="35">
        <v>70.845811337000001</v>
      </c>
      <c r="J24021" s="35">
        <f>H24021/(INDEX(Installed_Capacity!$H$6:$S$11,MATCH(Source_Data!B24021,Installed_Capacity!$G$6:$G$11,0),MATCH(Source_Data!C24021,Installed_Capacity!$H$5:$S$5,0)))</f>
        <v>4.3280713731956501E-2</v>
      </c>
      <c r="K24021" s="36">
        <f>I24021/(INDEX(Installed_Capacity!$H$15:$S$20,MATCH(Source_Data!B24021,Installed_Capacity!$G$15:$G$20,0),MATCH(Source_Data!C24021,Installed_Capacity!$H$14:$S$14,0)))</f>
        <v>1.7371364937192123E-2</v>
      </c>
      <c r="L24021" s="39">
        <v>83.622695299</v>
      </c>
      <c r="M24021" s="40">
        <v>75.125136819000005</v>
      </c>
      <c r="N24021" s="40">
        <f>L24021/(INDEX(Installed_Capacity!$V$6:$AG$11,MATCH(Source_Data!B24021,Installed_Capacity!$U$6:$U$11,0),MATCH(Source_Data!C24021,Installed_Capacity!$V$5:$AG$5,0)))</f>
        <v>4.7721132726328525E-2</v>
      </c>
      <c r="O24021" s="41">
        <f>M24021/(INDEX(Installed_Capacity!$V$15:$AG$20,MATCH(Source_Data!B24021,Installed_Capacity!$U$15:$U$20,0),MATCH(Source_Data!C24021,Installed_Capacity!$V$14:$AG$14,0)))</f>
        <v>2.3113790968331476E-2</v>
      </c>
      <c r="P24021" s="37">
        <v>87.206814030999993</v>
      </c>
      <c r="Q24021" s="38">
        <f>P24021/(INDEX(Installed_Capacity!$AJ$15:$AU$20,MATCH(Source_Data!B24021,Installed_Capacity!$AI$15:$AI$20,0),MATCH(Source_Data!C24021,Installed_Capacity!$AJ$14:$AU$14,0)))</f>
        <v>9.5100124352235541E-2</v>
      </c>
      <c r="R24021" s="63">
        <v>1047.712713697</v>
      </c>
      <c r="S24021" s="42">
        <v>1698.264096503</v>
      </c>
      <c r="T24021" s="42">
        <f>R24021/(INDEX(Installed_Capacity!$H$25:$S$30,MATCH(Source_Data!B24021,Installed_Capacity!$G$25:$G$30,0),MATCH(Source_Data!C24021,Installed_Capacity!$H$24:$S$24,0)))</f>
        <v>0.74570299907259774</v>
      </c>
      <c r="U24021" s="43">
        <f>S24021/(INDEX(Installed_Capacity!$H$33:$S$38,MATCH(Source_Data!B24021,Installed_Capacity!$G$33:$G$38,0),MATCH(Source_Data!C24021,Installed_Capacity!$H$32:$S$32,0)))</f>
        <v>0.44913600952692018</v>
      </c>
      <c r="V24021" s="21"/>
      <c r="W24021" s="2"/>
    </row>
    <row r="24022" spans="1:23" x14ac:dyDescent="0.25">
      <c r="A24022" s="17">
        <v>43736</v>
      </c>
      <c r="B24022" s="19">
        <v>2019</v>
      </c>
      <c r="C24022" s="19">
        <v>9</v>
      </c>
      <c r="D24022" s="19">
        <v>28</v>
      </c>
      <c r="E24022" s="19">
        <v>20</v>
      </c>
      <c r="F24022" s="69">
        <v>25914.2</v>
      </c>
      <c r="G24022" s="52">
        <f t="shared" si="375"/>
        <v>26518.01</v>
      </c>
      <c r="H24022" s="34">
        <v>6.8418335999999996E-2</v>
      </c>
      <c r="I24022" s="35">
        <v>0.93261129499999995</v>
      </c>
      <c r="J24022" s="35">
        <f>H24022/(INDEX(Installed_Capacity!$H$6:$S$11,MATCH(Source_Data!B24022,Installed_Capacity!$G$6:$G$11,0),MATCH(Source_Data!C24022,Installed_Capacity!$H$5:$S$5,0)))</f>
        <v>4.1706290841704863E-5</v>
      </c>
      <c r="K24022" s="36">
        <f>I24022/(INDEX(Installed_Capacity!$H$15:$S$20,MATCH(Source_Data!B24022,Installed_Capacity!$G$15:$G$20,0),MATCH(Source_Data!C24022,Installed_Capacity!$H$14:$S$14,0)))</f>
        <v>2.2867592090841549E-4</v>
      </c>
      <c r="L24022" s="39">
        <v>4.1540000000000004E-6</v>
      </c>
      <c r="M24022" s="40">
        <v>0</v>
      </c>
      <c r="N24022" s="40">
        <f>L24022/(INDEX(Installed_Capacity!$V$6:$AG$11,MATCH(Source_Data!B24022,Installed_Capacity!$U$6:$U$11,0),MATCH(Source_Data!C24022,Installed_Capacity!$V$5:$AG$5,0)))</f>
        <v>2.3705715850986123E-9</v>
      </c>
      <c r="O24022" s="41">
        <f>M24022/(INDEX(Installed_Capacity!$V$15:$AG$20,MATCH(Source_Data!B24022,Installed_Capacity!$U$15:$U$20,0),MATCH(Source_Data!C24022,Installed_Capacity!$V$14:$AG$14,0)))</f>
        <v>0</v>
      </c>
      <c r="P24022" s="37">
        <v>6.5163938610000001</v>
      </c>
      <c r="Q24022" s="38">
        <f>P24022/(INDEX(Installed_Capacity!$AJ$15:$AU$20,MATCH(Source_Data!B24022,Installed_Capacity!$AI$15:$AI$20,0),MATCH(Source_Data!C24022,Installed_Capacity!$AJ$14:$AU$14,0)))</f>
        <v>7.1062092268266083E-3</v>
      </c>
      <c r="R24022" s="63">
        <v>965.69599648500002</v>
      </c>
      <c r="S24022" s="42">
        <v>1455.127763772</v>
      </c>
      <c r="T24022" s="42">
        <f>R24022/(INDEX(Installed_Capacity!$H$25:$S$30,MATCH(Source_Data!B24022,Installed_Capacity!$G$25:$G$30,0),MATCH(Source_Data!C24022,Installed_Capacity!$H$24:$S$24,0)))</f>
        <v>0.68732811137722405</v>
      </c>
      <c r="U24022" s="43">
        <f>S24022/(INDEX(Installed_Capacity!$H$33:$S$38,MATCH(Source_Data!B24022,Installed_Capacity!$G$33:$G$38,0),MATCH(Source_Data!C24022,Installed_Capacity!$H$32:$S$32,0)))</f>
        <v>0.38483430140114994</v>
      </c>
      <c r="V24022" s="21"/>
      <c r="W24022" s="2"/>
    </row>
    <row r="24023" spans="1:23" x14ac:dyDescent="0.25">
      <c r="A24023" s="17">
        <v>43736</v>
      </c>
      <c r="B24023" s="19">
        <v>2019</v>
      </c>
      <c r="C24023" s="19">
        <v>9</v>
      </c>
      <c r="D24023" s="19">
        <v>28</v>
      </c>
      <c r="E24023" s="19">
        <v>21</v>
      </c>
      <c r="F24023" s="69">
        <v>24963.71</v>
      </c>
      <c r="G24023" s="52">
        <f t="shared" si="375"/>
        <v>26518.01</v>
      </c>
      <c r="H24023" s="34">
        <v>0</v>
      </c>
      <c r="I24023" s="35">
        <v>2.6277134000000001E-2</v>
      </c>
      <c r="J24023" s="35">
        <f>H24023/(INDEX(Installed_Capacity!$H$6:$S$11,MATCH(Source_Data!B24023,Installed_Capacity!$G$6:$G$11,0),MATCH(Source_Data!C24023,Installed_Capacity!$H$5:$S$5,0)))</f>
        <v>0</v>
      </c>
      <c r="K24023" s="36">
        <f>I24023/(INDEX(Installed_Capacity!$H$15:$S$20,MATCH(Source_Data!B24023,Installed_Capacity!$G$15:$G$20,0),MATCH(Source_Data!C24023,Installed_Capacity!$H$14:$S$14,0)))</f>
        <v>6.4431428704536929E-6</v>
      </c>
      <c r="L24023" s="39">
        <v>0</v>
      </c>
      <c r="M24023" s="40">
        <v>0</v>
      </c>
      <c r="N24023" s="40">
        <f>L24023/(INDEX(Installed_Capacity!$V$6:$AG$11,MATCH(Source_Data!B24023,Installed_Capacity!$U$6:$U$11,0),MATCH(Source_Data!C24023,Installed_Capacity!$V$5:$AG$5,0)))</f>
        <v>0</v>
      </c>
      <c r="O24023" s="41">
        <f>M24023/(INDEX(Installed_Capacity!$V$15:$AG$20,MATCH(Source_Data!B24023,Installed_Capacity!$U$15:$U$20,0),MATCH(Source_Data!C24023,Installed_Capacity!$V$14:$AG$14,0)))</f>
        <v>0</v>
      </c>
      <c r="P24023" s="37">
        <v>0</v>
      </c>
      <c r="Q24023" s="38">
        <f>P24023/(INDEX(Installed_Capacity!$AJ$15:$AU$20,MATCH(Source_Data!B24023,Installed_Capacity!$AI$15:$AI$20,0),MATCH(Source_Data!C24023,Installed_Capacity!$AJ$14:$AU$14,0)))</f>
        <v>0</v>
      </c>
      <c r="R24023" s="63">
        <v>670.29857103799998</v>
      </c>
      <c r="S24023" s="42">
        <v>1432.255262896</v>
      </c>
      <c r="T24023" s="42">
        <f>R24023/(INDEX(Installed_Capacity!$H$25:$S$30,MATCH(Source_Data!B24023,Installed_Capacity!$G$25:$G$30,0),MATCH(Source_Data!C24023,Installed_Capacity!$H$24:$S$24,0)))</f>
        <v>0.47708083347900349</v>
      </c>
      <c r="U24023" s="43">
        <f>S24023/(INDEX(Installed_Capacity!$H$33:$S$38,MATCH(Source_Data!B24023,Installed_Capacity!$G$33:$G$38,0),MATCH(Source_Data!C24023,Installed_Capacity!$H$32:$S$32,0)))</f>
        <v>0.37878526356745779</v>
      </c>
      <c r="V24023" s="21"/>
      <c r="W24023" s="2"/>
    </row>
    <row r="24024" spans="1:23" x14ac:dyDescent="0.25">
      <c r="A24024" s="17">
        <v>43736</v>
      </c>
      <c r="B24024" s="19">
        <v>2019</v>
      </c>
      <c r="C24024" s="19">
        <v>9</v>
      </c>
      <c r="D24024" s="19">
        <v>28</v>
      </c>
      <c r="E24024" s="19">
        <v>22</v>
      </c>
      <c r="F24024" s="69">
        <v>23582.42</v>
      </c>
      <c r="G24024" s="52">
        <f t="shared" si="375"/>
        <v>26518.01</v>
      </c>
      <c r="H24024" s="34">
        <v>0</v>
      </c>
      <c r="I24024" s="35">
        <v>2.2004451000000001E-2</v>
      </c>
      <c r="J24024" s="35">
        <f>H24024/(INDEX(Installed_Capacity!$H$6:$S$11,MATCH(Source_Data!B24024,Installed_Capacity!$G$6:$G$11,0),MATCH(Source_Data!C24024,Installed_Capacity!$H$5:$S$5,0)))</f>
        <v>0</v>
      </c>
      <c r="K24024" s="36">
        <f>I24024/(INDEX(Installed_Capacity!$H$15:$S$20,MATCH(Source_Data!B24024,Installed_Capacity!$G$15:$G$20,0),MATCH(Source_Data!C24024,Installed_Capacity!$H$14:$S$14,0)))</f>
        <v>5.3954826876819079E-6</v>
      </c>
      <c r="L24024" s="39">
        <v>0</v>
      </c>
      <c r="M24024" s="40">
        <v>0</v>
      </c>
      <c r="N24024" s="40">
        <f>L24024/(INDEX(Installed_Capacity!$V$6:$AG$11,MATCH(Source_Data!B24024,Installed_Capacity!$U$6:$U$11,0),MATCH(Source_Data!C24024,Installed_Capacity!$V$5:$AG$5,0)))</f>
        <v>0</v>
      </c>
      <c r="O24024" s="41">
        <f>M24024/(INDEX(Installed_Capacity!$V$15:$AG$20,MATCH(Source_Data!B24024,Installed_Capacity!$U$15:$U$20,0),MATCH(Source_Data!C24024,Installed_Capacity!$V$14:$AG$14,0)))</f>
        <v>0</v>
      </c>
      <c r="P24024" s="37">
        <v>0</v>
      </c>
      <c r="Q24024" s="38">
        <f>P24024/(INDEX(Installed_Capacity!$AJ$15:$AU$20,MATCH(Source_Data!B24024,Installed_Capacity!$AI$15:$AI$20,0),MATCH(Source_Data!C24024,Installed_Capacity!$AJ$14:$AU$14,0)))</f>
        <v>0</v>
      </c>
      <c r="R24024" s="63">
        <v>297.78562588400001</v>
      </c>
      <c r="S24024" s="42">
        <v>2143.9662861239999</v>
      </c>
      <c r="T24024" s="42">
        <f>R24024/(INDEX(Installed_Capacity!$H$25:$S$30,MATCH(Source_Data!B24024,Installed_Capacity!$G$25:$G$30,0),MATCH(Source_Data!C24024,Installed_Capacity!$H$24:$S$24,0)))</f>
        <v>0.21194706468612098</v>
      </c>
      <c r="U24024" s="43">
        <f>S24024/(INDEX(Installed_Capacity!$H$33:$S$38,MATCH(Source_Data!B24024,Installed_Capacity!$G$33:$G$38,0),MATCH(Source_Data!C24024,Installed_Capacity!$H$32:$S$32,0)))</f>
        <v>0.56700984510761188</v>
      </c>
      <c r="V24024" s="21"/>
      <c r="W24024" s="2"/>
    </row>
    <row r="24025" spans="1:23" x14ac:dyDescent="0.25">
      <c r="A24025" s="17">
        <v>43736</v>
      </c>
      <c r="B24025" s="19">
        <v>2019</v>
      </c>
      <c r="C24025" s="19">
        <v>9</v>
      </c>
      <c r="D24025" s="19">
        <v>28</v>
      </c>
      <c r="E24025" s="19">
        <v>23</v>
      </c>
      <c r="F24025" s="69">
        <v>22244.11</v>
      </c>
      <c r="G24025" s="52">
        <f t="shared" si="375"/>
        <v>26518.01</v>
      </c>
      <c r="H24025" s="34">
        <v>0</v>
      </c>
      <c r="I24025" s="35">
        <v>1.6796029000000001E-2</v>
      </c>
      <c r="J24025" s="35">
        <f>H24025/(INDEX(Installed_Capacity!$H$6:$S$11,MATCH(Source_Data!B24025,Installed_Capacity!$G$6:$G$11,0),MATCH(Source_Data!C24025,Installed_Capacity!$H$5:$S$5,0)))</f>
        <v>0</v>
      </c>
      <c r="K24025" s="36">
        <f>I24025/(INDEX(Installed_Capacity!$H$15:$S$20,MATCH(Source_Data!B24025,Installed_Capacity!$G$15:$G$20,0),MATCH(Source_Data!C24025,Installed_Capacity!$H$14:$S$14,0)))</f>
        <v>4.1183796719719693E-6</v>
      </c>
      <c r="L24025" s="39">
        <v>0</v>
      </c>
      <c r="M24025" s="40">
        <v>0</v>
      </c>
      <c r="N24025" s="40">
        <f>L24025/(INDEX(Installed_Capacity!$V$6:$AG$11,MATCH(Source_Data!B24025,Installed_Capacity!$U$6:$U$11,0),MATCH(Source_Data!C24025,Installed_Capacity!$V$5:$AG$5,0)))</f>
        <v>0</v>
      </c>
      <c r="O24025" s="41">
        <f>M24025/(INDEX(Installed_Capacity!$V$15:$AG$20,MATCH(Source_Data!B24025,Installed_Capacity!$U$15:$U$20,0),MATCH(Source_Data!C24025,Installed_Capacity!$V$14:$AG$14,0)))</f>
        <v>0</v>
      </c>
      <c r="P24025" s="37">
        <v>0</v>
      </c>
      <c r="Q24025" s="38">
        <f>P24025/(INDEX(Installed_Capacity!$AJ$15:$AU$20,MATCH(Source_Data!B24025,Installed_Capacity!$AI$15:$AI$20,0),MATCH(Source_Data!C24025,Installed_Capacity!$AJ$14:$AU$14,0)))</f>
        <v>0</v>
      </c>
      <c r="R24025" s="63">
        <v>106.013233234</v>
      </c>
      <c r="S24025" s="42">
        <v>2622.1265034769999</v>
      </c>
      <c r="T24025" s="42">
        <f>R24025/(INDEX(Installed_Capacity!$H$25:$S$30,MATCH(Source_Data!B24025,Installed_Capacity!$G$25:$G$30,0),MATCH(Source_Data!C24025,Installed_Capacity!$H$24:$S$24,0)))</f>
        <v>7.5454258529537355E-2</v>
      </c>
      <c r="U24025" s="43">
        <f>S24025/(INDEX(Installed_Capacity!$H$33:$S$38,MATCH(Source_Data!B24025,Installed_Capacity!$G$33:$G$38,0),MATCH(Source_Data!C24025,Installed_Capacity!$H$32:$S$32,0)))</f>
        <v>0.69346778081895066</v>
      </c>
      <c r="V24025" s="21"/>
      <c r="W24025" s="2"/>
    </row>
    <row r="24026" spans="1:23" x14ac:dyDescent="0.25">
      <c r="A24026" s="17">
        <v>43736</v>
      </c>
      <c r="B24026" s="19">
        <v>2019</v>
      </c>
      <c r="C24026" s="19">
        <v>9</v>
      </c>
      <c r="D24026" s="19">
        <v>28</v>
      </c>
      <c r="E24026" s="19">
        <v>24</v>
      </c>
      <c r="F24026" s="69">
        <v>21434.799999999999</v>
      </c>
      <c r="G24026" s="52">
        <f t="shared" si="375"/>
        <v>26518.01</v>
      </c>
      <c r="H24026" s="34">
        <v>0</v>
      </c>
      <c r="I24026" s="35">
        <v>1.2628950999999999E-2</v>
      </c>
      <c r="J24026" s="35">
        <f>H24026/(INDEX(Installed_Capacity!$H$6:$S$11,MATCH(Source_Data!B24026,Installed_Capacity!$G$6:$G$11,0),MATCH(Source_Data!C24026,Installed_Capacity!$H$5:$S$5,0)))</f>
        <v>0</v>
      </c>
      <c r="K24026" s="36">
        <f>I24026/(INDEX(Installed_Capacity!$H$15:$S$20,MATCH(Source_Data!B24026,Installed_Capacity!$G$15:$G$20,0),MATCH(Source_Data!C24026,Installed_Capacity!$H$14:$S$14,0)))</f>
        <v>3.0966137934585647E-6</v>
      </c>
      <c r="L24026" s="39">
        <v>0</v>
      </c>
      <c r="M24026" s="40">
        <v>0</v>
      </c>
      <c r="N24026" s="40">
        <f>L24026/(INDEX(Installed_Capacity!$V$6:$AG$11,MATCH(Source_Data!B24026,Installed_Capacity!$U$6:$U$11,0),MATCH(Source_Data!C24026,Installed_Capacity!$V$5:$AG$5,0)))</f>
        <v>0</v>
      </c>
      <c r="O24026" s="41">
        <f>M24026/(INDEX(Installed_Capacity!$V$15:$AG$20,MATCH(Source_Data!B24026,Installed_Capacity!$U$15:$U$20,0),MATCH(Source_Data!C24026,Installed_Capacity!$V$14:$AG$14,0)))</f>
        <v>0</v>
      </c>
      <c r="P24026" s="37">
        <v>0</v>
      </c>
      <c r="Q24026" s="38">
        <f>P24026/(INDEX(Installed_Capacity!$AJ$15:$AU$20,MATCH(Source_Data!B24026,Installed_Capacity!$AI$15:$AI$20,0),MATCH(Source_Data!C24026,Installed_Capacity!$AJ$14:$AU$14,0)))</f>
        <v>0</v>
      </c>
      <c r="R24026" s="63">
        <v>32.271712188999999</v>
      </c>
      <c r="S24026" s="42">
        <v>2837.6285808759999</v>
      </c>
      <c r="T24026" s="42">
        <f>R24026/(INDEX(Installed_Capacity!$H$25:$S$30,MATCH(Source_Data!B24026,Installed_Capacity!$G$25:$G$30,0),MATCH(Source_Data!C24026,Installed_Capacity!$H$24:$S$24,0)))</f>
        <v>2.2969190170106756E-2</v>
      </c>
      <c r="U24026" s="43">
        <f>S24026/(INDEX(Installed_Capacity!$H$33:$S$38,MATCH(Source_Data!B24026,Installed_Capacity!$G$33:$G$38,0),MATCH(Source_Data!C24026,Installed_Capacity!$H$32:$S$32,0)))</f>
        <v>0.75046112083423688</v>
      </c>
      <c r="V24026" s="21"/>
      <c r="W24026" s="2"/>
    </row>
    <row r="24027" spans="1:23" x14ac:dyDescent="0.25">
      <c r="A24027" s="17">
        <v>43737</v>
      </c>
      <c r="B24027" s="19">
        <v>2019</v>
      </c>
      <c r="C24027" s="19">
        <v>9</v>
      </c>
      <c r="D24027" s="19">
        <v>29</v>
      </c>
      <c r="E24027" s="19">
        <v>1</v>
      </c>
      <c r="F24027" s="69">
        <v>20888.79</v>
      </c>
      <c r="G24027" s="52">
        <f t="shared" si="375"/>
        <v>26124.09</v>
      </c>
      <c r="H24027" s="34">
        <v>0</v>
      </c>
      <c r="I24027" s="35">
        <v>5.2672029999999998E-3</v>
      </c>
      <c r="J24027" s="35">
        <f>H24027/(INDEX(Installed_Capacity!$H$6:$S$11,MATCH(Source_Data!B24027,Installed_Capacity!$G$6:$G$11,0),MATCH(Source_Data!C24027,Installed_Capacity!$H$5:$S$5,0)))</f>
        <v>0</v>
      </c>
      <c r="K24027" s="36">
        <f>I24027/(INDEX(Installed_Capacity!$H$15:$S$20,MATCH(Source_Data!B24027,Installed_Capacity!$G$15:$G$20,0),MATCH(Source_Data!C24027,Installed_Capacity!$H$14:$S$14,0)))</f>
        <v>1.2915160936760569E-6</v>
      </c>
      <c r="L24027" s="39">
        <v>0</v>
      </c>
      <c r="M24027" s="40">
        <v>0</v>
      </c>
      <c r="N24027" s="40">
        <f>L24027/(INDEX(Installed_Capacity!$V$6:$AG$11,MATCH(Source_Data!B24027,Installed_Capacity!$U$6:$U$11,0),MATCH(Source_Data!C24027,Installed_Capacity!$V$5:$AG$5,0)))</f>
        <v>0</v>
      </c>
      <c r="O24027" s="41">
        <f>M24027/(INDEX(Installed_Capacity!$V$15:$AG$20,MATCH(Source_Data!B24027,Installed_Capacity!$U$15:$U$20,0),MATCH(Source_Data!C24027,Installed_Capacity!$V$14:$AG$14,0)))</f>
        <v>0</v>
      </c>
      <c r="P24027" s="37">
        <v>0</v>
      </c>
      <c r="Q24027" s="38">
        <f>P24027/(INDEX(Installed_Capacity!$AJ$15:$AU$20,MATCH(Source_Data!B24027,Installed_Capacity!$AI$15:$AI$20,0),MATCH(Source_Data!C24027,Installed_Capacity!$AJ$14:$AU$14,0)))</f>
        <v>0</v>
      </c>
      <c r="R24027" s="63">
        <v>6.3603101579999999</v>
      </c>
      <c r="S24027" s="42">
        <v>2811.4251859350002</v>
      </c>
      <c r="T24027" s="42">
        <f>R24027/(INDEX(Installed_Capacity!$H$25:$S$30,MATCH(Source_Data!B24027,Installed_Capacity!$G$25:$G$30,0),MATCH(Source_Data!C24027,Installed_Capacity!$H$24:$S$24,0)))</f>
        <v>4.5269111444839853E-3</v>
      </c>
      <c r="U24027" s="43">
        <f>S24027/(INDEX(Installed_Capacity!$H$33:$S$38,MATCH(Source_Data!B24027,Installed_Capacity!$G$33:$G$38,0),MATCH(Source_Data!C24027,Installed_Capacity!$H$32:$S$32,0)))</f>
        <v>0.74353116908875017</v>
      </c>
      <c r="V24027" s="21"/>
      <c r="W24027" s="2"/>
    </row>
    <row r="24028" spans="1:23" x14ac:dyDescent="0.25">
      <c r="A24028" s="17">
        <v>43737</v>
      </c>
      <c r="B24028" s="19">
        <v>2019</v>
      </c>
      <c r="C24028" s="19">
        <v>9</v>
      </c>
      <c r="D24028" s="19">
        <v>29</v>
      </c>
      <c r="E24028" s="19">
        <v>2</v>
      </c>
      <c r="F24028" s="69">
        <v>20312.64</v>
      </c>
      <c r="G24028" s="52">
        <f t="shared" si="375"/>
        <v>26124.09</v>
      </c>
      <c r="H24028" s="34">
        <v>0</v>
      </c>
      <c r="I24028" s="35">
        <v>2.5118459999999999E-3</v>
      </c>
      <c r="J24028" s="35">
        <f>H24028/(INDEX(Installed_Capacity!$H$6:$S$11,MATCH(Source_Data!B24028,Installed_Capacity!$G$6:$G$11,0),MATCH(Source_Data!C24028,Installed_Capacity!$H$5:$S$5,0)))</f>
        <v>0</v>
      </c>
      <c r="K24028" s="36">
        <f>I24028/(INDEX(Installed_Capacity!$H$15:$S$20,MATCH(Source_Data!B24028,Installed_Capacity!$G$15:$G$20,0),MATCH(Source_Data!C24028,Installed_Capacity!$H$14:$S$14,0)))</f>
        <v>6.1590364636332207E-7</v>
      </c>
      <c r="L24028" s="39">
        <v>0</v>
      </c>
      <c r="M24028" s="40">
        <v>0</v>
      </c>
      <c r="N24028" s="40">
        <f>L24028/(INDEX(Installed_Capacity!$V$6:$AG$11,MATCH(Source_Data!B24028,Installed_Capacity!$U$6:$U$11,0),MATCH(Source_Data!C24028,Installed_Capacity!$V$5:$AG$5,0)))</f>
        <v>0</v>
      </c>
      <c r="O24028" s="41">
        <f>M24028/(INDEX(Installed_Capacity!$V$15:$AG$20,MATCH(Source_Data!B24028,Installed_Capacity!$U$15:$U$20,0),MATCH(Source_Data!C24028,Installed_Capacity!$V$14:$AG$14,0)))</f>
        <v>0</v>
      </c>
      <c r="P24028" s="37">
        <v>0</v>
      </c>
      <c r="Q24028" s="38">
        <f>P24028/(INDEX(Installed_Capacity!$AJ$15:$AU$20,MATCH(Source_Data!B24028,Installed_Capacity!$AI$15:$AI$20,0),MATCH(Source_Data!C24028,Installed_Capacity!$AJ$14:$AU$14,0)))</f>
        <v>0</v>
      </c>
      <c r="R24028" s="63">
        <v>9.6658392039999992</v>
      </c>
      <c r="S24028" s="42">
        <v>2738.7944865559998</v>
      </c>
      <c r="T24028" s="42">
        <f>R24028/(INDEX(Installed_Capacity!$H$25:$S$30,MATCH(Source_Data!B24028,Installed_Capacity!$G$25:$G$30,0),MATCH(Source_Data!C24028,Installed_Capacity!$H$24:$S$24,0)))</f>
        <v>6.8796008569394999E-3</v>
      </c>
      <c r="U24028" s="43">
        <f>S24028/(INDEX(Installed_Capacity!$H$33:$S$38,MATCH(Source_Data!B24028,Installed_Capacity!$G$33:$G$38,0),MATCH(Source_Data!C24028,Installed_Capacity!$H$32:$S$32,0)))</f>
        <v>0.72432269464981824</v>
      </c>
      <c r="V24028" s="21"/>
      <c r="W24028" s="2"/>
    </row>
    <row r="24029" spans="1:23" x14ac:dyDescent="0.25">
      <c r="A24029" s="17">
        <v>43737</v>
      </c>
      <c r="B24029" s="19">
        <v>2019</v>
      </c>
      <c r="C24029" s="19">
        <v>9</v>
      </c>
      <c r="D24029" s="19">
        <v>29</v>
      </c>
      <c r="E24029" s="19">
        <v>3</v>
      </c>
      <c r="F24029" s="69">
        <v>19776.71</v>
      </c>
      <c r="G24029" s="52">
        <f t="shared" si="375"/>
        <v>26124.09</v>
      </c>
      <c r="H24029" s="34">
        <v>0</v>
      </c>
      <c r="I24029" s="35">
        <v>-6.3892400000000002E-4</v>
      </c>
      <c r="J24029" s="35">
        <f>H24029/(INDEX(Installed_Capacity!$H$6:$S$11,MATCH(Source_Data!B24029,Installed_Capacity!$G$6:$G$11,0),MATCH(Source_Data!C24029,Installed_Capacity!$H$5:$S$5,0)))</f>
        <v>0</v>
      </c>
      <c r="K24029" s="36">
        <f>I24029/(INDEX(Installed_Capacity!$H$15:$S$20,MATCH(Source_Data!B24029,Installed_Capacity!$G$15:$G$20,0),MATCH(Source_Data!C24029,Installed_Capacity!$H$14:$S$14,0)))</f>
        <v>-1.5666391225777344E-7</v>
      </c>
      <c r="L24029" s="39">
        <v>0</v>
      </c>
      <c r="M24029" s="40">
        <v>0</v>
      </c>
      <c r="N24029" s="40">
        <f>L24029/(INDEX(Installed_Capacity!$V$6:$AG$11,MATCH(Source_Data!B24029,Installed_Capacity!$U$6:$U$11,0),MATCH(Source_Data!C24029,Installed_Capacity!$V$5:$AG$5,0)))</f>
        <v>0</v>
      </c>
      <c r="O24029" s="41">
        <f>M24029/(INDEX(Installed_Capacity!$V$15:$AG$20,MATCH(Source_Data!B24029,Installed_Capacity!$U$15:$U$20,0),MATCH(Source_Data!C24029,Installed_Capacity!$V$14:$AG$14,0)))</f>
        <v>0</v>
      </c>
      <c r="P24029" s="37">
        <v>0</v>
      </c>
      <c r="Q24029" s="38">
        <f>P24029/(INDEX(Installed_Capacity!$AJ$15:$AU$20,MATCH(Source_Data!B24029,Installed_Capacity!$AI$15:$AI$20,0),MATCH(Source_Data!C24029,Installed_Capacity!$AJ$14:$AU$14,0)))</f>
        <v>0</v>
      </c>
      <c r="R24029" s="63">
        <v>104.425237639</v>
      </c>
      <c r="S24029" s="42">
        <v>2393.6376347680002</v>
      </c>
      <c r="T24029" s="42">
        <f>R24029/(INDEX(Installed_Capacity!$H$25:$S$30,MATCH(Source_Data!B24029,Installed_Capacity!$G$25:$G$30,0),MATCH(Source_Data!C24029,Installed_Capacity!$H$24:$S$24,0)))</f>
        <v>7.4324012554448385E-2</v>
      </c>
      <c r="U24029" s="43">
        <f>S24029/(INDEX(Installed_Capacity!$H$33:$S$38,MATCH(Source_Data!B24029,Installed_Capacity!$G$33:$G$38,0),MATCH(Source_Data!C24029,Installed_Capacity!$H$32:$S$32,0)))</f>
        <v>0.6330398538995764</v>
      </c>
      <c r="V24029" s="21"/>
      <c r="W24029" s="2"/>
    </row>
    <row r="24030" spans="1:23" x14ac:dyDescent="0.25">
      <c r="A24030" s="17">
        <v>43737</v>
      </c>
      <c r="B24030" s="19">
        <v>2019</v>
      </c>
      <c r="C24030" s="19">
        <v>9</v>
      </c>
      <c r="D24030" s="19">
        <v>29</v>
      </c>
      <c r="E24030" s="19">
        <v>4</v>
      </c>
      <c r="F24030" s="69">
        <v>19801.14</v>
      </c>
      <c r="G24030" s="52">
        <f t="shared" si="375"/>
        <v>26124.09</v>
      </c>
      <c r="H24030" s="34">
        <v>0</v>
      </c>
      <c r="I24030" s="35">
        <v>-3.9357740000000004E-3</v>
      </c>
      <c r="J24030" s="35">
        <f>H24030/(INDEX(Installed_Capacity!$H$6:$S$11,MATCH(Source_Data!B24030,Installed_Capacity!$G$6:$G$11,0),MATCH(Source_Data!C24030,Installed_Capacity!$H$5:$S$5,0)))</f>
        <v>0</v>
      </c>
      <c r="K24030" s="36">
        <f>I24030/(INDEX(Installed_Capacity!$H$15:$S$20,MATCH(Source_Data!B24030,Installed_Capacity!$G$15:$G$20,0),MATCH(Source_Data!C24030,Installed_Capacity!$H$14:$S$14,0)))</f>
        <v>-9.6505022913903078E-7</v>
      </c>
      <c r="L24030" s="39">
        <v>0</v>
      </c>
      <c r="M24030" s="40">
        <v>0</v>
      </c>
      <c r="N24030" s="40">
        <f>L24030/(INDEX(Installed_Capacity!$V$6:$AG$11,MATCH(Source_Data!B24030,Installed_Capacity!$U$6:$U$11,0),MATCH(Source_Data!C24030,Installed_Capacity!$V$5:$AG$5,0)))</f>
        <v>0</v>
      </c>
      <c r="O24030" s="41">
        <f>M24030/(INDEX(Installed_Capacity!$V$15:$AG$20,MATCH(Source_Data!B24030,Installed_Capacity!$U$15:$U$20,0),MATCH(Source_Data!C24030,Installed_Capacity!$V$14:$AG$14,0)))</f>
        <v>0</v>
      </c>
      <c r="P24030" s="37">
        <v>0</v>
      </c>
      <c r="Q24030" s="38">
        <f>P24030/(INDEX(Installed_Capacity!$AJ$15:$AU$20,MATCH(Source_Data!B24030,Installed_Capacity!$AI$15:$AI$20,0),MATCH(Source_Data!C24030,Installed_Capacity!$AJ$14:$AU$14,0)))</f>
        <v>0</v>
      </c>
      <c r="R24030" s="63">
        <v>279.497524699</v>
      </c>
      <c r="S24030" s="42">
        <v>1682.7062788989999</v>
      </c>
      <c r="T24030" s="42">
        <f>R24030/(INDEX(Installed_Capacity!$H$25:$S$30,MATCH(Source_Data!B24030,Installed_Capacity!$G$25:$G$30,0),MATCH(Source_Data!C24030,Installed_Capacity!$H$24:$S$24,0)))</f>
        <v>0.1989306225615658</v>
      </c>
      <c r="U24030" s="43">
        <f>S24030/(INDEX(Installed_Capacity!$H$33:$S$38,MATCH(Source_Data!B24030,Installed_Capacity!$G$33:$G$38,0),MATCH(Source_Data!C24030,Installed_Capacity!$H$32:$S$32,0)))</f>
        <v>0.44502146919718183</v>
      </c>
      <c r="V24030" s="21"/>
      <c r="W24030" s="2"/>
    </row>
    <row r="24031" spans="1:23" x14ac:dyDescent="0.25">
      <c r="A24031" s="17">
        <v>43737</v>
      </c>
      <c r="B24031" s="19">
        <v>2019</v>
      </c>
      <c r="C24031" s="19">
        <v>9</v>
      </c>
      <c r="D24031" s="19">
        <v>29</v>
      </c>
      <c r="E24031" s="19">
        <v>5</v>
      </c>
      <c r="F24031" s="69">
        <v>19932.689999999999</v>
      </c>
      <c r="G24031" s="52">
        <f t="shared" si="375"/>
        <v>26124.09</v>
      </c>
      <c r="H24031" s="34">
        <v>0</v>
      </c>
      <c r="I24031" s="35">
        <v>-7.1430909999999999E-3</v>
      </c>
      <c r="J24031" s="35">
        <f>H24031/(INDEX(Installed_Capacity!$H$6:$S$11,MATCH(Source_Data!B24031,Installed_Capacity!$G$6:$G$11,0),MATCH(Source_Data!C24031,Installed_Capacity!$H$5:$S$5,0)))</f>
        <v>0</v>
      </c>
      <c r="K24031" s="36">
        <f>I24031/(INDEX(Installed_Capacity!$H$15:$S$20,MATCH(Source_Data!B24031,Installed_Capacity!$G$15:$G$20,0),MATCH(Source_Data!C24031,Installed_Capacity!$H$14:$S$14,0)))</f>
        <v>-1.7514830898092591E-6</v>
      </c>
      <c r="L24031" s="39">
        <v>0</v>
      </c>
      <c r="M24031" s="40">
        <v>0</v>
      </c>
      <c r="N24031" s="40">
        <f>L24031/(INDEX(Installed_Capacity!$V$6:$AG$11,MATCH(Source_Data!B24031,Installed_Capacity!$U$6:$U$11,0),MATCH(Source_Data!C24031,Installed_Capacity!$V$5:$AG$5,0)))</f>
        <v>0</v>
      </c>
      <c r="O24031" s="41">
        <f>M24031/(INDEX(Installed_Capacity!$V$15:$AG$20,MATCH(Source_Data!B24031,Installed_Capacity!$U$15:$U$20,0),MATCH(Source_Data!C24031,Installed_Capacity!$V$14:$AG$14,0)))</f>
        <v>0</v>
      </c>
      <c r="P24031" s="37">
        <v>0</v>
      </c>
      <c r="Q24031" s="38">
        <f>P24031/(INDEX(Installed_Capacity!$AJ$15:$AU$20,MATCH(Source_Data!B24031,Installed_Capacity!$AI$15:$AI$20,0),MATCH(Source_Data!C24031,Installed_Capacity!$AJ$14:$AU$14,0)))</f>
        <v>0</v>
      </c>
      <c r="R24031" s="63">
        <v>313.93537837299999</v>
      </c>
      <c r="S24031" s="42">
        <v>1526.7770962310001</v>
      </c>
      <c r="T24031" s="42">
        <f>R24031/(INDEX(Installed_Capacity!$H$25:$S$30,MATCH(Source_Data!B24031,Installed_Capacity!$G$25:$G$30,0),MATCH(Source_Data!C24031,Installed_Capacity!$H$24:$S$24,0)))</f>
        <v>0.22344155044341632</v>
      </c>
      <c r="U24031" s="43">
        <f>S24031/(INDEX(Installed_Capacity!$H$33:$S$38,MATCH(Source_Data!B24031,Installed_Capacity!$G$33:$G$38,0),MATCH(Source_Data!C24031,Installed_Capacity!$H$32:$S$32,0)))</f>
        <v>0.40378323598215377</v>
      </c>
      <c r="V24031" s="21"/>
      <c r="W24031" s="2"/>
    </row>
    <row r="24032" spans="1:23" x14ac:dyDescent="0.25">
      <c r="A24032" s="17">
        <v>43737</v>
      </c>
      <c r="B24032" s="19">
        <v>2019</v>
      </c>
      <c r="C24032" s="19">
        <v>9</v>
      </c>
      <c r="D24032" s="19">
        <v>29</v>
      </c>
      <c r="E24032" s="19">
        <v>6</v>
      </c>
      <c r="F24032" s="69">
        <v>20357.439999999999</v>
      </c>
      <c r="G24032" s="52">
        <f t="shared" si="375"/>
        <v>26124.09</v>
      </c>
      <c r="H24032" s="34">
        <v>0</v>
      </c>
      <c r="I24032" s="35">
        <v>0.198881263</v>
      </c>
      <c r="J24032" s="35">
        <f>H24032/(INDEX(Installed_Capacity!$H$6:$S$11,MATCH(Source_Data!B24032,Installed_Capacity!$G$6:$G$11,0),MATCH(Source_Data!C24032,Installed_Capacity!$H$5:$S$5,0)))</f>
        <v>0</v>
      </c>
      <c r="K24032" s="36">
        <f>I24032/(INDEX(Installed_Capacity!$H$15:$S$20,MATCH(Source_Data!B24032,Installed_Capacity!$G$15:$G$20,0),MATCH(Source_Data!C24032,Installed_Capacity!$H$14:$S$14,0)))</f>
        <v>4.8765607077441395E-5</v>
      </c>
      <c r="L24032" s="39">
        <v>0</v>
      </c>
      <c r="M24032" s="40">
        <v>0</v>
      </c>
      <c r="N24032" s="40">
        <f>L24032/(INDEX(Installed_Capacity!$V$6:$AG$11,MATCH(Source_Data!B24032,Installed_Capacity!$U$6:$U$11,0),MATCH(Source_Data!C24032,Installed_Capacity!$V$5:$AG$5,0)))</f>
        <v>0</v>
      </c>
      <c r="O24032" s="41">
        <f>M24032/(INDEX(Installed_Capacity!$V$15:$AG$20,MATCH(Source_Data!B24032,Installed_Capacity!$U$15:$U$20,0),MATCH(Source_Data!C24032,Installed_Capacity!$V$14:$AG$14,0)))</f>
        <v>0</v>
      </c>
      <c r="P24032" s="37">
        <v>0</v>
      </c>
      <c r="Q24032" s="38">
        <f>P24032/(INDEX(Installed_Capacity!$AJ$15:$AU$20,MATCH(Source_Data!B24032,Installed_Capacity!$AI$15:$AI$20,0),MATCH(Source_Data!C24032,Installed_Capacity!$AJ$14:$AU$14,0)))</f>
        <v>0</v>
      </c>
      <c r="R24032" s="63">
        <v>265.200976873</v>
      </c>
      <c r="S24032" s="42">
        <v>1384.4931302750001</v>
      </c>
      <c r="T24032" s="42">
        <f>R24032/(INDEX(Installed_Capacity!$H$25:$S$30,MATCH(Source_Data!B24032,Installed_Capacity!$G$25:$G$30,0),MATCH(Source_Data!C24032,Installed_Capacity!$H$24:$S$24,0)))</f>
        <v>0.18875514368185051</v>
      </c>
      <c r="U24032" s="43">
        <f>S24032/(INDEX(Installed_Capacity!$H$33:$S$38,MATCH(Source_Data!B24032,Installed_Capacity!$G$33:$G$38,0),MATCH(Source_Data!C24032,Installed_Capacity!$H$32:$S$32,0)))</f>
        <v>0.36615372192675305</v>
      </c>
      <c r="V24032" s="21"/>
      <c r="W24032" s="2"/>
    </row>
    <row r="24033" spans="1:23" x14ac:dyDescent="0.25">
      <c r="A24033" s="17">
        <v>43737</v>
      </c>
      <c r="B24033" s="19">
        <v>2019</v>
      </c>
      <c r="C24033" s="19">
        <v>9</v>
      </c>
      <c r="D24033" s="19">
        <v>29</v>
      </c>
      <c r="E24033" s="19">
        <v>7</v>
      </c>
      <c r="F24033" s="69">
        <v>20373.59</v>
      </c>
      <c r="G24033" s="52">
        <f t="shared" si="375"/>
        <v>26124.09</v>
      </c>
      <c r="H24033" s="34">
        <v>0.201098308</v>
      </c>
      <c r="I24033" s="35">
        <v>43.180325891999999</v>
      </c>
      <c r="J24033" s="35">
        <f>H24033/(INDEX(Installed_Capacity!$H$6:$S$11,MATCH(Source_Data!B24033,Installed_Capacity!$G$6:$G$11,0),MATCH(Source_Data!C24033,Installed_Capacity!$H$5:$S$5,0)))</f>
        <v>1.2258504096362041E-4</v>
      </c>
      <c r="K24033" s="36">
        <f>I24033/(INDEX(Installed_Capacity!$H$15:$S$20,MATCH(Source_Data!B24033,Installed_Capacity!$G$15:$G$20,0),MATCH(Source_Data!C24033,Installed_Capacity!$H$14:$S$14,0)))</f>
        <v>1.0587798841186668E-2</v>
      </c>
      <c r="L24033" s="39">
        <v>0.44346094400000002</v>
      </c>
      <c r="M24033" s="40">
        <v>11.838641337</v>
      </c>
      <c r="N24033" s="40">
        <f>L24033/(INDEX(Installed_Capacity!$V$6:$AG$11,MATCH(Source_Data!B24033,Installed_Capacity!$U$6:$U$11,0),MATCH(Source_Data!C24033,Installed_Capacity!$V$5:$AG$5,0)))</f>
        <v>2.5307075420014612E-4</v>
      </c>
      <c r="O24033" s="41">
        <f>M24033/(INDEX(Installed_Capacity!$V$15:$AG$20,MATCH(Source_Data!B24033,Installed_Capacity!$U$15:$U$20,0),MATCH(Source_Data!C24033,Installed_Capacity!$V$14:$AG$14,0)))</f>
        <v>3.6424011029988655E-3</v>
      </c>
      <c r="P24033" s="37">
        <v>0</v>
      </c>
      <c r="Q24033" s="38">
        <f>P24033/(INDEX(Installed_Capacity!$AJ$15:$AU$20,MATCH(Source_Data!B24033,Installed_Capacity!$AI$15:$AI$20,0),MATCH(Source_Data!C24033,Installed_Capacity!$AJ$14:$AU$14,0)))</f>
        <v>0</v>
      </c>
      <c r="R24033" s="63">
        <v>303.13114346499998</v>
      </c>
      <c r="S24033" s="42">
        <v>1165.7324354970001</v>
      </c>
      <c r="T24033" s="42">
        <f>R24033/(INDEX(Installed_Capacity!$H$25:$S$30,MATCH(Source_Data!B24033,Installed_Capacity!$G$25:$G$30,0),MATCH(Source_Data!C24033,Installed_Capacity!$H$24:$S$24,0)))</f>
        <v>0.21575170353380779</v>
      </c>
      <c r="U24033" s="43">
        <f>S24033/(INDEX(Installed_Capacity!$H$33:$S$38,MATCH(Source_Data!B24033,Installed_Capacity!$G$33:$G$38,0),MATCH(Source_Data!C24033,Installed_Capacity!$H$32:$S$32,0)))</f>
        <v>0.30829858284900485</v>
      </c>
      <c r="V24033" s="21"/>
      <c r="W24033" s="2"/>
    </row>
    <row r="24034" spans="1:23" x14ac:dyDescent="0.25">
      <c r="A24034" s="17">
        <v>43737</v>
      </c>
      <c r="B24034" s="19">
        <v>2019</v>
      </c>
      <c r="C24034" s="19">
        <v>9</v>
      </c>
      <c r="D24034" s="19">
        <v>29</v>
      </c>
      <c r="E24034" s="19">
        <v>8</v>
      </c>
      <c r="F24034" s="69">
        <v>20357.099999999999</v>
      </c>
      <c r="G24034" s="52">
        <f t="shared" si="375"/>
        <v>26124.09</v>
      </c>
      <c r="H24034" s="34">
        <v>195.32792055100001</v>
      </c>
      <c r="I24034" s="35">
        <v>886.57979101000001</v>
      </c>
      <c r="J24034" s="35">
        <f>H24034/(INDEX(Installed_Capacity!$H$6:$S$11,MATCH(Source_Data!B24034,Installed_Capacity!$G$6:$G$11,0),MATCH(Source_Data!C24034,Installed_Capacity!$H$5:$S$5,0)))</f>
        <v>0.11906754154332878</v>
      </c>
      <c r="K24034" s="36">
        <f>I24034/(INDEX(Installed_Capacity!$H$15:$S$20,MATCH(Source_Data!B24034,Installed_Capacity!$G$15:$G$20,0),MATCH(Source_Data!C24034,Installed_Capacity!$H$14:$S$14,0)))</f>
        <v>0.21738901432456093</v>
      </c>
      <c r="L24034" s="39">
        <v>239.83479474699999</v>
      </c>
      <c r="M24034" s="40">
        <v>801.95378791899998</v>
      </c>
      <c r="N24034" s="40">
        <f>L24034/(INDEX(Installed_Capacity!$V$6:$AG$11,MATCH(Source_Data!B24034,Installed_Capacity!$U$6:$U$11,0),MATCH(Source_Data!C24034,Installed_Capacity!$V$5:$AG$5,0)))</f>
        <v>0.13686700759393261</v>
      </c>
      <c r="O24034" s="41">
        <f>M24034/(INDEX(Installed_Capacity!$V$15:$AG$20,MATCH(Source_Data!B24034,Installed_Capacity!$U$15:$U$20,0),MATCH(Source_Data!C24034,Installed_Capacity!$V$14:$AG$14,0)))</f>
        <v>0.24673755024075222</v>
      </c>
      <c r="P24034" s="37">
        <v>39.351053507000003</v>
      </c>
      <c r="Q24034" s="38">
        <f>P24034/(INDEX(Installed_Capacity!$AJ$15:$AU$20,MATCH(Source_Data!B24034,Installed_Capacity!$AI$15:$AI$20,0),MATCH(Source_Data!C24034,Installed_Capacity!$AJ$14:$AU$14,0)))</f>
        <v>4.291281734678299E-2</v>
      </c>
      <c r="R24034" s="63">
        <v>338.12238852299998</v>
      </c>
      <c r="S24034" s="42">
        <v>1183.0457611689999</v>
      </c>
      <c r="T24034" s="42">
        <f>R24034/(INDEX(Installed_Capacity!$H$25:$S$30,MATCH(Source_Data!B24034,Installed_Capacity!$G$25:$G$30,0),MATCH(Source_Data!C24034,Installed_Capacity!$H$24:$S$24,0)))</f>
        <v>0.24065650428683269</v>
      </c>
      <c r="U24034" s="43">
        <f>S24034/(INDEX(Installed_Capacity!$H$33:$S$38,MATCH(Source_Data!B24034,Installed_Capacity!$G$33:$G$38,0),MATCH(Source_Data!C24034,Installed_Capacity!$H$32:$S$32,0)))</f>
        <v>0.31287739837008549</v>
      </c>
      <c r="V24034" s="21"/>
      <c r="W24034" s="2"/>
    </row>
    <row r="24035" spans="1:23" x14ac:dyDescent="0.25">
      <c r="A24035" s="17">
        <v>43737</v>
      </c>
      <c r="B24035" s="19">
        <v>2019</v>
      </c>
      <c r="C24035" s="19">
        <v>9</v>
      </c>
      <c r="D24035" s="19">
        <v>29</v>
      </c>
      <c r="E24035" s="19">
        <v>9</v>
      </c>
      <c r="F24035" s="69">
        <v>20433.2</v>
      </c>
      <c r="G24035" s="52">
        <f t="shared" si="375"/>
        <v>26124.09</v>
      </c>
      <c r="H24035" s="34">
        <v>809.63577333900002</v>
      </c>
      <c r="I24035" s="35">
        <v>2251.9528569660001</v>
      </c>
      <c r="J24035" s="35">
        <f>H24035/(INDEX(Installed_Capacity!$H$6:$S$11,MATCH(Source_Data!B24035,Installed_Capacity!$G$6:$G$11,0),MATCH(Source_Data!C24035,Installed_Capacity!$H$5:$S$5,0)))</f>
        <v>0.4935359000652248</v>
      </c>
      <c r="K24035" s="36">
        <f>I24035/(INDEX(Installed_Capacity!$H$15:$S$20,MATCH(Source_Data!B24035,Installed_Capacity!$G$15:$G$20,0),MATCH(Source_Data!C24035,Installed_Capacity!$H$14:$S$14,0)))</f>
        <v>0.55217795041720719</v>
      </c>
      <c r="L24035" s="39">
        <v>1049.6198106290001</v>
      </c>
      <c r="M24035" s="40">
        <v>2172.286629055</v>
      </c>
      <c r="N24035" s="40">
        <f>L24035/(INDEX(Installed_Capacity!$V$6:$AG$11,MATCH(Source_Data!B24035,Installed_Capacity!$U$6:$U$11,0),MATCH(Source_Data!C24035,Installed_Capacity!$V$5:$AG$5,0)))</f>
        <v>0.59898866110584836</v>
      </c>
      <c r="O24035" s="41">
        <f>M24035/(INDEX(Installed_Capacity!$V$15:$AG$20,MATCH(Source_Data!B24035,Installed_Capacity!$U$15:$U$20,0),MATCH(Source_Data!C24035,Installed_Capacity!$V$14:$AG$14,0)))</f>
        <v>0.66834858734766478</v>
      </c>
      <c r="P24035" s="37">
        <v>464.97020145800002</v>
      </c>
      <c r="Q24035" s="38">
        <f>P24035/(INDEX(Installed_Capacity!$AJ$15:$AU$20,MATCH(Source_Data!B24035,Installed_Capacity!$AI$15:$AI$20,0),MATCH(Source_Data!C24035,Installed_Capacity!$AJ$14:$AU$14,0)))</f>
        <v>0.50705583583206104</v>
      </c>
      <c r="R24035" s="63">
        <v>365.97306744999997</v>
      </c>
      <c r="S24035" s="42">
        <v>1434.679282719</v>
      </c>
      <c r="T24035" s="42">
        <f>R24035/(INDEX(Installed_Capacity!$H$25:$S$30,MATCH(Source_Data!B24035,Installed_Capacity!$G$25:$G$30,0),MATCH(Source_Data!C24035,Installed_Capacity!$H$24:$S$24,0)))</f>
        <v>0.26047905156583623</v>
      </c>
      <c r="U24035" s="43">
        <f>S24035/(INDEX(Installed_Capacity!$H$33:$S$38,MATCH(Source_Data!B24035,Installed_Capacity!$G$33:$G$38,0),MATCH(Source_Data!C24035,Installed_Capacity!$H$32:$S$32,0)))</f>
        <v>0.37942633852897772</v>
      </c>
      <c r="V24035" s="21"/>
      <c r="W24035" s="2"/>
    </row>
    <row r="24036" spans="1:23" x14ac:dyDescent="0.25">
      <c r="A24036" s="17">
        <v>43737</v>
      </c>
      <c r="B24036" s="19">
        <v>2019</v>
      </c>
      <c r="C24036" s="19">
        <v>9</v>
      </c>
      <c r="D24036" s="19">
        <v>29</v>
      </c>
      <c r="E24036" s="19">
        <v>10</v>
      </c>
      <c r="F24036" s="69">
        <v>19928.96</v>
      </c>
      <c r="G24036" s="52">
        <f t="shared" si="375"/>
        <v>26124.09</v>
      </c>
      <c r="H24036" s="34">
        <v>1129.404717094</v>
      </c>
      <c r="I24036" s="35">
        <v>2863.2826590979998</v>
      </c>
      <c r="J24036" s="35">
        <f>H24036/(INDEX(Installed_Capacity!$H$6:$S$11,MATCH(Source_Data!B24036,Installed_Capacity!$G$6:$G$11,0),MATCH(Source_Data!C24036,Installed_Capacity!$H$5:$S$5,0)))</f>
        <v>0.68845991240002924</v>
      </c>
      <c r="K24036" s="36">
        <f>I24036/(INDEX(Installed_Capacity!$H$15:$S$20,MATCH(Source_Data!B24036,Installed_Capacity!$G$15:$G$20,0),MATCH(Source_Data!C24036,Installed_Capacity!$H$14:$S$14,0)))</f>
        <v>0.70207577626467821</v>
      </c>
      <c r="L24036" s="39">
        <v>1407.827056851</v>
      </c>
      <c r="M24036" s="40">
        <v>2353.398237634</v>
      </c>
      <c r="N24036" s="40">
        <f>L24036/(INDEX(Installed_Capacity!$V$6:$AG$11,MATCH(Source_Data!B24036,Installed_Capacity!$U$6:$U$11,0),MATCH(Source_Data!C24036,Installed_Capacity!$V$5:$AG$5,0)))</f>
        <v>0.80340751509484565</v>
      </c>
      <c r="O24036" s="41">
        <f>M24036/(INDEX(Installed_Capacity!$V$15:$AG$20,MATCH(Source_Data!B24036,Installed_Capacity!$U$15:$U$20,0),MATCH(Source_Data!C24036,Installed_Capacity!$V$14:$AG$14,0)))</f>
        <v>0.7240712926882098</v>
      </c>
      <c r="P24036" s="37">
        <v>796.02521973199998</v>
      </c>
      <c r="Q24036" s="38">
        <f>P24036/(INDEX(Installed_Capacity!$AJ$15:$AU$20,MATCH(Source_Data!B24036,Installed_Capacity!$AI$15:$AI$20,0),MATCH(Source_Data!C24036,Installed_Capacity!$AJ$14:$AU$14,0)))</f>
        <v>0.86807548498582332</v>
      </c>
      <c r="R24036" s="63">
        <v>362.705666549</v>
      </c>
      <c r="S24036" s="42">
        <v>1686.0566021479999</v>
      </c>
      <c r="T24036" s="42">
        <f>R24036/(INDEX(Installed_Capacity!$H$25:$S$30,MATCH(Source_Data!B24036,Installed_Capacity!$G$25:$G$30,0),MATCH(Source_Data!C24036,Installed_Capacity!$H$24:$S$24,0)))</f>
        <v>0.25815349932313164</v>
      </c>
      <c r="U24036" s="43">
        <f>S24036/(INDEX(Installed_Capacity!$H$33:$S$38,MATCH(Source_Data!B24036,Installed_Capacity!$G$33:$G$38,0),MATCH(Source_Data!C24036,Installed_Capacity!$H$32:$S$32,0)))</f>
        <v>0.44590752150069557</v>
      </c>
      <c r="V24036" s="21"/>
      <c r="W24036" s="2"/>
    </row>
    <row r="24037" spans="1:23" x14ac:dyDescent="0.25">
      <c r="A24037" s="17">
        <v>43737</v>
      </c>
      <c r="B24037" s="19">
        <v>2019</v>
      </c>
      <c r="C24037" s="19">
        <v>9</v>
      </c>
      <c r="D24037" s="19">
        <v>29</v>
      </c>
      <c r="E24037" s="19">
        <v>11</v>
      </c>
      <c r="F24037" s="69">
        <v>19536.37</v>
      </c>
      <c r="G24037" s="52">
        <f t="shared" si="375"/>
        <v>26124.09</v>
      </c>
      <c r="H24037" s="34">
        <v>1353.2209481499999</v>
      </c>
      <c r="I24037" s="35">
        <v>3035.029130847</v>
      </c>
      <c r="J24037" s="35">
        <f>H24037/(INDEX(Installed_Capacity!$H$6:$S$11,MATCH(Source_Data!B24037,Installed_Capacity!$G$6:$G$11,0),MATCH(Source_Data!C24037,Installed_Capacity!$H$5:$S$5,0)))</f>
        <v>0.82489329229859543</v>
      </c>
      <c r="K24037" s="36">
        <f>I24037/(INDEX(Installed_Capacity!$H$15:$S$20,MATCH(Source_Data!B24037,Installed_Capacity!$G$15:$G$20,0),MATCH(Source_Data!C24037,Installed_Capacity!$H$14:$S$14,0)))</f>
        <v>0.74418794325271986</v>
      </c>
      <c r="L24037" s="39">
        <v>1438.5190667940001</v>
      </c>
      <c r="M24037" s="40">
        <v>2378.1940048060001</v>
      </c>
      <c r="N24037" s="40">
        <f>L24037/(INDEX(Installed_Capacity!$V$6:$AG$11,MATCH(Source_Data!B24037,Installed_Capacity!$U$6:$U$11,0),MATCH(Source_Data!C24037,Installed_Capacity!$V$5:$AG$5,0)))</f>
        <v>0.8209225865104548</v>
      </c>
      <c r="O24037" s="41">
        <f>M24037/(INDEX(Installed_Capacity!$V$15:$AG$20,MATCH(Source_Data!B24037,Installed_Capacity!$U$15:$U$20,0),MATCH(Source_Data!C24037,Installed_Capacity!$V$14:$AG$14,0)))</f>
        <v>0.73170021961707332</v>
      </c>
      <c r="P24037" s="37">
        <v>834.37347754300004</v>
      </c>
      <c r="Q24037" s="38">
        <f>P24037/(INDEX(Installed_Capacity!$AJ$15:$AU$20,MATCH(Source_Data!B24037,Installed_Capacity!$AI$15:$AI$20,0),MATCH(Source_Data!C24037,Installed_Capacity!$AJ$14:$AU$14,0)))</f>
        <v>0.90989474105016366</v>
      </c>
      <c r="R24037" s="63">
        <v>357.588656883</v>
      </c>
      <c r="S24037" s="42">
        <v>2110.5627431769999</v>
      </c>
      <c r="T24037" s="42">
        <f>R24037/(INDEX(Installed_Capacity!$H$25:$S$30,MATCH(Source_Data!B24037,Installed_Capacity!$G$25:$G$30,0),MATCH(Source_Data!C24037,Installed_Capacity!$H$24:$S$24,0)))</f>
        <v>0.25451149956085406</v>
      </c>
      <c r="U24037" s="43">
        <f>S24037/(INDEX(Installed_Capacity!$H$33:$S$38,MATCH(Source_Data!B24037,Installed_Capacity!$G$33:$G$38,0),MATCH(Source_Data!C24037,Installed_Capacity!$H$32:$S$32,0)))</f>
        <v>0.55817568673720896</v>
      </c>
      <c r="V24037" s="21"/>
      <c r="W24037" s="2"/>
    </row>
    <row r="24038" spans="1:23" x14ac:dyDescent="0.25">
      <c r="A24038" s="17">
        <v>43737</v>
      </c>
      <c r="B24038" s="19">
        <v>2019</v>
      </c>
      <c r="C24038" s="19">
        <v>9</v>
      </c>
      <c r="D24038" s="19">
        <v>29</v>
      </c>
      <c r="E24038" s="19">
        <v>12</v>
      </c>
      <c r="F24038" s="69">
        <v>19602.93</v>
      </c>
      <c r="G24038" s="52">
        <f t="shared" si="375"/>
        <v>26124.09</v>
      </c>
      <c r="H24038" s="34">
        <v>1324.6264852930001</v>
      </c>
      <c r="I24038" s="35">
        <v>3213.2051424470001</v>
      </c>
      <c r="J24038" s="35">
        <f>H24038/(INDEX(Installed_Capacity!$H$6:$S$11,MATCH(Source_Data!B24038,Installed_Capacity!$G$6:$G$11,0),MATCH(Source_Data!C24038,Installed_Capacity!$H$5:$S$5,0)))</f>
        <v>0.80746274583841315</v>
      </c>
      <c r="K24038" s="36">
        <f>I24038/(INDEX(Installed_Capacity!$H$15:$S$20,MATCH(Source_Data!B24038,Installed_Capacity!$G$15:$G$20,0),MATCH(Source_Data!C24038,Installed_Capacity!$H$14:$S$14,0)))</f>
        <v>0.78787663087087545</v>
      </c>
      <c r="L24038" s="39">
        <v>1398.862017315</v>
      </c>
      <c r="M24038" s="40">
        <v>2342.511291149</v>
      </c>
      <c r="N24038" s="40">
        <f>L24038/(INDEX(Installed_Capacity!$V$6:$AG$11,MATCH(Source_Data!B24038,Installed_Capacity!$U$6:$U$11,0),MATCH(Source_Data!C24038,Installed_Capacity!$V$5:$AG$5,0)))</f>
        <v>0.79829141784320223</v>
      </c>
      <c r="O24038" s="41">
        <f>M24038/(INDEX(Installed_Capacity!$V$15:$AG$20,MATCH(Source_Data!B24038,Installed_Capacity!$U$15:$U$20,0),MATCH(Source_Data!C24038,Installed_Capacity!$V$14:$AG$14,0)))</f>
        <v>0.72072170004861202</v>
      </c>
      <c r="P24038" s="37">
        <v>820.98749414700001</v>
      </c>
      <c r="Q24038" s="38">
        <f>P24038/(INDEX(Installed_Capacity!$AJ$15:$AU$20,MATCH(Source_Data!B24038,Installed_Capacity!$AI$15:$AI$20,0),MATCH(Source_Data!C24038,Installed_Capacity!$AJ$14:$AU$14,0)))</f>
        <v>0.89529715828462375</v>
      </c>
      <c r="R24038" s="63">
        <v>254.65105795700001</v>
      </c>
      <c r="S24038" s="42">
        <v>2137.2955886959999</v>
      </c>
      <c r="T24038" s="42">
        <f>R24038/(INDEX(Installed_Capacity!$H$25:$S$30,MATCH(Source_Data!B24038,Installed_Capacity!$G$25:$G$30,0),MATCH(Source_Data!C24038,Installed_Capacity!$H$24:$S$24,0)))</f>
        <v>0.18124630459572952</v>
      </c>
      <c r="U24038" s="43">
        <f>S24038/(INDEX(Installed_Capacity!$H$33:$S$38,MATCH(Source_Data!B24038,Installed_Capacity!$G$33:$G$38,0),MATCH(Source_Data!C24038,Installed_Capacity!$H$32:$S$32,0)))</f>
        <v>0.56524566106241969</v>
      </c>
      <c r="V24038" s="21"/>
      <c r="W24038" s="2"/>
    </row>
    <row r="24039" spans="1:23" x14ac:dyDescent="0.25">
      <c r="A24039" s="17">
        <v>43737</v>
      </c>
      <c r="B24039" s="19">
        <v>2019</v>
      </c>
      <c r="C24039" s="19">
        <v>9</v>
      </c>
      <c r="D24039" s="19">
        <v>29</v>
      </c>
      <c r="E24039" s="19">
        <v>13</v>
      </c>
      <c r="F24039" s="69">
        <v>19885.310000000001</v>
      </c>
      <c r="G24039" s="52">
        <f t="shared" si="375"/>
        <v>26124.09</v>
      </c>
      <c r="H24039" s="34">
        <v>1362.9885153570001</v>
      </c>
      <c r="I24039" s="35">
        <v>3299.6193644310001</v>
      </c>
      <c r="J24039" s="35">
        <f>H24039/(INDEX(Installed_Capacity!$H$6:$S$11,MATCH(Source_Data!B24039,Installed_Capacity!$G$6:$G$11,0),MATCH(Source_Data!C24039,Installed_Capacity!$H$5:$S$5,0)))</f>
        <v>0.83084738330061936</v>
      </c>
      <c r="K24039" s="36">
        <f>I24039/(INDEX(Installed_Capacity!$H$15:$S$20,MATCH(Source_Data!B24039,Installed_Capacity!$G$15:$G$20,0),MATCH(Source_Data!C24039,Installed_Capacity!$H$14:$S$14,0)))</f>
        <v>0.80906536394511452</v>
      </c>
      <c r="L24039" s="39">
        <v>1382.5025573360001</v>
      </c>
      <c r="M24039" s="40">
        <v>2352.8261268219999</v>
      </c>
      <c r="N24039" s="40">
        <f>L24039/(INDEX(Installed_Capacity!$V$6:$AG$11,MATCH(Source_Data!B24039,Installed_Capacity!$U$6:$U$11,0),MATCH(Source_Data!C24039,Installed_Capacity!$V$5:$AG$5,0)))</f>
        <v>0.78895553171566846</v>
      </c>
      <c r="O24039" s="41">
        <f>M24039/(INDEX(Installed_Capacity!$V$15:$AG$20,MATCH(Source_Data!B24039,Installed_Capacity!$U$15:$U$20,0),MATCH(Source_Data!C24039,Installed_Capacity!$V$14:$AG$14,0)))</f>
        <v>0.72389527104912577</v>
      </c>
      <c r="P24039" s="37">
        <v>814.73967676300003</v>
      </c>
      <c r="Q24039" s="38">
        <f>P24039/(INDEX(Installed_Capacity!$AJ$15:$AU$20,MATCH(Source_Data!B24039,Installed_Capacity!$AI$15:$AI$20,0),MATCH(Source_Data!C24039,Installed_Capacity!$AJ$14:$AU$14,0)))</f>
        <v>0.88848383507415485</v>
      </c>
      <c r="R24039" s="63">
        <v>236.31302604300001</v>
      </c>
      <c r="S24039" s="42">
        <v>2333.9519139710001</v>
      </c>
      <c r="T24039" s="42">
        <f>R24039/(INDEX(Installed_Capacity!$H$25:$S$30,MATCH(Source_Data!B24039,Installed_Capacity!$G$25:$G$30,0),MATCH(Source_Data!C24039,Installed_Capacity!$H$24:$S$24,0)))</f>
        <v>0.16819432458576511</v>
      </c>
      <c r="U24039" s="43">
        <f>S24039/(INDEX(Installed_Capacity!$H$33:$S$38,MATCH(Source_Data!B24039,Installed_Capacity!$G$33:$G$38,0),MATCH(Source_Data!C24039,Installed_Capacity!$H$32:$S$32,0)))</f>
        <v>0.61725490824848328</v>
      </c>
      <c r="V24039" s="21"/>
      <c r="W24039" s="2"/>
    </row>
    <row r="24040" spans="1:23" x14ac:dyDescent="0.25">
      <c r="A24040" s="17">
        <v>43737</v>
      </c>
      <c r="B24040" s="19">
        <v>2019</v>
      </c>
      <c r="C24040" s="19">
        <v>9</v>
      </c>
      <c r="D24040" s="19">
        <v>29</v>
      </c>
      <c r="E24040" s="19">
        <v>14</v>
      </c>
      <c r="F24040" s="69">
        <v>20755.68</v>
      </c>
      <c r="G24040" s="52">
        <f t="shared" si="375"/>
        <v>26124.09</v>
      </c>
      <c r="H24040" s="34">
        <v>1410.6258346960001</v>
      </c>
      <c r="I24040" s="35">
        <v>3238.608465321</v>
      </c>
      <c r="J24040" s="35">
        <f>H24040/(INDEX(Installed_Capacity!$H$6:$S$11,MATCH(Source_Data!B24040,Installed_Capacity!$G$6:$G$11,0),MATCH(Source_Data!C24040,Installed_Capacity!$H$5:$S$5,0)))</f>
        <v>0.85988603012289089</v>
      </c>
      <c r="K24040" s="36">
        <f>I24040/(INDEX(Installed_Capacity!$H$15:$S$20,MATCH(Source_Data!B24040,Installed_Capacity!$G$15:$G$20,0),MATCH(Source_Data!C24040,Installed_Capacity!$H$14:$S$14,0)))</f>
        <v>0.79410551559861808</v>
      </c>
      <c r="L24040" s="39">
        <v>1383.070156619</v>
      </c>
      <c r="M24040" s="40">
        <v>2353.8569733750001</v>
      </c>
      <c r="N24040" s="40">
        <f>L24040/(INDEX(Installed_Capacity!$V$6:$AG$11,MATCH(Source_Data!B24040,Installed_Capacity!$U$6:$U$11,0),MATCH(Source_Data!C24040,Installed_Capacity!$V$5:$AG$5,0)))</f>
        <v>0.7892794447469641</v>
      </c>
      <c r="O24040" s="41">
        <f>M24040/(INDEX(Installed_Capacity!$V$15:$AG$20,MATCH(Source_Data!B24040,Installed_Capacity!$U$15:$U$20,0),MATCH(Source_Data!C24040,Installed_Capacity!$V$14:$AG$14,0)))</f>
        <v>0.72421243215864739</v>
      </c>
      <c r="P24040" s="37">
        <v>826.20309766000003</v>
      </c>
      <c r="Q24040" s="38">
        <f>P24040/(INDEX(Installed_Capacity!$AJ$15:$AU$20,MATCH(Source_Data!B24040,Installed_Capacity!$AI$15:$AI$20,0),MATCH(Source_Data!C24040,Installed_Capacity!$AJ$14:$AU$14,0)))</f>
        <v>0.90098483932388229</v>
      </c>
      <c r="R24040" s="63">
        <v>424.18533444100001</v>
      </c>
      <c r="S24040" s="42">
        <v>2696.9357097249999</v>
      </c>
      <c r="T24040" s="42">
        <f>R24040/(INDEX(Installed_Capacity!$H$25:$S$30,MATCH(Source_Data!B24040,Installed_Capacity!$G$25:$G$30,0),MATCH(Source_Data!C24040,Installed_Capacity!$H$24:$S$24,0)))</f>
        <v>0.30191127006476864</v>
      </c>
      <c r="U24040" s="43">
        <f>S24040/(INDEX(Installed_Capacity!$H$33:$S$38,MATCH(Source_Data!B24040,Installed_Capacity!$G$33:$G$38,0),MATCH(Source_Data!C24040,Installed_Capacity!$H$32:$S$32,0)))</f>
        <v>0.71325239997170198</v>
      </c>
      <c r="V24040" s="21"/>
      <c r="W24040" s="2"/>
    </row>
    <row r="24041" spans="1:23" x14ac:dyDescent="0.25">
      <c r="A24041" s="17">
        <v>43737</v>
      </c>
      <c r="B24041" s="19">
        <v>2019</v>
      </c>
      <c r="C24041" s="19">
        <v>9</v>
      </c>
      <c r="D24041" s="19">
        <v>29</v>
      </c>
      <c r="E24041" s="19">
        <v>15</v>
      </c>
      <c r="F24041" s="69">
        <v>21591.86</v>
      </c>
      <c r="G24041" s="52">
        <f t="shared" si="375"/>
        <v>26124.09</v>
      </c>
      <c r="H24041" s="34">
        <v>1413.3856753</v>
      </c>
      <c r="I24041" s="35">
        <v>2885.0275821959999</v>
      </c>
      <c r="J24041" s="35">
        <f>H24041/(INDEX(Installed_Capacity!$H$6:$S$11,MATCH(Source_Data!B24041,Installed_Capacity!$G$6:$G$11,0),MATCH(Source_Data!C24041,Installed_Capacity!$H$5:$S$5,0)))</f>
        <v>0.8615683673680874</v>
      </c>
      <c r="K24041" s="36">
        <f>I24041/(INDEX(Installed_Capacity!$H$15:$S$20,MATCH(Source_Data!B24041,Installed_Capacity!$G$15:$G$20,0),MATCH(Source_Data!C24041,Installed_Capacity!$H$14:$S$14,0)))</f>
        <v>0.70740762281337122</v>
      </c>
      <c r="L24041" s="39">
        <v>1440.4578865460001</v>
      </c>
      <c r="M24041" s="40">
        <v>2240.6915543919999</v>
      </c>
      <c r="N24041" s="40">
        <f>L24041/(INDEX(Installed_Capacity!$V$6:$AG$11,MATCH(Source_Data!B24041,Installed_Capacity!$U$6:$U$11,0),MATCH(Source_Data!C24041,Installed_Capacity!$V$5:$AG$5,0)))</f>
        <v>0.82202901670128747</v>
      </c>
      <c r="O24041" s="41">
        <f>M24041/(INDEX(Installed_Capacity!$V$15:$AG$20,MATCH(Source_Data!B24041,Installed_Capacity!$U$15:$U$20,0),MATCH(Source_Data!C24041,Installed_Capacity!$V$14:$AG$14,0)))</f>
        <v>0.68939476726016324</v>
      </c>
      <c r="P24041" s="37">
        <v>840.12565625599996</v>
      </c>
      <c r="Q24041" s="38">
        <f>P24041/(INDEX(Installed_Capacity!$AJ$15:$AU$20,MATCH(Source_Data!B24041,Installed_Capacity!$AI$15:$AI$20,0),MATCH(Source_Data!C24041,Installed_Capacity!$AJ$14:$AU$14,0)))</f>
        <v>0.91616756407415478</v>
      </c>
      <c r="R24041" s="63">
        <v>673.658386898</v>
      </c>
      <c r="S24041" s="42">
        <v>2786.4271519839999</v>
      </c>
      <c r="T24041" s="42">
        <f>R24041/(INDEX(Installed_Capacity!$H$25:$S$30,MATCH(Source_Data!B24041,Installed_Capacity!$G$25:$G$30,0),MATCH(Source_Data!C24041,Installed_Capacity!$H$24:$S$24,0)))</f>
        <v>0.47947216149323835</v>
      </c>
      <c r="U24041" s="43">
        <f>S24041/(INDEX(Installed_Capacity!$H$33:$S$38,MATCH(Source_Data!B24041,Installed_Capacity!$G$33:$G$38,0),MATCH(Source_Data!C24041,Installed_Capacity!$H$32:$S$32,0)))</f>
        <v>0.73691999639900774</v>
      </c>
      <c r="V24041" s="21"/>
      <c r="W24041" s="2"/>
    </row>
    <row r="24042" spans="1:23" x14ac:dyDescent="0.25">
      <c r="A24042" s="17">
        <v>43737</v>
      </c>
      <c r="B24042" s="19">
        <v>2019</v>
      </c>
      <c r="C24042" s="19">
        <v>9</v>
      </c>
      <c r="D24042" s="19">
        <v>29</v>
      </c>
      <c r="E24042" s="19">
        <v>16</v>
      </c>
      <c r="F24042" s="69">
        <v>22634.15</v>
      </c>
      <c r="G24042" s="52">
        <f t="shared" si="375"/>
        <v>26124.09</v>
      </c>
      <c r="H24042" s="34">
        <v>1314.4445375570001</v>
      </c>
      <c r="I24042" s="35">
        <v>2859.8228330259999</v>
      </c>
      <c r="J24042" s="35">
        <f>H24042/(INDEX(Installed_Capacity!$H$6:$S$11,MATCH(Source_Data!B24042,Installed_Capacity!$G$6:$G$11,0),MATCH(Source_Data!C24042,Installed_Capacity!$H$5:$S$5,0)))</f>
        <v>0.80125605771298647</v>
      </c>
      <c r="K24042" s="36">
        <f>I24042/(INDEX(Installed_Capacity!$H$15:$S$20,MATCH(Source_Data!B24042,Installed_Capacity!$G$15:$G$20,0),MATCH(Source_Data!C24042,Installed_Capacity!$H$14:$S$14,0)))</f>
        <v>0.7012274282793608</v>
      </c>
      <c r="L24042" s="39">
        <v>1481.50714685</v>
      </c>
      <c r="M24042" s="40">
        <v>2190.791542213</v>
      </c>
      <c r="N24042" s="40">
        <f>L24042/(INDEX(Installed_Capacity!$V$6:$AG$11,MATCH(Source_Data!B24042,Installed_Capacity!$U$6:$U$11,0),MATCH(Source_Data!C24042,Installed_Capacity!$V$5:$AG$5,0)))</f>
        <v>0.84545468113700695</v>
      </c>
      <c r="O24042" s="41">
        <f>M24042/(INDEX(Installed_Capacity!$V$15:$AG$20,MATCH(Source_Data!B24042,Installed_Capacity!$U$15:$U$20,0),MATCH(Source_Data!C24042,Installed_Capacity!$V$14:$AG$14,0)))</f>
        <v>0.67404200386218827</v>
      </c>
      <c r="P24042" s="37">
        <v>832.24129395399996</v>
      </c>
      <c r="Q24042" s="38">
        <f>P24042/(INDEX(Installed_Capacity!$AJ$15:$AU$20,MATCH(Source_Data!B24042,Installed_Capacity!$AI$15:$AI$20,0),MATCH(Source_Data!C24042,Installed_Capacity!$AJ$14:$AU$14,0)))</f>
        <v>0.90756956810687017</v>
      </c>
      <c r="R24042" s="63">
        <v>851.82020429700003</v>
      </c>
      <c r="S24042" s="42">
        <v>2832.9821509130002</v>
      </c>
      <c r="T24042" s="42">
        <f>R24042/(INDEX(Installed_Capacity!$H$25:$S$30,MATCH(Source_Data!B24042,Installed_Capacity!$G$25:$G$30,0),MATCH(Source_Data!C24042,Installed_Capacity!$H$24:$S$24,0)))</f>
        <v>0.60627772547829173</v>
      </c>
      <c r="U24042" s="43">
        <f>S24042/(INDEX(Installed_Capacity!$H$33:$S$38,MATCH(Source_Data!B24042,Installed_Capacity!$G$33:$G$38,0),MATCH(Source_Data!C24042,Installed_Capacity!$H$32:$S$32,0)))</f>
        <v>0.74923229016153692</v>
      </c>
      <c r="V24042" s="21"/>
      <c r="W24042" s="2"/>
    </row>
    <row r="24043" spans="1:23" x14ac:dyDescent="0.25">
      <c r="A24043" s="17">
        <v>43737</v>
      </c>
      <c r="B24043" s="19">
        <v>2019</v>
      </c>
      <c r="C24043" s="19">
        <v>9</v>
      </c>
      <c r="D24043" s="19">
        <v>29</v>
      </c>
      <c r="E24043" s="19">
        <v>17</v>
      </c>
      <c r="F24043" s="69">
        <v>23649.21</v>
      </c>
      <c r="G24043" s="52">
        <f t="shared" si="375"/>
        <v>26124.09</v>
      </c>
      <c r="H24043" s="34">
        <v>1019.6421062110001</v>
      </c>
      <c r="I24043" s="35">
        <v>2333.2406028209998</v>
      </c>
      <c r="J24043" s="35">
        <f>H24043/(INDEX(Installed_Capacity!$H$6:$S$11,MATCH(Source_Data!B24043,Installed_Capacity!$G$6:$G$11,0),MATCH(Source_Data!C24043,Installed_Capacity!$H$5:$S$5,0)))</f>
        <v>0.62155107420450117</v>
      </c>
      <c r="K24043" s="36">
        <f>I24043/(INDEX(Installed_Capacity!$H$15:$S$20,MATCH(Source_Data!B24043,Installed_Capacity!$G$15:$G$20,0),MATCH(Source_Data!C24043,Installed_Capacity!$H$14:$S$14,0)))</f>
        <v>0.57210967357091536</v>
      </c>
      <c r="L24043" s="39">
        <v>1280.131354874</v>
      </c>
      <c r="M24043" s="40">
        <v>2086.6031654180001</v>
      </c>
      <c r="N24043" s="40">
        <f>L24043/(INDEX(Installed_Capacity!$V$6:$AG$11,MATCH(Source_Data!B24043,Installed_Capacity!$U$6:$U$11,0),MATCH(Source_Data!C24043,Installed_Capacity!$V$5:$AG$5,0)))</f>
        <v>0.73053515047137507</v>
      </c>
      <c r="O24043" s="41">
        <f>M24043/(INDEX(Installed_Capacity!$V$15:$AG$20,MATCH(Source_Data!B24043,Installed_Capacity!$U$15:$U$20,0),MATCH(Source_Data!C24043,Installed_Capacity!$V$14:$AG$14,0)))</f>
        <v>0.64198631032819231</v>
      </c>
      <c r="P24043" s="37">
        <v>786.72145849799995</v>
      </c>
      <c r="Q24043" s="38">
        <f>P24043/(INDEX(Installed_Capacity!$AJ$15:$AU$20,MATCH(Source_Data!B24043,Installed_Capacity!$AI$15:$AI$20,0),MATCH(Source_Data!C24043,Installed_Capacity!$AJ$14:$AU$14,0)))</f>
        <v>0.85792961668266077</v>
      </c>
      <c r="R24043" s="63">
        <v>1003.4643370909999</v>
      </c>
      <c r="S24043" s="42">
        <v>2826.557924836</v>
      </c>
      <c r="T24043" s="42">
        <f>R24043/(INDEX(Installed_Capacity!$H$25:$S$30,MATCH(Source_Data!B24043,Installed_Capacity!$G$25:$G$30,0),MATCH(Source_Data!C24043,Installed_Capacity!$H$24:$S$24,0)))</f>
        <v>0.71420949259145894</v>
      </c>
      <c r="U24043" s="43">
        <f>S24043/(INDEX(Installed_Capacity!$H$33:$S$38,MATCH(Source_Data!B24043,Installed_Capacity!$G$33:$G$38,0),MATCH(Source_Data!C24043,Installed_Capacity!$H$32:$S$32,0)))</f>
        <v>0.74753328982910094</v>
      </c>
      <c r="V24043" s="21"/>
      <c r="W24043" s="2"/>
    </row>
    <row r="24044" spans="1:23" x14ac:dyDescent="0.25">
      <c r="A24044" s="17">
        <v>43737</v>
      </c>
      <c r="B24044" s="19">
        <v>2019</v>
      </c>
      <c r="C24044" s="19">
        <v>9</v>
      </c>
      <c r="D24044" s="19">
        <v>29</v>
      </c>
      <c r="E24044" s="19">
        <v>18</v>
      </c>
      <c r="F24044" s="69">
        <v>24961.18</v>
      </c>
      <c r="G24044" s="52">
        <f t="shared" si="375"/>
        <v>26124.09</v>
      </c>
      <c r="H24044" s="34">
        <v>573.77876606999996</v>
      </c>
      <c r="I24044" s="35">
        <v>1113.2053953459999</v>
      </c>
      <c r="J24044" s="35">
        <f>H24044/(INDEX(Installed_Capacity!$H$6:$S$11,MATCH(Source_Data!B24044,Installed_Capacity!$G$6:$G$11,0),MATCH(Source_Data!C24044,Installed_Capacity!$H$5:$S$5,0)))</f>
        <v>0.34976273168219058</v>
      </c>
      <c r="K24044" s="36">
        <f>I24044/(INDEX(Installed_Capacity!$H$15:$S$20,MATCH(Source_Data!B24044,Installed_Capacity!$G$15:$G$20,0),MATCH(Source_Data!C24044,Installed_Capacity!$H$14:$S$14,0)))</f>
        <v>0.2729575229313122</v>
      </c>
      <c r="L24044" s="39">
        <v>746.56527636999999</v>
      </c>
      <c r="M24044" s="40">
        <v>1159.301911363</v>
      </c>
      <c r="N24044" s="40">
        <f>L24044/(INDEX(Installed_Capacity!$V$6:$AG$11,MATCH(Source_Data!B24044,Installed_Capacity!$U$6:$U$11,0),MATCH(Source_Data!C24044,Installed_Capacity!$V$5:$AG$5,0)))</f>
        <v>0.42604391684737947</v>
      </c>
      <c r="O24044" s="41">
        <f>M24044/(INDEX(Installed_Capacity!$V$15:$AG$20,MATCH(Source_Data!B24044,Installed_Capacity!$U$15:$U$20,0),MATCH(Source_Data!C24044,Installed_Capacity!$V$14:$AG$14,0)))</f>
        <v>0.35668303823514036</v>
      </c>
      <c r="P24044" s="37">
        <v>534.70961359399996</v>
      </c>
      <c r="Q24044" s="38">
        <f>P24044/(INDEX(Installed_Capacity!$AJ$15:$AU$20,MATCH(Source_Data!B24044,Installed_Capacity!$AI$15:$AI$20,0),MATCH(Source_Data!C24044,Installed_Capacity!$AJ$14:$AU$14,0)))</f>
        <v>0.5831075393609596</v>
      </c>
      <c r="R24044" s="63">
        <v>1027.717061501</v>
      </c>
      <c r="S24044" s="42">
        <v>2694.5100854440002</v>
      </c>
      <c r="T24044" s="42">
        <f>R24044/(INDEX(Installed_Capacity!$H$25:$S$30,MATCH(Source_Data!B24044,Installed_Capacity!$G$25:$G$30,0),MATCH(Source_Data!C24044,Installed_Capacity!$H$24:$S$24,0)))</f>
        <v>0.73147121815017779</v>
      </c>
      <c r="U24044" s="43">
        <f>S24044/(INDEX(Installed_Capacity!$H$33:$S$38,MATCH(Source_Data!B24044,Installed_Capacity!$G$33:$G$38,0),MATCH(Source_Data!C24044,Installed_Capacity!$H$32:$S$32,0)))</f>
        <v>0.71261090068285571</v>
      </c>
      <c r="V24044" s="21"/>
      <c r="W24044" s="2"/>
    </row>
    <row r="24045" spans="1:23" x14ac:dyDescent="0.25">
      <c r="A24045" s="17">
        <v>43737</v>
      </c>
      <c r="B24045" s="19">
        <v>2019</v>
      </c>
      <c r="C24045" s="19">
        <v>9</v>
      </c>
      <c r="D24045" s="19">
        <v>29</v>
      </c>
      <c r="E24045" s="19">
        <v>19</v>
      </c>
      <c r="F24045" s="69">
        <v>26124.09</v>
      </c>
      <c r="G24045" s="52">
        <f t="shared" si="375"/>
        <v>26124.09</v>
      </c>
      <c r="H24045" s="34">
        <v>66.037217975999994</v>
      </c>
      <c r="I24045" s="35">
        <v>74.511812504999995</v>
      </c>
      <c r="J24045" s="35">
        <f>H24045/(INDEX(Installed_Capacity!$H$6:$S$11,MATCH(Source_Data!B24045,Installed_Capacity!$G$6:$G$11,0),MATCH(Source_Data!C24045,Installed_Capacity!$H$5:$S$5,0)))</f>
        <v>4.0254814429922944E-2</v>
      </c>
      <c r="K24045" s="36">
        <f>I24045/(INDEX(Installed_Capacity!$H$15:$S$20,MATCH(Source_Data!B24045,Installed_Capacity!$G$15:$G$20,0),MATCH(Source_Data!C24045,Installed_Capacity!$H$14:$S$14,0)))</f>
        <v>1.8270266974555634E-2</v>
      </c>
      <c r="L24045" s="39">
        <v>74.686856117000005</v>
      </c>
      <c r="M24045" s="40">
        <v>88.436558293999994</v>
      </c>
      <c r="N24045" s="40">
        <f>L24045/(INDEX(Installed_Capacity!$V$6:$AG$11,MATCH(Source_Data!B24045,Installed_Capacity!$U$6:$U$11,0),MATCH(Source_Data!C24045,Installed_Capacity!$V$5:$AG$5,0)))</f>
        <v>4.2621699299785432E-2</v>
      </c>
      <c r="O24045" s="41">
        <f>M24045/(INDEX(Installed_Capacity!$V$15:$AG$20,MATCH(Source_Data!B24045,Installed_Capacity!$U$15:$U$20,0),MATCH(Source_Data!C24045,Installed_Capacity!$V$14:$AG$14,0)))</f>
        <v>2.7209323122978992E-2</v>
      </c>
      <c r="P24045" s="37">
        <v>111.25496140600001</v>
      </c>
      <c r="Q24045" s="38">
        <f>P24045/(INDEX(Installed_Capacity!$AJ$15:$AU$20,MATCH(Source_Data!B24045,Installed_Capacity!$AI$15:$AI$20,0),MATCH(Source_Data!C24045,Installed_Capacity!$AJ$14:$AU$14,0)))</f>
        <v>0.12132493064994548</v>
      </c>
      <c r="R24045" s="63">
        <v>954.22643936500003</v>
      </c>
      <c r="S24045" s="42">
        <v>2386.4074855819999</v>
      </c>
      <c r="T24045" s="42">
        <f>R24045/(INDEX(Installed_Capacity!$H$25:$S$30,MATCH(Source_Data!B24045,Installed_Capacity!$G$25:$G$30,0),MATCH(Source_Data!C24045,Installed_Capacity!$H$24:$S$24,0)))</f>
        <v>0.67916472552669027</v>
      </c>
      <c r="U24045" s="43">
        <f>S24045/(INDEX(Installed_Capacity!$H$33:$S$38,MATCH(Source_Data!B24045,Installed_Capacity!$G$33:$G$38,0),MATCH(Source_Data!C24045,Installed_Capacity!$H$32:$S$32,0)))</f>
        <v>0.63112771293141301</v>
      </c>
      <c r="V24045" s="21"/>
      <c r="W24045" s="2"/>
    </row>
    <row r="24046" spans="1:23" x14ac:dyDescent="0.25">
      <c r="A24046" s="17">
        <v>43737</v>
      </c>
      <c r="B24046" s="19">
        <v>2019</v>
      </c>
      <c r="C24046" s="19">
        <v>9</v>
      </c>
      <c r="D24046" s="19">
        <v>29</v>
      </c>
      <c r="E24046" s="19">
        <v>20</v>
      </c>
      <c r="F24046" s="69">
        <v>25531.18</v>
      </c>
      <c r="G24046" s="52">
        <f t="shared" si="375"/>
        <v>26124.09</v>
      </c>
      <c r="H24046" s="34">
        <v>4.4511664999999999E-2</v>
      </c>
      <c r="I24046" s="35">
        <v>0.90083328799999995</v>
      </c>
      <c r="J24046" s="35">
        <f>H24046/(INDEX(Installed_Capacity!$H$6:$S$11,MATCH(Source_Data!B24046,Installed_Capacity!$G$6:$G$11,0),MATCH(Source_Data!C24046,Installed_Capacity!$H$5:$S$5,0)))</f>
        <v>2.7133317687506096E-5</v>
      </c>
      <c r="K24046" s="36">
        <f>I24046/(INDEX(Installed_Capacity!$H$15:$S$20,MATCH(Source_Data!B24046,Installed_Capacity!$G$15:$G$20,0),MATCH(Source_Data!C24046,Installed_Capacity!$H$14:$S$14,0)))</f>
        <v>2.2088396615264655E-4</v>
      </c>
      <c r="L24046" s="39">
        <v>0</v>
      </c>
      <c r="M24046" s="40">
        <v>0</v>
      </c>
      <c r="N24046" s="40">
        <f>L24046/(INDEX(Installed_Capacity!$V$6:$AG$11,MATCH(Source_Data!B24046,Installed_Capacity!$U$6:$U$11,0),MATCH(Source_Data!C24046,Installed_Capacity!$V$5:$AG$5,0)))</f>
        <v>0</v>
      </c>
      <c r="O24046" s="41">
        <f>M24046/(INDEX(Installed_Capacity!$V$15:$AG$20,MATCH(Source_Data!B24046,Installed_Capacity!$U$15:$U$20,0),MATCH(Source_Data!C24046,Installed_Capacity!$V$14:$AG$14,0)))</f>
        <v>0</v>
      </c>
      <c r="P24046" s="37">
        <v>7.2576341260000001</v>
      </c>
      <c r="Q24046" s="38">
        <f>P24046/(INDEX(Installed_Capacity!$AJ$15:$AU$20,MATCH(Source_Data!B24046,Installed_Capacity!$AI$15:$AI$20,0),MATCH(Source_Data!C24046,Installed_Capacity!$AJ$14:$AU$14,0)))</f>
        <v>7.9145410316248631E-3</v>
      </c>
      <c r="R24046" s="63">
        <v>619.57190009299995</v>
      </c>
      <c r="S24046" s="42">
        <v>2199.5866484630001</v>
      </c>
      <c r="T24046" s="42">
        <f>R24046/(INDEX(Installed_Capacity!$H$25:$S$30,MATCH(Source_Data!B24046,Installed_Capacity!$G$25:$G$30,0),MATCH(Source_Data!C24046,Installed_Capacity!$H$24:$S$24,0)))</f>
        <v>0.44097644134733088</v>
      </c>
      <c r="U24046" s="43">
        <f>S24046/(INDEX(Installed_Capacity!$H$33:$S$38,MATCH(Source_Data!B24046,Installed_Capacity!$G$33:$G$38,0),MATCH(Source_Data!C24046,Installed_Capacity!$H$32:$S$32,0)))</f>
        <v>0.58171963473386623</v>
      </c>
      <c r="V24046" s="21"/>
      <c r="W24046" s="2"/>
    </row>
    <row r="24047" spans="1:23" x14ac:dyDescent="0.25">
      <c r="A24047" s="17">
        <v>43737</v>
      </c>
      <c r="B24047" s="19">
        <v>2019</v>
      </c>
      <c r="C24047" s="19">
        <v>9</v>
      </c>
      <c r="D24047" s="19">
        <v>29</v>
      </c>
      <c r="E24047" s="19">
        <v>21</v>
      </c>
      <c r="F24047" s="69">
        <v>24385.07</v>
      </c>
      <c r="G24047" s="52">
        <f t="shared" si="375"/>
        <v>26124.09</v>
      </c>
      <c r="H24047" s="34">
        <v>0</v>
      </c>
      <c r="I24047" s="35">
        <v>2.4801606E-2</v>
      </c>
      <c r="J24047" s="35">
        <f>H24047/(INDEX(Installed_Capacity!$H$6:$S$11,MATCH(Source_Data!B24047,Installed_Capacity!$G$6:$G$11,0),MATCH(Source_Data!C24047,Installed_Capacity!$H$5:$S$5,0)))</f>
        <v>0</v>
      </c>
      <c r="K24047" s="36">
        <f>I24047/(INDEX(Installed_Capacity!$H$15:$S$20,MATCH(Source_Data!B24047,Installed_Capacity!$G$15:$G$20,0),MATCH(Source_Data!C24047,Installed_Capacity!$H$14:$S$14,0)))</f>
        <v>6.0813439880734916E-6</v>
      </c>
      <c r="L24047" s="39">
        <v>0</v>
      </c>
      <c r="M24047" s="40">
        <v>0</v>
      </c>
      <c r="N24047" s="40">
        <f>L24047/(INDEX(Installed_Capacity!$V$6:$AG$11,MATCH(Source_Data!B24047,Installed_Capacity!$U$6:$U$11,0),MATCH(Source_Data!C24047,Installed_Capacity!$V$5:$AG$5,0)))</f>
        <v>0</v>
      </c>
      <c r="O24047" s="41">
        <f>M24047/(INDEX(Installed_Capacity!$V$15:$AG$20,MATCH(Source_Data!B24047,Installed_Capacity!$U$15:$U$20,0),MATCH(Source_Data!C24047,Installed_Capacity!$V$14:$AG$14,0)))</f>
        <v>0</v>
      </c>
      <c r="P24047" s="37">
        <v>0</v>
      </c>
      <c r="Q24047" s="38">
        <f>P24047/(INDEX(Installed_Capacity!$AJ$15:$AU$20,MATCH(Source_Data!B24047,Installed_Capacity!$AI$15:$AI$20,0),MATCH(Source_Data!C24047,Installed_Capacity!$AJ$14:$AU$14,0)))</f>
        <v>0</v>
      </c>
      <c r="R24047" s="63">
        <v>508.76139458599999</v>
      </c>
      <c r="S24047" s="42">
        <v>1794.440755098</v>
      </c>
      <c r="T24047" s="42">
        <f>R24047/(INDEX(Installed_Capacity!$H$25:$S$30,MATCH(Source_Data!B24047,Installed_Capacity!$G$25:$G$30,0),MATCH(Source_Data!C24047,Installed_Capacity!$H$24:$S$24,0)))</f>
        <v>0.36210775415373658</v>
      </c>
      <c r="U24047" s="43">
        <f>S24047/(INDEX(Installed_Capacity!$H$33:$S$38,MATCH(Source_Data!B24047,Installed_Capacity!$G$33:$G$38,0),MATCH(Source_Data!C24047,Installed_Capacity!$H$32:$S$32,0)))</f>
        <v>0.47457162978170836</v>
      </c>
      <c r="V24047" s="21"/>
      <c r="W24047" s="2"/>
    </row>
    <row r="24048" spans="1:23" x14ac:dyDescent="0.25">
      <c r="A24048" s="17">
        <v>43737</v>
      </c>
      <c r="B24048" s="19">
        <v>2019</v>
      </c>
      <c r="C24048" s="19">
        <v>9</v>
      </c>
      <c r="D24048" s="19">
        <v>29</v>
      </c>
      <c r="E24048" s="19">
        <v>22</v>
      </c>
      <c r="F24048" s="69">
        <v>22775.72</v>
      </c>
      <c r="G24048" s="52">
        <f t="shared" si="375"/>
        <v>26124.09</v>
      </c>
      <c r="H24048" s="34">
        <v>0</v>
      </c>
      <c r="I24048" s="35">
        <v>2.3170107999999998E-2</v>
      </c>
      <c r="J24048" s="35">
        <f>H24048/(INDEX(Installed_Capacity!$H$6:$S$11,MATCH(Source_Data!B24048,Installed_Capacity!$G$6:$G$11,0),MATCH(Source_Data!C24048,Installed_Capacity!$H$5:$S$5,0)))</f>
        <v>0</v>
      </c>
      <c r="K24048" s="36">
        <f>I24048/(INDEX(Installed_Capacity!$H$15:$S$20,MATCH(Source_Data!B24048,Installed_Capacity!$G$15:$G$20,0),MATCH(Source_Data!C24048,Installed_Capacity!$H$14:$S$14,0)))</f>
        <v>5.6813013233422665E-6</v>
      </c>
      <c r="L24048" s="39">
        <v>0</v>
      </c>
      <c r="M24048" s="40">
        <v>0</v>
      </c>
      <c r="N24048" s="40">
        <f>L24048/(INDEX(Installed_Capacity!$V$6:$AG$11,MATCH(Source_Data!B24048,Installed_Capacity!$U$6:$U$11,0),MATCH(Source_Data!C24048,Installed_Capacity!$V$5:$AG$5,0)))</f>
        <v>0</v>
      </c>
      <c r="O24048" s="41">
        <f>M24048/(INDEX(Installed_Capacity!$V$15:$AG$20,MATCH(Source_Data!B24048,Installed_Capacity!$U$15:$U$20,0),MATCH(Source_Data!C24048,Installed_Capacity!$V$14:$AG$14,0)))</f>
        <v>0</v>
      </c>
      <c r="P24048" s="37">
        <v>0</v>
      </c>
      <c r="Q24048" s="38">
        <f>P24048/(INDEX(Installed_Capacity!$AJ$15:$AU$20,MATCH(Source_Data!B24048,Installed_Capacity!$AI$15:$AI$20,0),MATCH(Source_Data!C24048,Installed_Capacity!$AJ$14:$AU$14,0)))</f>
        <v>0</v>
      </c>
      <c r="R24048" s="63">
        <v>679.83990814000003</v>
      </c>
      <c r="S24048" s="42">
        <v>1511.8031318769999</v>
      </c>
      <c r="T24048" s="42">
        <f>R24048/(INDEX(Installed_Capacity!$H$25:$S$30,MATCH(Source_Data!B24048,Installed_Capacity!$G$25:$G$30,0),MATCH(Source_Data!C24048,Installed_Capacity!$H$24:$S$24,0)))</f>
        <v>0.48387182074021345</v>
      </c>
      <c r="U24048" s="43">
        <f>S24048/(INDEX(Installed_Capacity!$H$33:$S$38,MATCH(Source_Data!B24048,Installed_Capacity!$G$33:$G$38,0),MATCH(Source_Data!C24048,Installed_Capacity!$H$32:$S$32,0)))</f>
        <v>0.39982310598199505</v>
      </c>
      <c r="V24048" s="21"/>
      <c r="W24048" s="2"/>
    </row>
    <row r="24049" spans="1:23" x14ac:dyDescent="0.25">
      <c r="A24049" s="17">
        <v>43737</v>
      </c>
      <c r="B24049" s="19">
        <v>2019</v>
      </c>
      <c r="C24049" s="19">
        <v>9</v>
      </c>
      <c r="D24049" s="19">
        <v>29</v>
      </c>
      <c r="E24049" s="19">
        <v>23</v>
      </c>
      <c r="F24049" s="69">
        <v>21420.19</v>
      </c>
      <c r="G24049" s="52">
        <f t="shared" si="375"/>
        <v>26124.09</v>
      </c>
      <c r="H24049" s="34">
        <v>0</v>
      </c>
      <c r="I24049" s="35">
        <v>1.3185801E-2</v>
      </c>
      <c r="J24049" s="35">
        <f>H24049/(INDEX(Installed_Capacity!$H$6:$S$11,MATCH(Source_Data!B24049,Installed_Capacity!$G$6:$G$11,0),MATCH(Source_Data!C24049,Installed_Capacity!$H$5:$S$5,0)))</f>
        <v>0</v>
      </c>
      <c r="K24049" s="36">
        <f>I24049/(INDEX(Installed_Capacity!$H$15:$S$20,MATCH(Source_Data!B24049,Installed_Capacity!$G$15:$G$20,0),MATCH(Source_Data!C24049,Installed_Capacity!$H$14:$S$14,0)))</f>
        <v>3.2331531933570525E-6</v>
      </c>
      <c r="L24049" s="39">
        <v>0</v>
      </c>
      <c r="M24049" s="40">
        <v>0</v>
      </c>
      <c r="N24049" s="40">
        <f>L24049/(INDEX(Installed_Capacity!$V$6:$AG$11,MATCH(Source_Data!B24049,Installed_Capacity!$U$6:$U$11,0),MATCH(Source_Data!C24049,Installed_Capacity!$V$5:$AG$5,0)))</f>
        <v>0</v>
      </c>
      <c r="O24049" s="41">
        <f>M24049/(INDEX(Installed_Capacity!$V$15:$AG$20,MATCH(Source_Data!B24049,Installed_Capacity!$U$15:$U$20,0),MATCH(Source_Data!C24049,Installed_Capacity!$V$14:$AG$14,0)))</f>
        <v>0</v>
      </c>
      <c r="P24049" s="37">
        <v>0</v>
      </c>
      <c r="Q24049" s="38">
        <f>P24049/(INDEX(Installed_Capacity!$AJ$15:$AU$20,MATCH(Source_Data!B24049,Installed_Capacity!$AI$15:$AI$20,0),MATCH(Source_Data!C24049,Installed_Capacity!$AJ$14:$AU$14,0)))</f>
        <v>0</v>
      </c>
      <c r="R24049" s="63">
        <v>579.67489555199995</v>
      </c>
      <c r="S24049" s="42">
        <v>1272.713772203</v>
      </c>
      <c r="T24049" s="42">
        <f>R24049/(INDEX(Installed_Capacity!$H$25:$S$30,MATCH(Source_Data!B24049,Installed_Capacity!$G$25:$G$30,0),MATCH(Source_Data!C24049,Installed_Capacity!$H$24:$S$24,0)))</f>
        <v>0.41257999683416358</v>
      </c>
      <c r="U24049" s="43">
        <f>S24049/(INDEX(Installed_Capacity!$H$33:$S$38,MATCH(Source_Data!B24049,Installed_Capacity!$G$33:$G$38,0),MATCH(Source_Data!C24049,Installed_Capacity!$H$32:$S$32,0)))</f>
        <v>0.33659169153624002</v>
      </c>
      <c r="V24049" s="21"/>
      <c r="W24049" s="2"/>
    </row>
    <row r="24050" spans="1:23" x14ac:dyDescent="0.25">
      <c r="A24050" s="17">
        <v>43737</v>
      </c>
      <c r="B24050" s="19">
        <v>2019</v>
      </c>
      <c r="C24050" s="19">
        <v>9</v>
      </c>
      <c r="D24050" s="19">
        <v>29</v>
      </c>
      <c r="E24050" s="19">
        <v>24</v>
      </c>
      <c r="F24050" s="69">
        <v>20630.03</v>
      </c>
      <c r="G24050" s="52">
        <f t="shared" si="375"/>
        <v>26124.09</v>
      </c>
      <c r="H24050" s="34">
        <v>0</v>
      </c>
      <c r="I24050" s="35">
        <v>4.4145649999999996E-3</v>
      </c>
      <c r="J24050" s="35">
        <f>H24050/(INDEX(Installed_Capacity!$H$6:$S$11,MATCH(Source_Data!B24050,Installed_Capacity!$G$6:$G$11,0),MATCH(Source_Data!C24050,Installed_Capacity!$H$5:$S$5,0)))</f>
        <v>0</v>
      </c>
      <c r="K24050" s="36">
        <f>I24050/(INDEX(Installed_Capacity!$H$15:$S$20,MATCH(Source_Data!B24050,Installed_Capacity!$G$15:$G$20,0),MATCH(Source_Data!C24050,Installed_Capacity!$H$14:$S$14,0)))</f>
        <v>1.082449593091256E-6</v>
      </c>
      <c r="L24050" s="39">
        <v>0</v>
      </c>
      <c r="M24050" s="40">
        <v>0</v>
      </c>
      <c r="N24050" s="40">
        <f>L24050/(INDEX(Installed_Capacity!$V$6:$AG$11,MATCH(Source_Data!B24050,Installed_Capacity!$U$6:$U$11,0),MATCH(Source_Data!C24050,Installed_Capacity!$V$5:$AG$5,0)))</f>
        <v>0</v>
      </c>
      <c r="O24050" s="41">
        <f>M24050/(INDEX(Installed_Capacity!$V$15:$AG$20,MATCH(Source_Data!B24050,Installed_Capacity!$U$15:$U$20,0),MATCH(Source_Data!C24050,Installed_Capacity!$V$14:$AG$14,0)))</f>
        <v>0</v>
      </c>
      <c r="P24050" s="37">
        <v>0</v>
      </c>
      <c r="Q24050" s="38">
        <f>P24050/(INDEX(Installed_Capacity!$AJ$15:$AU$20,MATCH(Source_Data!B24050,Installed_Capacity!$AI$15:$AI$20,0),MATCH(Source_Data!C24050,Installed_Capacity!$AJ$14:$AU$14,0)))</f>
        <v>0</v>
      </c>
      <c r="R24050" s="63">
        <v>442.38984619500002</v>
      </c>
      <c r="S24050" s="42">
        <v>1231.6672099079999</v>
      </c>
      <c r="T24050" s="42">
        <f>R24050/(INDEX(Installed_Capacity!$H$25:$S$30,MATCH(Source_Data!B24050,Installed_Capacity!$G$25:$G$30,0),MATCH(Source_Data!C24050,Installed_Capacity!$H$24:$S$24,0)))</f>
        <v>0.31486821793238429</v>
      </c>
      <c r="U24050" s="43">
        <f>S24050/(INDEX(Installed_Capacity!$H$33:$S$38,MATCH(Source_Data!B24050,Installed_Capacity!$G$33:$G$38,0),MATCH(Source_Data!C24050,Installed_Capacity!$H$32:$S$32,0)))</f>
        <v>0.32573620137311632</v>
      </c>
      <c r="V24050" s="21"/>
      <c r="W24050" s="2"/>
    </row>
    <row r="24051" spans="1:23" x14ac:dyDescent="0.25">
      <c r="A24051" s="17">
        <v>43738</v>
      </c>
      <c r="B24051" s="19">
        <v>2019</v>
      </c>
      <c r="C24051" s="19">
        <v>9</v>
      </c>
      <c r="D24051" s="19">
        <v>30</v>
      </c>
      <c r="E24051" s="19">
        <v>1</v>
      </c>
      <c r="F24051" s="69">
        <v>19936.900000000001</v>
      </c>
      <c r="G24051" s="52">
        <f t="shared" si="375"/>
        <v>27944.74</v>
      </c>
      <c r="H24051" s="34">
        <v>0</v>
      </c>
      <c r="I24051" s="35">
        <v>-9.5330700000000003E-4</v>
      </c>
      <c r="J24051" s="35">
        <f>H24051/(INDEX(Installed_Capacity!$H$6:$S$11,MATCH(Source_Data!B24051,Installed_Capacity!$G$6:$G$11,0),MATCH(Source_Data!C24051,Installed_Capacity!$H$5:$S$5,0)))</f>
        <v>0</v>
      </c>
      <c r="K24051" s="36">
        <f>I24051/(INDEX(Installed_Capacity!$H$15:$S$20,MATCH(Source_Data!B24051,Installed_Capacity!$G$15:$G$20,0),MATCH(Source_Data!C24051,Installed_Capacity!$H$14:$S$14,0)))</f>
        <v>-2.3375049959419467E-7</v>
      </c>
      <c r="L24051" s="39">
        <v>0</v>
      </c>
      <c r="M24051" s="40">
        <v>0</v>
      </c>
      <c r="N24051" s="40">
        <f>L24051/(INDEX(Installed_Capacity!$V$6:$AG$11,MATCH(Source_Data!B24051,Installed_Capacity!$U$6:$U$11,0),MATCH(Source_Data!C24051,Installed_Capacity!$V$5:$AG$5,0)))</f>
        <v>0</v>
      </c>
      <c r="O24051" s="41">
        <f>M24051/(INDEX(Installed_Capacity!$V$15:$AG$20,MATCH(Source_Data!B24051,Installed_Capacity!$U$15:$U$20,0),MATCH(Source_Data!C24051,Installed_Capacity!$V$14:$AG$14,0)))</f>
        <v>0</v>
      </c>
      <c r="P24051" s="37">
        <v>0</v>
      </c>
      <c r="Q24051" s="38">
        <f>P24051/(INDEX(Installed_Capacity!$AJ$15:$AU$20,MATCH(Source_Data!B24051,Installed_Capacity!$AI$15:$AI$20,0),MATCH(Source_Data!C24051,Installed_Capacity!$AJ$14:$AU$14,0)))</f>
        <v>0</v>
      </c>
      <c r="R24051" s="63">
        <v>468.24843634600001</v>
      </c>
      <c r="S24051" s="42">
        <v>1106.990365744</v>
      </c>
      <c r="T24051" s="42">
        <f>R24051/(INDEX(Installed_Capacity!$H$25:$S$30,MATCH(Source_Data!B24051,Installed_Capacity!$G$25:$G$30,0),MATCH(Source_Data!C24051,Installed_Capacity!$H$24:$S$24,0)))</f>
        <v>0.33327290843131668</v>
      </c>
      <c r="U24051" s="43">
        <f>S24051/(INDEX(Installed_Capacity!$H$33:$S$38,MATCH(Source_Data!B24051,Installed_Capacity!$G$33:$G$38,0),MATCH(Source_Data!C24051,Installed_Capacity!$H$32:$S$32,0)))</f>
        <v>0.29276320242463993</v>
      </c>
      <c r="V24051" s="21"/>
      <c r="W24051" s="2"/>
    </row>
    <row r="24052" spans="1:23" x14ac:dyDescent="0.25">
      <c r="A24052" s="17">
        <v>43738</v>
      </c>
      <c r="B24052" s="19">
        <v>2019</v>
      </c>
      <c r="C24052" s="19">
        <v>9</v>
      </c>
      <c r="D24052" s="19">
        <v>30</v>
      </c>
      <c r="E24052" s="19">
        <v>2</v>
      </c>
      <c r="F24052" s="69">
        <v>19560.919999999998</v>
      </c>
      <c r="G24052" s="52">
        <f t="shared" si="375"/>
        <v>27944.74</v>
      </c>
      <c r="H24052" s="34">
        <v>0</v>
      </c>
      <c r="I24052" s="35">
        <v>-1.913608E-3</v>
      </c>
      <c r="J24052" s="35">
        <f>H24052/(INDEX(Installed_Capacity!$H$6:$S$11,MATCH(Source_Data!B24052,Installed_Capacity!$G$6:$G$11,0),MATCH(Source_Data!C24052,Installed_Capacity!$H$5:$S$5,0)))</f>
        <v>0</v>
      </c>
      <c r="K24052" s="36">
        <f>I24052/(INDEX(Installed_Capacity!$H$15:$S$20,MATCH(Source_Data!B24052,Installed_Capacity!$G$15:$G$20,0),MATCH(Source_Data!C24052,Installed_Capacity!$H$14:$S$14,0)))</f>
        <v>-4.6921592522392857E-7</v>
      </c>
      <c r="L24052" s="39">
        <v>0</v>
      </c>
      <c r="M24052" s="40">
        <v>0</v>
      </c>
      <c r="N24052" s="40">
        <f>L24052/(INDEX(Installed_Capacity!$V$6:$AG$11,MATCH(Source_Data!B24052,Installed_Capacity!$U$6:$U$11,0),MATCH(Source_Data!C24052,Installed_Capacity!$V$5:$AG$5,0)))</f>
        <v>0</v>
      </c>
      <c r="O24052" s="41">
        <f>M24052/(INDEX(Installed_Capacity!$V$15:$AG$20,MATCH(Source_Data!B24052,Installed_Capacity!$U$15:$U$20,0),MATCH(Source_Data!C24052,Installed_Capacity!$V$14:$AG$14,0)))</f>
        <v>0</v>
      </c>
      <c r="P24052" s="37">
        <v>0</v>
      </c>
      <c r="Q24052" s="38">
        <f>P24052/(INDEX(Installed_Capacity!$AJ$15:$AU$20,MATCH(Source_Data!B24052,Installed_Capacity!$AI$15:$AI$20,0),MATCH(Source_Data!C24052,Installed_Capacity!$AJ$14:$AU$14,0)))</f>
        <v>0</v>
      </c>
      <c r="R24052" s="63">
        <v>473.51083641600002</v>
      </c>
      <c r="S24052" s="42">
        <v>1247.0581522479999</v>
      </c>
      <c r="T24052" s="42">
        <f>R24052/(INDEX(Installed_Capacity!$H$25:$S$30,MATCH(Source_Data!B24052,Installed_Capacity!$G$25:$G$30,0),MATCH(Source_Data!C24052,Installed_Capacity!$H$24:$S$24,0)))</f>
        <v>0.33701838890818503</v>
      </c>
      <c r="U24052" s="43">
        <f>S24052/(INDEX(Installed_Capacity!$H$33:$S$38,MATCH(Source_Data!B24052,Installed_Capacity!$G$33:$G$38,0),MATCH(Source_Data!C24052,Installed_Capacity!$H$32:$S$32,0)))</f>
        <v>0.32980660858462174</v>
      </c>
      <c r="V24052" s="21"/>
      <c r="W24052" s="2"/>
    </row>
    <row r="24053" spans="1:23" x14ac:dyDescent="0.25">
      <c r="A24053" s="17">
        <v>43738</v>
      </c>
      <c r="B24053" s="19">
        <v>2019</v>
      </c>
      <c r="C24053" s="19">
        <v>9</v>
      </c>
      <c r="D24053" s="19">
        <v>30</v>
      </c>
      <c r="E24053" s="19">
        <v>3</v>
      </c>
      <c r="F24053" s="69">
        <v>19465.25</v>
      </c>
      <c r="G24053" s="52">
        <f t="shared" si="375"/>
        <v>27944.74</v>
      </c>
      <c r="H24053" s="34">
        <v>0</v>
      </c>
      <c r="I24053" s="35">
        <v>-3.0482489999999998E-3</v>
      </c>
      <c r="J24053" s="35">
        <f>H24053/(INDEX(Installed_Capacity!$H$6:$S$11,MATCH(Source_Data!B24053,Installed_Capacity!$G$6:$G$11,0),MATCH(Source_Data!C24053,Installed_Capacity!$H$5:$S$5,0)))</f>
        <v>0</v>
      </c>
      <c r="K24053" s="36">
        <f>I24053/(INDEX(Installed_Capacity!$H$15:$S$20,MATCH(Source_Data!B24053,Installed_Capacity!$G$15:$G$20,0),MATCH(Source_Data!C24053,Installed_Capacity!$H$14:$S$14,0)))</f>
        <v>-7.4742944994372666E-7</v>
      </c>
      <c r="L24053" s="39">
        <v>0</v>
      </c>
      <c r="M24053" s="40">
        <v>0</v>
      </c>
      <c r="N24053" s="40">
        <f>L24053/(INDEX(Installed_Capacity!$V$6:$AG$11,MATCH(Source_Data!B24053,Installed_Capacity!$U$6:$U$11,0),MATCH(Source_Data!C24053,Installed_Capacity!$V$5:$AG$5,0)))</f>
        <v>0</v>
      </c>
      <c r="O24053" s="41">
        <f>M24053/(INDEX(Installed_Capacity!$V$15:$AG$20,MATCH(Source_Data!B24053,Installed_Capacity!$U$15:$U$20,0),MATCH(Source_Data!C24053,Installed_Capacity!$V$14:$AG$14,0)))</f>
        <v>0</v>
      </c>
      <c r="P24053" s="37">
        <v>0</v>
      </c>
      <c r="Q24053" s="38">
        <f>P24053/(INDEX(Installed_Capacity!$AJ$15:$AU$20,MATCH(Source_Data!B24053,Installed_Capacity!$AI$15:$AI$20,0),MATCH(Source_Data!C24053,Installed_Capacity!$AJ$14:$AU$14,0)))</f>
        <v>0</v>
      </c>
      <c r="R24053" s="63">
        <v>326.38140376199999</v>
      </c>
      <c r="S24053" s="42">
        <v>1323.3634041</v>
      </c>
      <c r="T24053" s="42">
        <f>R24053/(INDEX(Installed_Capacity!$H$25:$S$30,MATCH(Source_Data!B24053,Installed_Capacity!$G$25:$G$30,0),MATCH(Source_Data!C24053,Installed_Capacity!$H$24:$S$24,0)))</f>
        <v>0.2322999315032028</v>
      </c>
      <c r="U24053" s="43">
        <f>S24053/(INDEX(Installed_Capacity!$H$33:$S$38,MATCH(Source_Data!B24053,Installed_Capacity!$G$33:$G$38,0),MATCH(Source_Data!C24053,Installed_Capacity!$H$32:$S$32,0)))</f>
        <v>0.34998688348610751</v>
      </c>
      <c r="V24053" s="21"/>
      <c r="W24053" s="2"/>
    </row>
    <row r="24054" spans="1:23" x14ac:dyDescent="0.25">
      <c r="A24054" s="17">
        <v>43738</v>
      </c>
      <c r="B24054" s="19">
        <v>2019</v>
      </c>
      <c r="C24054" s="19">
        <v>9</v>
      </c>
      <c r="D24054" s="19">
        <v>30</v>
      </c>
      <c r="E24054" s="19">
        <v>4</v>
      </c>
      <c r="F24054" s="69">
        <v>19977.72</v>
      </c>
      <c r="G24054" s="52">
        <f t="shared" si="375"/>
        <v>27944.74</v>
      </c>
      <c r="H24054" s="34">
        <v>0</v>
      </c>
      <c r="I24054" s="35">
        <v>-4.9956230000000003E-3</v>
      </c>
      <c r="J24054" s="35">
        <f>H24054/(INDEX(Installed_Capacity!$H$6:$S$11,MATCH(Source_Data!B24054,Installed_Capacity!$G$6:$G$11,0),MATCH(Source_Data!C24054,Installed_Capacity!$H$5:$S$5,0)))</f>
        <v>0</v>
      </c>
      <c r="K24054" s="36">
        <f>I24054/(INDEX(Installed_Capacity!$H$15:$S$20,MATCH(Source_Data!B24054,Installed_Capacity!$G$15:$G$20,0),MATCH(Source_Data!C24054,Installed_Capacity!$H$14:$S$14,0)))</f>
        <v>-1.2249247850212467E-6</v>
      </c>
      <c r="L24054" s="39">
        <v>0</v>
      </c>
      <c r="M24054" s="40">
        <v>0</v>
      </c>
      <c r="N24054" s="40">
        <f>L24054/(INDEX(Installed_Capacity!$V$6:$AG$11,MATCH(Source_Data!B24054,Installed_Capacity!$U$6:$U$11,0),MATCH(Source_Data!C24054,Installed_Capacity!$V$5:$AG$5,0)))</f>
        <v>0</v>
      </c>
      <c r="O24054" s="41">
        <f>M24054/(INDEX(Installed_Capacity!$V$15:$AG$20,MATCH(Source_Data!B24054,Installed_Capacity!$U$15:$U$20,0),MATCH(Source_Data!C24054,Installed_Capacity!$V$14:$AG$14,0)))</f>
        <v>0</v>
      </c>
      <c r="P24054" s="37">
        <v>0</v>
      </c>
      <c r="Q24054" s="38">
        <f>P24054/(INDEX(Installed_Capacity!$AJ$15:$AU$20,MATCH(Source_Data!B24054,Installed_Capacity!$AI$15:$AI$20,0),MATCH(Source_Data!C24054,Installed_Capacity!$AJ$14:$AU$14,0)))</f>
        <v>0</v>
      </c>
      <c r="R24054" s="63">
        <v>256.44309077000003</v>
      </c>
      <c r="S24054" s="42">
        <v>1586.2389685109999</v>
      </c>
      <c r="T24054" s="42">
        <f>R24054/(INDEX(Installed_Capacity!$H$25:$S$30,MATCH(Source_Data!B24054,Installed_Capacity!$G$25:$G$30,0),MATCH(Source_Data!C24054,Installed_Capacity!$H$24:$S$24,0)))</f>
        <v>0.18252177279003556</v>
      </c>
      <c r="U24054" s="43">
        <f>S24054/(INDEX(Installed_Capacity!$H$33:$S$38,MATCH(Source_Data!B24054,Installed_Capacity!$G$33:$G$38,0),MATCH(Source_Data!C24054,Installed_Capacity!$H$32:$S$32,0)))</f>
        <v>0.41950898092949818</v>
      </c>
      <c r="V24054" s="21"/>
      <c r="W24054" s="2"/>
    </row>
    <row r="24055" spans="1:23" x14ac:dyDescent="0.25">
      <c r="A24055" s="17">
        <v>43738</v>
      </c>
      <c r="B24055" s="19">
        <v>2019</v>
      </c>
      <c r="C24055" s="19">
        <v>9</v>
      </c>
      <c r="D24055" s="19">
        <v>30</v>
      </c>
      <c r="E24055" s="19">
        <v>5</v>
      </c>
      <c r="F24055" s="69">
        <v>21230.36</v>
      </c>
      <c r="G24055" s="52">
        <f t="shared" si="375"/>
        <v>27944.74</v>
      </c>
      <c r="H24055" s="34">
        <v>0</v>
      </c>
      <c r="I24055" s="35">
        <v>-8.2695479999999998E-3</v>
      </c>
      <c r="J24055" s="35">
        <f>H24055/(INDEX(Installed_Capacity!$H$6:$S$11,MATCH(Source_Data!B24055,Installed_Capacity!$G$6:$G$11,0),MATCH(Source_Data!C24055,Installed_Capacity!$H$5:$S$5,0)))</f>
        <v>0</v>
      </c>
      <c r="K24055" s="36">
        <f>I24055/(INDEX(Installed_Capacity!$H$15:$S$20,MATCH(Source_Data!B24055,Installed_Capacity!$G$15:$G$20,0),MATCH(Source_Data!C24055,Installed_Capacity!$H$14:$S$14,0)))</f>
        <v>-2.0276899009638797E-6</v>
      </c>
      <c r="L24055" s="39">
        <v>0</v>
      </c>
      <c r="M24055" s="40">
        <v>0</v>
      </c>
      <c r="N24055" s="40">
        <f>L24055/(INDEX(Installed_Capacity!$V$6:$AG$11,MATCH(Source_Data!B24055,Installed_Capacity!$U$6:$U$11,0),MATCH(Source_Data!C24055,Installed_Capacity!$V$5:$AG$5,0)))</f>
        <v>0</v>
      </c>
      <c r="O24055" s="41">
        <f>M24055/(INDEX(Installed_Capacity!$V$15:$AG$20,MATCH(Source_Data!B24055,Installed_Capacity!$U$15:$U$20,0),MATCH(Source_Data!C24055,Installed_Capacity!$V$14:$AG$14,0)))</f>
        <v>0</v>
      </c>
      <c r="P24055" s="37">
        <v>0</v>
      </c>
      <c r="Q24055" s="38">
        <f>P24055/(INDEX(Installed_Capacity!$AJ$15:$AU$20,MATCH(Source_Data!B24055,Installed_Capacity!$AI$15:$AI$20,0),MATCH(Source_Data!C24055,Installed_Capacity!$AJ$14:$AU$14,0)))</f>
        <v>0</v>
      </c>
      <c r="R24055" s="63">
        <v>174.34121292099999</v>
      </c>
      <c r="S24055" s="42">
        <v>1442.6711314280001</v>
      </c>
      <c r="T24055" s="42">
        <f>R24055/(INDEX(Installed_Capacity!$H$25:$S$30,MATCH(Source_Data!B24055,Installed_Capacity!$G$25:$G$30,0),MATCH(Source_Data!C24055,Installed_Capacity!$H$24:$S$24,0)))</f>
        <v>0.12408627254163698</v>
      </c>
      <c r="U24055" s="43">
        <f>S24055/(INDEX(Installed_Capacity!$H$33:$S$38,MATCH(Source_Data!B24055,Installed_Capacity!$G$33:$G$38,0),MATCH(Source_Data!C24055,Installed_Capacity!$H$32:$S$32,0)))</f>
        <v>0.38153992442253482</v>
      </c>
      <c r="V24055" s="21"/>
      <c r="W24055" s="2"/>
    </row>
    <row r="24056" spans="1:23" x14ac:dyDescent="0.25">
      <c r="A24056" s="17">
        <v>43738</v>
      </c>
      <c r="B24056" s="19">
        <v>2019</v>
      </c>
      <c r="C24056" s="19">
        <v>9</v>
      </c>
      <c r="D24056" s="19">
        <v>30</v>
      </c>
      <c r="E24056" s="19">
        <v>6</v>
      </c>
      <c r="F24056" s="69">
        <v>23249.72</v>
      </c>
      <c r="G24056" s="52">
        <f t="shared" si="375"/>
        <v>27944.74</v>
      </c>
      <c r="H24056" s="34">
        <v>0</v>
      </c>
      <c r="I24056" s="35">
        <v>0.17933455200000001</v>
      </c>
      <c r="J24056" s="35">
        <f>H24056/(INDEX(Installed_Capacity!$H$6:$S$11,MATCH(Source_Data!B24056,Installed_Capacity!$G$6:$G$11,0),MATCH(Source_Data!C24056,Installed_Capacity!$H$5:$S$5,0)))</f>
        <v>0</v>
      </c>
      <c r="K24056" s="36">
        <f>I24056/(INDEX(Installed_Capacity!$H$15:$S$20,MATCH(Source_Data!B24056,Installed_Capacity!$G$15:$G$20,0),MATCH(Source_Data!C24056,Installed_Capacity!$H$14:$S$14,0)))</f>
        <v>4.3972761266308839E-5</v>
      </c>
      <c r="L24056" s="39">
        <v>0</v>
      </c>
      <c r="M24056" s="40">
        <v>0</v>
      </c>
      <c r="N24056" s="40">
        <f>L24056/(INDEX(Installed_Capacity!$V$6:$AG$11,MATCH(Source_Data!B24056,Installed_Capacity!$U$6:$U$11,0),MATCH(Source_Data!C24056,Installed_Capacity!$V$5:$AG$5,0)))</f>
        <v>0</v>
      </c>
      <c r="O24056" s="41">
        <f>M24056/(INDEX(Installed_Capacity!$V$15:$AG$20,MATCH(Source_Data!B24056,Installed_Capacity!$U$15:$U$20,0),MATCH(Source_Data!C24056,Installed_Capacity!$V$14:$AG$14,0)))</f>
        <v>0</v>
      </c>
      <c r="P24056" s="37">
        <v>0</v>
      </c>
      <c r="Q24056" s="38">
        <f>P24056/(INDEX(Installed_Capacity!$AJ$15:$AU$20,MATCH(Source_Data!B24056,Installed_Capacity!$AI$15:$AI$20,0),MATCH(Source_Data!C24056,Installed_Capacity!$AJ$14:$AU$14,0)))</f>
        <v>0</v>
      </c>
      <c r="R24056" s="63">
        <v>125.97971074900001</v>
      </c>
      <c r="S24056" s="42">
        <v>1154.2972349029999</v>
      </c>
      <c r="T24056" s="42">
        <f>R24056/(INDEX(Installed_Capacity!$H$25:$S$30,MATCH(Source_Data!B24056,Installed_Capacity!$G$25:$G$30,0),MATCH(Source_Data!C24056,Installed_Capacity!$H$24:$S$24,0)))</f>
        <v>8.9665274554448393E-2</v>
      </c>
      <c r="U24056" s="43">
        <f>S24056/(INDEX(Installed_Capacity!$H$33:$S$38,MATCH(Source_Data!B24056,Installed_Capacity!$G$33:$G$38,0),MATCH(Source_Data!C24056,Installed_Capacity!$H$32:$S$32,0)))</f>
        <v>0.3052743415819929</v>
      </c>
      <c r="V24056" s="21"/>
      <c r="W24056" s="2"/>
    </row>
    <row r="24057" spans="1:23" x14ac:dyDescent="0.25">
      <c r="A24057" s="17">
        <v>43738</v>
      </c>
      <c r="B24057" s="19">
        <v>2019</v>
      </c>
      <c r="C24057" s="19">
        <v>9</v>
      </c>
      <c r="D24057" s="19">
        <v>30</v>
      </c>
      <c r="E24057" s="19">
        <v>7</v>
      </c>
      <c r="F24057" s="69">
        <v>24234.95</v>
      </c>
      <c r="G24057" s="52">
        <f t="shared" si="375"/>
        <v>27944.74</v>
      </c>
      <c r="H24057" s="34">
        <v>0.103591825</v>
      </c>
      <c r="I24057" s="35">
        <v>48.987207509999998</v>
      </c>
      <c r="J24057" s="35">
        <f>H24057/(INDEX(Installed_Capacity!$H$6:$S$11,MATCH(Source_Data!B24057,Installed_Capacity!$G$6:$G$11,0),MATCH(Source_Data!C24057,Installed_Capacity!$H$5:$S$5,0)))</f>
        <v>6.314726482492929E-5</v>
      </c>
      <c r="K24057" s="36">
        <f>I24057/(INDEX(Installed_Capacity!$H$15:$S$20,MATCH(Source_Data!B24057,Installed_Capacity!$G$15:$G$20,0),MATCH(Source_Data!C24057,Installed_Capacity!$H$14:$S$14,0)))</f>
        <v>1.2011643918682003E-2</v>
      </c>
      <c r="L24057" s="39">
        <v>0.28246780100000002</v>
      </c>
      <c r="M24057" s="40">
        <v>10.299426156999999</v>
      </c>
      <c r="N24057" s="40">
        <f>L24057/(INDEX(Installed_Capacity!$V$6:$AG$11,MATCH(Source_Data!B24057,Installed_Capacity!$U$6:$U$11,0),MATCH(Source_Data!C24057,Installed_Capacity!$V$5:$AG$5,0)))</f>
        <v>1.6119647153487948E-4</v>
      </c>
      <c r="O24057" s="41">
        <f>M24057/(INDEX(Installed_Capacity!$V$15:$AG$20,MATCH(Source_Data!B24057,Installed_Capacity!$U$15:$U$20,0),MATCH(Source_Data!C24057,Installed_Capacity!$V$14:$AG$14,0)))</f>
        <v>3.1688299464960944E-3</v>
      </c>
      <c r="P24057" s="37">
        <v>0</v>
      </c>
      <c r="Q24057" s="38">
        <f>P24057/(INDEX(Installed_Capacity!$AJ$15:$AU$20,MATCH(Source_Data!B24057,Installed_Capacity!$AI$15:$AI$20,0),MATCH(Source_Data!C24057,Installed_Capacity!$AJ$14:$AU$14,0)))</f>
        <v>0</v>
      </c>
      <c r="R24057" s="63">
        <v>128.368050697</v>
      </c>
      <c r="S24057" s="42">
        <v>1034.104798869</v>
      </c>
      <c r="T24057" s="42">
        <f>R24057/(INDEX(Installed_Capacity!$H$25:$S$30,MATCH(Source_Data!B24057,Installed_Capacity!$G$25:$G$30,0),MATCH(Source_Data!C24057,Installed_Capacity!$H$24:$S$24,0)))</f>
        <v>9.1365160638434154E-2</v>
      </c>
      <c r="U24057" s="43">
        <f>S24057/(INDEX(Installed_Capacity!$H$33:$S$38,MATCH(Source_Data!B24057,Installed_Capacity!$G$33:$G$38,0),MATCH(Source_Data!C24057,Installed_Capacity!$H$32:$S$32,0)))</f>
        <v>0.27348732376374574</v>
      </c>
      <c r="V24057" s="21"/>
      <c r="W24057" s="2"/>
    </row>
    <row r="24058" spans="1:23" x14ac:dyDescent="0.25">
      <c r="A24058" s="17">
        <v>43738</v>
      </c>
      <c r="B24058" s="19">
        <v>2019</v>
      </c>
      <c r="C24058" s="19">
        <v>9</v>
      </c>
      <c r="D24058" s="19">
        <v>30</v>
      </c>
      <c r="E24058" s="19">
        <v>8</v>
      </c>
      <c r="F24058" s="69">
        <v>24145.53</v>
      </c>
      <c r="G24058" s="52">
        <f t="shared" si="375"/>
        <v>27944.74</v>
      </c>
      <c r="H24058" s="34">
        <v>194.21631468800001</v>
      </c>
      <c r="I24058" s="35">
        <v>964.94740440099997</v>
      </c>
      <c r="J24058" s="35">
        <f>H24058/(INDEX(Installed_Capacity!$H$6:$S$11,MATCH(Source_Data!B24058,Installed_Capacity!$G$6:$G$11,0),MATCH(Source_Data!C24058,Installed_Capacity!$H$5:$S$5,0)))</f>
        <v>0.11838993141519556</v>
      </c>
      <c r="K24058" s="36">
        <f>I24058/(INDEX(Installed_Capacity!$H$15:$S$20,MATCH(Source_Data!B24058,Installed_Capacity!$G$15:$G$20,0),MATCH(Source_Data!C24058,Installed_Capacity!$H$14:$S$14,0)))</f>
        <v>0.2366047221523131</v>
      </c>
      <c r="L24058" s="39">
        <v>242.82719422</v>
      </c>
      <c r="M24058" s="40">
        <v>789.47897168500003</v>
      </c>
      <c r="N24058" s="40">
        <f>L24058/(INDEX(Installed_Capacity!$V$6:$AG$11,MATCH(Source_Data!B24058,Installed_Capacity!$U$6:$U$11,0),MATCH(Source_Data!C24058,Installed_Capacity!$V$5:$AG$5,0)))</f>
        <v>0.138574686255935</v>
      </c>
      <c r="O24058" s="41">
        <f>M24058/(INDEX(Installed_Capacity!$V$15:$AG$20,MATCH(Source_Data!B24058,Installed_Capacity!$U$15:$U$20,0),MATCH(Source_Data!C24058,Installed_Capacity!$V$14:$AG$14,0)))</f>
        <v>0.24289941686742172</v>
      </c>
      <c r="P24058" s="37">
        <v>29.564461791999999</v>
      </c>
      <c r="Q24058" s="38">
        <f>P24058/(INDEX(Installed_Capacity!$AJ$15:$AU$20,MATCH(Source_Data!B24058,Installed_Capacity!$AI$15:$AI$20,0),MATCH(Source_Data!C24058,Installed_Capacity!$AJ$14:$AU$14,0)))</f>
        <v>3.2240416348964011E-2</v>
      </c>
      <c r="R24058" s="63">
        <v>85.833690540000006</v>
      </c>
      <c r="S24058" s="42">
        <v>1032.0541109129999</v>
      </c>
      <c r="T24058" s="42">
        <f>R24058/(INDEX(Installed_Capacity!$H$25:$S$30,MATCH(Source_Data!B24058,Installed_Capacity!$G$25:$G$30,0),MATCH(Source_Data!C24058,Installed_Capacity!$H$24:$S$24,0)))</f>
        <v>6.1091594690391451E-2</v>
      </c>
      <c r="U24058" s="43">
        <f>S24058/(INDEX(Installed_Capacity!$H$33:$S$38,MATCH(Source_Data!B24058,Installed_Capacity!$G$33:$G$38,0),MATCH(Source_Data!C24058,Installed_Capacity!$H$32:$S$32,0)))</f>
        <v>0.27294498302461134</v>
      </c>
      <c r="V24058" s="21"/>
      <c r="W24058" s="2"/>
    </row>
    <row r="24059" spans="1:23" x14ac:dyDescent="0.25">
      <c r="A24059" s="17">
        <v>43738</v>
      </c>
      <c r="B24059" s="19">
        <v>2019</v>
      </c>
      <c r="C24059" s="19">
        <v>9</v>
      </c>
      <c r="D24059" s="19">
        <v>30</v>
      </c>
      <c r="E24059" s="19">
        <v>9</v>
      </c>
      <c r="F24059" s="69">
        <v>23708.880000000001</v>
      </c>
      <c r="G24059" s="52">
        <f t="shared" si="375"/>
        <v>27944.74</v>
      </c>
      <c r="H24059" s="34">
        <v>807.40741564400003</v>
      </c>
      <c r="I24059" s="35">
        <v>2148.3417139610001</v>
      </c>
      <c r="J24059" s="35">
        <f>H24059/(INDEX(Installed_Capacity!$H$6:$S$11,MATCH(Source_Data!B24059,Installed_Capacity!$G$6:$G$11,0),MATCH(Source_Data!C24059,Installed_Capacity!$H$5:$S$5,0)))</f>
        <v>0.4921775429410904</v>
      </c>
      <c r="K24059" s="36">
        <f>I24059/(INDEX(Installed_Capacity!$H$15:$S$20,MATCH(Source_Data!B24059,Installed_Capacity!$G$15:$G$20,0),MATCH(Source_Data!C24059,Installed_Capacity!$H$14:$S$14,0)))</f>
        <v>0.52677253910590416</v>
      </c>
      <c r="L24059" s="39">
        <v>1059.994088381</v>
      </c>
      <c r="M24059" s="40">
        <v>2148.7638339219998</v>
      </c>
      <c r="N24059" s="40">
        <f>L24059/(INDEX(Installed_Capacity!$V$6:$AG$11,MATCH(Source_Data!B24059,Installed_Capacity!$U$6:$U$11,0),MATCH(Source_Data!C24059,Installed_Capacity!$V$5:$AG$5,0)))</f>
        <v>0.60490897118163356</v>
      </c>
      <c r="O24059" s="41">
        <f>M24059/(INDEX(Installed_Capacity!$V$15:$AG$20,MATCH(Source_Data!B24059,Installed_Capacity!$U$15:$U$20,0),MATCH(Source_Data!C24059,Installed_Capacity!$V$14:$AG$14,0)))</f>
        <v>0.66111131640591592</v>
      </c>
      <c r="P24059" s="37">
        <v>484.83927765700003</v>
      </c>
      <c r="Q24059" s="38">
        <f>P24059/(INDEX(Installed_Capacity!$AJ$15:$AU$20,MATCH(Source_Data!B24059,Installed_Capacity!$AI$15:$AI$20,0),MATCH(Source_Data!C24059,Installed_Capacity!$AJ$14:$AU$14,0)))</f>
        <v>0.5287233126030535</v>
      </c>
      <c r="R24059" s="63">
        <v>28.147284217999999</v>
      </c>
      <c r="S24059" s="42">
        <v>1202.08075168</v>
      </c>
      <c r="T24059" s="42">
        <f>R24059/(INDEX(Installed_Capacity!$H$25:$S$30,MATCH(Source_Data!B24059,Installed_Capacity!$G$25:$G$30,0),MATCH(Source_Data!C24059,Installed_Capacity!$H$24:$S$24,0)))</f>
        <v>2.0033654247686827E-2</v>
      </c>
      <c r="U24059" s="43">
        <f>S24059/(INDEX(Installed_Capacity!$H$33:$S$38,MATCH(Source_Data!B24059,Installed_Capacity!$G$33:$G$38,0),MATCH(Source_Data!C24059,Installed_Capacity!$H$32:$S$32,0)))</f>
        <v>0.3179115386413765</v>
      </c>
      <c r="V24059" s="21"/>
      <c r="W24059" s="2"/>
    </row>
    <row r="24060" spans="1:23" x14ac:dyDescent="0.25">
      <c r="A24060" s="17">
        <v>43738</v>
      </c>
      <c r="B24060" s="19">
        <v>2019</v>
      </c>
      <c r="C24060" s="19">
        <v>9</v>
      </c>
      <c r="D24060" s="19">
        <v>30</v>
      </c>
      <c r="E24060" s="19">
        <v>10</v>
      </c>
      <c r="F24060" s="69">
        <v>23267.84</v>
      </c>
      <c r="G24060" s="52">
        <f t="shared" si="375"/>
        <v>27944.74</v>
      </c>
      <c r="H24060" s="34">
        <v>1213.6674144220001</v>
      </c>
      <c r="I24060" s="35">
        <v>2471.068889916</v>
      </c>
      <c r="J24060" s="35">
        <f>H24060/(INDEX(Installed_Capacity!$H$6:$S$11,MATCH(Source_Data!B24060,Installed_Capacity!$G$6:$G$11,0),MATCH(Source_Data!C24060,Installed_Capacity!$H$5:$S$5,0)))</f>
        <v>0.73982457233370724</v>
      </c>
      <c r="K24060" s="36">
        <f>I24060/(INDEX(Installed_Capacity!$H$15:$S$20,MATCH(Source_Data!B24060,Installed_Capacity!$G$15:$G$20,0),MATCH(Source_Data!C24060,Installed_Capacity!$H$14:$S$14,0)))</f>
        <v>0.60590511508835765</v>
      </c>
      <c r="L24060" s="39">
        <v>1439.1319827520001</v>
      </c>
      <c r="M24060" s="40">
        <v>2540.0486991500002</v>
      </c>
      <c r="N24060" s="40">
        <f>L24060/(INDEX(Installed_Capacity!$V$6:$AG$11,MATCH(Source_Data!B24060,Installed_Capacity!$U$6:$U$11,0),MATCH(Source_Data!C24060,Installed_Capacity!$V$5:$AG$5,0)))</f>
        <v>0.82127236050036534</v>
      </c>
      <c r="O24060" s="41">
        <f>M24060/(INDEX(Installed_Capacity!$V$15:$AG$20,MATCH(Source_Data!B24060,Installed_Capacity!$U$15:$U$20,0),MATCH(Source_Data!C24060,Installed_Capacity!$V$14:$AG$14,0)))</f>
        <v>0.78149813987010164</v>
      </c>
      <c r="P24060" s="37">
        <v>807.03798145099995</v>
      </c>
      <c r="Q24060" s="38">
        <f>P24060/(INDEX(Installed_Capacity!$AJ$15:$AU$20,MATCH(Source_Data!B24060,Installed_Capacity!$AI$15:$AI$20,0),MATCH(Source_Data!C24060,Installed_Capacity!$AJ$14:$AU$14,0)))</f>
        <v>0.88008503975027252</v>
      </c>
      <c r="R24060" s="63">
        <v>72.950226494000006</v>
      </c>
      <c r="S24060" s="42">
        <v>1408.1122643900001</v>
      </c>
      <c r="T24060" s="42">
        <f>R24060/(INDEX(Installed_Capacity!$H$25:$S$30,MATCH(Source_Data!B24060,Installed_Capacity!$G$25:$G$30,0),MATCH(Source_Data!C24060,Installed_Capacity!$H$24:$S$24,0)))</f>
        <v>5.1921869390747326E-2</v>
      </c>
      <c r="U24060" s="43">
        <f>S24060/(INDEX(Installed_Capacity!$H$33:$S$38,MATCH(Source_Data!B24060,Installed_Capacity!$G$33:$G$38,0),MATCH(Source_Data!C24060,Installed_Capacity!$H$32:$S$32,0)))</f>
        <v>0.37240022014027369</v>
      </c>
      <c r="V24060" s="21"/>
      <c r="W24060" s="2"/>
    </row>
    <row r="24061" spans="1:23" x14ac:dyDescent="0.25">
      <c r="A24061" s="17">
        <v>43738</v>
      </c>
      <c r="B24061" s="19">
        <v>2019</v>
      </c>
      <c r="C24061" s="19">
        <v>9</v>
      </c>
      <c r="D24061" s="19">
        <v>30</v>
      </c>
      <c r="E24061" s="19">
        <v>11</v>
      </c>
      <c r="F24061" s="69">
        <v>23045.88</v>
      </c>
      <c r="G24061" s="52">
        <f t="shared" si="375"/>
        <v>27944.74</v>
      </c>
      <c r="H24061" s="34">
        <v>1362.6099559280001</v>
      </c>
      <c r="I24061" s="35">
        <v>2594.0151524429998</v>
      </c>
      <c r="J24061" s="35">
        <f>H24061/(INDEX(Installed_Capacity!$H$6:$S$11,MATCH(Source_Data!B24061,Installed_Capacity!$G$6:$G$11,0),MATCH(Source_Data!C24061,Installed_Capacity!$H$5:$S$5,0)))</f>
        <v>0.83061662192041363</v>
      </c>
      <c r="K24061" s="36">
        <f>I24061/(INDEX(Installed_Capacity!$H$15:$S$20,MATCH(Source_Data!B24061,Installed_Capacity!$G$15:$G$20,0),MATCH(Source_Data!C24061,Installed_Capacity!$H$14:$S$14,0)))</f>
        <v>0.63605149006402162</v>
      </c>
      <c r="L24061" s="39">
        <v>1481.0078505179999</v>
      </c>
      <c r="M24061" s="40">
        <v>2572.628520233</v>
      </c>
      <c r="N24061" s="40">
        <f>L24061/(INDEX(Installed_Capacity!$V$6:$AG$11,MATCH(Source_Data!B24061,Installed_Capacity!$U$6:$U$11,0),MATCH(Source_Data!C24061,Installed_Capacity!$V$5:$AG$5,0)))</f>
        <v>0.84516974668896094</v>
      </c>
      <c r="O24061" s="41">
        <f>M24061/(INDEX(Installed_Capacity!$V$15:$AG$20,MATCH(Source_Data!B24061,Installed_Capacity!$U$15:$U$20,0),MATCH(Source_Data!C24061,Installed_Capacity!$V$14:$AG$14,0)))</f>
        <v>0.79152199082311114</v>
      </c>
      <c r="P24061" s="37">
        <v>836.67799316900005</v>
      </c>
      <c r="Q24061" s="38">
        <f>P24061/(INDEX(Installed_Capacity!$AJ$15:$AU$20,MATCH(Source_Data!B24061,Installed_Capacity!$AI$15:$AI$20,0),MATCH(Source_Data!C24061,Installed_Capacity!$AJ$14:$AU$14,0)))</f>
        <v>0.9124078442410033</v>
      </c>
      <c r="R24061" s="63">
        <v>119.76037927199999</v>
      </c>
      <c r="S24061" s="42">
        <v>1679.807984861</v>
      </c>
      <c r="T24061" s="42">
        <f>R24061/(INDEX(Installed_Capacity!$H$25:$S$30,MATCH(Source_Data!B24061,Installed_Capacity!$G$25:$G$30,0),MATCH(Source_Data!C24061,Installed_Capacity!$H$24:$S$24,0)))</f>
        <v>8.5238704108185029E-2</v>
      </c>
      <c r="U24061" s="43">
        <f>S24061/(INDEX(Installed_Capacity!$H$33:$S$38,MATCH(Source_Data!B24061,Installed_Capacity!$G$33:$G$38,0),MATCH(Source_Data!C24061,Installed_Capacity!$H$32:$S$32,0)))</f>
        <v>0.44425496402207781</v>
      </c>
      <c r="V24061" s="21"/>
      <c r="W24061" s="2"/>
    </row>
    <row r="24062" spans="1:23" x14ac:dyDescent="0.25">
      <c r="A24062" s="17">
        <v>43738</v>
      </c>
      <c r="B24062" s="19">
        <v>2019</v>
      </c>
      <c r="C24062" s="19">
        <v>9</v>
      </c>
      <c r="D24062" s="19">
        <v>30</v>
      </c>
      <c r="E24062" s="19">
        <v>12</v>
      </c>
      <c r="F24062" s="69">
        <v>22824.33</v>
      </c>
      <c r="G24062" s="52">
        <f t="shared" si="375"/>
        <v>27944.74</v>
      </c>
      <c r="H24062" s="34">
        <v>1200.269867123</v>
      </c>
      <c r="I24062" s="35">
        <v>2395.6723579320001</v>
      </c>
      <c r="J24062" s="35">
        <f>H24062/(INDEX(Installed_Capacity!$H$6:$S$11,MATCH(Source_Data!B24062,Installed_Capacity!$G$6:$G$11,0),MATCH(Source_Data!C24062,Installed_Capacity!$H$5:$S$5,0)))</f>
        <v>0.73165772647213012</v>
      </c>
      <c r="K24062" s="36">
        <f>I24062/(INDEX(Installed_Capacity!$H$15:$S$20,MATCH(Source_Data!B24062,Installed_Capacity!$G$15:$G$20,0),MATCH(Source_Data!C24062,Installed_Capacity!$H$14:$S$14,0)))</f>
        <v>0.58741791524724707</v>
      </c>
      <c r="L24062" s="39">
        <v>1243.4348767070001</v>
      </c>
      <c r="M24062" s="40">
        <v>2257.810188898</v>
      </c>
      <c r="N24062" s="40">
        <f>L24062/(INDEX(Installed_Capacity!$V$6:$AG$11,MATCH(Source_Data!B24062,Installed_Capacity!$U$6:$U$11,0),MATCH(Source_Data!C24062,Installed_Capacity!$V$5:$AG$5,0)))</f>
        <v>0.70959349702508678</v>
      </c>
      <c r="O24062" s="41">
        <f>M24062/(INDEX(Installed_Capacity!$V$15:$AG$20,MATCH(Source_Data!B24062,Installed_Capacity!$U$15:$U$20,0),MATCH(Source_Data!C24062,Installed_Capacity!$V$14:$AG$14,0)))</f>
        <v>0.69466166668143492</v>
      </c>
      <c r="P24062" s="37">
        <v>832.83787793600004</v>
      </c>
      <c r="Q24062" s="38">
        <f>P24062/(INDEX(Installed_Capacity!$AJ$15:$AU$20,MATCH(Source_Data!B24062,Installed_Capacity!$AI$15:$AI$20,0),MATCH(Source_Data!C24062,Installed_Capacity!$AJ$14:$AU$14,0)))</f>
        <v>0.90822015042093784</v>
      </c>
      <c r="R24062" s="63">
        <v>147.572054186</v>
      </c>
      <c r="S24062" s="42">
        <v>1947.573414256</v>
      </c>
      <c r="T24062" s="42">
        <f>R24062/(INDEX(Installed_Capacity!$H$25:$S$30,MATCH(Source_Data!B24062,Installed_Capacity!$G$25:$G$30,0),MATCH(Source_Data!C24062,Installed_Capacity!$H$24:$S$24,0)))</f>
        <v>0.10503349052384341</v>
      </c>
      <c r="U24062" s="43">
        <f>S24062/(INDEX(Installed_Capacity!$H$33:$S$38,MATCH(Source_Data!B24062,Installed_Capacity!$G$33:$G$38,0),MATCH(Source_Data!C24062,Installed_Capacity!$H$32:$S$32,0)))</f>
        <v>0.51507027283969553</v>
      </c>
      <c r="V24062" s="21"/>
      <c r="W24062" s="2"/>
    </row>
    <row r="24063" spans="1:23" x14ac:dyDescent="0.25">
      <c r="A24063" s="17">
        <v>43738</v>
      </c>
      <c r="B24063" s="19">
        <v>2019</v>
      </c>
      <c r="C24063" s="19">
        <v>9</v>
      </c>
      <c r="D24063" s="19">
        <v>30</v>
      </c>
      <c r="E24063" s="19">
        <v>13</v>
      </c>
      <c r="F24063" s="69">
        <v>23170.39</v>
      </c>
      <c r="G24063" s="52">
        <f t="shared" si="375"/>
        <v>27944.74</v>
      </c>
      <c r="H24063" s="34">
        <v>1130.8943699890001</v>
      </c>
      <c r="I24063" s="35">
        <v>2712.1872401599999</v>
      </c>
      <c r="J24063" s="35">
        <f>H24063/(INDEX(Installed_Capacity!$H$6:$S$11,MATCH(Source_Data!B24063,Installed_Capacity!$G$6:$G$11,0),MATCH(Source_Data!C24063,Installed_Capacity!$H$5:$S$5,0)))</f>
        <v>0.68936797156259144</v>
      </c>
      <c r="K24063" s="36">
        <f>I24063/(INDEX(Installed_Capacity!$H$15:$S$20,MATCH(Source_Data!B24063,Installed_Capacity!$G$15:$G$20,0),MATCH(Source_Data!C24063,Installed_Capacity!$H$14:$S$14,0)))</f>
        <v>0.6650272392633223</v>
      </c>
      <c r="L24063" s="39">
        <v>1067.800550596</v>
      </c>
      <c r="M24063" s="40">
        <v>2256.5577985780001</v>
      </c>
      <c r="N24063" s="40">
        <f>L24063/(INDEX(Installed_Capacity!$V$6:$AG$11,MATCH(Source_Data!B24063,Installed_Capacity!$U$6:$U$11,0),MATCH(Source_Data!C24063,Installed_Capacity!$V$5:$AG$5,0)))</f>
        <v>0.60936390076926594</v>
      </c>
      <c r="O24063" s="41">
        <f>M24063/(INDEX(Installed_Capacity!$V$15:$AG$20,MATCH(Source_Data!B24063,Installed_Capacity!$U$15:$U$20,0),MATCH(Source_Data!C24063,Installed_Capacity!$V$14:$AG$14,0)))</f>
        <v>0.69427634308279729</v>
      </c>
      <c r="P24063" s="37">
        <v>825.80403223600001</v>
      </c>
      <c r="Q24063" s="38">
        <f>P24063/(INDEX(Installed_Capacity!$AJ$15:$AU$20,MATCH(Source_Data!B24063,Installed_Capacity!$AI$15:$AI$20,0),MATCH(Source_Data!C24063,Installed_Capacity!$AJ$14:$AU$14,0)))</f>
        <v>0.90054965347437299</v>
      </c>
      <c r="R24063" s="63">
        <v>135.08833928999999</v>
      </c>
      <c r="S24063" s="42">
        <v>1901.274655312</v>
      </c>
      <c r="T24063" s="42">
        <f>R24063/(INDEX(Installed_Capacity!$H$25:$S$30,MATCH(Source_Data!B24063,Installed_Capacity!$G$25:$G$30,0),MATCH(Source_Data!C24063,Installed_Capacity!$H$24:$S$24,0)))</f>
        <v>9.6148284192170794E-2</v>
      </c>
      <c r="U24063" s="43">
        <f>S24063/(INDEX(Installed_Capacity!$H$33:$S$38,MATCH(Source_Data!B24063,Installed_Capacity!$G$33:$G$38,0),MATCH(Source_Data!C24063,Installed_Capacity!$H$32:$S$32,0)))</f>
        <v>0.50282574627814602</v>
      </c>
      <c r="V24063" s="21"/>
      <c r="W24063" s="2"/>
    </row>
    <row r="24064" spans="1:23" x14ac:dyDescent="0.25">
      <c r="A24064" s="17">
        <v>43738</v>
      </c>
      <c r="B24064" s="19">
        <v>2019</v>
      </c>
      <c r="C24064" s="19">
        <v>9</v>
      </c>
      <c r="D24064" s="19">
        <v>30</v>
      </c>
      <c r="E24064" s="19">
        <v>14</v>
      </c>
      <c r="F24064" s="69">
        <v>24163.81</v>
      </c>
      <c r="G24064" s="52">
        <f t="shared" si="375"/>
        <v>27944.74</v>
      </c>
      <c r="H24064" s="34">
        <v>1134.502920698</v>
      </c>
      <c r="I24064" s="35">
        <v>2885.170791521</v>
      </c>
      <c r="J24064" s="35">
        <f>H24064/(INDEX(Installed_Capacity!$H$6:$S$11,MATCH(Source_Data!B24064,Installed_Capacity!$G$6:$G$11,0),MATCH(Source_Data!C24064,Installed_Capacity!$H$5:$S$5,0)))</f>
        <v>0.69156766354847365</v>
      </c>
      <c r="K24064" s="36">
        <f>I24064/(INDEX(Installed_Capacity!$H$15:$S$20,MATCH(Source_Data!B24064,Installed_Capacity!$G$15:$G$20,0),MATCH(Source_Data!C24064,Installed_Capacity!$H$14:$S$14,0)))</f>
        <v>0.70744273768325605</v>
      </c>
      <c r="L24064" s="39">
        <v>989.85696315899997</v>
      </c>
      <c r="M24064" s="40">
        <v>2374.5270344740002</v>
      </c>
      <c r="N24064" s="40">
        <f>L24064/(INDEX(Installed_Capacity!$V$6:$AG$11,MATCH(Source_Data!B24064,Installed_Capacity!$U$6:$U$11,0),MATCH(Source_Data!C24064,Installed_Capacity!$V$5:$AG$5,0)))</f>
        <v>0.56488367601750822</v>
      </c>
      <c r="O24064" s="41">
        <f>M24064/(INDEX(Installed_Capacity!$V$15:$AG$20,MATCH(Source_Data!B24064,Installed_Capacity!$U$15:$U$20,0),MATCH(Source_Data!C24064,Installed_Capacity!$V$14:$AG$14,0)))</f>
        <v>0.73057200089655205</v>
      </c>
      <c r="P24064" s="37">
        <v>831.32822266400001</v>
      </c>
      <c r="Q24064" s="38">
        <f>P24064/(INDEX(Installed_Capacity!$AJ$15:$AU$20,MATCH(Source_Data!B24064,Installed_Capacity!$AI$15:$AI$20,0),MATCH(Source_Data!C24064,Installed_Capacity!$AJ$14:$AU$14,0)))</f>
        <v>0.90657385241439481</v>
      </c>
      <c r="R24064" s="63">
        <v>132.293990941</v>
      </c>
      <c r="S24064" s="42">
        <v>1998.965137465</v>
      </c>
      <c r="T24064" s="42">
        <f>R24064/(INDEX(Installed_Capacity!$H$25:$S$30,MATCH(Source_Data!B24064,Installed_Capacity!$G$25:$G$30,0),MATCH(Source_Data!C24064,Installed_Capacity!$H$24:$S$24,0)))</f>
        <v>9.4159424157295363E-2</v>
      </c>
      <c r="U24064" s="43">
        <f>S24064/(INDEX(Installed_Capacity!$H$33:$S$38,MATCH(Source_Data!B24064,Installed_Capacity!$G$33:$G$38,0),MATCH(Source_Data!C24064,Installed_Capacity!$H$32:$S$32,0)))</f>
        <v>0.52866172397637778</v>
      </c>
      <c r="V24064" s="21"/>
      <c r="W24064" s="2"/>
    </row>
    <row r="24065" spans="1:23" x14ac:dyDescent="0.25">
      <c r="A24065" s="17">
        <v>43738</v>
      </c>
      <c r="B24065" s="19">
        <v>2019</v>
      </c>
      <c r="C24065" s="19">
        <v>9</v>
      </c>
      <c r="D24065" s="19">
        <v>30</v>
      </c>
      <c r="E24065" s="19">
        <v>15</v>
      </c>
      <c r="F24065" s="69">
        <v>24550.09</v>
      </c>
      <c r="G24065" s="52">
        <f t="shared" si="375"/>
        <v>27944.74</v>
      </c>
      <c r="H24065" s="34">
        <v>1114.1189225329999</v>
      </c>
      <c r="I24065" s="35">
        <v>3215.4702048290001</v>
      </c>
      <c r="J24065" s="35">
        <f>H24065/(INDEX(Installed_Capacity!$H$6:$S$11,MATCH(Source_Data!B24065,Installed_Capacity!$G$6:$G$11,0),MATCH(Source_Data!C24065,Installed_Capacity!$H$5:$S$5,0)))</f>
        <v>0.67914203314456745</v>
      </c>
      <c r="K24065" s="36">
        <f>I24065/(INDEX(Installed_Capacity!$H$15:$S$20,MATCH(Source_Data!B24065,Installed_Capacity!$G$15:$G$20,0),MATCH(Source_Data!C24065,Installed_Capacity!$H$14:$S$14,0)))</f>
        <v>0.7884320232716493</v>
      </c>
      <c r="L24065" s="39">
        <v>1160.3102736389999</v>
      </c>
      <c r="M24065" s="40">
        <v>2639.8418814800002</v>
      </c>
      <c r="N24065" s="40">
        <f>L24065/(INDEX(Installed_Capacity!$V$6:$AG$11,MATCH(Source_Data!B24065,Installed_Capacity!$U$6:$U$11,0),MATCH(Source_Data!C24065,Installed_Capacity!$V$5:$AG$5,0)))</f>
        <v>0.66215661160005013</v>
      </c>
      <c r="O24065" s="41">
        <f>M24065/(INDEX(Installed_Capacity!$V$15:$AG$20,MATCH(Source_Data!B24065,Installed_Capacity!$U$15:$U$20,0),MATCH(Source_Data!C24065,Installed_Capacity!$V$14:$AG$14,0)))</f>
        <v>0.81220156157564249</v>
      </c>
      <c r="P24065" s="37">
        <v>846.31224805500005</v>
      </c>
      <c r="Q24065" s="38">
        <f>P24065/(INDEX(Installed_Capacity!$AJ$15:$AU$20,MATCH(Source_Data!B24065,Installed_Capacity!$AI$15:$AI$20,0),MATCH(Source_Data!C24065,Installed_Capacity!$AJ$14:$AU$14,0)))</f>
        <v>0.92291412001635775</v>
      </c>
      <c r="R24065" s="63">
        <v>115.619487636</v>
      </c>
      <c r="S24065" s="42">
        <v>1969.3692364359999</v>
      </c>
      <c r="T24065" s="42">
        <f>R24065/(INDEX(Installed_Capacity!$H$25:$S$30,MATCH(Source_Data!B24065,Installed_Capacity!$G$25:$G$30,0),MATCH(Source_Data!C24065,Installed_Capacity!$H$24:$S$24,0)))</f>
        <v>8.2291450274733086E-2</v>
      </c>
      <c r="U24065" s="43">
        <f>S24065/(INDEX(Installed_Capacity!$H$33:$S$38,MATCH(Source_Data!B24065,Installed_Capacity!$G$33:$G$38,0),MATCH(Source_Data!C24065,Installed_Capacity!$H$32:$S$32,0)))</f>
        <v>0.52083456392872063</v>
      </c>
      <c r="V24065" s="21"/>
      <c r="W24065" s="2"/>
    </row>
    <row r="24066" spans="1:23" x14ac:dyDescent="0.25">
      <c r="A24066" s="17">
        <v>43738</v>
      </c>
      <c r="B24066" s="19">
        <v>2019</v>
      </c>
      <c r="C24066" s="19">
        <v>9</v>
      </c>
      <c r="D24066" s="19">
        <v>30</v>
      </c>
      <c r="E24066" s="19">
        <v>16</v>
      </c>
      <c r="F24066" s="69">
        <v>24968.400000000001</v>
      </c>
      <c r="G24066" s="52">
        <f t="shared" si="375"/>
        <v>27944.74</v>
      </c>
      <c r="H24066" s="34">
        <v>1130.014340729</v>
      </c>
      <c r="I24066" s="35">
        <v>3263.2280810120001</v>
      </c>
      <c r="J24066" s="35">
        <f>H24066/(INDEX(Installed_Capacity!$H$6:$S$11,MATCH(Source_Data!B24066,Installed_Capacity!$G$6:$G$11,0),MATCH(Source_Data!C24066,Installed_Capacity!$H$5:$S$5,0)))</f>
        <v>0.6888315253639179</v>
      </c>
      <c r="K24066" s="36">
        <f>I24066/(INDEX(Installed_Capacity!$H$15:$S$20,MATCH(Source_Data!B24066,Installed_Capacity!$G$15:$G$20,0),MATCH(Source_Data!C24066,Installed_Capacity!$H$14:$S$14,0)))</f>
        <v>0.80014223563485853</v>
      </c>
      <c r="L24066" s="39">
        <v>1370.568632774</v>
      </c>
      <c r="M24066" s="40">
        <v>2644.765863995</v>
      </c>
      <c r="N24066" s="40">
        <f>L24066/(INDEX(Installed_Capacity!$V$6:$AG$11,MATCH(Source_Data!B24066,Installed_Capacity!$U$6:$U$11,0),MATCH(Source_Data!C24066,Installed_Capacity!$V$5:$AG$5,0)))</f>
        <v>0.78214517483907053</v>
      </c>
      <c r="O24066" s="41">
        <f>M24066/(INDEX(Installed_Capacity!$V$15:$AG$20,MATCH(Source_Data!B24066,Installed_Capacity!$U$15:$U$20,0),MATCH(Source_Data!C24066,Installed_Capacity!$V$14:$AG$14,0)))</f>
        <v>0.81371652590585908</v>
      </c>
      <c r="P24066" s="37">
        <v>851.53938769800004</v>
      </c>
      <c r="Q24066" s="38">
        <f>P24066/(INDEX(Installed_Capacity!$AJ$15:$AU$20,MATCH(Source_Data!B24066,Installed_Capacity!$AI$15:$AI$20,0),MATCH(Source_Data!C24066,Installed_Capacity!$AJ$14:$AU$14,0)))</f>
        <v>0.92861438135005459</v>
      </c>
      <c r="R24066" s="63">
        <v>147.516015098</v>
      </c>
      <c r="S24066" s="42">
        <v>2271.9813198339998</v>
      </c>
      <c r="T24066" s="42">
        <f>R24066/(INDEX(Installed_Capacity!$H$25:$S$30,MATCH(Source_Data!B24066,Installed_Capacity!$G$25:$G$30,0),MATCH(Source_Data!C24066,Installed_Capacity!$H$24:$S$24,0)))</f>
        <v>0.10499360505195728</v>
      </c>
      <c r="U24066" s="43">
        <f>S24066/(INDEX(Installed_Capacity!$H$33:$S$38,MATCH(Source_Data!B24066,Installed_Capacity!$G$33:$G$38,0),MATCH(Source_Data!C24066,Installed_Capacity!$H$32:$S$32,0)))</f>
        <v>0.60086568738700619</v>
      </c>
      <c r="V24066" s="21"/>
      <c r="W24066" s="2"/>
    </row>
    <row r="24067" spans="1:23" x14ac:dyDescent="0.25">
      <c r="A24067" s="17">
        <v>43738</v>
      </c>
      <c r="B24067" s="19">
        <v>2019</v>
      </c>
      <c r="C24067" s="19">
        <v>9</v>
      </c>
      <c r="D24067" s="19">
        <v>30</v>
      </c>
      <c r="E24067" s="19">
        <v>17</v>
      </c>
      <c r="F24067" s="69">
        <v>25964.35</v>
      </c>
      <c r="G24067" s="52">
        <f t="shared" ref="G24067:G24130" si="376">_xlfn.MAXIFS($F:$F,$B:$B,B24067,$C:$C,C24067,$D:$D,D24067)</f>
        <v>27944.74</v>
      </c>
      <c r="H24067" s="34">
        <v>1022.7582463270001</v>
      </c>
      <c r="I24067" s="35">
        <v>2375.2326150969998</v>
      </c>
      <c r="J24067" s="35">
        <f>H24067/(INDEX(Installed_Capacity!$H$6:$S$11,MATCH(Source_Data!B24067,Installed_Capacity!$G$6:$G$11,0),MATCH(Source_Data!C24067,Installed_Capacity!$H$5:$S$5,0)))</f>
        <v>0.62345060368123961</v>
      </c>
      <c r="K24067" s="36">
        <f>I24067/(INDEX(Installed_Capacity!$H$15:$S$20,MATCH(Source_Data!B24067,Installed_Capacity!$G$15:$G$20,0),MATCH(Source_Data!C24067,Installed_Capacity!$H$14:$S$14,0)))</f>
        <v>0.58240609838315371</v>
      </c>
      <c r="L24067" s="39">
        <v>1190.6922022660001</v>
      </c>
      <c r="M24067" s="40">
        <v>2312.467912828</v>
      </c>
      <c r="N24067" s="40">
        <f>L24067/(INDEX(Installed_Capacity!$V$6:$AG$11,MATCH(Source_Data!B24067,Installed_Capacity!$U$6:$U$11,0),MATCH(Source_Data!C24067,Installed_Capacity!$V$5:$AG$5,0)))</f>
        <v>0.67949472828364688</v>
      </c>
      <c r="O24067" s="41">
        <f>M24067/(INDEX(Installed_Capacity!$V$15:$AG$20,MATCH(Source_Data!B24067,Installed_Capacity!$U$15:$U$20,0),MATCH(Source_Data!C24067,Installed_Capacity!$V$14:$AG$14,0)))</f>
        <v>0.71147823779486385</v>
      </c>
      <c r="P24067" s="37">
        <v>805.09537598400004</v>
      </c>
      <c r="Q24067" s="38">
        <f>P24067/(INDEX(Installed_Capacity!$AJ$15:$AU$20,MATCH(Source_Data!B24067,Installed_Capacity!$AI$15:$AI$20,0),MATCH(Source_Data!C24067,Installed_Capacity!$AJ$14:$AU$14,0)))</f>
        <v>0.87796660412649952</v>
      </c>
      <c r="R24067" s="63">
        <v>284.22305858499999</v>
      </c>
      <c r="S24067" s="42">
        <v>2685.4194846710002</v>
      </c>
      <c r="T24067" s="42">
        <f>R24067/(INDEX(Installed_Capacity!$H$25:$S$30,MATCH(Source_Data!B24067,Installed_Capacity!$G$25:$G$30,0),MATCH(Source_Data!C24067,Installed_Capacity!$H$24:$S$24,0)))</f>
        <v>0.20229399187544481</v>
      </c>
      <c r="U24067" s="43">
        <f>S24067/(INDEX(Installed_Capacity!$H$33:$S$38,MATCH(Source_Data!B24067,Installed_Capacity!$G$33:$G$38,0),MATCH(Source_Data!C24067,Installed_Capacity!$H$32:$S$32,0)))</f>
        <v>0.71020673035163639</v>
      </c>
      <c r="V24067" s="21"/>
      <c r="W24067" s="2"/>
    </row>
    <row r="24068" spans="1:23" x14ac:dyDescent="0.25">
      <c r="A24068" s="17">
        <v>43738</v>
      </c>
      <c r="B24068" s="19">
        <v>2019</v>
      </c>
      <c r="C24068" s="19">
        <v>9</v>
      </c>
      <c r="D24068" s="19">
        <v>30</v>
      </c>
      <c r="E24068" s="19">
        <v>18</v>
      </c>
      <c r="F24068" s="69">
        <v>27065.24</v>
      </c>
      <c r="G24068" s="52">
        <f t="shared" si="376"/>
        <v>27944.74</v>
      </c>
      <c r="H24068" s="34">
        <v>520.315310963</v>
      </c>
      <c r="I24068" s="35">
        <v>1103.1711148439999</v>
      </c>
      <c r="J24068" s="35">
        <f>H24068/(INDEX(Installed_Capacity!$H$6:$S$11,MATCH(Source_Data!B24068,Installed_Capacity!$G$6:$G$11,0),MATCH(Source_Data!C24068,Installed_Capacity!$H$5:$S$5,0)))</f>
        <v>0.31717260250841217</v>
      </c>
      <c r="K24068" s="36">
        <f>I24068/(INDEX(Installed_Capacity!$H$15:$S$20,MATCH(Source_Data!B24068,Installed_Capacity!$G$15:$G$20,0),MATCH(Source_Data!C24068,Installed_Capacity!$H$14:$S$14,0)))</f>
        <v>0.27049712131838921</v>
      </c>
      <c r="L24068" s="39">
        <v>692.15102647699996</v>
      </c>
      <c r="M24068" s="40">
        <v>1194.135394507</v>
      </c>
      <c r="N24068" s="40">
        <f>L24068/(INDEX(Installed_Capacity!$V$6:$AG$11,MATCH(Source_Data!B24068,Installed_Capacity!$U$6:$U$11,0),MATCH(Source_Data!C24068,Installed_Capacity!$V$5:$AG$5,0)))</f>
        <v>0.39499122676052317</v>
      </c>
      <c r="O24068" s="41">
        <f>M24068/(INDEX(Installed_Capacity!$V$15:$AG$20,MATCH(Source_Data!B24068,Installed_Capacity!$U$15:$U$20,0),MATCH(Source_Data!C24068,Installed_Capacity!$V$14:$AG$14,0)))</f>
        <v>0.36740027459810543</v>
      </c>
      <c r="P24068" s="37">
        <v>538.50763672000005</v>
      </c>
      <c r="Q24068" s="38">
        <f>P24068/(INDEX(Installed_Capacity!$AJ$15:$AU$20,MATCH(Source_Data!B24068,Installed_Capacity!$AI$15:$AI$20,0),MATCH(Source_Data!C24068,Installed_Capacity!$AJ$14:$AU$14,0)))</f>
        <v>0.58724933121046896</v>
      </c>
      <c r="R24068" s="63">
        <v>314.702433611</v>
      </c>
      <c r="S24068" s="42">
        <v>2884.8767470960001</v>
      </c>
      <c r="T24068" s="42">
        <f>R24068/(INDEX(Installed_Capacity!$H$25:$S$30,MATCH(Source_Data!B24068,Installed_Capacity!$G$25:$G$30,0),MATCH(Source_Data!C24068,Installed_Capacity!$H$24:$S$24,0)))</f>
        <v>0.22398749723202843</v>
      </c>
      <c r="U24068" s="43">
        <f>S24068/(INDEX(Installed_Capacity!$H$33:$S$38,MATCH(Source_Data!B24068,Installed_Capacity!$G$33:$G$38,0),MATCH(Source_Data!C24068,Installed_Capacity!$H$32:$S$32,0)))</f>
        <v>0.76295673495998606</v>
      </c>
      <c r="V24068" s="21"/>
      <c r="W24068" s="2"/>
    </row>
    <row r="24069" spans="1:23" x14ac:dyDescent="0.25">
      <c r="A24069" s="17">
        <v>43738</v>
      </c>
      <c r="B24069" s="19">
        <v>2019</v>
      </c>
      <c r="C24069" s="19">
        <v>9</v>
      </c>
      <c r="D24069" s="19">
        <v>30</v>
      </c>
      <c r="E24069" s="19">
        <v>19</v>
      </c>
      <c r="F24069" s="69">
        <v>27944.74</v>
      </c>
      <c r="G24069" s="52">
        <f t="shared" si="376"/>
        <v>27944.74</v>
      </c>
      <c r="H24069" s="34">
        <v>54.838604465000003</v>
      </c>
      <c r="I24069" s="35">
        <v>69.954845063999997</v>
      </c>
      <c r="J24069" s="35">
        <f>H24069/(INDEX(Installed_Capacity!$H$6:$S$11,MATCH(Source_Data!B24069,Installed_Capacity!$G$6:$G$11,0),MATCH(Source_Data!C24069,Installed_Capacity!$H$5:$S$5,0)))</f>
        <v>3.3428389535379889E-2</v>
      </c>
      <c r="K24069" s="36">
        <f>I24069/(INDEX(Installed_Capacity!$H$15:$S$20,MATCH(Source_Data!B24069,Installed_Capacity!$G$15:$G$20,0),MATCH(Source_Data!C24069,Installed_Capacity!$H$14:$S$14,0)))</f>
        <v>1.7152900359217422E-2</v>
      </c>
      <c r="L24069" s="39">
        <v>63.400693568999998</v>
      </c>
      <c r="M24069" s="40">
        <v>74.863679482999999</v>
      </c>
      <c r="N24069" s="40">
        <f>L24069/(INDEX(Installed_Capacity!$V$6:$AG$11,MATCH(Source_Data!B24069,Installed_Capacity!$U$6:$U$11,0),MATCH(Source_Data!C24069,Installed_Capacity!$V$5:$AG$5,0)))</f>
        <v>3.6181002082382216E-2</v>
      </c>
      <c r="O24069" s="41">
        <f>M24069/(INDEX(Installed_Capacity!$V$15:$AG$20,MATCH(Source_Data!B24069,Installed_Capacity!$U$15:$U$20,0),MATCH(Source_Data!C24069,Installed_Capacity!$V$14:$AG$14,0)))</f>
        <v>2.303334825012384E-2</v>
      </c>
      <c r="P24069" s="37">
        <v>111.161326725</v>
      </c>
      <c r="Q24069" s="38">
        <f>P24069/(INDEX(Installed_Capacity!$AJ$15:$AU$20,MATCH(Source_Data!B24069,Installed_Capacity!$AI$15:$AI$20,0),MATCH(Source_Data!C24069,Installed_Capacity!$AJ$14:$AU$14,0)))</f>
        <v>0.12122282085605234</v>
      </c>
      <c r="R24069" s="63">
        <v>248.89089718899999</v>
      </c>
      <c r="S24069" s="42">
        <v>2980.0315819520001</v>
      </c>
      <c r="T24069" s="42">
        <f>R24069/(INDEX(Installed_Capacity!$H$25:$S$30,MATCH(Source_Data!B24069,Installed_Capacity!$G$25:$G$30,0),MATCH(Source_Data!C24069,Installed_Capacity!$H$24:$S$24,0)))</f>
        <v>0.17714654604199284</v>
      </c>
      <c r="U24069" s="43">
        <f>S24069/(INDEX(Installed_Capacity!$H$33:$S$38,MATCH(Source_Data!B24069,Installed_Capacity!$G$33:$G$38,0),MATCH(Source_Data!C24069,Installed_Capacity!$H$32:$S$32,0)))</f>
        <v>0.78812211583473946</v>
      </c>
      <c r="V24069" s="21"/>
      <c r="W24069" s="2"/>
    </row>
    <row r="24070" spans="1:23" x14ac:dyDescent="0.25">
      <c r="A24070" s="17">
        <v>43738</v>
      </c>
      <c r="B24070" s="19">
        <v>2019</v>
      </c>
      <c r="C24070" s="19">
        <v>9</v>
      </c>
      <c r="D24070" s="19">
        <v>30</v>
      </c>
      <c r="E24070" s="19">
        <v>20</v>
      </c>
      <c r="F24070" s="69">
        <v>27145.32</v>
      </c>
      <c r="G24070" s="52">
        <f t="shared" si="376"/>
        <v>27944.74</v>
      </c>
      <c r="H24070" s="34">
        <v>3.2730001000000002E-2</v>
      </c>
      <c r="I24070" s="35">
        <v>0.83879980300000001</v>
      </c>
      <c r="J24070" s="35">
        <f>H24070/(INDEX(Installed_Capacity!$H$6:$S$11,MATCH(Source_Data!B24070,Installed_Capacity!$G$6:$G$11,0),MATCH(Source_Data!C24070,Installed_Capacity!$H$5:$S$5,0)))</f>
        <v>1.9951478225885107E-5</v>
      </c>
      <c r="K24070" s="36">
        <f>I24070/(INDEX(Installed_Capacity!$H$15:$S$20,MATCH(Source_Data!B24070,Installed_Capacity!$G$15:$G$20,0),MATCH(Source_Data!C24070,Installed_Capacity!$H$14:$S$14,0)))</f>
        <v>2.056733801501112E-4</v>
      </c>
      <c r="L24070" s="39">
        <v>0</v>
      </c>
      <c r="M24070" s="40">
        <v>0</v>
      </c>
      <c r="N24070" s="40">
        <f>L24070/(INDEX(Installed_Capacity!$V$6:$AG$11,MATCH(Source_Data!B24070,Installed_Capacity!$U$6:$U$11,0),MATCH(Source_Data!C24070,Installed_Capacity!$V$5:$AG$5,0)))</f>
        <v>0</v>
      </c>
      <c r="O24070" s="41">
        <f>M24070/(INDEX(Installed_Capacity!$V$15:$AG$20,MATCH(Source_Data!B24070,Installed_Capacity!$U$15:$U$20,0),MATCH(Source_Data!C24070,Installed_Capacity!$V$14:$AG$14,0)))</f>
        <v>0</v>
      </c>
      <c r="P24070" s="37">
        <v>0</v>
      </c>
      <c r="Q24070" s="38">
        <f>P24070/(INDEX(Installed_Capacity!$AJ$15:$AU$20,MATCH(Source_Data!B24070,Installed_Capacity!$AI$15:$AI$20,0),MATCH(Source_Data!C24070,Installed_Capacity!$AJ$14:$AU$14,0)))</f>
        <v>0</v>
      </c>
      <c r="R24070" s="63">
        <v>257.17012481199998</v>
      </c>
      <c r="S24070" s="42">
        <v>3069.9446052080002</v>
      </c>
      <c r="T24070" s="42">
        <f>R24070/(INDEX(Installed_Capacity!$H$25:$S$30,MATCH(Source_Data!B24070,Installed_Capacity!$G$25:$G$30,0),MATCH(Source_Data!C24070,Installed_Capacity!$H$24:$S$24,0)))</f>
        <v>0.18303923474163697</v>
      </c>
      <c r="U24070" s="43">
        <f>S24070/(INDEX(Installed_Capacity!$H$33:$S$38,MATCH(Source_Data!B24070,Installed_Capacity!$G$33:$G$38,0),MATCH(Source_Data!C24070,Installed_Capacity!$H$32:$S$32,0)))</f>
        <v>0.81190120682115119</v>
      </c>
      <c r="V24070" s="21"/>
      <c r="W24070" s="2"/>
    </row>
    <row r="24071" spans="1:23" x14ac:dyDescent="0.25">
      <c r="A24071" s="17">
        <v>43738</v>
      </c>
      <c r="B24071" s="19">
        <v>2019</v>
      </c>
      <c r="C24071" s="19">
        <v>9</v>
      </c>
      <c r="D24071" s="19">
        <v>30</v>
      </c>
      <c r="E24071" s="19">
        <v>21</v>
      </c>
      <c r="F24071" s="69">
        <v>25711.46</v>
      </c>
      <c r="G24071" s="52">
        <f t="shared" si="376"/>
        <v>27944.74</v>
      </c>
      <c r="H24071" s="34">
        <v>0</v>
      </c>
      <c r="I24071" s="35">
        <v>2.0366204999999998E-2</v>
      </c>
      <c r="J24071" s="35">
        <f>H24071/(INDEX(Installed_Capacity!$H$6:$S$11,MATCH(Source_Data!B24071,Installed_Capacity!$G$6:$G$11,0),MATCH(Source_Data!C24071,Installed_Capacity!$H$5:$S$5,0)))</f>
        <v>0</v>
      </c>
      <c r="K24071" s="36">
        <f>I24071/(INDEX(Installed_Capacity!$H$15:$S$20,MATCH(Source_Data!B24071,Installed_Capacity!$G$15:$G$20,0),MATCH(Source_Data!C24071,Installed_Capacity!$H$14:$S$14,0)))</f>
        <v>4.9937854160179088E-6</v>
      </c>
      <c r="L24071" s="39">
        <v>0</v>
      </c>
      <c r="M24071" s="40">
        <v>0</v>
      </c>
      <c r="N24071" s="40">
        <f>L24071/(INDEX(Installed_Capacity!$V$6:$AG$11,MATCH(Source_Data!B24071,Installed_Capacity!$U$6:$U$11,0),MATCH(Source_Data!C24071,Installed_Capacity!$V$5:$AG$5,0)))</f>
        <v>0</v>
      </c>
      <c r="O24071" s="41">
        <f>M24071/(INDEX(Installed_Capacity!$V$15:$AG$20,MATCH(Source_Data!B24071,Installed_Capacity!$U$15:$U$20,0),MATCH(Source_Data!C24071,Installed_Capacity!$V$14:$AG$14,0)))</f>
        <v>0</v>
      </c>
      <c r="P24071" s="37">
        <v>0</v>
      </c>
      <c r="Q24071" s="38">
        <f>P24071/(INDEX(Installed_Capacity!$AJ$15:$AU$20,MATCH(Source_Data!B24071,Installed_Capacity!$AI$15:$AI$20,0),MATCH(Source_Data!C24071,Installed_Capacity!$AJ$14:$AU$14,0)))</f>
        <v>0</v>
      </c>
      <c r="R24071" s="63">
        <v>248.139615711</v>
      </c>
      <c r="S24071" s="42">
        <v>2793.2300279719998</v>
      </c>
      <c r="T24071" s="42">
        <f>R24071/(INDEX(Installed_Capacity!$H$25:$S$30,MATCH(Source_Data!B24071,Installed_Capacity!$G$25:$G$30,0),MATCH(Source_Data!C24071,Installed_Capacity!$H$24:$S$24,0)))</f>
        <v>0.17661182612882559</v>
      </c>
      <c r="U24071" s="43">
        <f>S24071/(INDEX(Installed_Capacity!$H$33:$S$38,MATCH(Source_Data!B24071,Installed_Capacity!$G$33:$G$38,0),MATCH(Source_Data!C24071,Installed_Capacity!$H$32:$S$32,0)))</f>
        <v>0.7387191374047255</v>
      </c>
      <c r="V24071" s="21"/>
      <c r="W24071" s="2"/>
    </row>
    <row r="24072" spans="1:23" x14ac:dyDescent="0.25">
      <c r="A24072" s="17">
        <v>43738</v>
      </c>
      <c r="B24072" s="19">
        <v>2019</v>
      </c>
      <c r="C24072" s="19">
        <v>9</v>
      </c>
      <c r="D24072" s="19">
        <v>30</v>
      </c>
      <c r="E24072" s="19">
        <v>22</v>
      </c>
      <c r="F24072" s="69">
        <v>23763.01</v>
      </c>
      <c r="G24072" s="52">
        <f t="shared" si="376"/>
        <v>27944.74</v>
      </c>
      <c r="H24072" s="34">
        <v>0</v>
      </c>
      <c r="I24072" s="35">
        <v>2.1156788999999999E-2</v>
      </c>
      <c r="J24072" s="35">
        <f>H24072/(INDEX(Installed_Capacity!$H$6:$S$11,MATCH(Source_Data!B24072,Installed_Capacity!$G$6:$G$11,0),MATCH(Source_Data!C24072,Installed_Capacity!$H$5:$S$5,0)))</f>
        <v>0</v>
      </c>
      <c r="K24072" s="36">
        <f>I24072/(INDEX(Installed_Capacity!$H$15:$S$20,MATCH(Source_Data!B24072,Installed_Capacity!$G$15:$G$20,0),MATCH(Source_Data!C24072,Installed_Capacity!$H$14:$S$14,0)))</f>
        <v>5.1876363003302836E-6</v>
      </c>
      <c r="L24072" s="39">
        <v>0</v>
      </c>
      <c r="M24072" s="40">
        <v>0</v>
      </c>
      <c r="N24072" s="40">
        <f>L24072/(INDEX(Installed_Capacity!$V$6:$AG$11,MATCH(Source_Data!B24072,Installed_Capacity!$U$6:$U$11,0),MATCH(Source_Data!C24072,Installed_Capacity!$V$5:$AG$5,0)))</f>
        <v>0</v>
      </c>
      <c r="O24072" s="41">
        <f>M24072/(INDEX(Installed_Capacity!$V$15:$AG$20,MATCH(Source_Data!B24072,Installed_Capacity!$U$15:$U$20,0),MATCH(Source_Data!C24072,Installed_Capacity!$V$14:$AG$14,0)))</f>
        <v>0</v>
      </c>
      <c r="P24072" s="37">
        <v>0</v>
      </c>
      <c r="Q24072" s="38">
        <f>P24072/(INDEX(Installed_Capacity!$AJ$15:$AU$20,MATCH(Source_Data!B24072,Installed_Capacity!$AI$15:$AI$20,0),MATCH(Source_Data!C24072,Installed_Capacity!$AJ$14:$AU$14,0)))</f>
        <v>0</v>
      </c>
      <c r="R24072" s="63">
        <v>231.27101827000001</v>
      </c>
      <c r="S24072" s="42">
        <v>2780.715642316</v>
      </c>
      <c r="T24072" s="42">
        <f>R24072/(INDEX(Installed_Capacity!$H$25:$S$30,MATCH(Source_Data!B24072,Installed_Capacity!$G$25:$G$30,0),MATCH(Source_Data!C24072,Installed_Capacity!$H$24:$S$24,0)))</f>
        <v>0.16460570695373664</v>
      </c>
      <c r="U24072" s="43">
        <f>S24072/(INDEX(Installed_Capacity!$H$33:$S$38,MATCH(Source_Data!B24072,Installed_Capacity!$G$33:$G$38,0),MATCH(Source_Data!C24072,Installed_Capacity!$H$32:$S$32,0)))</f>
        <v>0.73540948654018057</v>
      </c>
      <c r="V24072" s="21"/>
      <c r="W24072" s="2"/>
    </row>
    <row r="24073" spans="1:23" x14ac:dyDescent="0.25">
      <c r="A24073" s="17">
        <v>43738</v>
      </c>
      <c r="B24073" s="19">
        <v>2019</v>
      </c>
      <c r="C24073" s="19">
        <v>9</v>
      </c>
      <c r="D24073" s="19">
        <v>30</v>
      </c>
      <c r="E24073" s="19">
        <v>23</v>
      </c>
      <c r="F24073" s="69">
        <v>22239.66</v>
      </c>
      <c r="G24073" s="52">
        <f t="shared" si="376"/>
        <v>27944.74</v>
      </c>
      <c r="H24073" s="34">
        <v>0</v>
      </c>
      <c r="I24073" s="35">
        <v>1.1417972E-2</v>
      </c>
      <c r="J24073" s="35">
        <f>H24073/(INDEX(Installed_Capacity!$H$6:$S$11,MATCH(Source_Data!B24073,Installed_Capacity!$G$6:$G$11,0),MATCH(Source_Data!C24073,Installed_Capacity!$H$5:$S$5,0)))</f>
        <v>0</v>
      </c>
      <c r="K24073" s="36">
        <f>I24073/(INDEX(Installed_Capacity!$H$15:$S$20,MATCH(Source_Data!B24073,Installed_Capacity!$G$15:$G$20,0),MATCH(Source_Data!C24073,Installed_Capacity!$H$14:$S$14,0)))</f>
        <v>2.7996822213122594E-6</v>
      </c>
      <c r="L24073" s="39">
        <v>0</v>
      </c>
      <c r="M24073" s="40">
        <v>0</v>
      </c>
      <c r="N24073" s="40">
        <f>L24073/(INDEX(Installed_Capacity!$V$6:$AG$11,MATCH(Source_Data!B24073,Installed_Capacity!$U$6:$U$11,0),MATCH(Source_Data!C24073,Installed_Capacity!$V$5:$AG$5,0)))</f>
        <v>0</v>
      </c>
      <c r="O24073" s="41">
        <f>M24073/(INDEX(Installed_Capacity!$V$15:$AG$20,MATCH(Source_Data!B24073,Installed_Capacity!$U$15:$U$20,0),MATCH(Source_Data!C24073,Installed_Capacity!$V$14:$AG$14,0)))</f>
        <v>0</v>
      </c>
      <c r="P24073" s="37">
        <v>0</v>
      </c>
      <c r="Q24073" s="38">
        <f>P24073/(INDEX(Installed_Capacity!$AJ$15:$AU$20,MATCH(Source_Data!B24073,Installed_Capacity!$AI$15:$AI$20,0),MATCH(Source_Data!C24073,Installed_Capacity!$AJ$14:$AU$14,0)))</f>
        <v>0</v>
      </c>
      <c r="R24073" s="63">
        <v>184.76245292300001</v>
      </c>
      <c r="S24073" s="42">
        <v>2722.6694275710001</v>
      </c>
      <c r="T24073" s="42">
        <f>R24073/(INDEX(Installed_Capacity!$H$25:$S$30,MATCH(Source_Data!B24073,Installed_Capacity!$G$25:$G$30,0),MATCH(Source_Data!C24073,Installed_Capacity!$H$24:$S$24,0)))</f>
        <v>0.13150352521209963</v>
      </c>
      <c r="U24073" s="43">
        <f>S24073/(INDEX(Installed_Capacity!$H$33:$S$38,MATCH(Source_Data!B24073,Installed_Capacity!$G$33:$G$38,0),MATCH(Source_Data!C24073,Installed_Capacity!$H$32:$S$32,0)))</f>
        <v>0.72005813729338464</v>
      </c>
      <c r="V24073" s="21"/>
      <c r="W24073" s="2"/>
    </row>
    <row r="24074" spans="1:23" x14ac:dyDescent="0.25">
      <c r="A24074" s="17">
        <v>43738</v>
      </c>
      <c r="B24074" s="19">
        <v>2019</v>
      </c>
      <c r="C24074" s="19">
        <v>9</v>
      </c>
      <c r="D24074" s="19">
        <v>30</v>
      </c>
      <c r="E24074" s="19">
        <v>24</v>
      </c>
      <c r="F24074" s="69">
        <v>21208.28</v>
      </c>
      <c r="G24074" s="52">
        <f t="shared" si="376"/>
        <v>27944.74</v>
      </c>
      <c r="H24074" s="34">
        <v>0</v>
      </c>
      <c r="I24074" s="35">
        <v>6.9715109999999997E-3</v>
      </c>
      <c r="J24074" s="35">
        <f>H24074/(INDEX(Installed_Capacity!$H$6:$S$11,MATCH(Source_Data!B24074,Installed_Capacity!$G$6:$G$11,0),MATCH(Source_Data!C24074,Installed_Capacity!$H$5:$S$5,0)))</f>
        <v>0</v>
      </c>
      <c r="K24074" s="36">
        <f>I24074/(INDEX(Installed_Capacity!$H$15:$S$20,MATCH(Source_Data!B24074,Installed_Capacity!$G$15:$G$20,0),MATCH(Source_Data!C24074,Installed_Capacity!$H$14:$S$14,0)))</f>
        <v>1.7094117416282725E-6</v>
      </c>
      <c r="L24074" s="39">
        <v>0</v>
      </c>
      <c r="M24074" s="40">
        <v>0</v>
      </c>
      <c r="N24074" s="40">
        <f>L24074/(INDEX(Installed_Capacity!$V$6:$AG$11,MATCH(Source_Data!B24074,Installed_Capacity!$U$6:$U$11,0),MATCH(Source_Data!C24074,Installed_Capacity!$V$5:$AG$5,0)))</f>
        <v>0</v>
      </c>
      <c r="O24074" s="41">
        <f>M24074/(INDEX(Installed_Capacity!$V$15:$AG$20,MATCH(Source_Data!B24074,Installed_Capacity!$U$15:$U$20,0),MATCH(Source_Data!C24074,Installed_Capacity!$V$14:$AG$14,0)))</f>
        <v>0</v>
      </c>
      <c r="P24074" s="37">
        <v>0</v>
      </c>
      <c r="Q24074" s="38">
        <f>P24074/(INDEX(Installed_Capacity!$AJ$15:$AU$20,MATCH(Source_Data!B24074,Installed_Capacity!$AI$15:$AI$20,0),MATCH(Source_Data!C24074,Installed_Capacity!$AJ$14:$AU$14,0)))</f>
        <v>0</v>
      </c>
      <c r="R24074" s="63">
        <v>139.980047009</v>
      </c>
      <c r="S24074" s="42">
        <v>2602.8399754339998</v>
      </c>
      <c r="T24074" s="42">
        <f>R24074/(INDEX(Installed_Capacity!$H$25:$S$30,MATCH(Source_Data!B24074,Installed_Capacity!$G$25:$G$30,0),MATCH(Source_Data!C24074,Installed_Capacity!$H$24:$S$24,0)))</f>
        <v>9.9629926696797141E-2</v>
      </c>
      <c r="U24074" s="43">
        <f>S24074/(INDEX(Installed_Capacity!$H$33:$S$38,MATCH(Source_Data!B24074,Installed_Capacity!$G$33:$G$38,0),MATCH(Source_Data!C24074,Installed_Capacity!$H$32:$S$32,0)))</f>
        <v>0.68836711699363684</v>
      </c>
      <c r="V24074" s="21"/>
      <c r="W24074" s="2"/>
    </row>
    <row r="24075" spans="1:23" x14ac:dyDescent="0.25">
      <c r="A24075" s="17">
        <v>43739</v>
      </c>
      <c r="B24075" s="19">
        <v>2019</v>
      </c>
      <c r="C24075" s="19">
        <v>10</v>
      </c>
      <c r="D24075" s="19">
        <v>1</v>
      </c>
      <c r="E24075" s="19">
        <v>1</v>
      </c>
      <c r="F24075" s="69">
        <v>20446.71</v>
      </c>
      <c r="G24075" s="52">
        <f t="shared" si="376"/>
        <v>28089.439999999999</v>
      </c>
      <c r="H24075" s="34">
        <v>0</v>
      </c>
      <c r="I24075" s="35">
        <v>1.357277E-3</v>
      </c>
      <c r="J24075" s="35">
        <f>H24075/(INDEX(Installed_Capacity!$H$6:$S$11,MATCH(Source_Data!B24075,Installed_Capacity!$G$6:$G$11,0),MATCH(Source_Data!C24075,Installed_Capacity!$H$5:$S$5,0)))</f>
        <v>0</v>
      </c>
      <c r="K24075" s="36">
        <f>I24075/(INDEX(Installed_Capacity!$H$15:$S$20,MATCH(Source_Data!B24075,Installed_Capacity!$G$15:$G$20,0),MATCH(Source_Data!C24075,Installed_Capacity!$H$14:$S$14,0)))</f>
        <v>3.3280378392030032E-7</v>
      </c>
      <c r="L24075" s="39">
        <v>0</v>
      </c>
      <c r="M24075" s="40">
        <v>0</v>
      </c>
      <c r="N24075" s="40">
        <f>L24075/(INDEX(Installed_Capacity!$V$6:$AG$11,MATCH(Source_Data!B24075,Installed_Capacity!$U$6:$U$11,0),MATCH(Source_Data!C24075,Installed_Capacity!$V$5:$AG$5,0)))</f>
        <v>0</v>
      </c>
      <c r="O24075" s="41">
        <f>M24075/(INDEX(Installed_Capacity!$V$15:$AG$20,MATCH(Source_Data!B24075,Installed_Capacity!$U$15:$U$20,0),MATCH(Source_Data!C24075,Installed_Capacity!$V$14:$AG$14,0)))</f>
        <v>0</v>
      </c>
      <c r="P24075" s="37">
        <v>0</v>
      </c>
      <c r="Q24075" s="38">
        <f>P24075/(INDEX(Installed_Capacity!$AJ$15:$AU$20,MATCH(Source_Data!B24075,Installed_Capacity!$AI$15:$AI$20,0),MATCH(Source_Data!C24075,Installed_Capacity!$AJ$14:$AU$14,0)))</f>
        <v>0</v>
      </c>
      <c r="R24075" s="63">
        <v>109.441586638</v>
      </c>
      <c r="S24075" s="42">
        <v>2945.2136842519999</v>
      </c>
      <c r="T24075" s="42">
        <f>R24075/(INDEX(Installed_Capacity!$H$25:$S$30,MATCH(Source_Data!B24075,Installed_Capacity!$G$25:$G$30,0),MATCH(Source_Data!C24075,Installed_Capacity!$H$24:$S$24,0)))</f>
        <v>7.789436771387899E-2</v>
      </c>
      <c r="U24075" s="43">
        <f>S24075/(INDEX(Installed_Capacity!$H$33:$S$38,MATCH(Source_Data!B24075,Installed_Capacity!$G$33:$G$38,0),MATCH(Source_Data!C24075,Installed_Capacity!$H$32:$S$32,0)))</f>
        <v>0.77891390630755475</v>
      </c>
      <c r="V24075" s="21"/>
      <c r="W24075" s="2"/>
    </row>
    <row r="24076" spans="1:23" x14ac:dyDescent="0.25">
      <c r="A24076" s="17">
        <v>43739</v>
      </c>
      <c r="B24076" s="19">
        <v>2019</v>
      </c>
      <c r="C24076" s="19">
        <v>10</v>
      </c>
      <c r="D24076" s="19">
        <v>1</v>
      </c>
      <c r="E24076" s="19">
        <v>2</v>
      </c>
      <c r="F24076" s="69">
        <v>19924.75</v>
      </c>
      <c r="G24076" s="52">
        <f t="shared" si="376"/>
        <v>28089.439999999999</v>
      </c>
      <c r="H24076" s="34">
        <v>0</v>
      </c>
      <c r="I24076" s="35">
        <v>-1.0388260000000001E-3</v>
      </c>
      <c r="J24076" s="35">
        <f>H24076/(INDEX(Installed_Capacity!$H$6:$S$11,MATCH(Source_Data!B24076,Installed_Capacity!$G$6:$G$11,0),MATCH(Source_Data!C24076,Installed_Capacity!$H$5:$S$5,0)))</f>
        <v>0</v>
      </c>
      <c r="K24076" s="36">
        <f>I24076/(INDEX(Installed_Capacity!$H$15:$S$20,MATCH(Source_Data!B24076,Installed_Capacity!$G$15:$G$20,0),MATCH(Source_Data!C24076,Installed_Capacity!$H$14:$S$14,0)))</f>
        <v>-2.5471972459180397E-7</v>
      </c>
      <c r="L24076" s="39">
        <v>0</v>
      </c>
      <c r="M24076" s="40">
        <v>0</v>
      </c>
      <c r="N24076" s="40">
        <f>L24076/(INDEX(Installed_Capacity!$V$6:$AG$11,MATCH(Source_Data!B24076,Installed_Capacity!$U$6:$U$11,0),MATCH(Source_Data!C24076,Installed_Capacity!$V$5:$AG$5,0)))</f>
        <v>0</v>
      </c>
      <c r="O24076" s="41">
        <f>M24076/(INDEX(Installed_Capacity!$V$15:$AG$20,MATCH(Source_Data!B24076,Installed_Capacity!$U$15:$U$20,0),MATCH(Source_Data!C24076,Installed_Capacity!$V$14:$AG$14,0)))</f>
        <v>0</v>
      </c>
      <c r="P24076" s="37">
        <v>0</v>
      </c>
      <c r="Q24076" s="38">
        <f>P24076/(INDEX(Installed_Capacity!$AJ$15:$AU$20,MATCH(Source_Data!B24076,Installed_Capacity!$AI$15:$AI$20,0),MATCH(Source_Data!C24076,Installed_Capacity!$AJ$14:$AU$14,0)))</f>
        <v>0</v>
      </c>
      <c r="R24076" s="63">
        <v>92.587606926999996</v>
      </c>
      <c r="S24076" s="42">
        <v>2907.7345606539998</v>
      </c>
      <c r="T24076" s="42">
        <f>R24076/(INDEX(Installed_Capacity!$H$25:$S$30,MATCH(Source_Data!B24076,Installed_Capacity!$G$25:$G$30,0),MATCH(Source_Data!C24076,Installed_Capacity!$H$24:$S$24,0)))</f>
        <v>6.5898652617081832E-2</v>
      </c>
      <c r="U24076" s="43">
        <f>S24076/(INDEX(Installed_Capacity!$H$33:$S$38,MATCH(Source_Data!B24076,Installed_Capacity!$G$33:$G$38,0),MATCH(Source_Data!C24076,Installed_Capacity!$H$32:$S$32,0)))</f>
        <v>0.7690018884723816</v>
      </c>
      <c r="V24076" s="21"/>
      <c r="W24076" s="2"/>
    </row>
    <row r="24077" spans="1:23" x14ac:dyDescent="0.25">
      <c r="A24077" s="17">
        <v>43739</v>
      </c>
      <c r="B24077" s="19">
        <v>2019</v>
      </c>
      <c r="C24077" s="19">
        <v>10</v>
      </c>
      <c r="D24077" s="19">
        <v>1</v>
      </c>
      <c r="E24077" s="19">
        <v>3</v>
      </c>
      <c r="F24077" s="69">
        <v>19825.12</v>
      </c>
      <c r="G24077" s="52">
        <f t="shared" si="376"/>
        <v>28089.439999999999</v>
      </c>
      <c r="H24077" s="34">
        <v>0</v>
      </c>
      <c r="I24077" s="35">
        <v>-2.8513729999999999E-3</v>
      </c>
      <c r="J24077" s="35">
        <f>H24077/(INDEX(Installed_Capacity!$H$6:$S$11,MATCH(Source_Data!B24077,Installed_Capacity!$G$6:$G$11,0),MATCH(Source_Data!C24077,Installed_Capacity!$H$5:$S$5,0)))</f>
        <v>0</v>
      </c>
      <c r="K24077" s="36">
        <f>I24077/(INDEX(Installed_Capacity!$H$15:$S$20,MATCH(Source_Data!B24077,Installed_Capacity!$G$15:$G$20,0),MATCH(Source_Data!C24077,Installed_Capacity!$H$14:$S$14,0)))</f>
        <v>-6.9915553256128147E-7</v>
      </c>
      <c r="L24077" s="39">
        <v>0</v>
      </c>
      <c r="M24077" s="40">
        <v>0</v>
      </c>
      <c r="N24077" s="40">
        <f>L24077/(INDEX(Installed_Capacity!$V$6:$AG$11,MATCH(Source_Data!B24077,Installed_Capacity!$U$6:$U$11,0),MATCH(Source_Data!C24077,Installed_Capacity!$V$5:$AG$5,0)))</f>
        <v>0</v>
      </c>
      <c r="O24077" s="41">
        <f>M24077/(INDEX(Installed_Capacity!$V$15:$AG$20,MATCH(Source_Data!B24077,Installed_Capacity!$U$15:$U$20,0),MATCH(Source_Data!C24077,Installed_Capacity!$V$14:$AG$14,0)))</f>
        <v>0</v>
      </c>
      <c r="P24077" s="37">
        <v>0</v>
      </c>
      <c r="Q24077" s="38">
        <f>P24077/(INDEX(Installed_Capacity!$AJ$15:$AU$20,MATCH(Source_Data!B24077,Installed_Capacity!$AI$15:$AI$20,0),MATCH(Source_Data!C24077,Installed_Capacity!$AJ$14:$AU$14,0)))</f>
        <v>0</v>
      </c>
      <c r="R24077" s="63">
        <v>86.841302679999998</v>
      </c>
      <c r="S24077" s="42">
        <v>2897.5326357630001</v>
      </c>
      <c r="T24077" s="42">
        <f>R24077/(INDEX(Installed_Capacity!$H$25:$S$30,MATCH(Source_Data!B24077,Installed_Capacity!$G$25:$G$30,0),MATCH(Source_Data!C24077,Installed_Capacity!$H$24:$S$24,0)))</f>
        <v>6.1808756355871873E-2</v>
      </c>
      <c r="U24077" s="43">
        <f>S24077/(INDEX(Installed_Capacity!$H$33:$S$38,MATCH(Source_Data!B24077,Installed_Capacity!$G$33:$G$38,0),MATCH(Source_Data!C24077,Installed_Capacity!$H$32:$S$32,0)))</f>
        <v>0.76630380880122084</v>
      </c>
      <c r="V24077" s="21"/>
      <c r="W24077" s="2"/>
    </row>
    <row r="24078" spans="1:23" x14ac:dyDescent="0.25">
      <c r="A24078" s="17">
        <v>43739</v>
      </c>
      <c r="B24078" s="19">
        <v>2019</v>
      </c>
      <c r="C24078" s="19">
        <v>10</v>
      </c>
      <c r="D24078" s="19">
        <v>1</v>
      </c>
      <c r="E24078" s="19">
        <v>4</v>
      </c>
      <c r="F24078" s="69">
        <v>20244.82</v>
      </c>
      <c r="G24078" s="52">
        <f t="shared" si="376"/>
        <v>28089.439999999999</v>
      </c>
      <c r="H24078" s="34">
        <v>0</v>
      </c>
      <c r="I24078" s="35">
        <v>-3.4361880000000002E-3</v>
      </c>
      <c r="J24078" s="35">
        <f>H24078/(INDEX(Installed_Capacity!$H$6:$S$11,MATCH(Source_Data!B24078,Installed_Capacity!$G$6:$G$11,0),MATCH(Source_Data!C24078,Installed_Capacity!$H$5:$S$5,0)))</f>
        <v>0</v>
      </c>
      <c r="K24078" s="36">
        <f>I24078/(INDEX(Installed_Capacity!$H$15:$S$20,MATCH(Source_Data!B24078,Installed_Capacity!$G$15:$G$20,0),MATCH(Source_Data!C24078,Installed_Capacity!$H$14:$S$14,0)))</f>
        <v>-8.4255193940627377E-7</v>
      </c>
      <c r="L24078" s="39">
        <v>0</v>
      </c>
      <c r="M24078" s="40">
        <v>0</v>
      </c>
      <c r="N24078" s="40">
        <f>L24078/(INDEX(Installed_Capacity!$V$6:$AG$11,MATCH(Source_Data!B24078,Installed_Capacity!$U$6:$U$11,0),MATCH(Source_Data!C24078,Installed_Capacity!$V$5:$AG$5,0)))</f>
        <v>0</v>
      </c>
      <c r="O24078" s="41">
        <f>M24078/(INDEX(Installed_Capacity!$V$15:$AG$20,MATCH(Source_Data!B24078,Installed_Capacity!$U$15:$U$20,0),MATCH(Source_Data!C24078,Installed_Capacity!$V$14:$AG$14,0)))</f>
        <v>0</v>
      </c>
      <c r="P24078" s="37">
        <v>0</v>
      </c>
      <c r="Q24078" s="38">
        <f>P24078/(INDEX(Installed_Capacity!$AJ$15:$AU$20,MATCH(Source_Data!B24078,Installed_Capacity!$AI$15:$AI$20,0),MATCH(Source_Data!C24078,Installed_Capacity!$AJ$14:$AU$14,0)))</f>
        <v>0</v>
      </c>
      <c r="R24078" s="63">
        <v>63.226292199</v>
      </c>
      <c r="S24078" s="42">
        <v>2884.7326881280001</v>
      </c>
      <c r="T24078" s="42">
        <f>R24078/(INDEX(Installed_Capacity!$H$25:$S$30,MATCH(Source_Data!B24078,Installed_Capacity!$G$25:$G$30,0),MATCH(Source_Data!C24078,Installed_Capacity!$H$24:$S$24,0)))</f>
        <v>4.5000919714590741E-2</v>
      </c>
      <c r="U24078" s="43">
        <f>S24078/(INDEX(Installed_Capacity!$H$33:$S$38,MATCH(Source_Data!B24078,Installed_Capacity!$G$33:$G$38,0),MATCH(Source_Data!C24078,Installed_Capacity!$H$32:$S$32,0)))</f>
        <v>0.76291863601521226</v>
      </c>
      <c r="V24078" s="21"/>
      <c r="W24078" s="2"/>
    </row>
    <row r="24079" spans="1:23" x14ac:dyDescent="0.25">
      <c r="A24079" s="17">
        <v>43739</v>
      </c>
      <c r="B24079" s="19">
        <v>2019</v>
      </c>
      <c r="C24079" s="19">
        <v>10</v>
      </c>
      <c r="D24079" s="19">
        <v>1</v>
      </c>
      <c r="E24079" s="19">
        <v>5</v>
      </c>
      <c r="F24079" s="69">
        <v>21549.77</v>
      </c>
      <c r="G24079" s="52">
        <f t="shared" si="376"/>
        <v>28089.439999999999</v>
      </c>
      <c r="H24079" s="34">
        <v>0</v>
      </c>
      <c r="I24079" s="35">
        <v>-5.3470369999999998E-3</v>
      </c>
      <c r="J24079" s="35">
        <f>H24079/(INDEX(Installed_Capacity!$H$6:$S$11,MATCH(Source_Data!B24079,Installed_Capacity!$G$6:$G$11,0),MATCH(Source_Data!C24079,Installed_Capacity!$H$5:$S$5,0)))</f>
        <v>0</v>
      </c>
      <c r="K24079" s="36">
        <f>I24079/(INDEX(Installed_Capacity!$H$15:$S$20,MATCH(Source_Data!B24079,Installed_Capacity!$G$15:$G$20,0),MATCH(Source_Data!C24079,Installed_Capacity!$H$14:$S$14,0)))</f>
        <v>-1.3110913589207293E-6</v>
      </c>
      <c r="L24079" s="39">
        <v>0</v>
      </c>
      <c r="M24079" s="40">
        <v>0</v>
      </c>
      <c r="N24079" s="40">
        <f>L24079/(INDEX(Installed_Capacity!$V$6:$AG$11,MATCH(Source_Data!B24079,Installed_Capacity!$U$6:$U$11,0),MATCH(Source_Data!C24079,Installed_Capacity!$V$5:$AG$5,0)))</f>
        <v>0</v>
      </c>
      <c r="O24079" s="41">
        <f>M24079/(INDEX(Installed_Capacity!$V$15:$AG$20,MATCH(Source_Data!B24079,Installed_Capacity!$U$15:$U$20,0),MATCH(Source_Data!C24079,Installed_Capacity!$V$14:$AG$14,0)))</f>
        <v>0</v>
      </c>
      <c r="P24079" s="37">
        <v>0</v>
      </c>
      <c r="Q24079" s="38">
        <f>P24079/(INDEX(Installed_Capacity!$AJ$15:$AU$20,MATCH(Source_Data!B24079,Installed_Capacity!$AI$15:$AI$20,0),MATCH(Source_Data!C24079,Installed_Capacity!$AJ$14:$AU$14,0)))</f>
        <v>0</v>
      </c>
      <c r="R24079" s="63">
        <v>43.875207711999998</v>
      </c>
      <c r="S24079" s="42">
        <v>2664.0415724909999</v>
      </c>
      <c r="T24079" s="42">
        <f>R24079/(INDEX(Installed_Capacity!$H$25:$S$30,MATCH(Source_Data!B24079,Installed_Capacity!$G$25:$G$30,0),MATCH(Source_Data!C24079,Installed_Capacity!$H$24:$S$24,0)))</f>
        <v>3.1227905844839851E-2</v>
      </c>
      <c r="U24079" s="43">
        <f>S24079/(INDEX(Installed_Capacity!$H$33:$S$38,MATCH(Source_Data!B24079,Installed_Capacity!$G$33:$G$38,0),MATCH(Source_Data!C24079,Installed_Capacity!$H$32:$S$32,0)))</f>
        <v>0.70455296296156222</v>
      </c>
      <c r="V24079" s="21"/>
      <c r="W24079" s="2"/>
    </row>
    <row r="24080" spans="1:23" x14ac:dyDescent="0.25">
      <c r="A24080" s="17">
        <v>43739</v>
      </c>
      <c r="B24080" s="19">
        <v>2019</v>
      </c>
      <c r="C24080" s="19">
        <v>10</v>
      </c>
      <c r="D24080" s="19">
        <v>1</v>
      </c>
      <c r="E24080" s="19">
        <v>6</v>
      </c>
      <c r="F24080" s="69">
        <v>23599.37</v>
      </c>
      <c r="G24080" s="52">
        <f t="shared" si="376"/>
        <v>28089.439999999999</v>
      </c>
      <c r="H24080" s="34">
        <v>0</v>
      </c>
      <c r="I24080" s="35">
        <v>0.18612893599999999</v>
      </c>
      <c r="J24080" s="35">
        <f>H24080/(INDEX(Installed_Capacity!$H$6:$S$11,MATCH(Source_Data!B24080,Installed_Capacity!$G$6:$G$11,0),MATCH(Source_Data!C24080,Installed_Capacity!$H$5:$S$5,0)))</f>
        <v>0</v>
      </c>
      <c r="K24080" s="36">
        <f>I24080/(INDEX(Installed_Capacity!$H$15:$S$20,MATCH(Source_Data!B24080,Installed_Capacity!$G$15:$G$20,0),MATCH(Source_Data!C24080,Installed_Capacity!$H$14:$S$14,0)))</f>
        <v>4.5638741537548643E-5</v>
      </c>
      <c r="L24080" s="39">
        <v>1.2E-8</v>
      </c>
      <c r="M24080" s="40">
        <v>0</v>
      </c>
      <c r="N24080" s="40">
        <f>L24080/(INDEX(Installed_Capacity!$V$6:$AG$11,MATCH(Source_Data!B24080,Installed_Capacity!$U$6:$U$11,0),MATCH(Source_Data!C24080,Installed_Capacity!$V$5:$AG$5,0)))</f>
        <v>6.8480642804967128E-12</v>
      </c>
      <c r="O24080" s="41">
        <f>M24080/(INDEX(Installed_Capacity!$V$15:$AG$20,MATCH(Source_Data!B24080,Installed_Capacity!$U$15:$U$20,0),MATCH(Source_Data!C24080,Installed_Capacity!$V$14:$AG$14,0)))</f>
        <v>0</v>
      </c>
      <c r="P24080" s="37">
        <v>0</v>
      </c>
      <c r="Q24080" s="38">
        <f>P24080/(INDEX(Installed_Capacity!$AJ$15:$AU$20,MATCH(Source_Data!B24080,Installed_Capacity!$AI$15:$AI$20,0),MATCH(Source_Data!C24080,Installed_Capacity!$AJ$14:$AU$14,0)))</f>
        <v>0</v>
      </c>
      <c r="R24080" s="63">
        <v>50.664917211000002</v>
      </c>
      <c r="S24080" s="42">
        <v>2367.9199364870001</v>
      </c>
      <c r="T24080" s="42">
        <f>R24080/(INDEX(Installed_Capacity!$H$25:$S$30,MATCH(Source_Data!B24080,Installed_Capacity!$G$25:$G$30,0),MATCH(Source_Data!C24080,Installed_Capacity!$H$24:$S$24,0)))</f>
        <v>3.6060439296085406E-2</v>
      </c>
      <c r="U24080" s="43">
        <f>S24080/(INDEX(Installed_Capacity!$H$33:$S$38,MATCH(Source_Data!B24080,Installed_Capacity!$G$33:$G$38,0),MATCH(Source_Data!C24080,Installed_Capacity!$H$32:$S$32,0)))</f>
        <v>0.62623835323549792</v>
      </c>
      <c r="V24080" s="21"/>
      <c r="W24080" s="2"/>
    </row>
    <row r="24081" spans="1:23" x14ac:dyDescent="0.25">
      <c r="A24081" s="17">
        <v>43739</v>
      </c>
      <c r="B24081" s="19">
        <v>2019</v>
      </c>
      <c r="C24081" s="19">
        <v>10</v>
      </c>
      <c r="D24081" s="19">
        <v>1</v>
      </c>
      <c r="E24081" s="19">
        <v>7</v>
      </c>
      <c r="F24081" s="69">
        <v>23158.77</v>
      </c>
      <c r="G24081" s="52">
        <f t="shared" si="376"/>
        <v>28089.439999999999</v>
      </c>
      <c r="H24081" s="34">
        <v>9.2733373999999993E-2</v>
      </c>
      <c r="I24081" s="35">
        <v>45.483308301999998</v>
      </c>
      <c r="J24081" s="35">
        <f>H24081/(INDEX(Installed_Capacity!$H$6:$S$11,MATCH(Source_Data!B24081,Installed_Capacity!$G$6:$G$11,0),MATCH(Source_Data!C24081,Installed_Capacity!$H$5:$S$5,0)))</f>
        <v>5.6528195406222566E-5</v>
      </c>
      <c r="K24081" s="36">
        <f>I24081/(INDEX(Installed_Capacity!$H$15:$S$20,MATCH(Source_Data!B24081,Installed_Capacity!$G$15:$G$20,0),MATCH(Source_Data!C24081,Installed_Capacity!$H$14:$S$14,0)))</f>
        <v>1.1152489217837781E-2</v>
      </c>
      <c r="L24081" s="39">
        <v>0.31398015400000001</v>
      </c>
      <c r="M24081" s="40">
        <v>9.8651107049999993</v>
      </c>
      <c r="N24081" s="40">
        <f>L24081/(INDEX(Installed_Capacity!$V$6:$AG$11,MATCH(Source_Data!B24081,Installed_Capacity!$U$6:$U$11,0),MATCH(Source_Data!C24081,Installed_Capacity!$V$5:$AG$5,0)))</f>
        <v>1.7917968978268809E-4</v>
      </c>
      <c r="O24081" s="41">
        <f>M24081/(INDEX(Installed_Capacity!$V$15:$AG$20,MATCH(Source_Data!B24081,Installed_Capacity!$U$15:$U$20,0),MATCH(Source_Data!C24081,Installed_Capacity!$V$14:$AG$14,0)))</f>
        <v>3.0352038794177645E-3</v>
      </c>
      <c r="P24081" s="37">
        <v>0</v>
      </c>
      <c r="Q24081" s="38">
        <f>P24081/(INDEX(Installed_Capacity!$AJ$15:$AU$20,MATCH(Source_Data!B24081,Installed_Capacity!$AI$15:$AI$20,0),MATCH(Source_Data!C24081,Installed_Capacity!$AJ$14:$AU$14,0)))</f>
        <v>0</v>
      </c>
      <c r="R24081" s="63">
        <v>71.993611368000003</v>
      </c>
      <c r="S24081" s="42">
        <v>2142.115355036</v>
      </c>
      <c r="T24081" s="42">
        <f>R24081/(INDEX(Installed_Capacity!$H$25:$S$30,MATCH(Source_Data!B24081,Installed_Capacity!$G$25:$G$30,0),MATCH(Source_Data!C24081,Installed_Capacity!$H$24:$S$24,0)))</f>
        <v>5.1241004532384338E-2</v>
      </c>
      <c r="U24081" s="43">
        <f>S24081/(INDEX(Installed_Capacity!$H$33:$S$38,MATCH(Source_Data!B24081,Installed_Capacity!$G$33:$G$38,0),MATCH(Source_Data!C24081,Installed_Capacity!$H$32:$S$32,0)))</f>
        <v>0.56652033360908505</v>
      </c>
      <c r="V24081" s="21"/>
      <c r="W24081" s="2"/>
    </row>
    <row r="24082" spans="1:23" x14ac:dyDescent="0.25">
      <c r="A24082" s="17">
        <v>43739</v>
      </c>
      <c r="B24082" s="19">
        <v>2019</v>
      </c>
      <c r="C24082" s="19">
        <v>10</v>
      </c>
      <c r="D24082" s="19">
        <v>1</v>
      </c>
      <c r="E24082" s="19">
        <v>8</v>
      </c>
      <c r="F24082" s="69">
        <v>23383.31</v>
      </c>
      <c r="G24082" s="52">
        <f t="shared" si="376"/>
        <v>28089.439999999999</v>
      </c>
      <c r="H24082" s="34">
        <v>177.97396645500001</v>
      </c>
      <c r="I24082" s="35">
        <v>930.68273895000004</v>
      </c>
      <c r="J24082" s="35">
        <f>H24082/(INDEX(Installed_Capacity!$H$6:$S$11,MATCH(Source_Data!B24082,Installed_Capacity!$G$6:$G$11,0),MATCH(Source_Data!C24082,Installed_Capacity!$H$5:$S$5,0)))</f>
        <v>0.10848895838717937</v>
      </c>
      <c r="K24082" s="36">
        <f>I24082/(INDEX(Installed_Capacity!$H$15:$S$20,MATCH(Source_Data!B24082,Installed_Capacity!$G$15:$G$20,0),MATCH(Source_Data!C24082,Installed_Capacity!$H$14:$S$14,0)))</f>
        <v>0.22820303972723999</v>
      </c>
      <c r="L24082" s="39">
        <v>228.882426581</v>
      </c>
      <c r="M24082" s="40">
        <v>752.88329841300003</v>
      </c>
      <c r="N24082" s="40">
        <f>L24082/(INDEX(Installed_Capacity!$V$6:$AG$11,MATCH(Source_Data!B24082,Installed_Capacity!$U$6:$U$11,0),MATCH(Source_Data!C24082,Installed_Capacity!$V$5:$AG$5,0)))</f>
        <v>0.13061679749189647</v>
      </c>
      <c r="O24082" s="41">
        <f>M24082/(INDEX(Installed_Capacity!$V$15:$AG$20,MATCH(Source_Data!B24082,Installed_Capacity!$U$15:$U$20,0),MATCH(Source_Data!C24082,Installed_Capacity!$V$14:$AG$14,0)))</f>
        <v>0.23164000652661509</v>
      </c>
      <c r="P24082" s="37">
        <v>53.971658206000001</v>
      </c>
      <c r="Q24082" s="38">
        <f>P24082/(INDEX(Installed_Capacity!$AJ$15:$AU$20,MATCH(Source_Data!B24082,Installed_Capacity!$AI$15:$AI$20,0),MATCH(Source_Data!C24082,Installed_Capacity!$AJ$14:$AU$14,0)))</f>
        <v>5.8856770126499453E-2</v>
      </c>
      <c r="R24082" s="63">
        <v>70.586131275</v>
      </c>
      <c r="S24082" s="42">
        <v>2051.9145209560002</v>
      </c>
      <c r="T24082" s="42">
        <f>R24082/(INDEX(Installed_Capacity!$H$25:$S$30,MATCH(Source_Data!B24082,Installed_Capacity!$G$25:$G$30,0),MATCH(Source_Data!C24082,Installed_Capacity!$H$24:$S$24,0)))</f>
        <v>5.0239239341637001E-2</v>
      </c>
      <c r="U24082" s="43">
        <f>S24082/(INDEX(Installed_Capacity!$H$33:$S$38,MATCH(Source_Data!B24082,Installed_Capacity!$G$33:$G$38,0),MATCH(Source_Data!C24082,Installed_Capacity!$H$32:$S$32,0)))</f>
        <v>0.54266512595433181</v>
      </c>
      <c r="V24082" s="21"/>
      <c r="W24082" s="2"/>
    </row>
    <row r="24083" spans="1:23" x14ac:dyDescent="0.25">
      <c r="A24083" s="17">
        <v>43739</v>
      </c>
      <c r="B24083" s="19">
        <v>2019</v>
      </c>
      <c r="C24083" s="19">
        <v>10</v>
      </c>
      <c r="D24083" s="19">
        <v>1</v>
      </c>
      <c r="E24083" s="19">
        <v>9</v>
      </c>
      <c r="F24083" s="69">
        <v>23503.62</v>
      </c>
      <c r="G24083" s="52">
        <f t="shared" si="376"/>
        <v>28089.439999999999</v>
      </c>
      <c r="H24083" s="34">
        <v>795.94170860199995</v>
      </c>
      <c r="I24083" s="35">
        <v>2249.3333967230001</v>
      </c>
      <c r="J24083" s="35">
        <f>H24083/(INDEX(Installed_Capacity!$H$6:$S$11,MATCH(Source_Data!B24083,Installed_Capacity!$G$6:$G$11,0),MATCH(Source_Data!C24083,Installed_Capacity!$H$5:$S$5,0)))</f>
        <v>0.48518830379035399</v>
      </c>
      <c r="K24083" s="36">
        <f>I24083/(INDEX(Installed_Capacity!$H$15:$S$20,MATCH(Source_Data!B24083,Installed_Capacity!$G$15:$G$20,0),MATCH(Source_Data!C24083,Installed_Capacity!$H$14:$S$14,0)))</f>
        <v>0.55153565980099606</v>
      </c>
      <c r="L24083" s="39">
        <v>1018.337495135</v>
      </c>
      <c r="M24083" s="40">
        <v>2132.754125078</v>
      </c>
      <c r="N24083" s="40">
        <f>L24083/(INDEX(Installed_Capacity!$V$6:$AG$11,MATCH(Source_Data!B24083,Installed_Capacity!$U$6:$U$11,0),MATCH(Source_Data!C24083,Installed_Capacity!$V$5:$AG$5,0)))</f>
        <v>0.58113671882704077</v>
      </c>
      <c r="O24083" s="41">
        <f>M24083/(INDEX(Installed_Capacity!$V$15:$AG$20,MATCH(Source_Data!B24083,Installed_Capacity!$U$15:$U$20,0),MATCH(Source_Data!C24083,Installed_Capacity!$V$14:$AG$14,0)))</f>
        <v>0.65618560073533272</v>
      </c>
      <c r="P24083" s="37">
        <v>440.10930691300001</v>
      </c>
      <c r="Q24083" s="38">
        <f>P24083/(INDEX(Installed_Capacity!$AJ$15:$AU$20,MATCH(Source_Data!B24083,Installed_Capacity!$AI$15:$AI$20,0),MATCH(Source_Data!C24083,Installed_Capacity!$AJ$14:$AU$14,0)))</f>
        <v>0.47994471855288989</v>
      </c>
      <c r="R24083" s="63">
        <v>76.436635942999999</v>
      </c>
      <c r="S24083" s="42">
        <v>1712.61025331</v>
      </c>
      <c r="T24083" s="42">
        <f>R24083/(INDEX(Installed_Capacity!$H$25:$S$30,MATCH(Source_Data!B24083,Installed_Capacity!$G$25:$G$30,0),MATCH(Source_Data!C24083,Installed_Capacity!$H$24:$S$24,0)))</f>
        <v>5.4403299603558712E-2</v>
      </c>
      <c r="U24083" s="43">
        <f>S24083/(INDEX(Installed_Capacity!$H$33:$S$38,MATCH(Source_Data!B24083,Installed_Capacity!$G$33:$G$38,0),MATCH(Source_Data!C24083,Installed_Capacity!$H$32:$S$32,0)))</f>
        <v>0.45293010470540945</v>
      </c>
      <c r="V24083" s="21"/>
      <c r="W24083" s="2"/>
    </row>
    <row r="24084" spans="1:23" x14ac:dyDescent="0.25">
      <c r="A24084" s="17">
        <v>43739</v>
      </c>
      <c r="B24084" s="19">
        <v>2019</v>
      </c>
      <c r="C24084" s="19">
        <v>10</v>
      </c>
      <c r="D24084" s="19">
        <v>1</v>
      </c>
      <c r="E24084" s="19">
        <v>10</v>
      </c>
      <c r="F24084" s="69">
        <v>23313.35</v>
      </c>
      <c r="G24084" s="52">
        <f t="shared" si="376"/>
        <v>28089.439999999999</v>
      </c>
      <c r="H24084" s="34">
        <v>1203.2859412739999</v>
      </c>
      <c r="I24084" s="35">
        <v>2906.7843788579999</v>
      </c>
      <c r="J24084" s="35">
        <f>H24084/(INDEX(Installed_Capacity!$H$6:$S$11,MATCH(Source_Data!B24084,Installed_Capacity!$G$6:$G$11,0),MATCH(Source_Data!C24084,Installed_Capacity!$H$5:$S$5,0)))</f>
        <v>0.73349625796961859</v>
      </c>
      <c r="K24084" s="36">
        <f>I24084/(INDEX(Installed_Capacity!$H$15:$S$20,MATCH(Source_Data!B24084,Installed_Capacity!$G$15:$G$20,0),MATCH(Source_Data!C24084,Installed_Capacity!$H$14:$S$14,0)))</f>
        <v>0.71274238075526375</v>
      </c>
      <c r="L24084" s="39">
        <v>1396.5105819739999</v>
      </c>
      <c r="M24084" s="40">
        <v>2624.50662762</v>
      </c>
      <c r="N24084" s="40">
        <f>L24084/(INDEX(Installed_Capacity!$V$6:$AG$11,MATCH(Source_Data!B24084,Installed_Capacity!$U$6:$U$11,0),MATCH(Source_Data!C24084,Installed_Capacity!$V$5:$AG$5,0)))</f>
        <v>0.7969495194793188</v>
      </c>
      <c r="O24084" s="41">
        <f>M24084/(INDEX(Installed_Capacity!$V$15:$AG$20,MATCH(Source_Data!B24084,Installed_Capacity!$U$15:$U$20,0),MATCH(Source_Data!C24084,Installed_Capacity!$V$14:$AG$14,0)))</f>
        <v>0.80748335583020292</v>
      </c>
      <c r="P24084" s="37">
        <v>787.289239264</v>
      </c>
      <c r="Q24084" s="38">
        <f>P24084/(INDEX(Installed_Capacity!$AJ$15:$AU$20,MATCH(Source_Data!B24084,Installed_Capacity!$AI$15:$AI$20,0),MATCH(Source_Data!C24084,Installed_Capacity!$AJ$14:$AU$14,0)))</f>
        <v>0.85854878872846241</v>
      </c>
      <c r="R24084" s="63">
        <v>98.274533310999999</v>
      </c>
      <c r="S24084" s="42">
        <v>1279.677525977</v>
      </c>
      <c r="T24084" s="42">
        <f>R24084/(INDEX(Installed_Capacity!$H$25:$S$30,MATCH(Source_Data!B24084,Installed_Capacity!$G$25:$G$30,0),MATCH(Source_Data!C24084,Installed_Capacity!$H$24:$S$24,0)))</f>
        <v>6.9946287054092518E-2</v>
      </c>
      <c r="U24084" s="43">
        <f>S24084/(INDEX(Installed_Capacity!$H$33:$S$38,MATCH(Source_Data!B24084,Installed_Capacity!$G$33:$G$38,0),MATCH(Source_Data!C24084,Installed_Capacity!$H$32:$S$32,0)))</f>
        <v>0.33843337952094321</v>
      </c>
      <c r="V24084" s="21"/>
      <c r="W24084" s="2"/>
    </row>
    <row r="24085" spans="1:23" x14ac:dyDescent="0.25">
      <c r="A24085" s="17">
        <v>43739</v>
      </c>
      <c r="B24085" s="19">
        <v>2019</v>
      </c>
      <c r="C24085" s="19">
        <v>10</v>
      </c>
      <c r="D24085" s="19">
        <v>1</v>
      </c>
      <c r="E24085" s="19">
        <v>11</v>
      </c>
      <c r="F24085" s="69">
        <v>22473.83</v>
      </c>
      <c r="G24085" s="52">
        <f t="shared" si="376"/>
        <v>28089.439999999999</v>
      </c>
      <c r="H24085" s="34">
        <v>1362.422168093</v>
      </c>
      <c r="I24085" s="35">
        <v>3259.01904087</v>
      </c>
      <c r="J24085" s="35">
        <f>H24085/(INDEX(Installed_Capacity!$H$6:$S$11,MATCH(Source_Data!B24085,Installed_Capacity!$G$6:$G$11,0),MATCH(Source_Data!C24085,Installed_Capacity!$H$5:$S$5,0)))</f>
        <v>0.83050215064676192</v>
      </c>
      <c r="K24085" s="36">
        <f>I24085/(INDEX(Installed_Capacity!$H$15:$S$20,MATCH(Source_Data!B24085,Installed_Capacity!$G$15:$G$20,0),MATCH(Source_Data!C24085,Installed_Capacity!$H$14:$S$14,0)))</f>
        <v>0.79911018065571282</v>
      </c>
      <c r="L24085" s="39">
        <v>1425.620590729</v>
      </c>
      <c r="M24085" s="40">
        <v>2718.5081635350002</v>
      </c>
      <c r="N24085" s="40">
        <f>L24085/(INDEX(Installed_Capacity!$V$6:$AG$11,MATCH(Source_Data!B24085,Installed_Capacity!$U$6:$U$11,0),MATCH(Source_Data!C24085,Installed_Capacity!$V$5:$AG$5,0)))</f>
        <v>0.81356178707599069</v>
      </c>
      <c r="O24085" s="41">
        <f>M24085/(INDEX(Installed_Capacity!$V$15:$AG$20,MATCH(Source_Data!B24085,Installed_Capacity!$U$15:$U$20,0),MATCH(Source_Data!C24085,Installed_Capacity!$V$14:$AG$14,0)))</f>
        <v>0.83640485859000768</v>
      </c>
      <c r="P24085" s="37">
        <v>835.84234278199995</v>
      </c>
      <c r="Q24085" s="38">
        <f>P24085/(INDEX(Installed_Capacity!$AJ$15:$AU$20,MATCH(Source_Data!B24085,Installed_Capacity!$AI$15:$AI$20,0),MATCH(Source_Data!C24085,Installed_Capacity!$AJ$14:$AU$14,0)))</f>
        <v>0.91149655701417664</v>
      </c>
      <c r="R24085" s="63">
        <v>180.15205978700001</v>
      </c>
      <c r="S24085" s="42">
        <v>1121.462490444</v>
      </c>
      <c r="T24085" s="42">
        <f>R24085/(INDEX(Installed_Capacity!$H$25:$S$30,MATCH(Source_Data!B24085,Installed_Capacity!$G$25:$G$30,0),MATCH(Source_Data!C24085,Installed_Capacity!$H$24:$S$24,0)))</f>
        <v>0.12822210660996441</v>
      </c>
      <c r="U24085" s="43">
        <f>S24085/(INDEX(Installed_Capacity!$H$33:$S$38,MATCH(Source_Data!B24085,Installed_Capacity!$G$33:$G$38,0),MATCH(Source_Data!C24085,Installed_Capacity!$H$32:$S$32,0)))</f>
        <v>0.29659061204280146</v>
      </c>
      <c r="V24085" s="21"/>
      <c r="W24085" s="2"/>
    </row>
    <row r="24086" spans="1:23" x14ac:dyDescent="0.25">
      <c r="A24086" s="17">
        <v>43739</v>
      </c>
      <c r="B24086" s="19">
        <v>2019</v>
      </c>
      <c r="C24086" s="19">
        <v>10</v>
      </c>
      <c r="D24086" s="19">
        <v>1</v>
      </c>
      <c r="E24086" s="19">
        <v>12</v>
      </c>
      <c r="F24086" s="69">
        <v>22841.93</v>
      </c>
      <c r="G24086" s="52">
        <f t="shared" si="376"/>
        <v>28089.439999999999</v>
      </c>
      <c r="H24086" s="34">
        <v>1399.7019023759999</v>
      </c>
      <c r="I24086" s="35">
        <v>3431.1302248339998</v>
      </c>
      <c r="J24086" s="35">
        <f>H24086/(INDEX(Installed_Capacity!$H$6:$S$11,MATCH(Source_Data!B24086,Installed_Capacity!$G$6:$G$11,0),MATCH(Source_Data!C24086,Installed_Capacity!$H$5:$S$5,0)))</f>
        <v>0.85322704475275524</v>
      </c>
      <c r="K24086" s="36">
        <f>I24086/(INDEX(Installed_Capacity!$H$15:$S$20,MATCH(Source_Data!B24086,Installed_Capacity!$G$15:$G$20,0),MATCH(Source_Data!C24086,Installed_Capacity!$H$14:$S$14,0)))</f>
        <v>0.84131177493471554</v>
      </c>
      <c r="L24086" s="39">
        <v>1401.625062203</v>
      </c>
      <c r="M24086" s="40">
        <v>2702.651371082</v>
      </c>
      <c r="N24086" s="40">
        <f>L24086/(INDEX(Installed_Capacity!$V$6:$AG$11,MATCH(Source_Data!B24086,Installed_Capacity!$U$6:$U$11,0),MATCH(Source_Data!C24086,Installed_Capacity!$V$5:$AG$5,0)))</f>
        <v>0.79986821026011234</v>
      </c>
      <c r="O24086" s="41">
        <f>M24086/(INDEX(Installed_Capacity!$V$15:$AG$20,MATCH(Source_Data!B24086,Installed_Capacity!$U$15:$U$20,0),MATCH(Source_Data!C24086,Installed_Capacity!$V$14:$AG$14,0)))</f>
        <v>0.83152619078711365</v>
      </c>
      <c r="P24086" s="37">
        <v>827.15346875099999</v>
      </c>
      <c r="Q24086" s="38">
        <f>P24086/(INDEX(Installed_Capacity!$AJ$15:$AU$20,MATCH(Source_Data!B24086,Installed_Capacity!$AI$15:$AI$20,0),MATCH(Source_Data!C24086,Installed_Capacity!$AJ$14:$AU$14,0)))</f>
        <v>0.90202123091712105</v>
      </c>
      <c r="R24086" s="63">
        <v>133.61267311700001</v>
      </c>
      <c r="S24086" s="42">
        <v>1013.883677617</v>
      </c>
      <c r="T24086" s="42">
        <f>R24086/(INDEX(Installed_Capacity!$H$25:$S$30,MATCH(Source_Data!B24086,Installed_Capacity!$G$25:$G$30,0),MATCH(Source_Data!C24086,Installed_Capacity!$H$24:$S$24,0)))</f>
        <v>9.5097987983629895E-2</v>
      </c>
      <c r="U24086" s="43">
        <f>S24086/(INDEX(Installed_Capacity!$H$33:$S$38,MATCH(Source_Data!B24086,Installed_Capacity!$G$33:$G$38,0),MATCH(Source_Data!C24086,Installed_Capacity!$H$32:$S$32,0)))</f>
        <v>0.26813949021654615</v>
      </c>
      <c r="V24086" s="21"/>
      <c r="W24086" s="2"/>
    </row>
    <row r="24087" spans="1:23" x14ac:dyDescent="0.25">
      <c r="A24087" s="17">
        <v>43739</v>
      </c>
      <c r="B24087" s="19">
        <v>2019</v>
      </c>
      <c r="C24087" s="19">
        <v>10</v>
      </c>
      <c r="D24087" s="19">
        <v>1</v>
      </c>
      <c r="E24087" s="19">
        <v>13</v>
      </c>
      <c r="F24087" s="69">
        <v>23345.53</v>
      </c>
      <c r="G24087" s="52">
        <f t="shared" si="376"/>
        <v>28089.439999999999</v>
      </c>
      <c r="H24087" s="34">
        <v>1393.6413356190001</v>
      </c>
      <c r="I24087" s="35">
        <v>3657.569154709</v>
      </c>
      <c r="J24087" s="35">
        <f>H24087/(INDEX(Installed_Capacity!$H$6:$S$11,MATCH(Source_Data!B24087,Installed_Capacity!$G$6:$G$11,0),MATCH(Source_Data!C24087,Installed_Capacity!$H$5:$S$5,0)))</f>
        <v>0.84953265850178006</v>
      </c>
      <c r="K24087" s="36">
        <f>I24087/(INDEX(Installed_Capacity!$H$15:$S$20,MATCH(Source_Data!B24087,Installed_Capacity!$G$15:$G$20,0),MATCH(Source_Data!C24087,Installed_Capacity!$H$14:$S$14,0)))</f>
        <v>0.89683451103741507</v>
      </c>
      <c r="L24087" s="39">
        <v>1358.7683382749999</v>
      </c>
      <c r="M24087" s="40">
        <v>2680.9360922320002</v>
      </c>
      <c r="N24087" s="40">
        <f>L24087/(INDEX(Installed_Capacity!$V$6:$AG$11,MATCH(Source_Data!B24087,Installed_Capacity!$U$6:$U$11,0),MATCH(Source_Data!C24087,Installed_Capacity!$V$5:$AG$5,0)))</f>
        <v>0.77541107690090849</v>
      </c>
      <c r="O24087" s="41">
        <f>M24087/(INDEX(Installed_Capacity!$V$15:$AG$20,MATCH(Source_Data!B24087,Installed_Capacity!$U$15:$U$20,0),MATCH(Source_Data!C24087,Installed_Capacity!$V$14:$AG$14,0)))</f>
        <v>0.82484503934552345</v>
      </c>
      <c r="P24087" s="37">
        <v>817.78165137300005</v>
      </c>
      <c r="Q24087" s="38">
        <f>P24087/(INDEX(Installed_Capacity!$AJ$15:$AU$20,MATCH(Source_Data!B24087,Installed_Capacity!$AI$15:$AI$20,0),MATCH(Source_Data!C24087,Installed_Capacity!$AJ$14:$AU$14,0)))</f>
        <v>0.89180114653544174</v>
      </c>
      <c r="R24087" s="63">
        <v>120.356979771</v>
      </c>
      <c r="S24087" s="42">
        <v>975.28131422599995</v>
      </c>
      <c r="T24087" s="42">
        <f>R24087/(INDEX(Installed_Capacity!$H$25:$S$30,MATCH(Source_Data!B24087,Installed_Capacity!$G$25:$G$30,0),MATCH(Source_Data!C24087,Installed_Capacity!$H$24:$S$24,0)))</f>
        <v>8.5663330797864756E-2</v>
      </c>
      <c r="U24087" s="43">
        <f>S24087/(INDEX(Installed_Capacity!$H$33:$S$38,MATCH(Source_Data!B24087,Installed_Capacity!$G$33:$G$38,0),MATCH(Source_Data!C24087,Installed_Capacity!$H$32:$S$32,0)))</f>
        <v>0.25793041173020065</v>
      </c>
      <c r="V24087" s="21"/>
      <c r="W24087" s="2"/>
    </row>
    <row r="24088" spans="1:23" x14ac:dyDescent="0.25">
      <c r="A24088" s="17">
        <v>43739</v>
      </c>
      <c r="B24088" s="19">
        <v>2019</v>
      </c>
      <c r="C24088" s="19">
        <v>10</v>
      </c>
      <c r="D24088" s="19">
        <v>1</v>
      </c>
      <c r="E24088" s="19">
        <v>14</v>
      </c>
      <c r="F24088" s="69">
        <v>23719.34</v>
      </c>
      <c r="G24088" s="52">
        <f t="shared" si="376"/>
        <v>28089.439999999999</v>
      </c>
      <c r="H24088" s="34">
        <v>1403.200773194</v>
      </c>
      <c r="I24088" s="35">
        <v>3476.9769745550002</v>
      </c>
      <c r="J24088" s="35">
        <f>H24088/(INDEX(Installed_Capacity!$H$6:$S$11,MATCH(Source_Data!B24088,Installed_Capacity!$G$6:$G$11,0),MATCH(Source_Data!C24088,Installed_Capacity!$H$5:$S$5,0)))</f>
        <v>0.85535987832463667</v>
      </c>
      <c r="K24088" s="36">
        <f>I24088/(INDEX(Installed_Capacity!$H$15:$S$20,MATCH(Source_Data!B24088,Installed_Capacity!$G$15:$G$20,0),MATCH(Source_Data!C24088,Installed_Capacity!$H$14:$S$14,0)))</f>
        <v>0.8525533798448377</v>
      </c>
      <c r="L24088" s="39">
        <v>1367.6395616550001</v>
      </c>
      <c r="M24088" s="40">
        <v>2661.0293741760001</v>
      </c>
      <c r="N24088" s="40">
        <f>L24088/(INDEX(Installed_Capacity!$V$6:$AG$11,MATCH(Source_Data!B24088,Installed_Capacity!$U$6:$U$11,0),MATCH(Source_Data!C24088,Installed_Capacity!$V$5:$AG$5,0)))</f>
        <v>0.78047363589698238</v>
      </c>
      <c r="O24088" s="41">
        <f>M24088/(INDEX(Installed_Capacity!$V$15:$AG$20,MATCH(Source_Data!B24088,Installed_Capacity!$U$15:$U$20,0),MATCH(Source_Data!C24088,Installed_Capacity!$V$14:$AG$14,0)))</f>
        <v>0.81872032876934875</v>
      </c>
      <c r="P24088" s="37">
        <v>820.59644727199998</v>
      </c>
      <c r="Q24088" s="38">
        <f>P24088/(INDEX(Installed_Capacity!$AJ$15:$AU$20,MATCH(Source_Data!B24088,Installed_Capacity!$AI$15:$AI$20,0),MATCH(Source_Data!C24088,Installed_Capacity!$AJ$14:$AU$14,0)))</f>
        <v>0.89487071676335872</v>
      </c>
      <c r="R24088" s="63">
        <v>122.687409019</v>
      </c>
      <c r="S24088" s="42">
        <v>1006.947888681</v>
      </c>
      <c r="T24088" s="42">
        <f>R24088/(INDEX(Installed_Capacity!$H$25:$S$30,MATCH(Source_Data!B24088,Installed_Capacity!$G$25:$G$30,0),MATCH(Source_Data!C24088,Installed_Capacity!$H$24:$S$24,0)))</f>
        <v>8.7321999301779349E-2</v>
      </c>
      <c r="U24088" s="43">
        <f>S24088/(INDEX(Installed_Capacity!$H$33:$S$38,MATCH(Source_Data!B24088,Installed_Capacity!$G$33:$G$38,0),MATCH(Source_Data!C24088,Installed_Capacity!$H$32:$S$32,0)))</f>
        <v>0.26630519802839325</v>
      </c>
      <c r="V24088" s="21"/>
      <c r="W24088" s="2"/>
    </row>
    <row r="24089" spans="1:23" x14ac:dyDescent="0.25">
      <c r="A24089" s="17">
        <v>43739</v>
      </c>
      <c r="B24089" s="19">
        <v>2019</v>
      </c>
      <c r="C24089" s="19">
        <v>10</v>
      </c>
      <c r="D24089" s="19">
        <v>1</v>
      </c>
      <c r="E24089" s="19">
        <v>15</v>
      </c>
      <c r="F24089" s="69">
        <v>24181.360000000001</v>
      </c>
      <c r="G24089" s="52">
        <f t="shared" si="376"/>
        <v>28089.439999999999</v>
      </c>
      <c r="H24089" s="34">
        <v>1403.530876174</v>
      </c>
      <c r="I24089" s="35">
        <v>3550.186687765</v>
      </c>
      <c r="J24089" s="35">
        <f>H24089/(INDEX(Installed_Capacity!$H$6:$S$11,MATCH(Source_Data!B24089,Installed_Capacity!$G$6:$G$11,0),MATCH(Source_Data!C24089,Installed_Capacity!$H$5:$S$5,0)))</f>
        <v>0.85556110173485811</v>
      </c>
      <c r="K24089" s="36">
        <f>I24089/(INDEX(Installed_Capacity!$H$15:$S$20,MATCH(Source_Data!B24089,Installed_Capacity!$G$15:$G$20,0),MATCH(Source_Data!C24089,Installed_Capacity!$H$14:$S$14,0)))</f>
        <v>0.87050437258692936</v>
      </c>
      <c r="L24089" s="39">
        <v>1397.571266638</v>
      </c>
      <c r="M24089" s="40">
        <v>2690.512265203</v>
      </c>
      <c r="N24089" s="40">
        <f>L24089/(INDEX(Installed_Capacity!$V$6:$AG$11,MATCH(Source_Data!B24089,Installed_Capacity!$U$6:$U$11,0),MATCH(Source_Data!C24089,Installed_Capacity!$V$5:$AG$5,0)))</f>
        <v>0.79755482254268628</v>
      </c>
      <c r="O24089" s="41">
        <f>M24089/(INDEX(Installed_Capacity!$V$15:$AG$20,MATCH(Source_Data!B24089,Installed_Capacity!$U$15:$U$20,0),MATCH(Source_Data!C24089,Installed_Capacity!$V$14:$AG$14,0)))</f>
        <v>0.82779134559800394</v>
      </c>
      <c r="P24089" s="37">
        <v>840.71362109500001</v>
      </c>
      <c r="Q24089" s="38">
        <f>P24089/(INDEX(Installed_Capacity!$AJ$15:$AU$20,MATCH(Source_Data!B24089,Installed_Capacity!$AI$15:$AI$20,0),MATCH(Source_Data!C24089,Installed_Capacity!$AJ$14:$AU$14,0)))</f>
        <v>0.91680874710468918</v>
      </c>
      <c r="R24089" s="63">
        <v>99.799425135999996</v>
      </c>
      <c r="S24089" s="42">
        <v>1306.9940558640001</v>
      </c>
      <c r="T24089" s="42">
        <f>R24089/(INDEX(Installed_Capacity!$H$25:$S$30,MATCH(Source_Data!B24089,Installed_Capacity!$G$25:$G$30,0),MATCH(Source_Data!C24089,Installed_Capacity!$H$24:$S$24,0)))</f>
        <v>7.1031619313878996E-2</v>
      </c>
      <c r="U24089" s="43">
        <f>S24089/(INDEX(Installed_Capacity!$H$33:$S$38,MATCH(Source_Data!B24089,Installed_Capacity!$G$33:$G$38,0),MATCH(Source_Data!C24089,Installed_Capacity!$H$32:$S$32,0)))</f>
        <v>0.34565771951189844</v>
      </c>
      <c r="V24089" s="21"/>
      <c r="W24089" s="2"/>
    </row>
    <row r="24090" spans="1:23" x14ac:dyDescent="0.25">
      <c r="A24090" s="17">
        <v>43739</v>
      </c>
      <c r="B24090" s="19">
        <v>2019</v>
      </c>
      <c r="C24090" s="19">
        <v>10</v>
      </c>
      <c r="D24090" s="19">
        <v>1</v>
      </c>
      <c r="E24090" s="19">
        <v>16</v>
      </c>
      <c r="F24090" s="69">
        <v>24926.13</v>
      </c>
      <c r="G24090" s="52">
        <f t="shared" si="376"/>
        <v>28089.439999999999</v>
      </c>
      <c r="H24090" s="34">
        <v>1326.8246345309999</v>
      </c>
      <c r="I24090" s="35">
        <v>3082.8579847760002</v>
      </c>
      <c r="J24090" s="35">
        <f>H24090/(INDEX(Installed_Capacity!$H$6:$S$11,MATCH(Source_Data!B24090,Installed_Capacity!$G$6:$G$11,0),MATCH(Source_Data!C24090,Installed_Capacity!$H$5:$S$5,0)))</f>
        <v>0.80880268856127469</v>
      </c>
      <c r="K24090" s="36">
        <f>I24090/(INDEX(Installed_Capacity!$H$15:$S$20,MATCH(Source_Data!B24090,Installed_Capacity!$G$15:$G$20,0),MATCH(Source_Data!C24090,Installed_Capacity!$H$14:$S$14,0)))</f>
        <v>0.75591555933119359</v>
      </c>
      <c r="L24090" s="39">
        <v>1413.07832506</v>
      </c>
      <c r="M24090" s="40">
        <v>2625.8191472389999</v>
      </c>
      <c r="N24090" s="40">
        <f>L24090/(INDEX(Installed_Capacity!$V$6:$AG$11,MATCH(Source_Data!B24090,Installed_Capacity!$U$6:$U$11,0),MATCH(Source_Data!C24090,Installed_Capacity!$V$5:$AG$5,0)))</f>
        <v>0.80640426694895917</v>
      </c>
      <c r="O24090" s="41">
        <f>M24090/(INDEX(Installed_Capacity!$V$15:$AG$20,MATCH(Source_Data!B24090,Installed_Capacity!$U$15:$U$20,0),MATCH(Source_Data!C24090,Installed_Capacity!$V$14:$AG$14,0)))</f>
        <v>0.80788717944237798</v>
      </c>
      <c r="P24090" s="37">
        <v>844.80867481099995</v>
      </c>
      <c r="Q24090" s="38">
        <f>P24090/(INDEX(Installed_Capacity!$AJ$15:$AU$20,MATCH(Source_Data!B24090,Installed_Capacity!$AI$15:$AI$20,0),MATCH(Source_Data!C24090,Installed_Capacity!$AJ$14:$AU$14,0)))</f>
        <v>0.92127445453762258</v>
      </c>
      <c r="R24090" s="63">
        <v>72.145379683000002</v>
      </c>
      <c r="S24090" s="42">
        <v>1683.5228064729999</v>
      </c>
      <c r="T24090" s="42">
        <f>R24090/(INDEX(Installed_Capacity!$H$25:$S$30,MATCH(Source_Data!B24090,Installed_Capacity!$G$25:$G$30,0),MATCH(Source_Data!C24090,Installed_Capacity!$H$24:$S$24,0)))</f>
        <v>5.1349024685409243E-2</v>
      </c>
      <c r="U24090" s="43">
        <f>S24090/(INDEX(Installed_Capacity!$H$33:$S$38,MATCH(Source_Data!B24090,Installed_Capacity!$G$33:$G$38,0),MATCH(Source_Data!C24090,Installed_Capacity!$H$32:$S$32,0)))</f>
        <v>0.4452374143714396</v>
      </c>
      <c r="V24090" s="21"/>
      <c r="W24090" s="2"/>
    </row>
    <row r="24091" spans="1:23" x14ac:dyDescent="0.25">
      <c r="A24091" s="17">
        <v>43739</v>
      </c>
      <c r="B24091" s="19">
        <v>2019</v>
      </c>
      <c r="C24091" s="19">
        <v>10</v>
      </c>
      <c r="D24091" s="19">
        <v>1</v>
      </c>
      <c r="E24091" s="19">
        <v>17</v>
      </c>
      <c r="F24091" s="69">
        <v>25967.67</v>
      </c>
      <c r="G24091" s="52">
        <f t="shared" si="376"/>
        <v>28089.439999999999</v>
      </c>
      <c r="H24091" s="34">
        <v>1105.942565175</v>
      </c>
      <c r="I24091" s="35">
        <v>2555.623843076</v>
      </c>
      <c r="J24091" s="35">
        <f>H24091/(INDEX(Installed_Capacity!$H$6:$S$11,MATCH(Source_Data!B24091,Installed_Capacity!$G$6:$G$11,0),MATCH(Source_Data!C24091,Installed_Capacity!$H$5:$S$5,0)))</f>
        <v>0.67415790815797816</v>
      </c>
      <c r="K24091" s="36">
        <f>I24091/(INDEX(Installed_Capacity!$H$15:$S$20,MATCH(Source_Data!B24091,Installed_Capacity!$G$15:$G$20,0),MATCH(Source_Data!C24091,Installed_Capacity!$H$14:$S$14,0)))</f>
        <v>0.62663795618184981</v>
      </c>
      <c r="L24091" s="39">
        <v>1282.615807096</v>
      </c>
      <c r="M24091" s="40">
        <v>2335.9433440829998</v>
      </c>
      <c r="N24091" s="40">
        <f>L24091/(INDEX(Installed_Capacity!$V$6:$AG$11,MATCH(Source_Data!B24091,Installed_Capacity!$U$6:$U$11,0),MATCH(Source_Data!C24091,Installed_Capacity!$V$5:$AG$5,0)))</f>
        <v>0.73195295784788172</v>
      </c>
      <c r="O24091" s="41">
        <f>M24091/(INDEX(Installed_Capacity!$V$15:$AG$20,MATCH(Source_Data!B24091,Installed_Capacity!$U$15:$U$20,0),MATCH(Source_Data!C24091,Installed_Capacity!$V$14:$AG$14,0)))</f>
        <v>0.71870093626697196</v>
      </c>
      <c r="P24091" s="37">
        <v>790.55814355999996</v>
      </c>
      <c r="Q24091" s="38">
        <f>P24091/(INDEX(Installed_Capacity!$AJ$15:$AU$20,MATCH(Source_Data!B24091,Installed_Capacity!$AI$15:$AI$20,0),MATCH(Source_Data!C24091,Installed_Capacity!$AJ$14:$AU$14,0)))</f>
        <v>0.86211356985823329</v>
      </c>
      <c r="R24091" s="63">
        <v>62.777589528</v>
      </c>
      <c r="S24091" s="42">
        <v>2040.0386765999999</v>
      </c>
      <c r="T24091" s="42">
        <f>R24091/(INDEX(Installed_Capacity!$H$25:$S$30,MATCH(Source_Data!B24091,Installed_Capacity!$G$25:$G$30,0),MATCH(Source_Data!C24091,Installed_Capacity!$H$24:$S$24,0)))</f>
        <v>4.4681558382918145E-2</v>
      </c>
      <c r="U24091" s="43">
        <f>S24091/(INDEX(Installed_Capacity!$H$33:$S$38,MATCH(Source_Data!B24091,Installed_Capacity!$G$33:$G$38,0),MATCH(Source_Data!C24091,Installed_Capacity!$H$32:$S$32,0)))</f>
        <v>0.53952434864248722</v>
      </c>
      <c r="V24091" s="21"/>
      <c r="W24091" s="2"/>
    </row>
    <row r="24092" spans="1:23" x14ac:dyDescent="0.25">
      <c r="A24092" s="17">
        <v>43739</v>
      </c>
      <c r="B24092" s="19">
        <v>2019</v>
      </c>
      <c r="C24092" s="19">
        <v>10</v>
      </c>
      <c r="D24092" s="19">
        <v>1</v>
      </c>
      <c r="E24092" s="19">
        <v>18</v>
      </c>
      <c r="F24092" s="69">
        <v>27016.61</v>
      </c>
      <c r="G24092" s="52">
        <f t="shared" si="376"/>
        <v>28089.439999999999</v>
      </c>
      <c r="H24092" s="34">
        <v>574.76615597600005</v>
      </c>
      <c r="I24092" s="35">
        <v>1039.241000254</v>
      </c>
      <c r="J24092" s="35">
        <f>H24092/(INDEX(Installed_Capacity!$H$6:$S$11,MATCH(Source_Data!B24092,Installed_Capacity!$G$6:$G$11,0),MATCH(Source_Data!C24092,Installed_Capacity!$H$5:$S$5,0)))</f>
        <v>0.35036462253486789</v>
      </c>
      <c r="K24092" s="36">
        <f>I24092/(INDEX(Installed_Capacity!$H$15:$S$20,MATCH(Source_Data!B24092,Installed_Capacity!$G$15:$G$20,0),MATCH(Source_Data!C24092,Installed_Capacity!$H$14:$S$14,0)))</f>
        <v>0.25482148249005104</v>
      </c>
      <c r="L24092" s="39">
        <v>723.47885401999997</v>
      </c>
      <c r="M24092" s="40">
        <v>1159.1262715769999</v>
      </c>
      <c r="N24092" s="40">
        <f>L24092/(INDEX(Installed_Capacity!$V$6:$AG$11,MATCH(Source_Data!B24092,Installed_Capacity!$U$6:$U$11,0),MATCH(Source_Data!C24092,Installed_Capacity!$V$5:$AG$5,0)))</f>
        <v>0.41286914149242149</v>
      </c>
      <c r="O24092" s="41">
        <f>M24092/(INDEX(Installed_Capacity!$V$15:$AG$20,MATCH(Source_Data!B24092,Installed_Capacity!$U$15:$U$20,0),MATCH(Source_Data!C24092,Installed_Capacity!$V$14:$AG$14,0)))</f>
        <v>0.35662899904837503</v>
      </c>
      <c r="P24092" s="37">
        <v>507.01607074200001</v>
      </c>
      <c r="Q24092" s="38">
        <f>P24092/(INDEX(Installed_Capacity!$AJ$15:$AU$20,MATCH(Source_Data!B24092,Installed_Capacity!$AI$15:$AI$20,0),MATCH(Source_Data!C24092,Installed_Capacity!$AJ$14:$AU$14,0)))</f>
        <v>0.55290738357906222</v>
      </c>
      <c r="R24092" s="63">
        <v>153.35662302</v>
      </c>
      <c r="S24092" s="42">
        <v>2302.9250621239999</v>
      </c>
      <c r="T24092" s="42">
        <f>R24092/(INDEX(Installed_Capacity!$H$25:$S$30,MATCH(Source_Data!B24092,Installed_Capacity!$G$25:$G$30,0),MATCH(Source_Data!C24092,Installed_Capacity!$H$24:$S$24,0)))</f>
        <v>0.10915062136654803</v>
      </c>
      <c r="U24092" s="43">
        <f>S24092/(INDEX(Installed_Capacity!$H$33:$S$38,MATCH(Source_Data!B24092,Installed_Capacity!$G$33:$G$38,0),MATCH(Source_Data!C24092,Installed_Capacity!$H$32:$S$32,0)))</f>
        <v>0.6090493079208078</v>
      </c>
      <c r="V24092" s="21"/>
      <c r="W24092" s="2"/>
    </row>
    <row r="24093" spans="1:23" x14ac:dyDescent="0.25">
      <c r="A24093" s="17">
        <v>43739</v>
      </c>
      <c r="B24093" s="19">
        <v>2019</v>
      </c>
      <c r="C24093" s="19">
        <v>10</v>
      </c>
      <c r="D24093" s="19">
        <v>1</v>
      </c>
      <c r="E24093" s="19">
        <v>19</v>
      </c>
      <c r="F24093" s="69">
        <v>28089.439999999999</v>
      </c>
      <c r="G24093" s="52">
        <f t="shared" si="376"/>
        <v>28089.439999999999</v>
      </c>
      <c r="H24093" s="34">
        <v>57.170168961000002</v>
      </c>
      <c r="I24093" s="35">
        <v>62.050474190000003</v>
      </c>
      <c r="J24093" s="35">
        <f>H24093/(INDEX(Installed_Capacity!$H$6:$S$11,MATCH(Source_Data!B24093,Installed_Capacity!$G$6:$G$11,0),MATCH(Source_Data!C24093,Installed_Capacity!$H$5:$S$5,0)))</f>
        <v>3.4849659222300794E-2</v>
      </c>
      <c r="K24093" s="36">
        <f>I24093/(INDEX(Installed_Capacity!$H$15:$S$20,MATCH(Source_Data!B24093,Installed_Capacity!$G$15:$G$20,0),MATCH(Source_Data!C24093,Installed_Capacity!$H$14:$S$14,0)))</f>
        <v>1.5214751745208187E-2</v>
      </c>
      <c r="L24093" s="39">
        <v>60.488713506000003</v>
      </c>
      <c r="M24093" s="40">
        <v>69.670794567000002</v>
      </c>
      <c r="N24093" s="40">
        <f>L24093/(INDEX(Installed_Capacity!$V$6:$AG$11,MATCH(Source_Data!B24093,Installed_Capacity!$U$6:$U$11,0),MATCH(Source_Data!C24093,Installed_Capacity!$V$5:$AG$5,0)))</f>
        <v>3.4519216527803147E-2</v>
      </c>
      <c r="O24093" s="41">
        <f>M24093/(INDEX(Installed_Capacity!$V$15:$AG$20,MATCH(Source_Data!B24093,Installed_Capacity!$U$15:$U$20,0),MATCH(Source_Data!C24093,Installed_Capacity!$V$14:$AG$14,0)))</f>
        <v>2.1435650574574725E-2</v>
      </c>
      <c r="P24093" s="37">
        <v>109.19538712000001</v>
      </c>
      <c r="Q24093" s="38">
        <f>P24093/(INDEX(Installed_Capacity!$AJ$15:$AU$20,MATCH(Source_Data!B24093,Installed_Capacity!$AI$15:$AI$20,0),MATCH(Source_Data!C24093,Installed_Capacity!$AJ$14:$AU$14,0)))</f>
        <v>0.11907893906215922</v>
      </c>
      <c r="R24093" s="63">
        <v>183.85682318600001</v>
      </c>
      <c r="S24093" s="42">
        <v>2346.2064569600002</v>
      </c>
      <c r="T24093" s="42">
        <f>R24093/(INDEX(Installed_Capacity!$H$25:$S$30,MATCH(Source_Data!B24093,Installed_Capacity!$G$25:$G$30,0),MATCH(Source_Data!C24093,Installed_Capacity!$H$24:$S$24,0)))</f>
        <v>0.13085894888683272</v>
      </c>
      <c r="U24093" s="43">
        <f>S24093/(INDEX(Installed_Capacity!$H$33:$S$38,MATCH(Source_Data!B24093,Installed_Capacity!$G$33:$G$38,0),MATCH(Source_Data!C24093,Installed_Capacity!$H$32:$S$32,0)))</f>
        <v>0.6204958391190053</v>
      </c>
      <c r="V24093" s="21"/>
      <c r="W24093" s="2"/>
    </row>
    <row r="24094" spans="1:23" x14ac:dyDescent="0.25">
      <c r="A24094" s="17">
        <v>43739</v>
      </c>
      <c r="B24094" s="19">
        <v>2019</v>
      </c>
      <c r="C24094" s="19">
        <v>10</v>
      </c>
      <c r="D24094" s="19">
        <v>1</v>
      </c>
      <c r="E24094" s="19">
        <v>20</v>
      </c>
      <c r="F24094" s="69">
        <v>27358.06</v>
      </c>
      <c r="G24094" s="52">
        <f t="shared" si="376"/>
        <v>28089.439999999999</v>
      </c>
      <c r="H24094" s="34">
        <v>3.934E-2</v>
      </c>
      <c r="I24094" s="35">
        <v>0.75257717800000001</v>
      </c>
      <c r="J24094" s="35">
        <f>H24094/(INDEX(Installed_Capacity!$H$6:$S$11,MATCH(Source_Data!B24094,Installed_Capacity!$G$6:$G$11,0),MATCH(Source_Data!C24094,Installed_Capacity!$H$5:$S$5,0)))</f>
        <v>2.3980786111382035E-5</v>
      </c>
      <c r="K24094" s="36">
        <f>I24094/(INDEX(Installed_Capacity!$H$15:$S$20,MATCH(Source_Data!B24094,Installed_Capacity!$G$15:$G$20,0),MATCH(Source_Data!C24094,Installed_Capacity!$H$14:$S$14,0)))</f>
        <v>1.8453162658061797E-4</v>
      </c>
      <c r="L24094" s="39">
        <v>0</v>
      </c>
      <c r="M24094" s="40">
        <v>0</v>
      </c>
      <c r="N24094" s="40">
        <f>L24094/(INDEX(Installed_Capacity!$V$6:$AG$11,MATCH(Source_Data!B24094,Installed_Capacity!$U$6:$U$11,0),MATCH(Source_Data!C24094,Installed_Capacity!$V$5:$AG$5,0)))</f>
        <v>0</v>
      </c>
      <c r="O24094" s="41">
        <f>M24094/(INDEX(Installed_Capacity!$V$15:$AG$20,MATCH(Source_Data!B24094,Installed_Capacity!$U$15:$U$20,0),MATCH(Source_Data!C24094,Installed_Capacity!$V$14:$AG$14,0)))</f>
        <v>0</v>
      </c>
      <c r="P24094" s="37">
        <v>7.195412965</v>
      </c>
      <c r="Q24094" s="38">
        <f>P24094/(INDEX(Installed_Capacity!$AJ$15:$AU$20,MATCH(Source_Data!B24094,Installed_Capacity!$AI$15:$AI$20,0),MATCH(Source_Data!C24094,Installed_Capacity!$AJ$14:$AU$14,0)))</f>
        <v>7.8466880752453647E-3</v>
      </c>
      <c r="R24094" s="63">
        <v>142.41225727700001</v>
      </c>
      <c r="S24094" s="42">
        <v>2195.9738217539998</v>
      </c>
      <c r="T24094" s="42">
        <f>R24094/(INDEX(Installed_Capacity!$H$25:$S$30,MATCH(Source_Data!B24094,Installed_Capacity!$G$25:$G$30,0),MATCH(Source_Data!C24094,Installed_Capacity!$H$24:$S$24,0)))</f>
        <v>0.10136103720782917</v>
      </c>
      <c r="U24094" s="43">
        <f>S24094/(INDEX(Installed_Capacity!$H$33:$S$38,MATCH(Source_Data!B24094,Installed_Capacity!$G$33:$G$38,0),MATCH(Source_Data!C24094,Installed_Capacity!$H$32:$S$32,0)))</f>
        <v>0.58076415874250897</v>
      </c>
      <c r="V24094" s="21"/>
      <c r="W24094" s="2"/>
    </row>
    <row r="24095" spans="1:23" x14ac:dyDescent="0.25">
      <c r="A24095" s="17">
        <v>43739</v>
      </c>
      <c r="B24095" s="19">
        <v>2019</v>
      </c>
      <c r="C24095" s="19">
        <v>10</v>
      </c>
      <c r="D24095" s="19">
        <v>1</v>
      </c>
      <c r="E24095" s="19">
        <v>21</v>
      </c>
      <c r="F24095" s="69">
        <v>26020.17</v>
      </c>
      <c r="G24095" s="52">
        <f t="shared" si="376"/>
        <v>28089.439999999999</v>
      </c>
      <c r="H24095" s="34">
        <v>0</v>
      </c>
      <c r="I24095" s="35">
        <v>2.5132084999999998E-2</v>
      </c>
      <c r="J24095" s="35">
        <f>H24095/(INDEX(Installed_Capacity!$H$6:$S$11,MATCH(Source_Data!B24095,Installed_Capacity!$G$6:$G$11,0),MATCH(Source_Data!C24095,Installed_Capacity!$H$5:$S$5,0)))</f>
        <v>0</v>
      </c>
      <c r="K24095" s="36">
        <f>I24095/(INDEX(Installed_Capacity!$H$15:$S$20,MATCH(Source_Data!B24095,Installed_Capacity!$G$15:$G$20,0),MATCH(Source_Data!C24095,Installed_Capacity!$H$14:$S$14,0)))</f>
        <v>6.1623773082477791E-6</v>
      </c>
      <c r="L24095" s="39">
        <v>0</v>
      </c>
      <c r="M24095" s="40">
        <v>0</v>
      </c>
      <c r="N24095" s="40">
        <f>L24095/(INDEX(Installed_Capacity!$V$6:$AG$11,MATCH(Source_Data!B24095,Installed_Capacity!$U$6:$U$11,0),MATCH(Source_Data!C24095,Installed_Capacity!$V$5:$AG$5,0)))</f>
        <v>0</v>
      </c>
      <c r="O24095" s="41">
        <f>M24095/(INDEX(Installed_Capacity!$V$15:$AG$20,MATCH(Source_Data!B24095,Installed_Capacity!$U$15:$U$20,0),MATCH(Source_Data!C24095,Installed_Capacity!$V$14:$AG$14,0)))</f>
        <v>0</v>
      </c>
      <c r="P24095" s="37">
        <v>0</v>
      </c>
      <c r="Q24095" s="38">
        <f>P24095/(INDEX(Installed_Capacity!$AJ$15:$AU$20,MATCH(Source_Data!B24095,Installed_Capacity!$AI$15:$AI$20,0),MATCH(Source_Data!C24095,Installed_Capacity!$AJ$14:$AU$14,0)))</f>
        <v>0</v>
      </c>
      <c r="R24095" s="63">
        <v>142.83430586700001</v>
      </c>
      <c r="S24095" s="42">
        <v>1651.5115080769999</v>
      </c>
      <c r="T24095" s="42">
        <f>R24095/(INDEX(Installed_Capacity!$H$25:$S$30,MATCH(Source_Data!B24095,Installed_Capacity!$G$25:$G$30,0),MATCH(Source_Data!C24095,Installed_Capacity!$H$24:$S$24,0)))</f>
        <v>0.10166142766334518</v>
      </c>
      <c r="U24095" s="43">
        <f>S24095/(INDEX(Installed_Capacity!$H$33:$S$38,MATCH(Source_Data!B24095,Installed_Capacity!$G$33:$G$38,0),MATCH(Source_Data!C24095,Installed_Capacity!$H$32:$S$32,0)))</f>
        <v>0.43677145972341969</v>
      </c>
      <c r="V24095" s="21"/>
      <c r="W24095" s="2"/>
    </row>
    <row r="24096" spans="1:23" x14ac:dyDescent="0.25">
      <c r="A24096" s="17">
        <v>43739</v>
      </c>
      <c r="B24096" s="19">
        <v>2019</v>
      </c>
      <c r="C24096" s="19">
        <v>10</v>
      </c>
      <c r="D24096" s="19">
        <v>1</v>
      </c>
      <c r="E24096" s="19">
        <v>22</v>
      </c>
      <c r="F24096" s="69">
        <v>23916.61</v>
      </c>
      <c r="G24096" s="52">
        <f t="shared" si="376"/>
        <v>28089.439999999999</v>
      </c>
      <c r="H24096" s="34">
        <v>0</v>
      </c>
      <c r="I24096" s="35">
        <v>2.5858859000000001E-2</v>
      </c>
      <c r="J24096" s="35">
        <f>H24096/(INDEX(Installed_Capacity!$H$6:$S$11,MATCH(Source_Data!B24096,Installed_Capacity!$G$6:$G$11,0),MATCH(Source_Data!C24096,Installed_Capacity!$H$5:$S$5,0)))</f>
        <v>0</v>
      </c>
      <c r="K24096" s="36">
        <f>I24096/(INDEX(Installed_Capacity!$H$15:$S$20,MATCH(Source_Data!B24096,Installed_Capacity!$G$15:$G$20,0),MATCH(Source_Data!C24096,Installed_Capacity!$H$14:$S$14,0)))</f>
        <v>6.3405820057818069E-6</v>
      </c>
      <c r="L24096" s="39">
        <v>0</v>
      </c>
      <c r="M24096" s="40">
        <v>0</v>
      </c>
      <c r="N24096" s="40">
        <f>L24096/(INDEX(Installed_Capacity!$V$6:$AG$11,MATCH(Source_Data!B24096,Installed_Capacity!$U$6:$U$11,0),MATCH(Source_Data!C24096,Installed_Capacity!$V$5:$AG$5,0)))</f>
        <v>0</v>
      </c>
      <c r="O24096" s="41">
        <f>M24096/(INDEX(Installed_Capacity!$V$15:$AG$20,MATCH(Source_Data!B24096,Installed_Capacity!$U$15:$U$20,0),MATCH(Source_Data!C24096,Installed_Capacity!$V$14:$AG$14,0)))</f>
        <v>0</v>
      </c>
      <c r="P24096" s="37">
        <v>0</v>
      </c>
      <c r="Q24096" s="38">
        <f>P24096/(INDEX(Installed_Capacity!$AJ$15:$AU$20,MATCH(Source_Data!B24096,Installed_Capacity!$AI$15:$AI$20,0),MATCH(Source_Data!C24096,Installed_Capacity!$AJ$14:$AU$14,0)))</f>
        <v>0</v>
      </c>
      <c r="R24096" s="63">
        <v>124.626420946</v>
      </c>
      <c r="S24096" s="42">
        <v>1427.9138775470001</v>
      </c>
      <c r="T24096" s="42">
        <f>R24096/(INDEX(Installed_Capacity!$H$25:$S$30,MATCH(Source_Data!B24096,Installed_Capacity!$G$25:$G$30,0),MATCH(Source_Data!C24096,Installed_Capacity!$H$24:$S$24,0)))</f>
        <v>8.8702078965124539E-2</v>
      </c>
      <c r="U24096" s="43">
        <f>S24096/(INDEX(Installed_Capacity!$H$33:$S$38,MATCH(Source_Data!B24096,Installed_Capacity!$G$33:$G$38,0),MATCH(Source_Data!C24096,Installed_Capacity!$H$32:$S$32,0)))</f>
        <v>0.37763710734400374</v>
      </c>
      <c r="V24096" s="21"/>
      <c r="W24096" s="2"/>
    </row>
    <row r="24097" spans="1:23" x14ac:dyDescent="0.25">
      <c r="A24097" s="17">
        <v>43739</v>
      </c>
      <c r="B24097" s="19">
        <v>2019</v>
      </c>
      <c r="C24097" s="19">
        <v>10</v>
      </c>
      <c r="D24097" s="19">
        <v>1</v>
      </c>
      <c r="E24097" s="19">
        <v>23</v>
      </c>
      <c r="F24097" s="69">
        <v>22001.81</v>
      </c>
      <c r="G24097" s="52">
        <f t="shared" si="376"/>
        <v>28089.439999999999</v>
      </c>
      <c r="H24097" s="34">
        <v>0</v>
      </c>
      <c r="I24097" s="35">
        <v>1.7700862000000001E-2</v>
      </c>
      <c r="J24097" s="35">
        <f>H24097/(INDEX(Installed_Capacity!$H$6:$S$11,MATCH(Source_Data!B24097,Installed_Capacity!$G$6:$G$11,0),MATCH(Source_Data!C24097,Installed_Capacity!$H$5:$S$5,0)))</f>
        <v>0</v>
      </c>
      <c r="K24097" s="36">
        <f>I24097/(INDEX(Installed_Capacity!$H$15:$S$20,MATCH(Source_Data!B24097,Installed_Capacity!$G$15:$G$20,0),MATCH(Source_Data!C24097,Installed_Capacity!$H$14:$S$14,0)))</f>
        <v>4.3402443659260826E-6</v>
      </c>
      <c r="L24097" s="39">
        <v>0</v>
      </c>
      <c r="M24097" s="40">
        <v>0</v>
      </c>
      <c r="N24097" s="40">
        <f>L24097/(INDEX(Installed_Capacity!$V$6:$AG$11,MATCH(Source_Data!B24097,Installed_Capacity!$U$6:$U$11,0),MATCH(Source_Data!C24097,Installed_Capacity!$V$5:$AG$5,0)))</f>
        <v>0</v>
      </c>
      <c r="O24097" s="41">
        <f>M24097/(INDEX(Installed_Capacity!$V$15:$AG$20,MATCH(Source_Data!B24097,Installed_Capacity!$U$15:$U$20,0),MATCH(Source_Data!C24097,Installed_Capacity!$V$14:$AG$14,0)))</f>
        <v>0</v>
      </c>
      <c r="P24097" s="37">
        <v>0</v>
      </c>
      <c r="Q24097" s="38">
        <f>P24097/(INDEX(Installed_Capacity!$AJ$15:$AU$20,MATCH(Source_Data!B24097,Installed_Capacity!$AI$15:$AI$20,0),MATCH(Source_Data!C24097,Installed_Capacity!$AJ$14:$AU$14,0)))</f>
        <v>0</v>
      </c>
      <c r="R24097" s="63">
        <v>129.613500047</v>
      </c>
      <c r="S24097" s="42">
        <v>1220.553769592</v>
      </c>
      <c r="T24097" s="42">
        <f>R24097/(INDEX(Installed_Capacity!$H$25:$S$30,MATCH(Source_Data!B24097,Installed_Capacity!$G$25:$G$30,0),MATCH(Source_Data!C24097,Installed_Capacity!$H$24:$S$24,0)))</f>
        <v>9.2251601456939489E-2</v>
      </c>
      <c r="U24097" s="43">
        <f>S24097/(INDEX(Installed_Capacity!$H$33:$S$38,MATCH(Source_Data!B24097,Installed_Capacity!$G$33:$G$38,0),MATCH(Source_Data!C24097,Installed_Capacity!$H$32:$S$32,0)))</f>
        <v>0.32279705530866026</v>
      </c>
      <c r="V24097" s="21"/>
      <c r="W24097" s="2"/>
    </row>
    <row r="24098" spans="1:23" x14ac:dyDescent="0.25">
      <c r="A24098" s="17">
        <v>43739</v>
      </c>
      <c r="B24098" s="19">
        <v>2019</v>
      </c>
      <c r="C24098" s="19">
        <v>10</v>
      </c>
      <c r="D24098" s="19">
        <v>1</v>
      </c>
      <c r="E24098" s="19">
        <v>24</v>
      </c>
      <c r="F24098" s="69">
        <v>21300.880000000001</v>
      </c>
      <c r="G24098" s="52">
        <f t="shared" si="376"/>
        <v>28089.439999999999</v>
      </c>
      <c r="H24098" s="34">
        <v>0</v>
      </c>
      <c r="I24098" s="35">
        <v>6.5528160000000004E-3</v>
      </c>
      <c r="J24098" s="35">
        <f>H24098/(INDEX(Installed_Capacity!$H$6:$S$11,MATCH(Source_Data!B24098,Installed_Capacity!$G$6:$G$11,0),MATCH(Source_Data!C24098,Installed_Capacity!$H$5:$S$5,0)))</f>
        <v>0</v>
      </c>
      <c r="K24098" s="36">
        <f>I24098/(INDEX(Installed_Capacity!$H$15:$S$20,MATCH(Source_Data!B24098,Installed_Capacity!$G$15:$G$20,0),MATCH(Source_Data!C24098,Installed_Capacity!$H$14:$S$14,0)))</f>
        <v>1.6067478931223965E-6</v>
      </c>
      <c r="L24098" s="39">
        <v>0</v>
      </c>
      <c r="M24098" s="40">
        <v>0</v>
      </c>
      <c r="N24098" s="40">
        <f>L24098/(INDEX(Installed_Capacity!$V$6:$AG$11,MATCH(Source_Data!B24098,Installed_Capacity!$U$6:$U$11,0),MATCH(Source_Data!C24098,Installed_Capacity!$V$5:$AG$5,0)))</f>
        <v>0</v>
      </c>
      <c r="O24098" s="41">
        <f>M24098/(INDEX(Installed_Capacity!$V$15:$AG$20,MATCH(Source_Data!B24098,Installed_Capacity!$U$15:$U$20,0),MATCH(Source_Data!C24098,Installed_Capacity!$V$14:$AG$14,0)))</f>
        <v>0</v>
      </c>
      <c r="P24098" s="37">
        <v>0</v>
      </c>
      <c r="Q24098" s="38">
        <f>P24098/(INDEX(Installed_Capacity!$AJ$15:$AU$20,MATCH(Source_Data!B24098,Installed_Capacity!$AI$15:$AI$20,0),MATCH(Source_Data!C24098,Installed_Capacity!$AJ$14:$AU$14,0)))</f>
        <v>0</v>
      </c>
      <c r="R24098" s="63">
        <v>121.50775026399999</v>
      </c>
      <c r="S24098" s="42">
        <v>1323.6478384439999</v>
      </c>
      <c r="T24098" s="42">
        <f>R24098/(INDEX(Installed_Capacity!$H$25:$S$30,MATCH(Source_Data!B24098,Installed_Capacity!$G$25:$G$30,0),MATCH(Source_Data!C24098,Installed_Capacity!$H$24:$S$24,0)))</f>
        <v>8.6482384529537354E-2</v>
      </c>
      <c r="U24098" s="43">
        <f>S24098/(INDEX(Installed_Capacity!$H$33:$S$38,MATCH(Source_Data!B24098,Installed_Capacity!$G$33:$G$38,0),MATCH(Source_Data!C24098,Installed_Capacity!$H$32:$S$32,0)))</f>
        <v>0.35006210718452968</v>
      </c>
      <c r="V24098" s="21"/>
      <c r="W24098" s="2"/>
    </row>
    <row r="24099" spans="1:23" x14ac:dyDescent="0.25">
      <c r="A24099" s="17">
        <v>43740</v>
      </c>
      <c r="B24099" s="19">
        <v>2019</v>
      </c>
      <c r="C24099" s="19">
        <v>10</v>
      </c>
      <c r="D24099" s="19">
        <v>2</v>
      </c>
      <c r="E24099" s="19">
        <v>1</v>
      </c>
      <c r="F24099" s="69">
        <v>20649.29</v>
      </c>
      <c r="G24099" s="52">
        <f t="shared" si="376"/>
        <v>28829.759999999998</v>
      </c>
      <c r="H24099" s="34">
        <v>0</v>
      </c>
      <c r="I24099" s="35">
        <v>-1.4464969999999999E-3</v>
      </c>
      <c r="J24099" s="35">
        <f>H24099/(INDEX(Installed_Capacity!$H$6:$S$11,MATCH(Source_Data!B24099,Installed_Capacity!$G$6:$G$11,0),MATCH(Source_Data!C24099,Installed_Capacity!$H$5:$S$5,0)))</f>
        <v>0</v>
      </c>
      <c r="K24099" s="36">
        <f>I24099/(INDEX(Installed_Capacity!$H$15:$S$20,MATCH(Source_Data!B24099,Installed_Capacity!$G$15:$G$20,0),MATCH(Source_Data!C24099,Installed_Capacity!$H$14:$S$14,0)))</f>
        <v>-3.5468049265504582E-7</v>
      </c>
      <c r="L24099" s="39">
        <v>0</v>
      </c>
      <c r="M24099" s="40">
        <v>0</v>
      </c>
      <c r="N24099" s="40">
        <f>L24099/(INDEX(Installed_Capacity!$V$6:$AG$11,MATCH(Source_Data!B24099,Installed_Capacity!$U$6:$U$11,0),MATCH(Source_Data!C24099,Installed_Capacity!$V$5:$AG$5,0)))</f>
        <v>0</v>
      </c>
      <c r="O24099" s="41">
        <f>M24099/(INDEX(Installed_Capacity!$V$15:$AG$20,MATCH(Source_Data!B24099,Installed_Capacity!$U$15:$U$20,0),MATCH(Source_Data!C24099,Installed_Capacity!$V$14:$AG$14,0)))</f>
        <v>0</v>
      </c>
      <c r="P24099" s="37">
        <v>0</v>
      </c>
      <c r="Q24099" s="38">
        <f>P24099/(INDEX(Installed_Capacity!$AJ$15:$AU$20,MATCH(Source_Data!B24099,Installed_Capacity!$AI$15:$AI$20,0),MATCH(Source_Data!C24099,Installed_Capacity!$AJ$14:$AU$14,0)))</f>
        <v>0</v>
      </c>
      <c r="R24099" s="63">
        <v>126.221071589</v>
      </c>
      <c r="S24099" s="42">
        <v>744.93314744999998</v>
      </c>
      <c r="T24099" s="42">
        <f>R24099/(INDEX(Installed_Capacity!$H$25:$S$30,MATCH(Source_Data!B24099,Installed_Capacity!$G$25:$G$30,0),MATCH(Source_Data!C24099,Installed_Capacity!$H$24:$S$24,0)))</f>
        <v>8.9837061629181481E-2</v>
      </c>
      <c r="U24099" s="43">
        <f>S24099/(INDEX(Installed_Capacity!$H$33:$S$38,MATCH(Source_Data!B24099,Installed_Capacity!$G$33:$G$38,0),MATCH(Source_Data!C24099,Installed_Capacity!$H$32:$S$32,0)))</f>
        <v>0.19701076051655833</v>
      </c>
      <c r="V24099" s="21"/>
      <c r="W24099" s="2"/>
    </row>
    <row r="24100" spans="1:23" x14ac:dyDescent="0.25">
      <c r="A24100" s="17">
        <v>43740</v>
      </c>
      <c r="B24100" s="19">
        <v>2019</v>
      </c>
      <c r="C24100" s="19">
        <v>10</v>
      </c>
      <c r="D24100" s="19">
        <v>2</v>
      </c>
      <c r="E24100" s="19">
        <v>2</v>
      </c>
      <c r="F24100" s="69">
        <v>20181.34</v>
      </c>
      <c r="G24100" s="52">
        <f t="shared" si="376"/>
        <v>28829.759999999998</v>
      </c>
      <c r="H24100" s="34">
        <v>0</v>
      </c>
      <c r="I24100" s="35">
        <v>-2.4980620000000001E-3</v>
      </c>
      <c r="J24100" s="35">
        <f>H24100/(INDEX(Installed_Capacity!$H$6:$S$11,MATCH(Source_Data!B24100,Installed_Capacity!$G$6:$G$11,0),MATCH(Source_Data!C24100,Installed_Capacity!$H$5:$S$5,0)))</f>
        <v>0</v>
      </c>
      <c r="K24100" s="36">
        <f>I24100/(INDEX(Installed_Capacity!$H$15:$S$20,MATCH(Source_Data!B24100,Installed_Capacity!$G$15:$G$20,0),MATCH(Source_Data!C24100,Installed_Capacity!$H$14:$S$14,0)))</f>
        <v>-6.1252381501161023E-7</v>
      </c>
      <c r="L24100" s="39">
        <v>0</v>
      </c>
      <c r="M24100" s="40">
        <v>0</v>
      </c>
      <c r="N24100" s="40">
        <f>L24100/(INDEX(Installed_Capacity!$V$6:$AG$11,MATCH(Source_Data!B24100,Installed_Capacity!$U$6:$U$11,0),MATCH(Source_Data!C24100,Installed_Capacity!$V$5:$AG$5,0)))</f>
        <v>0</v>
      </c>
      <c r="O24100" s="41">
        <f>M24100/(INDEX(Installed_Capacity!$V$15:$AG$20,MATCH(Source_Data!B24100,Installed_Capacity!$U$15:$U$20,0),MATCH(Source_Data!C24100,Installed_Capacity!$V$14:$AG$14,0)))</f>
        <v>0</v>
      </c>
      <c r="P24100" s="37">
        <v>0</v>
      </c>
      <c r="Q24100" s="38">
        <f>P24100/(INDEX(Installed_Capacity!$AJ$15:$AU$20,MATCH(Source_Data!B24100,Installed_Capacity!$AI$15:$AI$20,0),MATCH(Source_Data!C24100,Installed_Capacity!$AJ$14:$AU$14,0)))</f>
        <v>0</v>
      </c>
      <c r="R24100" s="63">
        <v>119.922849985</v>
      </c>
      <c r="S24100" s="42">
        <v>337.722593582</v>
      </c>
      <c r="T24100" s="42">
        <f>R24100/(INDEX(Installed_Capacity!$H$25:$S$30,MATCH(Source_Data!B24100,Installed_Capacity!$G$25:$G$30,0),MATCH(Source_Data!C24100,Installed_Capacity!$H$24:$S$24,0)))</f>
        <v>8.5354341626334498E-2</v>
      </c>
      <c r="U24100" s="43">
        <f>S24100/(INDEX(Installed_Capacity!$H$33:$S$38,MATCH(Source_Data!B24100,Installed_Capacity!$G$33:$G$38,0),MATCH(Source_Data!C24100,Installed_Capacity!$H$32:$S$32,0)))</f>
        <v>8.9316719537816239E-2</v>
      </c>
      <c r="V24100" s="21"/>
      <c r="W24100" s="2"/>
    </row>
    <row r="24101" spans="1:23" x14ac:dyDescent="0.25">
      <c r="A24101" s="17">
        <v>43740</v>
      </c>
      <c r="B24101" s="19">
        <v>2019</v>
      </c>
      <c r="C24101" s="19">
        <v>10</v>
      </c>
      <c r="D24101" s="19">
        <v>2</v>
      </c>
      <c r="E24101" s="19">
        <v>3</v>
      </c>
      <c r="F24101" s="69">
        <v>19879.77</v>
      </c>
      <c r="G24101" s="52">
        <f t="shared" si="376"/>
        <v>28829.759999999998</v>
      </c>
      <c r="H24101" s="34">
        <v>0</v>
      </c>
      <c r="I24101" s="35">
        <v>-2.9447620000000001E-3</v>
      </c>
      <c r="J24101" s="35">
        <f>H24101/(INDEX(Installed_Capacity!$H$6:$S$11,MATCH(Source_Data!B24101,Installed_Capacity!$G$6:$G$11,0),MATCH(Source_Data!C24101,Installed_Capacity!$H$5:$S$5,0)))</f>
        <v>0</v>
      </c>
      <c r="K24101" s="36">
        <f>I24101/(INDEX(Installed_Capacity!$H$15:$S$20,MATCH(Source_Data!B24101,Installed_Capacity!$G$15:$G$20,0),MATCH(Source_Data!C24101,Installed_Capacity!$H$14:$S$14,0)))</f>
        <v>-7.2205447844818078E-7</v>
      </c>
      <c r="L24101" s="39">
        <v>0</v>
      </c>
      <c r="M24101" s="40">
        <v>0</v>
      </c>
      <c r="N24101" s="40">
        <f>L24101/(INDEX(Installed_Capacity!$V$6:$AG$11,MATCH(Source_Data!B24101,Installed_Capacity!$U$6:$U$11,0),MATCH(Source_Data!C24101,Installed_Capacity!$V$5:$AG$5,0)))</f>
        <v>0</v>
      </c>
      <c r="O24101" s="41">
        <f>M24101/(INDEX(Installed_Capacity!$V$15:$AG$20,MATCH(Source_Data!B24101,Installed_Capacity!$U$15:$U$20,0),MATCH(Source_Data!C24101,Installed_Capacity!$V$14:$AG$14,0)))</f>
        <v>0</v>
      </c>
      <c r="P24101" s="37">
        <v>0</v>
      </c>
      <c r="Q24101" s="38">
        <f>P24101/(INDEX(Installed_Capacity!$AJ$15:$AU$20,MATCH(Source_Data!B24101,Installed_Capacity!$AI$15:$AI$20,0),MATCH(Source_Data!C24101,Installed_Capacity!$AJ$14:$AU$14,0)))</f>
        <v>0</v>
      </c>
      <c r="R24101" s="63">
        <v>97.197770266000006</v>
      </c>
      <c r="S24101" s="42">
        <v>135.24473291300001</v>
      </c>
      <c r="T24101" s="42">
        <f>R24101/(INDEX(Installed_Capacity!$H$25:$S$30,MATCH(Source_Data!B24101,Installed_Capacity!$G$25:$G$30,0),MATCH(Source_Data!C24101,Installed_Capacity!$H$24:$S$24,0)))</f>
        <v>6.9179907662633447E-2</v>
      </c>
      <c r="U24101" s="43">
        <f>S24101/(INDEX(Installed_Capacity!$H$33:$S$38,MATCH(Source_Data!B24101,Installed_Capacity!$G$33:$G$38,0),MATCH(Source_Data!C24101,Installed_Capacity!$H$32:$S$32,0)))</f>
        <v>3.5767864241585963E-2</v>
      </c>
      <c r="V24101" s="21"/>
      <c r="W24101" s="2"/>
    </row>
    <row r="24102" spans="1:23" x14ac:dyDescent="0.25">
      <c r="A24102" s="17">
        <v>43740</v>
      </c>
      <c r="B24102" s="19">
        <v>2019</v>
      </c>
      <c r="C24102" s="19">
        <v>10</v>
      </c>
      <c r="D24102" s="19">
        <v>2</v>
      </c>
      <c r="E24102" s="19">
        <v>4</v>
      </c>
      <c r="F24102" s="69">
        <v>20134.41</v>
      </c>
      <c r="G24102" s="52">
        <f t="shared" si="376"/>
        <v>28829.759999999998</v>
      </c>
      <c r="H24102" s="34">
        <v>0</v>
      </c>
      <c r="I24102" s="35">
        <v>-3.7752950000000001E-3</v>
      </c>
      <c r="J24102" s="35">
        <f>H24102/(INDEX(Installed_Capacity!$H$6:$S$11,MATCH(Source_Data!B24102,Installed_Capacity!$G$6:$G$11,0),MATCH(Source_Data!C24102,Installed_Capacity!$H$5:$S$5,0)))</f>
        <v>0</v>
      </c>
      <c r="K24102" s="36">
        <f>I24102/(INDEX(Installed_Capacity!$H$15:$S$20,MATCH(Source_Data!B24102,Installed_Capacity!$G$15:$G$20,0),MATCH(Source_Data!C24102,Installed_Capacity!$H$14:$S$14,0)))</f>
        <v>-9.2570084177024313E-7</v>
      </c>
      <c r="L24102" s="39">
        <v>0</v>
      </c>
      <c r="M24102" s="40">
        <v>0</v>
      </c>
      <c r="N24102" s="40">
        <f>L24102/(INDEX(Installed_Capacity!$V$6:$AG$11,MATCH(Source_Data!B24102,Installed_Capacity!$U$6:$U$11,0),MATCH(Source_Data!C24102,Installed_Capacity!$V$5:$AG$5,0)))</f>
        <v>0</v>
      </c>
      <c r="O24102" s="41">
        <f>M24102/(INDEX(Installed_Capacity!$V$15:$AG$20,MATCH(Source_Data!B24102,Installed_Capacity!$U$15:$U$20,0),MATCH(Source_Data!C24102,Installed_Capacity!$V$14:$AG$14,0)))</f>
        <v>0</v>
      </c>
      <c r="P24102" s="37">
        <v>0</v>
      </c>
      <c r="Q24102" s="38">
        <f>P24102/(INDEX(Installed_Capacity!$AJ$15:$AU$20,MATCH(Source_Data!B24102,Installed_Capacity!$AI$15:$AI$20,0),MATCH(Source_Data!C24102,Installed_Capacity!$AJ$14:$AU$14,0)))</f>
        <v>0</v>
      </c>
      <c r="R24102" s="63">
        <v>74.225378198000001</v>
      </c>
      <c r="S24102" s="42">
        <v>72.164625352000002</v>
      </c>
      <c r="T24102" s="42">
        <f>R24102/(INDEX(Installed_Capacity!$H$25:$S$30,MATCH(Source_Data!B24102,Installed_Capacity!$G$25:$G$30,0),MATCH(Source_Data!C24102,Installed_Capacity!$H$24:$S$24,0)))</f>
        <v>5.2829450674733089E-2</v>
      </c>
      <c r="U24102" s="43">
        <f>S24102/(INDEX(Installed_Capacity!$H$33:$S$38,MATCH(Source_Data!B24102,Installed_Capacity!$G$33:$G$38,0),MATCH(Source_Data!C24102,Installed_Capacity!$H$32:$S$32,0)))</f>
        <v>1.9085212910255531E-2</v>
      </c>
      <c r="V24102" s="21"/>
      <c r="W24102" s="2"/>
    </row>
    <row r="24103" spans="1:23" x14ac:dyDescent="0.25">
      <c r="A24103" s="17">
        <v>43740</v>
      </c>
      <c r="B24103" s="19">
        <v>2019</v>
      </c>
      <c r="C24103" s="19">
        <v>10</v>
      </c>
      <c r="D24103" s="19">
        <v>2</v>
      </c>
      <c r="E24103" s="19">
        <v>5</v>
      </c>
      <c r="F24103" s="69">
        <v>21350.1</v>
      </c>
      <c r="G24103" s="52">
        <f t="shared" si="376"/>
        <v>28829.759999999998</v>
      </c>
      <c r="H24103" s="34">
        <v>0</v>
      </c>
      <c r="I24103" s="35">
        <v>-7.1161480000000001E-3</v>
      </c>
      <c r="J24103" s="35">
        <f>H24103/(INDEX(Installed_Capacity!$H$6:$S$11,MATCH(Source_Data!B24103,Installed_Capacity!$G$6:$G$11,0),MATCH(Source_Data!C24103,Installed_Capacity!$H$5:$S$5,0)))</f>
        <v>0</v>
      </c>
      <c r="K24103" s="36">
        <f>I24103/(INDEX(Installed_Capacity!$H$15:$S$20,MATCH(Source_Data!B24103,Installed_Capacity!$G$15:$G$20,0),MATCH(Source_Data!C24103,Installed_Capacity!$H$14:$S$14,0)))</f>
        <v>-1.7448766768587969E-6</v>
      </c>
      <c r="L24103" s="39">
        <v>0</v>
      </c>
      <c r="M24103" s="40">
        <v>0</v>
      </c>
      <c r="N24103" s="40">
        <f>L24103/(INDEX(Installed_Capacity!$V$6:$AG$11,MATCH(Source_Data!B24103,Installed_Capacity!$U$6:$U$11,0),MATCH(Source_Data!C24103,Installed_Capacity!$V$5:$AG$5,0)))</f>
        <v>0</v>
      </c>
      <c r="O24103" s="41">
        <f>M24103/(INDEX(Installed_Capacity!$V$15:$AG$20,MATCH(Source_Data!B24103,Installed_Capacity!$U$15:$U$20,0),MATCH(Source_Data!C24103,Installed_Capacity!$V$14:$AG$14,0)))</f>
        <v>0</v>
      </c>
      <c r="P24103" s="37">
        <v>0</v>
      </c>
      <c r="Q24103" s="38">
        <f>P24103/(INDEX(Installed_Capacity!$AJ$15:$AU$20,MATCH(Source_Data!B24103,Installed_Capacity!$AI$15:$AI$20,0),MATCH(Source_Data!C24103,Installed_Capacity!$AJ$14:$AU$14,0)))</f>
        <v>0</v>
      </c>
      <c r="R24103" s="63">
        <v>70.204858720000004</v>
      </c>
      <c r="S24103" s="42">
        <v>44.040958666000002</v>
      </c>
      <c r="T24103" s="42">
        <f>R24103/(INDEX(Installed_Capacity!$H$25:$S$30,MATCH(Source_Data!B24103,Installed_Capacity!$G$25:$G$30,0),MATCH(Source_Data!C24103,Installed_Capacity!$H$24:$S$24,0)))</f>
        <v>4.9967870975088965E-2</v>
      </c>
      <c r="U24103" s="43">
        <f>S24103/(INDEX(Installed_Capacity!$H$33:$S$38,MATCH(Source_Data!B24103,Installed_Capacity!$G$33:$G$38,0),MATCH(Source_Data!C24103,Installed_Capacity!$H$32:$S$32,0)))</f>
        <v>1.1647411301762943E-2</v>
      </c>
      <c r="V24103" s="21"/>
      <c r="W24103" s="2"/>
    </row>
    <row r="24104" spans="1:23" x14ac:dyDescent="0.25">
      <c r="A24104" s="17">
        <v>43740</v>
      </c>
      <c r="B24104" s="19">
        <v>2019</v>
      </c>
      <c r="C24104" s="19">
        <v>10</v>
      </c>
      <c r="D24104" s="19">
        <v>2</v>
      </c>
      <c r="E24104" s="19">
        <v>6</v>
      </c>
      <c r="F24104" s="69">
        <v>23474.22</v>
      </c>
      <c r="G24104" s="52">
        <f t="shared" si="376"/>
        <v>28829.759999999998</v>
      </c>
      <c r="H24104" s="34">
        <v>0</v>
      </c>
      <c r="I24104" s="35">
        <v>0.160091606</v>
      </c>
      <c r="J24104" s="35">
        <f>H24104/(INDEX(Installed_Capacity!$H$6:$S$11,MATCH(Source_Data!B24104,Installed_Capacity!$G$6:$G$11,0),MATCH(Source_Data!C24104,Installed_Capacity!$H$5:$S$5,0)))</f>
        <v>0</v>
      </c>
      <c r="K24104" s="36">
        <f>I24104/(INDEX(Installed_Capacity!$H$15:$S$20,MATCH(Source_Data!B24104,Installed_Capacity!$G$15:$G$20,0),MATCH(Source_Data!C24104,Installed_Capacity!$H$14:$S$14,0)))</f>
        <v>3.9254398513109597E-5</v>
      </c>
      <c r="L24104" s="39">
        <v>0</v>
      </c>
      <c r="M24104" s="40">
        <v>0</v>
      </c>
      <c r="N24104" s="40">
        <f>L24104/(INDEX(Installed_Capacity!$V$6:$AG$11,MATCH(Source_Data!B24104,Installed_Capacity!$U$6:$U$11,0),MATCH(Source_Data!C24104,Installed_Capacity!$V$5:$AG$5,0)))</f>
        <v>0</v>
      </c>
      <c r="O24104" s="41">
        <f>M24104/(INDEX(Installed_Capacity!$V$15:$AG$20,MATCH(Source_Data!B24104,Installed_Capacity!$U$15:$U$20,0),MATCH(Source_Data!C24104,Installed_Capacity!$V$14:$AG$14,0)))</f>
        <v>0</v>
      </c>
      <c r="P24104" s="37">
        <v>0</v>
      </c>
      <c r="Q24104" s="38">
        <f>P24104/(INDEX(Installed_Capacity!$AJ$15:$AU$20,MATCH(Source_Data!B24104,Installed_Capacity!$AI$15:$AI$20,0),MATCH(Source_Data!C24104,Installed_Capacity!$AJ$14:$AU$14,0)))</f>
        <v>0</v>
      </c>
      <c r="R24104" s="63">
        <v>64.662337875999995</v>
      </c>
      <c r="S24104" s="42">
        <v>28.195125490999999</v>
      </c>
      <c r="T24104" s="42">
        <f>R24104/(INDEX(Installed_Capacity!$H$25:$S$30,MATCH(Source_Data!B24104,Installed_Capacity!$G$25:$G$30,0),MATCH(Source_Data!C24104,Installed_Capacity!$H$24:$S$24,0)))</f>
        <v>4.6023016281850522E-2</v>
      </c>
      <c r="U24104" s="43">
        <f>S24104/(INDEX(Installed_Capacity!$H$33:$S$38,MATCH(Source_Data!B24104,Installed_Capacity!$G$33:$G$38,0),MATCH(Source_Data!C24104,Installed_Capacity!$H$32:$S$32,0)))</f>
        <v>7.4567001547136084E-3</v>
      </c>
      <c r="V24104" s="21"/>
      <c r="W24104" s="2"/>
    </row>
    <row r="24105" spans="1:23" x14ac:dyDescent="0.25">
      <c r="A24105" s="17">
        <v>43740</v>
      </c>
      <c r="B24105" s="19">
        <v>2019</v>
      </c>
      <c r="C24105" s="19">
        <v>10</v>
      </c>
      <c r="D24105" s="19">
        <v>2</v>
      </c>
      <c r="E24105" s="19">
        <v>7</v>
      </c>
      <c r="F24105" s="69">
        <v>24290.240000000002</v>
      </c>
      <c r="G24105" s="52">
        <f t="shared" si="376"/>
        <v>28829.759999999998</v>
      </c>
      <c r="H24105" s="34">
        <v>4.2594814000000002E-2</v>
      </c>
      <c r="I24105" s="35">
        <v>43.519063150999997</v>
      </c>
      <c r="J24105" s="35">
        <f>H24105/(INDEX(Installed_Capacity!$H$6:$S$11,MATCH(Source_Data!B24105,Installed_Capacity!$G$6:$G$11,0),MATCH(Source_Data!C24105,Installed_Capacity!$H$5:$S$5,0)))</f>
        <v>2.5964848093241004E-5</v>
      </c>
      <c r="K24105" s="36">
        <f>I24105/(INDEX(Installed_Capacity!$H$15:$S$20,MATCH(Source_Data!B24105,Installed_Capacity!$G$15:$G$20,0),MATCH(Source_Data!C24105,Installed_Capacity!$H$14:$S$14,0)))</f>
        <v>1.0670857083203582E-2</v>
      </c>
      <c r="L24105" s="39">
        <v>0.19526200299999999</v>
      </c>
      <c r="M24105" s="40">
        <v>7.2980863100000004</v>
      </c>
      <c r="N24105" s="40">
        <f>L24105/(INDEX(Installed_Capacity!$V$6:$AG$11,MATCH(Source_Data!B24105,Installed_Capacity!$U$6:$U$11,0),MATCH(Source_Data!C24105,Installed_Capacity!$V$5:$AG$5,0)))</f>
        <v>1.1143056234021183E-4</v>
      </c>
      <c r="O24105" s="41">
        <f>M24105/(INDEX(Installed_Capacity!$V$15:$AG$20,MATCH(Source_Data!B24105,Installed_Capacity!$U$15:$U$20,0),MATCH(Source_Data!C24105,Installed_Capacity!$V$14:$AG$14,0)))</f>
        <v>2.2454061127981715E-3</v>
      </c>
      <c r="P24105" s="37">
        <v>0</v>
      </c>
      <c r="Q24105" s="38">
        <f>P24105/(INDEX(Installed_Capacity!$AJ$15:$AU$20,MATCH(Source_Data!B24105,Installed_Capacity!$AI$15:$AI$20,0),MATCH(Source_Data!C24105,Installed_Capacity!$AJ$14:$AU$14,0)))</f>
        <v>0</v>
      </c>
      <c r="R24105" s="63">
        <v>31.234237073999999</v>
      </c>
      <c r="S24105" s="42">
        <v>37.938920129000003</v>
      </c>
      <c r="T24105" s="42">
        <f>R24105/(INDEX(Installed_Capacity!$H$25:$S$30,MATCH(Source_Data!B24105,Installed_Capacity!$G$25:$G$30,0),MATCH(Source_Data!C24105,Installed_Capacity!$H$24:$S$24,0)))</f>
        <v>2.2230773718149462E-2</v>
      </c>
      <c r="U24105" s="43">
        <f>S24105/(INDEX(Installed_Capacity!$H$33:$S$38,MATCH(Source_Data!B24105,Installed_Capacity!$G$33:$G$38,0),MATCH(Source_Data!C24105,Installed_Capacity!$H$32:$S$32,0)))</f>
        <v>1.0033619168883789E-2</v>
      </c>
      <c r="V24105" s="21"/>
      <c r="W24105" s="2"/>
    </row>
    <row r="24106" spans="1:23" x14ac:dyDescent="0.25">
      <c r="A24106" s="17">
        <v>43740</v>
      </c>
      <c r="B24106" s="19">
        <v>2019</v>
      </c>
      <c r="C24106" s="19">
        <v>10</v>
      </c>
      <c r="D24106" s="19">
        <v>2</v>
      </c>
      <c r="E24106" s="19">
        <v>8</v>
      </c>
      <c r="F24106" s="69">
        <v>23955.19</v>
      </c>
      <c r="G24106" s="52">
        <f t="shared" si="376"/>
        <v>28829.759999999998</v>
      </c>
      <c r="H24106" s="34">
        <v>182.293258095</v>
      </c>
      <c r="I24106" s="35">
        <v>913.69422843500001</v>
      </c>
      <c r="J24106" s="35">
        <f>H24106/(INDEX(Installed_Capacity!$H$6:$S$11,MATCH(Source_Data!B24106,Installed_Capacity!$G$6:$G$11,0),MATCH(Source_Data!C24106,Installed_Capacity!$H$5:$S$5,0)))</f>
        <v>0.11112190218411684</v>
      </c>
      <c r="K24106" s="36">
        <f>I24106/(INDEX(Installed_Capacity!$H$15:$S$20,MATCH(Source_Data!B24106,Installed_Capacity!$G$15:$G$20,0),MATCH(Source_Data!C24106,Installed_Capacity!$H$14:$S$14,0)))</f>
        <v>0.22403746366387059</v>
      </c>
      <c r="L24106" s="39">
        <v>222.11117019400001</v>
      </c>
      <c r="M24106" s="40">
        <v>747.38764848100004</v>
      </c>
      <c r="N24106" s="40">
        <f>L24106/(INDEX(Installed_Capacity!$V$6:$AG$11,MATCH(Source_Data!B24106,Installed_Capacity!$U$6:$U$11,0),MATCH(Source_Data!C24106,Installed_Capacity!$V$5:$AG$5,0)))</f>
        <v>0.12675263090873815</v>
      </c>
      <c r="O24106" s="41">
        <f>M24106/(INDEX(Installed_Capacity!$V$15:$AG$20,MATCH(Source_Data!B24106,Installed_Capacity!$U$15:$U$20,0),MATCH(Source_Data!C24106,Installed_Capacity!$V$14:$AG$14,0)))</f>
        <v>0.22994915697689092</v>
      </c>
      <c r="P24106" s="37">
        <v>85.880165524999995</v>
      </c>
      <c r="Q24106" s="38">
        <f>P24106/(INDEX(Installed_Capacity!$AJ$15:$AU$20,MATCH(Source_Data!B24106,Installed_Capacity!$AI$15:$AI$20,0),MATCH(Source_Data!C24106,Installed_Capacity!$AJ$14:$AU$14,0)))</f>
        <v>9.365339751908397E-2</v>
      </c>
      <c r="R24106" s="63">
        <v>13.095104053</v>
      </c>
      <c r="S24106" s="42">
        <v>61.881988079999999</v>
      </c>
      <c r="T24106" s="42">
        <f>R24106/(INDEX(Installed_Capacity!$H$25:$S$30,MATCH(Source_Data!B24106,Installed_Capacity!$G$25:$G$30,0),MATCH(Source_Data!C24106,Installed_Capacity!$H$24:$S$24,0)))</f>
        <v>9.3203587565836282E-3</v>
      </c>
      <c r="U24106" s="43">
        <f>S24106/(INDEX(Installed_Capacity!$H$33:$S$38,MATCH(Source_Data!B24106,Installed_Capacity!$G$33:$G$38,0),MATCH(Source_Data!C24106,Installed_Capacity!$H$32:$S$32,0)))</f>
        <v>1.6365787420858039E-2</v>
      </c>
      <c r="V24106" s="21"/>
      <c r="W24106" s="2"/>
    </row>
    <row r="24107" spans="1:23" x14ac:dyDescent="0.25">
      <c r="A24107" s="17">
        <v>43740</v>
      </c>
      <c r="B24107" s="19">
        <v>2019</v>
      </c>
      <c r="C24107" s="19">
        <v>10</v>
      </c>
      <c r="D24107" s="19">
        <v>2</v>
      </c>
      <c r="E24107" s="19">
        <v>9</v>
      </c>
      <c r="F24107" s="69">
        <v>23813.46</v>
      </c>
      <c r="G24107" s="52">
        <f t="shared" si="376"/>
        <v>28829.759999999998</v>
      </c>
      <c r="H24107" s="34">
        <v>800.15549324200003</v>
      </c>
      <c r="I24107" s="35">
        <v>2488.3006529700001</v>
      </c>
      <c r="J24107" s="35">
        <f>H24107/(INDEX(Installed_Capacity!$H$6:$S$11,MATCH(Source_Data!B24107,Installed_Capacity!$G$6:$G$11,0),MATCH(Source_Data!C24107,Installed_Capacity!$H$5:$S$5,0)))</f>
        <v>0.48775693287452454</v>
      </c>
      <c r="K24107" s="36">
        <f>I24107/(INDEX(Installed_Capacity!$H$15:$S$20,MATCH(Source_Data!B24107,Installed_Capacity!$G$15:$G$20,0),MATCH(Source_Data!C24107,Installed_Capacity!$H$14:$S$14,0)))</f>
        <v>0.61013033657814142</v>
      </c>
      <c r="L24107" s="39">
        <v>1067.133572236</v>
      </c>
      <c r="M24107" s="40">
        <v>2291.0343225360002</v>
      </c>
      <c r="N24107" s="40">
        <f>L24107/(INDEX(Installed_Capacity!$V$6:$AG$11,MATCH(Source_Data!B24107,Installed_Capacity!$U$6:$U$11,0),MATCH(Source_Data!C24107,Installed_Capacity!$V$5:$AG$5,0)))</f>
        <v>0.60898327487901749</v>
      </c>
      <c r="O24107" s="41">
        <f>M24107/(INDEX(Installed_Capacity!$V$15:$AG$20,MATCH(Source_Data!B24107,Installed_Capacity!$U$15:$U$20,0),MATCH(Source_Data!C24107,Installed_Capacity!$V$14:$AG$14,0)))</f>
        <v>0.70488375362235922</v>
      </c>
      <c r="P24107" s="37">
        <v>489.93580176500001</v>
      </c>
      <c r="Q24107" s="38">
        <f>P24107/(INDEX(Installed_Capacity!$AJ$15:$AU$20,MATCH(Source_Data!B24107,Installed_Capacity!$AI$15:$AI$20,0),MATCH(Source_Data!C24107,Installed_Capacity!$AJ$14:$AU$14,0)))</f>
        <v>0.53428113605779715</v>
      </c>
      <c r="R24107" s="63">
        <v>2.1966940529999999</v>
      </c>
      <c r="S24107" s="42">
        <v>58.366966726000001</v>
      </c>
      <c r="T24107" s="42">
        <f>R24107/(INDEX(Installed_Capacity!$H$25:$S$30,MATCH(Source_Data!B24107,Installed_Capacity!$G$25:$G$30,0),MATCH(Source_Data!C24107,Installed_Capacity!$H$24:$S$24,0)))</f>
        <v>1.5634833117437719E-3</v>
      </c>
      <c r="U24107" s="43">
        <f>S24107/(INDEX(Installed_Capacity!$H$33:$S$38,MATCH(Source_Data!B24107,Installed_Capacity!$G$33:$G$38,0),MATCH(Source_Data!C24107,Installed_Capacity!$H$32:$S$32,0)))</f>
        <v>1.5436177787357386E-2</v>
      </c>
      <c r="V24107" s="21"/>
      <c r="W24107" s="2"/>
    </row>
    <row r="24108" spans="1:23" x14ac:dyDescent="0.25">
      <c r="A24108" s="17">
        <v>43740</v>
      </c>
      <c r="B24108" s="19">
        <v>2019</v>
      </c>
      <c r="C24108" s="19">
        <v>10</v>
      </c>
      <c r="D24108" s="19">
        <v>2</v>
      </c>
      <c r="E24108" s="19">
        <v>10</v>
      </c>
      <c r="F24108" s="69">
        <v>23722.78</v>
      </c>
      <c r="G24108" s="52">
        <f t="shared" si="376"/>
        <v>28829.759999999998</v>
      </c>
      <c r="H24108" s="34">
        <v>1209.785701087</v>
      </c>
      <c r="I24108" s="35">
        <v>3324.1405574089999</v>
      </c>
      <c r="J24108" s="35">
        <f>H24108/(INDEX(Installed_Capacity!$H$6:$S$11,MATCH(Source_Data!B24108,Installed_Capacity!$G$6:$G$11,0),MATCH(Source_Data!C24108,Installed_Capacity!$H$5:$S$5,0)))</f>
        <v>0.73745836650675411</v>
      </c>
      <c r="K24108" s="36">
        <f>I24108/(INDEX(Installed_Capacity!$H$15:$S$20,MATCH(Source_Data!B24108,Installed_Capacity!$G$15:$G$20,0),MATCH(Source_Data!C24108,Installed_Capacity!$H$14:$S$14,0)))</f>
        <v>0.81507795077103018</v>
      </c>
      <c r="L24108" s="39">
        <v>1462.463384676</v>
      </c>
      <c r="M24108" s="40">
        <v>2855.2915488389999</v>
      </c>
      <c r="N24108" s="40">
        <f>L24108/(INDEX(Installed_Capacity!$V$6:$AG$11,MATCH(Source_Data!B24108,Installed_Capacity!$U$6:$U$11,0),MATCH(Source_Data!C24108,Installed_Capacity!$V$5:$AG$5,0)))</f>
        <v>0.8345869388445033</v>
      </c>
      <c r="O24108" s="41">
        <f>M24108/(INDEX(Installed_Capacity!$V$15:$AG$20,MATCH(Source_Data!B24108,Installed_Capacity!$U$15:$U$20,0),MATCH(Source_Data!C24108,Installed_Capacity!$V$14:$AG$14,0)))</f>
        <v>0.87848907580048186</v>
      </c>
      <c r="P24108" s="37">
        <v>792.02844726900003</v>
      </c>
      <c r="Q24108" s="38">
        <f>P24108/(INDEX(Installed_Capacity!$AJ$15:$AU$20,MATCH(Source_Data!B24108,Installed_Capacity!$AI$15:$AI$20,0),MATCH(Source_Data!C24108,Installed_Capacity!$AJ$14:$AU$14,0)))</f>
        <v>0.86371695449182118</v>
      </c>
      <c r="R24108" s="63">
        <v>2.5476505839999999</v>
      </c>
      <c r="S24108" s="42">
        <v>121.261968332</v>
      </c>
      <c r="T24108" s="42">
        <f>R24108/(INDEX(Installed_Capacity!$H$25:$S$30,MATCH(Source_Data!B24108,Installed_Capacity!$G$25:$G$30,0),MATCH(Source_Data!C24108,Installed_Capacity!$H$24:$S$24,0)))</f>
        <v>1.8132744370106758E-3</v>
      </c>
      <c r="U24108" s="43">
        <f>S24108/(INDEX(Installed_Capacity!$H$33:$S$38,MATCH(Source_Data!B24108,Installed_Capacity!$G$33:$G$38,0),MATCH(Source_Data!C24108,Installed_Capacity!$H$32:$S$32,0)))</f>
        <v>3.2069874571430082E-2</v>
      </c>
      <c r="V24108" s="21"/>
      <c r="W24108" s="2"/>
    </row>
    <row r="24109" spans="1:23" x14ac:dyDescent="0.25">
      <c r="A24109" s="17">
        <v>43740</v>
      </c>
      <c r="B24109" s="19">
        <v>2019</v>
      </c>
      <c r="C24109" s="19">
        <v>10</v>
      </c>
      <c r="D24109" s="19">
        <v>2</v>
      </c>
      <c r="E24109" s="19">
        <v>11</v>
      </c>
      <c r="F24109" s="69">
        <v>23647.47</v>
      </c>
      <c r="G24109" s="52">
        <f t="shared" si="376"/>
        <v>28829.759999999998</v>
      </c>
      <c r="H24109" s="34">
        <v>1352.8632558249999</v>
      </c>
      <c r="I24109" s="35">
        <v>3635.175219234</v>
      </c>
      <c r="J24109" s="35">
        <f>H24109/(INDEX(Installed_Capacity!$H$6:$S$11,MATCH(Source_Data!B24109,Installed_Capacity!$G$6:$G$11,0),MATCH(Source_Data!C24109,Installed_Capacity!$H$5:$S$5,0)))</f>
        <v>0.82467525103932993</v>
      </c>
      <c r="K24109" s="36">
        <f>I24109/(INDEX(Installed_Capacity!$H$15:$S$20,MATCH(Source_Data!B24109,Installed_Capacity!$G$15:$G$20,0),MATCH(Source_Data!C24109,Installed_Capacity!$H$14:$S$14,0)))</f>
        <v>0.89134352691041141</v>
      </c>
      <c r="L24109" s="39">
        <v>1490.3552429649999</v>
      </c>
      <c r="M24109" s="40">
        <v>2879.5575410229999</v>
      </c>
      <c r="N24109" s="40">
        <f>L24109/(INDEX(Installed_Capacity!$V$6:$AG$11,MATCH(Source_Data!B24109,Installed_Capacity!$U$6:$U$11,0),MATCH(Source_Data!C24109,Installed_Capacity!$V$5:$AG$5,0)))</f>
        <v>0.85050404204996799</v>
      </c>
      <c r="O24109" s="41">
        <f>M24109/(INDEX(Installed_Capacity!$V$15:$AG$20,MATCH(Source_Data!B24109,Installed_Capacity!$U$15:$U$20,0),MATCH(Source_Data!C24109,Installed_Capacity!$V$14:$AG$14,0)))</f>
        <v>0.88595500657584236</v>
      </c>
      <c r="P24109" s="37">
        <v>832.54921777899995</v>
      </c>
      <c r="Q24109" s="38">
        <f>P24109/(INDEX(Installed_Capacity!$AJ$15:$AU$20,MATCH(Source_Data!B24109,Installed_Capacity!$AI$15:$AI$20,0),MATCH(Source_Data!C24109,Installed_Capacity!$AJ$14:$AU$14,0)))</f>
        <v>0.90790536289967283</v>
      </c>
      <c r="R24109" s="63">
        <v>5.7520315469999996</v>
      </c>
      <c r="S24109" s="42">
        <v>265.43046763400002</v>
      </c>
      <c r="T24109" s="42">
        <f>R24109/(INDEX(Installed_Capacity!$H$25:$S$30,MATCH(Source_Data!B24109,Installed_Capacity!$G$25:$G$30,0),MATCH(Source_Data!C24109,Installed_Capacity!$H$24:$S$24,0)))</f>
        <v>4.093972631316725E-3</v>
      </c>
      <c r="U24109" s="43">
        <f>S24109/(INDEX(Installed_Capacity!$H$33:$S$38,MATCH(Source_Data!B24109,Installed_Capacity!$G$33:$G$38,0),MATCH(Source_Data!C24109,Installed_Capacity!$H$32:$S$32,0)))</f>
        <v>7.0197786837442294E-2</v>
      </c>
      <c r="V24109" s="21"/>
      <c r="W24109" s="2"/>
    </row>
    <row r="24110" spans="1:23" x14ac:dyDescent="0.25">
      <c r="A24110" s="17">
        <v>43740</v>
      </c>
      <c r="B24110" s="19">
        <v>2019</v>
      </c>
      <c r="C24110" s="19">
        <v>10</v>
      </c>
      <c r="D24110" s="19">
        <v>2</v>
      </c>
      <c r="E24110" s="19">
        <v>12</v>
      </c>
      <c r="F24110" s="69">
        <v>23882.12</v>
      </c>
      <c r="G24110" s="52">
        <f t="shared" si="376"/>
        <v>28829.759999999998</v>
      </c>
      <c r="H24110" s="34">
        <v>1405.4861016310001</v>
      </c>
      <c r="I24110" s="35">
        <v>3760.5311634889999</v>
      </c>
      <c r="J24110" s="35">
        <f>H24110/(INDEX(Installed_Capacity!$H$6:$S$11,MATCH(Source_Data!B24110,Installed_Capacity!$G$6:$G$11,0),MATCH(Source_Data!C24110,Installed_Capacity!$H$5:$S$5,0)))</f>
        <v>0.85675296354176833</v>
      </c>
      <c r="K24110" s="36">
        <f>I24110/(INDEX(Installed_Capacity!$H$15:$S$20,MATCH(Source_Data!B24110,Installed_Capacity!$G$15:$G$20,0),MATCH(Source_Data!C24110,Installed_Capacity!$H$14:$S$14,0)))</f>
        <v>0.92208075489332586</v>
      </c>
      <c r="L24110" s="39">
        <v>1453.6746177529999</v>
      </c>
      <c r="M24110" s="40">
        <v>2767.4170521699998</v>
      </c>
      <c r="N24110" s="40">
        <f>L24110/(INDEX(Installed_Capacity!$V$6:$AG$11,MATCH(Source_Data!B24110,Installed_Capacity!$U$6:$U$11,0),MATCH(Source_Data!C24110,Installed_Capacity!$V$5:$AG$5,0)))</f>
        <v>0.82957143544158596</v>
      </c>
      <c r="O24110" s="41">
        <f>M24110/(INDEX(Installed_Capacity!$V$15:$AG$20,MATCH(Source_Data!B24110,Installed_Capacity!$U$15:$U$20,0),MATCH(Source_Data!C24110,Installed_Capacity!$V$14:$AG$14,0)))</f>
        <v>0.85145268247785544</v>
      </c>
      <c r="P24110" s="37">
        <v>830.81110840199995</v>
      </c>
      <c r="Q24110" s="38">
        <f>P24110/(INDEX(Installed_Capacity!$AJ$15:$AU$20,MATCH(Source_Data!B24110,Installed_Capacity!$AI$15:$AI$20,0),MATCH(Source_Data!C24110,Installed_Capacity!$AJ$14:$AU$14,0)))</f>
        <v>0.90600993282660847</v>
      </c>
      <c r="R24110" s="63">
        <v>5.8884501289999998</v>
      </c>
      <c r="S24110" s="42">
        <v>419.012520962</v>
      </c>
      <c r="T24110" s="42">
        <f>R24110/(INDEX(Installed_Capacity!$H$25:$S$30,MATCH(Source_Data!B24110,Installed_Capacity!$G$25:$G$30,0),MATCH(Source_Data!C24110,Installed_Capacity!$H$24:$S$24,0)))</f>
        <v>4.1910677074733088E-3</v>
      </c>
      <c r="U24110" s="43">
        <f>S24110/(INDEX(Installed_Capacity!$H$33:$S$38,MATCH(Source_Data!B24110,Installed_Capacity!$G$33:$G$38,0),MATCH(Source_Data!C24110,Installed_Capacity!$H$32:$S$32,0)))</f>
        <v>0.11081528014059104</v>
      </c>
      <c r="V24110" s="21"/>
      <c r="W24110" s="2"/>
    </row>
    <row r="24111" spans="1:23" x14ac:dyDescent="0.25">
      <c r="A24111" s="17">
        <v>43740</v>
      </c>
      <c r="B24111" s="19">
        <v>2019</v>
      </c>
      <c r="C24111" s="19">
        <v>10</v>
      </c>
      <c r="D24111" s="19">
        <v>2</v>
      </c>
      <c r="E24111" s="19">
        <v>13</v>
      </c>
      <c r="F24111" s="69">
        <v>24375.040000000001</v>
      </c>
      <c r="G24111" s="52">
        <f t="shared" si="376"/>
        <v>28829.759999999998</v>
      </c>
      <c r="H24111" s="34">
        <v>1402.5035232979999</v>
      </c>
      <c r="I24111" s="35">
        <v>3861.4475008879999</v>
      </c>
      <c r="J24111" s="35">
        <f>H24111/(INDEX(Installed_Capacity!$H$6:$S$11,MATCH(Source_Data!B24111,Installed_Capacity!$G$6:$G$11,0),MATCH(Source_Data!C24111,Installed_Capacity!$H$5:$S$5,0)))</f>
        <v>0.8549348503474592</v>
      </c>
      <c r="K24111" s="36">
        <f>I24111/(INDEX(Installed_Capacity!$H$15:$S$20,MATCH(Source_Data!B24111,Installed_Capacity!$G$15:$G$20,0),MATCH(Source_Data!C24111,Installed_Capacity!$H$14:$S$14,0)))</f>
        <v>0.9468254009351913</v>
      </c>
      <c r="L24111" s="39">
        <v>1420.4471767059999</v>
      </c>
      <c r="M24111" s="40">
        <v>2889.836906218</v>
      </c>
      <c r="N24111" s="40">
        <f>L24111/(INDEX(Installed_Capacity!$V$6:$AG$11,MATCH(Source_Data!B24111,Installed_Capacity!$U$6:$U$11,0),MATCH(Source_Data!C24111,Installed_Capacity!$V$5:$AG$5,0)))</f>
        <v>0.81060946442773008</v>
      </c>
      <c r="O24111" s="41">
        <f>M24111/(INDEX(Installed_Capacity!$V$15:$AG$20,MATCH(Source_Data!B24111,Installed_Capacity!$U$15:$U$20,0),MATCH(Source_Data!C24111,Installed_Capacity!$V$14:$AG$14,0)))</f>
        <v>0.8891176643554457</v>
      </c>
      <c r="P24111" s="37">
        <v>749.71252942199999</v>
      </c>
      <c r="Q24111" s="38">
        <f>P24111/(INDEX(Installed_Capacity!$AJ$15:$AU$20,MATCH(Source_Data!B24111,Installed_Capacity!$AI$15:$AI$20,0),MATCH(Source_Data!C24111,Installed_Capacity!$AJ$14:$AU$14,0)))</f>
        <v>0.81757091540021809</v>
      </c>
      <c r="R24111" s="63">
        <v>11.537483692</v>
      </c>
      <c r="S24111" s="42">
        <v>350.942809119</v>
      </c>
      <c r="T24111" s="42">
        <f>R24111/(INDEX(Installed_Capacity!$H$25:$S$30,MATCH(Source_Data!B24111,Installed_Capacity!$G$25:$G$30,0),MATCH(Source_Data!C24111,Installed_Capacity!$H$24:$S$24,0)))</f>
        <v>8.211732165124554E-3</v>
      </c>
      <c r="U24111" s="43">
        <f>S24111/(INDEX(Installed_Capacity!$H$33:$S$38,MATCH(Source_Data!B24111,Installed_Capacity!$G$33:$G$38,0),MATCH(Source_Data!C24111,Installed_Capacity!$H$32:$S$32,0)))</f>
        <v>9.2813039611708517E-2</v>
      </c>
      <c r="V24111" s="21"/>
      <c r="W24111" s="2"/>
    </row>
    <row r="24112" spans="1:23" x14ac:dyDescent="0.25">
      <c r="A24112" s="17">
        <v>43740</v>
      </c>
      <c r="B24112" s="19">
        <v>2019</v>
      </c>
      <c r="C24112" s="19">
        <v>10</v>
      </c>
      <c r="D24112" s="19">
        <v>2</v>
      </c>
      <c r="E24112" s="19">
        <v>14</v>
      </c>
      <c r="F24112" s="69">
        <v>24922.26</v>
      </c>
      <c r="G24112" s="52">
        <f t="shared" si="376"/>
        <v>28829.759999999998</v>
      </c>
      <c r="H24112" s="34">
        <v>1419.7036457910001</v>
      </c>
      <c r="I24112" s="35">
        <v>3749.0942574969999</v>
      </c>
      <c r="J24112" s="35">
        <f>H24112/(INDEX(Installed_Capacity!$H$6:$S$11,MATCH(Source_Data!B24112,Installed_Capacity!$G$6:$G$11,0),MATCH(Source_Data!C24112,Installed_Capacity!$H$5:$S$5,0)))</f>
        <v>0.86541966119123681</v>
      </c>
      <c r="K24112" s="36">
        <f>I24112/(INDEX(Installed_Capacity!$H$15:$S$20,MATCH(Source_Data!B24112,Installed_Capacity!$G$15:$G$20,0),MATCH(Source_Data!C24112,Installed_Capacity!$H$14:$S$14,0)))</f>
        <v>0.91927643006465909</v>
      </c>
      <c r="L24112" s="39">
        <v>1428.6832257420001</v>
      </c>
      <c r="M24112" s="40">
        <v>2852.626380744</v>
      </c>
      <c r="N24112" s="40">
        <f>L24112/(INDEX(Installed_Capacity!$V$6:$AG$11,MATCH(Source_Data!B24112,Installed_Capacity!$U$6:$U$11,0),MATCH(Source_Data!C24112,Installed_Capacity!$V$5:$AG$5,0)))</f>
        <v>0.8153095471957178</v>
      </c>
      <c r="O24112" s="41">
        <f>M24112/(INDEX(Installed_Capacity!$V$15:$AG$20,MATCH(Source_Data!B24112,Installed_Capacity!$U$15:$U$20,0),MATCH(Source_Data!C24112,Installed_Capacity!$V$14:$AG$14,0)))</f>
        <v>0.8776690821092662</v>
      </c>
      <c r="P24112" s="37">
        <v>822.50305566899999</v>
      </c>
      <c r="Q24112" s="38">
        <f>P24112/(INDEX(Installed_Capacity!$AJ$15:$AU$20,MATCH(Source_Data!B24112,Installed_Capacity!$AI$15:$AI$20,0),MATCH(Source_Data!C24112,Installed_Capacity!$AJ$14:$AU$14,0)))</f>
        <v>0.89694989713086148</v>
      </c>
      <c r="R24112" s="63">
        <v>18.890540897000001</v>
      </c>
      <c r="S24112" s="42">
        <v>243.956052094</v>
      </c>
      <c r="T24112" s="42">
        <f>R24112/(INDEX(Installed_Capacity!$H$25:$S$30,MATCH(Source_Data!B24112,Installed_Capacity!$G$25:$G$30,0),MATCH(Source_Data!C24112,Installed_Capacity!$H$24:$S$24,0)))</f>
        <v>1.3445224837722418E-2</v>
      </c>
      <c r="U24112" s="43">
        <f>S24112/(INDEX(Installed_Capacity!$H$33:$S$38,MATCH(Source_Data!B24112,Installed_Capacity!$G$33:$G$38,0),MATCH(Source_Data!C24112,Installed_Capacity!$H$32:$S$32,0)))</f>
        <v>6.4518497425142415E-2</v>
      </c>
      <c r="V24112" s="21"/>
      <c r="W24112" s="2"/>
    </row>
    <row r="24113" spans="1:23" x14ac:dyDescent="0.25">
      <c r="A24113" s="17">
        <v>43740</v>
      </c>
      <c r="B24113" s="19">
        <v>2019</v>
      </c>
      <c r="C24113" s="19">
        <v>10</v>
      </c>
      <c r="D24113" s="19">
        <v>2</v>
      </c>
      <c r="E24113" s="19">
        <v>15</v>
      </c>
      <c r="F24113" s="69">
        <v>25709.57</v>
      </c>
      <c r="G24113" s="52">
        <f t="shared" si="376"/>
        <v>28829.759999999998</v>
      </c>
      <c r="H24113" s="34">
        <v>1397.086540564</v>
      </c>
      <c r="I24113" s="35">
        <v>3764.4843842790001</v>
      </c>
      <c r="J24113" s="35">
        <f>H24113/(INDEX(Installed_Capacity!$H$6:$S$11,MATCH(Source_Data!B24113,Installed_Capacity!$G$6:$G$11,0),MATCH(Source_Data!C24113,Installed_Capacity!$H$5:$S$5,0)))</f>
        <v>0.85163277855505704</v>
      </c>
      <c r="K24113" s="36">
        <f>I24113/(INDEX(Installed_Capacity!$H$15:$S$20,MATCH(Source_Data!B24113,Installed_Capacity!$G$15:$G$20,0),MATCH(Source_Data!C24113,Installed_Capacity!$H$14:$S$14,0)))</f>
        <v>0.92305008306847691</v>
      </c>
      <c r="L24113" s="39">
        <v>1457.797881364</v>
      </c>
      <c r="M24113" s="40">
        <v>2910.9444762640001</v>
      </c>
      <c r="N24113" s="40">
        <f>L24113/(INDEX(Installed_Capacity!$V$6:$AG$11,MATCH(Source_Data!B24113,Installed_Capacity!$U$6:$U$11,0),MATCH(Source_Data!C24113,Installed_Capacity!$V$5:$AG$5,0)))</f>
        <v>0.8319244666293828</v>
      </c>
      <c r="O24113" s="41">
        <f>M24113/(INDEX(Installed_Capacity!$V$15:$AG$20,MATCH(Source_Data!B24113,Installed_Capacity!$U$15:$U$20,0),MATCH(Source_Data!C24113,Installed_Capacity!$V$14:$AG$14,0)))</f>
        <v>0.89561184170474106</v>
      </c>
      <c r="P24113" s="37">
        <v>843.03237500299997</v>
      </c>
      <c r="Q24113" s="38">
        <f>P24113/(INDEX(Installed_Capacity!$AJ$15:$AU$20,MATCH(Source_Data!B24113,Installed_Capacity!$AI$15:$AI$20,0),MATCH(Source_Data!C24113,Installed_Capacity!$AJ$14:$AU$14,0)))</f>
        <v>0.9193373773206106</v>
      </c>
      <c r="R24113" s="63">
        <v>25.314620946000002</v>
      </c>
      <c r="S24113" s="42">
        <v>140.78637973299999</v>
      </c>
      <c r="T24113" s="42">
        <f>R24113/(INDEX(Installed_Capacity!$H$25:$S$30,MATCH(Source_Data!B24113,Installed_Capacity!$G$25:$G$30,0),MATCH(Source_Data!C24113,Installed_Capacity!$H$24:$S$24,0)))</f>
        <v>1.8017523804982203E-2</v>
      </c>
      <c r="U24113" s="43">
        <f>S24113/(INDEX(Installed_Capacity!$H$33:$S$38,MATCH(Source_Data!B24113,Installed_Capacity!$G$33:$G$38,0),MATCH(Source_Data!C24113,Installed_Capacity!$H$32:$S$32,0)))</f>
        <v>3.7233450862693654E-2</v>
      </c>
      <c r="V24113" s="21"/>
      <c r="W24113" s="2"/>
    </row>
    <row r="24114" spans="1:23" x14ac:dyDescent="0.25">
      <c r="A24114" s="17">
        <v>43740</v>
      </c>
      <c r="B24114" s="19">
        <v>2019</v>
      </c>
      <c r="C24114" s="19">
        <v>10</v>
      </c>
      <c r="D24114" s="19">
        <v>2</v>
      </c>
      <c r="E24114" s="19">
        <v>16</v>
      </c>
      <c r="F24114" s="69">
        <v>26462.82</v>
      </c>
      <c r="G24114" s="52">
        <f t="shared" si="376"/>
        <v>28829.759999999998</v>
      </c>
      <c r="H24114" s="34">
        <v>1304.981179121</v>
      </c>
      <c r="I24114" s="35">
        <v>3398.7640664649998</v>
      </c>
      <c r="J24114" s="35">
        <f>H24114/(INDEX(Installed_Capacity!$H$6:$S$11,MATCH(Source_Data!B24114,Installed_Capacity!$G$6:$G$11,0),MATCH(Source_Data!C24114,Installed_Capacity!$H$5:$S$5,0)))</f>
        <v>0.79548740558921771</v>
      </c>
      <c r="K24114" s="36">
        <f>I24114/(INDEX(Installed_Capacity!$H$15:$S$20,MATCH(Source_Data!B24114,Installed_Capacity!$G$15:$G$20,0),MATCH(Source_Data!C24114,Installed_Capacity!$H$14:$S$14,0)))</f>
        <v>0.83337560569574154</v>
      </c>
      <c r="L24114" s="39">
        <v>1471.7387622030001</v>
      </c>
      <c r="M24114" s="40">
        <v>2837.5469119690001</v>
      </c>
      <c r="N24114" s="40">
        <f>L24114/(INDEX(Installed_Capacity!$V$6:$AG$11,MATCH(Source_Data!B24114,Installed_Capacity!$U$6:$U$11,0),MATCH(Source_Data!C24114,Installed_Capacity!$V$5:$AG$5,0)))</f>
        <v>0.8398801373054009</v>
      </c>
      <c r="O24114" s="41">
        <f>M24114/(INDEX(Installed_Capacity!$V$15:$AG$20,MATCH(Source_Data!B24114,Installed_Capacity!$U$15:$U$20,0),MATCH(Source_Data!C24114,Installed_Capacity!$V$14:$AG$14,0)))</f>
        <v>0.87302957389753977</v>
      </c>
      <c r="P24114" s="37">
        <v>846.39869531800002</v>
      </c>
      <c r="Q24114" s="38">
        <f>P24114/(INDEX(Installed_Capacity!$AJ$15:$AU$20,MATCH(Source_Data!B24114,Installed_Capacity!$AI$15:$AI$20,0),MATCH(Source_Data!C24114,Installed_Capacity!$AJ$14:$AU$14,0)))</f>
        <v>0.9230083918407852</v>
      </c>
      <c r="R24114" s="63">
        <v>35.836814377000003</v>
      </c>
      <c r="S24114" s="42">
        <v>50.573564392999998</v>
      </c>
      <c r="T24114" s="42">
        <f>R24114/(INDEX(Installed_Capacity!$H$25:$S$30,MATCH(Source_Data!B24114,Installed_Capacity!$G$25:$G$30,0),MATCH(Source_Data!C24114,Installed_Capacity!$H$24:$S$24,0)))</f>
        <v>2.5506629449822061E-2</v>
      </c>
      <c r="U24114" s="43">
        <f>S24114/(INDEX(Installed_Capacity!$H$33:$S$38,MATCH(Source_Data!B24114,Installed_Capacity!$G$33:$G$38,0),MATCH(Source_Data!C24114,Installed_Capacity!$H$32:$S$32,0)))</f>
        <v>1.3375074551595005E-2</v>
      </c>
      <c r="V24114" s="21"/>
      <c r="W24114" s="2"/>
    </row>
    <row r="24115" spans="1:23" x14ac:dyDescent="0.25">
      <c r="A24115" s="17">
        <v>43740</v>
      </c>
      <c r="B24115" s="19">
        <v>2019</v>
      </c>
      <c r="C24115" s="19">
        <v>10</v>
      </c>
      <c r="D24115" s="19">
        <v>2</v>
      </c>
      <c r="E24115" s="19">
        <v>17</v>
      </c>
      <c r="F24115" s="69">
        <v>27420.81</v>
      </c>
      <c r="G24115" s="52">
        <f t="shared" si="376"/>
        <v>28829.759999999998</v>
      </c>
      <c r="H24115" s="34">
        <v>1077.7671354940001</v>
      </c>
      <c r="I24115" s="35">
        <v>2575.8737294960001</v>
      </c>
      <c r="J24115" s="35">
        <f>H24115/(INDEX(Installed_Capacity!$H$6:$S$11,MATCH(Source_Data!B24115,Installed_Capacity!$G$6:$G$11,0),MATCH(Source_Data!C24115,Installed_Capacity!$H$5:$S$5,0)))</f>
        <v>0.65698279497098411</v>
      </c>
      <c r="K24115" s="36">
        <f>I24115/(INDEX(Installed_Capacity!$H$15:$S$20,MATCH(Source_Data!B24115,Installed_Capacity!$G$15:$G$20,0),MATCH(Source_Data!C24115,Installed_Capacity!$H$14:$S$14,0)))</f>
        <v>0.63160322032802807</v>
      </c>
      <c r="L24115" s="39">
        <v>1326.9100513240001</v>
      </c>
      <c r="M24115" s="40">
        <v>2460.2529421650001</v>
      </c>
      <c r="N24115" s="40">
        <f>L24115/(INDEX(Installed_Capacity!$V$6:$AG$11,MATCH(Source_Data!B24115,Installed_Capacity!$U$6:$U$11,0),MATCH(Source_Data!C24115,Installed_Capacity!$V$5:$AG$5,0)))</f>
        <v>0.75723044382532878</v>
      </c>
      <c r="O24115" s="41">
        <f>M24115/(INDEX(Installed_Capacity!$V$15:$AG$20,MATCH(Source_Data!B24115,Installed_Capacity!$U$15:$U$20,0),MATCH(Source_Data!C24115,Installed_Capacity!$V$14:$AG$14,0)))</f>
        <v>0.75694733670078751</v>
      </c>
      <c r="P24115" s="37">
        <v>793.04830908899999</v>
      </c>
      <c r="Q24115" s="38">
        <f>P24115/(INDEX(Installed_Capacity!$AJ$15:$AU$20,MATCH(Source_Data!B24115,Installed_Capacity!$AI$15:$AI$20,0),MATCH(Source_Data!C24115,Installed_Capacity!$AJ$14:$AU$14,0)))</f>
        <v>0.86482912659651034</v>
      </c>
      <c r="R24115" s="63">
        <v>36.558129188999999</v>
      </c>
      <c r="S24115" s="42">
        <v>21.366437596000001</v>
      </c>
      <c r="T24115" s="42">
        <f>R24115/(INDEX(Installed_Capacity!$H$25:$S$30,MATCH(Source_Data!B24115,Installed_Capacity!$G$25:$G$30,0),MATCH(Source_Data!C24115,Installed_Capacity!$H$24:$S$24,0)))</f>
        <v>2.6020020775088963E-2</v>
      </c>
      <c r="U24115" s="43">
        <f>S24115/(INDEX(Installed_Capacity!$H$33:$S$38,MATCH(Source_Data!B24115,Installed_Capacity!$G$33:$G$38,0),MATCH(Source_Data!C24115,Installed_Capacity!$H$32:$S$32,0)))</f>
        <v>5.6507327331679529E-3</v>
      </c>
      <c r="V24115" s="21"/>
      <c r="W24115" s="2"/>
    </row>
    <row r="24116" spans="1:23" x14ac:dyDescent="0.25">
      <c r="A24116" s="17">
        <v>43740</v>
      </c>
      <c r="B24116" s="19">
        <v>2019</v>
      </c>
      <c r="C24116" s="19">
        <v>10</v>
      </c>
      <c r="D24116" s="19">
        <v>2</v>
      </c>
      <c r="E24116" s="19">
        <v>18</v>
      </c>
      <c r="F24116" s="69">
        <v>28245.71</v>
      </c>
      <c r="G24116" s="52">
        <f t="shared" si="376"/>
        <v>28829.759999999998</v>
      </c>
      <c r="H24116" s="34">
        <v>522.34849918999998</v>
      </c>
      <c r="I24116" s="35">
        <v>1004.973198983</v>
      </c>
      <c r="J24116" s="35">
        <f>H24116/(INDEX(Installed_Capacity!$H$6:$S$11,MATCH(Source_Data!B24116,Installed_Capacity!$G$6:$G$11,0),MATCH(Source_Data!C24116,Installed_Capacity!$H$5:$S$5,0)))</f>
        <v>0.31841198868014237</v>
      </c>
      <c r="K24116" s="36">
        <f>I24116/(INDEX(Installed_Capacity!$H$15:$S$20,MATCH(Source_Data!B24116,Installed_Capacity!$G$15:$G$20,0),MATCH(Source_Data!C24116,Installed_Capacity!$H$14:$S$14,0)))</f>
        <v>0.24641903116315336</v>
      </c>
      <c r="L24116" s="39">
        <v>683.78794324199998</v>
      </c>
      <c r="M24116" s="40">
        <v>1157.712921564</v>
      </c>
      <c r="N24116" s="40">
        <f>L24116/(INDEX(Installed_Capacity!$V$6:$AG$11,MATCH(Source_Data!B24116,Installed_Capacity!$U$6:$U$11,0),MATCH(Source_Data!C24116,Installed_Capacity!$V$5:$AG$5,0)))</f>
        <v>0.39021864912915449</v>
      </c>
      <c r="O24116" s="41">
        <f>M24116/(INDEX(Installed_Capacity!$V$15:$AG$20,MATCH(Source_Data!B24116,Installed_Capacity!$U$15:$U$20,0),MATCH(Source_Data!C24116,Installed_Capacity!$V$14:$AG$14,0)))</f>
        <v>0.35619415289502593</v>
      </c>
      <c r="P24116" s="37">
        <v>500.15280157799998</v>
      </c>
      <c r="Q24116" s="38">
        <f>P24116/(INDEX(Installed_Capacity!$AJ$15:$AU$20,MATCH(Source_Data!B24116,Installed_Capacity!$AI$15:$AI$20,0),MATCH(Source_Data!C24116,Installed_Capacity!$AJ$14:$AU$14,0)))</f>
        <v>0.54542290248418757</v>
      </c>
      <c r="R24116" s="63">
        <v>29.985473835000001</v>
      </c>
      <c r="S24116" s="42">
        <v>10.949114469</v>
      </c>
      <c r="T24116" s="42">
        <f>R24116/(INDEX(Installed_Capacity!$H$25:$S$30,MATCH(Source_Data!B24116,Installed_Capacity!$G$25:$G$30,0),MATCH(Source_Data!C24116,Installed_Capacity!$H$24:$S$24,0)))</f>
        <v>2.1341974259786473E-2</v>
      </c>
      <c r="U24116" s="43">
        <f>S24116/(INDEX(Installed_Capacity!$H$33:$S$38,MATCH(Source_Data!B24116,Installed_Capacity!$G$33:$G$38,0),MATCH(Source_Data!C24116,Installed_Capacity!$H$32:$S$32,0)))</f>
        <v>2.8956871846883775E-3</v>
      </c>
      <c r="V24116" s="21"/>
      <c r="W24116" s="2"/>
    </row>
    <row r="24117" spans="1:23" x14ac:dyDescent="0.25">
      <c r="A24117" s="17">
        <v>43740</v>
      </c>
      <c r="B24117" s="19">
        <v>2019</v>
      </c>
      <c r="C24117" s="19">
        <v>10</v>
      </c>
      <c r="D24117" s="19">
        <v>2</v>
      </c>
      <c r="E24117" s="19">
        <v>19</v>
      </c>
      <c r="F24117" s="69">
        <v>28829.759999999998</v>
      </c>
      <c r="G24117" s="52">
        <f t="shared" si="376"/>
        <v>28829.759999999998</v>
      </c>
      <c r="H24117" s="34">
        <v>46.388334333000003</v>
      </c>
      <c r="I24117" s="35">
        <v>57.055926913</v>
      </c>
      <c r="J24117" s="35">
        <f>H24117/(INDEX(Installed_Capacity!$H$6:$S$11,MATCH(Source_Data!B24117,Installed_Capacity!$G$6:$G$11,0),MATCH(Source_Data!C24117,Installed_Capacity!$H$5:$S$5,0)))</f>
        <v>2.8277293434238761E-2</v>
      </c>
      <c r="K24117" s="36">
        <f>I24117/(INDEX(Installed_Capacity!$H$15:$S$20,MATCH(Source_Data!B24117,Installed_Capacity!$G$15:$G$20,0),MATCH(Source_Data!C24117,Installed_Capacity!$H$14:$S$14,0)))</f>
        <v>1.3990090727041349E-2</v>
      </c>
      <c r="L24117" s="39">
        <v>51.217540825</v>
      </c>
      <c r="M24117" s="40">
        <v>59.926887907999998</v>
      </c>
      <c r="N24117" s="40">
        <f>L24117/(INDEX(Installed_Capacity!$V$6:$AG$11,MATCH(Source_Data!B24117,Installed_Capacity!$U$6:$U$11,0),MATCH(Source_Data!C24117,Installed_Capacity!$V$5:$AG$5,0)))</f>
        <v>2.9228417654880389E-2</v>
      </c>
      <c r="O24117" s="41">
        <f>M24117/(INDEX(Installed_Capacity!$V$15:$AG$20,MATCH(Source_Data!B24117,Installed_Capacity!$U$15:$U$20,0),MATCH(Source_Data!C24117,Installed_Capacity!$V$14:$AG$14,0)))</f>
        <v>1.8437737608723078E-2</v>
      </c>
      <c r="P24117" s="37">
        <v>99.619043184000006</v>
      </c>
      <c r="Q24117" s="38">
        <f>P24117/(INDEX(Installed_Capacity!$AJ$15:$AU$20,MATCH(Source_Data!B24117,Installed_Capacity!$AI$15:$AI$20,0),MATCH(Source_Data!C24117,Installed_Capacity!$AJ$14:$AU$14,0)))</f>
        <v>0.1086358159040349</v>
      </c>
      <c r="R24117" s="63">
        <v>70.308337683999994</v>
      </c>
      <c r="S24117" s="42">
        <v>6.4570188269999997</v>
      </c>
      <c r="T24117" s="42">
        <f>R24117/(INDEX(Installed_Capacity!$H$25:$S$30,MATCH(Source_Data!B24117,Installed_Capacity!$G$25:$G$30,0),MATCH(Source_Data!C24117,Installed_Capacity!$H$24:$S$24,0)))</f>
        <v>5.004152148327401E-2</v>
      </c>
      <c r="U24117" s="43">
        <f>S24117/(INDEX(Installed_Capacity!$H$33:$S$38,MATCH(Source_Data!B24117,Installed_Capacity!$G$33:$G$38,0),MATCH(Source_Data!C24117,Installed_Capacity!$H$32:$S$32,0)))</f>
        <v>1.7076729557968676E-3</v>
      </c>
      <c r="V24117" s="21"/>
      <c r="W24117" s="2"/>
    </row>
    <row r="24118" spans="1:23" x14ac:dyDescent="0.25">
      <c r="A24118" s="17">
        <v>43740</v>
      </c>
      <c r="B24118" s="19">
        <v>2019</v>
      </c>
      <c r="C24118" s="19">
        <v>10</v>
      </c>
      <c r="D24118" s="19">
        <v>2</v>
      </c>
      <c r="E24118" s="19">
        <v>20</v>
      </c>
      <c r="F24118" s="69">
        <v>27976.66</v>
      </c>
      <c r="G24118" s="52">
        <f t="shared" si="376"/>
        <v>28829.759999999998</v>
      </c>
      <c r="H24118" s="34">
        <v>3.5413333999999998E-2</v>
      </c>
      <c r="I24118" s="35">
        <v>0.70656144200000004</v>
      </c>
      <c r="J24118" s="35">
        <f>H24118/(INDEX(Installed_Capacity!$H$6:$S$11,MATCH(Source_Data!B24118,Installed_Capacity!$G$6:$G$11,0),MATCH(Source_Data!C24118,Installed_Capacity!$H$5:$S$5,0)))</f>
        <v>2.1587178142982542E-5</v>
      </c>
      <c r="K24118" s="36">
        <f>I24118/(INDEX(Installed_Capacity!$H$15:$S$20,MATCH(Source_Data!B24118,Installed_Capacity!$G$15:$G$20,0),MATCH(Source_Data!C24118,Installed_Capacity!$H$14:$S$14,0)))</f>
        <v>1.732485863016789E-4</v>
      </c>
      <c r="L24118" s="39">
        <v>0</v>
      </c>
      <c r="M24118" s="40">
        <v>0</v>
      </c>
      <c r="N24118" s="40">
        <f>L24118/(INDEX(Installed_Capacity!$V$6:$AG$11,MATCH(Source_Data!B24118,Installed_Capacity!$U$6:$U$11,0),MATCH(Source_Data!C24118,Installed_Capacity!$V$5:$AG$5,0)))</f>
        <v>0</v>
      </c>
      <c r="O24118" s="41">
        <f>M24118/(INDEX(Installed_Capacity!$V$15:$AG$20,MATCH(Source_Data!B24118,Installed_Capacity!$U$15:$U$20,0),MATCH(Source_Data!C24118,Installed_Capacity!$V$14:$AG$14,0)))</f>
        <v>0</v>
      </c>
      <c r="P24118" s="37">
        <v>6.1304703380000003</v>
      </c>
      <c r="Q24118" s="38">
        <f>P24118/(INDEX(Installed_Capacity!$AJ$15:$AU$20,MATCH(Source_Data!B24118,Installed_Capacity!$AI$15:$AI$20,0),MATCH(Source_Data!C24118,Installed_Capacity!$AJ$14:$AU$14,0)))</f>
        <v>6.6853547851690297E-3</v>
      </c>
      <c r="R24118" s="63">
        <v>158.33978204799999</v>
      </c>
      <c r="S24118" s="42">
        <v>18.135097130999998</v>
      </c>
      <c r="T24118" s="42">
        <f>R24118/(INDEX(Installed_Capacity!$H$25:$S$30,MATCH(Source_Data!B24118,Installed_Capacity!$G$25:$G$30,0),MATCH(Source_Data!C24118,Installed_Capacity!$H$24:$S$24,0)))</f>
        <v>0.11269735377081848</v>
      </c>
      <c r="U24118" s="43">
        <f>S24118/(INDEX(Installed_Capacity!$H$33:$S$38,MATCH(Source_Data!B24118,Installed_Capacity!$G$33:$G$38,0),MATCH(Source_Data!C24118,Installed_Capacity!$H$32:$S$32,0)))</f>
        <v>4.796147533574175E-3</v>
      </c>
      <c r="V24118" s="21"/>
      <c r="W24118" s="2"/>
    </row>
    <row r="24119" spans="1:23" x14ac:dyDescent="0.25">
      <c r="A24119" s="17">
        <v>43740</v>
      </c>
      <c r="B24119" s="19">
        <v>2019</v>
      </c>
      <c r="C24119" s="19">
        <v>10</v>
      </c>
      <c r="D24119" s="19">
        <v>2</v>
      </c>
      <c r="E24119" s="19">
        <v>21</v>
      </c>
      <c r="F24119" s="69">
        <v>26555.8</v>
      </c>
      <c r="G24119" s="52">
        <f t="shared" si="376"/>
        <v>28829.759999999998</v>
      </c>
      <c r="H24119" s="34">
        <v>0</v>
      </c>
      <c r="I24119" s="35">
        <v>3.3110304E-2</v>
      </c>
      <c r="J24119" s="35">
        <f>H24119/(INDEX(Installed_Capacity!$H$6:$S$11,MATCH(Source_Data!B24119,Installed_Capacity!$G$6:$G$11,0),MATCH(Source_Data!C24119,Installed_Capacity!$H$5:$S$5,0)))</f>
        <v>0</v>
      </c>
      <c r="K24119" s="36">
        <f>I24119/(INDEX(Installed_Capacity!$H$15:$S$20,MATCH(Source_Data!B24119,Installed_Capacity!$G$15:$G$20,0),MATCH(Source_Data!C24119,Installed_Capacity!$H$14:$S$14,0)))</f>
        <v>8.1186334535628726E-6</v>
      </c>
      <c r="L24119" s="39">
        <v>0</v>
      </c>
      <c r="M24119" s="40">
        <v>0</v>
      </c>
      <c r="N24119" s="40">
        <f>L24119/(INDEX(Installed_Capacity!$V$6:$AG$11,MATCH(Source_Data!B24119,Installed_Capacity!$U$6:$U$11,0),MATCH(Source_Data!C24119,Installed_Capacity!$V$5:$AG$5,0)))</f>
        <v>0</v>
      </c>
      <c r="O24119" s="41">
        <f>M24119/(INDEX(Installed_Capacity!$V$15:$AG$20,MATCH(Source_Data!B24119,Installed_Capacity!$U$15:$U$20,0),MATCH(Source_Data!C24119,Installed_Capacity!$V$14:$AG$14,0)))</f>
        <v>0</v>
      </c>
      <c r="P24119" s="37">
        <v>0</v>
      </c>
      <c r="Q24119" s="38">
        <f>P24119/(INDEX(Installed_Capacity!$AJ$15:$AU$20,MATCH(Source_Data!B24119,Installed_Capacity!$AI$15:$AI$20,0),MATCH(Source_Data!C24119,Installed_Capacity!$AJ$14:$AU$14,0)))</f>
        <v>0</v>
      </c>
      <c r="R24119" s="63">
        <v>211.875418612</v>
      </c>
      <c r="S24119" s="42">
        <v>11.459912889</v>
      </c>
      <c r="T24119" s="42">
        <f>R24119/(INDEX(Installed_Capacity!$H$25:$S$30,MATCH(Source_Data!B24119,Installed_Capacity!$G$25:$G$30,0),MATCH(Source_Data!C24119,Installed_Capacity!$H$24:$S$24,0)))</f>
        <v>0.15080100968825622</v>
      </c>
      <c r="U24119" s="43">
        <f>S24119/(INDEX(Installed_Capacity!$H$33:$S$38,MATCH(Source_Data!B24119,Installed_Capacity!$G$33:$G$38,0),MATCH(Source_Data!C24119,Installed_Capacity!$H$32:$S$32,0)))</f>
        <v>3.0307768709767853E-3</v>
      </c>
      <c r="V24119" s="21"/>
      <c r="W24119" s="2"/>
    </row>
    <row r="24120" spans="1:23" x14ac:dyDescent="0.25">
      <c r="A24120" s="17">
        <v>43740</v>
      </c>
      <c r="B24120" s="19">
        <v>2019</v>
      </c>
      <c r="C24120" s="19">
        <v>10</v>
      </c>
      <c r="D24120" s="19">
        <v>2</v>
      </c>
      <c r="E24120" s="19">
        <v>22</v>
      </c>
      <c r="F24120" s="69">
        <v>24639.38</v>
      </c>
      <c r="G24120" s="52">
        <f t="shared" si="376"/>
        <v>28829.759999999998</v>
      </c>
      <c r="H24120" s="34">
        <v>0</v>
      </c>
      <c r="I24120" s="35">
        <v>2.8110165999999999E-2</v>
      </c>
      <c r="J24120" s="35">
        <f>H24120/(INDEX(Installed_Capacity!$H$6:$S$11,MATCH(Source_Data!B24120,Installed_Capacity!$G$6:$G$11,0),MATCH(Source_Data!C24120,Installed_Capacity!$H$5:$S$5,0)))</f>
        <v>0</v>
      </c>
      <c r="K24120" s="36">
        <f>I24120/(INDEX(Installed_Capacity!$H$15:$S$20,MATCH(Source_Data!B24120,Installed_Capacity!$G$15:$G$20,0),MATCH(Source_Data!C24120,Installed_Capacity!$H$14:$S$14,0)))</f>
        <v>6.8926015923262328E-6</v>
      </c>
      <c r="L24120" s="39">
        <v>0</v>
      </c>
      <c r="M24120" s="40">
        <v>0</v>
      </c>
      <c r="N24120" s="40">
        <f>L24120/(INDEX(Installed_Capacity!$V$6:$AG$11,MATCH(Source_Data!B24120,Installed_Capacity!$U$6:$U$11,0),MATCH(Source_Data!C24120,Installed_Capacity!$V$5:$AG$5,0)))</f>
        <v>0</v>
      </c>
      <c r="O24120" s="41">
        <f>M24120/(INDEX(Installed_Capacity!$V$15:$AG$20,MATCH(Source_Data!B24120,Installed_Capacity!$U$15:$U$20,0),MATCH(Source_Data!C24120,Installed_Capacity!$V$14:$AG$14,0)))</f>
        <v>0</v>
      </c>
      <c r="P24120" s="37">
        <v>0</v>
      </c>
      <c r="Q24120" s="38">
        <f>P24120/(INDEX(Installed_Capacity!$AJ$15:$AU$20,MATCH(Source_Data!B24120,Installed_Capacity!$AI$15:$AI$20,0),MATCH(Source_Data!C24120,Installed_Capacity!$AJ$14:$AU$14,0)))</f>
        <v>0</v>
      </c>
      <c r="R24120" s="63">
        <v>329.74753397699999</v>
      </c>
      <c r="S24120" s="42">
        <v>15.284449361</v>
      </c>
      <c r="T24120" s="42">
        <f>R24120/(INDEX(Installed_Capacity!$H$25:$S$30,MATCH(Source_Data!B24120,Installed_Capacity!$G$25:$G$30,0),MATCH(Source_Data!C24120,Installed_Capacity!$H$24:$S$24,0)))</f>
        <v>0.23469575372028464</v>
      </c>
      <c r="U24120" s="43">
        <f>S24120/(INDEX(Installed_Capacity!$H$33:$S$38,MATCH(Source_Data!B24120,Installed_Capacity!$G$33:$G$38,0),MATCH(Source_Data!C24120,Installed_Capacity!$H$32:$S$32,0)))</f>
        <v>4.0422432576603072E-3</v>
      </c>
      <c r="V24120" s="21"/>
      <c r="W24120" s="2"/>
    </row>
    <row r="24121" spans="1:23" x14ac:dyDescent="0.25">
      <c r="A24121" s="17">
        <v>43740</v>
      </c>
      <c r="B24121" s="19">
        <v>2019</v>
      </c>
      <c r="C24121" s="19">
        <v>10</v>
      </c>
      <c r="D24121" s="19">
        <v>2</v>
      </c>
      <c r="E24121" s="19">
        <v>23</v>
      </c>
      <c r="F24121" s="69">
        <v>22865.200000000001</v>
      </c>
      <c r="G24121" s="52">
        <f t="shared" si="376"/>
        <v>28829.759999999998</v>
      </c>
      <c r="H24121" s="34">
        <v>0</v>
      </c>
      <c r="I24121" s="35">
        <v>1.8858822000000001E-2</v>
      </c>
      <c r="J24121" s="35">
        <f>H24121/(INDEX(Installed_Capacity!$H$6:$S$11,MATCH(Source_Data!B24121,Installed_Capacity!$G$6:$G$11,0),MATCH(Source_Data!C24121,Installed_Capacity!$H$5:$S$5,0)))</f>
        <v>0</v>
      </c>
      <c r="K24121" s="36">
        <f>I24121/(INDEX(Installed_Capacity!$H$15:$S$20,MATCH(Source_Data!B24121,Installed_Capacity!$G$15:$G$20,0),MATCH(Source_Data!C24121,Installed_Capacity!$H$14:$S$14,0)))</f>
        <v>4.6241757002287718E-6</v>
      </c>
      <c r="L24121" s="39">
        <v>0</v>
      </c>
      <c r="M24121" s="40">
        <v>0</v>
      </c>
      <c r="N24121" s="40">
        <f>L24121/(INDEX(Installed_Capacity!$V$6:$AG$11,MATCH(Source_Data!B24121,Installed_Capacity!$U$6:$U$11,0),MATCH(Source_Data!C24121,Installed_Capacity!$V$5:$AG$5,0)))</f>
        <v>0</v>
      </c>
      <c r="O24121" s="41">
        <f>M24121/(INDEX(Installed_Capacity!$V$15:$AG$20,MATCH(Source_Data!B24121,Installed_Capacity!$U$15:$U$20,0),MATCH(Source_Data!C24121,Installed_Capacity!$V$14:$AG$14,0)))</f>
        <v>0</v>
      </c>
      <c r="P24121" s="37">
        <v>0</v>
      </c>
      <c r="Q24121" s="38">
        <f>P24121/(INDEX(Installed_Capacity!$AJ$15:$AU$20,MATCH(Source_Data!B24121,Installed_Capacity!$AI$15:$AI$20,0),MATCH(Source_Data!C24121,Installed_Capacity!$AJ$14:$AU$14,0)))</f>
        <v>0</v>
      </c>
      <c r="R24121" s="63">
        <v>433.528154621</v>
      </c>
      <c r="S24121" s="42">
        <v>11.490291869</v>
      </c>
      <c r="T24121" s="42">
        <f>R24121/(INDEX(Installed_Capacity!$H$25:$S$30,MATCH(Source_Data!B24121,Installed_Capacity!$G$25:$G$30,0),MATCH(Source_Data!C24121,Installed_Capacity!$H$24:$S$24,0)))</f>
        <v>0.30856096414306045</v>
      </c>
      <c r="U24121" s="43">
        <f>S24121/(INDEX(Installed_Capacity!$H$33:$S$38,MATCH(Source_Data!B24121,Installed_Capacity!$G$33:$G$38,0),MATCH(Source_Data!C24121,Installed_Capacity!$H$32:$S$32,0)))</f>
        <v>3.038811130123401E-3</v>
      </c>
      <c r="V24121" s="21"/>
      <c r="W24121" s="2"/>
    </row>
    <row r="24122" spans="1:23" x14ac:dyDescent="0.25">
      <c r="A24122" s="17">
        <v>43740</v>
      </c>
      <c r="B24122" s="19">
        <v>2019</v>
      </c>
      <c r="C24122" s="19">
        <v>10</v>
      </c>
      <c r="D24122" s="19">
        <v>2</v>
      </c>
      <c r="E24122" s="19">
        <v>24</v>
      </c>
      <c r="F24122" s="69">
        <v>21731.53</v>
      </c>
      <c r="G24122" s="52">
        <f t="shared" si="376"/>
        <v>28829.759999999998</v>
      </c>
      <c r="H24122" s="34">
        <v>0</v>
      </c>
      <c r="I24122" s="35">
        <v>9.959865E-3</v>
      </c>
      <c r="J24122" s="35">
        <f>H24122/(INDEX(Installed_Capacity!$H$6:$S$11,MATCH(Source_Data!B24122,Installed_Capacity!$G$6:$G$11,0),MATCH(Source_Data!C24122,Installed_Capacity!$H$5:$S$5,0)))</f>
        <v>0</v>
      </c>
      <c r="K24122" s="36">
        <f>I24122/(INDEX(Installed_Capacity!$H$15:$S$20,MATCH(Source_Data!B24122,Installed_Capacity!$G$15:$G$20,0),MATCH(Source_Data!C24122,Installed_Capacity!$H$14:$S$14,0)))</f>
        <v>2.4421549612462025E-6</v>
      </c>
      <c r="L24122" s="39">
        <v>0</v>
      </c>
      <c r="M24122" s="40">
        <v>0</v>
      </c>
      <c r="N24122" s="40">
        <f>L24122/(INDEX(Installed_Capacity!$V$6:$AG$11,MATCH(Source_Data!B24122,Installed_Capacity!$U$6:$U$11,0),MATCH(Source_Data!C24122,Installed_Capacity!$V$5:$AG$5,0)))</f>
        <v>0</v>
      </c>
      <c r="O24122" s="41">
        <f>M24122/(INDEX(Installed_Capacity!$V$15:$AG$20,MATCH(Source_Data!B24122,Installed_Capacity!$U$15:$U$20,0),MATCH(Source_Data!C24122,Installed_Capacity!$V$14:$AG$14,0)))</f>
        <v>0</v>
      </c>
      <c r="P24122" s="37">
        <v>0</v>
      </c>
      <c r="Q24122" s="38">
        <f>P24122/(INDEX(Installed_Capacity!$AJ$15:$AU$20,MATCH(Source_Data!B24122,Installed_Capacity!$AI$15:$AI$20,0),MATCH(Source_Data!C24122,Installed_Capacity!$AJ$14:$AU$14,0)))</f>
        <v>0</v>
      </c>
      <c r="R24122" s="63">
        <v>447.02687205400002</v>
      </c>
      <c r="S24122" s="42">
        <v>12.021794904</v>
      </c>
      <c r="T24122" s="42">
        <f>R24122/(INDEX(Installed_Capacity!$H$25:$S$30,MATCH(Source_Data!B24122,Installed_Capacity!$G$25:$G$30,0),MATCH(Source_Data!C24122,Installed_Capacity!$H$24:$S$24,0)))</f>
        <v>0.31816859220925264</v>
      </c>
      <c r="U24122" s="43">
        <f>S24122/(INDEX(Installed_Capacity!$H$33:$S$38,MATCH(Source_Data!B24122,Installed_Capacity!$G$33:$G$38,0),MATCH(Source_Data!C24122,Installed_Capacity!$H$32:$S$32,0)))</f>
        <v>3.1793765184413331E-3</v>
      </c>
      <c r="V24122" s="21"/>
      <c r="W24122" s="2"/>
    </row>
    <row r="24123" spans="1:23" x14ac:dyDescent="0.25">
      <c r="A24123" s="17">
        <v>43741</v>
      </c>
      <c r="B24123" s="19">
        <v>2019</v>
      </c>
      <c r="C24123" s="19">
        <v>10</v>
      </c>
      <c r="D24123" s="19">
        <v>3</v>
      </c>
      <c r="E24123" s="19">
        <v>1</v>
      </c>
      <c r="F24123" s="69">
        <v>20878.259999999998</v>
      </c>
      <c r="G24123" s="52">
        <f t="shared" si="376"/>
        <v>28547.31</v>
      </c>
      <c r="H24123" s="34">
        <v>0</v>
      </c>
      <c r="I24123" s="35">
        <v>3.808554E-3</v>
      </c>
      <c r="J24123" s="35">
        <f>H24123/(INDEX(Installed_Capacity!$H$6:$S$11,MATCH(Source_Data!B24123,Installed_Capacity!$G$6:$G$11,0),MATCH(Source_Data!C24123,Installed_Capacity!$H$5:$S$5,0)))</f>
        <v>0</v>
      </c>
      <c r="K24123" s="36">
        <f>I24123/(INDEX(Installed_Capacity!$H$15:$S$20,MATCH(Source_Data!B24123,Installed_Capacity!$G$15:$G$20,0),MATCH(Source_Data!C24123,Installed_Capacity!$H$14:$S$14,0)))</f>
        <v>9.3385593542423211E-7</v>
      </c>
      <c r="L24123" s="39">
        <v>0</v>
      </c>
      <c r="M24123" s="40">
        <v>0</v>
      </c>
      <c r="N24123" s="40">
        <f>L24123/(INDEX(Installed_Capacity!$V$6:$AG$11,MATCH(Source_Data!B24123,Installed_Capacity!$U$6:$U$11,0),MATCH(Source_Data!C24123,Installed_Capacity!$V$5:$AG$5,0)))</f>
        <v>0</v>
      </c>
      <c r="O24123" s="41">
        <f>M24123/(INDEX(Installed_Capacity!$V$15:$AG$20,MATCH(Source_Data!B24123,Installed_Capacity!$U$15:$U$20,0),MATCH(Source_Data!C24123,Installed_Capacity!$V$14:$AG$14,0)))</f>
        <v>0</v>
      </c>
      <c r="P24123" s="37">
        <v>0</v>
      </c>
      <c r="Q24123" s="38">
        <f>P24123/(INDEX(Installed_Capacity!$AJ$15:$AU$20,MATCH(Source_Data!B24123,Installed_Capacity!$AI$15:$AI$20,0),MATCH(Source_Data!C24123,Installed_Capacity!$AJ$14:$AU$14,0)))</f>
        <v>0</v>
      </c>
      <c r="R24123" s="63">
        <v>436.55470123700002</v>
      </c>
      <c r="S24123" s="42">
        <v>11.028657730999999</v>
      </c>
      <c r="T24123" s="42">
        <f>R24123/(INDEX(Installed_Capacity!$H$25:$S$30,MATCH(Source_Data!B24123,Installed_Capacity!$G$25:$G$30,0),MATCH(Source_Data!C24123,Installed_Capacity!$H$24:$S$24,0)))</f>
        <v>0.31071508984839852</v>
      </c>
      <c r="U24123" s="43">
        <f>S24123/(INDEX(Installed_Capacity!$H$33:$S$38,MATCH(Source_Data!B24123,Installed_Capacity!$G$33:$G$38,0),MATCH(Source_Data!C24123,Installed_Capacity!$H$32:$S$32,0)))</f>
        <v>2.9167238087052191E-3</v>
      </c>
      <c r="V24123" s="21"/>
      <c r="W24123" s="2"/>
    </row>
    <row r="24124" spans="1:23" x14ac:dyDescent="0.25">
      <c r="A24124" s="17">
        <v>43741</v>
      </c>
      <c r="B24124" s="19">
        <v>2019</v>
      </c>
      <c r="C24124" s="19">
        <v>10</v>
      </c>
      <c r="D24124" s="19">
        <v>3</v>
      </c>
      <c r="E24124" s="19">
        <v>2</v>
      </c>
      <c r="F24124" s="69">
        <v>20281.89</v>
      </c>
      <c r="G24124" s="52">
        <f t="shared" si="376"/>
        <v>28547.31</v>
      </c>
      <c r="H24124" s="34">
        <v>0</v>
      </c>
      <c r="I24124" s="35">
        <v>1.2083110000000001E-3</v>
      </c>
      <c r="J24124" s="35">
        <f>H24124/(INDEX(Installed_Capacity!$H$6:$S$11,MATCH(Source_Data!B24124,Installed_Capacity!$G$6:$G$11,0),MATCH(Source_Data!C24124,Installed_Capacity!$H$5:$S$5,0)))</f>
        <v>0</v>
      </c>
      <c r="K24124" s="36">
        <f>I24124/(INDEX(Installed_Capacity!$H$15:$S$20,MATCH(Source_Data!B24124,Installed_Capacity!$G$15:$G$20,0),MATCH(Source_Data!C24124,Installed_Capacity!$H$14:$S$14,0)))</f>
        <v>2.9627737960086413E-7</v>
      </c>
      <c r="L24124" s="39">
        <v>0</v>
      </c>
      <c r="M24124" s="40">
        <v>0</v>
      </c>
      <c r="N24124" s="40">
        <f>L24124/(INDEX(Installed_Capacity!$V$6:$AG$11,MATCH(Source_Data!B24124,Installed_Capacity!$U$6:$U$11,0),MATCH(Source_Data!C24124,Installed_Capacity!$V$5:$AG$5,0)))</f>
        <v>0</v>
      </c>
      <c r="O24124" s="41">
        <f>M24124/(INDEX(Installed_Capacity!$V$15:$AG$20,MATCH(Source_Data!B24124,Installed_Capacity!$U$15:$U$20,0),MATCH(Source_Data!C24124,Installed_Capacity!$V$14:$AG$14,0)))</f>
        <v>0</v>
      </c>
      <c r="P24124" s="37">
        <v>0</v>
      </c>
      <c r="Q24124" s="38">
        <f>P24124/(INDEX(Installed_Capacity!$AJ$15:$AU$20,MATCH(Source_Data!B24124,Installed_Capacity!$AI$15:$AI$20,0),MATCH(Source_Data!C24124,Installed_Capacity!$AJ$14:$AU$14,0)))</f>
        <v>0</v>
      </c>
      <c r="R24124" s="63">
        <v>405.70604992900002</v>
      </c>
      <c r="S24124" s="42">
        <v>11.830744558999999</v>
      </c>
      <c r="T24124" s="42">
        <f>R24124/(INDEX(Installed_Capacity!$H$25:$S$30,MATCH(Source_Data!B24124,Installed_Capacity!$G$25:$G$30,0),MATCH(Source_Data!C24124,Installed_Capacity!$H$24:$S$24,0)))</f>
        <v>0.28875875439786475</v>
      </c>
      <c r="U24124" s="43">
        <f>S24124/(INDEX(Installed_Capacity!$H$33:$S$38,MATCH(Source_Data!B24124,Installed_Capacity!$G$33:$G$38,0),MATCH(Source_Data!C24124,Installed_Capacity!$H$32:$S$32,0)))</f>
        <v>3.1288498719976303E-3</v>
      </c>
      <c r="V24124" s="21"/>
      <c r="W24124" s="2"/>
    </row>
    <row r="24125" spans="1:23" x14ac:dyDescent="0.25">
      <c r="A24125" s="17">
        <v>43741</v>
      </c>
      <c r="B24125" s="19">
        <v>2019</v>
      </c>
      <c r="C24125" s="19">
        <v>10</v>
      </c>
      <c r="D24125" s="19">
        <v>3</v>
      </c>
      <c r="E24125" s="19">
        <v>3</v>
      </c>
      <c r="F24125" s="69">
        <v>20061.38</v>
      </c>
      <c r="G24125" s="52">
        <f t="shared" si="376"/>
        <v>28547.31</v>
      </c>
      <c r="H24125" s="34">
        <v>0</v>
      </c>
      <c r="I24125" s="35">
        <v>-1.221661E-3</v>
      </c>
      <c r="J24125" s="35">
        <f>H24125/(INDEX(Installed_Capacity!$H$6:$S$11,MATCH(Source_Data!B24125,Installed_Capacity!$G$6:$G$11,0),MATCH(Source_Data!C24125,Installed_Capacity!$H$5:$S$5,0)))</f>
        <v>0</v>
      </c>
      <c r="K24125" s="36">
        <f>I24125/(INDEX(Installed_Capacity!$H$15:$S$20,MATCH(Source_Data!B24125,Installed_Capacity!$G$15:$G$20,0),MATCH(Source_Data!C24125,Installed_Capacity!$H$14:$S$14,0)))</f>
        <v>-2.9955079432411957E-7</v>
      </c>
      <c r="L24125" s="39">
        <v>0</v>
      </c>
      <c r="M24125" s="40">
        <v>0</v>
      </c>
      <c r="N24125" s="40">
        <f>L24125/(INDEX(Installed_Capacity!$V$6:$AG$11,MATCH(Source_Data!B24125,Installed_Capacity!$U$6:$U$11,0),MATCH(Source_Data!C24125,Installed_Capacity!$V$5:$AG$5,0)))</f>
        <v>0</v>
      </c>
      <c r="O24125" s="41">
        <f>M24125/(INDEX(Installed_Capacity!$V$15:$AG$20,MATCH(Source_Data!B24125,Installed_Capacity!$U$15:$U$20,0),MATCH(Source_Data!C24125,Installed_Capacity!$V$14:$AG$14,0)))</f>
        <v>0</v>
      </c>
      <c r="P24125" s="37">
        <v>0</v>
      </c>
      <c r="Q24125" s="38">
        <f>P24125/(INDEX(Installed_Capacity!$AJ$15:$AU$20,MATCH(Source_Data!B24125,Installed_Capacity!$AI$15:$AI$20,0),MATCH(Source_Data!C24125,Installed_Capacity!$AJ$14:$AU$14,0)))</f>
        <v>0</v>
      </c>
      <c r="R24125" s="63">
        <v>369.20995360699999</v>
      </c>
      <c r="S24125" s="42">
        <v>14.960825298</v>
      </c>
      <c r="T24125" s="42">
        <f>R24125/(INDEX(Installed_Capacity!$H$25:$S$30,MATCH(Source_Data!B24125,Installed_Capacity!$G$25:$G$30,0),MATCH(Source_Data!C24125,Installed_Capacity!$H$24:$S$24,0)))</f>
        <v>0.26278288512953729</v>
      </c>
      <c r="U24125" s="43">
        <f>S24125/(INDEX(Installed_Capacity!$H$33:$S$38,MATCH(Source_Data!B24125,Installed_Capacity!$G$33:$G$38,0),MATCH(Source_Data!C24125,Installed_Capacity!$H$32:$S$32,0)))</f>
        <v>3.9566551441613468E-3</v>
      </c>
      <c r="V24125" s="21"/>
      <c r="W24125" s="2"/>
    </row>
    <row r="24126" spans="1:23" x14ac:dyDescent="0.25">
      <c r="A24126" s="17">
        <v>43741</v>
      </c>
      <c r="B24126" s="19">
        <v>2019</v>
      </c>
      <c r="C24126" s="19">
        <v>10</v>
      </c>
      <c r="D24126" s="19">
        <v>3</v>
      </c>
      <c r="E24126" s="19">
        <v>4</v>
      </c>
      <c r="F24126" s="69">
        <v>20501.64</v>
      </c>
      <c r="G24126" s="52">
        <f t="shared" si="376"/>
        <v>28547.31</v>
      </c>
      <c r="H24126" s="34">
        <v>0</v>
      </c>
      <c r="I24126" s="35">
        <v>-2.5269429999999998E-3</v>
      </c>
      <c r="J24126" s="35">
        <f>H24126/(INDEX(Installed_Capacity!$H$6:$S$11,MATCH(Source_Data!B24126,Installed_Capacity!$G$6:$G$11,0),MATCH(Source_Data!C24126,Installed_Capacity!$H$5:$S$5,0)))</f>
        <v>0</v>
      </c>
      <c r="K24126" s="36">
        <f>I24126/(INDEX(Installed_Capacity!$H$15:$S$20,MATCH(Source_Data!B24126,Installed_Capacity!$G$15:$G$20,0),MATCH(Source_Data!C24126,Installed_Capacity!$H$14:$S$14,0)))</f>
        <v>-6.1960542479605517E-7</v>
      </c>
      <c r="L24126" s="39">
        <v>0</v>
      </c>
      <c r="M24126" s="40">
        <v>0</v>
      </c>
      <c r="N24126" s="40">
        <f>L24126/(INDEX(Installed_Capacity!$V$6:$AG$11,MATCH(Source_Data!B24126,Installed_Capacity!$U$6:$U$11,0),MATCH(Source_Data!C24126,Installed_Capacity!$V$5:$AG$5,0)))</f>
        <v>0</v>
      </c>
      <c r="O24126" s="41">
        <f>M24126/(INDEX(Installed_Capacity!$V$15:$AG$20,MATCH(Source_Data!B24126,Installed_Capacity!$U$15:$U$20,0),MATCH(Source_Data!C24126,Installed_Capacity!$V$14:$AG$14,0)))</f>
        <v>0</v>
      </c>
      <c r="P24126" s="37">
        <v>0</v>
      </c>
      <c r="Q24126" s="38">
        <f>P24126/(INDEX(Installed_Capacity!$AJ$15:$AU$20,MATCH(Source_Data!B24126,Installed_Capacity!$AI$15:$AI$20,0),MATCH(Source_Data!C24126,Installed_Capacity!$AJ$14:$AU$14,0)))</f>
        <v>0</v>
      </c>
      <c r="R24126" s="63">
        <v>411.74395240799998</v>
      </c>
      <c r="S24126" s="42">
        <v>34.747468220000002</v>
      </c>
      <c r="T24126" s="42">
        <f>R24126/(INDEX(Installed_Capacity!$H$25:$S$30,MATCH(Source_Data!B24126,Installed_Capacity!$G$25:$G$30,0),MATCH(Source_Data!C24126,Installed_Capacity!$H$24:$S$24,0)))</f>
        <v>0.29305619388469745</v>
      </c>
      <c r="U24126" s="43">
        <f>S24126/(INDEX(Installed_Capacity!$H$33:$S$38,MATCH(Source_Data!B24126,Installed_Capacity!$G$33:$G$38,0),MATCH(Source_Data!C24126,Installed_Capacity!$H$32:$S$32,0)))</f>
        <v>9.1895832041849375E-3</v>
      </c>
      <c r="V24126" s="21"/>
      <c r="W24126" s="2"/>
    </row>
    <row r="24127" spans="1:23" x14ac:dyDescent="0.25">
      <c r="A24127" s="17">
        <v>43741</v>
      </c>
      <c r="B24127" s="19">
        <v>2019</v>
      </c>
      <c r="C24127" s="19">
        <v>10</v>
      </c>
      <c r="D24127" s="19">
        <v>3</v>
      </c>
      <c r="E24127" s="19">
        <v>5</v>
      </c>
      <c r="F24127" s="69">
        <v>21890.95</v>
      </c>
      <c r="G24127" s="52">
        <f t="shared" si="376"/>
        <v>28547.31</v>
      </c>
      <c r="H24127" s="34">
        <v>0</v>
      </c>
      <c r="I24127" s="35">
        <v>-4.2367120000000001E-3</v>
      </c>
      <c r="J24127" s="35">
        <f>H24127/(INDEX(Installed_Capacity!$H$6:$S$11,MATCH(Source_Data!B24127,Installed_Capacity!$G$6:$G$11,0),MATCH(Source_Data!C24127,Installed_Capacity!$H$5:$S$5,0)))</f>
        <v>0</v>
      </c>
      <c r="K24127" s="36">
        <f>I24127/(INDEX(Installed_Capacity!$H$15:$S$20,MATCH(Source_Data!B24127,Installed_Capacity!$G$15:$G$20,0),MATCH(Source_Data!C24127,Installed_Capacity!$H$14:$S$14,0)))</f>
        <v>-1.0388401077897462E-6</v>
      </c>
      <c r="L24127" s="39">
        <v>0</v>
      </c>
      <c r="M24127" s="40">
        <v>0</v>
      </c>
      <c r="N24127" s="40">
        <f>L24127/(INDEX(Installed_Capacity!$V$6:$AG$11,MATCH(Source_Data!B24127,Installed_Capacity!$U$6:$U$11,0),MATCH(Source_Data!C24127,Installed_Capacity!$V$5:$AG$5,0)))</f>
        <v>0</v>
      </c>
      <c r="O24127" s="41">
        <f>M24127/(INDEX(Installed_Capacity!$V$15:$AG$20,MATCH(Source_Data!B24127,Installed_Capacity!$U$15:$U$20,0),MATCH(Source_Data!C24127,Installed_Capacity!$V$14:$AG$14,0)))</f>
        <v>0</v>
      </c>
      <c r="P24127" s="37">
        <v>0</v>
      </c>
      <c r="Q24127" s="38">
        <f>P24127/(INDEX(Installed_Capacity!$AJ$15:$AU$20,MATCH(Source_Data!B24127,Installed_Capacity!$AI$15:$AI$20,0),MATCH(Source_Data!C24127,Installed_Capacity!$AJ$14:$AU$14,0)))</f>
        <v>0</v>
      </c>
      <c r="R24127" s="63">
        <v>429.56150609500003</v>
      </c>
      <c r="S24127" s="42">
        <v>91.695933616000005</v>
      </c>
      <c r="T24127" s="42">
        <f>R24127/(INDEX(Installed_Capacity!$H$25:$S$30,MATCH(Source_Data!B24127,Installed_Capacity!$G$25:$G$30,0),MATCH(Source_Data!C24127,Installed_Capacity!$H$24:$S$24,0)))</f>
        <v>0.30573772675800709</v>
      </c>
      <c r="U24127" s="43">
        <f>S24127/(INDEX(Installed_Capacity!$H$33:$S$38,MATCH(Source_Data!B24127,Installed_Capacity!$G$33:$G$38,0),MATCH(Source_Data!C24127,Installed_Capacity!$H$32:$S$32,0)))</f>
        <v>2.4250613199054267E-2</v>
      </c>
      <c r="V24127" s="21"/>
      <c r="W24127" s="2"/>
    </row>
    <row r="24128" spans="1:23" x14ac:dyDescent="0.25">
      <c r="A24128" s="17">
        <v>43741</v>
      </c>
      <c r="B24128" s="19">
        <v>2019</v>
      </c>
      <c r="C24128" s="19">
        <v>10</v>
      </c>
      <c r="D24128" s="19">
        <v>3</v>
      </c>
      <c r="E24128" s="19">
        <v>6</v>
      </c>
      <c r="F24128" s="69">
        <v>24039.360000000001</v>
      </c>
      <c r="G24128" s="52">
        <f t="shared" si="376"/>
        <v>28547.31</v>
      </c>
      <c r="H24128" s="34">
        <v>0</v>
      </c>
      <c r="I24128" s="35">
        <v>0.134822055</v>
      </c>
      <c r="J24128" s="35">
        <f>H24128/(INDEX(Installed_Capacity!$H$6:$S$11,MATCH(Source_Data!B24128,Installed_Capacity!$G$6:$G$11,0),MATCH(Source_Data!C24128,Installed_Capacity!$H$5:$S$5,0)))</f>
        <v>0</v>
      </c>
      <c r="K24128" s="36">
        <f>I24128/(INDEX(Installed_Capacity!$H$15:$S$20,MATCH(Source_Data!B24128,Installed_Capacity!$G$15:$G$20,0),MATCH(Source_Data!C24128,Installed_Capacity!$H$14:$S$14,0)))</f>
        <v>3.3058314595996871E-5</v>
      </c>
      <c r="L24128" s="39">
        <v>0</v>
      </c>
      <c r="M24128" s="40">
        <v>0</v>
      </c>
      <c r="N24128" s="40">
        <f>L24128/(INDEX(Installed_Capacity!$V$6:$AG$11,MATCH(Source_Data!B24128,Installed_Capacity!$U$6:$U$11,0),MATCH(Source_Data!C24128,Installed_Capacity!$V$5:$AG$5,0)))</f>
        <v>0</v>
      </c>
      <c r="O24128" s="41">
        <f>M24128/(INDEX(Installed_Capacity!$V$15:$AG$20,MATCH(Source_Data!B24128,Installed_Capacity!$U$15:$U$20,0),MATCH(Source_Data!C24128,Installed_Capacity!$V$14:$AG$14,0)))</f>
        <v>0</v>
      </c>
      <c r="P24128" s="37">
        <v>0</v>
      </c>
      <c r="Q24128" s="38">
        <f>P24128/(INDEX(Installed_Capacity!$AJ$15:$AU$20,MATCH(Source_Data!B24128,Installed_Capacity!$AI$15:$AI$20,0),MATCH(Source_Data!C24128,Installed_Capacity!$AJ$14:$AU$14,0)))</f>
        <v>0</v>
      </c>
      <c r="R24128" s="63">
        <v>410.64421961300002</v>
      </c>
      <c r="S24128" s="42">
        <v>110.380774977</v>
      </c>
      <c r="T24128" s="42">
        <f>R24128/(INDEX(Installed_Capacity!$H$25:$S$30,MATCH(Source_Data!B24128,Installed_Capacity!$G$25:$G$30,0),MATCH(Source_Data!C24128,Installed_Capacity!$H$24:$S$24,0)))</f>
        <v>0.29227346591672593</v>
      </c>
      <c r="U24128" s="43">
        <f>S24128/(INDEX(Installed_Capacity!$H$33:$S$38,MATCH(Source_Data!B24128,Installed_Capacity!$G$33:$G$38,0),MATCH(Source_Data!C24128,Installed_Capacity!$H$32:$S$32,0)))</f>
        <v>2.9192150327939956E-2</v>
      </c>
      <c r="V24128" s="21"/>
      <c r="W24128" s="2"/>
    </row>
    <row r="24129" spans="1:23" x14ac:dyDescent="0.25">
      <c r="A24129" s="17">
        <v>43741</v>
      </c>
      <c r="B24129" s="19">
        <v>2019</v>
      </c>
      <c r="C24129" s="19">
        <v>10</v>
      </c>
      <c r="D24129" s="19">
        <v>3</v>
      </c>
      <c r="E24129" s="19">
        <v>7</v>
      </c>
      <c r="F24129" s="69">
        <v>24922.47</v>
      </c>
      <c r="G24129" s="52">
        <f t="shared" si="376"/>
        <v>28547.31</v>
      </c>
      <c r="H24129" s="34">
        <v>1.3832140999999999E-2</v>
      </c>
      <c r="I24129" s="35">
        <v>39.758974919000003</v>
      </c>
      <c r="J24129" s="35">
        <f>H24129/(INDEX(Installed_Capacity!$H$6:$S$11,MATCH(Source_Data!B24129,Installed_Capacity!$G$6:$G$11,0),MATCH(Source_Data!C24129,Installed_Capacity!$H$5:$S$5,0)))</f>
        <v>8.4317644835657845E-6</v>
      </c>
      <c r="K24129" s="36">
        <f>I24129/(INDEX(Installed_Capacity!$H$15:$S$20,MATCH(Source_Data!B24129,Installed_Capacity!$G$15:$G$20,0),MATCH(Source_Data!C24129,Installed_Capacity!$H$14:$S$14,0)))</f>
        <v>9.7488849349362857E-3</v>
      </c>
      <c r="L24129" s="39">
        <v>0.117565743</v>
      </c>
      <c r="M24129" s="40">
        <v>8.4221155589999999</v>
      </c>
      <c r="N24129" s="40">
        <f>L24129/(INDEX(Installed_Capacity!$V$6:$AG$11,MATCH(Source_Data!B24129,Installed_Capacity!$U$6:$U$11,0),MATCH(Source_Data!C24129,Installed_Capacity!$V$5:$AG$5,0)))</f>
        <v>6.7091480437363041E-5</v>
      </c>
      <c r="O24129" s="41">
        <f>M24129/(INDEX(Installed_Capacity!$V$15:$AG$20,MATCH(Source_Data!B24129,Installed_Capacity!$U$15:$U$20,0),MATCH(Source_Data!C24129,Installed_Capacity!$V$14:$AG$14,0)))</f>
        <v>2.591236792165478E-3</v>
      </c>
      <c r="P24129" s="37">
        <v>0</v>
      </c>
      <c r="Q24129" s="38">
        <f>P24129/(INDEX(Installed_Capacity!$AJ$15:$AU$20,MATCH(Source_Data!B24129,Installed_Capacity!$AI$15:$AI$20,0),MATCH(Source_Data!C24129,Installed_Capacity!$AJ$14:$AU$14,0)))</f>
        <v>0</v>
      </c>
      <c r="R24129" s="63">
        <v>421.48175089099999</v>
      </c>
      <c r="S24129" s="42">
        <v>110.32132228499999</v>
      </c>
      <c r="T24129" s="42">
        <f>R24129/(INDEX(Installed_Capacity!$H$25:$S$30,MATCH(Source_Data!B24129,Installed_Capacity!$G$25:$G$30,0),MATCH(Source_Data!C24129,Installed_Capacity!$H$24:$S$24,0)))</f>
        <v>0.29998701131032024</v>
      </c>
      <c r="U24129" s="43">
        <f>S24129/(INDEX(Installed_Capacity!$H$33:$S$38,MATCH(Source_Data!B24129,Installed_Capacity!$G$33:$G$38,0),MATCH(Source_Data!C24129,Installed_Capacity!$H$32:$S$32,0)))</f>
        <v>2.9176427010880201E-2</v>
      </c>
      <c r="V24129" s="21"/>
      <c r="W24129" s="2"/>
    </row>
    <row r="24130" spans="1:23" x14ac:dyDescent="0.25">
      <c r="A24130" s="17">
        <v>43741</v>
      </c>
      <c r="B24130" s="19">
        <v>2019</v>
      </c>
      <c r="C24130" s="19">
        <v>10</v>
      </c>
      <c r="D24130" s="19">
        <v>3</v>
      </c>
      <c r="E24130" s="19">
        <v>8</v>
      </c>
      <c r="F24130" s="69">
        <v>24607.54</v>
      </c>
      <c r="G24130" s="52">
        <f t="shared" si="376"/>
        <v>28547.31</v>
      </c>
      <c r="H24130" s="34">
        <v>165.13712145400001</v>
      </c>
      <c r="I24130" s="35">
        <v>832.36071966300005</v>
      </c>
      <c r="J24130" s="35">
        <f>H24130/(INDEX(Installed_Capacity!$H$6:$S$11,MATCH(Source_Data!B24130,Installed_Capacity!$G$6:$G$11,0),MATCH(Source_Data!C24130,Installed_Capacity!$H$5:$S$5,0)))</f>
        <v>0.10066390413415587</v>
      </c>
      <c r="K24130" s="36">
        <f>I24130/(INDEX(Installed_Capacity!$H$15:$S$20,MATCH(Source_Data!B24130,Installed_Capacity!$G$15:$G$20,0),MATCH(Source_Data!C24130,Installed_Capacity!$H$14:$S$14,0)))</f>
        <v>0.20409451946100224</v>
      </c>
      <c r="L24130" s="39">
        <v>214.35421258100001</v>
      </c>
      <c r="M24130" s="40">
        <v>751.97819200399999</v>
      </c>
      <c r="N24130" s="40">
        <f>L24130/(INDEX(Installed_Capacity!$V$6:$AG$11,MATCH(Source_Data!B24130,Installed_Capacity!$U$6:$U$11,0),MATCH(Source_Data!C24130,Installed_Capacity!$V$5:$AG$5,0)))</f>
        <v>0.12232595221249544</v>
      </c>
      <c r="O24130" s="41">
        <f>M24130/(INDEX(Installed_Capacity!$V$15:$AG$20,MATCH(Source_Data!B24130,Installed_Capacity!$U$15:$U$20,0),MATCH(Source_Data!C24130,Installed_Capacity!$V$14:$AG$14,0)))</f>
        <v>0.23136153195435402</v>
      </c>
      <c r="P24130" s="37">
        <v>56.747731174999998</v>
      </c>
      <c r="Q24130" s="38">
        <f>P24130/(INDEX(Installed_Capacity!$AJ$15:$AU$20,MATCH(Source_Data!B24130,Installed_Capacity!$AI$15:$AI$20,0),MATCH(Source_Data!C24130,Installed_Capacity!$AJ$14:$AU$14,0)))</f>
        <v>6.1884112513631406E-2</v>
      </c>
      <c r="R24130" s="63">
        <v>401.413354234</v>
      </c>
      <c r="S24130" s="42">
        <v>89.298752411999999</v>
      </c>
      <c r="T24130" s="42">
        <f>R24130/(INDEX(Installed_Capacity!$H$25:$S$30,MATCH(Source_Data!B24130,Installed_Capacity!$G$25:$G$30,0),MATCH(Source_Data!C24130,Installed_Capacity!$H$24:$S$24,0)))</f>
        <v>0.28570345497081845</v>
      </c>
      <c r="U24130" s="43">
        <f>S24130/(INDEX(Installed_Capacity!$H$33:$S$38,MATCH(Source_Data!B24130,Installed_Capacity!$G$33:$G$38,0),MATCH(Source_Data!C24130,Installed_Capacity!$H$32:$S$32,0)))</f>
        <v>2.3616636185529387E-2</v>
      </c>
      <c r="V24130" s="21"/>
      <c r="W24130" s="2"/>
    </row>
    <row r="24131" spans="1:23" x14ac:dyDescent="0.25">
      <c r="A24131" s="17">
        <v>43741</v>
      </c>
      <c r="B24131" s="19">
        <v>2019</v>
      </c>
      <c r="C24131" s="19">
        <v>10</v>
      </c>
      <c r="D24131" s="19">
        <v>3</v>
      </c>
      <c r="E24131" s="19">
        <v>9</v>
      </c>
      <c r="F24131" s="69">
        <v>24638.01</v>
      </c>
      <c r="G24131" s="52">
        <f t="shared" ref="G24131:G24194" si="377">_xlfn.MAXIFS($F:$F,$B:$B,B24131,$C:$C,C24131,$D:$D,D24131)</f>
        <v>28547.31</v>
      </c>
      <c r="H24131" s="34">
        <v>778.25108801399995</v>
      </c>
      <c r="I24131" s="35">
        <v>2230.0358762020001</v>
      </c>
      <c r="J24131" s="35">
        <f>H24131/(INDEX(Installed_Capacity!$H$6:$S$11,MATCH(Source_Data!B24131,Installed_Capacity!$G$6:$G$11,0),MATCH(Source_Data!C24131,Installed_Capacity!$H$5:$S$5,0)))</f>
        <v>0.47440449625353553</v>
      </c>
      <c r="K24131" s="36">
        <f>I24131/(INDEX(Installed_Capacity!$H$15:$S$20,MATCH(Source_Data!B24131,Installed_Capacity!$G$15:$G$20,0),MATCH(Source_Data!C24131,Installed_Capacity!$H$14:$S$14,0)))</f>
        <v>0.54680391539681883</v>
      </c>
      <c r="L24131" s="39">
        <v>1029.897407362</v>
      </c>
      <c r="M24131" s="40">
        <v>2296.6614418089998</v>
      </c>
      <c r="N24131" s="40">
        <f>L24131/(INDEX(Installed_Capacity!$V$6:$AG$11,MATCH(Source_Data!B24131,Installed_Capacity!$U$6:$U$11,0),MATCH(Source_Data!C24131,Installed_Capacity!$V$5:$AG$5,0)))</f>
        <v>0.58773363732765704</v>
      </c>
      <c r="O24131" s="41">
        <f>M24131/(INDEX(Installed_Capacity!$V$15:$AG$20,MATCH(Source_Data!B24131,Installed_Capacity!$U$15:$U$20,0),MATCH(Source_Data!C24131,Installed_Capacity!$V$14:$AG$14,0)))</f>
        <v>0.70661505241444456</v>
      </c>
      <c r="P24131" s="37">
        <v>426.64657416099999</v>
      </c>
      <c r="Q24131" s="38">
        <f>P24131/(INDEX(Installed_Capacity!$AJ$15:$AU$20,MATCH(Source_Data!B24131,Installed_Capacity!$AI$15:$AI$20,0),MATCH(Source_Data!C24131,Installed_Capacity!$AJ$14:$AU$14,0)))</f>
        <v>0.46526343965212646</v>
      </c>
      <c r="R24131" s="63">
        <v>258.86472267200003</v>
      </c>
      <c r="S24131" s="42">
        <v>49.823422987000001</v>
      </c>
      <c r="T24131" s="42">
        <f>R24131/(INDEX(Installed_Capacity!$H$25:$S$30,MATCH(Source_Data!B24131,Installed_Capacity!$G$25:$G$30,0),MATCH(Source_Data!C24131,Installed_Capacity!$H$24:$S$24,0)))</f>
        <v>0.18424535421494662</v>
      </c>
      <c r="U24131" s="43">
        <f>S24131/(INDEX(Installed_Capacity!$H$33:$S$38,MATCH(Source_Data!B24131,Installed_Capacity!$G$33:$G$38,0),MATCH(Source_Data!C24131,Installed_Capacity!$H$32:$S$32,0)))</f>
        <v>1.3176686374888263E-2</v>
      </c>
      <c r="V24131" s="21"/>
      <c r="W24131" s="2"/>
    </row>
    <row r="24132" spans="1:23" x14ac:dyDescent="0.25">
      <c r="A24132" s="17">
        <v>43741</v>
      </c>
      <c r="B24132" s="19">
        <v>2019</v>
      </c>
      <c r="C24132" s="19">
        <v>10</v>
      </c>
      <c r="D24132" s="19">
        <v>3</v>
      </c>
      <c r="E24132" s="19">
        <v>10</v>
      </c>
      <c r="F24132" s="69">
        <v>24619.65</v>
      </c>
      <c r="G24132" s="52">
        <f t="shared" si="377"/>
        <v>28547.31</v>
      </c>
      <c r="H24132" s="34">
        <v>1189.7286231800001</v>
      </c>
      <c r="I24132" s="35">
        <v>2910.444348777</v>
      </c>
      <c r="J24132" s="35">
        <f>H24132/(INDEX(Installed_Capacity!$H$6:$S$11,MATCH(Source_Data!B24132,Installed_Capacity!$G$6:$G$11,0),MATCH(Source_Data!C24132,Installed_Capacity!$H$5:$S$5,0)))</f>
        <v>0.72523201939676196</v>
      </c>
      <c r="K24132" s="36">
        <f>I24132/(INDEX(Installed_Capacity!$H$15:$S$20,MATCH(Source_Data!B24132,Installed_Capacity!$G$15:$G$20,0),MATCH(Source_Data!C24132,Installed_Capacity!$H$14:$S$14,0)))</f>
        <v>0.7136398039327565</v>
      </c>
      <c r="L24132" s="39">
        <v>1421.505881545</v>
      </c>
      <c r="M24132" s="40">
        <v>2822.7472464319999</v>
      </c>
      <c r="N24132" s="40">
        <f>L24132/(INDEX(Installed_Capacity!$V$6:$AG$11,MATCH(Source_Data!B24132,Installed_Capacity!$U$6:$U$11,0),MATCH(Source_Data!C24132,Installed_Capacity!$V$5:$AG$5,0)))</f>
        <v>0.81121363766035881</v>
      </c>
      <c r="O24132" s="41">
        <f>M24132/(INDEX(Installed_Capacity!$V$15:$AG$20,MATCH(Source_Data!B24132,Installed_Capacity!$U$15:$U$20,0),MATCH(Source_Data!C24132,Installed_Capacity!$V$14:$AG$14,0)))</f>
        <v>0.86847615289748736</v>
      </c>
      <c r="P24132" s="37">
        <v>793.72353076599995</v>
      </c>
      <c r="Q24132" s="38">
        <f>P24132/(INDEX(Installed_Capacity!$AJ$15:$AU$20,MATCH(Source_Data!B24132,Installed_Capacity!$AI$15:$AI$20,0),MATCH(Source_Data!C24132,Installed_Capacity!$AJ$14:$AU$14,0)))</f>
        <v>0.86556546430316239</v>
      </c>
      <c r="R24132" s="63">
        <v>188.56836069799999</v>
      </c>
      <c r="S24132" s="42">
        <v>45.262836596</v>
      </c>
      <c r="T24132" s="42">
        <f>R24132/(INDEX(Installed_Capacity!$H$25:$S$30,MATCH(Source_Data!B24132,Installed_Capacity!$G$25:$G$30,0),MATCH(Source_Data!C24132,Installed_Capacity!$H$24:$S$24,0)))</f>
        <v>0.13421235636868326</v>
      </c>
      <c r="U24132" s="43">
        <f>S24132/(INDEX(Installed_Capacity!$H$33:$S$38,MATCH(Source_Data!B24132,Installed_Capacity!$G$33:$G$38,0),MATCH(Source_Data!C24132,Installed_Capacity!$H$32:$S$32,0)))</f>
        <v>1.1970558554736882E-2</v>
      </c>
      <c r="V24132" s="21"/>
      <c r="W24132" s="2"/>
    </row>
    <row r="24133" spans="1:23" x14ac:dyDescent="0.25">
      <c r="A24133" s="17">
        <v>43741</v>
      </c>
      <c r="B24133" s="19">
        <v>2019</v>
      </c>
      <c r="C24133" s="19">
        <v>10</v>
      </c>
      <c r="D24133" s="19">
        <v>3</v>
      </c>
      <c r="E24133" s="19">
        <v>11</v>
      </c>
      <c r="F24133" s="69">
        <v>24390.720000000001</v>
      </c>
      <c r="G24133" s="52">
        <f t="shared" si="377"/>
        <v>28547.31</v>
      </c>
      <c r="H24133" s="34">
        <v>1339.5256018319999</v>
      </c>
      <c r="I24133" s="35">
        <v>3162.118643236</v>
      </c>
      <c r="J24133" s="35">
        <f>H24133/(INDEX(Installed_Capacity!$H$6:$S$11,MATCH(Source_Data!B24133,Installed_Capacity!$G$6:$G$11,0),MATCH(Source_Data!C24133,Installed_Capacity!$H$5:$S$5,0)))</f>
        <v>0.81654491480054614</v>
      </c>
      <c r="K24133" s="36">
        <f>I24133/(INDEX(Installed_Capacity!$H$15:$S$20,MATCH(Source_Data!B24133,Installed_Capacity!$G$15:$G$20,0),MATCH(Source_Data!C24133,Installed_Capacity!$H$14:$S$14,0)))</f>
        <v>0.77535024145687803</v>
      </c>
      <c r="L24133" s="39">
        <v>1457.9179559940001</v>
      </c>
      <c r="M24133" s="40">
        <v>2889.694403689</v>
      </c>
      <c r="N24133" s="40">
        <f>L24133/(INDEX(Installed_Capacity!$V$6:$AG$11,MATCH(Source_Data!B24133,Installed_Capacity!$U$6:$U$11,0),MATCH(Source_Data!C24133,Installed_Capacity!$V$5:$AG$5,0)))</f>
        <v>0.83199298986144088</v>
      </c>
      <c r="O24133" s="41">
        <f>M24133/(INDEX(Installed_Capacity!$V$15:$AG$20,MATCH(Source_Data!B24133,Installed_Capacity!$U$15:$U$20,0),MATCH(Source_Data!C24133,Installed_Capacity!$V$14:$AG$14,0)))</f>
        <v>0.88907382052623973</v>
      </c>
      <c r="P24133" s="37">
        <v>837.03004004700006</v>
      </c>
      <c r="Q24133" s="38">
        <f>P24133/(INDEX(Installed_Capacity!$AJ$15:$AU$20,MATCH(Source_Data!B24133,Installed_Capacity!$AI$15:$AI$20,0),MATCH(Source_Data!C24133,Installed_Capacity!$AJ$14:$AU$14,0)))</f>
        <v>0.912791755776445</v>
      </c>
      <c r="R24133" s="63">
        <v>147.786757408</v>
      </c>
      <c r="S24133" s="42">
        <v>56.188207214999998</v>
      </c>
      <c r="T24133" s="42">
        <f>R24133/(INDEX(Installed_Capacity!$H$25:$S$30,MATCH(Source_Data!B24133,Installed_Capacity!$G$25:$G$30,0),MATCH(Source_Data!C24133,Installed_Capacity!$H$24:$S$24,0)))</f>
        <v>0.10518630420498219</v>
      </c>
      <c r="U24133" s="43">
        <f>S24133/(INDEX(Installed_Capacity!$H$33:$S$38,MATCH(Source_Data!B24133,Installed_Capacity!$G$33:$G$38,0),MATCH(Source_Data!C24133,Installed_Capacity!$H$32:$S$32,0)))</f>
        <v>1.485996625788775E-2</v>
      </c>
      <c r="V24133" s="21"/>
      <c r="W24133" s="2"/>
    </row>
    <row r="24134" spans="1:23" x14ac:dyDescent="0.25">
      <c r="A24134" s="17">
        <v>43741</v>
      </c>
      <c r="B24134" s="19">
        <v>2019</v>
      </c>
      <c r="C24134" s="19">
        <v>10</v>
      </c>
      <c r="D24134" s="19">
        <v>3</v>
      </c>
      <c r="E24134" s="19">
        <v>12</v>
      </c>
      <c r="F24134" s="69">
        <v>24438.31</v>
      </c>
      <c r="G24134" s="52">
        <f t="shared" si="377"/>
        <v>28547.31</v>
      </c>
      <c r="H24134" s="34">
        <v>1395.099616017</v>
      </c>
      <c r="I24134" s="35">
        <v>3147.7842031360001</v>
      </c>
      <c r="J24134" s="35">
        <f>H24134/(INDEX(Installed_Capacity!$H$6:$S$11,MATCH(Source_Data!B24134,Installed_Capacity!$G$6:$G$11,0),MATCH(Source_Data!C24134,Installed_Capacity!$H$5:$S$5,0)))</f>
        <v>0.85042159369026138</v>
      </c>
      <c r="K24134" s="36">
        <f>I24134/(INDEX(Installed_Capacity!$H$15:$S$20,MATCH(Source_Data!B24134,Installed_Capacity!$G$15:$G$20,0),MATCH(Source_Data!C24134,Installed_Capacity!$H$14:$S$14,0)))</f>
        <v>0.77183544241021407</v>
      </c>
      <c r="L24134" s="39">
        <v>1412.9222600640001</v>
      </c>
      <c r="M24134" s="40">
        <v>2783.8761320459998</v>
      </c>
      <c r="N24134" s="40">
        <f>L24134/(INDEX(Installed_Capacity!$V$6:$AG$11,MATCH(Source_Data!B24134,Installed_Capacity!$U$6:$U$11,0),MATCH(Source_Data!C24134,Installed_Capacity!$V$5:$AG$5,0)))</f>
        <v>0.80631520502191389</v>
      </c>
      <c r="O24134" s="41">
        <f>M24134/(INDEX(Installed_Capacity!$V$15:$AG$20,MATCH(Source_Data!B24134,Installed_Capacity!$U$15:$U$20,0),MATCH(Source_Data!C24134,Installed_Capacity!$V$14:$AG$14,0)))</f>
        <v>0.85651665637385666</v>
      </c>
      <c r="P24134" s="37">
        <v>830.49833985199996</v>
      </c>
      <c r="Q24134" s="38">
        <f>P24134/(INDEX(Installed_Capacity!$AJ$15:$AU$20,MATCH(Source_Data!B24134,Installed_Capacity!$AI$15:$AI$20,0),MATCH(Source_Data!C24134,Installed_Capacity!$AJ$14:$AU$14,0)))</f>
        <v>0.90566885480043613</v>
      </c>
      <c r="R24134" s="63">
        <v>159.38635453099999</v>
      </c>
      <c r="S24134" s="42">
        <v>118.432338558</v>
      </c>
      <c r="T24134" s="42">
        <f>R24134/(INDEX(Installed_Capacity!$H$25:$S$30,MATCH(Source_Data!B24134,Installed_Capacity!$G$25:$G$30,0),MATCH(Source_Data!C24134,Installed_Capacity!$H$24:$S$24,0)))</f>
        <v>0.11344224521779357</v>
      </c>
      <c r="U24134" s="43">
        <f>S24134/(INDEX(Installed_Capacity!$H$33:$S$38,MATCH(Source_Data!B24134,Installed_Capacity!$G$33:$G$38,0),MATCH(Source_Data!C24134,Installed_Capacity!$H$32:$S$32,0)))</f>
        <v>3.1321528876699867E-2</v>
      </c>
      <c r="V24134" s="21"/>
      <c r="W24134" s="2"/>
    </row>
    <row r="24135" spans="1:23" x14ac:dyDescent="0.25">
      <c r="A24135" s="17">
        <v>43741</v>
      </c>
      <c r="B24135" s="19">
        <v>2019</v>
      </c>
      <c r="C24135" s="19">
        <v>10</v>
      </c>
      <c r="D24135" s="19">
        <v>3</v>
      </c>
      <c r="E24135" s="19">
        <v>13</v>
      </c>
      <c r="F24135" s="69">
        <v>24749.53</v>
      </c>
      <c r="G24135" s="52">
        <f t="shared" si="377"/>
        <v>28547.31</v>
      </c>
      <c r="H24135" s="34">
        <v>1389.0316084850001</v>
      </c>
      <c r="I24135" s="35">
        <v>3435.7886185249999</v>
      </c>
      <c r="J24135" s="35">
        <f>H24135/(INDEX(Installed_Capacity!$H$6:$S$11,MATCH(Source_Data!B24135,Installed_Capacity!$G$6:$G$11,0),MATCH(Source_Data!C24135,Installed_Capacity!$H$5:$S$5,0)))</f>
        <v>0.84672267170889015</v>
      </c>
      <c r="K24135" s="36">
        <f>I24135/(INDEX(Installed_Capacity!$H$15:$S$20,MATCH(Source_Data!B24135,Installed_Capacity!$G$15:$G$20,0),MATCH(Source_Data!C24135,Installed_Capacity!$H$14:$S$14,0)))</f>
        <v>0.84245401122646391</v>
      </c>
      <c r="L24135" s="39">
        <v>1379.0301161259999</v>
      </c>
      <c r="M24135" s="40">
        <v>2816.4197024999999</v>
      </c>
      <c r="N24135" s="40">
        <f>L24135/(INDEX(Installed_Capacity!$V$6:$AG$11,MATCH(Source_Data!B24135,Installed_Capacity!$U$6:$U$11,0),MATCH(Source_Data!C24135,Installed_Capacity!$V$5:$AG$5,0)))</f>
        <v>0.78697390666430789</v>
      </c>
      <c r="O24135" s="41">
        <f>M24135/(INDEX(Installed_Capacity!$V$15:$AG$20,MATCH(Source_Data!B24135,Installed_Capacity!$U$15:$U$20,0),MATCH(Source_Data!C24135,Installed_Capacity!$V$14:$AG$14,0)))</f>
        <v>0.8665293540764808</v>
      </c>
      <c r="P24135" s="37">
        <v>819.967769535</v>
      </c>
      <c r="Q24135" s="38">
        <f>P24135/(INDEX(Installed_Capacity!$AJ$15:$AU$20,MATCH(Source_Data!B24135,Installed_Capacity!$AI$15:$AI$20,0),MATCH(Source_Data!C24135,Installed_Capacity!$AJ$14:$AU$14,0)))</f>
        <v>0.89418513580697934</v>
      </c>
      <c r="R24135" s="63">
        <v>195.24411158000001</v>
      </c>
      <c r="S24135" s="42">
        <v>210.87638940900001</v>
      </c>
      <c r="T24135" s="42">
        <f>R24135/(INDEX(Installed_Capacity!$H$25:$S$30,MATCH(Source_Data!B24135,Installed_Capacity!$G$25:$G$30,0),MATCH(Source_Data!C24135,Installed_Capacity!$H$24:$S$24,0)))</f>
        <v>0.13896378048398575</v>
      </c>
      <c r="U24135" s="43">
        <f>S24135/(INDEX(Installed_Capacity!$H$33:$S$38,MATCH(Source_Data!B24135,Installed_Capacity!$G$33:$G$38,0),MATCH(Source_Data!C24135,Installed_Capacity!$H$32:$S$32,0)))</f>
        <v>5.5769994924600261E-2</v>
      </c>
      <c r="V24135" s="21"/>
      <c r="W24135" s="2"/>
    </row>
    <row r="24136" spans="1:23" x14ac:dyDescent="0.25">
      <c r="A24136" s="17">
        <v>43741</v>
      </c>
      <c r="B24136" s="19">
        <v>2019</v>
      </c>
      <c r="C24136" s="19">
        <v>10</v>
      </c>
      <c r="D24136" s="19">
        <v>3</v>
      </c>
      <c r="E24136" s="19">
        <v>14</v>
      </c>
      <c r="F24136" s="69">
        <v>25284.03</v>
      </c>
      <c r="G24136" s="52">
        <f t="shared" si="377"/>
        <v>28547.31</v>
      </c>
      <c r="H24136" s="34">
        <v>1394.4515438240001</v>
      </c>
      <c r="I24136" s="35">
        <v>3777.0586088069999</v>
      </c>
      <c r="J24136" s="35">
        <f>H24136/(INDEX(Installed_Capacity!$H$6:$S$11,MATCH(Source_Data!B24136,Installed_Capacity!$G$6:$G$11,0),MATCH(Source_Data!C24136,Installed_Capacity!$H$5:$S$5,0)))</f>
        <v>0.85002654334341166</v>
      </c>
      <c r="K24136" s="36">
        <f>I24136/(INDEX(Installed_Capacity!$H$15:$S$20,MATCH(Source_Data!B24136,Installed_Capacity!$G$15:$G$20,0),MATCH(Source_Data!C24136,Installed_Capacity!$H$14:$S$14,0)))</f>
        <v>0.92613327795263234</v>
      </c>
      <c r="L24136" s="39">
        <v>1383.7405731690001</v>
      </c>
      <c r="M24136" s="40">
        <v>2849.4994946659999</v>
      </c>
      <c r="N24136" s="40">
        <f>L24136/(INDEX(Installed_Capacity!$V$6:$AG$11,MATCH(Source_Data!B24136,Installed_Capacity!$U$6:$U$11,0),MATCH(Source_Data!C24136,Installed_Capacity!$V$5:$AG$5,0)))</f>
        <v>0.78966203271605651</v>
      </c>
      <c r="O24136" s="41">
        <f>M24136/(INDEX(Installed_Capacity!$V$15:$AG$20,MATCH(Source_Data!B24136,Installed_Capacity!$U$15:$U$20,0),MATCH(Source_Data!C24136,Installed_Capacity!$V$14:$AG$14,0)))</f>
        <v>0.87670703139962414</v>
      </c>
      <c r="P24136" s="37">
        <v>822.27038867600004</v>
      </c>
      <c r="Q24136" s="38">
        <f>P24136/(INDEX(Installed_Capacity!$AJ$15:$AU$20,MATCH(Source_Data!B24136,Installed_Capacity!$AI$15:$AI$20,0),MATCH(Source_Data!C24136,Installed_Capacity!$AJ$14:$AU$14,0)))</f>
        <v>0.89669617085714293</v>
      </c>
      <c r="R24136" s="63">
        <v>281.15314800099998</v>
      </c>
      <c r="S24136" s="42">
        <v>372.573137234</v>
      </c>
      <c r="T24136" s="42">
        <f>R24136/(INDEX(Installed_Capacity!$H$25:$S$30,MATCH(Source_Data!B24136,Installed_Capacity!$G$25:$G$30,0),MATCH(Source_Data!C24136,Installed_Capacity!$H$24:$S$24,0)))</f>
        <v>0.20010900213594301</v>
      </c>
      <c r="U24136" s="43">
        <f>S24136/(INDEX(Installed_Capacity!$H$33:$S$38,MATCH(Source_Data!B24136,Installed_Capacity!$G$33:$G$38,0),MATCH(Source_Data!C24136,Installed_Capacity!$H$32:$S$32,0)))</f>
        <v>9.8533562865031551E-2</v>
      </c>
      <c r="V24136" s="21"/>
      <c r="W24136" s="2"/>
    </row>
    <row r="24137" spans="1:23" x14ac:dyDescent="0.25">
      <c r="A24137" s="17">
        <v>43741</v>
      </c>
      <c r="B24137" s="19">
        <v>2019</v>
      </c>
      <c r="C24137" s="19">
        <v>10</v>
      </c>
      <c r="D24137" s="19">
        <v>3</v>
      </c>
      <c r="E24137" s="19">
        <v>15</v>
      </c>
      <c r="F24137" s="69">
        <v>25973.57</v>
      </c>
      <c r="G24137" s="52">
        <f t="shared" si="377"/>
        <v>28547.31</v>
      </c>
      <c r="H24137" s="34">
        <v>1369.469855499</v>
      </c>
      <c r="I24137" s="35">
        <v>3678.9117095289998</v>
      </c>
      <c r="J24137" s="35">
        <f>H24137/(INDEX(Installed_Capacity!$H$6:$S$11,MATCH(Source_Data!B24137,Installed_Capacity!$G$6:$G$11,0),MATCH(Source_Data!C24137,Installed_Capacity!$H$5:$S$5,0)))</f>
        <v>0.83479826361735587</v>
      </c>
      <c r="K24137" s="36">
        <f>I24137/(INDEX(Installed_Capacity!$H$15:$S$20,MATCH(Source_Data!B24137,Installed_Capacity!$G$15:$G$20,0),MATCH(Source_Data!C24137,Installed_Capacity!$H$14:$S$14,0)))</f>
        <v>0.90206769704338319</v>
      </c>
      <c r="L24137" s="39">
        <v>1417.0251244010001</v>
      </c>
      <c r="M24137" s="40">
        <v>2885.738127777</v>
      </c>
      <c r="N24137" s="40">
        <f>L24137/(INDEX(Installed_Capacity!$V$6:$AG$11,MATCH(Source_Data!B24137,Installed_Capacity!$U$6:$U$11,0),MATCH(Source_Data!C24137,Installed_Capacity!$V$5:$AG$5,0)))</f>
        <v>0.80865659491474162</v>
      </c>
      <c r="O24137" s="41">
        <f>M24137/(INDEX(Installed_Capacity!$V$15:$AG$20,MATCH(Source_Data!B24137,Installed_Capacity!$U$15:$U$20,0),MATCH(Source_Data!C24137,Installed_Capacity!$V$14:$AG$14,0)))</f>
        <v>0.88785659100340608</v>
      </c>
      <c r="P24137" s="37">
        <v>837.73238282199998</v>
      </c>
      <c r="Q24137" s="38">
        <f>P24137/(INDEX(Installed_Capacity!$AJ$15:$AU$20,MATCH(Source_Data!B24137,Installed_Capacity!$AI$15:$AI$20,0),MATCH(Source_Data!C24137,Installed_Capacity!$AJ$14:$AU$14,0)))</f>
        <v>0.9135576693805888</v>
      </c>
      <c r="R24137" s="63">
        <v>422.08343725100002</v>
      </c>
      <c r="S24137" s="42">
        <v>814.42768258900003</v>
      </c>
      <c r="T24137" s="42">
        <f>R24137/(INDEX(Installed_Capacity!$H$25:$S$30,MATCH(Source_Data!B24137,Installed_Capacity!$G$25:$G$30,0),MATCH(Source_Data!C24137,Installed_Capacity!$H$24:$S$24,0)))</f>
        <v>0.3004152578298932</v>
      </c>
      <c r="U24137" s="43">
        <f>S24137/(INDEX(Installed_Capacity!$H$33:$S$38,MATCH(Source_Data!B24137,Installed_Capacity!$G$33:$G$38,0),MATCH(Source_Data!C24137,Installed_Capacity!$H$32:$S$32,0)))</f>
        <v>0.21538982079377339</v>
      </c>
      <c r="V24137" s="21"/>
      <c r="W24137" s="2"/>
    </row>
    <row r="24138" spans="1:23" x14ac:dyDescent="0.25">
      <c r="A24138" s="17">
        <v>43741</v>
      </c>
      <c r="B24138" s="19">
        <v>2019</v>
      </c>
      <c r="C24138" s="19">
        <v>10</v>
      </c>
      <c r="D24138" s="19">
        <v>3</v>
      </c>
      <c r="E24138" s="19">
        <v>16</v>
      </c>
      <c r="F24138" s="69">
        <v>26524.99</v>
      </c>
      <c r="G24138" s="52">
        <f t="shared" si="377"/>
        <v>28547.31</v>
      </c>
      <c r="H24138" s="34">
        <v>1271.105198688</v>
      </c>
      <c r="I24138" s="35">
        <v>3339.9547810079998</v>
      </c>
      <c r="J24138" s="35">
        <f>H24138/(INDEX(Installed_Capacity!$H$6:$S$11,MATCH(Source_Data!B24138,Installed_Capacity!$G$6:$G$11,0),MATCH(Source_Data!C24138,Installed_Capacity!$H$5:$S$5,0)))</f>
        <v>0.77483736387398805</v>
      </c>
      <c r="K24138" s="36">
        <f>I24138/(INDEX(Installed_Capacity!$H$15:$S$20,MATCH(Source_Data!B24138,Installed_Capacity!$G$15:$G$20,0),MATCH(Source_Data!C24138,Installed_Capacity!$H$14:$S$14,0)))</f>
        <v>0.81895559214674707</v>
      </c>
      <c r="L24138" s="39">
        <v>1432.587786072</v>
      </c>
      <c r="M24138" s="40">
        <v>2830.6109287039999</v>
      </c>
      <c r="N24138" s="40">
        <f>L24138/(INDEX(Installed_Capacity!$V$6:$AG$11,MATCH(Source_Data!B24138,Installed_Capacity!$U$6:$U$11,0),MATCH(Source_Data!C24138,Installed_Capacity!$V$5:$AG$5,0)))</f>
        <v>0.81753777053962751</v>
      </c>
      <c r="O24138" s="41">
        <f>M24138/(INDEX(Installed_Capacity!$V$15:$AG$20,MATCH(Source_Data!B24138,Installed_Capacity!$U$15:$U$20,0),MATCH(Source_Data!C24138,Installed_Capacity!$V$14:$AG$14,0)))</f>
        <v>0.87089557622199054</v>
      </c>
      <c r="P24138" s="37">
        <v>842.12191992500004</v>
      </c>
      <c r="Q24138" s="38">
        <f>P24138/(INDEX(Installed_Capacity!$AJ$15:$AU$20,MATCH(Source_Data!B24138,Installed_Capacity!$AI$15:$AI$20,0),MATCH(Source_Data!C24138,Installed_Capacity!$AJ$14:$AU$14,0)))</f>
        <v>0.91834451464013089</v>
      </c>
      <c r="R24138" s="63">
        <v>528.84074110500001</v>
      </c>
      <c r="S24138" s="42">
        <v>1142.5275889249999</v>
      </c>
      <c r="T24138" s="42">
        <f>R24138/(INDEX(Installed_Capacity!$H$25:$S$30,MATCH(Source_Data!B24138,Installed_Capacity!$G$25:$G$30,0),MATCH(Source_Data!C24138,Installed_Capacity!$H$24:$S$24,0)))</f>
        <v>0.3763991039893238</v>
      </c>
      <c r="U24138" s="43">
        <f>S24138/(INDEX(Installed_Capacity!$H$33:$S$38,MATCH(Source_Data!B24138,Installed_Capacity!$G$33:$G$38,0),MATCH(Source_Data!C24138,Installed_Capacity!$H$32:$S$32,0)))</f>
        <v>0.30216165031154296</v>
      </c>
      <c r="V24138" s="21"/>
      <c r="W24138" s="2"/>
    </row>
    <row r="24139" spans="1:23" x14ac:dyDescent="0.25">
      <c r="A24139" s="17">
        <v>43741</v>
      </c>
      <c r="B24139" s="19">
        <v>2019</v>
      </c>
      <c r="C24139" s="19">
        <v>10</v>
      </c>
      <c r="D24139" s="19">
        <v>3</v>
      </c>
      <c r="E24139" s="19">
        <v>17</v>
      </c>
      <c r="F24139" s="69">
        <v>27258.04</v>
      </c>
      <c r="G24139" s="52">
        <f t="shared" si="377"/>
        <v>28547.31</v>
      </c>
      <c r="H24139" s="34">
        <v>1031.983974926</v>
      </c>
      <c r="I24139" s="35">
        <v>2488.694522626</v>
      </c>
      <c r="J24139" s="35">
        <f>H24139/(INDEX(Installed_Capacity!$H$6:$S$11,MATCH(Source_Data!B24139,Installed_Capacity!$G$6:$G$11,0),MATCH(Source_Data!C24139,Installed_Capacity!$H$5:$S$5,0)))</f>
        <v>0.62907440195918263</v>
      </c>
      <c r="K24139" s="36">
        <f>I24139/(INDEX(Installed_Capacity!$H$15:$S$20,MATCH(Source_Data!B24139,Installed_Capacity!$G$15:$G$20,0),MATCH(Source_Data!C24139,Installed_Capacity!$H$14:$S$14,0)))</f>
        <v>0.61022691326211098</v>
      </c>
      <c r="L24139" s="39">
        <v>1287.043835315</v>
      </c>
      <c r="M24139" s="40">
        <v>2421.831593548</v>
      </c>
      <c r="N24139" s="40">
        <f>L24139/(INDEX(Installed_Capacity!$V$6:$AG$11,MATCH(Source_Data!B24139,Installed_Capacity!$U$6:$U$11,0),MATCH(Source_Data!C24139,Installed_Capacity!$V$5:$AG$5,0)))</f>
        <v>0.73447990967117882</v>
      </c>
      <c r="O24139" s="41">
        <f>M24139/(INDEX(Installed_Capacity!$V$15:$AG$20,MATCH(Source_Data!B24139,Installed_Capacity!$U$15:$U$20,0),MATCH(Source_Data!C24139,Installed_Capacity!$V$14:$AG$14,0)))</f>
        <v>0.74512621985151828</v>
      </c>
      <c r="P24139" s="37">
        <v>788.78963477399998</v>
      </c>
      <c r="Q24139" s="38">
        <f>P24139/(INDEX(Installed_Capacity!$AJ$15:$AU$20,MATCH(Source_Data!B24139,Installed_Capacity!$AI$15:$AI$20,0),MATCH(Source_Data!C24139,Installed_Capacity!$AJ$14:$AU$14,0)))</f>
        <v>0.86018498884841876</v>
      </c>
      <c r="R24139" s="63">
        <v>560.77053955400004</v>
      </c>
      <c r="S24139" s="42">
        <v>1564.6222533980001</v>
      </c>
      <c r="T24139" s="42">
        <f>R24139/(INDEX(Installed_Capacity!$H$25:$S$30,MATCH(Source_Data!B24139,Installed_Capacity!$G$25:$G$30,0),MATCH(Source_Data!C24139,Installed_Capacity!$H$24:$S$24,0)))</f>
        <v>0.39912493918434161</v>
      </c>
      <c r="U24139" s="43">
        <f>S24139/(INDEX(Installed_Capacity!$H$33:$S$38,MATCH(Source_Data!B24139,Installed_Capacity!$G$33:$G$38,0),MATCH(Source_Data!C24139,Installed_Capacity!$H$32:$S$32,0)))</f>
        <v>0.41379205787558387</v>
      </c>
      <c r="V24139" s="21"/>
      <c r="W24139" s="2"/>
    </row>
    <row r="24140" spans="1:23" x14ac:dyDescent="0.25">
      <c r="A24140" s="17">
        <v>43741</v>
      </c>
      <c r="B24140" s="19">
        <v>2019</v>
      </c>
      <c r="C24140" s="19">
        <v>10</v>
      </c>
      <c r="D24140" s="19">
        <v>3</v>
      </c>
      <c r="E24140" s="19">
        <v>18</v>
      </c>
      <c r="F24140" s="69">
        <v>27989.74</v>
      </c>
      <c r="G24140" s="52">
        <f t="shared" si="377"/>
        <v>28547.31</v>
      </c>
      <c r="H24140" s="34">
        <v>501.13683229200001</v>
      </c>
      <c r="I24140" s="35">
        <v>937.51731982399997</v>
      </c>
      <c r="J24140" s="35">
        <f>H24140/(INDEX(Installed_Capacity!$H$6:$S$11,MATCH(Source_Data!B24140,Installed_Capacity!$G$6:$G$11,0),MATCH(Source_Data!C24140,Installed_Capacity!$H$5:$S$5,0)))</f>
        <v>0.30548182988637473</v>
      </c>
      <c r="K24140" s="36">
        <f>I24140/(INDEX(Installed_Capacity!$H$15:$S$20,MATCH(Source_Data!B24140,Installed_Capacity!$G$15:$G$20,0),MATCH(Source_Data!C24140,Installed_Capacity!$H$14:$S$14,0)))</f>
        <v>0.22987887625609627</v>
      </c>
      <c r="L24140" s="39">
        <v>651.78748581100001</v>
      </c>
      <c r="M24140" s="40">
        <v>1075.2935563389999</v>
      </c>
      <c r="N24140" s="40">
        <f>L24140/(INDEX(Installed_Capacity!$V$6:$AG$11,MATCH(Source_Data!B24140,Installed_Capacity!$U$6:$U$11,0),MATCH(Source_Data!C24140,Installed_Capacity!$V$5:$AG$5,0)))</f>
        <v>0.37195688333808896</v>
      </c>
      <c r="O24140" s="41">
        <f>M24140/(INDEX(Installed_Capacity!$V$15:$AG$20,MATCH(Source_Data!B24140,Installed_Capacity!$U$15:$U$20,0),MATCH(Source_Data!C24140,Installed_Capacity!$V$14:$AG$14,0)))</f>
        <v>0.33083614277728041</v>
      </c>
      <c r="P24140" s="37">
        <v>485.07847485799999</v>
      </c>
      <c r="Q24140" s="38">
        <f>P24140/(INDEX(Installed_Capacity!$AJ$15:$AU$20,MATCH(Source_Data!B24140,Installed_Capacity!$AI$15:$AI$20,0),MATCH(Source_Data!C24140,Installed_Capacity!$AJ$14:$AU$14,0)))</f>
        <v>0.52898416015049077</v>
      </c>
      <c r="R24140" s="63">
        <v>598.49681034000002</v>
      </c>
      <c r="S24140" s="42">
        <v>1603.523177971</v>
      </c>
      <c r="T24140" s="42">
        <f>R24140/(INDEX(Installed_Capacity!$H$25:$S$30,MATCH(Source_Data!B24140,Installed_Capacity!$G$25:$G$30,0),MATCH(Source_Data!C24140,Installed_Capacity!$H$24:$S$24,0)))</f>
        <v>0.4259763774661921</v>
      </c>
      <c r="U24140" s="43">
        <f>S24140/(INDEX(Installed_Capacity!$H$33:$S$38,MATCH(Source_Data!B24140,Installed_Capacity!$G$33:$G$38,0),MATCH(Source_Data!C24140,Installed_Capacity!$H$32:$S$32,0)))</f>
        <v>0.4240800961527883</v>
      </c>
      <c r="V24140" s="21"/>
      <c r="W24140" s="2"/>
    </row>
    <row r="24141" spans="1:23" x14ac:dyDescent="0.25">
      <c r="A24141" s="17">
        <v>43741</v>
      </c>
      <c r="B24141" s="19">
        <v>2019</v>
      </c>
      <c r="C24141" s="19">
        <v>10</v>
      </c>
      <c r="D24141" s="19">
        <v>3</v>
      </c>
      <c r="E24141" s="19">
        <v>19</v>
      </c>
      <c r="F24141" s="69">
        <v>28547.31</v>
      </c>
      <c r="G24141" s="52">
        <f t="shared" si="377"/>
        <v>28547.31</v>
      </c>
      <c r="H24141" s="34">
        <v>40.74130813</v>
      </c>
      <c r="I24141" s="35">
        <v>48.778735038000001</v>
      </c>
      <c r="J24141" s="35">
        <f>H24141/(INDEX(Installed_Capacity!$H$6:$S$11,MATCH(Source_Data!B24141,Installed_Capacity!$G$6:$G$11,0),MATCH(Source_Data!C24141,Installed_Capacity!$H$5:$S$5,0)))</f>
        <v>2.4834992276650737E-2</v>
      </c>
      <c r="K24141" s="36">
        <f>I24141/(INDEX(Installed_Capacity!$H$15:$S$20,MATCH(Source_Data!B24141,Installed_Capacity!$G$15:$G$20,0),MATCH(Source_Data!C24141,Installed_Capacity!$H$14:$S$14,0)))</f>
        <v>1.19605265509488E-2</v>
      </c>
      <c r="L24141" s="39">
        <v>44.771752669000001</v>
      </c>
      <c r="M24141" s="40">
        <v>46.582864270000002</v>
      </c>
      <c r="N24141" s="40">
        <f>L24141/(INDEX(Installed_Capacity!$V$6:$AG$11,MATCH(Source_Data!B24141,Installed_Capacity!$U$6:$U$11,0),MATCH(Source_Data!C24141,Installed_Capacity!$V$5:$AG$5,0)))</f>
        <v>2.5549986685651026E-2</v>
      </c>
      <c r="O24141" s="41">
        <f>M24141/(INDEX(Installed_Capacity!$V$15:$AG$20,MATCH(Source_Data!B24141,Installed_Capacity!$U$15:$U$20,0),MATCH(Source_Data!C24141,Installed_Capacity!$V$14:$AG$14,0)))</f>
        <v>1.4332174729173015E-2</v>
      </c>
      <c r="P24141" s="37">
        <v>87.150463045999999</v>
      </c>
      <c r="Q24141" s="38">
        <f>P24141/(INDEX(Installed_Capacity!$AJ$15:$AU$20,MATCH(Source_Data!B24141,Installed_Capacity!$AI$15:$AI$20,0),MATCH(Source_Data!C24141,Installed_Capacity!$AJ$14:$AU$14,0)))</f>
        <v>9.5038672896401305E-2</v>
      </c>
      <c r="R24141" s="63">
        <v>548.44597824699997</v>
      </c>
      <c r="S24141" s="42">
        <v>1621.8697662279999</v>
      </c>
      <c r="T24141" s="42">
        <f>R24141/(INDEX(Installed_Capacity!$H$25:$S$30,MATCH(Source_Data!B24141,Installed_Capacity!$G$25:$G$30,0),MATCH(Source_Data!C24141,Installed_Capacity!$H$24:$S$24,0)))</f>
        <v>0.39035300942846968</v>
      </c>
      <c r="U24141" s="43">
        <f>S24141/(INDEX(Installed_Capacity!$H$33:$S$38,MATCH(Source_Data!B24141,Installed_Capacity!$G$33:$G$38,0),MATCH(Source_Data!C24141,Installed_Capacity!$H$32:$S$32,0)))</f>
        <v>0.428932176259263</v>
      </c>
      <c r="V24141" s="21"/>
      <c r="W24141" s="2"/>
    </row>
    <row r="24142" spans="1:23" x14ac:dyDescent="0.25">
      <c r="A24142" s="17">
        <v>43741</v>
      </c>
      <c r="B24142" s="19">
        <v>2019</v>
      </c>
      <c r="C24142" s="19">
        <v>10</v>
      </c>
      <c r="D24142" s="19">
        <v>3</v>
      </c>
      <c r="E24142" s="19">
        <v>20</v>
      </c>
      <c r="F24142" s="69">
        <v>27640.2</v>
      </c>
      <c r="G24142" s="52">
        <f t="shared" si="377"/>
        <v>28547.31</v>
      </c>
      <c r="H24142" s="34">
        <v>3.1061663999999999E-2</v>
      </c>
      <c r="I24142" s="35">
        <v>0.596269045</v>
      </c>
      <c r="J24142" s="35">
        <f>H24142/(INDEX(Installed_Capacity!$H$6:$S$11,MATCH(Source_Data!B24142,Installed_Capacity!$G$6:$G$11,0),MATCH(Source_Data!C24142,Installed_Capacity!$H$5:$S$5,0)))</f>
        <v>1.8934497220325756E-5</v>
      </c>
      <c r="K24142" s="36">
        <f>I24142/(INDEX(Installed_Capacity!$H$15:$S$20,MATCH(Source_Data!B24142,Installed_Capacity!$G$15:$G$20,0),MATCH(Source_Data!C24142,Installed_Capacity!$H$14:$S$14,0)))</f>
        <v>1.4620493415164616E-4</v>
      </c>
      <c r="L24142" s="39">
        <v>0</v>
      </c>
      <c r="M24142" s="40">
        <v>0</v>
      </c>
      <c r="N24142" s="40">
        <f>L24142/(INDEX(Installed_Capacity!$V$6:$AG$11,MATCH(Source_Data!B24142,Installed_Capacity!$U$6:$U$11,0),MATCH(Source_Data!C24142,Installed_Capacity!$V$5:$AG$5,0)))</f>
        <v>0</v>
      </c>
      <c r="O24142" s="41">
        <f>M24142/(INDEX(Installed_Capacity!$V$15:$AG$20,MATCH(Source_Data!B24142,Installed_Capacity!$U$15:$U$20,0),MATCH(Source_Data!C24142,Installed_Capacity!$V$14:$AG$14,0)))</f>
        <v>0</v>
      </c>
      <c r="P24142" s="37">
        <v>3.231267168</v>
      </c>
      <c r="Q24142" s="38">
        <f>P24142/(INDEX(Installed_Capacity!$AJ$15:$AU$20,MATCH(Source_Data!B24142,Installed_Capacity!$AI$15:$AI$20,0),MATCH(Source_Data!C24142,Installed_Capacity!$AJ$14:$AU$14,0)))</f>
        <v>3.5237373696837514E-3</v>
      </c>
      <c r="R24142" s="63">
        <v>619.68462127400005</v>
      </c>
      <c r="S24142" s="42">
        <v>2054.0640701030002</v>
      </c>
      <c r="T24142" s="42">
        <f>R24142/(INDEX(Installed_Capacity!$H$25:$S$30,MATCH(Source_Data!B24142,Installed_Capacity!$G$25:$G$30,0),MATCH(Source_Data!C24142,Installed_Capacity!$H$24:$S$24,0)))</f>
        <v>0.44105666994590742</v>
      </c>
      <c r="U24142" s="43">
        <f>S24142/(INDEX(Installed_Capacity!$H$33:$S$38,MATCH(Source_Data!B24142,Installed_Capacity!$G$33:$G$38,0),MATCH(Source_Data!C24142,Installed_Capacity!$H$32:$S$32,0)))</f>
        <v>0.54323361228584732</v>
      </c>
      <c r="V24142" s="21"/>
      <c r="W24142" s="2"/>
    </row>
    <row r="24143" spans="1:23" x14ac:dyDescent="0.25">
      <c r="A24143" s="17">
        <v>43741</v>
      </c>
      <c r="B24143" s="19">
        <v>2019</v>
      </c>
      <c r="C24143" s="19">
        <v>10</v>
      </c>
      <c r="D24143" s="19">
        <v>3</v>
      </c>
      <c r="E24143" s="19">
        <v>21</v>
      </c>
      <c r="F24143" s="69">
        <v>26240.45</v>
      </c>
      <c r="G24143" s="52">
        <f t="shared" si="377"/>
        <v>28547.31</v>
      </c>
      <c r="H24143" s="34">
        <v>0</v>
      </c>
      <c r="I24143" s="35">
        <v>2.9016716000000001E-2</v>
      </c>
      <c r="J24143" s="35">
        <f>H24143/(INDEX(Installed_Capacity!$H$6:$S$11,MATCH(Source_Data!B24143,Installed_Capacity!$G$6:$G$11,0),MATCH(Source_Data!C24143,Installed_Capacity!$H$5:$S$5,0)))</f>
        <v>0</v>
      </c>
      <c r="K24143" s="36">
        <f>I24143/(INDEX(Installed_Capacity!$H$15:$S$20,MATCH(Source_Data!B24143,Installed_Capacity!$G$15:$G$20,0),MATCH(Source_Data!C24143,Installed_Capacity!$H$14:$S$14,0)))</f>
        <v>7.1148872940016823E-6</v>
      </c>
      <c r="L24143" s="39">
        <v>1.0000000000000001E-9</v>
      </c>
      <c r="M24143" s="40">
        <v>0</v>
      </c>
      <c r="N24143" s="40">
        <f>L24143/(INDEX(Installed_Capacity!$V$6:$AG$11,MATCH(Source_Data!B24143,Installed_Capacity!$U$6:$U$11,0),MATCH(Source_Data!C24143,Installed_Capacity!$V$5:$AG$5,0)))</f>
        <v>5.706720233747261E-13</v>
      </c>
      <c r="O24143" s="41">
        <f>M24143/(INDEX(Installed_Capacity!$V$15:$AG$20,MATCH(Source_Data!B24143,Installed_Capacity!$U$15:$U$20,0),MATCH(Source_Data!C24143,Installed_Capacity!$V$14:$AG$14,0)))</f>
        <v>0</v>
      </c>
      <c r="P24143" s="37">
        <v>0</v>
      </c>
      <c r="Q24143" s="38">
        <f>P24143/(INDEX(Installed_Capacity!$AJ$15:$AU$20,MATCH(Source_Data!B24143,Installed_Capacity!$AI$15:$AI$20,0),MATCH(Source_Data!C24143,Installed_Capacity!$AJ$14:$AU$14,0)))</f>
        <v>0</v>
      </c>
      <c r="R24143" s="63">
        <v>667.42352904799998</v>
      </c>
      <c r="S24143" s="42">
        <v>1992.422564452</v>
      </c>
      <c r="T24143" s="42">
        <f>R24143/(INDEX(Installed_Capacity!$H$25:$S$30,MATCH(Source_Data!B24143,Installed_Capacity!$G$25:$G$30,0),MATCH(Source_Data!C24143,Installed_Capacity!$H$24:$S$24,0)))</f>
        <v>0.47503454024768677</v>
      </c>
      <c r="U24143" s="43">
        <f>S24143/(INDEX(Installed_Capacity!$H$33:$S$38,MATCH(Source_Data!B24143,Installed_Capacity!$G$33:$G$38,0),MATCH(Source_Data!C24143,Installed_Capacity!$H$32:$S$32,0)))</f>
        <v>0.52693142470128373</v>
      </c>
      <c r="V24143" s="21"/>
      <c r="W24143" s="2"/>
    </row>
    <row r="24144" spans="1:23" x14ac:dyDescent="0.25">
      <c r="A24144" s="17">
        <v>43741</v>
      </c>
      <c r="B24144" s="19">
        <v>2019</v>
      </c>
      <c r="C24144" s="19">
        <v>10</v>
      </c>
      <c r="D24144" s="19">
        <v>3</v>
      </c>
      <c r="E24144" s="19">
        <v>22</v>
      </c>
      <c r="F24144" s="69">
        <v>24092.1</v>
      </c>
      <c r="G24144" s="52">
        <f t="shared" si="377"/>
        <v>28547.31</v>
      </c>
      <c r="H24144" s="34">
        <v>0</v>
      </c>
      <c r="I24144" s="35">
        <v>2.4874323E-2</v>
      </c>
      <c r="J24144" s="35">
        <f>H24144/(INDEX(Installed_Capacity!$H$6:$S$11,MATCH(Source_Data!B24144,Installed_Capacity!$G$6:$G$11,0),MATCH(Source_Data!C24144,Installed_Capacity!$H$5:$S$5,0)))</f>
        <v>0</v>
      </c>
      <c r="K24144" s="36">
        <f>I24144/(INDEX(Installed_Capacity!$H$15:$S$20,MATCH(Source_Data!B24144,Installed_Capacity!$G$15:$G$20,0),MATCH(Source_Data!C24144,Installed_Capacity!$H$14:$S$14,0)))</f>
        <v>6.0991741677312418E-6</v>
      </c>
      <c r="L24144" s="39">
        <v>0</v>
      </c>
      <c r="M24144" s="40">
        <v>0</v>
      </c>
      <c r="N24144" s="40">
        <f>L24144/(INDEX(Installed_Capacity!$V$6:$AG$11,MATCH(Source_Data!B24144,Installed_Capacity!$U$6:$U$11,0),MATCH(Source_Data!C24144,Installed_Capacity!$V$5:$AG$5,0)))</f>
        <v>0</v>
      </c>
      <c r="O24144" s="41">
        <f>M24144/(INDEX(Installed_Capacity!$V$15:$AG$20,MATCH(Source_Data!B24144,Installed_Capacity!$U$15:$U$20,0),MATCH(Source_Data!C24144,Installed_Capacity!$V$14:$AG$14,0)))</f>
        <v>0</v>
      </c>
      <c r="P24144" s="37">
        <v>0</v>
      </c>
      <c r="Q24144" s="38">
        <f>P24144/(INDEX(Installed_Capacity!$AJ$15:$AU$20,MATCH(Source_Data!B24144,Installed_Capacity!$AI$15:$AI$20,0),MATCH(Source_Data!C24144,Installed_Capacity!$AJ$14:$AU$14,0)))</f>
        <v>0</v>
      </c>
      <c r="R24144" s="63">
        <v>738.46191133299999</v>
      </c>
      <c r="S24144" s="42">
        <v>1924.201911009</v>
      </c>
      <c r="T24144" s="42">
        <f>R24144/(INDEX(Installed_Capacity!$H$25:$S$30,MATCH(Source_Data!B24144,Installed_Capacity!$G$25:$G$30,0),MATCH(Source_Data!C24144,Installed_Capacity!$H$24:$S$24,0)))</f>
        <v>0.52559566642918143</v>
      </c>
      <c r="U24144" s="43">
        <f>S24144/(INDEX(Installed_Capacity!$H$33:$S$38,MATCH(Source_Data!B24144,Installed_Capacity!$G$33:$G$38,0),MATCH(Source_Data!C24144,Installed_Capacity!$H$32:$S$32,0)))</f>
        <v>0.5088892649937321</v>
      </c>
      <c r="V24144" s="21"/>
      <c r="W24144" s="2"/>
    </row>
    <row r="24145" spans="1:23" x14ac:dyDescent="0.25">
      <c r="A24145" s="17">
        <v>43741</v>
      </c>
      <c r="B24145" s="19">
        <v>2019</v>
      </c>
      <c r="C24145" s="19">
        <v>10</v>
      </c>
      <c r="D24145" s="19">
        <v>3</v>
      </c>
      <c r="E24145" s="19">
        <v>23</v>
      </c>
      <c r="F24145" s="69">
        <v>22410.02</v>
      </c>
      <c r="G24145" s="52">
        <f t="shared" si="377"/>
        <v>28547.31</v>
      </c>
      <c r="H24145" s="34">
        <v>0</v>
      </c>
      <c r="I24145" s="35">
        <v>1.7011983000000001E-2</v>
      </c>
      <c r="J24145" s="35">
        <f>H24145/(INDEX(Installed_Capacity!$H$6:$S$11,MATCH(Source_Data!B24145,Installed_Capacity!$G$6:$G$11,0),MATCH(Source_Data!C24145,Installed_Capacity!$H$5:$S$5,0)))</f>
        <v>0</v>
      </c>
      <c r="K24145" s="36">
        <f>I24145/(INDEX(Installed_Capacity!$H$15:$S$20,MATCH(Source_Data!B24145,Installed_Capacity!$G$15:$G$20,0),MATCH(Source_Data!C24145,Installed_Capacity!$H$14:$S$14,0)))</f>
        <v>4.1713315074136107E-6</v>
      </c>
      <c r="L24145" s="39">
        <v>0</v>
      </c>
      <c r="M24145" s="40">
        <v>0</v>
      </c>
      <c r="N24145" s="40">
        <f>L24145/(INDEX(Installed_Capacity!$V$6:$AG$11,MATCH(Source_Data!B24145,Installed_Capacity!$U$6:$U$11,0),MATCH(Source_Data!C24145,Installed_Capacity!$V$5:$AG$5,0)))</f>
        <v>0</v>
      </c>
      <c r="O24145" s="41">
        <f>M24145/(INDEX(Installed_Capacity!$V$15:$AG$20,MATCH(Source_Data!B24145,Installed_Capacity!$U$15:$U$20,0),MATCH(Source_Data!C24145,Installed_Capacity!$V$14:$AG$14,0)))</f>
        <v>0</v>
      </c>
      <c r="P24145" s="37">
        <v>0</v>
      </c>
      <c r="Q24145" s="38">
        <f>P24145/(INDEX(Installed_Capacity!$AJ$15:$AU$20,MATCH(Source_Data!B24145,Installed_Capacity!$AI$15:$AI$20,0),MATCH(Source_Data!C24145,Installed_Capacity!$AJ$14:$AU$14,0)))</f>
        <v>0</v>
      </c>
      <c r="R24145" s="63">
        <v>881.00586300800001</v>
      </c>
      <c r="S24145" s="42">
        <v>2218.391270478</v>
      </c>
      <c r="T24145" s="42">
        <f>R24145/(INDEX(Installed_Capacity!$H$25:$S$30,MATCH(Source_Data!B24145,Installed_Capacity!$G$25:$G$30,0),MATCH(Source_Data!C24145,Installed_Capacity!$H$24:$S$24,0)))</f>
        <v>0.6270504363046262</v>
      </c>
      <c r="U24145" s="43">
        <f>S24145/(INDEX(Installed_Capacity!$H$33:$S$38,MATCH(Source_Data!B24145,Installed_Capacity!$G$33:$G$38,0),MATCH(Source_Data!C24145,Installed_Capacity!$H$32:$S$32,0)))</f>
        <v>0.58669284997752025</v>
      </c>
      <c r="V24145" s="21"/>
      <c r="W24145" s="2"/>
    </row>
    <row r="24146" spans="1:23" x14ac:dyDescent="0.25">
      <c r="A24146" s="17">
        <v>43741</v>
      </c>
      <c r="B24146" s="19">
        <v>2019</v>
      </c>
      <c r="C24146" s="19">
        <v>10</v>
      </c>
      <c r="D24146" s="19">
        <v>3</v>
      </c>
      <c r="E24146" s="19">
        <v>24</v>
      </c>
      <c r="F24146" s="69">
        <v>21422.98</v>
      </c>
      <c r="G24146" s="52">
        <f t="shared" si="377"/>
        <v>28547.31</v>
      </c>
      <c r="H24146" s="34">
        <v>0</v>
      </c>
      <c r="I24146" s="35">
        <v>6.5220809999999999E-3</v>
      </c>
      <c r="J24146" s="35">
        <f>H24146/(INDEX(Installed_Capacity!$H$6:$S$11,MATCH(Source_Data!B24146,Installed_Capacity!$G$6:$G$11,0),MATCH(Source_Data!C24146,Installed_Capacity!$H$5:$S$5,0)))</f>
        <v>0</v>
      </c>
      <c r="K24146" s="36">
        <f>I24146/(INDEX(Installed_Capacity!$H$15:$S$20,MATCH(Source_Data!B24146,Installed_Capacity!$G$15:$G$20,0),MATCH(Source_Data!C24146,Installed_Capacity!$H$14:$S$14,0)))</f>
        <v>1.5992116832707666E-6</v>
      </c>
      <c r="L24146" s="39">
        <v>0</v>
      </c>
      <c r="M24146" s="40">
        <v>0</v>
      </c>
      <c r="N24146" s="40">
        <f>L24146/(INDEX(Installed_Capacity!$V$6:$AG$11,MATCH(Source_Data!B24146,Installed_Capacity!$U$6:$U$11,0),MATCH(Source_Data!C24146,Installed_Capacity!$V$5:$AG$5,0)))</f>
        <v>0</v>
      </c>
      <c r="O24146" s="41">
        <f>M24146/(INDEX(Installed_Capacity!$V$15:$AG$20,MATCH(Source_Data!B24146,Installed_Capacity!$U$15:$U$20,0),MATCH(Source_Data!C24146,Installed_Capacity!$V$14:$AG$14,0)))</f>
        <v>0</v>
      </c>
      <c r="P24146" s="37">
        <v>0</v>
      </c>
      <c r="Q24146" s="38">
        <f>P24146/(INDEX(Installed_Capacity!$AJ$15:$AU$20,MATCH(Source_Data!B24146,Installed_Capacity!$AI$15:$AI$20,0),MATCH(Source_Data!C24146,Installed_Capacity!$AJ$14:$AU$14,0)))</f>
        <v>0</v>
      </c>
      <c r="R24146" s="63">
        <v>975.17149882900003</v>
      </c>
      <c r="S24146" s="42">
        <v>2506.2758837319998</v>
      </c>
      <c r="T24146" s="42">
        <f>R24146/(INDEX(Installed_Capacity!$H$25:$S$30,MATCH(Source_Data!B24146,Installed_Capacity!$G$25:$G$30,0),MATCH(Source_Data!C24146,Installed_Capacity!$H$24:$S$24,0)))</f>
        <v>0.69407224115943056</v>
      </c>
      <c r="U24146" s="43">
        <f>S24146/(INDEX(Installed_Capacity!$H$33:$S$38,MATCH(Source_Data!B24146,Installed_Capacity!$G$33:$G$38,0),MATCH(Source_Data!C24146,Installed_Capacity!$H$32:$S$32,0)))</f>
        <v>0.66282903319387065</v>
      </c>
      <c r="V24146" s="21"/>
      <c r="W24146" s="2"/>
    </row>
    <row r="24147" spans="1:23" x14ac:dyDescent="0.25">
      <c r="A24147" s="17">
        <v>43742</v>
      </c>
      <c r="B24147" s="19">
        <v>2019</v>
      </c>
      <c r="C24147" s="19">
        <v>10</v>
      </c>
      <c r="D24147" s="19">
        <v>4</v>
      </c>
      <c r="E24147" s="19">
        <v>1</v>
      </c>
      <c r="F24147" s="69">
        <v>20555.900000000001</v>
      </c>
      <c r="G24147" s="52">
        <f t="shared" si="377"/>
        <v>27794.17</v>
      </c>
      <c r="H24147" s="34">
        <v>0</v>
      </c>
      <c r="I24147" s="35">
        <v>3.0884739999999999E-3</v>
      </c>
      <c r="J24147" s="35">
        <f>H24147/(INDEX(Installed_Capacity!$H$6:$S$11,MATCH(Source_Data!B24147,Installed_Capacity!$G$6:$G$11,0),MATCH(Source_Data!C24147,Installed_Capacity!$H$5:$S$5,0)))</f>
        <v>0</v>
      </c>
      <c r="K24147" s="36">
        <f>I24147/(INDEX(Installed_Capacity!$H$15:$S$20,MATCH(Source_Data!B24147,Installed_Capacity!$G$15:$G$20,0),MATCH(Source_Data!C24147,Installed_Capacity!$H$14:$S$14,0)))</f>
        <v>7.5729260404432227E-7</v>
      </c>
      <c r="L24147" s="39">
        <v>0</v>
      </c>
      <c r="M24147" s="40">
        <v>0</v>
      </c>
      <c r="N24147" s="40">
        <f>L24147/(INDEX(Installed_Capacity!$V$6:$AG$11,MATCH(Source_Data!B24147,Installed_Capacity!$U$6:$U$11,0),MATCH(Source_Data!C24147,Installed_Capacity!$V$5:$AG$5,0)))</f>
        <v>0</v>
      </c>
      <c r="O24147" s="41">
        <f>M24147/(INDEX(Installed_Capacity!$V$15:$AG$20,MATCH(Source_Data!B24147,Installed_Capacity!$U$15:$U$20,0),MATCH(Source_Data!C24147,Installed_Capacity!$V$14:$AG$14,0)))</f>
        <v>0</v>
      </c>
      <c r="P24147" s="37">
        <v>0</v>
      </c>
      <c r="Q24147" s="38">
        <f>P24147/(INDEX(Installed_Capacity!$AJ$15:$AU$20,MATCH(Source_Data!B24147,Installed_Capacity!$AI$15:$AI$20,0),MATCH(Source_Data!C24147,Installed_Capacity!$AJ$14:$AU$14,0)))</f>
        <v>0</v>
      </c>
      <c r="R24147" s="63">
        <v>938.92629525699999</v>
      </c>
      <c r="S24147" s="42">
        <v>2522.5707361609998</v>
      </c>
      <c r="T24147" s="42">
        <f>R24147/(INDEX(Installed_Capacity!$H$25:$S$30,MATCH(Source_Data!B24147,Installed_Capacity!$G$25:$G$30,0),MATCH(Source_Data!C24147,Installed_Capacity!$H$24:$S$24,0)))</f>
        <v>0.6682749432434163</v>
      </c>
      <c r="U24147" s="43">
        <f>S24147/(INDEX(Installed_Capacity!$H$33:$S$38,MATCH(Source_Data!B24147,Installed_Capacity!$G$33:$G$38,0),MATCH(Source_Data!C24147,Installed_Capacity!$H$32:$S$32,0)))</f>
        <v>0.66713849543290715</v>
      </c>
      <c r="V24147" s="21"/>
      <c r="W24147" s="2"/>
    </row>
    <row r="24148" spans="1:23" x14ac:dyDescent="0.25">
      <c r="A24148" s="17">
        <v>43742</v>
      </c>
      <c r="B24148" s="19">
        <v>2019</v>
      </c>
      <c r="C24148" s="19">
        <v>10</v>
      </c>
      <c r="D24148" s="19">
        <v>4</v>
      </c>
      <c r="E24148" s="19">
        <v>2</v>
      </c>
      <c r="F24148" s="69">
        <v>19859.27</v>
      </c>
      <c r="G24148" s="52">
        <f t="shared" si="377"/>
        <v>27794.17</v>
      </c>
      <c r="H24148" s="34">
        <v>0</v>
      </c>
      <c r="I24148" s="35">
        <v>-8.9564899999999999E-4</v>
      </c>
      <c r="J24148" s="35">
        <f>H24148/(INDEX(Installed_Capacity!$H$6:$S$11,MATCH(Source_Data!B24148,Installed_Capacity!$G$6:$G$11,0),MATCH(Source_Data!C24148,Installed_Capacity!$H$5:$S$5,0)))</f>
        <v>0</v>
      </c>
      <c r="K24148" s="36">
        <f>I24148/(INDEX(Installed_Capacity!$H$15:$S$20,MATCH(Source_Data!B24148,Installed_Capacity!$G$15:$G$20,0),MATCH(Source_Data!C24148,Installed_Capacity!$H$14:$S$14,0)))</f>
        <v>-2.1961278078419739E-7</v>
      </c>
      <c r="L24148" s="39">
        <v>0</v>
      </c>
      <c r="M24148" s="40">
        <v>0</v>
      </c>
      <c r="N24148" s="40">
        <f>L24148/(INDEX(Installed_Capacity!$V$6:$AG$11,MATCH(Source_Data!B24148,Installed_Capacity!$U$6:$U$11,0),MATCH(Source_Data!C24148,Installed_Capacity!$V$5:$AG$5,0)))</f>
        <v>0</v>
      </c>
      <c r="O24148" s="41">
        <f>M24148/(INDEX(Installed_Capacity!$V$15:$AG$20,MATCH(Source_Data!B24148,Installed_Capacity!$U$15:$U$20,0),MATCH(Source_Data!C24148,Installed_Capacity!$V$14:$AG$14,0)))</f>
        <v>0</v>
      </c>
      <c r="P24148" s="37">
        <v>0</v>
      </c>
      <c r="Q24148" s="38">
        <f>P24148/(INDEX(Installed_Capacity!$AJ$15:$AU$20,MATCH(Source_Data!B24148,Installed_Capacity!$AI$15:$AI$20,0),MATCH(Source_Data!C24148,Installed_Capacity!$AJ$14:$AU$14,0)))</f>
        <v>0</v>
      </c>
      <c r="R24148" s="63">
        <v>912.41808061300003</v>
      </c>
      <c r="S24148" s="42">
        <v>2370.4332146900001</v>
      </c>
      <c r="T24148" s="42">
        <f>R24148/(INDEX(Installed_Capacity!$H$25:$S$30,MATCH(Source_Data!B24148,Installed_Capacity!$G$25:$G$30,0),MATCH(Source_Data!C24148,Installed_Capacity!$H$24:$S$24,0)))</f>
        <v>0.64940788655729531</v>
      </c>
      <c r="U24148" s="43">
        <f>S24148/(INDEX(Installed_Capacity!$H$33:$S$38,MATCH(Source_Data!B24148,Installed_Capacity!$G$33:$G$38,0),MATCH(Source_Data!C24148,Installed_Capacity!$H$32:$S$32,0)))</f>
        <v>0.62690303415600424</v>
      </c>
      <c r="V24148" s="21"/>
      <c r="W24148" s="2"/>
    </row>
    <row r="24149" spans="1:23" x14ac:dyDescent="0.25">
      <c r="A24149" s="17">
        <v>43742</v>
      </c>
      <c r="B24149" s="19">
        <v>2019</v>
      </c>
      <c r="C24149" s="19">
        <v>10</v>
      </c>
      <c r="D24149" s="19">
        <v>4</v>
      </c>
      <c r="E24149" s="19">
        <v>3</v>
      </c>
      <c r="F24149" s="69">
        <v>19816.84</v>
      </c>
      <c r="G24149" s="52">
        <f t="shared" si="377"/>
        <v>27794.17</v>
      </c>
      <c r="H24149" s="34">
        <v>0</v>
      </c>
      <c r="I24149" s="35">
        <v>-4.7600600000000001E-4</v>
      </c>
      <c r="J24149" s="35">
        <f>H24149/(INDEX(Installed_Capacity!$H$6:$S$11,MATCH(Source_Data!B24149,Installed_Capacity!$G$6:$G$11,0),MATCH(Source_Data!C24149,Installed_Capacity!$H$5:$S$5,0)))</f>
        <v>0</v>
      </c>
      <c r="K24149" s="36">
        <f>I24149/(INDEX(Installed_Capacity!$H$15:$S$20,MATCH(Source_Data!B24149,Installed_Capacity!$G$15:$G$20,0),MATCH(Source_Data!C24149,Installed_Capacity!$H$14:$S$14,0)))</f>
        <v>-1.1671648305302932E-7</v>
      </c>
      <c r="L24149" s="39">
        <v>0</v>
      </c>
      <c r="M24149" s="40">
        <v>0</v>
      </c>
      <c r="N24149" s="40">
        <f>L24149/(INDEX(Installed_Capacity!$V$6:$AG$11,MATCH(Source_Data!B24149,Installed_Capacity!$U$6:$U$11,0),MATCH(Source_Data!C24149,Installed_Capacity!$V$5:$AG$5,0)))</f>
        <v>0</v>
      </c>
      <c r="O24149" s="41">
        <f>M24149/(INDEX(Installed_Capacity!$V$15:$AG$20,MATCH(Source_Data!B24149,Installed_Capacity!$U$15:$U$20,0),MATCH(Source_Data!C24149,Installed_Capacity!$V$14:$AG$14,0)))</f>
        <v>0</v>
      </c>
      <c r="P24149" s="37">
        <v>0</v>
      </c>
      <c r="Q24149" s="38">
        <f>P24149/(INDEX(Installed_Capacity!$AJ$15:$AU$20,MATCH(Source_Data!B24149,Installed_Capacity!$AI$15:$AI$20,0),MATCH(Source_Data!C24149,Installed_Capacity!$AJ$14:$AU$14,0)))</f>
        <v>0</v>
      </c>
      <c r="R24149" s="63">
        <v>759.18575177699995</v>
      </c>
      <c r="S24149" s="42">
        <v>2453.2125170529998</v>
      </c>
      <c r="T24149" s="42">
        <f>R24149/(INDEX(Installed_Capacity!$H$25:$S$30,MATCH(Source_Data!B24149,Installed_Capacity!$G$25:$G$30,0),MATCH(Source_Data!C24149,Installed_Capacity!$H$24:$S$24,0)))</f>
        <v>0.5403457308021351</v>
      </c>
      <c r="U24149" s="43">
        <f>S24149/(INDEX(Installed_Capacity!$H$33:$S$38,MATCH(Source_Data!B24149,Installed_Capacity!$G$33:$G$38,0),MATCH(Source_Data!C24149,Installed_Capacity!$H$32:$S$32,0)))</f>
        <v>0.648795486343681</v>
      </c>
      <c r="V24149" s="21"/>
      <c r="W24149" s="2"/>
    </row>
    <row r="24150" spans="1:23" x14ac:dyDescent="0.25">
      <c r="A24150" s="17">
        <v>43742</v>
      </c>
      <c r="B24150" s="19">
        <v>2019</v>
      </c>
      <c r="C24150" s="19">
        <v>10</v>
      </c>
      <c r="D24150" s="19">
        <v>4</v>
      </c>
      <c r="E24150" s="19">
        <v>4</v>
      </c>
      <c r="F24150" s="69">
        <v>20179</v>
      </c>
      <c r="G24150" s="52">
        <f t="shared" si="377"/>
        <v>27794.17</v>
      </c>
      <c r="H24150" s="34">
        <v>0</v>
      </c>
      <c r="I24150" s="35">
        <v>-2.2398439999999999E-3</v>
      </c>
      <c r="J24150" s="35">
        <f>H24150/(INDEX(Installed_Capacity!$H$6:$S$11,MATCH(Source_Data!B24150,Installed_Capacity!$G$6:$G$11,0),MATCH(Source_Data!C24150,Installed_Capacity!$H$5:$S$5,0)))</f>
        <v>0</v>
      </c>
      <c r="K24150" s="36">
        <f>I24150/(INDEX(Installed_Capacity!$H$15:$S$20,MATCH(Source_Data!B24150,Installed_Capacity!$G$15:$G$20,0),MATCH(Source_Data!C24150,Installed_Capacity!$H$14:$S$14,0)))</f>
        <v>-5.4920886347531205E-7</v>
      </c>
      <c r="L24150" s="39">
        <v>0</v>
      </c>
      <c r="M24150" s="40">
        <v>0</v>
      </c>
      <c r="N24150" s="40">
        <f>L24150/(INDEX(Installed_Capacity!$V$6:$AG$11,MATCH(Source_Data!B24150,Installed_Capacity!$U$6:$U$11,0),MATCH(Source_Data!C24150,Installed_Capacity!$V$5:$AG$5,0)))</f>
        <v>0</v>
      </c>
      <c r="O24150" s="41">
        <f>M24150/(INDEX(Installed_Capacity!$V$15:$AG$20,MATCH(Source_Data!B24150,Installed_Capacity!$U$15:$U$20,0),MATCH(Source_Data!C24150,Installed_Capacity!$V$14:$AG$14,0)))</f>
        <v>0</v>
      </c>
      <c r="P24150" s="37">
        <v>0</v>
      </c>
      <c r="Q24150" s="38">
        <f>P24150/(INDEX(Installed_Capacity!$AJ$15:$AU$20,MATCH(Source_Data!B24150,Installed_Capacity!$AI$15:$AI$20,0),MATCH(Source_Data!C24150,Installed_Capacity!$AJ$14:$AU$14,0)))</f>
        <v>0</v>
      </c>
      <c r="R24150" s="63">
        <v>583.66076587500004</v>
      </c>
      <c r="S24150" s="42">
        <v>2171.9757314359999</v>
      </c>
      <c r="T24150" s="42">
        <f>R24150/(INDEX(Installed_Capacity!$H$25:$S$30,MATCH(Source_Data!B24150,Installed_Capacity!$G$25:$G$30,0),MATCH(Source_Data!C24150,Installed_Capacity!$H$24:$S$24,0)))</f>
        <v>0.41541691521352309</v>
      </c>
      <c r="U24150" s="43">
        <f>S24150/(INDEX(Installed_Capacity!$H$33:$S$38,MATCH(Source_Data!B24150,Installed_Capacity!$G$33:$G$38,0),MATCH(Source_Data!C24150,Installed_Capacity!$H$32:$S$32,0)))</f>
        <v>0.57441743885136387</v>
      </c>
      <c r="V24150" s="21"/>
      <c r="W24150" s="2"/>
    </row>
    <row r="24151" spans="1:23" x14ac:dyDescent="0.25">
      <c r="A24151" s="17">
        <v>43742</v>
      </c>
      <c r="B24151" s="19">
        <v>2019</v>
      </c>
      <c r="C24151" s="19">
        <v>10</v>
      </c>
      <c r="D24151" s="19">
        <v>4</v>
      </c>
      <c r="E24151" s="19">
        <v>5</v>
      </c>
      <c r="F24151" s="69">
        <v>21515.42</v>
      </c>
      <c r="G24151" s="52">
        <f t="shared" si="377"/>
        <v>27794.17</v>
      </c>
      <c r="H24151" s="34">
        <v>0</v>
      </c>
      <c r="I24151" s="35">
        <v>-2.8726730000000001E-3</v>
      </c>
      <c r="J24151" s="35">
        <f>H24151/(INDEX(Installed_Capacity!$H$6:$S$11,MATCH(Source_Data!B24151,Installed_Capacity!$G$6:$G$11,0),MATCH(Source_Data!C24151,Installed_Capacity!$H$5:$S$5,0)))</f>
        <v>0</v>
      </c>
      <c r="K24151" s="36">
        <f>I24151/(INDEX(Installed_Capacity!$H$15:$S$20,MATCH(Source_Data!B24151,Installed_Capacity!$G$15:$G$20,0),MATCH(Source_Data!C24151,Installed_Capacity!$H$14:$S$14,0)))</f>
        <v>-7.0437828414220601E-7</v>
      </c>
      <c r="L24151" s="39">
        <v>0</v>
      </c>
      <c r="M24151" s="40">
        <v>0</v>
      </c>
      <c r="N24151" s="40">
        <f>L24151/(INDEX(Installed_Capacity!$V$6:$AG$11,MATCH(Source_Data!B24151,Installed_Capacity!$U$6:$U$11,0),MATCH(Source_Data!C24151,Installed_Capacity!$V$5:$AG$5,0)))</f>
        <v>0</v>
      </c>
      <c r="O24151" s="41">
        <f>M24151/(INDEX(Installed_Capacity!$V$15:$AG$20,MATCH(Source_Data!B24151,Installed_Capacity!$U$15:$U$20,0),MATCH(Source_Data!C24151,Installed_Capacity!$V$14:$AG$14,0)))</f>
        <v>0</v>
      </c>
      <c r="P24151" s="37">
        <v>0</v>
      </c>
      <c r="Q24151" s="38">
        <f>P24151/(INDEX(Installed_Capacity!$AJ$15:$AU$20,MATCH(Source_Data!B24151,Installed_Capacity!$AI$15:$AI$20,0),MATCH(Source_Data!C24151,Installed_Capacity!$AJ$14:$AU$14,0)))</f>
        <v>0</v>
      </c>
      <c r="R24151" s="63">
        <v>427.59659839400001</v>
      </c>
      <c r="S24151" s="42">
        <v>1930.551546809</v>
      </c>
      <c r="T24151" s="42">
        <f>R24151/(INDEX(Installed_Capacity!$H$25:$S$30,MATCH(Source_Data!B24151,Installed_Capacity!$G$25:$G$30,0),MATCH(Source_Data!C24151,Installed_Capacity!$H$24:$S$24,0)))</f>
        <v>0.30433921593878999</v>
      </c>
      <c r="U24151" s="43">
        <f>S24151/(INDEX(Installed_Capacity!$H$33:$S$38,MATCH(Source_Data!B24151,Installed_Capacity!$G$33:$G$38,0),MATCH(Source_Data!C24151,Installed_Capacity!$H$32:$S$32,0)))</f>
        <v>0.51056853860673124</v>
      </c>
      <c r="V24151" s="21"/>
      <c r="W24151" s="2"/>
    </row>
    <row r="24152" spans="1:23" x14ac:dyDescent="0.25">
      <c r="A24152" s="17">
        <v>43742</v>
      </c>
      <c r="B24152" s="19">
        <v>2019</v>
      </c>
      <c r="C24152" s="19">
        <v>10</v>
      </c>
      <c r="D24152" s="19">
        <v>4</v>
      </c>
      <c r="E24152" s="19">
        <v>6</v>
      </c>
      <c r="F24152" s="69">
        <v>23729.25</v>
      </c>
      <c r="G24152" s="52">
        <f t="shared" si="377"/>
        <v>27794.17</v>
      </c>
      <c r="H24152" s="34">
        <v>0</v>
      </c>
      <c r="I24152" s="35">
        <v>0.14473145800000001</v>
      </c>
      <c r="J24152" s="35">
        <f>H24152/(INDEX(Installed_Capacity!$H$6:$S$11,MATCH(Source_Data!B24152,Installed_Capacity!$G$6:$G$11,0),MATCH(Source_Data!C24152,Installed_Capacity!$H$5:$S$5,0)))</f>
        <v>0</v>
      </c>
      <c r="K24152" s="36">
        <f>I24152/(INDEX(Installed_Capacity!$H$15:$S$20,MATCH(Source_Data!B24152,Installed_Capacity!$G$15:$G$20,0),MATCH(Source_Data!C24152,Installed_Capacity!$H$14:$S$14,0)))</f>
        <v>3.5488096294788776E-5</v>
      </c>
      <c r="L24152" s="39">
        <v>0</v>
      </c>
      <c r="M24152" s="40">
        <v>0</v>
      </c>
      <c r="N24152" s="40">
        <f>L24152/(INDEX(Installed_Capacity!$V$6:$AG$11,MATCH(Source_Data!B24152,Installed_Capacity!$U$6:$U$11,0),MATCH(Source_Data!C24152,Installed_Capacity!$V$5:$AG$5,0)))</f>
        <v>0</v>
      </c>
      <c r="O24152" s="41">
        <f>M24152/(INDEX(Installed_Capacity!$V$15:$AG$20,MATCH(Source_Data!B24152,Installed_Capacity!$U$15:$U$20,0),MATCH(Source_Data!C24152,Installed_Capacity!$V$14:$AG$14,0)))</f>
        <v>0</v>
      </c>
      <c r="P24152" s="37">
        <v>0</v>
      </c>
      <c r="Q24152" s="38">
        <f>P24152/(INDEX(Installed_Capacity!$AJ$15:$AU$20,MATCH(Source_Data!B24152,Installed_Capacity!$AI$15:$AI$20,0),MATCH(Source_Data!C24152,Installed_Capacity!$AJ$14:$AU$14,0)))</f>
        <v>0</v>
      </c>
      <c r="R24152" s="63">
        <v>284.302759718</v>
      </c>
      <c r="S24152" s="42">
        <v>1629.9895531940001</v>
      </c>
      <c r="T24152" s="42">
        <f>R24152/(INDEX(Installed_Capacity!$H$25:$S$30,MATCH(Source_Data!B24152,Installed_Capacity!$G$25:$G$30,0),MATCH(Source_Data!C24152,Installed_Capacity!$H$24:$S$24,0)))</f>
        <v>0.2023507186604982</v>
      </c>
      <c r="U24152" s="43">
        <f>S24152/(INDEX(Installed_Capacity!$H$33:$S$38,MATCH(Source_Data!B24152,Installed_Capacity!$G$33:$G$38,0),MATCH(Source_Data!C24152,Installed_Capacity!$H$32:$S$32,0)))</f>
        <v>0.43107959769013909</v>
      </c>
      <c r="V24152" s="21"/>
      <c r="W24152" s="2"/>
    </row>
    <row r="24153" spans="1:23" x14ac:dyDescent="0.25">
      <c r="A24153" s="17">
        <v>43742</v>
      </c>
      <c r="B24153" s="19">
        <v>2019</v>
      </c>
      <c r="C24153" s="19">
        <v>10</v>
      </c>
      <c r="D24153" s="19">
        <v>4</v>
      </c>
      <c r="E24153" s="19">
        <v>7</v>
      </c>
      <c r="F24153" s="69">
        <v>24621.3</v>
      </c>
      <c r="G24153" s="52">
        <f t="shared" si="377"/>
        <v>27794.17</v>
      </c>
      <c r="H24153" s="34">
        <v>1.4617972E-2</v>
      </c>
      <c r="I24153" s="35">
        <v>36.903985775999999</v>
      </c>
      <c r="J24153" s="35">
        <f>H24153/(INDEX(Installed_Capacity!$H$6:$S$11,MATCH(Source_Data!B24153,Installed_Capacity!$G$6:$G$11,0),MATCH(Source_Data!C24153,Installed_Capacity!$H$5:$S$5,0)))</f>
        <v>8.910789525017068E-6</v>
      </c>
      <c r="K24153" s="36">
        <f>I24153/(INDEX(Installed_Capacity!$H$15:$S$20,MATCH(Source_Data!B24153,Installed_Capacity!$G$15:$G$20,0),MATCH(Source_Data!C24153,Installed_Capacity!$H$14:$S$14,0)))</f>
        <v>9.0488427255407261E-3</v>
      </c>
      <c r="L24153" s="39">
        <v>0.12144933500000001</v>
      </c>
      <c r="M24153" s="40">
        <v>7.138891267</v>
      </c>
      <c r="N24153" s="40">
        <f>L24153/(INDEX(Installed_Capacity!$V$6:$AG$11,MATCH(Source_Data!B24153,Installed_Capacity!$U$6:$U$11,0),MATCH(Source_Data!C24153,Installed_Capacity!$V$5:$AG$5,0)))</f>
        <v>6.9307737741964949E-5</v>
      </c>
      <c r="O24153" s="41">
        <f>M24153/(INDEX(Installed_Capacity!$V$15:$AG$20,MATCH(Source_Data!B24153,Installed_Capacity!$U$15:$U$20,0),MATCH(Source_Data!C24153,Installed_Capacity!$V$14:$AG$14,0)))</f>
        <v>2.1964264888946323E-3</v>
      </c>
      <c r="P24153" s="37">
        <v>0</v>
      </c>
      <c r="Q24153" s="38">
        <f>P24153/(INDEX(Installed_Capacity!$AJ$15:$AU$20,MATCH(Source_Data!B24153,Installed_Capacity!$AI$15:$AI$20,0),MATCH(Source_Data!C24153,Installed_Capacity!$AJ$14:$AU$14,0)))</f>
        <v>0</v>
      </c>
      <c r="R24153" s="63">
        <v>135.00484208899999</v>
      </c>
      <c r="S24153" s="42">
        <v>1598.9455167000001</v>
      </c>
      <c r="T24153" s="42">
        <f>R24153/(INDEX(Installed_Capacity!$H$25:$S$30,MATCH(Source_Data!B24153,Installed_Capacity!$G$25:$G$30,0),MATCH(Source_Data!C24153,Installed_Capacity!$H$24:$S$24,0)))</f>
        <v>9.6088855579359408E-2</v>
      </c>
      <c r="U24153" s="43">
        <f>S24153/(INDEX(Installed_Capacity!$H$33:$S$38,MATCH(Source_Data!B24153,Installed_Capacity!$G$33:$G$38,0),MATCH(Source_Data!C24153,Installed_Capacity!$H$32:$S$32,0)))</f>
        <v>0.42286945257829572</v>
      </c>
      <c r="V24153" s="21"/>
      <c r="W24153" s="2"/>
    </row>
    <row r="24154" spans="1:23" x14ac:dyDescent="0.25">
      <c r="A24154" s="17">
        <v>43742</v>
      </c>
      <c r="B24154" s="19">
        <v>2019</v>
      </c>
      <c r="C24154" s="19">
        <v>10</v>
      </c>
      <c r="D24154" s="19">
        <v>4</v>
      </c>
      <c r="E24154" s="19">
        <v>8</v>
      </c>
      <c r="F24154" s="69">
        <v>24723.7</v>
      </c>
      <c r="G24154" s="52">
        <f t="shared" si="377"/>
        <v>27794.17</v>
      </c>
      <c r="H24154" s="34">
        <v>171.48274031400001</v>
      </c>
      <c r="I24154" s="35">
        <v>874.43441060600003</v>
      </c>
      <c r="J24154" s="35">
        <f>H24154/(INDEX(Installed_Capacity!$H$6:$S$11,MATCH(Source_Data!B24154,Installed_Capacity!$G$6:$G$11,0),MATCH(Source_Data!C24154,Installed_Capacity!$H$5:$S$5,0)))</f>
        <v>0.10453205178606262</v>
      </c>
      <c r="K24154" s="36">
        <f>I24154/(INDEX(Installed_Capacity!$H$15:$S$20,MATCH(Source_Data!B24154,Installed_Capacity!$G$15:$G$20,0),MATCH(Source_Data!C24154,Installed_Capacity!$H$14:$S$14,0)))</f>
        <v>0.21441097185010458</v>
      </c>
      <c r="L24154" s="39">
        <v>211.058845977</v>
      </c>
      <c r="M24154" s="40">
        <v>706.14484809299995</v>
      </c>
      <c r="N24154" s="40">
        <f>L24154/(INDEX(Installed_Capacity!$V$6:$AG$11,MATCH(Source_Data!B24154,Installed_Capacity!$U$6:$U$11,0),MATCH(Source_Data!C24154,Installed_Capacity!$V$5:$AG$5,0)))</f>
        <v>0.12044537868482927</v>
      </c>
      <c r="O24154" s="41">
        <f>M24154/(INDEX(Installed_Capacity!$V$15:$AG$20,MATCH(Source_Data!B24154,Installed_Capacity!$U$15:$U$20,0),MATCH(Source_Data!C24154,Installed_Capacity!$V$14:$AG$14,0)))</f>
        <v>0.21725996255434232</v>
      </c>
      <c r="P24154" s="37">
        <v>56.127217293000001</v>
      </c>
      <c r="Q24154" s="38">
        <f>P24154/(INDEX(Installed_Capacity!$AJ$15:$AU$20,MATCH(Source_Data!B24154,Installed_Capacity!$AI$15:$AI$20,0),MATCH(Source_Data!C24154,Installed_Capacity!$AJ$14:$AU$14,0)))</f>
        <v>6.1207434343511453E-2</v>
      </c>
      <c r="R24154" s="63">
        <v>83.716257304999999</v>
      </c>
      <c r="S24154" s="42">
        <v>1747.4130549670001</v>
      </c>
      <c r="T24154" s="42">
        <f>R24154/(INDEX(Installed_Capacity!$H$25:$S$30,MATCH(Source_Data!B24154,Installed_Capacity!$G$25:$G$30,0),MATCH(Source_Data!C24154,Installed_Capacity!$H$24:$S$24,0)))</f>
        <v>5.9584524772241985E-2</v>
      </c>
      <c r="U24154" s="43">
        <f>S24154/(INDEX(Installed_Capacity!$H$33:$S$38,MATCH(Source_Data!B24154,Installed_Capacity!$G$33:$G$38,0),MATCH(Source_Data!C24154,Installed_Capacity!$H$32:$S$32,0)))</f>
        <v>0.46213432181673453</v>
      </c>
      <c r="V24154" s="21"/>
      <c r="W24154" s="2"/>
    </row>
    <row r="24155" spans="1:23" x14ac:dyDescent="0.25">
      <c r="A24155" s="17">
        <v>43742</v>
      </c>
      <c r="B24155" s="19">
        <v>2019</v>
      </c>
      <c r="C24155" s="19">
        <v>10</v>
      </c>
      <c r="D24155" s="19">
        <v>4</v>
      </c>
      <c r="E24155" s="19">
        <v>9</v>
      </c>
      <c r="F24155" s="69">
        <v>24599.32</v>
      </c>
      <c r="G24155" s="52">
        <f t="shared" si="377"/>
        <v>27794.17</v>
      </c>
      <c r="H24155" s="34">
        <v>788.46064077200003</v>
      </c>
      <c r="I24155" s="35">
        <v>2403.8367450790001</v>
      </c>
      <c r="J24155" s="35">
        <f>H24155/(INDEX(Installed_Capacity!$H$6:$S$11,MATCH(Source_Data!B24155,Installed_Capacity!$G$6:$G$11,0),MATCH(Source_Data!C24155,Installed_Capacity!$H$5:$S$5,0)))</f>
        <v>0.48062801178435582</v>
      </c>
      <c r="K24155" s="36">
        <f>I24155/(INDEX(Installed_Capacity!$H$15:$S$20,MATCH(Source_Data!B24155,Installed_Capacity!$G$15:$G$20,0),MATCH(Source_Data!C24155,Installed_Capacity!$H$14:$S$14,0)))</f>
        <v>0.58941981974862145</v>
      </c>
      <c r="L24155" s="39">
        <v>990.52357240799995</v>
      </c>
      <c r="M24155" s="40">
        <v>2178.5709508680002</v>
      </c>
      <c r="N24155" s="40">
        <f>L24155/(INDEX(Installed_Capacity!$V$6:$AG$11,MATCH(Source_Data!B24155,Installed_Capacity!$U$6:$U$11,0),MATCH(Source_Data!C24155,Installed_Capacity!$V$5:$AG$5,0)))</f>
        <v>0.5652640912664354</v>
      </c>
      <c r="O24155" s="41">
        <f>M24155/(INDEX(Installed_Capacity!$V$15:$AG$20,MATCH(Source_Data!B24155,Installed_Capacity!$U$15:$U$20,0),MATCH(Source_Data!C24155,Installed_Capacity!$V$14:$AG$14,0)))</f>
        <v>0.67028208799623423</v>
      </c>
      <c r="P24155" s="37">
        <v>463.21458611200001</v>
      </c>
      <c r="Q24155" s="38">
        <f>P24155/(INDEX(Installed_Capacity!$AJ$15:$AU$20,MATCH(Source_Data!B24155,Installed_Capacity!$AI$15:$AI$20,0),MATCH(Source_Data!C24155,Installed_Capacity!$AJ$14:$AU$14,0)))</f>
        <v>0.50514131528026174</v>
      </c>
      <c r="R24155" s="63">
        <v>86.835224105999998</v>
      </c>
      <c r="S24155" s="42">
        <v>1713.217089881</v>
      </c>
      <c r="T24155" s="42">
        <f>R24155/(INDEX(Installed_Capacity!$H$25:$S$30,MATCH(Source_Data!B24155,Installed_Capacity!$G$25:$G$30,0),MATCH(Source_Data!C24155,Installed_Capacity!$H$24:$S$24,0)))</f>
        <v>6.180442996868326E-2</v>
      </c>
      <c r="U24155" s="43">
        <f>S24155/(INDEX(Installed_Capacity!$H$33:$S$38,MATCH(Source_Data!B24155,Installed_Capacity!$G$33:$G$38,0),MATCH(Source_Data!C24155,Installed_Capacity!$H$32:$S$32,0)))</f>
        <v>0.45309059338116675</v>
      </c>
      <c r="V24155" s="21"/>
      <c r="W24155" s="2"/>
    </row>
    <row r="24156" spans="1:23" x14ac:dyDescent="0.25">
      <c r="A24156" s="17">
        <v>43742</v>
      </c>
      <c r="B24156" s="19">
        <v>2019</v>
      </c>
      <c r="C24156" s="19">
        <v>10</v>
      </c>
      <c r="D24156" s="19">
        <v>4</v>
      </c>
      <c r="E24156" s="19">
        <v>10</v>
      </c>
      <c r="F24156" s="69">
        <v>24179.18</v>
      </c>
      <c r="G24156" s="52">
        <f t="shared" si="377"/>
        <v>27794.17</v>
      </c>
      <c r="H24156" s="34">
        <v>1195.7006619799999</v>
      </c>
      <c r="I24156" s="35">
        <v>3155.137648511</v>
      </c>
      <c r="J24156" s="35">
        <f>H24156/(INDEX(Installed_Capacity!$H$6:$S$11,MATCH(Source_Data!B24156,Installed_Capacity!$G$6:$G$11,0),MATCH(Source_Data!C24156,Installed_Capacity!$H$5:$S$5,0)))</f>
        <v>0.72887244098068849</v>
      </c>
      <c r="K24156" s="36">
        <f>I24156/(INDEX(Installed_Capacity!$H$15:$S$20,MATCH(Source_Data!B24156,Installed_Capacity!$G$15:$G$20,0),MATCH(Source_Data!C24156,Installed_Capacity!$H$14:$S$14,0)))</f>
        <v>0.77363850430962822</v>
      </c>
      <c r="L24156" s="39">
        <v>1292.452412119</v>
      </c>
      <c r="M24156" s="40">
        <v>2695.3171750739998</v>
      </c>
      <c r="N24156" s="40">
        <f>L24156/(INDEX(Installed_Capacity!$V$6:$AG$11,MATCH(Source_Data!B24156,Installed_Capacity!$U$6:$U$11,0),MATCH(Source_Data!C24156,Installed_Capacity!$V$5:$AG$5,0)))</f>
        <v>0.7375664331394951</v>
      </c>
      <c r="O24156" s="41">
        <f>M24156/(INDEX(Installed_Capacity!$V$15:$AG$20,MATCH(Source_Data!B24156,Installed_Capacity!$U$15:$U$20,0),MATCH(Source_Data!C24156,Installed_Capacity!$V$14:$AG$14,0)))</f>
        <v>0.82926967478424607</v>
      </c>
      <c r="P24156" s="37">
        <v>786.45334570700004</v>
      </c>
      <c r="Q24156" s="38">
        <f>P24156/(INDEX(Installed_Capacity!$AJ$15:$AU$20,MATCH(Source_Data!B24156,Installed_Capacity!$AI$15:$AI$20,0),MATCH(Source_Data!C24156,Installed_Capacity!$AJ$14:$AU$14,0)))</f>
        <v>0.85763723632170119</v>
      </c>
      <c r="R24156" s="63">
        <v>285.54585361400001</v>
      </c>
      <c r="S24156" s="42">
        <v>1731.203706176</v>
      </c>
      <c r="T24156" s="42">
        <f>R24156/(INDEX(Installed_Capacity!$H$25:$S$30,MATCH(Source_Data!B24156,Installed_Capacity!$G$25:$G$30,0),MATCH(Source_Data!C24156,Installed_Capacity!$H$24:$S$24,0)))</f>
        <v>0.20323548299928823</v>
      </c>
      <c r="U24156" s="43">
        <f>S24156/(INDEX(Installed_Capacity!$H$33:$S$38,MATCH(Source_Data!B24156,Installed_Capacity!$G$33:$G$38,0),MATCH(Source_Data!C24156,Installed_Capacity!$H$32:$S$32,0)))</f>
        <v>0.45784747252868152</v>
      </c>
      <c r="V24156" s="21"/>
      <c r="W24156" s="2"/>
    </row>
    <row r="24157" spans="1:23" x14ac:dyDescent="0.25">
      <c r="A24157" s="17">
        <v>43742</v>
      </c>
      <c r="B24157" s="19">
        <v>2019</v>
      </c>
      <c r="C24157" s="19">
        <v>10</v>
      </c>
      <c r="D24157" s="19">
        <v>4</v>
      </c>
      <c r="E24157" s="19">
        <v>11</v>
      </c>
      <c r="F24157" s="69">
        <v>23995.23</v>
      </c>
      <c r="G24157" s="52">
        <f t="shared" si="377"/>
        <v>27794.17</v>
      </c>
      <c r="H24157" s="34">
        <v>1376.341999748</v>
      </c>
      <c r="I24157" s="35">
        <v>3548.8393641990001</v>
      </c>
      <c r="J24157" s="35">
        <f>H24157/(INDEX(Installed_Capacity!$H$6:$S$11,MATCH(Source_Data!B24157,Installed_Capacity!$G$6:$G$11,0),MATCH(Source_Data!C24157,Installed_Capacity!$H$5:$S$5,0)))</f>
        <v>0.83898736939676188</v>
      </c>
      <c r="K24157" s="36">
        <f>I24157/(INDEX(Installed_Capacity!$H$15:$S$20,MATCH(Source_Data!B24157,Installed_Capacity!$G$15:$G$20,0),MATCH(Source_Data!C24157,Installed_Capacity!$H$14:$S$14,0)))</f>
        <v>0.87017400938109168</v>
      </c>
      <c r="L24157" s="39">
        <v>1503.1417960890001</v>
      </c>
      <c r="M24157" s="40">
        <v>2751.0712021260001</v>
      </c>
      <c r="N24157" s="40">
        <f>L24157/(INDEX(Installed_Capacity!$V$6:$AG$11,MATCH(Source_Data!B24157,Installed_Capacity!$U$6:$U$11,0),MATCH(Source_Data!C24157,Installed_Capacity!$V$5:$AG$5,0)))</f>
        <v>0.85780097019322965</v>
      </c>
      <c r="O24157" s="41">
        <f>M24157/(INDEX(Installed_Capacity!$V$15:$AG$20,MATCH(Source_Data!B24157,Installed_Capacity!$U$15:$U$20,0),MATCH(Source_Data!C24157,Installed_Capacity!$V$14:$AG$14,0)))</f>
        <v>0.84642354606474013</v>
      </c>
      <c r="P24157" s="37">
        <v>821.21574316900001</v>
      </c>
      <c r="Q24157" s="38">
        <f>P24157/(INDEX(Installed_Capacity!$AJ$15:$AU$20,MATCH(Source_Data!B24157,Installed_Capacity!$AI$15:$AI$20,0),MATCH(Source_Data!C24157,Installed_Capacity!$AJ$14:$AU$14,0)))</f>
        <v>0.89554606670556158</v>
      </c>
      <c r="R24157" s="63">
        <v>574.69449171099996</v>
      </c>
      <c r="S24157" s="42">
        <v>1777.923232803</v>
      </c>
      <c r="T24157" s="42">
        <f>R24157/(INDEX(Installed_Capacity!$H$25:$S$30,MATCH(Source_Data!B24157,Installed_Capacity!$G$25:$G$30,0),MATCH(Source_Data!C24157,Installed_Capacity!$H$24:$S$24,0)))</f>
        <v>0.40903522541708176</v>
      </c>
      <c r="U24157" s="43">
        <f>S24157/(INDEX(Installed_Capacity!$H$33:$S$38,MATCH(Source_Data!B24157,Installed_Capacity!$G$33:$G$38,0),MATCH(Source_Data!C24157,Installed_Capacity!$H$32:$S$32,0)))</f>
        <v>0.47020327855404931</v>
      </c>
      <c r="V24157" s="21"/>
      <c r="W24157" s="2"/>
    </row>
    <row r="24158" spans="1:23" x14ac:dyDescent="0.25">
      <c r="A24158" s="17">
        <v>43742</v>
      </c>
      <c r="B24158" s="19">
        <v>2019</v>
      </c>
      <c r="C24158" s="19">
        <v>10</v>
      </c>
      <c r="D24158" s="19">
        <v>4</v>
      </c>
      <c r="E24158" s="19">
        <v>12</v>
      </c>
      <c r="F24158" s="69">
        <v>24006.63</v>
      </c>
      <c r="G24158" s="52">
        <f t="shared" si="377"/>
        <v>27794.17</v>
      </c>
      <c r="H24158" s="34">
        <v>1433.197827882</v>
      </c>
      <c r="I24158" s="35">
        <v>3685.9277444029999</v>
      </c>
      <c r="J24158" s="35">
        <f>H24158/(INDEX(Installed_Capacity!$H$6:$S$11,MATCH(Source_Data!B24158,Installed_Capacity!$G$6:$G$11,0),MATCH(Source_Data!C24158,Installed_Capacity!$H$5:$S$5,0)))</f>
        <v>0.87364541346557101</v>
      </c>
      <c r="K24158" s="36">
        <f>I24158/(INDEX(Installed_Capacity!$H$15:$S$20,MATCH(Source_Data!B24158,Installed_Capacity!$G$15:$G$20,0),MATCH(Source_Data!C24158,Installed_Capacity!$H$14:$S$14,0)))</f>
        <v>0.90378802602131769</v>
      </c>
      <c r="L24158" s="39">
        <v>1461.2026521790001</v>
      </c>
      <c r="M24158" s="40">
        <v>2741.3323573709999</v>
      </c>
      <c r="N24158" s="40">
        <f>L24158/(INDEX(Installed_Capacity!$V$6:$AG$11,MATCH(Source_Data!B24158,Installed_Capacity!$U$6:$U$11,0),MATCH(Source_Data!C24158,Installed_Capacity!$V$5:$AG$5,0)))</f>
        <v>0.83386747407950612</v>
      </c>
      <c r="O24158" s="41">
        <f>M24158/(INDEX(Installed_Capacity!$V$15:$AG$20,MATCH(Source_Data!B24158,Installed_Capacity!$U$15:$U$20,0),MATCH(Source_Data!C24158,Installed_Capacity!$V$14:$AG$14,0)))</f>
        <v>0.84342719049759562</v>
      </c>
      <c r="P24158" s="37">
        <v>817.91762695600005</v>
      </c>
      <c r="Q24158" s="38">
        <f>P24158/(INDEX(Installed_Capacity!$AJ$15:$AU$20,MATCH(Source_Data!B24158,Installed_Capacity!$AI$15:$AI$20,0),MATCH(Source_Data!C24158,Installed_Capacity!$AJ$14:$AU$14,0)))</f>
        <v>0.89194942961395862</v>
      </c>
      <c r="R24158" s="63">
        <v>468.81787498300002</v>
      </c>
      <c r="S24158" s="42">
        <v>1756.8891446529999</v>
      </c>
      <c r="T24158" s="42">
        <f>R24158/(INDEX(Installed_Capacity!$H$25:$S$30,MATCH(Source_Data!B24158,Installed_Capacity!$G$25:$G$30,0),MATCH(Source_Data!C24158,Installed_Capacity!$H$24:$S$24,0)))</f>
        <v>0.33367820283487543</v>
      </c>
      <c r="U24158" s="43">
        <f>S24158/(INDEX(Installed_Capacity!$H$33:$S$38,MATCH(Source_Data!B24158,Installed_Capacity!$G$33:$G$38,0),MATCH(Source_Data!C24158,Installed_Capacity!$H$32:$S$32,0)))</f>
        <v>0.46464044151640493</v>
      </c>
      <c r="V24158" s="21"/>
      <c r="W24158" s="2"/>
    </row>
    <row r="24159" spans="1:23" x14ac:dyDescent="0.25">
      <c r="A24159" s="17">
        <v>43742</v>
      </c>
      <c r="B24159" s="19">
        <v>2019</v>
      </c>
      <c r="C24159" s="19">
        <v>10</v>
      </c>
      <c r="D24159" s="19">
        <v>4</v>
      </c>
      <c r="E24159" s="19">
        <v>13</v>
      </c>
      <c r="F24159" s="69">
        <v>24387.13</v>
      </c>
      <c r="G24159" s="52">
        <f t="shared" si="377"/>
        <v>27794.17</v>
      </c>
      <c r="H24159" s="34">
        <v>1415.769596932</v>
      </c>
      <c r="I24159" s="35">
        <v>3815.0767923799999</v>
      </c>
      <c r="J24159" s="35">
        <f>H24159/(INDEX(Installed_Capacity!$H$6:$S$11,MATCH(Source_Data!B24159,Installed_Capacity!$G$6:$G$11,0),MATCH(Source_Data!C24159,Installed_Capacity!$H$5:$S$5,0)))</f>
        <v>0.86302155279674242</v>
      </c>
      <c r="K24159" s="36">
        <f>I24159/(INDEX(Installed_Capacity!$H$15:$S$20,MATCH(Source_Data!B24159,Installed_Capacity!$G$15:$G$20,0),MATCH(Source_Data!C24159,Installed_Capacity!$H$14:$S$14,0)))</f>
        <v>0.93545532153759769</v>
      </c>
      <c r="L24159" s="39">
        <v>1419.646333701</v>
      </c>
      <c r="M24159" s="40">
        <v>2879.6578514590001</v>
      </c>
      <c r="N24159" s="40">
        <f>L24159/(INDEX(Installed_Capacity!$V$6:$AG$11,MATCH(Source_Data!B24159,Installed_Capacity!$U$6:$U$11,0),MATCH(Source_Data!C24159,Installed_Capacity!$V$5:$AG$5,0)))</f>
        <v>0.81015244572966127</v>
      </c>
      <c r="O24159" s="41">
        <f>M24159/(INDEX(Installed_Capacity!$V$15:$AG$20,MATCH(Source_Data!B24159,Installed_Capacity!$U$15:$U$20,0),MATCH(Source_Data!C24159,Installed_Capacity!$V$14:$AG$14,0)))</f>
        <v>0.88598586914126087</v>
      </c>
      <c r="P24159" s="37">
        <v>811.01565332400003</v>
      </c>
      <c r="Q24159" s="38">
        <f>P24159/(INDEX(Installed_Capacity!$AJ$15:$AU$20,MATCH(Source_Data!B24159,Installed_Capacity!$AI$15:$AI$20,0),MATCH(Source_Data!C24159,Installed_Capacity!$AJ$14:$AU$14,0)))</f>
        <v>0.88442274081134131</v>
      </c>
      <c r="R24159" s="63">
        <v>370.38968244400002</v>
      </c>
      <c r="S24159" s="42">
        <v>1882.3233815839999</v>
      </c>
      <c r="T24159" s="42">
        <f>R24159/(INDEX(Installed_Capacity!$H$25:$S$30,MATCH(Source_Data!B24159,Installed_Capacity!$G$25:$G$30,0),MATCH(Source_Data!C24159,Installed_Capacity!$H$24:$S$24,0)))</f>
        <v>0.26362254978220639</v>
      </c>
      <c r="U24159" s="43">
        <f>S24159/(INDEX(Installed_Capacity!$H$33:$S$38,MATCH(Source_Data!B24159,Installed_Capacity!$G$33:$G$38,0),MATCH(Source_Data!C24159,Installed_Capacity!$H$32:$S$32,0)))</f>
        <v>0.49781374639239601</v>
      </c>
      <c r="V24159" s="21"/>
      <c r="W24159" s="2"/>
    </row>
    <row r="24160" spans="1:23" x14ac:dyDescent="0.25">
      <c r="A24160" s="17">
        <v>43742</v>
      </c>
      <c r="B24160" s="19">
        <v>2019</v>
      </c>
      <c r="C24160" s="19">
        <v>10</v>
      </c>
      <c r="D24160" s="19">
        <v>4</v>
      </c>
      <c r="E24160" s="19">
        <v>14</v>
      </c>
      <c r="F24160" s="69">
        <v>25008.080000000002</v>
      </c>
      <c r="G24160" s="52">
        <f t="shared" si="377"/>
        <v>27794.17</v>
      </c>
      <c r="H24160" s="34">
        <v>1417.1278696950001</v>
      </c>
      <c r="I24160" s="35">
        <v>3720.379851403</v>
      </c>
      <c r="J24160" s="35">
        <f>H24160/(INDEX(Installed_Capacity!$H$6:$S$11,MATCH(Source_Data!B24160,Installed_Capacity!$G$6:$G$11,0),MATCH(Source_Data!C24160,Installed_Capacity!$H$5:$S$5,0)))</f>
        <v>0.86384952556264027</v>
      </c>
      <c r="K24160" s="36">
        <f>I24160/(INDEX(Installed_Capacity!$H$15:$S$20,MATCH(Source_Data!B24160,Installed_Capacity!$G$15:$G$20,0),MATCH(Source_Data!C24160,Installed_Capacity!$H$14:$S$14,0)))</f>
        <v>0.9122356690401171</v>
      </c>
      <c r="L24160" s="39">
        <v>1427.5368058030001</v>
      </c>
      <c r="M24160" s="40">
        <v>2798.2359998030001</v>
      </c>
      <c r="N24160" s="40">
        <f>L24160/(INDEX(Installed_Capacity!$V$6:$AG$11,MATCH(Source_Data!B24160,Installed_Capacity!$U$6:$U$11,0),MATCH(Source_Data!C24160,Installed_Capacity!$V$5:$AG$5,0)))</f>
        <v>0.81465531740949149</v>
      </c>
      <c r="O24160" s="41">
        <f>M24160/(INDEX(Installed_Capacity!$V$15:$AG$20,MATCH(Source_Data!B24160,Installed_Capacity!$U$15:$U$20,0),MATCH(Source_Data!C24160,Installed_Capacity!$V$14:$AG$14,0)))</f>
        <v>0.86093476455604701</v>
      </c>
      <c r="P24160" s="37">
        <v>818.17615039600003</v>
      </c>
      <c r="Q24160" s="38">
        <f>P24160/(INDEX(Installed_Capacity!$AJ$15:$AU$20,MATCH(Source_Data!B24160,Installed_Capacity!$AI$15:$AI$20,0),MATCH(Source_Data!C24160,Installed_Capacity!$AJ$14:$AU$14,0)))</f>
        <v>0.89223135266739373</v>
      </c>
      <c r="R24160" s="63">
        <v>300.801628338</v>
      </c>
      <c r="S24160" s="42">
        <v>1746.1842650240001</v>
      </c>
      <c r="T24160" s="42">
        <f>R24160/(INDEX(Installed_Capacity!$H$25:$S$30,MATCH(Source_Data!B24160,Installed_Capacity!$G$25:$G$30,0),MATCH(Source_Data!C24160,Installed_Capacity!$H$24:$S$24,0)))</f>
        <v>0.21409368564982204</v>
      </c>
      <c r="U24160" s="43">
        <f>S24160/(INDEX(Installed_Capacity!$H$33:$S$38,MATCH(Source_Data!B24160,Installed_Capacity!$G$33:$G$38,0),MATCH(Source_Data!C24160,Installed_Capacity!$H$32:$S$32,0)))</f>
        <v>0.46180934655953965</v>
      </c>
      <c r="V24160" s="21"/>
      <c r="W24160" s="2"/>
    </row>
    <row r="24161" spans="1:23" x14ac:dyDescent="0.25">
      <c r="A24161" s="17">
        <v>43742</v>
      </c>
      <c r="B24161" s="19">
        <v>2019</v>
      </c>
      <c r="C24161" s="19">
        <v>10</v>
      </c>
      <c r="D24161" s="19">
        <v>4</v>
      </c>
      <c r="E24161" s="19">
        <v>15</v>
      </c>
      <c r="F24161" s="69">
        <v>25474.43</v>
      </c>
      <c r="G24161" s="52">
        <f t="shared" si="377"/>
        <v>27794.17</v>
      </c>
      <c r="H24161" s="34">
        <v>1407.7235670299999</v>
      </c>
      <c r="I24161" s="35">
        <v>3721.7700921679998</v>
      </c>
      <c r="J24161" s="35">
        <f>H24161/(INDEX(Installed_Capacity!$H$6:$S$11,MATCH(Source_Data!B24161,Installed_Capacity!$G$6:$G$11,0),MATCH(Source_Data!C24161,Installed_Capacity!$H$5:$S$5,0)))</f>
        <v>0.8581168725190188</v>
      </c>
      <c r="K24161" s="36">
        <f>I24161/(INDEX(Installed_Capacity!$H$15:$S$20,MATCH(Source_Data!B24161,Installed_Capacity!$G$15:$G$20,0),MATCH(Source_Data!C24161,Installed_Capacity!$H$14:$S$14,0)))</f>
        <v>0.91257655552618611</v>
      </c>
      <c r="L24161" s="39">
        <v>1462.4316590569999</v>
      </c>
      <c r="M24161" s="40">
        <v>2853.8753824149999</v>
      </c>
      <c r="N24161" s="40">
        <f>L24161/(INDEX(Installed_Capacity!$V$6:$AG$11,MATCH(Source_Data!B24161,Installed_Capacity!$U$6:$U$11,0),MATCH(Source_Data!C24161,Installed_Capacity!$V$5:$AG$5,0)))</f>
        <v>0.83456883392131576</v>
      </c>
      <c r="O24161" s="41">
        <f>M24161/(INDEX(Installed_Capacity!$V$15:$AG$20,MATCH(Source_Data!B24161,Installed_Capacity!$U$15:$U$20,0),MATCH(Source_Data!C24161,Installed_Capacity!$V$14:$AG$14,0)))</f>
        <v>0.87805336312045612</v>
      </c>
      <c r="P24161" s="37">
        <v>838.02848242599998</v>
      </c>
      <c r="Q24161" s="38">
        <f>P24161/(INDEX(Installed_Capacity!$AJ$15:$AU$20,MATCH(Source_Data!B24161,Installed_Capacity!$AI$15:$AI$20,0),MATCH(Source_Data!C24161,Installed_Capacity!$AJ$14:$AU$14,0)))</f>
        <v>0.91388056971210463</v>
      </c>
      <c r="R24161" s="63">
        <v>254.160314941</v>
      </c>
      <c r="S24161" s="42">
        <v>1694.1421215739999</v>
      </c>
      <c r="T24161" s="42">
        <f>R24161/(INDEX(Installed_Capacity!$H$25:$S$30,MATCH(Source_Data!B24161,Installed_Capacity!$G$25:$G$30,0),MATCH(Source_Data!C24161,Installed_Capacity!$H$24:$S$24,0)))</f>
        <v>0.18089702131032026</v>
      </c>
      <c r="U24161" s="43">
        <f>S24161/(INDEX(Installed_Capacity!$H$33:$S$38,MATCH(Source_Data!B24161,Installed_Capacity!$G$33:$G$38,0),MATCH(Source_Data!C24161,Installed_Capacity!$H$32:$S$32,0)))</f>
        <v>0.44804588027388276</v>
      </c>
      <c r="V24161" s="21"/>
      <c r="W24161" s="2"/>
    </row>
    <row r="24162" spans="1:23" x14ac:dyDescent="0.25">
      <c r="A24162" s="17">
        <v>43742</v>
      </c>
      <c r="B24162" s="19">
        <v>2019</v>
      </c>
      <c r="C24162" s="19">
        <v>10</v>
      </c>
      <c r="D24162" s="19">
        <v>4</v>
      </c>
      <c r="E24162" s="19">
        <v>16</v>
      </c>
      <c r="F24162" s="69">
        <v>25992.46</v>
      </c>
      <c r="G24162" s="52">
        <f t="shared" si="377"/>
        <v>27794.17</v>
      </c>
      <c r="H24162" s="34">
        <v>1321.3096232519999</v>
      </c>
      <c r="I24162" s="35">
        <v>3357.5208283229999</v>
      </c>
      <c r="J24162" s="35">
        <f>H24162/(INDEX(Installed_Capacity!$H$6:$S$11,MATCH(Source_Data!B24162,Installed_Capacity!$G$6:$G$11,0),MATCH(Source_Data!C24162,Installed_Capacity!$H$5:$S$5,0)))</f>
        <v>0.80544086075538857</v>
      </c>
      <c r="K24162" s="36">
        <f>I24162/(INDEX(Installed_Capacity!$H$15:$S$20,MATCH(Source_Data!B24162,Installed_Capacity!$G$15:$G$20,0),MATCH(Source_Data!C24162,Installed_Capacity!$H$14:$S$14,0)))</f>
        <v>0.82326278000519826</v>
      </c>
      <c r="L24162" s="39">
        <v>1480.468539816</v>
      </c>
      <c r="M24162" s="40">
        <v>2644.0815242499998</v>
      </c>
      <c r="N24162" s="40">
        <f>L24162/(INDEX(Installed_Capacity!$V$6:$AG$11,MATCH(Source_Data!B24162,Installed_Capacity!$U$6:$U$11,0),MATCH(Source_Data!C24162,Installed_Capacity!$V$5:$AG$5,0)))</f>
        <v>0.84486197715942291</v>
      </c>
      <c r="O24162" s="41">
        <f>M24162/(INDEX(Installed_Capacity!$V$15:$AG$20,MATCH(Source_Data!B24162,Installed_Capacity!$U$15:$U$20,0),MATCH(Source_Data!C24162,Installed_Capacity!$V$14:$AG$14,0)))</f>
        <v>0.81350597473101904</v>
      </c>
      <c r="P24162" s="37">
        <v>835.93246777700006</v>
      </c>
      <c r="Q24162" s="38">
        <f>P24162/(INDEX(Installed_Capacity!$AJ$15:$AU$20,MATCH(Source_Data!B24162,Installed_Capacity!$AI$15:$AI$20,0),MATCH(Source_Data!C24162,Installed_Capacity!$AJ$14:$AU$14,0)))</f>
        <v>0.91159483945147224</v>
      </c>
      <c r="R24162" s="63">
        <v>223.24772164399999</v>
      </c>
      <c r="S24162" s="42">
        <v>1725.473436668</v>
      </c>
      <c r="T24162" s="42">
        <f>R24162/(INDEX(Installed_Capacity!$H$25:$S$30,MATCH(Source_Data!B24162,Installed_Capacity!$G$25:$G$30,0),MATCH(Source_Data!C24162,Installed_Capacity!$H$24:$S$24,0)))</f>
        <v>0.15889517554733093</v>
      </c>
      <c r="U24162" s="43">
        <f>S24162/(INDEX(Installed_Capacity!$H$33:$S$38,MATCH(Source_Data!B24162,Installed_Capacity!$G$33:$G$38,0),MATCH(Source_Data!C24162,Installed_Capacity!$H$32:$S$32,0)))</f>
        <v>0.45633200129800749</v>
      </c>
      <c r="V24162" s="21"/>
      <c r="W24162" s="2"/>
    </row>
    <row r="24163" spans="1:23" x14ac:dyDescent="0.25">
      <c r="A24163" s="17">
        <v>43742</v>
      </c>
      <c r="B24163" s="19">
        <v>2019</v>
      </c>
      <c r="C24163" s="19">
        <v>10</v>
      </c>
      <c r="D24163" s="19">
        <v>4</v>
      </c>
      <c r="E24163" s="19">
        <v>17</v>
      </c>
      <c r="F24163" s="69">
        <v>26663.599999999999</v>
      </c>
      <c r="G24163" s="52">
        <f t="shared" si="377"/>
        <v>27794.17</v>
      </c>
      <c r="H24163" s="34">
        <v>1082.1048896320001</v>
      </c>
      <c r="I24163" s="35">
        <v>2505.8143189699999</v>
      </c>
      <c r="J24163" s="35">
        <f>H24163/(INDEX(Installed_Capacity!$H$6:$S$11,MATCH(Source_Data!B24163,Installed_Capacity!$G$6:$G$11,0),MATCH(Source_Data!C24163,Installed_Capacity!$H$5:$S$5,0)))</f>
        <v>0.65962699309470407</v>
      </c>
      <c r="K24163" s="36">
        <f>I24163/(INDEX(Installed_Capacity!$H$15:$S$20,MATCH(Source_Data!B24163,Installed_Capacity!$G$15:$G$20,0),MATCH(Source_Data!C24163,Installed_Capacity!$H$14:$S$14,0)))</f>
        <v>0.6144246805588589</v>
      </c>
      <c r="L24163" s="39">
        <v>1331.7724450369999</v>
      </c>
      <c r="M24163" s="40">
        <v>2415.5531845780001</v>
      </c>
      <c r="N24163" s="40">
        <f>L24163/(INDEX(Installed_Capacity!$V$6:$AG$11,MATCH(Source_Data!B24163,Installed_Capacity!$U$6:$U$11,0),MATCH(Source_Data!C24163,Installed_Capacity!$V$5:$AG$5,0)))</f>
        <v>0.76000527588397093</v>
      </c>
      <c r="O24163" s="41">
        <f>M24163/(INDEX(Installed_Capacity!$V$15:$AG$20,MATCH(Source_Data!B24163,Installed_Capacity!$U$15:$U$20,0),MATCH(Source_Data!C24163,Installed_Capacity!$V$14:$AG$14,0)))</f>
        <v>0.74319453841051264</v>
      </c>
      <c r="P24163" s="37">
        <v>771.10852930099998</v>
      </c>
      <c r="Q24163" s="38">
        <f>P24163/(INDEX(Installed_Capacity!$AJ$15:$AU$20,MATCH(Source_Data!B24163,Installed_Capacity!$AI$15:$AI$20,0),MATCH(Source_Data!C24163,Installed_Capacity!$AJ$14:$AU$14,0)))</f>
        <v>0.84090352159323878</v>
      </c>
      <c r="R24163" s="63">
        <v>200.35192667999999</v>
      </c>
      <c r="S24163" s="42">
        <v>2054.6438435929999</v>
      </c>
      <c r="T24163" s="42">
        <f>R24163/(INDEX(Installed_Capacity!$H$25:$S$30,MATCH(Source_Data!B24163,Installed_Capacity!$G$25:$G$30,0),MATCH(Source_Data!C24163,Installed_Capacity!$H$24:$S$24,0)))</f>
        <v>0.14259923607117433</v>
      </c>
      <c r="U24163" s="43">
        <f>S24163/(INDEX(Installed_Capacity!$H$33:$S$38,MATCH(Source_Data!B24163,Installed_Capacity!$G$33:$G$38,0),MATCH(Source_Data!C24163,Installed_Capacity!$H$32:$S$32,0)))</f>
        <v>0.54338694365065932</v>
      </c>
      <c r="V24163" s="21"/>
      <c r="W24163" s="2"/>
    </row>
    <row r="24164" spans="1:23" x14ac:dyDescent="0.25">
      <c r="A24164" s="17">
        <v>43742</v>
      </c>
      <c r="B24164" s="19">
        <v>2019</v>
      </c>
      <c r="C24164" s="19">
        <v>10</v>
      </c>
      <c r="D24164" s="19">
        <v>4</v>
      </c>
      <c r="E24164" s="19">
        <v>18</v>
      </c>
      <c r="F24164" s="69">
        <v>27303.73</v>
      </c>
      <c r="G24164" s="52">
        <f t="shared" si="377"/>
        <v>27794.17</v>
      </c>
      <c r="H24164" s="34">
        <v>523.48482142199998</v>
      </c>
      <c r="I24164" s="35">
        <v>929.04611842899999</v>
      </c>
      <c r="J24164" s="35">
        <f>H24164/(INDEX(Installed_Capacity!$H$6:$S$11,MATCH(Source_Data!B24164,Installed_Capacity!$G$6:$G$11,0),MATCH(Source_Data!C24164,Installed_Capacity!$H$5:$S$5,0)))</f>
        <v>0.31910466535526189</v>
      </c>
      <c r="K24164" s="36">
        <f>I24164/(INDEX(Installed_Capacity!$H$15:$S$20,MATCH(Source_Data!B24164,Installed_Capacity!$G$15:$G$20,0),MATCH(Source_Data!C24164,Installed_Capacity!$H$14:$S$14,0)))</f>
        <v>0.22780174102238426</v>
      </c>
      <c r="L24164" s="39">
        <v>666.62889326499999</v>
      </c>
      <c r="M24164" s="40">
        <v>1079.00199651</v>
      </c>
      <c r="N24164" s="40">
        <f>L24164/(INDEX(Installed_Capacity!$V$6:$AG$11,MATCH(Source_Data!B24164,Installed_Capacity!$U$6:$U$11,0),MATCH(Source_Data!C24164,Installed_Capacity!$V$5:$AG$5,0)))</f>
        <v>0.38042645935959185</v>
      </c>
      <c r="O24164" s="41">
        <f>M24164/(INDEX(Installed_Capacity!$V$15:$AG$20,MATCH(Source_Data!B24164,Installed_Capacity!$U$15:$U$20,0),MATCH(Source_Data!C24164,Installed_Capacity!$V$14:$AG$14,0)))</f>
        <v>0.33197712054531531</v>
      </c>
      <c r="P24164" s="37">
        <v>468.12892722399999</v>
      </c>
      <c r="Q24164" s="38">
        <f>P24164/(INDEX(Installed_Capacity!$AJ$15:$AU$20,MATCH(Source_Data!B24164,Installed_Capacity!$AI$15:$AI$20,0),MATCH(Source_Data!C24164,Installed_Capacity!$AJ$14:$AU$14,0)))</f>
        <v>0.51050046589312981</v>
      </c>
      <c r="R24164" s="63">
        <v>144.39826673799999</v>
      </c>
      <c r="S24164" s="42">
        <v>2163.361522229</v>
      </c>
      <c r="T24164" s="42">
        <f>R24164/(INDEX(Installed_Capacity!$H$25:$S$30,MATCH(Source_Data!B24164,Installed_Capacity!$G$25:$G$30,0),MATCH(Source_Data!C24164,Installed_Capacity!$H$24:$S$24,0)))</f>
        <v>0.10277456707330958</v>
      </c>
      <c r="U24164" s="43">
        <f>S24164/(INDEX(Installed_Capacity!$H$33:$S$38,MATCH(Source_Data!B24164,Installed_Capacity!$G$33:$G$38,0),MATCH(Source_Data!C24164,Installed_Capacity!$H$32:$S$32,0)))</f>
        <v>0.57213925870469007</v>
      </c>
      <c r="V24164" s="21"/>
      <c r="W24164" s="2"/>
    </row>
    <row r="24165" spans="1:23" x14ac:dyDescent="0.25">
      <c r="A24165" s="17">
        <v>43742</v>
      </c>
      <c r="B24165" s="19">
        <v>2019</v>
      </c>
      <c r="C24165" s="19">
        <v>10</v>
      </c>
      <c r="D24165" s="19">
        <v>4</v>
      </c>
      <c r="E24165" s="19">
        <v>19</v>
      </c>
      <c r="F24165" s="69">
        <v>27794.17</v>
      </c>
      <c r="G24165" s="52">
        <f t="shared" si="377"/>
        <v>27794.17</v>
      </c>
      <c r="H24165" s="34">
        <v>41.657687647000003</v>
      </c>
      <c r="I24165" s="35">
        <v>46.500556072000002</v>
      </c>
      <c r="J24165" s="35">
        <f>H24165/(INDEX(Installed_Capacity!$H$6:$S$11,MATCH(Source_Data!B24165,Installed_Capacity!$G$6:$G$11,0),MATCH(Source_Data!C24165,Installed_Capacity!$H$5:$S$5,0)))</f>
        <v>2.539359678082025E-2</v>
      </c>
      <c r="K24165" s="36">
        <f>I24165/(INDEX(Installed_Capacity!$H$15:$S$20,MATCH(Source_Data!B24165,Installed_Capacity!$G$15:$G$20,0),MATCH(Source_Data!C24165,Installed_Capacity!$H$14:$S$14,0)))</f>
        <v>1.1401917968962635E-2</v>
      </c>
      <c r="L24165" s="39">
        <v>44.012871631000003</v>
      </c>
      <c r="M24165" s="40">
        <v>47.85954203</v>
      </c>
      <c r="N24165" s="40">
        <f>L24165/(INDEX(Installed_Capacity!$V$6:$AG$11,MATCH(Source_Data!B24165,Installed_Capacity!$U$6:$U$11,0),MATCH(Source_Data!C24165,Installed_Capacity!$V$5:$AG$5,0)))</f>
        <v>2.5116914508194851E-2</v>
      </c>
      <c r="O24165" s="41">
        <f>M24165/(INDEX(Installed_Capacity!$V$15:$AG$20,MATCH(Source_Data!B24165,Installed_Capacity!$U$15:$U$20,0),MATCH(Source_Data!C24165,Installed_Capacity!$V$14:$AG$14,0)))</f>
        <v>1.4724970857447013E-2</v>
      </c>
      <c r="P24165" s="37">
        <v>91.277523166999998</v>
      </c>
      <c r="Q24165" s="38">
        <f>P24165/(INDEX(Installed_Capacity!$AJ$15:$AU$20,MATCH(Source_Data!B24165,Installed_Capacity!$AI$15:$AI$20,0),MATCH(Source_Data!C24165,Installed_Capacity!$AJ$14:$AU$14,0)))</f>
        <v>9.9539283715376223E-2</v>
      </c>
      <c r="R24165" s="63">
        <v>65.270781020000001</v>
      </c>
      <c r="S24165" s="42">
        <v>2050.1917374720001</v>
      </c>
      <c r="T24165" s="42">
        <f>R24165/(INDEX(Installed_Capacity!$H$25:$S$30,MATCH(Source_Data!B24165,Installed_Capacity!$G$25:$G$30,0),MATCH(Source_Data!C24165,Installed_Capacity!$H$24:$S$24,0)))</f>
        <v>4.6456071900355868E-2</v>
      </c>
      <c r="U24165" s="43">
        <f>S24165/(INDEX(Installed_Capacity!$H$33:$S$38,MATCH(Source_Data!B24165,Installed_Capacity!$G$33:$G$38,0),MATCH(Source_Data!C24165,Installed_Capacity!$H$32:$S$32,0)))</f>
        <v>0.54220950535864476</v>
      </c>
      <c r="V24165" s="21"/>
      <c r="W24165" s="2"/>
    </row>
    <row r="24166" spans="1:23" x14ac:dyDescent="0.25">
      <c r="A24166" s="17">
        <v>43742</v>
      </c>
      <c r="B24166" s="19">
        <v>2019</v>
      </c>
      <c r="C24166" s="19">
        <v>10</v>
      </c>
      <c r="D24166" s="19">
        <v>4</v>
      </c>
      <c r="E24166" s="19">
        <v>20</v>
      </c>
      <c r="F24166" s="69">
        <v>26919.62</v>
      </c>
      <c r="G24166" s="52">
        <f t="shared" si="377"/>
        <v>27794.17</v>
      </c>
      <c r="H24166" s="34">
        <v>3.2335002000000002E-2</v>
      </c>
      <c r="I24166" s="35">
        <v>0.53237550899999997</v>
      </c>
      <c r="J24166" s="35">
        <f>H24166/(INDEX(Installed_Capacity!$H$6:$S$11,MATCH(Source_Data!B24166,Installed_Capacity!$G$6:$G$11,0),MATCH(Source_Data!C24166,Installed_Capacity!$H$5:$S$5,0)))</f>
        <v>1.9710695650053644E-5</v>
      </c>
      <c r="K24166" s="36">
        <f>I24166/(INDEX(Installed_Capacity!$H$15:$S$20,MATCH(Source_Data!B24166,Installed_Capacity!$G$15:$G$20,0),MATCH(Source_Data!C24166,Installed_Capacity!$H$14:$S$14,0)))</f>
        <v>1.305382643791178E-4</v>
      </c>
      <c r="L24166" s="39">
        <v>0</v>
      </c>
      <c r="M24166" s="40">
        <v>0</v>
      </c>
      <c r="N24166" s="40">
        <f>L24166/(INDEX(Installed_Capacity!$V$6:$AG$11,MATCH(Source_Data!B24166,Installed_Capacity!$U$6:$U$11,0),MATCH(Source_Data!C24166,Installed_Capacity!$V$5:$AG$5,0)))</f>
        <v>0</v>
      </c>
      <c r="O24166" s="41">
        <f>M24166/(INDEX(Installed_Capacity!$V$15:$AG$20,MATCH(Source_Data!B24166,Installed_Capacity!$U$15:$U$20,0),MATCH(Source_Data!C24166,Installed_Capacity!$V$14:$AG$14,0)))</f>
        <v>0</v>
      </c>
      <c r="P24166" s="37">
        <v>4.0239134830000003</v>
      </c>
      <c r="Q24166" s="38">
        <f>P24166/(INDEX(Installed_Capacity!$AJ$15:$AU$20,MATCH(Source_Data!B24166,Installed_Capacity!$AI$15:$AI$20,0),MATCH(Source_Data!C24166,Installed_Capacity!$AJ$14:$AU$14,0)))</f>
        <v>4.3881281166848422E-3</v>
      </c>
      <c r="R24166" s="63">
        <v>66.959333342999997</v>
      </c>
      <c r="S24166" s="42">
        <v>2083.922987332</v>
      </c>
      <c r="T24166" s="42">
        <f>R24166/(INDEX(Installed_Capacity!$H$25:$S$30,MATCH(Source_Data!B24166,Installed_Capacity!$G$25:$G$30,0),MATCH(Source_Data!C24166,Installed_Capacity!$H$24:$S$24,0)))</f>
        <v>4.7657888500355863E-2</v>
      </c>
      <c r="U24166" s="43">
        <f>S24166/(INDEX(Installed_Capacity!$H$33:$S$38,MATCH(Source_Data!B24166,Installed_Capacity!$G$33:$G$38,0),MATCH(Source_Data!C24166,Installed_Capacity!$H$32:$S$32,0)))</f>
        <v>0.55113033162451941</v>
      </c>
      <c r="V24166" s="21"/>
      <c r="W24166" s="2"/>
    </row>
    <row r="24167" spans="1:23" x14ac:dyDescent="0.25">
      <c r="A24167" s="17">
        <v>43742</v>
      </c>
      <c r="B24167" s="19">
        <v>2019</v>
      </c>
      <c r="C24167" s="19">
        <v>10</v>
      </c>
      <c r="D24167" s="19">
        <v>4</v>
      </c>
      <c r="E24167" s="19">
        <v>21</v>
      </c>
      <c r="F24167" s="69">
        <v>25870.06</v>
      </c>
      <c r="G24167" s="52">
        <f t="shared" si="377"/>
        <v>27794.17</v>
      </c>
      <c r="H24167" s="34">
        <v>0</v>
      </c>
      <c r="I24167" s="35">
        <v>2.6219867000000001E-2</v>
      </c>
      <c r="J24167" s="35">
        <f>H24167/(INDEX(Installed_Capacity!$H$6:$S$11,MATCH(Source_Data!B24167,Installed_Capacity!$G$6:$G$11,0),MATCH(Source_Data!C24167,Installed_Capacity!$H$5:$S$5,0)))</f>
        <v>0</v>
      </c>
      <c r="K24167" s="36">
        <f>I24167/(INDEX(Installed_Capacity!$H$15:$S$20,MATCH(Source_Data!B24167,Installed_Capacity!$G$15:$G$20,0),MATCH(Source_Data!C24167,Installed_Capacity!$H$14:$S$14,0)))</f>
        <v>6.4291010246891489E-6</v>
      </c>
      <c r="L24167" s="39">
        <v>0</v>
      </c>
      <c r="M24167" s="40">
        <v>0</v>
      </c>
      <c r="N24167" s="40">
        <f>L24167/(INDEX(Installed_Capacity!$V$6:$AG$11,MATCH(Source_Data!B24167,Installed_Capacity!$U$6:$U$11,0),MATCH(Source_Data!C24167,Installed_Capacity!$V$5:$AG$5,0)))</f>
        <v>0</v>
      </c>
      <c r="O24167" s="41">
        <f>M24167/(INDEX(Installed_Capacity!$V$15:$AG$20,MATCH(Source_Data!B24167,Installed_Capacity!$U$15:$U$20,0),MATCH(Source_Data!C24167,Installed_Capacity!$V$14:$AG$14,0)))</f>
        <v>0</v>
      </c>
      <c r="P24167" s="37">
        <v>0</v>
      </c>
      <c r="Q24167" s="38">
        <f>P24167/(INDEX(Installed_Capacity!$AJ$15:$AU$20,MATCH(Source_Data!B24167,Installed_Capacity!$AI$15:$AI$20,0),MATCH(Source_Data!C24167,Installed_Capacity!$AJ$14:$AU$14,0)))</f>
        <v>0</v>
      </c>
      <c r="R24167" s="63">
        <v>83.837486482000003</v>
      </c>
      <c r="S24167" s="42">
        <v>2063.3079734459998</v>
      </c>
      <c r="T24167" s="42">
        <f>R24167/(INDEX(Installed_Capacity!$H$25:$S$30,MATCH(Source_Data!B24167,Installed_Capacity!$G$25:$G$30,0),MATCH(Source_Data!C24167,Installed_Capacity!$H$24:$S$24,0)))</f>
        <v>5.9670808883985758E-2</v>
      </c>
      <c r="U24167" s="43">
        <f>S24167/(INDEX(Installed_Capacity!$H$33:$S$38,MATCH(Source_Data!B24167,Installed_Capacity!$G$33:$G$38,0),MATCH(Source_Data!C24167,Installed_Capacity!$H$32:$S$32,0)))</f>
        <v>0.54567832619605516</v>
      </c>
      <c r="V24167" s="21"/>
      <c r="W24167" s="2"/>
    </row>
    <row r="24168" spans="1:23" x14ac:dyDescent="0.25">
      <c r="A24168" s="17">
        <v>43742</v>
      </c>
      <c r="B24168" s="19">
        <v>2019</v>
      </c>
      <c r="C24168" s="19">
        <v>10</v>
      </c>
      <c r="D24168" s="19">
        <v>4</v>
      </c>
      <c r="E24168" s="19">
        <v>22</v>
      </c>
      <c r="F24168" s="69">
        <v>24358.04</v>
      </c>
      <c r="G24168" s="52">
        <f t="shared" si="377"/>
        <v>27794.17</v>
      </c>
      <c r="H24168" s="34">
        <v>0</v>
      </c>
      <c r="I24168" s="35">
        <v>2.3659875E-2</v>
      </c>
      <c r="J24168" s="35">
        <f>H24168/(INDEX(Installed_Capacity!$H$6:$S$11,MATCH(Source_Data!B24168,Installed_Capacity!$G$6:$G$11,0),MATCH(Source_Data!C24168,Installed_Capacity!$H$5:$S$5,0)))</f>
        <v>0</v>
      </c>
      <c r="K24168" s="36">
        <f>I24168/(INDEX(Installed_Capacity!$H$15:$S$20,MATCH(Source_Data!B24168,Installed_Capacity!$G$15:$G$20,0),MATCH(Source_Data!C24168,Installed_Capacity!$H$14:$S$14,0)))</f>
        <v>5.8013919981560989E-6</v>
      </c>
      <c r="L24168" s="39">
        <v>0</v>
      </c>
      <c r="M24168" s="40">
        <v>0</v>
      </c>
      <c r="N24168" s="40">
        <f>L24168/(INDEX(Installed_Capacity!$V$6:$AG$11,MATCH(Source_Data!B24168,Installed_Capacity!$U$6:$U$11,0),MATCH(Source_Data!C24168,Installed_Capacity!$V$5:$AG$5,0)))</f>
        <v>0</v>
      </c>
      <c r="O24168" s="41">
        <f>M24168/(INDEX(Installed_Capacity!$V$15:$AG$20,MATCH(Source_Data!B24168,Installed_Capacity!$U$15:$U$20,0),MATCH(Source_Data!C24168,Installed_Capacity!$V$14:$AG$14,0)))</f>
        <v>0</v>
      </c>
      <c r="P24168" s="37">
        <v>0</v>
      </c>
      <c r="Q24168" s="38">
        <f>P24168/(INDEX(Installed_Capacity!$AJ$15:$AU$20,MATCH(Source_Data!B24168,Installed_Capacity!$AI$15:$AI$20,0),MATCH(Source_Data!C24168,Installed_Capacity!$AJ$14:$AU$14,0)))</f>
        <v>0</v>
      </c>
      <c r="R24168" s="63">
        <v>60.794038837999999</v>
      </c>
      <c r="S24168" s="42">
        <v>1882.56519323</v>
      </c>
      <c r="T24168" s="42">
        <f>R24168/(INDEX(Installed_Capacity!$H$25:$S$30,MATCH(Source_Data!B24168,Installed_Capacity!$G$25:$G$30,0),MATCH(Source_Data!C24168,Installed_Capacity!$H$24:$S$24,0)))</f>
        <v>4.3269778532384333E-2</v>
      </c>
      <c r="U24168" s="43">
        <f>S24168/(INDEX(Installed_Capacity!$H$33:$S$38,MATCH(Source_Data!B24168,Installed_Capacity!$G$33:$G$38,0),MATCH(Source_Data!C24168,Installed_Capacity!$H$32:$S$32,0)))</f>
        <v>0.49787769776366109</v>
      </c>
      <c r="V24168" s="21"/>
      <c r="W24168" s="2"/>
    </row>
    <row r="24169" spans="1:23" x14ac:dyDescent="0.25">
      <c r="A24169" s="17">
        <v>43742</v>
      </c>
      <c r="B24169" s="19">
        <v>2019</v>
      </c>
      <c r="C24169" s="19">
        <v>10</v>
      </c>
      <c r="D24169" s="19">
        <v>4</v>
      </c>
      <c r="E24169" s="19">
        <v>23</v>
      </c>
      <c r="F24169" s="69">
        <v>22679.85</v>
      </c>
      <c r="G24169" s="52">
        <f t="shared" si="377"/>
        <v>27794.17</v>
      </c>
      <c r="H24169" s="34">
        <v>0</v>
      </c>
      <c r="I24169" s="35">
        <v>2.1807883E-2</v>
      </c>
      <c r="J24169" s="35">
        <f>H24169/(INDEX(Installed_Capacity!$H$6:$S$11,MATCH(Source_Data!B24169,Installed_Capacity!$G$6:$G$11,0),MATCH(Source_Data!C24169,Installed_Capacity!$H$5:$S$5,0)))</f>
        <v>0</v>
      </c>
      <c r="K24169" s="36">
        <f>I24169/(INDEX(Installed_Capacity!$H$15:$S$20,MATCH(Source_Data!B24169,Installed_Capacity!$G$15:$G$20,0),MATCH(Source_Data!C24169,Installed_Capacity!$H$14:$S$14,0)))</f>
        <v>5.3472842917777214E-6</v>
      </c>
      <c r="L24169" s="39">
        <v>0</v>
      </c>
      <c r="M24169" s="40">
        <v>0</v>
      </c>
      <c r="N24169" s="40">
        <f>L24169/(INDEX(Installed_Capacity!$V$6:$AG$11,MATCH(Source_Data!B24169,Installed_Capacity!$U$6:$U$11,0),MATCH(Source_Data!C24169,Installed_Capacity!$V$5:$AG$5,0)))</f>
        <v>0</v>
      </c>
      <c r="O24169" s="41">
        <f>M24169/(INDEX(Installed_Capacity!$V$15:$AG$20,MATCH(Source_Data!B24169,Installed_Capacity!$U$15:$U$20,0),MATCH(Source_Data!C24169,Installed_Capacity!$V$14:$AG$14,0)))</f>
        <v>0</v>
      </c>
      <c r="P24169" s="37">
        <v>0</v>
      </c>
      <c r="Q24169" s="38">
        <f>P24169/(INDEX(Installed_Capacity!$AJ$15:$AU$20,MATCH(Source_Data!B24169,Installed_Capacity!$AI$15:$AI$20,0),MATCH(Source_Data!C24169,Installed_Capacity!$AJ$14:$AU$14,0)))</f>
        <v>0</v>
      </c>
      <c r="R24169" s="63">
        <v>74.683253425999993</v>
      </c>
      <c r="S24169" s="42">
        <v>1818.067298919</v>
      </c>
      <c r="T24169" s="42">
        <f>R24169/(INDEX(Installed_Capacity!$H$25:$S$30,MATCH(Source_Data!B24169,Installed_Capacity!$G$25:$G$30,0),MATCH(Source_Data!C24169,Installed_Capacity!$H$24:$S$24,0)))</f>
        <v>5.3155340516725963E-2</v>
      </c>
      <c r="U24169" s="43">
        <f>S24169/(INDEX(Installed_Capacity!$H$33:$S$38,MATCH(Source_Data!B24169,Installed_Capacity!$G$33:$G$38,0),MATCH(Source_Data!C24169,Installed_Capacity!$H$32:$S$32,0)))</f>
        <v>0.48082008762317585</v>
      </c>
      <c r="V24169" s="21"/>
      <c r="W24169" s="2"/>
    </row>
    <row r="24170" spans="1:23" x14ac:dyDescent="0.25">
      <c r="A24170" s="17">
        <v>43742</v>
      </c>
      <c r="B24170" s="19">
        <v>2019</v>
      </c>
      <c r="C24170" s="19">
        <v>10</v>
      </c>
      <c r="D24170" s="19">
        <v>4</v>
      </c>
      <c r="E24170" s="19">
        <v>24</v>
      </c>
      <c r="F24170" s="69">
        <v>21433.4</v>
      </c>
      <c r="G24170" s="52">
        <f t="shared" si="377"/>
        <v>27794.17</v>
      </c>
      <c r="H24170" s="34">
        <v>0</v>
      </c>
      <c r="I24170" s="35">
        <v>1.0573982000000001E-2</v>
      </c>
      <c r="J24170" s="35">
        <f>H24170/(INDEX(Installed_Capacity!$H$6:$S$11,MATCH(Source_Data!B24170,Installed_Capacity!$G$6:$G$11,0),MATCH(Source_Data!C24170,Installed_Capacity!$H$5:$S$5,0)))</f>
        <v>0</v>
      </c>
      <c r="K24170" s="36">
        <f>I24170/(INDEX(Installed_Capacity!$H$15:$S$20,MATCH(Source_Data!B24170,Installed_Capacity!$G$15:$G$20,0),MATCH(Source_Data!C24170,Installed_Capacity!$H$14:$S$14,0)))</f>
        <v>2.5927362069092348E-6</v>
      </c>
      <c r="L24170" s="39">
        <v>0</v>
      </c>
      <c r="M24170" s="40">
        <v>0</v>
      </c>
      <c r="N24170" s="40">
        <f>L24170/(INDEX(Installed_Capacity!$V$6:$AG$11,MATCH(Source_Data!B24170,Installed_Capacity!$U$6:$U$11,0),MATCH(Source_Data!C24170,Installed_Capacity!$V$5:$AG$5,0)))</f>
        <v>0</v>
      </c>
      <c r="O24170" s="41">
        <f>M24170/(INDEX(Installed_Capacity!$V$15:$AG$20,MATCH(Source_Data!B24170,Installed_Capacity!$U$15:$U$20,0),MATCH(Source_Data!C24170,Installed_Capacity!$V$14:$AG$14,0)))</f>
        <v>0</v>
      </c>
      <c r="P24170" s="37">
        <v>0</v>
      </c>
      <c r="Q24170" s="38">
        <f>P24170/(INDEX(Installed_Capacity!$AJ$15:$AU$20,MATCH(Source_Data!B24170,Installed_Capacity!$AI$15:$AI$20,0),MATCH(Source_Data!C24170,Installed_Capacity!$AJ$14:$AU$14,0)))</f>
        <v>0</v>
      </c>
      <c r="R24170" s="63">
        <v>79.735248721000005</v>
      </c>
      <c r="S24170" s="42">
        <v>1450.7411017889999</v>
      </c>
      <c r="T24170" s="42">
        <f>R24170/(INDEX(Installed_Capacity!$H$25:$S$30,MATCH(Source_Data!B24170,Installed_Capacity!$G$25:$G$30,0),MATCH(Source_Data!C24170,Installed_Capacity!$H$24:$S$24,0)))</f>
        <v>5.6751066705338075E-2</v>
      </c>
      <c r="U24170" s="43">
        <f>S24170/(INDEX(Installed_Capacity!$H$33:$S$38,MATCH(Source_Data!B24170,Installed_Capacity!$G$33:$G$38,0),MATCH(Source_Data!C24170,Installed_Capacity!$H$32:$S$32,0)))</f>
        <v>0.38367417097017331</v>
      </c>
      <c r="V24170" s="21"/>
      <c r="W24170" s="2"/>
    </row>
    <row r="24171" spans="1:23" x14ac:dyDescent="0.25">
      <c r="A24171" s="17">
        <v>43743</v>
      </c>
      <c r="B24171" s="19">
        <v>2019</v>
      </c>
      <c r="C24171" s="19">
        <v>10</v>
      </c>
      <c r="D24171" s="19">
        <v>5</v>
      </c>
      <c r="E24171" s="19">
        <v>1</v>
      </c>
      <c r="F24171" s="69">
        <v>20584.53</v>
      </c>
      <c r="G24171" s="52">
        <f t="shared" si="377"/>
        <v>27049.47</v>
      </c>
      <c r="H24171" s="34">
        <v>0</v>
      </c>
      <c r="I24171" s="35">
        <v>5.9471599999999999E-3</v>
      </c>
      <c r="J24171" s="35">
        <f>H24171/(INDEX(Installed_Capacity!$H$6:$S$11,MATCH(Source_Data!B24171,Installed_Capacity!$G$6:$G$11,0),MATCH(Source_Data!C24171,Installed_Capacity!$H$5:$S$5,0)))</f>
        <v>0</v>
      </c>
      <c r="K24171" s="36">
        <f>I24171/(INDEX(Installed_Capacity!$H$15:$S$20,MATCH(Source_Data!B24171,Installed_Capacity!$G$15:$G$20,0),MATCH(Source_Data!C24171,Installed_Capacity!$H$14:$S$14,0)))</f>
        <v>1.4582412813150545E-6</v>
      </c>
      <c r="L24171" s="39">
        <v>0</v>
      </c>
      <c r="M24171" s="40">
        <v>0</v>
      </c>
      <c r="N24171" s="40">
        <f>L24171/(INDEX(Installed_Capacity!$V$6:$AG$11,MATCH(Source_Data!B24171,Installed_Capacity!$U$6:$U$11,0),MATCH(Source_Data!C24171,Installed_Capacity!$V$5:$AG$5,0)))</f>
        <v>0</v>
      </c>
      <c r="O24171" s="41">
        <f>M24171/(INDEX(Installed_Capacity!$V$15:$AG$20,MATCH(Source_Data!B24171,Installed_Capacity!$U$15:$U$20,0),MATCH(Source_Data!C24171,Installed_Capacity!$V$14:$AG$14,0)))</f>
        <v>0</v>
      </c>
      <c r="P24171" s="37">
        <v>0</v>
      </c>
      <c r="Q24171" s="38">
        <f>P24171/(INDEX(Installed_Capacity!$AJ$15:$AU$20,MATCH(Source_Data!B24171,Installed_Capacity!$AI$15:$AI$20,0),MATCH(Source_Data!C24171,Installed_Capacity!$AJ$14:$AU$14,0)))</f>
        <v>0</v>
      </c>
      <c r="R24171" s="63">
        <v>93.228746661000002</v>
      </c>
      <c r="S24171" s="42">
        <v>1179.9862214939999</v>
      </c>
      <c r="T24171" s="42">
        <f>R24171/(INDEX(Installed_Capacity!$H$25:$S$30,MATCH(Source_Data!B24171,Installed_Capacity!$G$25:$G$30,0),MATCH(Source_Data!C24171,Installed_Capacity!$H$24:$S$24,0)))</f>
        <v>6.6354979829893232E-2</v>
      </c>
      <c r="U24171" s="43">
        <f>S24171/(INDEX(Installed_Capacity!$H$33:$S$38,MATCH(Source_Data!B24171,Installed_Capacity!$G$33:$G$38,0),MATCH(Source_Data!C24171,Installed_Capacity!$H$32:$S$32,0)))</f>
        <v>0.31206824893128599</v>
      </c>
      <c r="V24171" s="21"/>
      <c r="W24171" s="2"/>
    </row>
    <row r="24172" spans="1:23" x14ac:dyDescent="0.25">
      <c r="A24172" s="17">
        <v>43743</v>
      </c>
      <c r="B24172" s="19">
        <v>2019</v>
      </c>
      <c r="C24172" s="19">
        <v>10</v>
      </c>
      <c r="D24172" s="19">
        <v>5</v>
      </c>
      <c r="E24172" s="19">
        <v>2</v>
      </c>
      <c r="F24172" s="69">
        <v>19969.38</v>
      </c>
      <c r="G24172" s="52">
        <f t="shared" si="377"/>
        <v>27049.47</v>
      </c>
      <c r="H24172" s="34">
        <v>0</v>
      </c>
      <c r="I24172" s="35">
        <v>2.943986E-3</v>
      </c>
      <c r="J24172" s="35">
        <f>H24172/(INDEX(Installed_Capacity!$H$6:$S$11,MATCH(Source_Data!B24172,Installed_Capacity!$G$6:$G$11,0),MATCH(Source_Data!C24172,Installed_Capacity!$H$5:$S$5,0)))</f>
        <v>0</v>
      </c>
      <c r="K24172" s="36">
        <f>I24172/(INDEX(Installed_Capacity!$H$15:$S$20,MATCH(Source_Data!B24172,Installed_Capacity!$G$15:$G$20,0),MATCH(Source_Data!C24172,Installed_Capacity!$H$14:$S$14,0)))</f>
        <v>7.2186420355490386E-7</v>
      </c>
      <c r="L24172" s="39">
        <v>0</v>
      </c>
      <c r="M24172" s="40">
        <v>0</v>
      </c>
      <c r="N24172" s="40">
        <f>L24172/(INDEX(Installed_Capacity!$V$6:$AG$11,MATCH(Source_Data!B24172,Installed_Capacity!$U$6:$U$11,0),MATCH(Source_Data!C24172,Installed_Capacity!$V$5:$AG$5,0)))</f>
        <v>0</v>
      </c>
      <c r="O24172" s="41">
        <f>M24172/(INDEX(Installed_Capacity!$V$15:$AG$20,MATCH(Source_Data!B24172,Installed_Capacity!$U$15:$U$20,0),MATCH(Source_Data!C24172,Installed_Capacity!$V$14:$AG$14,0)))</f>
        <v>0</v>
      </c>
      <c r="P24172" s="37">
        <v>0</v>
      </c>
      <c r="Q24172" s="38">
        <f>P24172/(INDEX(Installed_Capacity!$AJ$15:$AU$20,MATCH(Source_Data!B24172,Installed_Capacity!$AI$15:$AI$20,0),MATCH(Source_Data!C24172,Installed_Capacity!$AJ$14:$AU$14,0)))</f>
        <v>0</v>
      </c>
      <c r="R24172" s="63">
        <v>99.708324695000002</v>
      </c>
      <c r="S24172" s="42">
        <v>908.22845936600004</v>
      </c>
      <c r="T24172" s="42">
        <f>R24172/(INDEX(Installed_Capacity!$H$25:$S$30,MATCH(Source_Data!B24172,Installed_Capacity!$G$25:$G$30,0),MATCH(Source_Data!C24172,Installed_Capacity!$H$24:$S$24,0)))</f>
        <v>7.0966779142348738E-2</v>
      </c>
      <c r="U24172" s="43">
        <f>S24172/(INDEX(Installed_Capacity!$H$33:$S$38,MATCH(Source_Data!B24172,Installed_Capacity!$G$33:$G$38,0),MATCH(Source_Data!C24172,Installed_Capacity!$H$32:$S$32,0)))</f>
        <v>0.24019709703478812</v>
      </c>
      <c r="V24172" s="21"/>
      <c r="W24172" s="2"/>
    </row>
    <row r="24173" spans="1:23" x14ac:dyDescent="0.25">
      <c r="A24173" s="17">
        <v>43743</v>
      </c>
      <c r="B24173" s="19">
        <v>2019</v>
      </c>
      <c r="C24173" s="19">
        <v>10</v>
      </c>
      <c r="D24173" s="19">
        <v>5</v>
      </c>
      <c r="E24173" s="19">
        <v>3</v>
      </c>
      <c r="F24173" s="69">
        <v>19616.22</v>
      </c>
      <c r="G24173" s="52">
        <f t="shared" si="377"/>
        <v>27049.47</v>
      </c>
      <c r="H24173" s="34">
        <v>0</v>
      </c>
      <c r="I24173" s="35">
        <v>-1.7477529999999999E-3</v>
      </c>
      <c r="J24173" s="35">
        <f>H24173/(INDEX(Installed_Capacity!$H$6:$S$11,MATCH(Source_Data!B24173,Installed_Capacity!$G$6:$G$11,0),MATCH(Source_Data!C24173,Installed_Capacity!$H$5:$S$5,0)))</f>
        <v>0</v>
      </c>
      <c r="K24173" s="36">
        <f>I24173/(INDEX(Installed_Capacity!$H$15:$S$20,MATCH(Source_Data!B24173,Installed_Capacity!$G$15:$G$20,0),MATCH(Source_Data!C24173,Installed_Capacity!$H$14:$S$14,0)))</f>
        <v>-4.285483447800682E-7</v>
      </c>
      <c r="L24173" s="39">
        <v>0</v>
      </c>
      <c r="M24173" s="40">
        <v>0</v>
      </c>
      <c r="N24173" s="40">
        <f>L24173/(INDEX(Installed_Capacity!$V$6:$AG$11,MATCH(Source_Data!B24173,Installed_Capacity!$U$6:$U$11,0),MATCH(Source_Data!C24173,Installed_Capacity!$V$5:$AG$5,0)))</f>
        <v>0</v>
      </c>
      <c r="O24173" s="41">
        <f>M24173/(INDEX(Installed_Capacity!$V$15:$AG$20,MATCH(Source_Data!B24173,Installed_Capacity!$U$15:$U$20,0),MATCH(Source_Data!C24173,Installed_Capacity!$V$14:$AG$14,0)))</f>
        <v>0</v>
      </c>
      <c r="P24173" s="37">
        <v>0</v>
      </c>
      <c r="Q24173" s="38">
        <f>P24173/(INDEX(Installed_Capacity!$AJ$15:$AU$20,MATCH(Source_Data!B24173,Installed_Capacity!$AI$15:$AI$20,0),MATCH(Source_Data!C24173,Installed_Capacity!$AJ$14:$AU$14,0)))</f>
        <v>0</v>
      </c>
      <c r="R24173" s="63">
        <v>83.975813697000007</v>
      </c>
      <c r="S24173" s="42">
        <v>842.29965334300005</v>
      </c>
      <c r="T24173" s="42">
        <f>R24173/(INDEX(Installed_Capacity!$H$25:$S$30,MATCH(Source_Data!B24173,Installed_Capacity!$G$25:$G$30,0),MATCH(Source_Data!C24173,Installed_Capacity!$H$24:$S$24,0)))</f>
        <v>5.9769262417793588E-2</v>
      </c>
      <c r="U24173" s="43">
        <f>S24173/(INDEX(Installed_Capacity!$H$33:$S$38,MATCH(Source_Data!B24173,Installed_Capacity!$G$33:$G$38,0),MATCH(Source_Data!C24173,Installed_Capacity!$H$32:$S$32,0)))</f>
        <v>0.22276105695655857</v>
      </c>
      <c r="V24173" s="21"/>
      <c r="W24173" s="2"/>
    </row>
    <row r="24174" spans="1:23" x14ac:dyDescent="0.25">
      <c r="A24174" s="17">
        <v>43743</v>
      </c>
      <c r="B24174" s="19">
        <v>2019</v>
      </c>
      <c r="C24174" s="19">
        <v>10</v>
      </c>
      <c r="D24174" s="19">
        <v>5</v>
      </c>
      <c r="E24174" s="19">
        <v>4</v>
      </c>
      <c r="F24174" s="69">
        <v>19714.47</v>
      </c>
      <c r="G24174" s="52">
        <f t="shared" si="377"/>
        <v>27049.47</v>
      </c>
      <c r="H24174" s="34">
        <v>0</v>
      </c>
      <c r="I24174" s="35">
        <v>-3.2596909999999999E-3</v>
      </c>
      <c r="J24174" s="35">
        <f>H24174/(INDEX(Installed_Capacity!$H$6:$S$11,MATCH(Source_Data!B24174,Installed_Capacity!$G$6:$G$11,0),MATCH(Source_Data!C24174,Installed_Capacity!$H$5:$S$5,0)))</f>
        <v>0</v>
      </c>
      <c r="K24174" s="36">
        <f>I24174/(INDEX(Installed_Capacity!$H$15:$S$20,MATCH(Source_Data!B24174,Installed_Capacity!$G$15:$G$20,0),MATCH(Source_Data!C24174,Installed_Capacity!$H$14:$S$14,0)))</f>
        <v>-7.9927494476878899E-7</v>
      </c>
      <c r="L24174" s="39">
        <v>0</v>
      </c>
      <c r="M24174" s="40">
        <v>0</v>
      </c>
      <c r="N24174" s="40">
        <f>L24174/(INDEX(Installed_Capacity!$V$6:$AG$11,MATCH(Source_Data!B24174,Installed_Capacity!$U$6:$U$11,0),MATCH(Source_Data!C24174,Installed_Capacity!$V$5:$AG$5,0)))</f>
        <v>0</v>
      </c>
      <c r="O24174" s="41">
        <f>M24174/(INDEX(Installed_Capacity!$V$15:$AG$20,MATCH(Source_Data!B24174,Installed_Capacity!$U$15:$U$20,0),MATCH(Source_Data!C24174,Installed_Capacity!$V$14:$AG$14,0)))</f>
        <v>0</v>
      </c>
      <c r="P24174" s="37">
        <v>0</v>
      </c>
      <c r="Q24174" s="38">
        <f>P24174/(INDEX(Installed_Capacity!$AJ$15:$AU$20,MATCH(Source_Data!B24174,Installed_Capacity!$AI$15:$AI$20,0),MATCH(Source_Data!C24174,Installed_Capacity!$AJ$14:$AU$14,0)))</f>
        <v>0</v>
      </c>
      <c r="R24174" s="63">
        <v>58.757351712999998</v>
      </c>
      <c r="S24174" s="42">
        <v>604.34228882599996</v>
      </c>
      <c r="T24174" s="42">
        <f>R24174/(INDEX(Installed_Capacity!$H$25:$S$30,MATCH(Source_Data!B24174,Installed_Capacity!$G$25:$G$30,0),MATCH(Source_Data!C24174,Installed_Capacity!$H$24:$S$24,0)))</f>
        <v>4.1820179155160134E-2</v>
      </c>
      <c r="U24174" s="43">
        <f>S24174/(INDEX(Installed_Capacity!$H$33:$S$38,MATCH(Source_Data!B24174,Installed_Capacity!$G$33:$G$38,0),MATCH(Source_Data!C24174,Installed_Capacity!$H$32:$S$32,0)))</f>
        <v>0.15982901867300683</v>
      </c>
      <c r="V24174" s="21"/>
      <c r="W24174" s="2"/>
    </row>
    <row r="24175" spans="1:23" x14ac:dyDescent="0.25">
      <c r="A24175" s="17">
        <v>43743</v>
      </c>
      <c r="B24175" s="19">
        <v>2019</v>
      </c>
      <c r="C24175" s="19">
        <v>10</v>
      </c>
      <c r="D24175" s="19">
        <v>5</v>
      </c>
      <c r="E24175" s="19">
        <v>5</v>
      </c>
      <c r="F24175" s="69">
        <v>20247.2</v>
      </c>
      <c r="G24175" s="52">
        <f t="shared" si="377"/>
        <v>27049.47</v>
      </c>
      <c r="H24175" s="34">
        <v>0</v>
      </c>
      <c r="I24175" s="35">
        <v>-4.9202810000000003E-3</v>
      </c>
      <c r="J24175" s="35">
        <f>H24175/(INDEX(Installed_Capacity!$H$6:$S$11,MATCH(Source_Data!B24175,Installed_Capacity!$G$6:$G$11,0),MATCH(Source_Data!C24175,Installed_Capacity!$H$5:$S$5,0)))</f>
        <v>0</v>
      </c>
      <c r="K24175" s="36">
        <f>I24175/(INDEX(Installed_Capacity!$H$15:$S$20,MATCH(Source_Data!B24175,Installed_Capacity!$G$15:$G$20,0),MATCH(Source_Data!C24175,Installed_Capacity!$H$14:$S$14,0)))</f>
        <v>-1.2064509564010584E-6</v>
      </c>
      <c r="L24175" s="39">
        <v>0</v>
      </c>
      <c r="M24175" s="40">
        <v>0</v>
      </c>
      <c r="N24175" s="40">
        <f>L24175/(INDEX(Installed_Capacity!$V$6:$AG$11,MATCH(Source_Data!B24175,Installed_Capacity!$U$6:$U$11,0),MATCH(Source_Data!C24175,Installed_Capacity!$V$5:$AG$5,0)))</f>
        <v>0</v>
      </c>
      <c r="O24175" s="41">
        <f>M24175/(INDEX(Installed_Capacity!$V$15:$AG$20,MATCH(Source_Data!B24175,Installed_Capacity!$U$15:$U$20,0),MATCH(Source_Data!C24175,Installed_Capacity!$V$14:$AG$14,0)))</f>
        <v>0</v>
      </c>
      <c r="P24175" s="37">
        <v>0</v>
      </c>
      <c r="Q24175" s="38">
        <f>P24175/(INDEX(Installed_Capacity!$AJ$15:$AU$20,MATCH(Source_Data!B24175,Installed_Capacity!$AI$15:$AI$20,0),MATCH(Source_Data!C24175,Installed_Capacity!$AJ$14:$AU$14,0)))</f>
        <v>0</v>
      </c>
      <c r="R24175" s="63">
        <v>90.959212695000005</v>
      </c>
      <c r="S24175" s="42">
        <v>235.308793108</v>
      </c>
      <c r="T24175" s="42">
        <f>R24175/(INDEX(Installed_Capacity!$H$25:$S$30,MATCH(Source_Data!B24175,Installed_Capacity!$G$25:$G$30,0),MATCH(Source_Data!C24175,Installed_Capacity!$H$24:$S$24,0)))</f>
        <v>6.4739653163701061E-2</v>
      </c>
      <c r="U24175" s="43">
        <f>S24175/(INDEX(Installed_Capacity!$H$33:$S$38,MATCH(Source_Data!B24175,Installed_Capacity!$G$33:$G$38,0),MATCH(Source_Data!C24175,Installed_Capacity!$H$32:$S$32,0)))</f>
        <v>6.2231576679237705E-2</v>
      </c>
      <c r="V24175" s="21"/>
      <c r="W24175" s="2"/>
    </row>
    <row r="24176" spans="1:23" x14ac:dyDescent="0.25">
      <c r="A24176" s="17">
        <v>43743</v>
      </c>
      <c r="B24176" s="19">
        <v>2019</v>
      </c>
      <c r="C24176" s="19">
        <v>10</v>
      </c>
      <c r="D24176" s="19">
        <v>5</v>
      </c>
      <c r="E24176" s="19">
        <v>6</v>
      </c>
      <c r="F24176" s="69">
        <v>21092.19</v>
      </c>
      <c r="G24176" s="52">
        <f t="shared" si="377"/>
        <v>27049.47</v>
      </c>
      <c r="H24176" s="34">
        <v>0</v>
      </c>
      <c r="I24176" s="35">
        <v>0.102542469</v>
      </c>
      <c r="J24176" s="35">
        <f>H24176/(INDEX(Installed_Capacity!$H$6:$S$11,MATCH(Source_Data!B24176,Installed_Capacity!$G$6:$G$11,0),MATCH(Source_Data!C24176,Installed_Capacity!$H$5:$S$5,0)))</f>
        <v>0</v>
      </c>
      <c r="K24176" s="36">
        <f>I24176/(INDEX(Installed_Capacity!$H$15:$S$20,MATCH(Source_Data!B24176,Installed_Capacity!$G$15:$G$20,0),MATCH(Source_Data!C24176,Installed_Capacity!$H$14:$S$14,0)))</f>
        <v>2.5143372867682937E-5</v>
      </c>
      <c r="L24176" s="39">
        <v>0</v>
      </c>
      <c r="M24176" s="40">
        <v>0</v>
      </c>
      <c r="N24176" s="40">
        <f>L24176/(INDEX(Installed_Capacity!$V$6:$AG$11,MATCH(Source_Data!B24176,Installed_Capacity!$U$6:$U$11,0),MATCH(Source_Data!C24176,Installed_Capacity!$V$5:$AG$5,0)))</f>
        <v>0</v>
      </c>
      <c r="O24176" s="41">
        <f>M24176/(INDEX(Installed_Capacity!$V$15:$AG$20,MATCH(Source_Data!B24176,Installed_Capacity!$U$15:$U$20,0),MATCH(Source_Data!C24176,Installed_Capacity!$V$14:$AG$14,0)))</f>
        <v>0</v>
      </c>
      <c r="P24176" s="37">
        <v>0</v>
      </c>
      <c r="Q24176" s="38">
        <f>P24176/(INDEX(Installed_Capacity!$AJ$15:$AU$20,MATCH(Source_Data!B24176,Installed_Capacity!$AI$15:$AI$20,0),MATCH(Source_Data!C24176,Installed_Capacity!$AJ$14:$AU$14,0)))</f>
        <v>0</v>
      </c>
      <c r="R24176" s="63">
        <v>128.417307779</v>
      </c>
      <c r="S24176" s="42">
        <v>50.602152824999997</v>
      </c>
      <c r="T24176" s="42">
        <f>R24176/(INDEX(Installed_Capacity!$H$25:$S$30,MATCH(Source_Data!B24176,Installed_Capacity!$G$25:$G$30,0),MATCH(Source_Data!C24176,Installed_Capacity!$H$24:$S$24,0)))</f>
        <v>9.1400219059786458E-2</v>
      </c>
      <c r="U24176" s="43">
        <f>S24176/(INDEX(Installed_Capacity!$H$33:$S$38,MATCH(Source_Data!B24176,Installed_Capacity!$G$33:$G$38,0),MATCH(Source_Data!C24176,Installed_Capacity!$H$32:$S$32,0)))</f>
        <v>1.3382635268619849E-2</v>
      </c>
      <c r="V24176" s="21"/>
      <c r="W24176" s="2"/>
    </row>
    <row r="24177" spans="1:23" x14ac:dyDescent="0.25">
      <c r="A24177" s="17">
        <v>43743</v>
      </c>
      <c r="B24177" s="19">
        <v>2019</v>
      </c>
      <c r="C24177" s="19">
        <v>10</v>
      </c>
      <c r="D24177" s="19">
        <v>5</v>
      </c>
      <c r="E24177" s="19">
        <v>7</v>
      </c>
      <c r="F24177" s="69">
        <v>21388.42</v>
      </c>
      <c r="G24177" s="52">
        <f t="shared" si="377"/>
        <v>27049.47</v>
      </c>
      <c r="H24177" s="34">
        <v>2.611721E-3</v>
      </c>
      <c r="I24177" s="35">
        <v>35.724465559999999</v>
      </c>
      <c r="J24177" s="35">
        <f>H24177/(INDEX(Installed_Capacity!$H$6:$S$11,MATCH(Source_Data!B24177,Installed_Capacity!$G$6:$G$11,0),MATCH(Source_Data!C24177,Installed_Capacity!$H$5:$S$5,0)))</f>
        <v>1.5920468399492831E-6</v>
      </c>
      <c r="K24177" s="36">
        <f>I24177/(INDEX(Installed_Capacity!$H$15:$S$20,MATCH(Source_Data!B24177,Installed_Capacity!$G$15:$G$20,0),MATCH(Source_Data!C24177,Installed_Capacity!$H$14:$S$14,0)))</f>
        <v>8.7596248347967653E-3</v>
      </c>
      <c r="L24177" s="39">
        <v>6.3928186999999997E-2</v>
      </c>
      <c r="M24177" s="40">
        <v>5.9111352049999999</v>
      </c>
      <c r="N24177" s="40">
        <f>L24177/(INDEX(Installed_Capacity!$V$6:$AG$11,MATCH(Source_Data!B24177,Installed_Capacity!$U$6:$U$11,0),MATCH(Source_Data!C24177,Installed_Capacity!$V$5:$AG$5,0)))</f>
        <v>3.6482027825967863E-5</v>
      </c>
      <c r="O24177" s="41">
        <f>M24177/(INDEX(Installed_Capacity!$V$15:$AG$20,MATCH(Source_Data!B24177,Installed_Capacity!$U$15:$U$20,0),MATCH(Source_Data!C24177,Installed_Capacity!$V$14:$AG$14,0)))</f>
        <v>1.818682125572652E-3</v>
      </c>
      <c r="P24177" s="37">
        <v>0</v>
      </c>
      <c r="Q24177" s="38">
        <f>P24177/(INDEX(Installed_Capacity!$AJ$15:$AU$20,MATCH(Source_Data!B24177,Installed_Capacity!$AI$15:$AI$20,0),MATCH(Source_Data!C24177,Installed_Capacity!$AJ$14:$AU$14,0)))</f>
        <v>0</v>
      </c>
      <c r="R24177" s="63">
        <v>134.146792745</v>
      </c>
      <c r="S24177" s="42">
        <v>22.63019049</v>
      </c>
      <c r="T24177" s="42">
        <f>R24177/(INDEX(Installed_Capacity!$H$25:$S$30,MATCH(Source_Data!B24177,Installed_Capacity!$G$25:$G$30,0),MATCH(Source_Data!C24177,Installed_Capacity!$H$24:$S$24,0)))</f>
        <v>9.5478144302491089E-2</v>
      </c>
      <c r="U24177" s="43">
        <f>S24177/(INDEX(Installed_Capacity!$H$33:$S$38,MATCH(Source_Data!B24177,Installed_Capacity!$G$33:$G$38,0),MATCH(Source_Data!C24177,Installed_Capacity!$H$32:$S$32,0)))</f>
        <v>5.9849545618034586E-3</v>
      </c>
      <c r="V24177" s="21"/>
      <c r="W24177" s="2"/>
    </row>
    <row r="24178" spans="1:23" x14ac:dyDescent="0.25">
      <c r="A24178" s="17">
        <v>43743</v>
      </c>
      <c r="B24178" s="19">
        <v>2019</v>
      </c>
      <c r="C24178" s="19">
        <v>10</v>
      </c>
      <c r="D24178" s="19">
        <v>5</v>
      </c>
      <c r="E24178" s="19">
        <v>8</v>
      </c>
      <c r="F24178" s="69">
        <v>21636.55</v>
      </c>
      <c r="G24178" s="52">
        <f t="shared" si="377"/>
        <v>27049.47</v>
      </c>
      <c r="H24178" s="34">
        <v>161.08231158500001</v>
      </c>
      <c r="I24178" s="35">
        <v>860.75361288199997</v>
      </c>
      <c r="J24178" s="35">
        <f>H24178/(INDEX(Installed_Capacity!$H$6:$S$11,MATCH(Source_Data!B24178,Installed_Capacity!$G$6:$G$11,0),MATCH(Source_Data!C24178,Installed_Capacity!$H$5:$S$5,0)))</f>
        <v>9.819218252279821E-2</v>
      </c>
      <c r="K24178" s="36">
        <f>I24178/(INDEX(Installed_Capacity!$H$15:$S$20,MATCH(Source_Data!B24178,Installed_Capacity!$G$15:$G$20,0),MATCH(Source_Data!C24178,Installed_Capacity!$H$14:$S$14,0)))</f>
        <v>0.21105644565567599</v>
      </c>
      <c r="L24178" s="39">
        <v>205.82013253900001</v>
      </c>
      <c r="M24178" s="40">
        <v>698.10024633600005</v>
      </c>
      <c r="N24178" s="40">
        <f>L24178/(INDEX(Installed_Capacity!$V$6:$AG$11,MATCH(Source_Data!B24178,Installed_Capacity!$U$6:$U$11,0),MATCH(Source_Data!C24178,Installed_Capacity!$V$5:$AG$5,0)))</f>
        <v>0.11745579148728544</v>
      </c>
      <c r="O24178" s="41">
        <f>M24178/(INDEX(Installed_Capacity!$V$15:$AG$20,MATCH(Source_Data!B24178,Installed_Capacity!$U$15:$U$20,0),MATCH(Source_Data!C24178,Installed_Capacity!$V$14:$AG$14,0)))</f>
        <v>0.21478487563526277</v>
      </c>
      <c r="P24178" s="37">
        <v>52.826995728999997</v>
      </c>
      <c r="Q24178" s="38">
        <f>P24178/(INDEX(Installed_Capacity!$AJ$15:$AU$20,MATCH(Source_Data!B24178,Installed_Capacity!$AI$15:$AI$20,0),MATCH(Source_Data!C24178,Installed_Capacity!$AJ$14:$AU$14,0)))</f>
        <v>5.7608501340239912E-2</v>
      </c>
      <c r="R24178" s="63">
        <v>102.643069224</v>
      </c>
      <c r="S24178" s="42">
        <v>18.31066762</v>
      </c>
      <c r="T24178" s="42">
        <f>R24178/(INDEX(Installed_Capacity!$H$25:$S$30,MATCH(Source_Data!B24178,Installed_Capacity!$G$25:$G$30,0),MATCH(Source_Data!C24178,Installed_Capacity!$H$24:$S$24,0)))</f>
        <v>7.3055565283985754E-2</v>
      </c>
      <c r="U24178" s="43">
        <f>S24178/(INDEX(Installed_Capacity!$H$33:$S$38,MATCH(Source_Data!B24178,Installed_Capacity!$G$33:$G$38,0),MATCH(Source_Data!C24178,Installed_Capacity!$H$32:$S$32,0)))</f>
        <v>4.8425802580146938E-3</v>
      </c>
      <c r="V24178" s="21"/>
      <c r="W24178" s="2"/>
    </row>
    <row r="24179" spans="1:23" x14ac:dyDescent="0.25">
      <c r="A24179" s="17">
        <v>43743</v>
      </c>
      <c r="B24179" s="19">
        <v>2019</v>
      </c>
      <c r="C24179" s="19">
        <v>10</v>
      </c>
      <c r="D24179" s="19">
        <v>5</v>
      </c>
      <c r="E24179" s="19">
        <v>9</v>
      </c>
      <c r="F24179" s="69">
        <v>21534.26</v>
      </c>
      <c r="G24179" s="52">
        <f t="shared" si="377"/>
        <v>27049.47</v>
      </c>
      <c r="H24179" s="34">
        <v>779.30112836000001</v>
      </c>
      <c r="I24179" s="35">
        <v>2426.2194748769998</v>
      </c>
      <c r="J24179" s="35">
        <f>H24179/(INDEX(Installed_Capacity!$H$6:$S$11,MATCH(Source_Data!B24179,Installed_Capacity!$G$6:$G$11,0),MATCH(Source_Data!C24179,Installed_Capacity!$H$5:$S$5,0)))</f>
        <v>0.47504457741636597</v>
      </c>
      <c r="K24179" s="36">
        <f>I24179/(INDEX(Installed_Capacity!$H$15:$S$20,MATCH(Source_Data!B24179,Installed_Capacity!$G$15:$G$20,0),MATCH(Source_Data!C24179,Installed_Capacity!$H$14:$S$14,0)))</f>
        <v>0.59490805624805365</v>
      </c>
      <c r="L24179" s="39">
        <v>1030.24762831</v>
      </c>
      <c r="M24179" s="40">
        <v>2229.2629593649999</v>
      </c>
      <c r="N24179" s="40">
        <f>L24179/(INDEX(Installed_Capacity!$V$6:$AG$11,MATCH(Source_Data!B24179,Installed_Capacity!$U$6:$U$11,0),MATCH(Source_Data!C24179,Installed_Capacity!$V$5:$AG$5,0)))</f>
        <v>0.58793349862468047</v>
      </c>
      <c r="O24179" s="41">
        <f>M24179/(INDEX(Installed_Capacity!$V$15:$AG$20,MATCH(Source_Data!B24179,Installed_Capacity!$U$15:$U$20,0),MATCH(Source_Data!C24179,Installed_Capacity!$V$14:$AG$14,0)))</f>
        <v>0.68587852532436178</v>
      </c>
      <c r="P24179" s="37">
        <v>429.70231945099999</v>
      </c>
      <c r="Q24179" s="38">
        <f>P24179/(INDEX(Installed_Capacity!$AJ$15:$AU$20,MATCH(Source_Data!B24179,Installed_Capacity!$AI$15:$AI$20,0),MATCH(Source_Data!C24179,Installed_Capacity!$AJ$14:$AU$14,0)))</f>
        <v>0.46859576821264992</v>
      </c>
      <c r="R24179" s="63">
        <v>85.693809673999993</v>
      </c>
      <c r="S24179" s="42">
        <v>8.8309465520000003</v>
      </c>
      <c r="T24179" s="42">
        <f>R24179/(INDEX(Installed_Capacity!$H$25:$S$30,MATCH(Source_Data!B24179,Installed_Capacity!$G$25:$G$30,0),MATCH(Source_Data!C24179,Installed_Capacity!$H$24:$S$24,0)))</f>
        <v>6.099203535516013E-2</v>
      </c>
      <c r="U24179" s="43">
        <f>S24179/(INDEX(Installed_Capacity!$H$33:$S$38,MATCH(Source_Data!B24179,Installed_Capacity!$G$33:$G$38,0),MATCH(Source_Data!C24179,Installed_Capacity!$H$32:$S$32,0)))</f>
        <v>2.3355001750776216E-3</v>
      </c>
      <c r="V24179" s="21"/>
      <c r="W24179" s="2"/>
    </row>
    <row r="24180" spans="1:23" x14ac:dyDescent="0.25">
      <c r="A24180" s="17">
        <v>43743</v>
      </c>
      <c r="B24180" s="19">
        <v>2019</v>
      </c>
      <c r="C24180" s="19">
        <v>10</v>
      </c>
      <c r="D24180" s="19">
        <v>5</v>
      </c>
      <c r="E24180" s="19">
        <v>10</v>
      </c>
      <c r="F24180" s="69">
        <v>21468.95</v>
      </c>
      <c r="G24180" s="52">
        <f t="shared" si="377"/>
        <v>27049.47</v>
      </c>
      <c r="H24180" s="34">
        <v>1197.032608582</v>
      </c>
      <c r="I24180" s="35">
        <v>3266.3443939990002</v>
      </c>
      <c r="J24180" s="35">
        <f>H24180/(INDEX(Installed_Capacity!$H$6:$S$11,MATCH(Source_Data!B24180,Installed_Capacity!$G$6:$G$11,0),MATCH(Source_Data!C24180,Installed_Capacity!$H$5:$S$5,0)))</f>
        <v>0.72968436590632002</v>
      </c>
      <c r="K24180" s="36">
        <f>I24180/(INDEX(Installed_Capacity!$H$15:$S$20,MATCH(Source_Data!B24180,Installed_Capacity!$G$15:$G$20,0),MATCH(Source_Data!C24180,Installed_Capacity!$H$14:$S$14,0)))</f>
        <v>0.80090635434751167</v>
      </c>
      <c r="L24180" s="39">
        <v>1426.4504330699999</v>
      </c>
      <c r="M24180" s="40">
        <v>2781.7282482689998</v>
      </c>
      <c r="N24180" s="40">
        <f>L24180/(INDEX(Installed_Capacity!$V$6:$AG$11,MATCH(Source_Data!B24180,Installed_Capacity!$U$6:$U$11,0),MATCH(Source_Data!C24180,Installed_Capacity!$V$5:$AG$5,0)))</f>
        <v>0.81403535488381118</v>
      </c>
      <c r="O24180" s="41">
        <f>M24180/(INDEX(Installed_Capacity!$V$15:$AG$20,MATCH(Source_Data!B24180,Installed_Capacity!$U$15:$U$20,0),MATCH(Source_Data!C24180,Installed_Capacity!$V$14:$AG$14,0)))</f>
        <v>0.85585581582503401</v>
      </c>
      <c r="P24180" s="37">
        <v>776.81768164599998</v>
      </c>
      <c r="Q24180" s="38">
        <f>P24180/(INDEX(Installed_Capacity!$AJ$15:$AU$20,MATCH(Source_Data!B24180,Installed_Capacity!$AI$15:$AI$20,0),MATCH(Source_Data!C24180,Installed_Capacity!$AJ$14:$AU$14,0)))</f>
        <v>0.847129423823337</v>
      </c>
      <c r="R24180" s="63">
        <v>152.265467422</v>
      </c>
      <c r="S24180" s="42">
        <v>16.719731405000001</v>
      </c>
      <c r="T24180" s="42">
        <f>R24180/(INDEX(Installed_Capacity!$H$25:$S$30,MATCH(Source_Data!B24180,Installed_Capacity!$G$25:$G$30,0),MATCH(Source_Data!C24180,Installed_Capacity!$H$24:$S$24,0)))</f>
        <v>0.10837399816512454</v>
      </c>
      <c r="U24180" s="43">
        <f>S24180/(INDEX(Installed_Capacity!$H$33:$S$38,MATCH(Source_Data!B24180,Installed_Capacity!$G$33:$G$38,0),MATCH(Source_Data!C24180,Installed_Capacity!$H$32:$S$32,0)))</f>
        <v>4.4218290070824453E-3</v>
      </c>
      <c r="V24180" s="21"/>
      <c r="W24180" s="2"/>
    </row>
    <row r="24181" spans="1:23" x14ac:dyDescent="0.25">
      <c r="A24181" s="17">
        <v>43743</v>
      </c>
      <c r="B24181" s="19">
        <v>2019</v>
      </c>
      <c r="C24181" s="19">
        <v>10</v>
      </c>
      <c r="D24181" s="19">
        <v>5</v>
      </c>
      <c r="E24181" s="19">
        <v>11</v>
      </c>
      <c r="F24181" s="69">
        <v>21372.11</v>
      </c>
      <c r="G24181" s="52">
        <f t="shared" si="377"/>
        <v>27049.47</v>
      </c>
      <c r="H24181" s="34">
        <v>1355.578050676</v>
      </c>
      <c r="I24181" s="35">
        <v>3636.9034950820001</v>
      </c>
      <c r="J24181" s="35">
        <f>H24181/(INDEX(Installed_Capacity!$H$6:$S$11,MATCH(Source_Data!B24181,Installed_Capacity!$G$6:$G$11,0),MATCH(Source_Data!C24181,Installed_Capacity!$H$5:$S$5,0)))</f>
        <v>0.82633012939871253</v>
      </c>
      <c r="K24181" s="36">
        <f>I24181/(INDEX(Installed_Capacity!$H$15:$S$20,MATCH(Source_Data!B24181,Installed_Capacity!$G$15:$G$20,0),MATCH(Source_Data!C24181,Installed_Capacity!$H$14:$S$14,0)))</f>
        <v>0.89176729946521971</v>
      </c>
      <c r="L24181" s="39">
        <v>1460.9152490920001</v>
      </c>
      <c r="M24181" s="40">
        <v>2846.7555599050002</v>
      </c>
      <c r="N24181" s="40">
        <f>L24181/(INDEX(Installed_Capacity!$V$6:$AG$11,MATCH(Source_Data!B24181,Installed_Capacity!$U$6:$U$11,0),MATCH(Source_Data!C24181,Installed_Capacity!$V$5:$AG$5,0)))</f>
        <v>0.83370346117832361</v>
      </c>
      <c r="O24181" s="41">
        <f>M24181/(INDEX(Installed_Capacity!$V$15:$AG$20,MATCH(Source_Data!B24181,Installed_Capacity!$U$15:$U$20,0),MATCH(Source_Data!C24181,Installed_Capacity!$V$14:$AG$14,0)))</f>
        <v>0.87586280352621215</v>
      </c>
      <c r="P24181" s="37">
        <v>814.26727051399996</v>
      </c>
      <c r="Q24181" s="38">
        <f>P24181/(INDEX(Installed_Capacity!$AJ$15:$AU$20,MATCH(Source_Data!B24181,Installed_Capacity!$AI$15:$AI$20,0),MATCH(Source_Data!C24181,Installed_Capacity!$AJ$14:$AU$14,0)))</f>
        <v>0.88796867013522351</v>
      </c>
      <c r="R24181" s="63">
        <v>350.16575771399999</v>
      </c>
      <c r="S24181" s="42">
        <v>46.356423370999998</v>
      </c>
      <c r="T24181" s="42">
        <f>R24181/(INDEX(Installed_Capacity!$H$25:$S$30,MATCH(Source_Data!B24181,Installed_Capacity!$G$25:$G$30,0),MATCH(Source_Data!C24181,Installed_Capacity!$H$24:$S$24,0)))</f>
        <v>0.24922829730533802</v>
      </c>
      <c r="U24181" s="43">
        <f>S24181/(INDEX(Installed_Capacity!$H$33:$S$38,MATCH(Source_Data!B24181,Installed_Capacity!$G$33:$G$38,0),MATCH(Source_Data!C24181,Installed_Capacity!$H$32:$S$32,0)))</f>
        <v>1.2259776940267324E-2</v>
      </c>
      <c r="V24181" s="21"/>
      <c r="W24181" s="2"/>
    </row>
    <row r="24182" spans="1:23" x14ac:dyDescent="0.25">
      <c r="A24182" s="17">
        <v>43743</v>
      </c>
      <c r="B24182" s="19">
        <v>2019</v>
      </c>
      <c r="C24182" s="19">
        <v>10</v>
      </c>
      <c r="D24182" s="19">
        <v>5</v>
      </c>
      <c r="E24182" s="19">
        <v>12</v>
      </c>
      <c r="F24182" s="69">
        <v>21250.82</v>
      </c>
      <c r="G24182" s="52">
        <f t="shared" si="377"/>
        <v>27049.47</v>
      </c>
      <c r="H24182" s="34">
        <v>1404.729522951</v>
      </c>
      <c r="I24182" s="35">
        <v>3767.6586057630002</v>
      </c>
      <c r="J24182" s="35">
        <f>H24182/(INDEX(Installed_Capacity!$H$6:$S$11,MATCH(Source_Data!B24182,Installed_Capacity!$G$6:$G$11,0),MATCH(Source_Data!C24182,Installed_Capacity!$H$5:$S$5,0)))</f>
        <v>0.85629177006181123</v>
      </c>
      <c r="K24182" s="36">
        <f>I24182/(INDEX(Installed_Capacity!$H$15:$S$20,MATCH(Source_Data!B24182,Installed_Capacity!$G$15:$G$20,0),MATCH(Source_Data!C24182,Installed_Capacity!$H$14:$S$14,0)))</f>
        <v>0.92382840092170537</v>
      </c>
      <c r="L24182" s="39">
        <v>1425.566660795</v>
      </c>
      <c r="M24182" s="40">
        <v>2812.1929008080001</v>
      </c>
      <c r="N24182" s="40">
        <f>L24182/(INDEX(Installed_Capacity!$V$6:$AG$11,MATCH(Source_Data!B24182,Installed_Capacity!$U$6:$U$11,0),MATCH(Source_Data!C24182,Installed_Capacity!$V$5:$AG$5,0)))</f>
        <v>0.81353101077143442</v>
      </c>
      <c r="O24182" s="41">
        <f>M24182/(INDEX(Installed_Capacity!$V$15:$AG$20,MATCH(Source_Data!B24182,Installed_Capacity!$U$15:$U$20,0),MATCH(Source_Data!C24182,Installed_Capacity!$V$14:$AG$14,0)))</f>
        <v>0.86522889174243067</v>
      </c>
      <c r="P24182" s="37">
        <v>810.06629980699995</v>
      </c>
      <c r="Q24182" s="38">
        <f>P24182/(INDEX(Installed_Capacity!$AJ$15:$AU$20,MATCH(Source_Data!B24182,Installed_Capacity!$AI$15:$AI$20,0),MATCH(Source_Data!C24182,Installed_Capacity!$AJ$14:$AU$14,0)))</f>
        <v>0.88338745889531078</v>
      </c>
      <c r="R24182" s="63">
        <v>326.50769800199998</v>
      </c>
      <c r="S24182" s="42">
        <v>48.647762518</v>
      </c>
      <c r="T24182" s="42">
        <f>R24182/(INDEX(Installed_Capacity!$H$25:$S$30,MATCH(Source_Data!B24182,Installed_Capacity!$G$25:$G$30,0),MATCH(Source_Data!C24182,Installed_Capacity!$H$24:$S$24,0)))</f>
        <v>0.23238982064199284</v>
      </c>
      <c r="U24182" s="43">
        <f>S24182/(INDEX(Installed_Capacity!$H$33:$S$38,MATCH(Source_Data!B24182,Installed_Capacity!$G$33:$G$38,0),MATCH(Source_Data!C24182,Installed_Capacity!$H$32:$S$32,0)))</f>
        <v>1.2865762147795133E-2</v>
      </c>
      <c r="V24182" s="21"/>
      <c r="W24182" s="2"/>
    </row>
    <row r="24183" spans="1:23" x14ac:dyDescent="0.25">
      <c r="A24183" s="17">
        <v>43743</v>
      </c>
      <c r="B24183" s="19">
        <v>2019</v>
      </c>
      <c r="C24183" s="19">
        <v>10</v>
      </c>
      <c r="D24183" s="19">
        <v>5</v>
      </c>
      <c r="E24183" s="19">
        <v>13</v>
      </c>
      <c r="F24183" s="69">
        <v>21587.91</v>
      </c>
      <c r="G24183" s="52">
        <f t="shared" si="377"/>
        <v>27049.47</v>
      </c>
      <c r="H24183" s="34">
        <v>1396.950267858</v>
      </c>
      <c r="I24183" s="35">
        <v>3767.8685271320001</v>
      </c>
      <c r="J24183" s="35">
        <f>H24183/(INDEX(Installed_Capacity!$H$6:$S$11,MATCH(Source_Data!B24183,Installed_Capacity!$G$6:$G$11,0),MATCH(Source_Data!C24183,Installed_Capacity!$H$5:$S$5,0)))</f>
        <v>0.85154970975446209</v>
      </c>
      <c r="K24183" s="36">
        <f>I24183/(INDEX(Installed_Capacity!$H$15:$S$20,MATCH(Source_Data!B24183,Installed_Capacity!$G$15:$G$20,0),MATCH(Source_Data!C24183,Installed_Capacity!$H$14:$S$14,0)))</f>
        <v>0.92387987355841028</v>
      </c>
      <c r="L24183" s="39">
        <v>1383.352937158</v>
      </c>
      <c r="M24183" s="40">
        <v>2778.4920237760002</v>
      </c>
      <c r="N24183" s="40">
        <f>L24183/(INDEX(Installed_Capacity!$V$6:$AG$11,MATCH(Source_Data!B24183,Installed_Capacity!$U$6:$U$11,0),MATCH(Source_Data!C24183,Installed_Capacity!$V$5:$AG$5,0)))</f>
        <v>0.78944081968932622</v>
      </c>
      <c r="O24183" s="41">
        <f>M24183/(INDEX(Installed_Capacity!$V$15:$AG$20,MATCH(Source_Data!B24183,Installed_Capacity!$U$15:$U$20,0),MATCH(Source_Data!C24183,Installed_Capacity!$V$14:$AG$14,0)))</f>
        <v>0.85486012490685293</v>
      </c>
      <c r="P24183" s="37">
        <v>805.11119140999995</v>
      </c>
      <c r="Q24183" s="38">
        <f>P24183/(INDEX(Installed_Capacity!$AJ$15:$AU$20,MATCH(Source_Data!B24183,Installed_Capacity!$AI$15:$AI$20,0),MATCH(Source_Data!C24183,Installed_Capacity!$AJ$14:$AU$14,0)))</f>
        <v>0.87798385104689203</v>
      </c>
      <c r="R24183" s="63">
        <v>221.62917557099999</v>
      </c>
      <c r="S24183" s="42">
        <v>47.959540465000003</v>
      </c>
      <c r="T24183" s="42">
        <f>R24183/(INDEX(Installed_Capacity!$H$25:$S$30,MATCH(Source_Data!B24183,Installed_Capacity!$G$25:$G$30,0),MATCH(Source_Data!C24183,Installed_Capacity!$H$24:$S$24,0)))</f>
        <v>0.15774318545978644</v>
      </c>
      <c r="U24183" s="43">
        <f>S24183/(INDEX(Installed_Capacity!$H$33:$S$38,MATCH(Source_Data!B24183,Installed_Capacity!$G$33:$G$38,0),MATCH(Source_Data!C24183,Installed_Capacity!$H$32:$S$32,0)))</f>
        <v>1.2683749640323922E-2</v>
      </c>
      <c r="V24183" s="21"/>
      <c r="W24183" s="2"/>
    </row>
    <row r="24184" spans="1:23" x14ac:dyDescent="0.25">
      <c r="A24184" s="17">
        <v>43743</v>
      </c>
      <c r="B24184" s="19">
        <v>2019</v>
      </c>
      <c r="C24184" s="19">
        <v>10</v>
      </c>
      <c r="D24184" s="19">
        <v>5</v>
      </c>
      <c r="E24184" s="19">
        <v>14</v>
      </c>
      <c r="F24184" s="69">
        <v>22461.74</v>
      </c>
      <c r="G24184" s="52">
        <f t="shared" si="377"/>
        <v>27049.47</v>
      </c>
      <c r="H24184" s="34">
        <v>1396.8878040340001</v>
      </c>
      <c r="I24184" s="35">
        <v>3783.9149233409998</v>
      </c>
      <c r="J24184" s="35">
        <f>H24184/(INDEX(Installed_Capacity!$H$6:$S$11,MATCH(Source_Data!B24184,Installed_Capacity!$G$6:$G$11,0),MATCH(Source_Data!C24184,Installed_Capacity!$H$5:$S$5,0)))</f>
        <v>0.85151163320125822</v>
      </c>
      <c r="K24184" s="36">
        <f>I24184/(INDEX(Installed_Capacity!$H$15:$S$20,MATCH(Source_Data!B24184,Installed_Capacity!$G$15:$G$20,0),MATCH(Source_Data!C24184,Installed_Capacity!$H$14:$S$14,0)))</f>
        <v>0.92781444356633014</v>
      </c>
      <c r="L24184" s="39">
        <v>1388.9843165970001</v>
      </c>
      <c r="M24184" s="40">
        <v>2789.5324714550002</v>
      </c>
      <c r="N24184" s="40">
        <f>L24184/(INDEX(Installed_Capacity!$V$6:$AG$11,MATCH(Source_Data!B24184,Installed_Capacity!$U$6:$U$11,0),MATCH(Source_Data!C24184,Installed_Capacity!$V$5:$AG$5,0)))</f>
        <v>0.79265449038817115</v>
      </c>
      <c r="O24184" s="41">
        <f>M24184/(INDEX(Installed_Capacity!$V$15:$AG$20,MATCH(Source_Data!B24184,Installed_Capacity!$U$15:$U$20,0),MATCH(Source_Data!C24184,Installed_Capacity!$V$14:$AG$14,0)))</f>
        <v>0.85825694534079144</v>
      </c>
      <c r="P24184" s="37">
        <v>810.50706543800004</v>
      </c>
      <c r="Q24184" s="38">
        <f>P24184/(INDEX(Installed_Capacity!$AJ$15:$AU$20,MATCH(Source_Data!B24184,Installed_Capacity!$AI$15:$AI$20,0),MATCH(Source_Data!C24184,Installed_Capacity!$AJ$14:$AU$14,0)))</f>
        <v>0.8838681193435115</v>
      </c>
      <c r="R24184" s="63">
        <v>148.59732379499999</v>
      </c>
      <c r="S24184" s="42">
        <v>36.659783542</v>
      </c>
      <c r="T24184" s="42">
        <f>R24184/(INDEX(Installed_Capacity!$H$25:$S$30,MATCH(Source_Data!B24184,Installed_Capacity!$G$25:$G$30,0),MATCH(Source_Data!C24184,Installed_Capacity!$H$24:$S$24,0)))</f>
        <v>0.10576321978291812</v>
      </c>
      <c r="U24184" s="43">
        <f>S24184/(INDEX(Installed_Capacity!$H$33:$S$38,MATCH(Source_Data!B24184,Installed_Capacity!$G$33:$G$38,0),MATCH(Source_Data!C24184,Installed_Capacity!$H$32:$S$32,0)))</f>
        <v>9.6953288502530967E-3</v>
      </c>
      <c r="V24184" s="21"/>
      <c r="W24184" s="2"/>
    </row>
    <row r="24185" spans="1:23" x14ac:dyDescent="0.25">
      <c r="A24185" s="17">
        <v>43743</v>
      </c>
      <c r="B24185" s="19">
        <v>2019</v>
      </c>
      <c r="C24185" s="19">
        <v>10</v>
      </c>
      <c r="D24185" s="19">
        <v>5</v>
      </c>
      <c r="E24185" s="19">
        <v>15</v>
      </c>
      <c r="F24185" s="69">
        <v>23465.86</v>
      </c>
      <c r="G24185" s="52">
        <f t="shared" si="377"/>
        <v>27049.47</v>
      </c>
      <c r="H24185" s="34">
        <v>1378.353583524</v>
      </c>
      <c r="I24185" s="35">
        <v>3666.163125908</v>
      </c>
      <c r="J24185" s="35">
        <f>H24185/(INDEX(Installed_Capacity!$H$6:$S$11,MATCH(Source_Data!B24185,Installed_Capacity!$G$6:$G$11,0),MATCH(Source_Data!C24185,Installed_Capacity!$H$5:$S$5,0)))</f>
        <v>0.84021358597727491</v>
      </c>
      <c r="K24185" s="36">
        <f>I24185/(INDEX(Installed_Capacity!$H$15:$S$20,MATCH(Source_Data!B24185,Installed_Capacity!$G$15:$G$20,0),MATCH(Source_Data!C24185,Installed_Capacity!$H$14:$S$14,0)))</f>
        <v>0.89894174937854165</v>
      </c>
      <c r="L24185" s="39">
        <v>1427.1267938630001</v>
      </c>
      <c r="M24185" s="40">
        <v>2789.5616053970002</v>
      </c>
      <c r="N24185" s="40">
        <f>L24185/(INDEX(Installed_Capacity!$V$6:$AG$11,MATCH(Source_Data!B24185,Installed_Capacity!$U$6:$U$11,0),MATCH(Source_Data!C24185,Installed_Capacity!$V$5:$AG$5,0)))</f>
        <v>0.81442133506608394</v>
      </c>
      <c r="O24185" s="41">
        <f>M24185/(INDEX(Installed_Capacity!$V$15:$AG$20,MATCH(Source_Data!B24185,Installed_Capacity!$U$15:$U$20,0),MATCH(Source_Data!C24185,Installed_Capacity!$V$14:$AG$14,0)))</f>
        <v>0.85826590899628663</v>
      </c>
      <c r="P24185" s="37">
        <v>822.27827539500004</v>
      </c>
      <c r="Q24185" s="38">
        <f>P24185/(INDEX(Installed_Capacity!$AJ$15:$AU$20,MATCH(Source_Data!B24185,Installed_Capacity!$AI$15:$AI$20,0),MATCH(Source_Data!C24185,Installed_Capacity!$AJ$14:$AU$14,0)))</f>
        <v>0.89670477142311888</v>
      </c>
      <c r="R24185" s="63">
        <v>105.198451241</v>
      </c>
      <c r="S24185" s="42">
        <v>19.010150873000001</v>
      </c>
      <c r="T24185" s="42">
        <f>R24185/(INDEX(Installed_Capacity!$H$25:$S$30,MATCH(Source_Data!B24185,Installed_Capacity!$G$25:$G$30,0),MATCH(Source_Data!C24185,Installed_Capacity!$H$24:$S$24,0)))</f>
        <v>7.4874342520284687E-2</v>
      </c>
      <c r="U24185" s="43">
        <f>S24185/(INDEX(Installed_Capacity!$H$33:$S$38,MATCH(Source_Data!B24185,Installed_Capacity!$G$33:$G$38,0),MATCH(Source_Data!C24185,Installed_Capacity!$H$32:$S$32,0)))</f>
        <v>5.0275709892150071E-3</v>
      </c>
      <c r="V24185" s="21"/>
      <c r="W24185" s="2"/>
    </row>
    <row r="24186" spans="1:23" x14ac:dyDescent="0.25">
      <c r="A24186" s="17">
        <v>43743</v>
      </c>
      <c r="B24186" s="19">
        <v>2019</v>
      </c>
      <c r="C24186" s="19">
        <v>10</v>
      </c>
      <c r="D24186" s="19">
        <v>5</v>
      </c>
      <c r="E24186" s="19">
        <v>16</v>
      </c>
      <c r="F24186" s="69">
        <v>24795.61</v>
      </c>
      <c r="G24186" s="52">
        <f t="shared" si="377"/>
        <v>27049.47</v>
      </c>
      <c r="H24186" s="34">
        <v>1283.791967417</v>
      </c>
      <c r="I24186" s="35">
        <v>3306.4103507479999</v>
      </c>
      <c r="J24186" s="35">
        <f>H24186/(INDEX(Installed_Capacity!$H$6:$S$11,MATCH(Source_Data!B24186,Installed_Capacity!$G$6:$G$11,0),MATCH(Source_Data!C24186,Installed_Capacity!$H$5:$S$5,0)))</f>
        <v>0.78257093498061547</v>
      </c>
      <c r="K24186" s="36">
        <f>I24186/(INDEX(Installed_Capacity!$H$15:$S$20,MATCH(Source_Data!B24186,Installed_Capacity!$G$15:$G$20,0),MATCH(Source_Data!C24186,Installed_Capacity!$H$14:$S$14,0)))</f>
        <v>0.81073051110582572</v>
      </c>
      <c r="L24186" s="39">
        <v>1452.213930071</v>
      </c>
      <c r="M24186" s="40">
        <v>2715.2172850100001</v>
      </c>
      <c r="N24186" s="40">
        <f>L24186/(INDEX(Installed_Capacity!$V$6:$AG$11,MATCH(Source_Data!B24186,Installed_Capacity!$U$6:$U$11,0),MATCH(Source_Data!C24186,Installed_Capacity!$V$5:$AG$5,0)))</f>
        <v>0.8287378618465806</v>
      </c>
      <c r="O24186" s="41">
        <f>M24186/(INDEX(Installed_Capacity!$V$15:$AG$20,MATCH(Source_Data!B24186,Installed_Capacity!$U$15:$U$20,0),MATCH(Source_Data!C24186,Installed_Capacity!$V$14:$AG$14,0)))</f>
        <v>0.83539235223661112</v>
      </c>
      <c r="P24186" s="37">
        <v>820.08200293599998</v>
      </c>
      <c r="Q24186" s="38">
        <f>P24186/(INDEX(Installed_Capacity!$AJ$15:$AU$20,MATCH(Source_Data!B24186,Installed_Capacity!$AI$15:$AI$20,0),MATCH(Source_Data!C24186,Installed_Capacity!$AJ$14:$AU$14,0)))</f>
        <v>0.8943097087633588</v>
      </c>
      <c r="R24186" s="63">
        <v>84.750908350000003</v>
      </c>
      <c r="S24186" s="42">
        <v>9.9529814410000004</v>
      </c>
      <c r="T24186" s="42">
        <f>R24186/(INDEX(Installed_Capacity!$H$25:$S$30,MATCH(Source_Data!B24186,Installed_Capacity!$G$25:$G$30,0),MATCH(Source_Data!C24186,Installed_Capacity!$H$24:$S$24,0)))</f>
        <v>6.0320931209964408E-2</v>
      </c>
      <c r="U24186" s="43">
        <f>S24186/(INDEX(Installed_Capacity!$H$33:$S$38,MATCH(Source_Data!B24186,Installed_Capacity!$G$33:$G$38,0),MATCH(Source_Data!C24186,Installed_Capacity!$H$32:$S$32,0)))</f>
        <v>2.6322421680533593E-3</v>
      </c>
      <c r="V24186" s="21"/>
      <c r="W24186" s="2"/>
    </row>
    <row r="24187" spans="1:23" x14ac:dyDescent="0.25">
      <c r="A24187" s="17">
        <v>43743</v>
      </c>
      <c r="B24187" s="19">
        <v>2019</v>
      </c>
      <c r="C24187" s="19">
        <v>10</v>
      </c>
      <c r="D24187" s="19">
        <v>5</v>
      </c>
      <c r="E24187" s="19">
        <v>17</v>
      </c>
      <c r="F24187" s="69">
        <v>25694.74</v>
      </c>
      <c r="G24187" s="52">
        <f t="shared" si="377"/>
        <v>27049.47</v>
      </c>
      <c r="H24187" s="34">
        <v>908.49591421100001</v>
      </c>
      <c r="I24187" s="35">
        <v>2431.4015829179998</v>
      </c>
      <c r="J24187" s="35">
        <f>H24187/(INDEX(Installed_Capacity!$H$6:$S$11,MATCH(Source_Data!B24187,Installed_Capacity!$G$6:$G$11,0),MATCH(Source_Data!C24187,Installed_Capacity!$H$5:$S$5,0)))</f>
        <v>0.55379883583524336</v>
      </c>
      <c r="K24187" s="36">
        <f>I24187/(INDEX(Installed_Capacity!$H$15:$S$20,MATCH(Source_Data!B24187,Installed_Capacity!$G$15:$G$20,0),MATCH(Source_Data!C24187,Installed_Capacity!$H$14:$S$14,0)))</f>
        <v>0.59617870709141774</v>
      </c>
      <c r="L24187" s="39">
        <v>1283.522629756</v>
      </c>
      <c r="M24187" s="40">
        <v>2311.4761639990002</v>
      </c>
      <c r="N24187" s="40">
        <f>L24187/(INDEX(Installed_Capacity!$V$6:$AG$11,MATCH(Source_Data!B24187,Installed_Capacity!$U$6:$U$11,0),MATCH(Source_Data!C24187,Installed_Capacity!$V$5:$AG$5,0)))</f>
        <v>0.73247045617010598</v>
      </c>
      <c r="O24187" s="41">
        <f>M24187/(INDEX(Installed_Capacity!$V$15:$AG$20,MATCH(Source_Data!B24187,Installed_Capacity!$U$15:$U$20,0),MATCH(Source_Data!C24187,Installed_Capacity!$V$14:$AG$14,0)))</f>
        <v>0.71117310590296701</v>
      </c>
      <c r="P24187" s="37">
        <v>750.62724317100003</v>
      </c>
      <c r="Q24187" s="38">
        <f>P24187/(INDEX(Installed_Capacity!$AJ$15:$AU$20,MATCH(Source_Data!B24187,Installed_Capacity!$AI$15:$AI$20,0),MATCH(Source_Data!C24187,Installed_Capacity!$AJ$14:$AU$14,0)))</f>
        <v>0.81856842221483106</v>
      </c>
      <c r="R24187" s="63">
        <v>81.018442871000005</v>
      </c>
      <c r="S24187" s="42">
        <v>36.402082489999998</v>
      </c>
      <c r="T24187" s="42">
        <f>R24187/(INDEX(Installed_Capacity!$H$25:$S$30,MATCH(Source_Data!B24187,Installed_Capacity!$G$25:$G$30,0),MATCH(Source_Data!C24187,Installed_Capacity!$H$24:$S$24,0)))</f>
        <v>5.7664372150177931E-2</v>
      </c>
      <c r="U24187" s="43">
        <f>S24187/(INDEX(Installed_Capacity!$H$33:$S$38,MATCH(Source_Data!B24187,Installed_Capacity!$G$33:$G$38,0),MATCH(Source_Data!C24187,Installed_Capacity!$H$32:$S$32,0)))</f>
        <v>9.6271752442359266E-3</v>
      </c>
      <c r="V24187" s="21"/>
      <c r="W24187" s="2"/>
    </row>
    <row r="24188" spans="1:23" x14ac:dyDescent="0.25">
      <c r="A24188" s="17">
        <v>43743</v>
      </c>
      <c r="B24188" s="19">
        <v>2019</v>
      </c>
      <c r="C24188" s="19">
        <v>10</v>
      </c>
      <c r="D24188" s="19">
        <v>5</v>
      </c>
      <c r="E24188" s="19">
        <v>18</v>
      </c>
      <c r="F24188" s="69">
        <v>26686.21</v>
      </c>
      <c r="G24188" s="52">
        <f t="shared" si="377"/>
        <v>27049.47</v>
      </c>
      <c r="H24188" s="34">
        <v>444.40632541600002</v>
      </c>
      <c r="I24188" s="35">
        <v>830.38477649000004</v>
      </c>
      <c r="J24188" s="35">
        <f>H24188/(INDEX(Installed_Capacity!$H$6:$S$11,MATCH(Source_Data!B24188,Installed_Capacity!$G$6:$G$11,0),MATCH(Source_Data!C24188,Installed_Capacity!$H$5:$S$5,0)))</f>
        <v>0.27090017885984591</v>
      </c>
      <c r="K24188" s="36">
        <f>I24188/(INDEX(Installed_Capacity!$H$15:$S$20,MATCH(Source_Data!B24188,Installed_Capacity!$G$15:$G$20,0),MATCH(Source_Data!C24188,Installed_Capacity!$H$14:$S$14,0)))</f>
        <v>0.20361001897599743</v>
      </c>
      <c r="L24188" s="39">
        <v>597.83865683199997</v>
      </c>
      <c r="M24188" s="40">
        <v>864.42728896799997</v>
      </c>
      <c r="N24188" s="40">
        <f>L24188/(INDEX(Installed_Capacity!$V$6:$AG$11,MATCH(Source_Data!B24188,Installed_Capacity!$U$6:$U$11,0),MATCH(Source_Data!C24188,Installed_Capacity!$V$5:$AG$5,0)))</f>
        <v>0.34116979594594593</v>
      </c>
      <c r="O24188" s="41">
        <f>M24188/(INDEX(Installed_Capacity!$V$15:$AG$20,MATCH(Source_Data!B24188,Installed_Capacity!$U$15:$U$20,0),MATCH(Source_Data!C24188,Installed_Capacity!$V$14:$AG$14,0)))</f>
        <v>0.26595880567467534</v>
      </c>
      <c r="P24188" s="37">
        <v>441.64997705799999</v>
      </c>
      <c r="Q24188" s="38">
        <f>P24188/(INDEX(Installed_Capacity!$AJ$15:$AU$20,MATCH(Source_Data!B24188,Installed_Capacity!$AI$15:$AI$20,0),MATCH(Source_Data!C24188,Installed_Capacity!$AJ$14:$AU$14,0)))</f>
        <v>0.48162483866739364</v>
      </c>
      <c r="R24188" s="63">
        <v>88.893409328000004</v>
      </c>
      <c r="S24188" s="42">
        <v>103.44088617600001</v>
      </c>
      <c r="T24188" s="42">
        <f>R24188/(INDEX(Installed_Capacity!$H$25:$S$30,MATCH(Source_Data!B24188,Installed_Capacity!$G$25:$G$30,0),MATCH(Source_Data!C24188,Installed_Capacity!$H$24:$S$24,0)))</f>
        <v>6.3269330482562267E-2</v>
      </c>
      <c r="U24188" s="43">
        <f>S24188/(INDEX(Installed_Capacity!$H$33:$S$38,MATCH(Source_Data!B24188,Installed_Capacity!$G$33:$G$38,0),MATCH(Source_Data!C24188,Installed_Capacity!$H$32:$S$32,0)))</f>
        <v>2.7356773857896217E-2</v>
      </c>
      <c r="V24188" s="21"/>
      <c r="W24188" s="2"/>
    </row>
    <row r="24189" spans="1:23" x14ac:dyDescent="0.25">
      <c r="A24189" s="17">
        <v>43743</v>
      </c>
      <c r="B24189" s="19">
        <v>2019</v>
      </c>
      <c r="C24189" s="19">
        <v>10</v>
      </c>
      <c r="D24189" s="19">
        <v>5</v>
      </c>
      <c r="E24189" s="19">
        <v>19</v>
      </c>
      <c r="F24189" s="69">
        <v>27049.47</v>
      </c>
      <c r="G24189" s="52">
        <f t="shared" si="377"/>
        <v>27049.47</v>
      </c>
      <c r="H24189" s="34">
        <v>38.951364407</v>
      </c>
      <c r="I24189" s="35">
        <v>39.698337295999998</v>
      </c>
      <c r="J24189" s="35">
        <f>H24189/(INDEX(Installed_Capacity!$H$6:$S$11,MATCH(Source_Data!B24189,Installed_Capacity!$G$6:$G$11,0),MATCH(Source_Data!C24189,Installed_Capacity!$H$5:$S$5,0)))</f>
        <v>2.3743882526455672E-2</v>
      </c>
      <c r="K24189" s="36">
        <f>I24189/(INDEX(Installed_Capacity!$H$15:$S$20,MATCH(Source_Data!B24189,Installed_Capacity!$G$15:$G$20,0),MATCH(Source_Data!C24189,Installed_Capacity!$H$14:$S$14,0)))</f>
        <v>9.734016613744418E-3</v>
      </c>
      <c r="L24189" s="39">
        <v>40.391621344000001</v>
      </c>
      <c r="M24189" s="40">
        <v>37.145980094999999</v>
      </c>
      <c r="N24189" s="40">
        <f>L24189/(INDEX(Installed_Capacity!$V$6:$AG$11,MATCH(Source_Data!B24189,Installed_Capacity!$U$6:$U$11,0),MATCH(Source_Data!C24189,Installed_Capacity!$V$5:$AG$5,0)))</f>
        <v>2.3050368279766253E-2</v>
      </c>
      <c r="O24189" s="41">
        <f>M24189/(INDEX(Installed_Capacity!$V$15:$AG$20,MATCH(Source_Data!B24189,Installed_Capacity!$U$15:$U$20,0),MATCH(Source_Data!C24189,Installed_Capacity!$V$14:$AG$14,0)))</f>
        <v>1.1428723534949836E-2</v>
      </c>
      <c r="P24189" s="37">
        <v>72.68147046</v>
      </c>
      <c r="Q24189" s="38">
        <f>P24189/(INDEX(Installed_Capacity!$AJ$15:$AU$20,MATCH(Source_Data!B24189,Installed_Capacity!$AI$15:$AI$20,0),MATCH(Source_Data!C24189,Installed_Capacity!$AJ$14:$AU$14,0)))</f>
        <v>7.9260055027262813E-2</v>
      </c>
      <c r="R24189" s="63">
        <v>81.247654331999996</v>
      </c>
      <c r="S24189" s="42">
        <v>272.76731811100001</v>
      </c>
      <c r="T24189" s="42">
        <f>R24189/(INDEX(Installed_Capacity!$H$25:$S$30,MATCH(Source_Data!B24189,Installed_Capacity!$G$25:$G$30,0),MATCH(Source_Data!C24189,Installed_Capacity!$H$24:$S$24,0)))</f>
        <v>5.7827511980071161E-2</v>
      </c>
      <c r="U24189" s="43">
        <f>S24189/(INDEX(Installed_Capacity!$H$33:$S$38,MATCH(Source_Data!B24189,Installed_Capacity!$G$33:$G$38,0),MATCH(Source_Data!C24189,Installed_Capacity!$H$32:$S$32,0)))</f>
        <v>7.2138146851247503E-2</v>
      </c>
      <c r="V24189" s="21"/>
      <c r="W24189" s="2"/>
    </row>
    <row r="24190" spans="1:23" x14ac:dyDescent="0.25">
      <c r="A24190" s="17">
        <v>43743</v>
      </c>
      <c r="B24190" s="19">
        <v>2019</v>
      </c>
      <c r="C24190" s="19">
        <v>10</v>
      </c>
      <c r="D24190" s="19">
        <v>5</v>
      </c>
      <c r="E24190" s="19">
        <v>20</v>
      </c>
      <c r="F24190" s="69">
        <v>26084.78</v>
      </c>
      <c r="G24190" s="52">
        <f t="shared" si="377"/>
        <v>27049.47</v>
      </c>
      <c r="H24190" s="34">
        <v>3.8823334000000001E-2</v>
      </c>
      <c r="I24190" s="35">
        <v>0.442947902</v>
      </c>
      <c r="J24190" s="35">
        <f>H24190/(INDEX(Installed_Capacity!$H$6:$S$11,MATCH(Source_Data!B24190,Installed_Capacity!$G$6:$G$11,0),MATCH(Source_Data!C24190,Installed_Capacity!$H$5:$S$5,0)))</f>
        <v>2.366583804740076E-5</v>
      </c>
      <c r="K24190" s="36">
        <f>I24190/(INDEX(Installed_Capacity!$H$15:$S$20,MATCH(Source_Data!B24190,Installed_Capacity!$G$15:$G$20,0),MATCH(Source_Data!C24190,Installed_Capacity!$H$14:$S$14,0)))</f>
        <v>1.0861065049003141E-4</v>
      </c>
      <c r="L24190" s="39">
        <v>0</v>
      </c>
      <c r="M24190" s="40">
        <v>0</v>
      </c>
      <c r="N24190" s="40">
        <f>L24190/(INDEX(Installed_Capacity!$V$6:$AG$11,MATCH(Source_Data!B24190,Installed_Capacity!$U$6:$U$11,0),MATCH(Source_Data!C24190,Installed_Capacity!$V$5:$AG$5,0)))</f>
        <v>0</v>
      </c>
      <c r="O24190" s="41">
        <f>M24190/(INDEX(Installed_Capacity!$V$15:$AG$20,MATCH(Source_Data!B24190,Installed_Capacity!$U$15:$U$20,0),MATCH(Source_Data!C24190,Installed_Capacity!$V$14:$AG$14,0)))</f>
        <v>0</v>
      </c>
      <c r="P24190" s="37">
        <v>0</v>
      </c>
      <c r="Q24190" s="38">
        <f>P24190/(INDEX(Installed_Capacity!$AJ$15:$AU$20,MATCH(Source_Data!B24190,Installed_Capacity!$AI$15:$AI$20,0),MATCH(Source_Data!C24190,Installed_Capacity!$AJ$14:$AU$14,0)))</f>
        <v>0</v>
      </c>
      <c r="R24190" s="63">
        <v>94.394411489000007</v>
      </c>
      <c r="S24190" s="42">
        <v>489.693434583</v>
      </c>
      <c r="T24190" s="42">
        <f>R24190/(INDEX(Installed_Capacity!$H$25:$S$30,MATCH(Source_Data!B24190,Installed_Capacity!$G$25:$G$30,0),MATCH(Source_Data!C24190,Installed_Capacity!$H$24:$S$24,0)))</f>
        <v>6.7184634511743765E-2</v>
      </c>
      <c r="U24190" s="43">
        <f>S24190/(INDEX(Installed_Capacity!$H$33:$S$38,MATCH(Source_Data!B24190,Installed_Capacity!$G$33:$G$38,0),MATCH(Source_Data!C24190,Installed_Capacity!$H$32:$S$32,0)))</f>
        <v>0.12950809921320858</v>
      </c>
      <c r="V24190" s="21"/>
      <c r="W24190" s="2"/>
    </row>
    <row r="24191" spans="1:23" x14ac:dyDescent="0.25">
      <c r="A24191" s="17">
        <v>43743</v>
      </c>
      <c r="B24191" s="19">
        <v>2019</v>
      </c>
      <c r="C24191" s="19">
        <v>10</v>
      </c>
      <c r="D24191" s="19">
        <v>5</v>
      </c>
      <c r="E24191" s="19">
        <v>21</v>
      </c>
      <c r="F24191" s="69">
        <v>25064.65</v>
      </c>
      <c r="G24191" s="52">
        <f t="shared" si="377"/>
        <v>27049.47</v>
      </c>
      <c r="H24191" s="34">
        <v>0</v>
      </c>
      <c r="I24191" s="35">
        <v>2.593676E-2</v>
      </c>
      <c r="J24191" s="35">
        <f>H24191/(INDEX(Installed_Capacity!$H$6:$S$11,MATCH(Source_Data!B24191,Installed_Capacity!$G$6:$G$11,0),MATCH(Source_Data!C24191,Installed_Capacity!$H$5:$S$5,0)))</f>
        <v>0</v>
      </c>
      <c r="K24191" s="36">
        <f>I24191/(INDEX(Installed_Capacity!$H$15:$S$20,MATCH(Source_Data!B24191,Installed_Capacity!$G$15:$G$20,0),MATCH(Source_Data!C24191,Installed_Capacity!$H$14:$S$14,0)))</f>
        <v>6.35968330019052E-6</v>
      </c>
      <c r="L24191" s="39">
        <v>0</v>
      </c>
      <c r="M24191" s="40">
        <v>0</v>
      </c>
      <c r="N24191" s="40">
        <f>L24191/(INDEX(Installed_Capacity!$V$6:$AG$11,MATCH(Source_Data!B24191,Installed_Capacity!$U$6:$U$11,0),MATCH(Source_Data!C24191,Installed_Capacity!$V$5:$AG$5,0)))</f>
        <v>0</v>
      </c>
      <c r="O24191" s="41">
        <f>M24191/(INDEX(Installed_Capacity!$V$15:$AG$20,MATCH(Source_Data!B24191,Installed_Capacity!$U$15:$U$20,0),MATCH(Source_Data!C24191,Installed_Capacity!$V$14:$AG$14,0)))</f>
        <v>0</v>
      </c>
      <c r="P24191" s="37">
        <v>0</v>
      </c>
      <c r="Q24191" s="38">
        <f>P24191/(INDEX(Installed_Capacity!$AJ$15:$AU$20,MATCH(Source_Data!B24191,Installed_Capacity!$AI$15:$AI$20,0),MATCH(Source_Data!C24191,Installed_Capacity!$AJ$14:$AU$14,0)))</f>
        <v>0</v>
      </c>
      <c r="R24191" s="63">
        <v>91.439635182999993</v>
      </c>
      <c r="S24191" s="42">
        <v>689.36499039700004</v>
      </c>
      <c r="T24191" s="42">
        <f>R24191/(INDEX(Installed_Capacity!$H$25:$S$30,MATCH(Source_Data!B24191,Installed_Capacity!$G$25:$G$30,0),MATCH(Source_Data!C24191,Installed_Capacity!$H$24:$S$24,0)))</f>
        <v>6.5081590877580059E-2</v>
      </c>
      <c r="U24191" s="43">
        <f>S24191/(INDEX(Installed_Capacity!$H$33:$S$38,MATCH(Source_Data!B24191,Installed_Capacity!$G$33:$G$38,0),MATCH(Source_Data!C24191,Installed_Capacity!$H$32:$S$32,0)))</f>
        <v>0.1823147775025257</v>
      </c>
      <c r="V24191" s="21"/>
      <c r="W24191" s="2"/>
    </row>
    <row r="24192" spans="1:23" x14ac:dyDescent="0.25">
      <c r="A24192" s="17">
        <v>43743</v>
      </c>
      <c r="B24192" s="19">
        <v>2019</v>
      </c>
      <c r="C24192" s="19">
        <v>10</v>
      </c>
      <c r="D24192" s="19">
        <v>5</v>
      </c>
      <c r="E24192" s="19">
        <v>22</v>
      </c>
      <c r="F24192" s="69">
        <v>23566.5</v>
      </c>
      <c r="G24192" s="52">
        <f t="shared" si="377"/>
        <v>27049.47</v>
      </c>
      <c r="H24192" s="34">
        <v>0</v>
      </c>
      <c r="I24192" s="35">
        <v>2.572783E-2</v>
      </c>
      <c r="J24192" s="35">
        <f>H24192/(INDEX(Installed_Capacity!$H$6:$S$11,MATCH(Source_Data!B24192,Installed_Capacity!$G$6:$G$11,0),MATCH(Source_Data!C24192,Installed_Capacity!$H$5:$S$5,0)))</f>
        <v>0</v>
      </c>
      <c r="K24192" s="36">
        <f>I24192/(INDEX(Installed_Capacity!$H$15:$S$20,MATCH(Source_Data!B24192,Installed_Capacity!$G$15:$G$20,0),MATCH(Source_Data!C24192,Installed_Capacity!$H$14:$S$14,0)))</f>
        <v>6.3084537467725605E-6</v>
      </c>
      <c r="L24192" s="39">
        <v>0</v>
      </c>
      <c r="M24192" s="40">
        <v>0</v>
      </c>
      <c r="N24192" s="40">
        <f>L24192/(INDEX(Installed_Capacity!$V$6:$AG$11,MATCH(Source_Data!B24192,Installed_Capacity!$U$6:$U$11,0),MATCH(Source_Data!C24192,Installed_Capacity!$V$5:$AG$5,0)))</f>
        <v>0</v>
      </c>
      <c r="O24192" s="41">
        <f>M24192/(INDEX(Installed_Capacity!$V$15:$AG$20,MATCH(Source_Data!B24192,Installed_Capacity!$U$15:$U$20,0),MATCH(Source_Data!C24192,Installed_Capacity!$V$14:$AG$14,0)))</f>
        <v>0</v>
      </c>
      <c r="P24192" s="37">
        <v>0</v>
      </c>
      <c r="Q24192" s="38">
        <f>P24192/(INDEX(Installed_Capacity!$AJ$15:$AU$20,MATCH(Source_Data!B24192,Installed_Capacity!$AI$15:$AI$20,0),MATCH(Source_Data!C24192,Installed_Capacity!$AJ$14:$AU$14,0)))</f>
        <v>0</v>
      </c>
      <c r="R24192" s="63">
        <v>95.386843497000001</v>
      </c>
      <c r="S24192" s="42">
        <v>785.74126835100003</v>
      </c>
      <c r="T24192" s="42">
        <f>R24192/(INDEX(Installed_Capacity!$H$25:$S$30,MATCH(Source_Data!B24192,Installed_Capacity!$G$25:$G$30,0),MATCH(Source_Data!C24192,Installed_Capacity!$H$24:$S$24,0)))</f>
        <v>6.7890991812811372E-2</v>
      </c>
      <c r="U24192" s="43">
        <f>S24192/(INDEX(Installed_Capacity!$H$33:$S$38,MATCH(Source_Data!B24192,Installed_Capacity!$G$33:$G$38,0),MATCH(Source_Data!C24192,Installed_Capacity!$H$32:$S$32,0)))</f>
        <v>0.20780319063123154</v>
      </c>
      <c r="V24192" s="21"/>
      <c r="W24192" s="2"/>
    </row>
    <row r="24193" spans="1:23" x14ac:dyDescent="0.25">
      <c r="A24193" s="17">
        <v>43743</v>
      </c>
      <c r="B24193" s="19">
        <v>2019</v>
      </c>
      <c r="C24193" s="19">
        <v>10</v>
      </c>
      <c r="D24193" s="19">
        <v>5</v>
      </c>
      <c r="E24193" s="19">
        <v>23</v>
      </c>
      <c r="F24193" s="69">
        <v>22052.49</v>
      </c>
      <c r="G24193" s="52">
        <f t="shared" si="377"/>
        <v>27049.47</v>
      </c>
      <c r="H24193" s="34">
        <v>0</v>
      </c>
      <c r="I24193" s="35">
        <v>2.2135333E-2</v>
      </c>
      <c r="J24193" s="35">
        <f>H24193/(INDEX(Installed_Capacity!$H$6:$S$11,MATCH(Source_Data!B24193,Installed_Capacity!$G$6:$G$11,0),MATCH(Source_Data!C24193,Installed_Capacity!$H$5:$S$5,0)))</f>
        <v>0</v>
      </c>
      <c r="K24193" s="36">
        <f>I24193/(INDEX(Installed_Capacity!$H$15:$S$20,MATCH(Source_Data!B24193,Installed_Capacity!$G$15:$G$20,0),MATCH(Source_Data!C24193,Installed_Capacity!$H$14:$S$14,0)))</f>
        <v>5.4275749023492572E-6</v>
      </c>
      <c r="L24193" s="39">
        <v>0</v>
      </c>
      <c r="M24193" s="40">
        <v>0</v>
      </c>
      <c r="N24193" s="40">
        <f>L24193/(INDEX(Installed_Capacity!$V$6:$AG$11,MATCH(Source_Data!B24193,Installed_Capacity!$U$6:$U$11,0),MATCH(Source_Data!C24193,Installed_Capacity!$V$5:$AG$5,0)))</f>
        <v>0</v>
      </c>
      <c r="O24193" s="41">
        <f>M24193/(INDEX(Installed_Capacity!$V$15:$AG$20,MATCH(Source_Data!B24193,Installed_Capacity!$U$15:$U$20,0),MATCH(Source_Data!C24193,Installed_Capacity!$V$14:$AG$14,0)))</f>
        <v>0</v>
      </c>
      <c r="P24193" s="37">
        <v>0</v>
      </c>
      <c r="Q24193" s="38">
        <f>P24193/(INDEX(Installed_Capacity!$AJ$15:$AU$20,MATCH(Source_Data!B24193,Installed_Capacity!$AI$15:$AI$20,0),MATCH(Source_Data!C24193,Installed_Capacity!$AJ$14:$AU$14,0)))</f>
        <v>0</v>
      </c>
      <c r="R24193" s="63">
        <v>100.777587205</v>
      </c>
      <c r="S24193" s="42">
        <v>409.379112018</v>
      </c>
      <c r="T24193" s="42">
        <f>R24193/(INDEX(Installed_Capacity!$H$25:$S$30,MATCH(Source_Data!B24193,Installed_Capacity!$G$25:$G$30,0),MATCH(Source_Data!C24193,Installed_Capacity!$H$24:$S$24,0)))</f>
        <v>7.1727820074733092E-2</v>
      </c>
      <c r="U24193" s="43">
        <f>S24193/(INDEX(Installed_Capacity!$H$33:$S$38,MATCH(Source_Data!B24193,Installed_Capacity!$G$33:$G$38,0),MATCH(Source_Data!C24193,Installed_Capacity!$H$32:$S$32,0)))</f>
        <v>0.10826755457767152</v>
      </c>
      <c r="V24193" s="21"/>
      <c r="W24193" s="2"/>
    </row>
    <row r="24194" spans="1:23" x14ac:dyDescent="0.25">
      <c r="A24194" s="17">
        <v>43743</v>
      </c>
      <c r="B24194" s="19">
        <v>2019</v>
      </c>
      <c r="C24194" s="19">
        <v>10</v>
      </c>
      <c r="D24194" s="19">
        <v>5</v>
      </c>
      <c r="E24194" s="19">
        <v>24</v>
      </c>
      <c r="F24194" s="69">
        <v>20863.29</v>
      </c>
      <c r="G24194" s="52">
        <f t="shared" si="377"/>
        <v>27049.47</v>
      </c>
      <c r="H24194" s="34">
        <v>0</v>
      </c>
      <c r="I24194" s="35">
        <v>1.7485203000000001E-2</v>
      </c>
      <c r="J24194" s="35">
        <f>H24194/(INDEX(Installed_Capacity!$H$6:$S$11,MATCH(Source_Data!B24194,Installed_Capacity!$G$6:$G$11,0),MATCH(Source_Data!C24194,Installed_Capacity!$H$5:$S$5,0)))</f>
        <v>0</v>
      </c>
      <c r="K24194" s="36">
        <f>I24194/(INDEX(Installed_Capacity!$H$15:$S$20,MATCH(Source_Data!B24194,Installed_Capacity!$G$15:$G$20,0),MATCH(Source_Data!C24194,Installed_Capacity!$H$14:$S$14,0)))</f>
        <v>4.2873648643678387E-6</v>
      </c>
      <c r="L24194" s="39">
        <v>0</v>
      </c>
      <c r="M24194" s="40">
        <v>0</v>
      </c>
      <c r="N24194" s="40">
        <f>L24194/(INDEX(Installed_Capacity!$V$6:$AG$11,MATCH(Source_Data!B24194,Installed_Capacity!$U$6:$U$11,0),MATCH(Source_Data!C24194,Installed_Capacity!$V$5:$AG$5,0)))</f>
        <v>0</v>
      </c>
      <c r="O24194" s="41">
        <f>M24194/(INDEX(Installed_Capacity!$V$15:$AG$20,MATCH(Source_Data!B24194,Installed_Capacity!$U$15:$U$20,0),MATCH(Source_Data!C24194,Installed_Capacity!$V$14:$AG$14,0)))</f>
        <v>0</v>
      </c>
      <c r="P24194" s="37">
        <v>0</v>
      </c>
      <c r="Q24194" s="38">
        <f>P24194/(INDEX(Installed_Capacity!$AJ$15:$AU$20,MATCH(Source_Data!B24194,Installed_Capacity!$AI$15:$AI$20,0),MATCH(Source_Data!C24194,Installed_Capacity!$AJ$14:$AU$14,0)))</f>
        <v>0</v>
      </c>
      <c r="R24194" s="63">
        <v>101.876087293</v>
      </c>
      <c r="S24194" s="42">
        <v>159.76654643800001</v>
      </c>
      <c r="T24194" s="42">
        <f>R24194/(INDEX(Installed_Capacity!$H$25:$S$30,MATCH(Source_Data!B24194,Installed_Capacity!$G$25:$G$30,0),MATCH(Source_Data!C24194,Installed_Capacity!$H$24:$S$24,0)))</f>
        <v>7.2509670671174364E-2</v>
      </c>
      <c r="U24194" s="43">
        <f>S24194/(INDEX(Installed_Capacity!$H$33:$S$38,MATCH(Source_Data!B24194,Installed_Capacity!$G$33:$G$38,0),MATCH(Source_Data!C24194,Installed_Capacity!$H$32:$S$32,0)))</f>
        <v>4.2253092007785931E-2</v>
      </c>
      <c r="V24194" s="21"/>
      <c r="W24194" s="2"/>
    </row>
    <row r="24195" spans="1:23" x14ac:dyDescent="0.25">
      <c r="A24195" s="17">
        <v>43744</v>
      </c>
      <c r="B24195" s="19">
        <v>2019</v>
      </c>
      <c r="C24195" s="19">
        <v>10</v>
      </c>
      <c r="D24195" s="19">
        <v>6</v>
      </c>
      <c r="E24195" s="19">
        <v>1</v>
      </c>
      <c r="F24195" s="69">
        <v>20020.54</v>
      </c>
      <c r="G24195" s="52">
        <f t="shared" ref="G24195:G24258" si="378">_xlfn.MAXIFS($F:$F,$B:$B,B24195,$C:$C,C24195,$D:$D,D24195)</f>
        <v>28663.01</v>
      </c>
      <c r="H24195" s="34">
        <v>0</v>
      </c>
      <c r="I24195" s="35">
        <v>9.6695270000000007E-3</v>
      </c>
      <c r="J24195" s="35">
        <f>H24195/(INDEX(Installed_Capacity!$H$6:$S$11,MATCH(Source_Data!B24195,Installed_Capacity!$G$6:$G$11,0),MATCH(Source_Data!C24195,Installed_Capacity!$H$5:$S$5,0)))</f>
        <v>0</v>
      </c>
      <c r="K24195" s="36">
        <f>I24195/(INDEX(Installed_Capacity!$H$15:$S$20,MATCH(Source_Data!B24195,Installed_Capacity!$G$15:$G$20,0),MATCH(Source_Data!C24195,Installed_Capacity!$H$14:$S$14,0)))</f>
        <v>2.3709641984057125E-6</v>
      </c>
      <c r="L24195" s="39">
        <v>0</v>
      </c>
      <c r="M24195" s="40">
        <v>0</v>
      </c>
      <c r="N24195" s="40">
        <f>L24195/(INDEX(Installed_Capacity!$V$6:$AG$11,MATCH(Source_Data!B24195,Installed_Capacity!$U$6:$U$11,0),MATCH(Source_Data!C24195,Installed_Capacity!$V$5:$AG$5,0)))</f>
        <v>0</v>
      </c>
      <c r="O24195" s="41">
        <f>M24195/(INDEX(Installed_Capacity!$V$15:$AG$20,MATCH(Source_Data!B24195,Installed_Capacity!$U$15:$U$20,0),MATCH(Source_Data!C24195,Installed_Capacity!$V$14:$AG$14,0)))</f>
        <v>0</v>
      </c>
      <c r="P24195" s="37">
        <v>0</v>
      </c>
      <c r="Q24195" s="38">
        <f>P24195/(INDEX(Installed_Capacity!$AJ$15:$AU$20,MATCH(Source_Data!B24195,Installed_Capacity!$AI$15:$AI$20,0),MATCH(Source_Data!C24195,Installed_Capacity!$AJ$14:$AU$14,0)))</f>
        <v>0</v>
      </c>
      <c r="R24195" s="63">
        <v>105.082760429</v>
      </c>
      <c r="S24195" s="42">
        <v>74.805996707999995</v>
      </c>
      <c r="T24195" s="42">
        <f>R24195/(INDEX(Installed_Capacity!$H$25:$S$30,MATCH(Source_Data!B24195,Installed_Capacity!$G$25:$G$30,0),MATCH(Source_Data!C24195,Installed_Capacity!$H$24:$S$24,0)))</f>
        <v>7.4792000305338072E-2</v>
      </c>
      <c r="U24195" s="43">
        <f>S24195/(INDEX(Installed_Capacity!$H$33:$S$38,MATCH(Source_Data!B24195,Installed_Capacity!$G$33:$G$38,0),MATCH(Source_Data!C24195,Installed_Capacity!$H$32:$S$32,0)))</f>
        <v>1.9783770333070629E-2</v>
      </c>
      <c r="V24195" s="21"/>
      <c r="W24195" s="2"/>
    </row>
    <row r="24196" spans="1:23" x14ac:dyDescent="0.25">
      <c r="A24196" s="17">
        <v>43744</v>
      </c>
      <c r="B24196" s="19">
        <v>2019</v>
      </c>
      <c r="C24196" s="19">
        <v>10</v>
      </c>
      <c r="D24196" s="19">
        <v>6</v>
      </c>
      <c r="E24196" s="19">
        <v>2</v>
      </c>
      <c r="F24196" s="69">
        <v>19357.11</v>
      </c>
      <c r="G24196" s="52">
        <f t="shared" si="378"/>
        <v>28663.01</v>
      </c>
      <c r="H24196" s="34">
        <v>0</v>
      </c>
      <c r="I24196" s="35">
        <v>4.6998550000000002E-3</v>
      </c>
      <c r="J24196" s="35">
        <f>H24196/(INDEX(Installed_Capacity!$H$6:$S$11,MATCH(Source_Data!B24196,Installed_Capacity!$G$6:$G$11,0),MATCH(Source_Data!C24196,Installed_Capacity!$H$5:$S$5,0)))</f>
        <v>0</v>
      </c>
      <c r="K24196" s="36">
        <f>I24196/(INDEX(Installed_Capacity!$H$15:$S$20,MATCH(Source_Data!B24196,Installed_Capacity!$G$15:$G$20,0),MATCH(Source_Data!C24196,Installed_Capacity!$H$14:$S$14,0)))</f>
        <v>1.1524025883270276E-6</v>
      </c>
      <c r="L24196" s="39">
        <v>0</v>
      </c>
      <c r="M24196" s="40">
        <v>0</v>
      </c>
      <c r="N24196" s="40">
        <f>L24196/(INDEX(Installed_Capacity!$V$6:$AG$11,MATCH(Source_Data!B24196,Installed_Capacity!$U$6:$U$11,0),MATCH(Source_Data!C24196,Installed_Capacity!$V$5:$AG$5,0)))</f>
        <v>0</v>
      </c>
      <c r="O24196" s="41">
        <f>M24196/(INDEX(Installed_Capacity!$V$15:$AG$20,MATCH(Source_Data!B24196,Installed_Capacity!$U$15:$U$20,0),MATCH(Source_Data!C24196,Installed_Capacity!$V$14:$AG$14,0)))</f>
        <v>0</v>
      </c>
      <c r="P24196" s="37">
        <v>0</v>
      </c>
      <c r="Q24196" s="38">
        <f>P24196/(INDEX(Installed_Capacity!$AJ$15:$AU$20,MATCH(Source_Data!B24196,Installed_Capacity!$AI$15:$AI$20,0),MATCH(Source_Data!C24196,Installed_Capacity!$AJ$14:$AU$14,0)))</f>
        <v>0</v>
      </c>
      <c r="R24196" s="63">
        <v>176.462318541</v>
      </c>
      <c r="S24196" s="42">
        <v>72.667284777999996</v>
      </c>
      <c r="T24196" s="42">
        <f>R24196/(INDEX(Installed_Capacity!$H$25:$S$30,MATCH(Source_Data!B24196,Installed_Capacity!$G$25:$G$30,0),MATCH(Source_Data!C24196,Installed_Capacity!$H$24:$S$24,0)))</f>
        <v>0.12559595625693948</v>
      </c>
      <c r="U24196" s="43">
        <f>S24196/(INDEX(Installed_Capacity!$H$33:$S$38,MATCH(Source_Data!B24196,Installed_Capacity!$G$33:$G$38,0),MATCH(Source_Data!C24196,Installed_Capacity!$H$32:$S$32,0)))</f>
        <v>1.9218150095472841E-2</v>
      </c>
      <c r="V24196" s="21"/>
      <c r="W24196" s="2"/>
    </row>
    <row r="24197" spans="1:23" x14ac:dyDescent="0.25">
      <c r="A24197" s="17">
        <v>43744</v>
      </c>
      <c r="B24197" s="19">
        <v>2019</v>
      </c>
      <c r="C24197" s="19">
        <v>10</v>
      </c>
      <c r="D24197" s="19">
        <v>6</v>
      </c>
      <c r="E24197" s="19">
        <v>3</v>
      </c>
      <c r="F24197" s="69">
        <v>18968</v>
      </c>
      <c r="G24197" s="52">
        <f t="shared" si="378"/>
        <v>28663.01</v>
      </c>
      <c r="H24197" s="34">
        <v>0</v>
      </c>
      <c r="I24197" s="35">
        <v>-1.17786E-4</v>
      </c>
      <c r="J24197" s="35">
        <f>H24197/(INDEX(Installed_Capacity!$H$6:$S$11,MATCH(Source_Data!B24197,Installed_Capacity!$G$6:$G$11,0),MATCH(Source_Data!C24197,Installed_Capacity!$H$5:$S$5,0)))</f>
        <v>0</v>
      </c>
      <c r="K24197" s="36">
        <f>I24197/(INDEX(Installed_Capacity!$H$15:$S$20,MATCH(Source_Data!B24197,Installed_Capacity!$G$15:$G$20,0),MATCH(Source_Data!C24197,Installed_Capacity!$H$14:$S$14,0)))</f>
        <v>-2.8881080643698001E-8</v>
      </c>
      <c r="L24197" s="39">
        <v>0</v>
      </c>
      <c r="M24197" s="40">
        <v>0</v>
      </c>
      <c r="N24197" s="40">
        <f>L24197/(INDEX(Installed_Capacity!$V$6:$AG$11,MATCH(Source_Data!B24197,Installed_Capacity!$U$6:$U$11,0),MATCH(Source_Data!C24197,Installed_Capacity!$V$5:$AG$5,0)))</f>
        <v>0</v>
      </c>
      <c r="O24197" s="41">
        <f>M24197/(INDEX(Installed_Capacity!$V$15:$AG$20,MATCH(Source_Data!B24197,Installed_Capacity!$U$15:$U$20,0),MATCH(Source_Data!C24197,Installed_Capacity!$V$14:$AG$14,0)))</f>
        <v>0</v>
      </c>
      <c r="P24197" s="37">
        <v>0</v>
      </c>
      <c r="Q24197" s="38">
        <f>P24197/(INDEX(Installed_Capacity!$AJ$15:$AU$20,MATCH(Source_Data!B24197,Installed_Capacity!$AI$15:$AI$20,0),MATCH(Source_Data!C24197,Installed_Capacity!$AJ$14:$AU$14,0)))</f>
        <v>0</v>
      </c>
      <c r="R24197" s="63">
        <v>420.672490665</v>
      </c>
      <c r="S24197" s="42">
        <v>77.820522338000004</v>
      </c>
      <c r="T24197" s="42">
        <f>R24197/(INDEX(Installed_Capacity!$H$25:$S$30,MATCH(Source_Data!B24197,Installed_Capacity!$G$25:$G$30,0),MATCH(Source_Data!C24197,Installed_Capacity!$H$24:$S$24,0)))</f>
        <v>0.29941102538434161</v>
      </c>
      <c r="U24197" s="43">
        <f>S24197/(INDEX(Installed_Capacity!$H$33:$S$38,MATCH(Source_Data!B24197,Installed_Capacity!$G$33:$G$38,0),MATCH(Source_Data!C24197,Installed_Capacity!$H$32:$S$32,0)))</f>
        <v>2.0581015010658052E-2</v>
      </c>
      <c r="V24197" s="21"/>
      <c r="W24197" s="2"/>
    </row>
    <row r="24198" spans="1:23" x14ac:dyDescent="0.25">
      <c r="A24198" s="17">
        <v>43744</v>
      </c>
      <c r="B24198" s="19">
        <v>2019</v>
      </c>
      <c r="C24198" s="19">
        <v>10</v>
      </c>
      <c r="D24198" s="19">
        <v>6</v>
      </c>
      <c r="E24198" s="19">
        <v>4</v>
      </c>
      <c r="F24198" s="69">
        <v>18853.060000000001</v>
      </c>
      <c r="G24198" s="52">
        <f t="shared" si="378"/>
        <v>28663.01</v>
      </c>
      <c r="H24198" s="34">
        <v>0</v>
      </c>
      <c r="I24198" s="35">
        <v>-1.7019030000000001E-3</v>
      </c>
      <c r="J24198" s="35">
        <f>H24198/(INDEX(Installed_Capacity!$H$6:$S$11,MATCH(Source_Data!B24198,Installed_Capacity!$G$6:$G$11,0),MATCH(Source_Data!C24198,Installed_Capacity!$H$5:$S$5,0)))</f>
        <v>0</v>
      </c>
      <c r="K24198" s="36">
        <f>I24198/(INDEX(Installed_Capacity!$H$15:$S$20,MATCH(Source_Data!B24198,Installed_Capacity!$G$15:$G$20,0),MATCH(Source_Data!C24198,Installed_Capacity!$H$14:$S$14,0)))</f>
        <v>-4.1730594290282004E-7</v>
      </c>
      <c r="L24198" s="39">
        <v>0</v>
      </c>
      <c r="M24198" s="40">
        <v>0</v>
      </c>
      <c r="N24198" s="40">
        <f>L24198/(INDEX(Installed_Capacity!$V$6:$AG$11,MATCH(Source_Data!B24198,Installed_Capacity!$U$6:$U$11,0),MATCH(Source_Data!C24198,Installed_Capacity!$V$5:$AG$5,0)))</f>
        <v>0</v>
      </c>
      <c r="O24198" s="41">
        <f>M24198/(INDEX(Installed_Capacity!$V$15:$AG$20,MATCH(Source_Data!B24198,Installed_Capacity!$U$15:$U$20,0),MATCH(Source_Data!C24198,Installed_Capacity!$V$14:$AG$14,0)))</f>
        <v>0</v>
      </c>
      <c r="P24198" s="37">
        <v>0</v>
      </c>
      <c r="Q24198" s="38">
        <f>P24198/(INDEX(Installed_Capacity!$AJ$15:$AU$20,MATCH(Source_Data!B24198,Installed_Capacity!$AI$15:$AI$20,0),MATCH(Source_Data!C24198,Installed_Capacity!$AJ$14:$AU$14,0)))</f>
        <v>0</v>
      </c>
      <c r="R24198" s="63">
        <v>646.57713187399997</v>
      </c>
      <c r="S24198" s="42">
        <v>74.382582897000006</v>
      </c>
      <c r="T24198" s="42">
        <f>R24198/(INDEX(Installed_Capacity!$H$25:$S$30,MATCH(Source_Data!B24198,Installed_Capacity!$G$25:$G$30,0),MATCH(Source_Data!C24198,Installed_Capacity!$H$24:$S$24,0)))</f>
        <v>0.46019724688540914</v>
      </c>
      <c r="U24198" s="43">
        <f>S24198/(INDEX(Installed_Capacity!$H$33:$S$38,MATCH(Source_Data!B24198,Installed_Capacity!$G$33:$G$38,0),MATCH(Source_Data!C24198,Installed_Capacity!$H$32:$S$32,0)))</f>
        <v>1.9671791053850918E-2</v>
      </c>
      <c r="V24198" s="21"/>
      <c r="W24198" s="2"/>
    </row>
    <row r="24199" spans="1:23" x14ac:dyDescent="0.25">
      <c r="A24199" s="17">
        <v>43744</v>
      </c>
      <c r="B24199" s="19">
        <v>2019</v>
      </c>
      <c r="C24199" s="19">
        <v>10</v>
      </c>
      <c r="D24199" s="19">
        <v>6</v>
      </c>
      <c r="E24199" s="19">
        <v>5</v>
      </c>
      <c r="F24199" s="69">
        <v>19159.669999999998</v>
      </c>
      <c r="G24199" s="52">
        <f t="shared" si="378"/>
        <v>28663.01</v>
      </c>
      <c r="H24199" s="34">
        <v>0</v>
      </c>
      <c r="I24199" s="35">
        <v>-2.9333409999999999E-3</v>
      </c>
      <c r="J24199" s="35">
        <f>H24199/(INDEX(Installed_Capacity!$H$6:$S$11,MATCH(Source_Data!B24199,Installed_Capacity!$G$6:$G$11,0),MATCH(Source_Data!C24199,Installed_Capacity!$H$5:$S$5,0)))</f>
        <v>0</v>
      </c>
      <c r="K24199" s="36">
        <f>I24199/(INDEX(Installed_Capacity!$H$15:$S$20,MATCH(Source_Data!B24199,Installed_Capacity!$G$15:$G$20,0),MATCH(Source_Data!C24199,Installed_Capacity!$H$14:$S$14,0)))</f>
        <v>-7.1925405376246531E-7</v>
      </c>
      <c r="L24199" s="39">
        <v>0</v>
      </c>
      <c r="M24199" s="40">
        <v>0</v>
      </c>
      <c r="N24199" s="40">
        <f>L24199/(INDEX(Installed_Capacity!$V$6:$AG$11,MATCH(Source_Data!B24199,Installed_Capacity!$U$6:$U$11,0),MATCH(Source_Data!C24199,Installed_Capacity!$V$5:$AG$5,0)))</f>
        <v>0</v>
      </c>
      <c r="O24199" s="41">
        <f>M24199/(INDEX(Installed_Capacity!$V$15:$AG$20,MATCH(Source_Data!B24199,Installed_Capacity!$U$15:$U$20,0),MATCH(Source_Data!C24199,Installed_Capacity!$V$14:$AG$14,0)))</f>
        <v>0</v>
      </c>
      <c r="P24199" s="37">
        <v>0</v>
      </c>
      <c r="Q24199" s="38">
        <f>P24199/(INDEX(Installed_Capacity!$AJ$15:$AU$20,MATCH(Source_Data!B24199,Installed_Capacity!$AI$15:$AI$20,0),MATCH(Source_Data!C24199,Installed_Capacity!$AJ$14:$AU$14,0)))</f>
        <v>0</v>
      </c>
      <c r="R24199" s="63">
        <v>698.46243478600002</v>
      </c>
      <c r="S24199" s="42">
        <v>101.263878138</v>
      </c>
      <c r="T24199" s="42">
        <f>R24199/(INDEX(Installed_Capacity!$H$25:$S$30,MATCH(Source_Data!B24199,Installed_Capacity!$G$25:$G$30,0),MATCH(Source_Data!C24199,Installed_Capacity!$H$24:$S$24,0)))</f>
        <v>0.49712628810391452</v>
      </c>
      <c r="U24199" s="43">
        <f>S24199/(INDEX(Installed_Capacity!$H$33:$S$38,MATCH(Source_Data!B24199,Installed_Capacity!$G$33:$G$38,0),MATCH(Source_Data!C24199,Installed_Capacity!$H$32:$S$32,0)))</f>
        <v>2.6781025536472741E-2</v>
      </c>
      <c r="V24199" s="21"/>
      <c r="W24199" s="2"/>
    </row>
    <row r="24200" spans="1:23" x14ac:dyDescent="0.25">
      <c r="A24200" s="17">
        <v>43744</v>
      </c>
      <c r="B24200" s="19">
        <v>2019</v>
      </c>
      <c r="C24200" s="19">
        <v>10</v>
      </c>
      <c r="D24200" s="19">
        <v>6</v>
      </c>
      <c r="E24200" s="19">
        <v>6</v>
      </c>
      <c r="F24200" s="69">
        <v>19694.580000000002</v>
      </c>
      <c r="G24200" s="52">
        <f t="shared" si="378"/>
        <v>28663.01</v>
      </c>
      <c r="H24200" s="34">
        <v>0</v>
      </c>
      <c r="I24200" s="35">
        <v>8.1879272000000003E-2</v>
      </c>
      <c r="J24200" s="35">
        <f>H24200/(INDEX(Installed_Capacity!$H$6:$S$11,MATCH(Source_Data!B24200,Installed_Capacity!$G$6:$G$11,0),MATCH(Source_Data!C24200,Installed_Capacity!$H$5:$S$5,0)))</f>
        <v>0</v>
      </c>
      <c r="K24200" s="36">
        <f>I24200/(INDEX(Installed_Capacity!$H$15:$S$20,MATCH(Source_Data!B24200,Installed_Capacity!$G$15:$G$20,0),MATCH(Source_Data!C24200,Installed_Capacity!$H$14:$S$14,0)))</f>
        <v>2.007676513065461E-5</v>
      </c>
      <c r="L24200" s="39">
        <v>0</v>
      </c>
      <c r="M24200" s="40">
        <v>0</v>
      </c>
      <c r="N24200" s="40">
        <f>L24200/(INDEX(Installed_Capacity!$V$6:$AG$11,MATCH(Source_Data!B24200,Installed_Capacity!$U$6:$U$11,0),MATCH(Source_Data!C24200,Installed_Capacity!$V$5:$AG$5,0)))</f>
        <v>0</v>
      </c>
      <c r="O24200" s="41">
        <f>M24200/(INDEX(Installed_Capacity!$V$15:$AG$20,MATCH(Source_Data!B24200,Installed_Capacity!$U$15:$U$20,0),MATCH(Source_Data!C24200,Installed_Capacity!$V$14:$AG$14,0)))</f>
        <v>0</v>
      </c>
      <c r="P24200" s="37">
        <v>0</v>
      </c>
      <c r="Q24200" s="38">
        <f>P24200/(INDEX(Installed_Capacity!$AJ$15:$AU$20,MATCH(Source_Data!B24200,Installed_Capacity!$AI$15:$AI$20,0),MATCH(Source_Data!C24200,Installed_Capacity!$AJ$14:$AU$14,0)))</f>
        <v>0</v>
      </c>
      <c r="R24200" s="63">
        <v>720.13927888399996</v>
      </c>
      <c r="S24200" s="42">
        <v>94.182516285000005</v>
      </c>
      <c r="T24200" s="42">
        <f>R24200/(INDEX(Installed_Capacity!$H$25:$S$30,MATCH(Source_Data!B24200,Installed_Capacity!$G$25:$G$30,0),MATCH(Source_Data!C24200,Installed_Capacity!$H$24:$S$24,0)))</f>
        <v>0.51255464689252661</v>
      </c>
      <c r="U24200" s="43">
        <f>S24200/(INDEX(Installed_Capacity!$H$33:$S$38,MATCH(Source_Data!B24200,Installed_Capacity!$G$33:$G$38,0),MATCH(Source_Data!C24200,Installed_Capacity!$H$32:$S$32,0)))</f>
        <v>2.4908234012927185E-2</v>
      </c>
      <c r="V24200" s="21"/>
      <c r="W24200" s="2"/>
    </row>
    <row r="24201" spans="1:23" x14ac:dyDescent="0.25">
      <c r="A24201" s="17">
        <v>43744</v>
      </c>
      <c r="B24201" s="19">
        <v>2019</v>
      </c>
      <c r="C24201" s="19">
        <v>10</v>
      </c>
      <c r="D24201" s="19">
        <v>6</v>
      </c>
      <c r="E24201" s="19">
        <v>7</v>
      </c>
      <c r="F24201" s="69">
        <v>19725.29</v>
      </c>
      <c r="G24201" s="52">
        <f t="shared" si="378"/>
        <v>28663.01</v>
      </c>
      <c r="H24201" s="34">
        <v>4.2837600000000001E-4</v>
      </c>
      <c r="I24201" s="35">
        <v>32.874796379000003</v>
      </c>
      <c r="J24201" s="35">
        <f>H24201/(INDEX(Installed_Capacity!$H$6:$S$11,MATCH(Source_Data!B24201,Installed_Capacity!$G$6:$G$11,0),MATCH(Source_Data!C24201,Installed_Capacity!$H$5:$S$5,0)))</f>
        <v>2.611284502096947E-7</v>
      </c>
      <c r="K24201" s="36">
        <f>I24201/(INDEX(Installed_Capacity!$H$15:$S$20,MATCH(Source_Data!B24201,Installed_Capacity!$G$15:$G$20,0),MATCH(Source_Data!C24201,Installed_Capacity!$H$14:$S$14,0)))</f>
        <v>8.0608870779808311E-3</v>
      </c>
      <c r="L24201" s="39">
        <v>7.1269009999999994E-2</v>
      </c>
      <c r="M24201" s="40">
        <v>3.603399332</v>
      </c>
      <c r="N24201" s="40">
        <f>L24201/(INDEX(Installed_Capacity!$V$6:$AG$11,MATCH(Source_Data!B24201,Installed_Capacity!$U$6:$U$11,0),MATCH(Source_Data!C24201,Installed_Capacity!$V$5:$AG$5,0)))</f>
        <v>4.0671230140613581E-5</v>
      </c>
      <c r="O24201" s="41">
        <f>M24201/(INDEX(Installed_Capacity!$V$15:$AG$20,MATCH(Source_Data!B24201,Installed_Capacity!$U$15:$U$20,0),MATCH(Source_Data!C24201,Installed_Capacity!$V$14:$AG$14,0)))</f>
        <v>1.1086597969989817E-3</v>
      </c>
      <c r="P24201" s="37">
        <v>0</v>
      </c>
      <c r="Q24201" s="38">
        <f>P24201/(INDEX(Installed_Capacity!$AJ$15:$AU$20,MATCH(Source_Data!B24201,Installed_Capacity!$AI$15:$AI$20,0),MATCH(Source_Data!C24201,Installed_Capacity!$AJ$14:$AU$14,0)))</f>
        <v>0</v>
      </c>
      <c r="R24201" s="63">
        <v>533.78662543200005</v>
      </c>
      <c r="S24201" s="42">
        <v>94.288792858999997</v>
      </c>
      <c r="T24201" s="42">
        <f>R24201/(INDEX(Installed_Capacity!$H$25:$S$30,MATCH(Source_Data!B24201,Installed_Capacity!$G$25:$G$30,0),MATCH(Source_Data!C24201,Installed_Capacity!$H$24:$S$24,0)))</f>
        <v>0.37991930635729537</v>
      </c>
      <c r="U24201" s="43">
        <f>S24201/(INDEX(Installed_Capacity!$H$33:$S$38,MATCH(Source_Data!B24201,Installed_Capacity!$G$33:$G$38,0),MATCH(Source_Data!C24201,Installed_Capacity!$H$32:$S$32,0)))</f>
        <v>2.4936340734638393E-2</v>
      </c>
      <c r="V24201" s="21"/>
      <c r="W24201" s="2"/>
    </row>
    <row r="24202" spans="1:23" x14ac:dyDescent="0.25">
      <c r="A24202" s="17">
        <v>43744</v>
      </c>
      <c r="B24202" s="19">
        <v>2019</v>
      </c>
      <c r="C24202" s="19">
        <v>10</v>
      </c>
      <c r="D24202" s="19">
        <v>6</v>
      </c>
      <c r="E24202" s="19">
        <v>8</v>
      </c>
      <c r="F24202" s="69">
        <v>20009.97</v>
      </c>
      <c r="G24202" s="52">
        <f t="shared" si="378"/>
        <v>28663.01</v>
      </c>
      <c r="H24202" s="34">
        <v>132.917214763</v>
      </c>
      <c r="I24202" s="35">
        <v>829.02481018900005</v>
      </c>
      <c r="J24202" s="35">
        <f>H24202/(INDEX(Installed_Capacity!$H$6:$S$11,MATCH(Source_Data!B24202,Installed_Capacity!$G$6:$G$11,0),MATCH(Source_Data!C24202,Installed_Capacity!$H$5:$S$5,0)))</f>
        <v>8.1023368016068464E-2</v>
      </c>
      <c r="K24202" s="36">
        <f>I24202/(INDEX(Installed_Capacity!$H$15:$S$20,MATCH(Source_Data!B24202,Installed_Capacity!$G$15:$G$20,0),MATCH(Source_Data!C24202,Installed_Capacity!$H$14:$S$14,0)))</f>
        <v>0.20327655577653489</v>
      </c>
      <c r="L24202" s="39">
        <v>165.948700503</v>
      </c>
      <c r="M24202" s="40">
        <v>660.78472480200003</v>
      </c>
      <c r="N24202" s="40">
        <f>L24202/(INDEX(Installed_Capacity!$V$6:$AG$11,MATCH(Source_Data!B24202,Installed_Capacity!$U$6:$U$11,0),MATCH(Source_Data!C24202,Installed_Capacity!$V$5:$AG$5,0)))</f>
        <v>9.4702280692453442E-2</v>
      </c>
      <c r="O24202" s="41">
        <f>M24202/(INDEX(Installed_Capacity!$V$15:$AG$20,MATCH(Source_Data!B24202,Installed_Capacity!$U$15:$U$20,0),MATCH(Source_Data!C24202,Installed_Capacity!$V$14:$AG$14,0)))</f>
        <v>0.20330398919522621</v>
      </c>
      <c r="P24202" s="37">
        <v>67.791578216999994</v>
      </c>
      <c r="Q24202" s="38">
        <f>P24202/(INDEX(Installed_Capacity!$AJ$15:$AU$20,MATCH(Source_Data!B24202,Installed_Capacity!$AI$15:$AI$20,0),MATCH(Source_Data!C24202,Installed_Capacity!$AJ$14:$AU$14,0)))</f>
        <v>7.3927566212649939E-2</v>
      </c>
      <c r="R24202" s="63">
        <v>446.43464024000002</v>
      </c>
      <c r="S24202" s="42">
        <v>77.441353871999993</v>
      </c>
      <c r="T24202" s="42">
        <f>R24202/(INDEX(Installed_Capacity!$H$25:$S$30,MATCH(Source_Data!B24202,Installed_Capacity!$G$25:$G$30,0),MATCH(Source_Data!C24202,Installed_Capacity!$H$24:$S$24,0)))</f>
        <v>0.31774707490391457</v>
      </c>
      <c r="U24202" s="43">
        <f>S24202/(INDEX(Installed_Capacity!$H$33:$S$38,MATCH(Source_Data!B24202,Installed_Capacity!$G$33:$G$38,0),MATCH(Source_Data!C24202,Installed_Capacity!$H$32:$S$32,0)))</f>
        <v>2.0480737196324955E-2</v>
      </c>
      <c r="V24202" s="21"/>
      <c r="W24202" s="2"/>
    </row>
    <row r="24203" spans="1:23" x14ac:dyDescent="0.25">
      <c r="A24203" s="17">
        <v>43744</v>
      </c>
      <c r="B24203" s="19">
        <v>2019</v>
      </c>
      <c r="C24203" s="19">
        <v>10</v>
      </c>
      <c r="D24203" s="19">
        <v>6</v>
      </c>
      <c r="E24203" s="19">
        <v>9</v>
      </c>
      <c r="F24203" s="69">
        <v>20058.27</v>
      </c>
      <c r="G24203" s="52">
        <f t="shared" si="378"/>
        <v>28663.01</v>
      </c>
      <c r="H24203" s="34">
        <v>751.08605785600002</v>
      </c>
      <c r="I24203" s="35">
        <v>2389.6634536790002</v>
      </c>
      <c r="J24203" s="35">
        <f>H24203/(INDEX(Installed_Capacity!$H$6:$S$11,MATCH(Source_Data!B24203,Installed_Capacity!$G$6:$G$11,0),MATCH(Source_Data!C24203,Installed_Capacity!$H$5:$S$5,0)))</f>
        <v>0.45784530006827273</v>
      </c>
      <c r="K24203" s="36">
        <f>I24203/(INDEX(Installed_Capacity!$H$15:$S$20,MATCH(Source_Data!B24203,Installed_Capacity!$G$15:$G$20,0),MATCH(Source_Data!C24203,Installed_Capacity!$H$14:$S$14,0)))</f>
        <v>0.58594453429950155</v>
      </c>
      <c r="L24203" s="39">
        <v>964.088501845</v>
      </c>
      <c r="M24203" s="40">
        <v>2118.2116681689999</v>
      </c>
      <c r="N24203" s="40">
        <f>L24203/(INDEX(Installed_Capacity!$V$6:$AG$11,MATCH(Source_Data!B24203,Installed_Capacity!$U$6:$U$11,0),MATCH(Source_Data!C24203,Installed_Capacity!$V$5:$AG$5,0)))</f>
        <v>0.55017833606019451</v>
      </c>
      <c r="O24203" s="41">
        <f>M24203/(INDEX(Installed_Capacity!$V$15:$AG$20,MATCH(Source_Data!B24203,Installed_Capacity!$U$15:$U$20,0),MATCH(Source_Data!C24203,Installed_Capacity!$V$14:$AG$14,0)))</f>
        <v>0.6517113152512285</v>
      </c>
      <c r="P24203" s="37">
        <v>446.34612659200002</v>
      </c>
      <c r="Q24203" s="38">
        <f>P24203/(INDEX(Installed_Capacity!$AJ$15:$AU$20,MATCH(Source_Data!B24203,Installed_Capacity!$AI$15:$AI$20,0),MATCH(Source_Data!C24203,Installed_Capacity!$AJ$14:$AU$14,0)))</f>
        <v>0.48674604862813525</v>
      </c>
      <c r="R24203" s="63">
        <v>311.38463056000001</v>
      </c>
      <c r="S24203" s="42">
        <v>100.825973881</v>
      </c>
      <c r="T24203" s="42">
        <f>R24203/(INDEX(Installed_Capacity!$H$25:$S$30,MATCH(Source_Data!B24203,Installed_Capacity!$G$25:$G$30,0),MATCH(Source_Data!C24203,Installed_Capacity!$H$24:$S$24,0)))</f>
        <v>0.22162607157295369</v>
      </c>
      <c r="U24203" s="43">
        <f>S24203/(INDEX(Installed_Capacity!$H$33:$S$38,MATCH(Source_Data!B24203,Installed_Capacity!$G$33:$G$38,0),MATCH(Source_Data!C24203,Installed_Capacity!$H$32:$S$32,0)))</f>
        <v>2.6665214002242685E-2</v>
      </c>
      <c r="V24203" s="21"/>
      <c r="W24203" s="2"/>
    </row>
    <row r="24204" spans="1:23" x14ac:dyDescent="0.25">
      <c r="A24204" s="17">
        <v>43744</v>
      </c>
      <c r="B24204" s="19">
        <v>2019</v>
      </c>
      <c r="C24204" s="19">
        <v>10</v>
      </c>
      <c r="D24204" s="19">
        <v>6</v>
      </c>
      <c r="E24204" s="19">
        <v>10</v>
      </c>
      <c r="F24204" s="69">
        <v>20230.650000000001</v>
      </c>
      <c r="G24204" s="52">
        <f t="shared" si="378"/>
        <v>28663.01</v>
      </c>
      <c r="H24204" s="34">
        <v>1160.3491782139999</v>
      </c>
      <c r="I24204" s="35">
        <v>2988.4650427440001</v>
      </c>
      <c r="J24204" s="35">
        <f>H24204/(INDEX(Installed_Capacity!$H$6:$S$11,MATCH(Source_Data!B24204,Installed_Capacity!$G$6:$G$11,0),MATCH(Source_Data!C24204,Installed_Capacity!$H$5:$S$5,0)))</f>
        <v>0.7073229653601385</v>
      </c>
      <c r="K24204" s="36">
        <f>I24204/(INDEX(Installed_Capacity!$H$15:$S$20,MATCH(Source_Data!B24204,Installed_Capacity!$G$15:$G$20,0),MATCH(Source_Data!C24204,Installed_Capacity!$H$14:$S$14,0)))</f>
        <v>0.73277044725486784</v>
      </c>
      <c r="L24204" s="39">
        <v>1348.17401116</v>
      </c>
      <c r="M24204" s="40">
        <v>2545.964090942</v>
      </c>
      <c r="N24204" s="40">
        <f>L24204/(INDEX(Installed_Capacity!$V$6:$AG$11,MATCH(Source_Data!B24204,Installed_Capacity!$U$6:$U$11,0),MATCH(Source_Data!C24204,Installed_Capacity!$V$5:$AG$5,0)))</f>
        <v>0.76936519080989774</v>
      </c>
      <c r="O24204" s="41">
        <f>M24204/(INDEX(Installed_Capacity!$V$15:$AG$20,MATCH(Source_Data!B24204,Installed_Capacity!$U$15:$U$20,0),MATCH(Source_Data!C24204,Installed_Capacity!$V$14:$AG$14,0)))</f>
        <v>0.78331813162206987</v>
      </c>
      <c r="P24204" s="37">
        <v>768.51793848399996</v>
      </c>
      <c r="Q24204" s="38">
        <f>P24204/(INDEX(Installed_Capacity!$AJ$15:$AU$20,MATCH(Source_Data!B24204,Installed_Capacity!$AI$15:$AI$20,0),MATCH(Source_Data!C24204,Installed_Capacity!$AJ$14:$AU$14,0)))</f>
        <v>0.83807844981897484</v>
      </c>
      <c r="R24204" s="63">
        <v>257.37787171100001</v>
      </c>
      <c r="S24204" s="42">
        <v>205.65360442599999</v>
      </c>
      <c r="T24204" s="42">
        <f>R24204/(INDEX(Installed_Capacity!$H$25:$S$30,MATCH(Source_Data!B24204,Installed_Capacity!$G$25:$G$30,0),MATCH(Source_Data!C24204,Installed_Capacity!$H$24:$S$24,0)))</f>
        <v>0.18318709730320282</v>
      </c>
      <c r="U24204" s="43">
        <f>S24204/(INDEX(Installed_Capacity!$H$33:$S$38,MATCH(Source_Data!B24204,Installed_Capacity!$G$33:$G$38,0),MATCH(Source_Data!C24204,Installed_Capacity!$H$32:$S$32,0)))</f>
        <v>5.4388736962006572E-2</v>
      </c>
      <c r="V24204" s="21"/>
      <c r="W24204" s="2"/>
    </row>
    <row r="24205" spans="1:23" x14ac:dyDescent="0.25">
      <c r="A24205" s="17">
        <v>43744</v>
      </c>
      <c r="B24205" s="19">
        <v>2019</v>
      </c>
      <c r="C24205" s="19">
        <v>10</v>
      </c>
      <c r="D24205" s="19">
        <v>6</v>
      </c>
      <c r="E24205" s="19">
        <v>11</v>
      </c>
      <c r="F24205" s="69">
        <v>20343.689999999999</v>
      </c>
      <c r="G24205" s="52">
        <f t="shared" si="378"/>
        <v>28663.01</v>
      </c>
      <c r="H24205" s="34">
        <v>1307.011254326</v>
      </c>
      <c r="I24205" s="35">
        <v>3344.4918510490002</v>
      </c>
      <c r="J24205" s="35">
        <f>H24205/(INDEX(Installed_Capacity!$H$6:$S$11,MATCH(Source_Data!B24205,Installed_Capacity!$G$6:$G$11,0),MATCH(Source_Data!C24205,Installed_Capacity!$H$5:$S$5,0)))</f>
        <v>0.79672489413220515</v>
      </c>
      <c r="K24205" s="36">
        <f>I24205/(INDEX(Installed_Capacity!$H$15:$S$20,MATCH(Source_Data!B24205,Installed_Capacity!$G$15:$G$20,0),MATCH(Source_Data!C24205,Installed_Capacity!$H$14:$S$14,0)))</f>
        <v>0.82006807992747</v>
      </c>
      <c r="L24205" s="39">
        <v>1362.193948886</v>
      </c>
      <c r="M24205" s="40">
        <v>2498.4533001619998</v>
      </c>
      <c r="N24205" s="40">
        <f>L24205/(INDEX(Installed_Capacity!$V$6:$AG$11,MATCH(Source_Data!B24205,Installed_Capacity!$U$6:$U$11,0),MATCH(Source_Data!C24205,Installed_Capacity!$V$5:$AG$5,0)))</f>
        <v>0.77736597703958188</v>
      </c>
      <c r="O24205" s="41">
        <f>M24205/(INDEX(Installed_Capacity!$V$15:$AG$20,MATCH(Source_Data!B24205,Installed_Capacity!$U$15:$U$20,0),MATCH(Source_Data!C24205,Installed_Capacity!$V$14:$AG$14,0)))</f>
        <v>0.76870046124797331</v>
      </c>
      <c r="P24205" s="37">
        <v>812.88775781799995</v>
      </c>
      <c r="Q24205" s="38">
        <f>P24205/(INDEX(Installed_Capacity!$AJ$15:$AU$20,MATCH(Source_Data!B24205,Installed_Capacity!$AI$15:$AI$20,0),MATCH(Source_Data!C24205,Installed_Capacity!$AJ$14:$AU$14,0)))</f>
        <v>0.88646429423991269</v>
      </c>
      <c r="R24205" s="63">
        <v>191.817434472</v>
      </c>
      <c r="S24205" s="42">
        <v>356.153441085</v>
      </c>
      <c r="T24205" s="42">
        <f>R24205/(INDEX(Installed_Capacity!$H$25:$S$30,MATCH(Source_Data!B24205,Installed_Capacity!$G$25:$G$30,0),MATCH(Source_Data!C24205,Installed_Capacity!$H$24:$S$24,0)))</f>
        <v>0.13652486439288256</v>
      </c>
      <c r="U24205" s="43">
        <f>S24205/(INDEX(Installed_Capacity!$H$33:$S$38,MATCH(Source_Data!B24205,Installed_Capacity!$G$33:$G$38,0),MATCH(Source_Data!C24205,Installed_Capacity!$H$32:$S$32,0)))</f>
        <v>9.4191083493777084E-2</v>
      </c>
      <c r="V24205" s="21"/>
      <c r="W24205" s="2"/>
    </row>
    <row r="24206" spans="1:23" x14ac:dyDescent="0.25">
      <c r="A24206" s="17">
        <v>43744</v>
      </c>
      <c r="B24206" s="19">
        <v>2019</v>
      </c>
      <c r="C24206" s="19">
        <v>10</v>
      </c>
      <c r="D24206" s="19">
        <v>6</v>
      </c>
      <c r="E24206" s="19">
        <v>12</v>
      </c>
      <c r="F24206" s="69">
        <v>20840.2</v>
      </c>
      <c r="G24206" s="52">
        <f t="shared" si="378"/>
        <v>28663.01</v>
      </c>
      <c r="H24206" s="34">
        <v>1342.650693525</v>
      </c>
      <c r="I24206" s="35">
        <v>3370.1814917420002</v>
      </c>
      <c r="J24206" s="35">
        <f>H24206/(INDEX(Installed_Capacity!$H$6:$S$11,MATCH(Source_Data!B24206,Installed_Capacity!$G$6:$G$11,0),MATCH(Source_Data!C24206,Installed_Capacity!$H$5:$S$5,0)))</f>
        <v>0.81844990095886561</v>
      </c>
      <c r="K24206" s="36">
        <f>I24206/(INDEX(Installed_Capacity!$H$15:$S$20,MATCH(Source_Data!B24206,Installed_Capacity!$G$15:$G$20,0),MATCH(Source_Data!C24206,Installed_Capacity!$H$14:$S$14,0)))</f>
        <v>0.82636716967126089</v>
      </c>
      <c r="L24206" s="39">
        <v>1266.4213981509999</v>
      </c>
      <c r="M24206" s="40">
        <v>2415.4560180779999</v>
      </c>
      <c r="N24206" s="40">
        <f>L24206/(INDEX(Installed_Capacity!$V$6:$AG$11,MATCH(Source_Data!B24206,Installed_Capacity!$U$6:$U$11,0),MATCH(Source_Data!C24206,Installed_Capacity!$V$5:$AG$5,0)))</f>
        <v>0.72271126172788069</v>
      </c>
      <c r="O24206" s="41">
        <f>M24206/(INDEX(Installed_Capacity!$V$15:$AG$20,MATCH(Source_Data!B24206,Installed_Capacity!$U$15:$U$20,0),MATCH(Source_Data!C24206,Installed_Capacity!$V$14:$AG$14,0)))</f>
        <v>0.74316464314156239</v>
      </c>
      <c r="P24206" s="37">
        <v>807.380095708</v>
      </c>
      <c r="Q24206" s="38">
        <f>P24206/(INDEX(Installed_Capacity!$AJ$15:$AU$20,MATCH(Source_Data!B24206,Installed_Capacity!$AI$15:$AI$20,0),MATCH(Source_Data!C24206,Installed_Capacity!$AJ$14:$AU$14,0)))</f>
        <v>0.88045811963794984</v>
      </c>
      <c r="R24206" s="63">
        <v>77.723453796000001</v>
      </c>
      <c r="S24206" s="42">
        <v>400.26142240399997</v>
      </c>
      <c r="T24206" s="42">
        <f>R24206/(INDEX(Installed_Capacity!$H$25:$S$30,MATCH(Source_Data!B24206,Installed_Capacity!$G$25:$G$30,0),MATCH(Source_Data!C24206,Installed_Capacity!$H$24:$S$24,0)))</f>
        <v>5.5319184196441273E-2</v>
      </c>
      <c r="U24206" s="43">
        <f>S24206/(INDEX(Installed_Capacity!$H$33:$S$38,MATCH(Source_Data!B24206,Installed_Capacity!$G$33:$G$38,0),MATCH(Source_Data!C24206,Installed_Capacity!$H$32:$S$32,0)))</f>
        <v>0.1058562201228188</v>
      </c>
      <c r="V24206" s="21"/>
      <c r="W24206" s="2"/>
    </row>
    <row r="24207" spans="1:23" x14ac:dyDescent="0.25">
      <c r="A24207" s="17">
        <v>43744</v>
      </c>
      <c r="B24207" s="19">
        <v>2019</v>
      </c>
      <c r="C24207" s="19">
        <v>10</v>
      </c>
      <c r="D24207" s="19">
        <v>6</v>
      </c>
      <c r="E24207" s="19">
        <v>13</v>
      </c>
      <c r="F24207" s="69">
        <v>21760.18</v>
      </c>
      <c r="G24207" s="52">
        <f t="shared" si="378"/>
        <v>28663.01</v>
      </c>
      <c r="H24207" s="34">
        <v>1327.078762654</v>
      </c>
      <c r="I24207" s="35">
        <v>3648.7776124649999</v>
      </c>
      <c r="J24207" s="35">
        <f>H24207/(INDEX(Installed_Capacity!$H$6:$S$11,MATCH(Source_Data!B24207,Installed_Capacity!$G$6:$G$11,0),MATCH(Source_Data!C24207,Installed_Capacity!$H$5:$S$5,0)))</f>
        <v>0.80895759939407974</v>
      </c>
      <c r="K24207" s="36">
        <f>I24207/(INDEX(Installed_Capacity!$H$15:$S$20,MATCH(Source_Data!B24207,Installed_Capacity!$G$15:$G$20,0),MATCH(Source_Data!C24207,Installed_Capacity!$H$14:$S$14,0)))</f>
        <v>0.89467882835414669</v>
      </c>
      <c r="L24207" s="39">
        <v>1242.96896644</v>
      </c>
      <c r="M24207" s="40">
        <v>2672.6522831890002</v>
      </c>
      <c r="N24207" s="40">
        <f>L24207/(INDEX(Installed_Capacity!$V$6:$AG$11,MATCH(Source_Data!B24207,Installed_Capacity!$U$6:$U$11,0),MATCH(Source_Data!C24207,Installed_Capacity!$V$5:$AG$5,0)))</f>
        <v>0.70932761507030684</v>
      </c>
      <c r="O24207" s="41">
        <f>M24207/(INDEX(Installed_Capacity!$V$15:$AG$20,MATCH(Source_Data!B24207,Installed_Capacity!$U$15:$U$20,0),MATCH(Source_Data!C24207,Installed_Capacity!$V$14:$AG$14,0)))</f>
        <v>0.82229635539300316</v>
      </c>
      <c r="P24207" s="37">
        <v>801.52894336500003</v>
      </c>
      <c r="Q24207" s="38">
        <f>P24207/(INDEX(Installed_Capacity!$AJ$15:$AU$20,MATCH(Source_Data!B24207,Installed_Capacity!$AI$15:$AI$20,0),MATCH(Source_Data!C24207,Installed_Capacity!$AJ$14:$AU$14,0)))</f>
        <v>0.87407736462922581</v>
      </c>
      <c r="R24207" s="63">
        <v>40.838536818999998</v>
      </c>
      <c r="S24207" s="42">
        <v>470.19123844500001</v>
      </c>
      <c r="T24207" s="42">
        <f>R24207/(INDEX(Installed_Capacity!$H$25:$S$30,MATCH(Source_Data!B24207,Installed_Capacity!$G$25:$G$30,0),MATCH(Source_Data!C24207,Installed_Capacity!$H$24:$S$24,0)))</f>
        <v>2.906657424839857E-2</v>
      </c>
      <c r="U24207" s="43">
        <f>S24207/(INDEX(Installed_Capacity!$H$33:$S$38,MATCH(Source_Data!B24207,Installed_Capacity!$G$33:$G$38,0),MATCH(Source_Data!C24207,Installed_Capacity!$H$32:$S$32,0)))</f>
        <v>0.12435039814158544</v>
      </c>
      <c r="V24207" s="21"/>
      <c r="W24207" s="2"/>
    </row>
    <row r="24208" spans="1:23" x14ac:dyDescent="0.25">
      <c r="A24208" s="17">
        <v>43744</v>
      </c>
      <c r="B24208" s="19">
        <v>2019</v>
      </c>
      <c r="C24208" s="19">
        <v>10</v>
      </c>
      <c r="D24208" s="19">
        <v>6</v>
      </c>
      <c r="E24208" s="19">
        <v>14</v>
      </c>
      <c r="F24208" s="69">
        <v>23051.3</v>
      </c>
      <c r="G24208" s="52">
        <f t="shared" si="378"/>
        <v>28663.01</v>
      </c>
      <c r="H24208" s="34">
        <v>1234.939239283</v>
      </c>
      <c r="I24208" s="35">
        <v>3791.3784269299999</v>
      </c>
      <c r="J24208" s="35">
        <f>H24208/(INDEX(Installed_Capacity!$H$6:$S$11,MATCH(Source_Data!B24208,Installed_Capacity!$G$6:$G$11,0),MATCH(Source_Data!C24208,Installed_Capacity!$H$5:$S$5,0)))</f>
        <v>0.75279140207926942</v>
      </c>
      <c r="K24208" s="36">
        <f>I24208/(INDEX(Installed_Capacity!$H$15:$S$20,MATCH(Source_Data!B24208,Installed_Capacity!$G$15:$G$20,0),MATCH(Source_Data!C24208,Installed_Capacity!$H$14:$S$14,0)))</f>
        <v>0.92964449169631536</v>
      </c>
      <c r="L24208" s="39">
        <v>1272.7446505529999</v>
      </c>
      <c r="M24208" s="40">
        <v>2793.802374935</v>
      </c>
      <c r="N24208" s="40">
        <f>L24208/(INDEX(Installed_Capacity!$V$6:$AG$11,MATCH(Source_Data!B24208,Installed_Capacity!$U$6:$U$11,0),MATCH(Source_Data!C24208,Installed_Capacity!$V$5:$AG$5,0)))</f>
        <v>0.72631976497043915</v>
      </c>
      <c r="O24208" s="41">
        <f>M24208/(INDEX(Installed_Capacity!$V$15:$AG$20,MATCH(Source_Data!B24208,Installed_Capacity!$U$15:$U$20,0),MATCH(Source_Data!C24208,Installed_Capacity!$V$14:$AG$14,0)))</f>
        <v>0.85957066882497557</v>
      </c>
      <c r="P24208" s="37">
        <v>806.800647465</v>
      </c>
      <c r="Q24208" s="38">
        <f>P24208/(INDEX(Installed_Capacity!$AJ$15:$AU$20,MATCH(Source_Data!B24208,Installed_Capacity!$AI$15:$AI$20,0),MATCH(Source_Data!C24208,Installed_Capacity!$AJ$14:$AU$14,0)))</f>
        <v>0.87982622406215916</v>
      </c>
      <c r="R24208" s="63">
        <v>26.501839843999999</v>
      </c>
      <c r="S24208" s="42">
        <v>471.59291436199999</v>
      </c>
      <c r="T24208" s="42">
        <f>R24208/(INDEX(Installed_Capacity!$H$25:$S$30,MATCH(Source_Data!B24208,Installed_Capacity!$G$25:$G$30,0),MATCH(Source_Data!C24208,Installed_Capacity!$H$24:$S$24,0)))</f>
        <v>1.8862519461921703E-2</v>
      </c>
      <c r="U24208" s="43">
        <f>S24208/(INDEX(Installed_Capacity!$H$33:$S$38,MATCH(Source_Data!B24208,Installed_Capacity!$G$33:$G$38,0),MATCH(Source_Data!C24208,Installed_Capacity!$H$32:$S$32,0)))</f>
        <v>0.12472109615569743</v>
      </c>
      <c r="V24208" s="21"/>
      <c r="W24208" s="2"/>
    </row>
    <row r="24209" spans="1:23" x14ac:dyDescent="0.25">
      <c r="A24209" s="17">
        <v>43744</v>
      </c>
      <c r="B24209" s="19">
        <v>2019</v>
      </c>
      <c r="C24209" s="19">
        <v>10</v>
      </c>
      <c r="D24209" s="19">
        <v>6</v>
      </c>
      <c r="E24209" s="19">
        <v>15</v>
      </c>
      <c r="F24209" s="69">
        <v>24423.43</v>
      </c>
      <c r="G24209" s="52">
        <f t="shared" si="378"/>
        <v>28663.01</v>
      </c>
      <c r="H24209" s="34">
        <v>1223.034503008</v>
      </c>
      <c r="I24209" s="35">
        <v>3678.9765613879999</v>
      </c>
      <c r="J24209" s="35">
        <f>H24209/(INDEX(Installed_Capacity!$H$6:$S$11,MATCH(Source_Data!B24209,Installed_Capacity!$G$6:$G$11,0),MATCH(Source_Data!C24209,Installed_Capacity!$H$5:$S$5,0)))</f>
        <v>0.74553454050521795</v>
      </c>
      <c r="K24209" s="36">
        <f>I24209/(INDEX(Installed_Capacity!$H$15:$S$20,MATCH(Source_Data!B24209,Installed_Capacity!$G$15:$G$20,0),MATCH(Source_Data!C24209,Installed_Capacity!$H$14:$S$14,0)))</f>
        <v>0.90208359869357646</v>
      </c>
      <c r="L24209" s="39">
        <v>1347.7513424910001</v>
      </c>
      <c r="M24209" s="40">
        <v>2816.0816055400001</v>
      </c>
      <c r="N24209" s="40">
        <f>L24209/(INDEX(Installed_Capacity!$V$6:$AG$11,MATCH(Source_Data!B24209,Installed_Capacity!$U$6:$U$11,0),MATCH(Source_Data!C24209,Installed_Capacity!$V$5:$AG$5,0)))</f>
        <v>0.76912398562534245</v>
      </c>
      <c r="O24209" s="41">
        <f>M24209/(INDEX(Installed_Capacity!$V$15:$AG$20,MATCH(Source_Data!B24209,Installed_Capacity!$U$15:$U$20,0),MATCH(Source_Data!C24209,Installed_Capacity!$V$14:$AG$14,0)))</f>
        <v>0.86642533160422508</v>
      </c>
      <c r="P24209" s="37">
        <v>820.81296386999998</v>
      </c>
      <c r="Q24209" s="38">
        <f>P24209/(INDEX(Installed_Capacity!$AJ$15:$AU$20,MATCH(Source_Data!B24209,Installed_Capacity!$AI$15:$AI$20,0),MATCH(Source_Data!C24209,Installed_Capacity!$AJ$14:$AU$14,0)))</f>
        <v>0.8951068308287895</v>
      </c>
      <c r="R24209" s="63">
        <v>7.1514049719999999</v>
      </c>
      <c r="S24209" s="42">
        <v>373.00312333099998</v>
      </c>
      <c r="T24209" s="42">
        <f>R24209/(INDEX(Installed_Capacity!$H$25:$S$30,MATCH(Source_Data!B24209,Installed_Capacity!$G$25:$G$30,0),MATCH(Source_Data!C24209,Installed_Capacity!$H$24:$S$24,0)))</f>
        <v>5.0899679516014226E-3</v>
      </c>
      <c r="U24209" s="43">
        <f>S24209/(INDEX(Installed_Capacity!$H$33:$S$38,MATCH(Source_Data!B24209,Installed_Capacity!$G$33:$G$38,0),MATCH(Source_Data!C24209,Installed_Capacity!$H$32:$S$32,0)))</f>
        <v>9.864728030165186E-2</v>
      </c>
      <c r="V24209" s="21"/>
      <c r="W24209" s="2"/>
    </row>
    <row r="24210" spans="1:23" x14ac:dyDescent="0.25">
      <c r="A24210" s="17">
        <v>43744</v>
      </c>
      <c r="B24210" s="19">
        <v>2019</v>
      </c>
      <c r="C24210" s="19">
        <v>10</v>
      </c>
      <c r="D24210" s="19">
        <v>6</v>
      </c>
      <c r="E24210" s="19">
        <v>16</v>
      </c>
      <c r="F24210" s="69">
        <v>26165.22</v>
      </c>
      <c r="G24210" s="52">
        <f t="shared" si="378"/>
        <v>28663.01</v>
      </c>
      <c r="H24210" s="34">
        <v>1198.102689262</v>
      </c>
      <c r="I24210" s="35">
        <v>3326.9430899059998</v>
      </c>
      <c r="J24210" s="35">
        <f>H24210/(INDEX(Installed_Capacity!$H$6:$S$11,MATCH(Source_Data!B24210,Installed_Capacity!$G$6:$G$11,0),MATCH(Source_Data!C24210,Installed_Capacity!$H$5:$S$5,0)))</f>
        <v>0.73033666320954838</v>
      </c>
      <c r="K24210" s="36">
        <f>I24210/(INDEX(Installed_Capacity!$H$15:$S$20,MATCH(Source_Data!B24210,Installed_Capacity!$G$15:$G$20,0),MATCH(Source_Data!C24210,Installed_Capacity!$H$14:$S$14,0)))</f>
        <v>0.81576513063156064</v>
      </c>
      <c r="L24210" s="39">
        <v>1350.272463986</v>
      </c>
      <c r="M24210" s="40">
        <v>2734.901196966</v>
      </c>
      <c r="N24210" s="40">
        <f>L24210/(INDEX(Installed_Capacity!$V$6:$AG$11,MATCH(Source_Data!B24210,Installed_Capacity!$U$6:$U$11,0),MATCH(Source_Data!C24210,Installed_Capacity!$V$5:$AG$5,0)))</f>
        <v>0.77056271913006757</v>
      </c>
      <c r="O24210" s="41">
        <f>M24210/(INDEX(Installed_Capacity!$V$15:$AG$20,MATCH(Source_Data!B24210,Installed_Capacity!$U$15:$U$20,0),MATCH(Source_Data!C24210,Installed_Capacity!$V$14:$AG$14,0)))</f>
        <v>0.84144851194100123</v>
      </c>
      <c r="P24210" s="37">
        <v>819.93409766100001</v>
      </c>
      <c r="Q24210" s="38">
        <f>P24210/(INDEX(Installed_Capacity!$AJ$15:$AU$20,MATCH(Source_Data!B24210,Installed_Capacity!$AI$15:$AI$20,0),MATCH(Source_Data!C24210,Installed_Capacity!$AJ$14:$AU$14,0)))</f>
        <v>0.89414841620610686</v>
      </c>
      <c r="R24210" s="63">
        <v>9.7455098390000003</v>
      </c>
      <c r="S24210" s="42">
        <v>276.00364371199998</v>
      </c>
      <c r="T24210" s="42">
        <f>R24210/(INDEX(Installed_Capacity!$H$25:$S$30,MATCH(Source_Data!B24210,Installed_Capacity!$G$25:$G$30,0),MATCH(Source_Data!C24210,Installed_Capacity!$H$24:$S$24,0)))</f>
        <v>6.9363059352313162E-3</v>
      </c>
      <c r="U24210" s="43">
        <f>S24210/(INDEX(Installed_Capacity!$H$33:$S$38,MATCH(Source_Data!B24210,Installed_Capacity!$G$33:$G$38,0),MATCH(Source_Data!C24210,Installed_Capacity!$H$32:$S$32,0)))</f>
        <v>7.2994050458322537E-2</v>
      </c>
      <c r="V24210" s="21"/>
      <c r="W24210" s="2"/>
    </row>
    <row r="24211" spans="1:23" x14ac:dyDescent="0.25">
      <c r="A24211" s="17">
        <v>43744</v>
      </c>
      <c r="B24211" s="19">
        <v>2019</v>
      </c>
      <c r="C24211" s="19">
        <v>10</v>
      </c>
      <c r="D24211" s="19">
        <v>6</v>
      </c>
      <c r="E24211" s="19">
        <v>17</v>
      </c>
      <c r="F24211" s="69">
        <v>27635.43</v>
      </c>
      <c r="G24211" s="52">
        <f t="shared" si="378"/>
        <v>28663.01</v>
      </c>
      <c r="H24211" s="34">
        <v>925.31594283599998</v>
      </c>
      <c r="I24211" s="35">
        <v>2445.9586645439999</v>
      </c>
      <c r="J24211" s="35">
        <f>H24211/(INDEX(Installed_Capacity!$H$6:$S$11,MATCH(Source_Data!B24211,Installed_Capacity!$G$6:$G$11,0),MATCH(Source_Data!C24211,Installed_Capacity!$H$5:$S$5,0)))</f>
        <v>0.56405194993904217</v>
      </c>
      <c r="K24211" s="36">
        <f>I24211/(INDEX(Installed_Capacity!$H$15:$S$20,MATCH(Source_Data!B24211,Installed_Capacity!$G$15:$G$20,0),MATCH(Source_Data!C24211,Installed_Capacity!$H$14:$S$14,0)))</f>
        <v>0.59974809775225524</v>
      </c>
      <c r="L24211" s="39">
        <v>1199.242840897</v>
      </c>
      <c r="M24211" s="40">
        <v>2336.663531871</v>
      </c>
      <c r="N24211" s="40">
        <f>L24211/(INDEX(Installed_Capacity!$V$6:$AG$11,MATCH(Source_Data!B24211,Installed_Capacity!$U$6:$U$11,0),MATCH(Source_Data!C24211,Installed_Capacity!$V$5:$AG$5,0)))</f>
        <v>0.68437433853234564</v>
      </c>
      <c r="O24211" s="41">
        <f>M24211/(INDEX(Installed_Capacity!$V$15:$AG$20,MATCH(Source_Data!B24211,Installed_Capacity!$U$15:$U$20,0),MATCH(Source_Data!C24211,Installed_Capacity!$V$14:$AG$14,0)))</f>
        <v>0.71892251682834762</v>
      </c>
      <c r="P24211" s="37">
        <v>750.46293799299997</v>
      </c>
      <c r="Q24211" s="38">
        <f>P24211/(INDEX(Installed_Capacity!$AJ$15:$AU$20,MATCH(Source_Data!B24211,Installed_Capacity!$AI$15:$AI$20,0),MATCH(Source_Data!C24211,Installed_Capacity!$AJ$14:$AU$14,0)))</f>
        <v>0.81838924535768809</v>
      </c>
      <c r="R24211" s="63">
        <v>4.7462055689999998</v>
      </c>
      <c r="S24211" s="42">
        <v>188.16482968700001</v>
      </c>
      <c r="T24211" s="42">
        <f>R24211/(INDEX(Installed_Capacity!$H$25:$S$30,MATCH(Source_Data!B24211,Installed_Capacity!$G$25:$G$30,0),MATCH(Source_Data!C24211,Installed_Capacity!$H$24:$S$24,0)))</f>
        <v>3.3780822555160134E-3</v>
      </c>
      <c r="U24211" s="43">
        <f>S24211/(INDEX(Installed_Capacity!$H$33:$S$38,MATCH(Source_Data!B24211,Installed_Capacity!$G$33:$G$38,0),MATCH(Source_Data!C24211,Installed_Capacity!$H$32:$S$32,0)))</f>
        <v>4.9763520828683114E-2</v>
      </c>
      <c r="V24211" s="21"/>
      <c r="W24211" s="2"/>
    </row>
    <row r="24212" spans="1:23" x14ac:dyDescent="0.25">
      <c r="A24212" s="17">
        <v>43744</v>
      </c>
      <c r="B24212" s="19">
        <v>2019</v>
      </c>
      <c r="C24212" s="19">
        <v>10</v>
      </c>
      <c r="D24212" s="19">
        <v>6</v>
      </c>
      <c r="E24212" s="19">
        <v>18</v>
      </c>
      <c r="F24212" s="69">
        <v>28327.5</v>
      </c>
      <c r="G24212" s="52">
        <f t="shared" si="378"/>
        <v>28663.01</v>
      </c>
      <c r="H24212" s="34">
        <v>378.44280258399999</v>
      </c>
      <c r="I24212" s="35">
        <v>862.08898857600002</v>
      </c>
      <c r="J24212" s="35">
        <f>H24212/(INDEX(Installed_Capacity!$H$6:$S$11,MATCH(Source_Data!B24212,Installed_Capacity!$G$6:$G$11,0),MATCH(Source_Data!C24212,Installed_Capacity!$H$5:$S$5,0)))</f>
        <v>0.23069028734516725</v>
      </c>
      <c r="K24212" s="36">
        <f>I24212/(INDEX(Installed_Capacity!$H$15:$S$20,MATCH(Source_Data!B24212,Installed_Capacity!$G$15:$G$20,0),MATCH(Source_Data!C24212,Installed_Capacity!$H$14:$S$14,0)))</f>
        <v>0.21138387924802185</v>
      </c>
      <c r="L24212" s="39">
        <v>494.56612786099998</v>
      </c>
      <c r="M24212" s="40">
        <v>984.012061915</v>
      </c>
      <c r="N24212" s="40">
        <f>L24212/(INDEX(Installed_Capacity!$V$6:$AG$11,MATCH(Source_Data!B24212,Installed_Capacity!$U$6:$U$11,0),MATCH(Source_Data!C24212,Installed_Capacity!$V$5:$AG$5,0)))</f>
        <v>0.28223505287904038</v>
      </c>
      <c r="O24212" s="41">
        <f>M24212/(INDEX(Installed_Capacity!$V$15:$AG$20,MATCH(Source_Data!B24212,Installed_Capacity!$U$15:$U$20,0),MATCH(Source_Data!C24212,Installed_Capacity!$V$14:$AG$14,0)))</f>
        <v>0.30275151663574584</v>
      </c>
      <c r="P24212" s="37">
        <v>434.64074189199999</v>
      </c>
      <c r="Q24212" s="38">
        <f>P24212/(INDEX(Installed_Capacity!$AJ$15:$AU$20,MATCH(Source_Data!B24212,Installed_Capacity!$AI$15:$AI$20,0),MATCH(Source_Data!C24212,Installed_Capacity!$AJ$14:$AU$14,0)))</f>
        <v>0.47398117981679388</v>
      </c>
      <c r="R24212" s="63">
        <v>0.60157040699999997</v>
      </c>
      <c r="S24212" s="42">
        <v>101.928464675</v>
      </c>
      <c r="T24212" s="42">
        <f>R24212/(INDEX(Installed_Capacity!$H$25:$S$30,MATCH(Source_Data!B24212,Installed_Capacity!$G$25:$G$30,0),MATCH(Source_Data!C24212,Installed_Capacity!$H$24:$S$24,0)))</f>
        <v>4.2816399074733087E-4</v>
      </c>
      <c r="U24212" s="43">
        <f>S24212/(INDEX(Installed_Capacity!$H$33:$S$38,MATCH(Source_Data!B24212,Installed_Capacity!$G$33:$G$38,0),MATCH(Source_Data!C24212,Installed_Capacity!$H$32:$S$32,0)))</f>
        <v>2.6956787213250892E-2</v>
      </c>
      <c r="V24212" s="21"/>
      <c r="W24212" s="2"/>
    </row>
    <row r="24213" spans="1:23" x14ac:dyDescent="0.25">
      <c r="A24213" s="17">
        <v>43744</v>
      </c>
      <c r="B24213" s="19">
        <v>2019</v>
      </c>
      <c r="C24213" s="19">
        <v>10</v>
      </c>
      <c r="D24213" s="19">
        <v>6</v>
      </c>
      <c r="E24213" s="19">
        <v>19</v>
      </c>
      <c r="F24213" s="69">
        <v>28663.01</v>
      </c>
      <c r="G24213" s="52">
        <f t="shared" si="378"/>
        <v>28663.01</v>
      </c>
      <c r="H24213" s="34">
        <v>19.048550603999999</v>
      </c>
      <c r="I24213" s="35">
        <v>35.690582081000002</v>
      </c>
      <c r="J24213" s="35">
        <f>H24213/(INDEX(Installed_Capacity!$H$6:$S$11,MATCH(Source_Data!B24213,Installed_Capacity!$G$6:$G$11,0),MATCH(Source_Data!C24213,Installed_Capacity!$H$5:$S$5,0)))</f>
        <v>1.1611571371793621E-2</v>
      </c>
      <c r="K24213" s="36">
        <f>I24213/(INDEX(Installed_Capacity!$H$15:$S$20,MATCH(Source_Data!B24213,Installed_Capacity!$G$15:$G$20,0),MATCH(Source_Data!C24213,Installed_Capacity!$H$14:$S$14,0)))</f>
        <v>8.75131661913881E-3</v>
      </c>
      <c r="L24213" s="39">
        <v>19.140376195000002</v>
      </c>
      <c r="M24213" s="40">
        <v>33.653947998</v>
      </c>
      <c r="N24213" s="40">
        <f>L24213/(INDEX(Installed_Capacity!$V$6:$AG$11,MATCH(Source_Data!B24213,Installed_Capacity!$U$6:$U$11,0),MATCH(Source_Data!C24213,Installed_Capacity!$V$5:$AG$5,0)))</f>
        <v>1.0922877211354091E-2</v>
      </c>
      <c r="O24213" s="41">
        <f>M24213/(INDEX(Installed_Capacity!$V$15:$AG$20,MATCH(Source_Data!B24213,Installed_Capacity!$U$15:$U$20,0),MATCH(Source_Data!C24213,Installed_Capacity!$V$14:$AG$14,0)))</f>
        <v>1.0354328154622904E-2</v>
      </c>
      <c r="P24213" s="37">
        <v>67.824400843000006</v>
      </c>
      <c r="Q24213" s="38">
        <f>P24213/(INDEX(Installed_Capacity!$AJ$15:$AU$20,MATCH(Source_Data!B24213,Installed_Capacity!$AI$15:$AI$20,0),MATCH(Source_Data!C24213,Installed_Capacity!$AJ$14:$AU$14,0)))</f>
        <v>7.3963359697928027E-2</v>
      </c>
      <c r="R24213" s="63">
        <v>7.2739767999999996E-2</v>
      </c>
      <c r="S24213" s="42">
        <v>32.281681738000003</v>
      </c>
      <c r="T24213" s="42">
        <f>R24213/(INDEX(Installed_Capacity!$H$25:$S$30,MATCH(Source_Data!B24213,Installed_Capacity!$G$25:$G$30,0),MATCH(Source_Data!C24213,Installed_Capacity!$H$24:$S$24,0)))</f>
        <v>5.1772076868327389E-5</v>
      </c>
      <c r="U24213" s="43">
        <f>S24213/(INDEX(Installed_Capacity!$H$33:$S$38,MATCH(Source_Data!B24213,Installed_Capacity!$G$33:$G$38,0),MATCH(Source_Data!C24213,Installed_Capacity!$H$32:$S$32,0)))</f>
        <v>8.5374623101783058E-3</v>
      </c>
      <c r="V24213" s="21"/>
      <c r="W24213" s="2"/>
    </row>
    <row r="24214" spans="1:23" x14ac:dyDescent="0.25">
      <c r="A24214" s="17">
        <v>43744</v>
      </c>
      <c r="B24214" s="19">
        <v>2019</v>
      </c>
      <c r="C24214" s="19">
        <v>10</v>
      </c>
      <c r="D24214" s="19">
        <v>6</v>
      </c>
      <c r="E24214" s="19">
        <v>20</v>
      </c>
      <c r="F24214" s="69">
        <v>27608.05</v>
      </c>
      <c r="G24214" s="52">
        <f t="shared" si="378"/>
        <v>28663.01</v>
      </c>
      <c r="H24214" s="34">
        <v>2.4353331999999998E-2</v>
      </c>
      <c r="I24214" s="35">
        <v>0.32641515799999998</v>
      </c>
      <c r="J24214" s="35">
        <f>H24214/(INDEX(Installed_Capacity!$H$6:$S$11,MATCH(Source_Data!B24214,Installed_Capacity!$G$6:$G$11,0),MATCH(Source_Data!C24214,Installed_Capacity!$H$5:$S$5,0)))</f>
        <v>1.4845247732371012E-5</v>
      </c>
      <c r="K24214" s="36">
        <f>I24214/(INDEX(Installed_Capacity!$H$15:$S$20,MATCH(Source_Data!B24214,Installed_Capacity!$G$15:$G$20,0),MATCH(Source_Data!C24214,Installed_Capacity!$H$14:$S$14,0)))</f>
        <v>8.0036867722169228E-5</v>
      </c>
      <c r="L24214" s="39">
        <v>0</v>
      </c>
      <c r="M24214" s="40">
        <v>0</v>
      </c>
      <c r="N24214" s="40">
        <f>L24214/(INDEX(Installed_Capacity!$V$6:$AG$11,MATCH(Source_Data!B24214,Installed_Capacity!$U$6:$U$11,0),MATCH(Source_Data!C24214,Installed_Capacity!$V$5:$AG$5,0)))</f>
        <v>0</v>
      </c>
      <c r="O24214" s="41">
        <f>M24214/(INDEX(Installed_Capacity!$V$15:$AG$20,MATCH(Source_Data!B24214,Installed_Capacity!$U$15:$U$20,0),MATCH(Source_Data!C24214,Installed_Capacity!$V$14:$AG$14,0)))</f>
        <v>0</v>
      </c>
      <c r="P24214" s="37">
        <v>0</v>
      </c>
      <c r="Q24214" s="38">
        <f>P24214/(INDEX(Installed_Capacity!$AJ$15:$AU$20,MATCH(Source_Data!B24214,Installed_Capacity!$AI$15:$AI$20,0),MATCH(Source_Data!C24214,Installed_Capacity!$AJ$14:$AU$14,0)))</f>
        <v>0</v>
      </c>
      <c r="R24214" s="63">
        <v>7.7296E-5</v>
      </c>
      <c r="S24214" s="42">
        <v>27.432865282000002</v>
      </c>
      <c r="T24214" s="42">
        <f>R24214/(INDEX(Installed_Capacity!$H$25:$S$30,MATCH(Source_Data!B24214,Installed_Capacity!$G$25:$G$30,0),MATCH(Source_Data!C24214,Installed_Capacity!$H$24:$S$24,0)))</f>
        <v>5.5014946619217073E-8</v>
      </c>
      <c r="U24214" s="43">
        <f>S24214/(INDEX(Installed_Capacity!$H$33:$S$38,MATCH(Source_Data!B24214,Installed_Capacity!$G$33:$G$38,0),MATCH(Source_Data!C24214,Installed_Capacity!$H$32:$S$32,0)))</f>
        <v>7.2551069459798273E-3</v>
      </c>
      <c r="V24214" s="21"/>
      <c r="W24214" s="2"/>
    </row>
    <row r="24215" spans="1:23" x14ac:dyDescent="0.25">
      <c r="A24215" s="17">
        <v>43744</v>
      </c>
      <c r="B24215" s="19">
        <v>2019</v>
      </c>
      <c r="C24215" s="19">
        <v>10</v>
      </c>
      <c r="D24215" s="19">
        <v>6</v>
      </c>
      <c r="E24215" s="19">
        <v>21</v>
      </c>
      <c r="F24215" s="69">
        <v>26033.4</v>
      </c>
      <c r="G24215" s="52">
        <f t="shared" si="378"/>
        <v>28663.01</v>
      </c>
      <c r="H24215" s="34">
        <v>0</v>
      </c>
      <c r="I24215" s="35">
        <v>-1.5331590000000001E-2</v>
      </c>
      <c r="J24215" s="35">
        <f>H24215/(INDEX(Installed_Capacity!$H$6:$S$11,MATCH(Source_Data!B24215,Installed_Capacity!$G$6:$G$11,0),MATCH(Source_Data!C24215,Installed_Capacity!$H$5:$S$5,0)))</f>
        <v>0</v>
      </c>
      <c r="K24215" s="36">
        <f>I24215/(INDEX(Installed_Capacity!$H$15:$S$20,MATCH(Source_Data!B24215,Installed_Capacity!$G$15:$G$20,0),MATCH(Source_Data!C24215,Installed_Capacity!$H$14:$S$14,0)))</f>
        <v>-3.7592998080087099E-6</v>
      </c>
      <c r="L24215" s="39">
        <v>0</v>
      </c>
      <c r="M24215" s="40">
        <v>0</v>
      </c>
      <c r="N24215" s="40">
        <f>L24215/(INDEX(Installed_Capacity!$V$6:$AG$11,MATCH(Source_Data!B24215,Installed_Capacity!$U$6:$U$11,0),MATCH(Source_Data!C24215,Installed_Capacity!$V$5:$AG$5,0)))</f>
        <v>0</v>
      </c>
      <c r="O24215" s="41">
        <f>M24215/(INDEX(Installed_Capacity!$V$15:$AG$20,MATCH(Source_Data!B24215,Installed_Capacity!$U$15:$U$20,0),MATCH(Source_Data!C24215,Installed_Capacity!$V$14:$AG$14,0)))</f>
        <v>0</v>
      </c>
      <c r="P24215" s="37">
        <v>0</v>
      </c>
      <c r="Q24215" s="38">
        <f>P24215/(INDEX(Installed_Capacity!$AJ$15:$AU$20,MATCH(Source_Data!B24215,Installed_Capacity!$AI$15:$AI$20,0),MATCH(Source_Data!C24215,Installed_Capacity!$AJ$14:$AU$14,0)))</f>
        <v>0</v>
      </c>
      <c r="R24215" s="63">
        <v>3.6315700000000002E-4</v>
      </c>
      <c r="S24215" s="42">
        <v>17.099933306</v>
      </c>
      <c r="T24215" s="42">
        <f>R24215/(INDEX(Installed_Capacity!$H$25:$S$30,MATCH(Source_Data!B24215,Installed_Capacity!$G$25:$G$30,0),MATCH(Source_Data!C24215,Installed_Capacity!$H$24:$S$24,0)))</f>
        <v>2.5847473309608538E-7</v>
      </c>
      <c r="U24215" s="43">
        <f>S24215/(INDEX(Installed_Capacity!$H$33:$S$38,MATCH(Source_Data!B24215,Installed_Capacity!$G$33:$G$38,0),MATCH(Source_Data!C24215,Installed_Capacity!$H$32:$S$32,0)))</f>
        <v>4.5223801315991304E-3</v>
      </c>
      <c r="V24215" s="21"/>
      <c r="W24215" s="2"/>
    </row>
    <row r="24216" spans="1:23" x14ac:dyDescent="0.25">
      <c r="A24216" s="17">
        <v>43744</v>
      </c>
      <c r="B24216" s="19">
        <v>2019</v>
      </c>
      <c r="C24216" s="19">
        <v>10</v>
      </c>
      <c r="D24216" s="19">
        <v>6</v>
      </c>
      <c r="E24216" s="19">
        <v>22</v>
      </c>
      <c r="F24216" s="69">
        <v>24014.23</v>
      </c>
      <c r="G24216" s="52">
        <f t="shared" si="378"/>
        <v>28663.01</v>
      </c>
      <c r="H24216" s="34">
        <v>0</v>
      </c>
      <c r="I24216" s="35">
        <v>-1.4220777E-2</v>
      </c>
      <c r="J24216" s="35">
        <f>H24216/(INDEX(Installed_Capacity!$H$6:$S$11,MATCH(Source_Data!B24216,Installed_Capacity!$G$6:$G$11,0),MATCH(Source_Data!C24216,Installed_Capacity!$H$5:$S$5,0)))</f>
        <v>0</v>
      </c>
      <c r="K24216" s="36">
        <f>I24216/(INDEX(Installed_Capacity!$H$15:$S$20,MATCH(Source_Data!B24216,Installed_Capacity!$G$15:$G$20,0),MATCH(Source_Data!C24216,Installed_Capacity!$H$14:$S$14,0)))</f>
        <v>-3.4869288994706144E-6</v>
      </c>
      <c r="L24216" s="39">
        <v>0</v>
      </c>
      <c r="M24216" s="40">
        <v>0</v>
      </c>
      <c r="N24216" s="40">
        <f>L24216/(INDEX(Installed_Capacity!$V$6:$AG$11,MATCH(Source_Data!B24216,Installed_Capacity!$U$6:$U$11,0),MATCH(Source_Data!C24216,Installed_Capacity!$V$5:$AG$5,0)))</f>
        <v>0</v>
      </c>
      <c r="O24216" s="41">
        <f>M24216/(INDEX(Installed_Capacity!$V$15:$AG$20,MATCH(Source_Data!B24216,Installed_Capacity!$U$15:$U$20,0),MATCH(Source_Data!C24216,Installed_Capacity!$V$14:$AG$14,0)))</f>
        <v>0</v>
      </c>
      <c r="P24216" s="37">
        <v>0</v>
      </c>
      <c r="Q24216" s="38">
        <f>P24216/(INDEX(Installed_Capacity!$AJ$15:$AU$20,MATCH(Source_Data!B24216,Installed_Capacity!$AI$15:$AI$20,0),MATCH(Source_Data!C24216,Installed_Capacity!$AJ$14:$AU$14,0)))</f>
        <v>0</v>
      </c>
      <c r="R24216" s="63">
        <v>0</v>
      </c>
      <c r="S24216" s="42">
        <v>53.835460363000003</v>
      </c>
      <c r="T24216" s="42">
        <f>R24216/(INDEX(Installed_Capacity!$H$25:$S$30,MATCH(Source_Data!B24216,Installed_Capacity!$G$25:$G$30,0),MATCH(Source_Data!C24216,Installed_Capacity!$H$24:$S$24,0)))</f>
        <v>0</v>
      </c>
      <c r="U24216" s="43">
        <f>S24216/(INDEX(Installed_Capacity!$H$33:$S$38,MATCH(Source_Data!B24216,Installed_Capacity!$G$33:$G$38,0),MATCH(Source_Data!C24216,Installed_Capacity!$H$32:$S$32,0)))</f>
        <v>1.4237740695497174E-2</v>
      </c>
      <c r="V24216" s="21"/>
      <c r="W24216" s="2"/>
    </row>
    <row r="24217" spans="1:23" x14ac:dyDescent="0.25">
      <c r="A24217" s="17">
        <v>43744</v>
      </c>
      <c r="B24217" s="19">
        <v>2019</v>
      </c>
      <c r="C24217" s="19">
        <v>10</v>
      </c>
      <c r="D24217" s="19">
        <v>6</v>
      </c>
      <c r="E24217" s="19">
        <v>23</v>
      </c>
      <c r="F24217" s="69">
        <v>22183.11</v>
      </c>
      <c r="G24217" s="52">
        <f t="shared" si="378"/>
        <v>28663.01</v>
      </c>
      <c r="H24217" s="34">
        <v>0</v>
      </c>
      <c r="I24217" s="35">
        <v>-1.7166552000000002E-2</v>
      </c>
      <c r="J24217" s="35">
        <f>H24217/(INDEX(Installed_Capacity!$H$6:$S$11,MATCH(Source_Data!B24217,Installed_Capacity!$G$6:$G$11,0),MATCH(Source_Data!C24217,Installed_Capacity!$H$5:$S$5,0)))</f>
        <v>0</v>
      </c>
      <c r="K24217" s="36">
        <f>I24217/(INDEX(Installed_Capacity!$H$15:$S$20,MATCH(Source_Data!B24217,Installed_Capacity!$G$15:$G$20,0),MATCH(Source_Data!C24217,Installed_Capacity!$H$14:$S$14,0)))</f>
        <v>-4.2092317651183951E-6</v>
      </c>
      <c r="L24217" s="39">
        <v>0</v>
      </c>
      <c r="M24217" s="40">
        <v>0</v>
      </c>
      <c r="N24217" s="40">
        <f>L24217/(INDEX(Installed_Capacity!$V$6:$AG$11,MATCH(Source_Data!B24217,Installed_Capacity!$U$6:$U$11,0),MATCH(Source_Data!C24217,Installed_Capacity!$V$5:$AG$5,0)))</f>
        <v>0</v>
      </c>
      <c r="O24217" s="41">
        <f>M24217/(INDEX(Installed_Capacity!$V$15:$AG$20,MATCH(Source_Data!B24217,Installed_Capacity!$U$15:$U$20,0),MATCH(Source_Data!C24217,Installed_Capacity!$V$14:$AG$14,0)))</f>
        <v>0</v>
      </c>
      <c r="P24217" s="37">
        <v>0</v>
      </c>
      <c r="Q24217" s="38">
        <f>P24217/(INDEX(Installed_Capacity!$AJ$15:$AU$20,MATCH(Source_Data!B24217,Installed_Capacity!$AI$15:$AI$20,0),MATCH(Source_Data!C24217,Installed_Capacity!$AJ$14:$AU$14,0)))</f>
        <v>0</v>
      </c>
      <c r="R24217" s="63">
        <v>0</v>
      </c>
      <c r="S24217" s="42">
        <v>53.746449149999997</v>
      </c>
      <c r="T24217" s="42">
        <f>R24217/(INDEX(Installed_Capacity!$H$25:$S$30,MATCH(Source_Data!B24217,Installed_Capacity!$G$25:$G$30,0),MATCH(Source_Data!C24217,Installed_Capacity!$H$24:$S$24,0)))</f>
        <v>0</v>
      </c>
      <c r="U24217" s="43">
        <f>S24217/(INDEX(Installed_Capacity!$H$33:$S$38,MATCH(Source_Data!B24217,Installed_Capacity!$G$33:$G$38,0),MATCH(Source_Data!C24217,Installed_Capacity!$H$32:$S$32,0)))</f>
        <v>1.4214200104200277E-2</v>
      </c>
      <c r="V24217" s="21"/>
      <c r="W24217" s="2"/>
    </row>
    <row r="24218" spans="1:23" x14ac:dyDescent="0.25">
      <c r="A24218" s="17">
        <v>43744</v>
      </c>
      <c r="B24218" s="19">
        <v>2019</v>
      </c>
      <c r="C24218" s="19">
        <v>10</v>
      </c>
      <c r="D24218" s="19">
        <v>6</v>
      </c>
      <c r="E24218" s="19">
        <v>24</v>
      </c>
      <c r="F24218" s="69">
        <v>20983.87</v>
      </c>
      <c r="G24218" s="52">
        <f t="shared" si="378"/>
        <v>28663.01</v>
      </c>
      <c r="H24218" s="34">
        <v>0</v>
      </c>
      <c r="I24218" s="35">
        <v>-1.8964418E-2</v>
      </c>
      <c r="J24218" s="35">
        <f>H24218/(INDEX(Installed_Capacity!$H$6:$S$11,MATCH(Source_Data!B24218,Installed_Capacity!$G$6:$G$11,0),MATCH(Source_Data!C24218,Installed_Capacity!$H$5:$S$5,0)))</f>
        <v>0</v>
      </c>
      <c r="K24218" s="36">
        <f>I24218/(INDEX(Installed_Capacity!$H$15:$S$20,MATCH(Source_Data!B24218,Installed_Capacity!$G$15:$G$20,0),MATCH(Source_Data!C24218,Installed_Capacity!$H$14:$S$14,0)))</f>
        <v>-4.6500677976907102E-6</v>
      </c>
      <c r="L24218" s="39">
        <v>0</v>
      </c>
      <c r="M24218" s="40">
        <v>0</v>
      </c>
      <c r="N24218" s="40">
        <f>L24218/(INDEX(Installed_Capacity!$V$6:$AG$11,MATCH(Source_Data!B24218,Installed_Capacity!$U$6:$U$11,0),MATCH(Source_Data!C24218,Installed_Capacity!$V$5:$AG$5,0)))</f>
        <v>0</v>
      </c>
      <c r="O24218" s="41">
        <f>M24218/(INDEX(Installed_Capacity!$V$15:$AG$20,MATCH(Source_Data!B24218,Installed_Capacity!$U$15:$U$20,0),MATCH(Source_Data!C24218,Installed_Capacity!$V$14:$AG$14,0)))</f>
        <v>0</v>
      </c>
      <c r="P24218" s="37">
        <v>0</v>
      </c>
      <c r="Q24218" s="38">
        <f>P24218/(INDEX(Installed_Capacity!$AJ$15:$AU$20,MATCH(Source_Data!B24218,Installed_Capacity!$AI$15:$AI$20,0),MATCH(Source_Data!C24218,Installed_Capacity!$AJ$14:$AU$14,0)))</f>
        <v>0</v>
      </c>
      <c r="R24218" s="63">
        <v>1.7913599999999999E-4</v>
      </c>
      <c r="S24218" s="42">
        <v>42.493455636999997</v>
      </c>
      <c r="T24218" s="42">
        <f>R24218/(INDEX(Installed_Capacity!$H$25:$S$30,MATCH(Source_Data!B24218,Installed_Capacity!$G$25:$G$30,0),MATCH(Source_Data!C24218,Installed_Capacity!$H$24:$S$24,0)))</f>
        <v>1.2749893238434161E-7</v>
      </c>
      <c r="U24218" s="43">
        <f>S24218/(INDEX(Installed_Capacity!$H$33:$S$38,MATCH(Source_Data!B24218,Installed_Capacity!$G$33:$G$38,0),MATCH(Source_Data!C24218,Installed_Capacity!$H$32:$S$32,0)))</f>
        <v>1.1238146725889801E-2</v>
      </c>
      <c r="V24218" s="21"/>
      <c r="W24218" s="2"/>
    </row>
    <row r="24219" spans="1:23" x14ac:dyDescent="0.25">
      <c r="A24219" s="17">
        <v>43745</v>
      </c>
      <c r="B24219" s="19">
        <v>2019</v>
      </c>
      <c r="C24219" s="19">
        <v>10</v>
      </c>
      <c r="D24219" s="19">
        <v>7</v>
      </c>
      <c r="E24219" s="19">
        <v>1</v>
      </c>
      <c r="F24219" s="69">
        <v>20223.59</v>
      </c>
      <c r="G24219" s="52">
        <f t="shared" si="378"/>
        <v>32115.26</v>
      </c>
      <c r="H24219" s="34">
        <v>0</v>
      </c>
      <c r="I24219" s="35">
        <v>-1.9327634999999999E-2</v>
      </c>
      <c r="J24219" s="35">
        <f>H24219/(INDEX(Installed_Capacity!$H$6:$S$11,MATCH(Source_Data!B24219,Installed_Capacity!$G$6:$G$11,0),MATCH(Source_Data!C24219,Installed_Capacity!$H$5:$S$5,0)))</f>
        <v>0</v>
      </c>
      <c r="K24219" s="36">
        <f>I24219/(INDEX(Installed_Capacity!$H$15:$S$20,MATCH(Source_Data!B24219,Installed_Capacity!$G$15:$G$20,0),MATCH(Source_Data!C24219,Installed_Capacity!$H$14:$S$14,0)))</f>
        <v>-4.7391284625249184E-6</v>
      </c>
      <c r="L24219" s="39">
        <v>0</v>
      </c>
      <c r="M24219" s="40">
        <v>0</v>
      </c>
      <c r="N24219" s="40">
        <f>L24219/(INDEX(Installed_Capacity!$V$6:$AG$11,MATCH(Source_Data!B24219,Installed_Capacity!$U$6:$U$11,0),MATCH(Source_Data!C24219,Installed_Capacity!$V$5:$AG$5,0)))</f>
        <v>0</v>
      </c>
      <c r="O24219" s="41">
        <f>M24219/(INDEX(Installed_Capacity!$V$15:$AG$20,MATCH(Source_Data!B24219,Installed_Capacity!$U$15:$U$20,0),MATCH(Source_Data!C24219,Installed_Capacity!$V$14:$AG$14,0)))</f>
        <v>0</v>
      </c>
      <c r="P24219" s="37">
        <v>0</v>
      </c>
      <c r="Q24219" s="38">
        <f>P24219/(INDEX(Installed_Capacity!$AJ$15:$AU$20,MATCH(Source_Data!B24219,Installed_Capacity!$AI$15:$AI$20,0),MATCH(Source_Data!C24219,Installed_Capacity!$AJ$14:$AU$14,0)))</f>
        <v>0</v>
      </c>
      <c r="R24219" s="63">
        <v>0</v>
      </c>
      <c r="S24219" s="42">
        <v>36.138836548</v>
      </c>
      <c r="T24219" s="42">
        <f>R24219/(INDEX(Installed_Capacity!$H$25:$S$30,MATCH(Source_Data!B24219,Installed_Capacity!$G$25:$G$30,0),MATCH(Source_Data!C24219,Installed_Capacity!$H$24:$S$24,0)))</f>
        <v>0</v>
      </c>
      <c r="U24219" s="43">
        <f>S24219/(INDEX(Installed_Capacity!$H$33:$S$38,MATCH(Source_Data!B24219,Installed_Capacity!$G$33:$G$38,0),MATCH(Source_Data!C24219,Installed_Capacity!$H$32:$S$32,0)))</f>
        <v>9.5575551938812762E-3</v>
      </c>
      <c r="V24219" s="21"/>
      <c r="W24219" s="2"/>
    </row>
    <row r="24220" spans="1:23" x14ac:dyDescent="0.25">
      <c r="A24220" s="17">
        <v>43745</v>
      </c>
      <c r="B24220" s="19">
        <v>2019</v>
      </c>
      <c r="C24220" s="19">
        <v>10</v>
      </c>
      <c r="D24220" s="19">
        <v>7</v>
      </c>
      <c r="E24220" s="19">
        <v>2</v>
      </c>
      <c r="F24220" s="69">
        <v>19744.16</v>
      </c>
      <c r="G24220" s="52">
        <f t="shared" si="378"/>
        <v>32115.26</v>
      </c>
      <c r="H24220" s="34">
        <v>0</v>
      </c>
      <c r="I24220" s="35">
        <v>-2.0418332000000001E-2</v>
      </c>
      <c r="J24220" s="35">
        <f>H24220/(INDEX(Installed_Capacity!$H$6:$S$11,MATCH(Source_Data!B24220,Installed_Capacity!$G$6:$G$11,0),MATCH(Source_Data!C24220,Installed_Capacity!$H$5:$S$5,0)))</f>
        <v>0</v>
      </c>
      <c r="K24220" s="36">
        <f>I24220/(INDEX(Installed_Capacity!$H$15:$S$20,MATCH(Source_Data!B24220,Installed_Capacity!$G$15:$G$20,0),MATCH(Source_Data!C24220,Installed_Capacity!$H$14:$S$14,0)))</f>
        <v>-5.0065669358141E-6</v>
      </c>
      <c r="L24220" s="39">
        <v>0</v>
      </c>
      <c r="M24220" s="40">
        <v>0</v>
      </c>
      <c r="N24220" s="40">
        <f>L24220/(INDEX(Installed_Capacity!$V$6:$AG$11,MATCH(Source_Data!B24220,Installed_Capacity!$U$6:$U$11,0),MATCH(Source_Data!C24220,Installed_Capacity!$V$5:$AG$5,0)))</f>
        <v>0</v>
      </c>
      <c r="O24220" s="41">
        <f>M24220/(INDEX(Installed_Capacity!$V$15:$AG$20,MATCH(Source_Data!B24220,Installed_Capacity!$U$15:$U$20,0),MATCH(Source_Data!C24220,Installed_Capacity!$V$14:$AG$14,0)))</f>
        <v>0</v>
      </c>
      <c r="P24220" s="37">
        <v>0</v>
      </c>
      <c r="Q24220" s="38">
        <f>P24220/(INDEX(Installed_Capacity!$AJ$15:$AU$20,MATCH(Source_Data!B24220,Installed_Capacity!$AI$15:$AI$20,0),MATCH(Source_Data!C24220,Installed_Capacity!$AJ$14:$AU$14,0)))</f>
        <v>0</v>
      </c>
      <c r="R24220" s="63">
        <v>0.21730260900000001</v>
      </c>
      <c r="S24220" s="42">
        <v>29.339587841</v>
      </c>
      <c r="T24220" s="42">
        <f>R24220/(INDEX(Installed_Capacity!$H$25:$S$30,MATCH(Source_Data!B24220,Installed_Capacity!$G$25:$G$30,0),MATCH(Source_Data!C24220,Installed_Capacity!$H$24:$S$24,0)))</f>
        <v>1.5466377864768681E-4</v>
      </c>
      <c r="U24220" s="43">
        <f>S24220/(INDEX(Installed_Capacity!$H$33:$S$38,MATCH(Source_Data!B24220,Installed_Capacity!$G$33:$G$38,0),MATCH(Source_Data!C24220,Installed_Capacity!$H$32:$S$32,0)))</f>
        <v>7.7593734868480211E-3</v>
      </c>
      <c r="V24220" s="21"/>
      <c r="W24220" s="2"/>
    </row>
    <row r="24221" spans="1:23" x14ac:dyDescent="0.25">
      <c r="A24221" s="17">
        <v>43745</v>
      </c>
      <c r="B24221" s="19">
        <v>2019</v>
      </c>
      <c r="C24221" s="19">
        <v>10</v>
      </c>
      <c r="D24221" s="19">
        <v>7</v>
      </c>
      <c r="E24221" s="19">
        <v>3</v>
      </c>
      <c r="F24221" s="69">
        <v>19595.75</v>
      </c>
      <c r="G24221" s="52">
        <f t="shared" si="378"/>
        <v>32115.26</v>
      </c>
      <c r="H24221" s="34">
        <v>0</v>
      </c>
      <c r="I24221" s="35">
        <v>-2.0306999999999999E-2</v>
      </c>
      <c r="J24221" s="35">
        <f>H24221/(INDEX(Installed_Capacity!$H$6:$S$11,MATCH(Source_Data!B24221,Installed_Capacity!$G$6:$G$11,0),MATCH(Source_Data!C24221,Installed_Capacity!$H$5:$S$5,0)))</f>
        <v>0</v>
      </c>
      <c r="K24221" s="36">
        <f>I24221/(INDEX(Installed_Capacity!$H$15:$S$20,MATCH(Source_Data!B24221,Installed_Capacity!$G$15:$G$20,0),MATCH(Source_Data!C24221,Installed_Capacity!$H$14:$S$14,0)))</f>
        <v>-4.9792683734193815E-6</v>
      </c>
      <c r="L24221" s="39">
        <v>0</v>
      </c>
      <c r="M24221" s="40">
        <v>0</v>
      </c>
      <c r="N24221" s="40">
        <f>L24221/(INDEX(Installed_Capacity!$V$6:$AG$11,MATCH(Source_Data!B24221,Installed_Capacity!$U$6:$U$11,0),MATCH(Source_Data!C24221,Installed_Capacity!$V$5:$AG$5,0)))</f>
        <v>0</v>
      </c>
      <c r="O24221" s="41">
        <f>M24221/(INDEX(Installed_Capacity!$V$15:$AG$20,MATCH(Source_Data!B24221,Installed_Capacity!$U$15:$U$20,0),MATCH(Source_Data!C24221,Installed_Capacity!$V$14:$AG$14,0)))</f>
        <v>0</v>
      </c>
      <c r="P24221" s="37">
        <v>0</v>
      </c>
      <c r="Q24221" s="38">
        <f>P24221/(INDEX(Installed_Capacity!$AJ$15:$AU$20,MATCH(Source_Data!B24221,Installed_Capacity!$AI$15:$AI$20,0),MATCH(Source_Data!C24221,Installed_Capacity!$AJ$14:$AU$14,0)))</f>
        <v>0</v>
      </c>
      <c r="R24221" s="63">
        <v>7.1382849999999998E-2</v>
      </c>
      <c r="S24221" s="42">
        <v>36.879527727000003</v>
      </c>
      <c r="T24221" s="42">
        <f>R24221/(INDEX(Installed_Capacity!$H$25:$S$30,MATCH(Source_Data!B24221,Installed_Capacity!$G$25:$G$30,0),MATCH(Source_Data!C24221,Installed_Capacity!$H$24:$S$24,0)))</f>
        <v>5.0806298932384334E-5</v>
      </c>
      <c r="U24221" s="43">
        <f>S24221/(INDEX(Installed_Capacity!$H$33:$S$38,MATCH(Source_Data!B24221,Installed_Capacity!$G$33:$G$38,0),MATCH(Source_Data!C24221,Installed_Capacity!$H$32:$S$32,0)))</f>
        <v>9.7534440907335821E-3</v>
      </c>
      <c r="V24221" s="21"/>
      <c r="W24221" s="2"/>
    </row>
    <row r="24222" spans="1:23" x14ac:dyDescent="0.25">
      <c r="A24222" s="17">
        <v>43745</v>
      </c>
      <c r="B24222" s="19">
        <v>2019</v>
      </c>
      <c r="C24222" s="19">
        <v>10</v>
      </c>
      <c r="D24222" s="19">
        <v>7</v>
      </c>
      <c r="E24222" s="19">
        <v>4</v>
      </c>
      <c r="F24222" s="69">
        <v>20058.09</v>
      </c>
      <c r="G24222" s="52">
        <f t="shared" si="378"/>
        <v>32115.26</v>
      </c>
      <c r="H24222" s="34">
        <v>0</v>
      </c>
      <c r="I24222" s="35">
        <v>-2.0448107E-2</v>
      </c>
      <c r="J24222" s="35">
        <f>H24222/(INDEX(Installed_Capacity!$H$6:$S$11,MATCH(Source_Data!B24222,Installed_Capacity!$G$6:$G$11,0),MATCH(Source_Data!C24222,Installed_Capacity!$H$5:$S$5,0)))</f>
        <v>0</v>
      </c>
      <c r="K24222" s="36">
        <f>I24222/(INDEX(Installed_Capacity!$H$15:$S$20,MATCH(Source_Data!B24222,Installed_Capacity!$G$15:$G$20,0),MATCH(Source_Data!C24222,Installed_Capacity!$H$14:$S$14,0)))</f>
        <v>-5.0138677540451808E-6</v>
      </c>
      <c r="L24222" s="39">
        <v>0</v>
      </c>
      <c r="M24222" s="40">
        <v>0</v>
      </c>
      <c r="N24222" s="40">
        <f>L24222/(INDEX(Installed_Capacity!$V$6:$AG$11,MATCH(Source_Data!B24222,Installed_Capacity!$U$6:$U$11,0),MATCH(Source_Data!C24222,Installed_Capacity!$V$5:$AG$5,0)))</f>
        <v>0</v>
      </c>
      <c r="O24222" s="41">
        <f>M24222/(INDEX(Installed_Capacity!$V$15:$AG$20,MATCH(Source_Data!B24222,Installed_Capacity!$U$15:$U$20,0),MATCH(Source_Data!C24222,Installed_Capacity!$V$14:$AG$14,0)))</f>
        <v>0</v>
      </c>
      <c r="P24222" s="37">
        <v>0</v>
      </c>
      <c r="Q24222" s="38">
        <f>P24222/(INDEX(Installed_Capacity!$AJ$15:$AU$20,MATCH(Source_Data!B24222,Installed_Capacity!$AI$15:$AI$20,0),MATCH(Source_Data!C24222,Installed_Capacity!$AJ$14:$AU$14,0)))</f>
        <v>0</v>
      </c>
      <c r="R24222" s="63">
        <v>7.3401730000000002E-3</v>
      </c>
      <c r="S24222" s="42">
        <v>34.596833906999997</v>
      </c>
      <c r="T24222" s="42">
        <f>R24222/(INDEX(Installed_Capacity!$H$25:$S$30,MATCH(Source_Data!B24222,Installed_Capacity!$G$25:$G$30,0),MATCH(Source_Data!C24222,Installed_Capacity!$H$24:$S$24,0)))</f>
        <v>5.2243224199288252E-6</v>
      </c>
      <c r="U24222" s="43">
        <f>S24222/(INDEX(Installed_Capacity!$H$33:$S$38,MATCH(Source_Data!B24222,Installed_Capacity!$G$33:$G$38,0),MATCH(Source_Data!C24222,Installed_Capacity!$H$32:$S$32,0)))</f>
        <v>9.1497452930037713E-3</v>
      </c>
      <c r="V24222" s="21"/>
      <c r="W24222" s="2"/>
    </row>
    <row r="24223" spans="1:23" x14ac:dyDescent="0.25">
      <c r="A24223" s="17">
        <v>43745</v>
      </c>
      <c r="B24223" s="19">
        <v>2019</v>
      </c>
      <c r="C24223" s="19">
        <v>10</v>
      </c>
      <c r="D24223" s="19">
        <v>7</v>
      </c>
      <c r="E24223" s="19">
        <v>5</v>
      </c>
      <c r="F24223" s="69">
        <v>21375.62</v>
      </c>
      <c r="G24223" s="52">
        <f t="shared" si="378"/>
        <v>32115.26</v>
      </c>
      <c r="H24223" s="34">
        <v>0</v>
      </c>
      <c r="I24223" s="35">
        <v>-2.0989001E-2</v>
      </c>
      <c r="J24223" s="35">
        <f>H24223/(INDEX(Installed_Capacity!$H$6:$S$11,MATCH(Source_Data!B24223,Installed_Capacity!$G$6:$G$11,0),MATCH(Source_Data!C24223,Installed_Capacity!$H$5:$S$5,0)))</f>
        <v>0</v>
      </c>
      <c r="K24223" s="36">
        <f>I24223/(INDEX(Installed_Capacity!$H$15:$S$20,MATCH(Source_Data!B24223,Installed_Capacity!$G$15:$G$20,0),MATCH(Source_Data!C24223,Installed_Capacity!$H$14:$S$14,0)))</f>
        <v>-5.1464947490504646E-6</v>
      </c>
      <c r="L24223" s="39">
        <v>0</v>
      </c>
      <c r="M24223" s="40">
        <v>0</v>
      </c>
      <c r="N24223" s="40">
        <f>L24223/(INDEX(Installed_Capacity!$V$6:$AG$11,MATCH(Source_Data!B24223,Installed_Capacity!$U$6:$U$11,0),MATCH(Source_Data!C24223,Installed_Capacity!$V$5:$AG$5,0)))</f>
        <v>0</v>
      </c>
      <c r="O24223" s="41">
        <f>M24223/(INDEX(Installed_Capacity!$V$15:$AG$20,MATCH(Source_Data!B24223,Installed_Capacity!$U$15:$U$20,0),MATCH(Source_Data!C24223,Installed_Capacity!$V$14:$AG$14,0)))</f>
        <v>0</v>
      </c>
      <c r="P24223" s="37">
        <v>0</v>
      </c>
      <c r="Q24223" s="38">
        <f>P24223/(INDEX(Installed_Capacity!$AJ$15:$AU$20,MATCH(Source_Data!B24223,Installed_Capacity!$AI$15:$AI$20,0),MATCH(Source_Data!C24223,Installed_Capacity!$AJ$14:$AU$14,0)))</f>
        <v>0</v>
      </c>
      <c r="R24223" s="63">
        <v>2.2103884900000002</v>
      </c>
      <c r="S24223" s="42">
        <v>25.304726233</v>
      </c>
      <c r="T24223" s="42">
        <f>R24223/(INDEX(Installed_Capacity!$H$25:$S$30,MATCH(Source_Data!B24223,Installed_Capacity!$G$25:$G$30,0),MATCH(Source_Data!C24223,Installed_Capacity!$H$24:$S$24,0)))</f>
        <v>1.5732302419928824E-3</v>
      </c>
      <c r="U24223" s="43">
        <f>S24223/(INDEX(Installed_Capacity!$H$33:$S$38,MATCH(Source_Data!B24223,Installed_Capacity!$G$33:$G$38,0),MATCH(Source_Data!C24223,Installed_Capacity!$H$32:$S$32,0)))</f>
        <v>6.6922828939643183E-3</v>
      </c>
      <c r="V24223" s="21"/>
      <c r="W24223" s="2"/>
    </row>
    <row r="24224" spans="1:23" x14ac:dyDescent="0.25">
      <c r="A24224" s="17">
        <v>43745</v>
      </c>
      <c r="B24224" s="19">
        <v>2019</v>
      </c>
      <c r="C24224" s="19">
        <v>10</v>
      </c>
      <c r="D24224" s="19">
        <v>7</v>
      </c>
      <c r="E24224" s="19">
        <v>6</v>
      </c>
      <c r="F24224" s="69">
        <v>23564.86</v>
      </c>
      <c r="G24224" s="52">
        <f t="shared" si="378"/>
        <v>32115.26</v>
      </c>
      <c r="H24224" s="34">
        <v>0</v>
      </c>
      <c r="I24224" s="35">
        <v>5.8208401999999999E-2</v>
      </c>
      <c r="J24224" s="35">
        <f>H24224/(INDEX(Installed_Capacity!$H$6:$S$11,MATCH(Source_Data!B24224,Installed_Capacity!$G$6:$G$11,0),MATCH(Source_Data!C24224,Installed_Capacity!$H$5:$S$5,0)))</f>
        <v>0</v>
      </c>
      <c r="K24224" s="36">
        <f>I24224/(INDEX(Installed_Capacity!$H$15:$S$20,MATCH(Source_Data!B24224,Installed_Capacity!$G$15:$G$20,0),MATCH(Source_Data!C24224,Installed_Capacity!$H$14:$S$14,0)))</f>
        <v>1.4272677162844414E-5</v>
      </c>
      <c r="L24224" s="39">
        <v>0</v>
      </c>
      <c r="M24224" s="40">
        <v>0</v>
      </c>
      <c r="N24224" s="40">
        <f>L24224/(INDEX(Installed_Capacity!$V$6:$AG$11,MATCH(Source_Data!B24224,Installed_Capacity!$U$6:$U$11,0),MATCH(Source_Data!C24224,Installed_Capacity!$V$5:$AG$5,0)))</f>
        <v>0</v>
      </c>
      <c r="O24224" s="41">
        <f>M24224/(INDEX(Installed_Capacity!$V$15:$AG$20,MATCH(Source_Data!B24224,Installed_Capacity!$U$15:$U$20,0),MATCH(Source_Data!C24224,Installed_Capacity!$V$14:$AG$14,0)))</f>
        <v>0</v>
      </c>
      <c r="P24224" s="37">
        <v>0</v>
      </c>
      <c r="Q24224" s="38">
        <f>P24224/(INDEX(Installed_Capacity!$AJ$15:$AU$20,MATCH(Source_Data!B24224,Installed_Capacity!$AI$15:$AI$20,0),MATCH(Source_Data!C24224,Installed_Capacity!$AJ$14:$AU$14,0)))</f>
        <v>0</v>
      </c>
      <c r="R24224" s="63">
        <v>19.488497709000001</v>
      </c>
      <c r="S24224" s="42">
        <v>25.620322168000001</v>
      </c>
      <c r="T24224" s="42">
        <f>R24224/(INDEX(Installed_Capacity!$H$25:$S$30,MATCH(Source_Data!B24224,Installed_Capacity!$G$25:$G$30,0),MATCH(Source_Data!C24224,Installed_Capacity!$H$24:$S$24,0)))</f>
        <v>1.3870816874733094E-2</v>
      </c>
      <c r="U24224" s="43">
        <f>S24224/(INDEX(Installed_Capacity!$H$33:$S$38,MATCH(Source_Data!B24224,Installed_Capacity!$G$33:$G$38,0),MATCH(Source_Data!C24224,Installed_Capacity!$H$32:$S$32,0)))</f>
        <v>6.7757478268688619E-3</v>
      </c>
      <c r="V24224" s="21"/>
      <c r="W24224" s="2"/>
    </row>
    <row r="24225" spans="1:23" x14ac:dyDescent="0.25">
      <c r="A24225" s="17">
        <v>43745</v>
      </c>
      <c r="B24225" s="19">
        <v>2019</v>
      </c>
      <c r="C24225" s="19">
        <v>10</v>
      </c>
      <c r="D24225" s="19">
        <v>7</v>
      </c>
      <c r="E24225" s="19">
        <v>7</v>
      </c>
      <c r="F24225" s="69">
        <v>24876.91</v>
      </c>
      <c r="G24225" s="52">
        <f t="shared" si="378"/>
        <v>32115.26</v>
      </c>
      <c r="H24225" s="34">
        <v>7.3921900000000005E-4</v>
      </c>
      <c r="I24225" s="35">
        <v>31.269116742000001</v>
      </c>
      <c r="J24225" s="35">
        <f>H24225/(INDEX(Installed_Capacity!$H$6:$S$11,MATCH(Source_Data!B24225,Installed_Capacity!$G$6:$G$11,0),MATCH(Source_Data!C24225,Installed_Capacity!$H$5:$S$5,0)))</f>
        <v>4.5061140641763388E-7</v>
      </c>
      <c r="K24225" s="36">
        <f>I24225/(INDEX(Installed_Capacity!$H$15:$S$20,MATCH(Source_Data!B24225,Installed_Capacity!$G$15:$G$20,0),MATCH(Source_Data!C24225,Installed_Capacity!$H$14:$S$14,0)))</f>
        <v>7.6671750656521947E-3</v>
      </c>
      <c r="L24225" s="39">
        <v>7.2841586999999999E-2</v>
      </c>
      <c r="M24225" s="40">
        <v>4.1659293489999998</v>
      </c>
      <c r="N24225" s="40">
        <f>L24225/(INDEX(Installed_Capacity!$V$6:$AG$11,MATCH(Source_Data!B24225,Installed_Capacity!$U$6:$U$11,0),MATCH(Source_Data!C24225,Installed_Capacity!$V$5:$AG$5,0)))</f>
        <v>4.1568655839116141E-5</v>
      </c>
      <c r="O24225" s="41">
        <f>M24225/(INDEX(Installed_Capacity!$V$15:$AG$20,MATCH(Source_Data!B24225,Installed_Capacity!$U$15:$U$20,0),MATCH(Source_Data!C24225,Installed_Capacity!$V$14:$AG$14,0)))</f>
        <v>1.2817337077683734E-3</v>
      </c>
      <c r="P24225" s="37">
        <v>0</v>
      </c>
      <c r="Q24225" s="38">
        <f>P24225/(INDEX(Installed_Capacity!$AJ$15:$AU$20,MATCH(Source_Data!B24225,Installed_Capacity!$AI$15:$AI$20,0),MATCH(Source_Data!C24225,Installed_Capacity!$AJ$14:$AU$14,0)))</f>
        <v>0</v>
      </c>
      <c r="R24225" s="63">
        <v>29.352570188000001</v>
      </c>
      <c r="S24225" s="42">
        <v>20.389206528999999</v>
      </c>
      <c r="T24225" s="42">
        <f>R24225/(INDEX(Installed_Capacity!$H$25:$S$30,MATCH(Source_Data!B24225,Installed_Capacity!$G$25:$G$30,0),MATCH(Source_Data!C24225,Installed_Capacity!$H$24:$S$24,0)))</f>
        <v>2.0891509030604979E-2</v>
      </c>
      <c r="U24225" s="43">
        <f>S24225/(INDEX(Installed_Capacity!$H$33:$S$38,MATCH(Source_Data!B24225,Installed_Capacity!$G$33:$G$38,0),MATCH(Source_Data!C24225,Installed_Capacity!$H$32:$S$32,0)))</f>
        <v>5.3922866747946408E-3</v>
      </c>
      <c r="V24225" s="21"/>
      <c r="W24225" s="2"/>
    </row>
    <row r="24226" spans="1:23" x14ac:dyDescent="0.25">
      <c r="A24226" s="17">
        <v>43745</v>
      </c>
      <c r="B24226" s="19">
        <v>2019</v>
      </c>
      <c r="C24226" s="19">
        <v>10</v>
      </c>
      <c r="D24226" s="19">
        <v>7</v>
      </c>
      <c r="E24226" s="19">
        <v>8</v>
      </c>
      <c r="F24226" s="69">
        <v>25204.9</v>
      </c>
      <c r="G24226" s="52">
        <f t="shared" si="378"/>
        <v>32115.26</v>
      </c>
      <c r="H24226" s="34">
        <v>122.481040415</v>
      </c>
      <c r="I24226" s="35">
        <v>836.86708501099997</v>
      </c>
      <c r="J24226" s="35">
        <f>H24226/(INDEX(Installed_Capacity!$H$6:$S$11,MATCH(Source_Data!B24226,Installed_Capacity!$G$6:$G$11,0),MATCH(Source_Data!C24226,Installed_Capacity!$H$5:$S$5,0)))</f>
        <v>7.4661709021140152E-2</v>
      </c>
      <c r="K24226" s="36">
        <f>I24226/(INDEX(Installed_Capacity!$H$15:$S$20,MATCH(Source_Data!B24226,Installed_Capacity!$G$15:$G$20,0),MATCH(Source_Data!C24226,Installed_Capacity!$H$14:$S$14,0)))</f>
        <v>0.20519947846313791</v>
      </c>
      <c r="L24226" s="39">
        <v>141.36261543099999</v>
      </c>
      <c r="M24226" s="40">
        <v>668.23145773299996</v>
      </c>
      <c r="N24226" s="40">
        <f>L24226/(INDEX(Installed_Capacity!$V$6:$AG$11,MATCH(Source_Data!B24226,Installed_Capacity!$U$6:$U$11,0),MATCH(Source_Data!C24226,Installed_Capacity!$V$5:$AG$5,0)))</f>
        <v>8.0671689777552041E-2</v>
      </c>
      <c r="O24226" s="41">
        <f>M24226/(INDEX(Installed_Capacity!$V$15:$AG$20,MATCH(Source_Data!B24226,Installed_Capacity!$U$15:$U$20,0),MATCH(Source_Data!C24226,Installed_Capacity!$V$14:$AG$14,0)))</f>
        <v>0.20559512949329742</v>
      </c>
      <c r="P24226" s="37">
        <v>44.696427858</v>
      </c>
      <c r="Q24226" s="38">
        <f>P24226/(INDEX(Installed_Capacity!$AJ$15:$AU$20,MATCH(Source_Data!B24226,Installed_Capacity!$AI$15:$AI$20,0),MATCH(Source_Data!C24226,Installed_Capacity!$AJ$14:$AU$14,0)))</f>
        <v>4.874201511232279E-2</v>
      </c>
      <c r="R24226" s="63">
        <v>41.784759282000003</v>
      </c>
      <c r="S24226" s="42">
        <v>16.310968607</v>
      </c>
      <c r="T24226" s="42">
        <f>R24226/(INDEX(Installed_Capacity!$H$25:$S$30,MATCH(Source_Data!B24226,Installed_Capacity!$G$25:$G$30,0),MATCH(Source_Data!C24226,Installed_Capacity!$H$24:$S$24,0)))</f>
        <v>2.9740042193594305E-2</v>
      </c>
      <c r="U24226" s="43">
        <f>S24226/(INDEX(Installed_Capacity!$H$33:$S$38,MATCH(Source_Data!B24226,Installed_Capacity!$G$33:$G$38,0),MATCH(Source_Data!C24226,Installed_Capacity!$H$32:$S$32,0)))</f>
        <v>4.3137244476591967E-3</v>
      </c>
      <c r="V24226" s="21"/>
      <c r="W24226" s="2"/>
    </row>
    <row r="24227" spans="1:23" x14ac:dyDescent="0.25">
      <c r="A24227" s="17">
        <v>43745</v>
      </c>
      <c r="B24227" s="19">
        <v>2019</v>
      </c>
      <c r="C24227" s="19">
        <v>10</v>
      </c>
      <c r="D24227" s="19">
        <v>7</v>
      </c>
      <c r="E24227" s="19">
        <v>9</v>
      </c>
      <c r="F24227" s="69">
        <v>25168.49</v>
      </c>
      <c r="G24227" s="52">
        <f t="shared" si="378"/>
        <v>32115.26</v>
      </c>
      <c r="H24227" s="34">
        <v>653.99572712600002</v>
      </c>
      <c r="I24227" s="35">
        <v>2376.8994049759999</v>
      </c>
      <c r="J24227" s="35">
        <f>H24227/(INDEX(Installed_Capacity!$H$6:$S$11,MATCH(Source_Data!B24227,Installed_Capacity!$G$6:$G$11,0),MATCH(Source_Data!C24227,Installed_Capacity!$H$5:$S$5,0)))</f>
        <v>0.39866120106676095</v>
      </c>
      <c r="K24227" s="36">
        <f>I24227/(INDEX(Installed_Capacity!$H$15:$S$20,MATCH(Source_Data!B24227,Installed_Capacity!$G$15:$G$20,0),MATCH(Source_Data!C24227,Installed_Capacity!$H$14:$S$14,0)))</f>
        <v>0.58281479460266628</v>
      </c>
      <c r="L24227" s="39">
        <v>769.68303523400004</v>
      </c>
      <c r="M24227" s="40">
        <v>2146.8821995919998</v>
      </c>
      <c r="N24227" s="40">
        <f>L24227/(INDEX(Installed_Capacity!$V$6:$AG$11,MATCH(Source_Data!B24227,Installed_Capacity!$U$6:$U$11,0),MATCH(Source_Data!C24227,Installed_Capacity!$V$5:$AG$5,0)))</f>
        <v>0.4392365750741874</v>
      </c>
      <c r="O24227" s="41">
        <f>M24227/(INDEX(Installed_Capacity!$V$15:$AG$20,MATCH(Source_Data!B24227,Installed_Capacity!$U$15:$U$20,0),MATCH(Source_Data!C24227,Installed_Capacity!$V$14:$AG$14,0)))</f>
        <v>0.66053239296665156</v>
      </c>
      <c r="P24227" s="37">
        <v>448.84522299499997</v>
      </c>
      <c r="Q24227" s="38">
        <f>P24227/(INDEX(Installed_Capacity!$AJ$15:$AU$20,MATCH(Source_Data!B24227,Installed_Capacity!$AI$15:$AI$20,0),MATCH(Source_Data!C24227,Installed_Capacity!$AJ$14:$AU$14,0)))</f>
        <v>0.48947134459651032</v>
      </c>
      <c r="R24227" s="63">
        <v>33.876102740999997</v>
      </c>
      <c r="S24227" s="42">
        <v>7.0428842469999999</v>
      </c>
      <c r="T24227" s="42">
        <f>R24227/(INDEX(Installed_Capacity!$H$25:$S$30,MATCH(Source_Data!B24227,Installed_Capacity!$G$25:$G$30,0),MATCH(Source_Data!C24227,Installed_Capacity!$H$24:$S$24,0)))</f>
        <v>2.4111105153736649E-2</v>
      </c>
      <c r="U24227" s="43">
        <f>S24227/(INDEX(Installed_Capacity!$H$33:$S$38,MATCH(Source_Data!B24227,Installed_Capacity!$G$33:$G$38,0),MATCH(Source_Data!C24227,Installed_Capacity!$H$32:$S$32,0)))</f>
        <v>1.8626154393601999E-3</v>
      </c>
      <c r="V24227" s="21"/>
      <c r="W24227" s="2"/>
    </row>
    <row r="24228" spans="1:23" x14ac:dyDescent="0.25">
      <c r="A24228" s="17">
        <v>43745</v>
      </c>
      <c r="B24228" s="19">
        <v>2019</v>
      </c>
      <c r="C24228" s="19">
        <v>10</v>
      </c>
      <c r="D24228" s="19">
        <v>7</v>
      </c>
      <c r="E24228" s="19">
        <v>10</v>
      </c>
      <c r="F24228" s="69">
        <v>25250.6</v>
      </c>
      <c r="G24228" s="52">
        <f t="shared" si="378"/>
        <v>32115.26</v>
      </c>
      <c r="H24228" s="34">
        <v>825.56605197299996</v>
      </c>
      <c r="I24228" s="35">
        <v>2958.884528525</v>
      </c>
      <c r="J24228" s="35">
        <f>H24228/(INDEX(Installed_Capacity!$H$6:$S$11,MATCH(Source_Data!B24228,Installed_Capacity!$G$6:$G$11,0),MATCH(Source_Data!C24228,Installed_Capacity!$H$5:$S$5,0)))</f>
        <v>0.50324664242965467</v>
      </c>
      <c r="K24228" s="36">
        <f>I24228/(INDEX(Installed_Capacity!$H$15:$S$20,MATCH(Source_Data!B24228,Installed_Capacity!$G$15:$G$20,0),MATCH(Source_Data!C24228,Installed_Capacity!$H$14:$S$14,0)))</f>
        <v>0.72551731686041521</v>
      </c>
      <c r="L24228" s="39">
        <v>1103.539791425</v>
      </c>
      <c r="M24228" s="40">
        <v>2255.400546845</v>
      </c>
      <c r="N24228" s="40">
        <f>L24228/(INDEX(Installed_Capacity!$V$6:$AG$11,MATCH(Source_Data!B24228,Installed_Capacity!$U$6:$U$11,0),MATCH(Source_Data!C24228,Installed_Capacity!$V$5:$AG$5,0)))</f>
        <v>0.62975928564702799</v>
      </c>
      <c r="O24228" s="41">
        <f>M24228/(INDEX(Installed_Capacity!$V$15:$AG$20,MATCH(Source_Data!B24228,Installed_Capacity!$U$15:$U$20,0),MATCH(Source_Data!C24228,Installed_Capacity!$V$14:$AG$14,0)))</f>
        <v>0.69392029082403406</v>
      </c>
      <c r="P24228" s="37">
        <v>784.83598926299999</v>
      </c>
      <c r="Q24228" s="38">
        <f>P24228/(INDEX(Installed_Capacity!$AJ$15:$AU$20,MATCH(Source_Data!B24228,Installed_Capacity!$AI$15:$AI$20,0),MATCH(Source_Data!C24228,Installed_Capacity!$AJ$14:$AU$14,0)))</f>
        <v>0.85587348883642311</v>
      </c>
      <c r="R24228" s="63">
        <v>44.328295316999998</v>
      </c>
      <c r="S24228" s="42">
        <v>3.6113510240000002</v>
      </c>
      <c r="T24228" s="42">
        <f>R24228/(INDEX(Installed_Capacity!$H$25:$S$30,MATCH(Source_Data!B24228,Installed_Capacity!$G$25:$G$30,0),MATCH(Source_Data!C24228,Installed_Capacity!$H$24:$S$24,0)))</f>
        <v>3.1550388125978643E-2</v>
      </c>
      <c r="U24228" s="43">
        <f>S24228/(INDEX(Installed_Capacity!$H$33:$S$38,MATCH(Source_Data!B24228,Installed_Capacity!$G$33:$G$38,0),MATCH(Source_Data!C24228,Installed_Capacity!$H$32:$S$32,0)))</f>
        <v>9.5508572033069054E-4</v>
      </c>
      <c r="V24228" s="21"/>
      <c r="W24228" s="2"/>
    </row>
    <row r="24229" spans="1:23" x14ac:dyDescent="0.25">
      <c r="A24229" s="17">
        <v>43745</v>
      </c>
      <c r="B24229" s="19">
        <v>2019</v>
      </c>
      <c r="C24229" s="19">
        <v>10</v>
      </c>
      <c r="D24229" s="19">
        <v>7</v>
      </c>
      <c r="E24229" s="19">
        <v>11</v>
      </c>
      <c r="F24229" s="69">
        <v>25600.61</v>
      </c>
      <c r="G24229" s="52">
        <f t="shared" si="378"/>
        <v>32115.26</v>
      </c>
      <c r="H24229" s="34">
        <v>1245.426757402</v>
      </c>
      <c r="I24229" s="35">
        <v>3291.9710313420001</v>
      </c>
      <c r="J24229" s="35">
        <f>H24229/(INDEX(Installed_Capacity!$H$6:$S$11,MATCH(Source_Data!B24229,Installed_Capacity!$G$6:$G$11,0),MATCH(Source_Data!C24229,Installed_Capacity!$H$5:$S$5,0)))</f>
        <v>0.7591843590912416</v>
      </c>
      <c r="K24229" s="36">
        <f>I24229/(INDEX(Installed_Capacity!$H$15:$S$20,MATCH(Source_Data!B24229,Installed_Capacity!$G$15:$G$20,0),MATCH(Source_Data!C24229,Installed_Capacity!$H$14:$S$14,0)))</f>
        <v>0.80718999569478533</v>
      </c>
      <c r="L24229" s="39">
        <v>1260.3188060110001</v>
      </c>
      <c r="M24229" s="40">
        <v>2434.3375590410001</v>
      </c>
      <c r="N24229" s="40">
        <f>L24229/(INDEX(Installed_Capacity!$V$6:$AG$11,MATCH(Source_Data!B24229,Installed_Capacity!$U$6:$U$11,0),MATCH(Source_Data!C24229,Installed_Capacity!$V$5:$AG$5,0)))</f>
        <v>0.71922868312351629</v>
      </c>
      <c r="O24229" s="41">
        <f>M24229/(INDEX(Installed_Capacity!$V$15:$AG$20,MATCH(Source_Data!B24229,Installed_Capacity!$U$15:$U$20,0),MATCH(Source_Data!C24229,Installed_Capacity!$V$14:$AG$14,0)))</f>
        <v>0.74897393693400172</v>
      </c>
      <c r="P24229" s="37">
        <v>826.33443750799995</v>
      </c>
      <c r="Q24229" s="38">
        <f>P24229/(INDEX(Installed_Capacity!$AJ$15:$AU$20,MATCH(Source_Data!B24229,Installed_Capacity!$AI$15:$AI$20,0),MATCH(Source_Data!C24229,Installed_Capacity!$AJ$14:$AU$14,0)))</f>
        <v>0.90112806707524529</v>
      </c>
      <c r="R24229" s="63">
        <v>28.997442725999999</v>
      </c>
      <c r="S24229" s="42">
        <v>8.8137778319999995</v>
      </c>
      <c r="T24229" s="42">
        <f>R24229/(INDEX(Installed_Capacity!$H$25:$S$30,MATCH(Source_Data!B24229,Installed_Capacity!$G$25:$G$30,0),MATCH(Source_Data!C24229,Installed_Capacity!$H$24:$S$24,0)))</f>
        <v>2.0638749271174373E-2</v>
      </c>
      <c r="U24229" s="43">
        <f>S24229/(INDEX(Installed_Capacity!$H$33:$S$38,MATCH(Source_Data!B24229,Installed_Capacity!$G$33:$G$38,0),MATCH(Source_Data!C24229,Installed_Capacity!$H$32:$S$32,0)))</f>
        <v>2.330959603086867E-3</v>
      </c>
      <c r="V24229" s="21"/>
      <c r="W24229" s="2"/>
    </row>
    <row r="24230" spans="1:23" x14ac:dyDescent="0.25">
      <c r="A24230" s="17">
        <v>43745</v>
      </c>
      <c r="B24230" s="19">
        <v>2019</v>
      </c>
      <c r="C24230" s="19">
        <v>10</v>
      </c>
      <c r="D24230" s="19">
        <v>7</v>
      </c>
      <c r="E24230" s="19">
        <v>12</v>
      </c>
      <c r="F24230" s="69">
        <v>26293.21</v>
      </c>
      <c r="G24230" s="52">
        <f t="shared" si="378"/>
        <v>32115.26</v>
      </c>
      <c r="H24230" s="34">
        <v>1326.001277372</v>
      </c>
      <c r="I24230" s="35">
        <v>3752.1835391330001</v>
      </c>
      <c r="J24230" s="35">
        <f>H24230/(INDEX(Installed_Capacity!$H$6:$S$11,MATCH(Source_Data!B24230,Installed_Capacity!$G$6:$G$11,0),MATCH(Source_Data!C24230,Installed_Capacity!$H$5:$S$5,0)))</f>
        <v>0.80830078841070907</v>
      </c>
      <c r="K24230" s="36">
        <f>I24230/(INDEX(Installed_Capacity!$H$15:$S$20,MATCH(Source_Data!B24230,Installed_Capacity!$G$15:$G$20,0),MATCH(Source_Data!C24230,Installed_Capacity!$H$14:$S$14,0)))</f>
        <v>0.92003392070073142</v>
      </c>
      <c r="L24230" s="39">
        <v>1266.987353367</v>
      </c>
      <c r="M24230" s="40">
        <v>2729.3592655510001</v>
      </c>
      <c r="N24230" s="40">
        <f>L24230/(INDEX(Installed_Capacity!$V$6:$AG$11,MATCH(Source_Data!B24230,Installed_Capacity!$U$6:$U$11,0),MATCH(Source_Data!C24230,Installed_Capacity!$V$5:$AG$5,0)))</f>
        <v>0.72303423653613497</v>
      </c>
      <c r="O24230" s="41">
        <f>M24230/(INDEX(Installed_Capacity!$V$15:$AG$20,MATCH(Source_Data!B24230,Installed_Capacity!$U$15:$U$20,0),MATCH(Source_Data!C24230,Installed_Capacity!$V$14:$AG$14,0)))</f>
        <v>0.83974342294268423</v>
      </c>
      <c r="P24230" s="37">
        <v>813.96495410800003</v>
      </c>
      <c r="Q24230" s="38">
        <f>P24230/(INDEX(Installed_Capacity!$AJ$15:$AU$20,MATCH(Source_Data!B24230,Installed_Capacity!$AI$15:$AI$20,0),MATCH(Source_Data!C24230,Installed_Capacity!$AJ$14:$AU$14,0)))</f>
        <v>0.88763899030316251</v>
      </c>
      <c r="R24230" s="63">
        <v>20.221129538</v>
      </c>
      <c r="S24230" s="42">
        <v>15.044085286</v>
      </c>
      <c r="T24230" s="42">
        <f>R24230/(INDEX(Installed_Capacity!$H$25:$S$30,MATCH(Source_Data!B24230,Installed_Capacity!$G$25:$G$30,0),MATCH(Source_Data!C24230,Installed_Capacity!$H$24:$S$24,0)))</f>
        <v>1.4392263016370104E-2</v>
      </c>
      <c r="U24230" s="43">
        <f>S24230/(INDEX(Installed_Capacity!$H$33:$S$38,MATCH(Source_Data!B24230,Installed_Capacity!$G$33:$G$38,0),MATCH(Source_Data!C24230,Installed_Capacity!$H$32:$S$32,0)))</f>
        <v>3.978674722176675E-3</v>
      </c>
      <c r="V24230" s="21"/>
      <c r="W24230" s="2"/>
    </row>
    <row r="24231" spans="1:23" x14ac:dyDescent="0.25">
      <c r="A24231" s="17">
        <v>43745</v>
      </c>
      <c r="B24231" s="19">
        <v>2019</v>
      </c>
      <c r="C24231" s="19">
        <v>10</v>
      </c>
      <c r="D24231" s="19">
        <v>7</v>
      </c>
      <c r="E24231" s="19">
        <v>13</v>
      </c>
      <c r="F24231" s="69">
        <v>27209.55</v>
      </c>
      <c r="G24231" s="52">
        <f t="shared" si="378"/>
        <v>32115.26</v>
      </c>
      <c r="H24231" s="34">
        <v>1350.2937662910001</v>
      </c>
      <c r="I24231" s="35">
        <v>3768.060709328</v>
      </c>
      <c r="J24231" s="35">
        <f>H24231/(INDEX(Installed_Capacity!$H$6:$S$11,MATCH(Source_Data!B24231,Installed_Capacity!$G$6:$G$11,0),MATCH(Source_Data!C24231,Installed_Capacity!$H$5:$S$5,0)))</f>
        <v>0.82310894755864139</v>
      </c>
      <c r="K24231" s="36">
        <f>I24231/(INDEX(Installed_Capacity!$H$15:$S$20,MATCH(Source_Data!B24231,Installed_Capacity!$G$15:$G$20,0),MATCH(Source_Data!C24231,Installed_Capacity!$H$14:$S$14,0)))</f>
        <v>0.92392699655690713</v>
      </c>
      <c r="L24231" s="39">
        <v>1302.9070395409999</v>
      </c>
      <c r="M24231" s="40">
        <v>2715.4291573619998</v>
      </c>
      <c r="N24231" s="40">
        <f>L24231/(INDEX(Installed_Capacity!$V$6:$AG$11,MATCH(Source_Data!B24231,Installed_Capacity!$U$6:$U$11,0),MATCH(Source_Data!C24231,Installed_Capacity!$V$5:$AG$5,0)))</f>
        <v>0.74353259652403669</v>
      </c>
      <c r="O24231" s="41">
        <f>M24231/(INDEX(Installed_Capacity!$V$15:$AG$20,MATCH(Source_Data!B24231,Installed_Capacity!$U$15:$U$20,0),MATCH(Source_Data!C24231,Installed_Capacity!$V$14:$AG$14,0)))</f>
        <v>0.83545753911630871</v>
      </c>
      <c r="P24231" s="37">
        <v>805.80537207500004</v>
      </c>
      <c r="Q24231" s="38">
        <f>P24231/(INDEX(Installed_Capacity!$AJ$15:$AU$20,MATCH(Source_Data!B24231,Installed_Capacity!$AI$15:$AI$20,0),MATCH(Source_Data!C24231,Installed_Capacity!$AJ$14:$AU$14,0)))</f>
        <v>0.87874086376772087</v>
      </c>
      <c r="R24231" s="63">
        <v>13.246009818999999</v>
      </c>
      <c r="S24231" s="42">
        <v>11.496830298000001</v>
      </c>
      <c r="T24231" s="42">
        <f>R24231/(INDEX(Installed_Capacity!$H$25:$S$30,MATCH(Source_Data!B24231,Installed_Capacity!$G$25:$G$30,0),MATCH(Source_Data!C24231,Installed_Capacity!$H$24:$S$24,0)))</f>
        <v>9.4277649957295352E-3</v>
      </c>
      <c r="U24231" s="43">
        <f>S24231/(INDEX(Installed_Capacity!$H$33:$S$38,MATCH(Source_Data!B24231,Installed_Capacity!$G$33:$G$38,0),MATCH(Source_Data!C24231,Installed_Capacity!$H$32:$S$32,0)))</f>
        <v>3.0405403334408838E-3</v>
      </c>
      <c r="V24231" s="21"/>
      <c r="W24231" s="2"/>
    </row>
    <row r="24232" spans="1:23" x14ac:dyDescent="0.25">
      <c r="A24232" s="17">
        <v>43745</v>
      </c>
      <c r="B24232" s="19">
        <v>2019</v>
      </c>
      <c r="C24232" s="19">
        <v>10</v>
      </c>
      <c r="D24232" s="19">
        <v>7</v>
      </c>
      <c r="E24232" s="19">
        <v>14</v>
      </c>
      <c r="F24232" s="69">
        <v>28605.18</v>
      </c>
      <c r="G24232" s="52">
        <f t="shared" si="378"/>
        <v>32115.26</v>
      </c>
      <c r="H24232" s="34">
        <v>1351.61996987</v>
      </c>
      <c r="I24232" s="35">
        <v>3761.6716803999998</v>
      </c>
      <c r="J24232" s="35">
        <f>H24232/(INDEX(Installed_Capacity!$H$6:$S$11,MATCH(Source_Data!B24232,Installed_Capacity!$G$6:$G$11,0),MATCH(Source_Data!C24232,Installed_Capacity!$H$5:$S$5,0)))</f>
        <v>0.82391737166561008</v>
      </c>
      <c r="K24232" s="36">
        <f>I24232/(INDEX(Installed_Capacity!$H$15:$S$20,MATCH(Source_Data!B24232,Installed_Capacity!$G$15:$G$20,0),MATCH(Source_Data!C24232,Installed_Capacity!$H$14:$S$14,0)))</f>
        <v>0.92236040918910034</v>
      </c>
      <c r="L24232" s="39">
        <v>1324.0431144910001</v>
      </c>
      <c r="M24232" s="40">
        <v>2742.1411138859999</v>
      </c>
      <c r="N24232" s="40">
        <f>L24232/(INDEX(Installed_Capacity!$V$6:$AG$11,MATCH(Source_Data!B24232,Installed_Capacity!$U$6:$U$11,0),MATCH(Source_Data!C24232,Installed_Capacity!$V$5:$AG$5,0)))</f>
        <v>0.75559436318195317</v>
      </c>
      <c r="O24232" s="41">
        <f>M24232/(INDEX(Installed_Capacity!$V$15:$AG$20,MATCH(Source_Data!B24232,Installed_Capacity!$U$15:$U$20,0),MATCH(Source_Data!C24232,Installed_Capacity!$V$14:$AG$14,0)))</f>
        <v>0.84367602104651063</v>
      </c>
      <c r="P24232" s="37">
        <v>810.99118457300006</v>
      </c>
      <c r="Q24232" s="38">
        <f>P24232/(INDEX(Installed_Capacity!$AJ$15:$AU$20,MATCH(Source_Data!B24232,Installed_Capacity!$AI$15:$AI$20,0),MATCH(Source_Data!C24232,Installed_Capacity!$AJ$14:$AU$14,0)))</f>
        <v>0.88439605733151583</v>
      </c>
      <c r="R24232" s="63">
        <v>9.8902758310000003</v>
      </c>
      <c r="S24232" s="42">
        <v>21.870162786000002</v>
      </c>
      <c r="T24232" s="42">
        <f>R24232/(INDEX(Installed_Capacity!$H$25:$S$30,MATCH(Source_Data!B24232,Installed_Capacity!$G$25:$G$30,0),MATCH(Source_Data!C24232,Installed_Capacity!$H$24:$S$24,0)))</f>
        <v>7.0393422284697497E-3</v>
      </c>
      <c r="U24232" s="43">
        <f>S24232/(INDEX(Installed_Capacity!$H$33:$S$38,MATCH(Source_Data!B24232,Installed_Capacity!$G$33:$G$38,0),MATCH(Source_Data!C24232,Installed_Capacity!$H$32:$S$32,0)))</f>
        <v>5.7839517785453227E-3</v>
      </c>
      <c r="V24232" s="21"/>
      <c r="W24232" s="2"/>
    </row>
    <row r="24233" spans="1:23" x14ac:dyDescent="0.25">
      <c r="A24233" s="17">
        <v>43745</v>
      </c>
      <c r="B24233" s="19">
        <v>2019</v>
      </c>
      <c r="C24233" s="19">
        <v>10</v>
      </c>
      <c r="D24233" s="19">
        <v>7</v>
      </c>
      <c r="E24233" s="19">
        <v>15</v>
      </c>
      <c r="F24233" s="69">
        <v>30135.14</v>
      </c>
      <c r="G24233" s="52">
        <f t="shared" si="378"/>
        <v>32115.26</v>
      </c>
      <c r="H24233" s="34">
        <v>1325.6813696679999</v>
      </c>
      <c r="I24233" s="35">
        <v>3617.8562177600002</v>
      </c>
      <c r="J24233" s="35">
        <f>H24233/(INDEX(Installed_Capacity!$H$6:$S$11,MATCH(Source_Data!B24233,Installed_Capacity!$G$6:$G$11,0),MATCH(Source_Data!C24233,Installed_Capacity!$H$5:$S$5,0)))</f>
        <v>0.80810577981322529</v>
      </c>
      <c r="K24233" s="36">
        <f>I24233/(INDEX(Installed_Capacity!$H$15:$S$20,MATCH(Source_Data!B24233,Installed_Capacity!$G$15:$G$20,0),MATCH(Source_Data!C24233,Installed_Capacity!$H$14:$S$14,0)))</f>
        <v>0.88709691459452578</v>
      </c>
      <c r="L24233" s="39">
        <v>1356.1531136460001</v>
      </c>
      <c r="M24233" s="40">
        <v>2736.2275025240001</v>
      </c>
      <c r="N24233" s="40">
        <f>L24233/(INDEX(Installed_Capacity!$V$6:$AG$11,MATCH(Source_Data!B24233,Installed_Capacity!$U$6:$U$11,0),MATCH(Source_Data!C24233,Installed_Capacity!$V$5:$AG$5,0)))</f>
        <v>0.77391864137029776</v>
      </c>
      <c r="O24233" s="41">
        <f>M24233/(INDEX(Installed_Capacity!$V$15:$AG$20,MATCH(Source_Data!B24233,Installed_Capacity!$U$15:$U$20,0),MATCH(Source_Data!C24233,Installed_Capacity!$V$14:$AG$14,0)))</f>
        <v>0.84185657708039141</v>
      </c>
      <c r="P24233" s="37">
        <v>822.67820215200004</v>
      </c>
      <c r="Q24233" s="38">
        <f>P24233/(INDEX(Installed_Capacity!$AJ$15:$AU$20,MATCH(Source_Data!B24233,Installed_Capacity!$AI$15:$AI$20,0),MATCH(Source_Data!C24233,Installed_Capacity!$AJ$14:$AU$14,0)))</f>
        <v>0.89714089656706653</v>
      </c>
      <c r="R24233" s="63">
        <v>17.982048938999998</v>
      </c>
      <c r="S24233" s="42">
        <v>30.279649334999998</v>
      </c>
      <c r="T24233" s="42">
        <f>R24233/(INDEX(Installed_Capacity!$H$25:$S$30,MATCH(Source_Data!B24233,Installed_Capacity!$G$25:$G$30,0),MATCH(Source_Data!C24233,Installed_Capacity!$H$24:$S$24,0)))</f>
        <v>1.2798611344483983E-2</v>
      </c>
      <c r="U24233" s="43">
        <f>S24233/(INDEX(Installed_Capacity!$H$33:$S$38,MATCH(Source_Data!B24233,Installed_Capacity!$G$33:$G$38,0),MATCH(Source_Data!C24233,Installed_Capacity!$H$32:$S$32,0)))</f>
        <v>8.0079893935226572E-3</v>
      </c>
      <c r="V24233" s="21"/>
      <c r="W24233" s="2"/>
    </row>
    <row r="24234" spans="1:23" x14ac:dyDescent="0.25">
      <c r="A24234" s="17">
        <v>43745</v>
      </c>
      <c r="B24234" s="19">
        <v>2019</v>
      </c>
      <c r="C24234" s="19">
        <v>10</v>
      </c>
      <c r="D24234" s="19">
        <v>7</v>
      </c>
      <c r="E24234" s="19">
        <v>16</v>
      </c>
      <c r="F24234" s="69">
        <v>31487.27</v>
      </c>
      <c r="G24234" s="52">
        <f t="shared" si="378"/>
        <v>32115.26</v>
      </c>
      <c r="H24234" s="34">
        <v>1223.31289625</v>
      </c>
      <c r="I24234" s="35">
        <v>3286.9066656730001</v>
      </c>
      <c r="J24234" s="35">
        <f>H24234/(INDEX(Installed_Capacity!$H$6:$S$11,MATCH(Source_Data!B24234,Installed_Capacity!$G$6:$G$11,0),MATCH(Source_Data!C24234,Installed_Capacity!$H$5:$S$5,0)))</f>
        <v>0.74570424281307912</v>
      </c>
      <c r="K24234" s="36">
        <f>I24234/(INDEX(Installed_Capacity!$H$15:$S$20,MATCH(Source_Data!B24234,Installed_Capacity!$G$15:$G$20,0),MATCH(Source_Data!C24234,Installed_Capacity!$H$14:$S$14,0)))</f>
        <v>0.80594821523449667</v>
      </c>
      <c r="L24234" s="39">
        <v>1370.016652323</v>
      </c>
      <c r="M24234" s="40">
        <v>2671.047820366</v>
      </c>
      <c r="N24234" s="40">
        <f>L24234/(INDEX(Installed_Capacity!$V$6:$AG$11,MATCH(Source_Data!B24234,Installed_Capacity!$U$6:$U$11,0),MATCH(Source_Data!C24234,Installed_Capacity!$V$5:$AG$5,0)))</f>
        <v>0.78183017503823504</v>
      </c>
      <c r="O24234" s="41">
        <f>M24234/(INDEX(Installed_Capacity!$V$15:$AG$20,MATCH(Source_Data!B24234,Installed_Capacity!$U$15:$U$20,0),MATCH(Source_Data!C24234,Installed_Capacity!$V$14:$AG$14,0)))</f>
        <v>0.82180270945933065</v>
      </c>
      <c r="P24234" s="37">
        <v>823.69316113599996</v>
      </c>
      <c r="Q24234" s="38">
        <f>P24234/(INDEX(Installed_Capacity!$AJ$15:$AU$20,MATCH(Source_Data!B24234,Installed_Capacity!$AI$15:$AI$20,0),MATCH(Source_Data!C24234,Installed_Capacity!$AJ$14:$AU$14,0)))</f>
        <v>0.89824772206761172</v>
      </c>
      <c r="R24234" s="63">
        <v>23.084156333999999</v>
      </c>
      <c r="S24234" s="42">
        <v>43.984267086999999</v>
      </c>
      <c r="T24234" s="42">
        <f>R24234/(INDEX(Installed_Capacity!$H$25:$S$30,MATCH(Source_Data!B24234,Installed_Capacity!$G$25:$G$30,0),MATCH(Source_Data!C24234,Installed_Capacity!$H$24:$S$24,0)))</f>
        <v>1.6430004508185051E-2</v>
      </c>
      <c r="U24234" s="43">
        <f>S24234/(INDEX(Installed_Capacity!$H$33:$S$38,MATCH(Source_Data!B24234,Installed_Capacity!$G$33:$G$38,0),MATCH(Source_Data!C24234,Installed_Capacity!$H$32:$S$32,0)))</f>
        <v>1.1632418209923886E-2</v>
      </c>
      <c r="V24234" s="21"/>
      <c r="W24234" s="2"/>
    </row>
    <row r="24235" spans="1:23" x14ac:dyDescent="0.25">
      <c r="A24235" s="17">
        <v>43745</v>
      </c>
      <c r="B24235" s="19">
        <v>2019</v>
      </c>
      <c r="C24235" s="19">
        <v>10</v>
      </c>
      <c r="D24235" s="19">
        <v>7</v>
      </c>
      <c r="E24235" s="19">
        <v>17</v>
      </c>
      <c r="F24235" s="69">
        <v>32115.26</v>
      </c>
      <c r="G24235" s="52">
        <f t="shared" si="378"/>
        <v>32115.26</v>
      </c>
      <c r="H24235" s="34">
        <v>968.61782579600003</v>
      </c>
      <c r="I24235" s="35">
        <v>2397.6924404659999</v>
      </c>
      <c r="J24235" s="35">
        <f>H24235/(INDEX(Installed_Capacity!$H$6:$S$11,MATCH(Source_Data!B24235,Installed_Capacity!$G$6:$G$11,0),MATCH(Source_Data!C24235,Installed_Capacity!$H$5:$S$5,0)))</f>
        <v>0.59044781149175851</v>
      </c>
      <c r="K24235" s="36">
        <f>I24235/(INDEX(Installed_Capacity!$H$15:$S$20,MATCH(Source_Data!B24235,Installed_Capacity!$G$15:$G$20,0),MATCH(Source_Data!C24235,Installed_Capacity!$H$14:$S$14,0)))</f>
        <v>0.58791323868612244</v>
      </c>
      <c r="L24235" s="39">
        <v>1210.1370102169999</v>
      </c>
      <c r="M24235" s="40">
        <v>2248.5799792890002</v>
      </c>
      <c r="N24235" s="40">
        <f>L24235/(INDEX(Installed_Capacity!$V$6:$AG$11,MATCH(Source_Data!B24235,Installed_Capacity!$U$6:$U$11,0),MATCH(Source_Data!C24235,Installed_Capacity!$V$5:$AG$5,0)))</f>
        <v>0.69059133618117696</v>
      </c>
      <c r="O24235" s="41">
        <f>M24235/(INDEX(Installed_Capacity!$V$15:$AG$20,MATCH(Source_Data!B24235,Installed_Capacity!$U$15:$U$20,0),MATCH(Source_Data!C24235,Installed_Capacity!$V$14:$AG$14,0)))</f>
        <v>0.69182180316131492</v>
      </c>
      <c r="P24235" s="37">
        <v>757.78930566999998</v>
      </c>
      <c r="Q24235" s="38">
        <f>P24235/(INDEX(Installed_Capacity!$AJ$15:$AU$20,MATCH(Source_Data!B24235,Installed_Capacity!$AI$15:$AI$20,0),MATCH(Source_Data!C24235,Installed_Capacity!$AJ$14:$AU$14,0)))</f>
        <v>0.82637874118865862</v>
      </c>
      <c r="R24235" s="63">
        <v>31.641112173</v>
      </c>
      <c r="S24235" s="42">
        <v>247.47538164599999</v>
      </c>
      <c r="T24235" s="42">
        <f>R24235/(INDEX(Installed_Capacity!$H$25:$S$30,MATCH(Source_Data!B24235,Installed_Capacity!$G$25:$G$30,0),MATCH(Source_Data!C24235,Installed_Capacity!$H$24:$S$24,0)))</f>
        <v>2.2520364535943058E-2</v>
      </c>
      <c r="U24235" s="43">
        <f>S24235/(INDEX(Installed_Capacity!$H$33:$S$38,MATCH(Source_Data!B24235,Installed_Capacity!$G$33:$G$38,0),MATCH(Source_Data!C24235,Installed_Capacity!$H$32:$S$32,0)))</f>
        <v>6.5449246437884467E-2</v>
      </c>
      <c r="V24235" s="21"/>
      <c r="W24235" s="2"/>
    </row>
    <row r="24236" spans="1:23" x14ac:dyDescent="0.25">
      <c r="A24236" s="17">
        <v>43745</v>
      </c>
      <c r="B24236" s="19">
        <v>2019</v>
      </c>
      <c r="C24236" s="19">
        <v>10</v>
      </c>
      <c r="D24236" s="19">
        <v>7</v>
      </c>
      <c r="E24236" s="19">
        <v>18</v>
      </c>
      <c r="F24236" s="69">
        <v>31623.63</v>
      </c>
      <c r="G24236" s="52">
        <f t="shared" si="378"/>
        <v>32115.26</v>
      </c>
      <c r="H24236" s="34">
        <v>431.06694069399998</v>
      </c>
      <c r="I24236" s="35">
        <v>824.22000982899999</v>
      </c>
      <c r="J24236" s="35">
        <f>H24236/(INDEX(Installed_Capacity!$H$6:$S$11,MATCH(Source_Data!B24236,Installed_Capacity!$G$6:$G$11,0),MATCH(Source_Data!C24236,Installed_Capacity!$H$5:$S$5,0)))</f>
        <v>0.26276878760728567</v>
      </c>
      <c r="K24236" s="36">
        <f>I24236/(INDEX(Installed_Capacity!$H$15:$S$20,MATCH(Source_Data!B24236,Installed_Capacity!$G$15:$G$20,0),MATCH(Source_Data!C24236,Installed_Capacity!$H$14:$S$14,0)))</f>
        <v>0.20209842062741676</v>
      </c>
      <c r="L24236" s="39">
        <v>546.40051967900001</v>
      </c>
      <c r="M24236" s="40">
        <v>903.46738998800004</v>
      </c>
      <c r="N24236" s="40">
        <f>L24236/(INDEX(Installed_Capacity!$V$6:$AG$11,MATCH(Source_Data!B24236,Installed_Capacity!$U$6:$U$11,0),MATCH(Source_Data!C24236,Installed_Capacity!$V$5:$AG$5,0)))</f>
        <v>0.3118154901382168</v>
      </c>
      <c r="O24236" s="41">
        <f>M24236/(INDEX(Installed_Capacity!$V$15:$AG$20,MATCH(Source_Data!B24236,Installed_Capacity!$U$15:$U$20,0),MATCH(Source_Data!C24236,Installed_Capacity!$V$14:$AG$14,0)))</f>
        <v>0.27797029440624205</v>
      </c>
      <c r="P24236" s="37">
        <v>417.64900179099999</v>
      </c>
      <c r="Q24236" s="38">
        <f>P24236/(INDEX(Installed_Capacity!$AJ$15:$AU$20,MATCH(Source_Data!B24236,Installed_Capacity!$AI$15:$AI$20,0),MATCH(Source_Data!C24236,Installed_Capacity!$AJ$14:$AU$14,0)))</f>
        <v>0.45545147414503817</v>
      </c>
      <c r="R24236" s="63">
        <v>34.127323976</v>
      </c>
      <c r="S24236" s="42">
        <v>644.08333084200001</v>
      </c>
      <c r="T24236" s="42">
        <f>R24236/(INDEX(Installed_Capacity!$H$25:$S$30,MATCH(Source_Data!B24236,Installed_Capacity!$G$25:$G$30,0),MATCH(Source_Data!C24236,Installed_Capacity!$H$24:$S$24,0)))</f>
        <v>2.4289910303202843E-2</v>
      </c>
      <c r="U24236" s="43">
        <f>S24236/(INDEX(Installed_Capacity!$H$33:$S$38,MATCH(Source_Data!B24236,Installed_Capacity!$G$33:$G$38,0),MATCH(Source_Data!C24236,Installed_Capacity!$H$32:$S$32,0)))</f>
        <v>0.17033924088300478</v>
      </c>
      <c r="V24236" s="21"/>
      <c r="W24236" s="2"/>
    </row>
    <row r="24237" spans="1:23" x14ac:dyDescent="0.25">
      <c r="A24237" s="17">
        <v>43745</v>
      </c>
      <c r="B24237" s="19">
        <v>2019</v>
      </c>
      <c r="C24237" s="19">
        <v>10</v>
      </c>
      <c r="D24237" s="19">
        <v>7</v>
      </c>
      <c r="E24237" s="19">
        <v>19</v>
      </c>
      <c r="F24237" s="69">
        <v>31571.32</v>
      </c>
      <c r="G24237" s="52">
        <f t="shared" si="378"/>
        <v>32115.26</v>
      </c>
      <c r="H24237" s="34">
        <v>26.522287006999999</v>
      </c>
      <c r="I24237" s="35">
        <v>31.377107146</v>
      </c>
      <c r="J24237" s="35">
        <f>H24237/(INDEX(Installed_Capacity!$H$6:$S$11,MATCH(Source_Data!B24237,Installed_Capacity!$G$6:$G$11,0),MATCH(Source_Data!C24237,Installed_Capacity!$H$5:$S$5,0)))</f>
        <v>1.6167394303496539E-2</v>
      </c>
      <c r="K24237" s="36">
        <f>I24237/(INDEX(Installed_Capacity!$H$15:$S$20,MATCH(Source_Data!B24237,Installed_Capacity!$G$15:$G$20,0),MATCH(Source_Data!C24237,Installed_Capacity!$H$14:$S$14,0)))</f>
        <v>7.6936542700285172E-3</v>
      </c>
      <c r="L24237" s="39">
        <v>26.709963430999998</v>
      </c>
      <c r="M24237" s="40">
        <v>25.442929711000001</v>
      </c>
      <c r="N24237" s="40">
        <f>L24237/(INDEX(Installed_Capacity!$V$6:$AG$11,MATCH(Source_Data!B24237,Installed_Capacity!$U$6:$U$11,0),MATCH(Source_Data!C24237,Installed_Capacity!$V$5:$AG$5,0)))</f>
        <v>1.5242628875433711E-2</v>
      </c>
      <c r="O24237" s="41">
        <f>M24237/(INDEX(Installed_Capacity!$V$15:$AG$20,MATCH(Source_Data!B24237,Installed_Capacity!$U$15:$U$20,0),MATCH(Source_Data!C24237,Installed_Capacity!$V$14:$AG$14,0)))</f>
        <v>7.8280397728776128E-3</v>
      </c>
      <c r="P24237" s="37">
        <v>73.802975703000001</v>
      </c>
      <c r="Q24237" s="38">
        <f>P24237/(INDEX(Installed_Capacity!$AJ$15:$AU$20,MATCH(Source_Data!B24237,Installed_Capacity!$AI$15:$AI$20,0),MATCH(Source_Data!C24237,Installed_Capacity!$AJ$14:$AU$14,0)))</f>
        <v>8.0483070559432934E-2</v>
      </c>
      <c r="R24237" s="63">
        <v>35.895262453999997</v>
      </c>
      <c r="S24237" s="42">
        <v>684.49076541900001</v>
      </c>
      <c r="T24237" s="42">
        <f>R24237/(INDEX(Installed_Capacity!$H$25:$S$30,MATCH(Source_Data!B24237,Installed_Capacity!$G$25:$G$30,0),MATCH(Source_Data!C24237,Installed_Capacity!$H$24:$S$24,0)))</f>
        <v>2.5548229504626329E-2</v>
      </c>
      <c r="U24237" s="43">
        <f>S24237/(INDEX(Installed_Capacity!$H$33:$S$38,MATCH(Source_Data!B24237,Installed_Capacity!$G$33:$G$38,0),MATCH(Source_Data!C24237,Installed_Capacity!$H$32:$S$32,0)))</f>
        <v>0.18102570240480487</v>
      </c>
      <c r="V24237" s="21"/>
      <c r="W24237" s="2"/>
    </row>
    <row r="24238" spans="1:23" x14ac:dyDescent="0.25">
      <c r="A24238" s="17">
        <v>43745</v>
      </c>
      <c r="B24238" s="19">
        <v>2019</v>
      </c>
      <c r="C24238" s="19">
        <v>10</v>
      </c>
      <c r="D24238" s="19">
        <v>7</v>
      </c>
      <c r="E24238" s="19">
        <v>20</v>
      </c>
      <c r="F24238" s="69">
        <v>30287.27</v>
      </c>
      <c r="G24238" s="52">
        <f t="shared" si="378"/>
        <v>32115.26</v>
      </c>
      <c r="H24238" s="34">
        <v>2.2100832000000001E-2</v>
      </c>
      <c r="I24238" s="35">
        <v>0.201662065</v>
      </c>
      <c r="J24238" s="35">
        <f>H24238/(INDEX(Installed_Capacity!$H$6:$S$11,MATCH(Source_Data!B24238,Installed_Capacity!$G$6:$G$11,0),MATCH(Source_Data!C24238,Installed_Capacity!$H$5:$S$5,0)))</f>
        <v>1.3472173997854286E-5</v>
      </c>
      <c r="K24238" s="36">
        <f>I24238/(INDEX(Installed_Capacity!$H$15:$S$20,MATCH(Source_Data!B24238,Installed_Capacity!$G$15:$G$20,0),MATCH(Source_Data!C24238,Installed_Capacity!$H$14:$S$14,0)))</f>
        <v>4.9447458628696689E-5</v>
      </c>
      <c r="L24238" s="39">
        <v>0</v>
      </c>
      <c r="M24238" s="40">
        <v>0</v>
      </c>
      <c r="N24238" s="40">
        <f>L24238/(INDEX(Installed_Capacity!$V$6:$AG$11,MATCH(Source_Data!B24238,Installed_Capacity!$U$6:$U$11,0),MATCH(Source_Data!C24238,Installed_Capacity!$V$5:$AG$5,0)))</f>
        <v>0</v>
      </c>
      <c r="O24238" s="41">
        <f>M24238/(INDEX(Installed_Capacity!$V$15:$AG$20,MATCH(Source_Data!B24238,Installed_Capacity!$U$15:$U$20,0),MATCH(Source_Data!C24238,Installed_Capacity!$V$14:$AG$14,0)))</f>
        <v>0</v>
      </c>
      <c r="P24238" s="37">
        <v>0</v>
      </c>
      <c r="Q24238" s="38">
        <f>P24238/(INDEX(Installed_Capacity!$AJ$15:$AU$20,MATCH(Source_Data!B24238,Installed_Capacity!$AI$15:$AI$20,0),MATCH(Source_Data!C24238,Installed_Capacity!$AJ$14:$AU$14,0)))</f>
        <v>0</v>
      </c>
      <c r="R24238" s="63">
        <v>46.268762529999997</v>
      </c>
      <c r="S24238" s="42">
        <v>799.88434309599995</v>
      </c>
      <c r="T24238" s="42">
        <f>R24238/(INDEX(Installed_Capacity!$H$25:$S$30,MATCH(Source_Data!B24238,Installed_Capacity!$G$25:$G$30,0),MATCH(Source_Data!C24238,Installed_Capacity!$H$24:$S$24,0)))</f>
        <v>3.2931503580071166E-2</v>
      </c>
      <c r="U24238" s="43">
        <f>S24238/(INDEX(Installed_Capacity!$H$33:$S$38,MATCH(Source_Data!B24238,Installed_Capacity!$G$33:$G$38,0),MATCH(Source_Data!C24238,Installed_Capacity!$H$32:$S$32,0)))</f>
        <v>0.21154357716268465</v>
      </c>
      <c r="V24238" s="21"/>
      <c r="W24238" s="2"/>
    </row>
    <row r="24239" spans="1:23" x14ac:dyDescent="0.25">
      <c r="A24239" s="17">
        <v>43745</v>
      </c>
      <c r="B24239" s="19">
        <v>2019</v>
      </c>
      <c r="C24239" s="19">
        <v>10</v>
      </c>
      <c r="D24239" s="19">
        <v>7</v>
      </c>
      <c r="E24239" s="19">
        <v>21</v>
      </c>
      <c r="F24239" s="69">
        <v>28153.59</v>
      </c>
      <c r="G24239" s="52">
        <f t="shared" si="378"/>
        <v>32115.26</v>
      </c>
      <c r="H24239" s="34">
        <v>0</v>
      </c>
      <c r="I24239" s="35">
        <v>-1.6938239000000001E-2</v>
      </c>
      <c r="J24239" s="35">
        <f>H24239/(INDEX(Installed_Capacity!$H$6:$S$11,MATCH(Source_Data!B24239,Installed_Capacity!$G$6:$G$11,0),MATCH(Source_Data!C24239,Installed_Capacity!$H$5:$S$5,0)))</f>
        <v>0</v>
      </c>
      <c r="K24239" s="36">
        <f>I24239/(INDEX(Installed_Capacity!$H$15:$S$20,MATCH(Source_Data!B24239,Installed_Capacity!$G$15:$G$20,0),MATCH(Source_Data!C24239,Installed_Capacity!$H$14:$S$14,0)))</f>
        <v>-4.1532495077617939E-6</v>
      </c>
      <c r="L24239" s="39">
        <v>0</v>
      </c>
      <c r="M24239" s="40">
        <v>0</v>
      </c>
      <c r="N24239" s="40">
        <f>L24239/(INDEX(Installed_Capacity!$V$6:$AG$11,MATCH(Source_Data!B24239,Installed_Capacity!$U$6:$U$11,0),MATCH(Source_Data!C24239,Installed_Capacity!$V$5:$AG$5,0)))</f>
        <v>0</v>
      </c>
      <c r="O24239" s="41">
        <f>M24239/(INDEX(Installed_Capacity!$V$15:$AG$20,MATCH(Source_Data!B24239,Installed_Capacity!$U$15:$U$20,0),MATCH(Source_Data!C24239,Installed_Capacity!$V$14:$AG$14,0)))</f>
        <v>0</v>
      </c>
      <c r="P24239" s="37">
        <v>0</v>
      </c>
      <c r="Q24239" s="38">
        <f>P24239/(INDEX(Installed_Capacity!$AJ$15:$AU$20,MATCH(Source_Data!B24239,Installed_Capacity!$AI$15:$AI$20,0),MATCH(Source_Data!C24239,Installed_Capacity!$AJ$14:$AU$14,0)))</f>
        <v>0</v>
      </c>
      <c r="R24239" s="63">
        <v>108.30975777099999</v>
      </c>
      <c r="S24239" s="42">
        <v>1069.159146259</v>
      </c>
      <c r="T24239" s="42">
        <f>R24239/(INDEX(Installed_Capacity!$H$25:$S$30,MATCH(Source_Data!B24239,Installed_Capacity!$G$25:$G$30,0),MATCH(Source_Data!C24239,Installed_Capacity!$H$24:$S$24,0)))</f>
        <v>7.7088795566548032E-2</v>
      </c>
      <c r="U24239" s="43">
        <f>S24239/(INDEX(Installed_Capacity!$H$33:$S$38,MATCH(Source_Data!B24239,Installed_Capacity!$G$33:$G$38,0),MATCH(Source_Data!C24239,Installed_Capacity!$H$32:$S$32,0)))</f>
        <v>0.28275806659799324</v>
      </c>
      <c r="V24239" s="21"/>
      <c r="W24239" s="2"/>
    </row>
    <row r="24240" spans="1:23" x14ac:dyDescent="0.25">
      <c r="A24240" s="17">
        <v>43745</v>
      </c>
      <c r="B24240" s="19">
        <v>2019</v>
      </c>
      <c r="C24240" s="19">
        <v>10</v>
      </c>
      <c r="D24240" s="19">
        <v>7</v>
      </c>
      <c r="E24240" s="19">
        <v>22</v>
      </c>
      <c r="F24240" s="69">
        <v>25690.52</v>
      </c>
      <c r="G24240" s="52">
        <f t="shared" si="378"/>
        <v>32115.26</v>
      </c>
      <c r="H24240" s="34">
        <v>0</v>
      </c>
      <c r="I24240" s="35">
        <v>-1.7696528999999999E-2</v>
      </c>
      <c r="J24240" s="35">
        <f>H24240/(INDEX(Installed_Capacity!$H$6:$S$11,MATCH(Source_Data!B24240,Installed_Capacity!$G$6:$G$11,0),MATCH(Source_Data!C24240,Installed_Capacity!$H$5:$S$5,0)))</f>
        <v>0</v>
      </c>
      <c r="K24240" s="36">
        <f>I24240/(INDEX(Installed_Capacity!$H$15:$S$20,MATCH(Source_Data!B24240,Installed_Capacity!$G$15:$G$20,0),MATCH(Source_Data!C24240,Installed_Capacity!$H$14:$S$14,0)))</f>
        <v>-4.3391819160387508E-6</v>
      </c>
      <c r="L24240" s="39">
        <v>0</v>
      </c>
      <c r="M24240" s="40">
        <v>0</v>
      </c>
      <c r="N24240" s="40">
        <f>L24240/(INDEX(Installed_Capacity!$V$6:$AG$11,MATCH(Source_Data!B24240,Installed_Capacity!$U$6:$U$11,0),MATCH(Source_Data!C24240,Installed_Capacity!$V$5:$AG$5,0)))</f>
        <v>0</v>
      </c>
      <c r="O24240" s="41">
        <f>M24240/(INDEX(Installed_Capacity!$V$15:$AG$20,MATCH(Source_Data!B24240,Installed_Capacity!$U$15:$U$20,0),MATCH(Source_Data!C24240,Installed_Capacity!$V$14:$AG$14,0)))</f>
        <v>0</v>
      </c>
      <c r="P24240" s="37">
        <v>0</v>
      </c>
      <c r="Q24240" s="38">
        <f>P24240/(INDEX(Installed_Capacity!$AJ$15:$AU$20,MATCH(Source_Data!B24240,Installed_Capacity!$AI$15:$AI$20,0),MATCH(Source_Data!C24240,Installed_Capacity!$AJ$14:$AU$14,0)))</f>
        <v>0</v>
      </c>
      <c r="R24240" s="63">
        <v>183.49071474100001</v>
      </c>
      <c r="S24240" s="42">
        <v>1249.375571564</v>
      </c>
      <c r="T24240" s="42">
        <f>R24240/(INDEX(Installed_Capacity!$H$25:$S$30,MATCH(Source_Data!B24240,Installed_Capacity!$G$25:$G$30,0),MATCH(Source_Data!C24240,Installed_Capacity!$H$24:$S$24,0)))</f>
        <v>0.13059837348113879</v>
      </c>
      <c r="U24240" s="43">
        <f>S24240/(INDEX(Installed_Capacity!$H$33:$S$38,MATCH(Source_Data!B24240,Installed_Capacity!$G$33:$G$38,0),MATCH(Source_Data!C24240,Installed_Capacity!$H$32:$S$32,0)))</f>
        <v>0.33041949115461311</v>
      </c>
      <c r="V24240" s="21"/>
      <c r="W24240" s="2"/>
    </row>
    <row r="24241" spans="1:23" x14ac:dyDescent="0.25">
      <c r="A24241" s="17">
        <v>43745</v>
      </c>
      <c r="B24241" s="19">
        <v>2019</v>
      </c>
      <c r="C24241" s="19">
        <v>10</v>
      </c>
      <c r="D24241" s="19">
        <v>7</v>
      </c>
      <c r="E24241" s="19">
        <v>23</v>
      </c>
      <c r="F24241" s="69">
        <v>23774.83</v>
      </c>
      <c r="G24241" s="52">
        <f t="shared" si="378"/>
        <v>32115.26</v>
      </c>
      <c r="H24241" s="34">
        <v>0</v>
      </c>
      <c r="I24241" s="35">
        <v>-1.9300762999999999E-2</v>
      </c>
      <c r="J24241" s="35">
        <f>H24241/(INDEX(Installed_Capacity!$H$6:$S$11,MATCH(Source_Data!B24241,Installed_Capacity!$G$6:$G$11,0),MATCH(Source_Data!C24241,Installed_Capacity!$H$5:$S$5,0)))</f>
        <v>0</v>
      </c>
      <c r="K24241" s="36">
        <f>I24241/(INDEX(Installed_Capacity!$H$15:$S$20,MATCH(Source_Data!B24241,Installed_Capacity!$G$15:$G$20,0),MATCH(Source_Data!C24241,Installed_Capacity!$H$14:$S$14,0)))</f>
        <v>-4.7325394587463925E-6</v>
      </c>
      <c r="L24241" s="39">
        <v>0</v>
      </c>
      <c r="M24241" s="40">
        <v>0</v>
      </c>
      <c r="N24241" s="40">
        <f>L24241/(INDEX(Installed_Capacity!$V$6:$AG$11,MATCH(Source_Data!B24241,Installed_Capacity!$U$6:$U$11,0),MATCH(Source_Data!C24241,Installed_Capacity!$V$5:$AG$5,0)))</f>
        <v>0</v>
      </c>
      <c r="O24241" s="41">
        <f>M24241/(INDEX(Installed_Capacity!$V$15:$AG$20,MATCH(Source_Data!B24241,Installed_Capacity!$U$15:$U$20,0),MATCH(Source_Data!C24241,Installed_Capacity!$V$14:$AG$14,0)))</f>
        <v>0</v>
      </c>
      <c r="P24241" s="37">
        <v>0</v>
      </c>
      <c r="Q24241" s="38">
        <f>P24241/(INDEX(Installed_Capacity!$AJ$15:$AU$20,MATCH(Source_Data!B24241,Installed_Capacity!$AI$15:$AI$20,0),MATCH(Source_Data!C24241,Installed_Capacity!$AJ$14:$AU$14,0)))</f>
        <v>0</v>
      </c>
      <c r="R24241" s="63">
        <v>278.713815033</v>
      </c>
      <c r="S24241" s="42">
        <v>1288.351771443</v>
      </c>
      <c r="T24241" s="42">
        <f>R24241/(INDEX(Installed_Capacity!$H$25:$S$30,MATCH(Source_Data!B24241,Installed_Capacity!$G$25:$G$30,0),MATCH(Source_Data!C24241,Installed_Capacity!$H$24:$S$24,0)))</f>
        <v>0.19837282208754445</v>
      </c>
      <c r="U24241" s="43">
        <f>S24241/(INDEX(Installed_Capacity!$H$33:$S$38,MATCH(Source_Data!B24241,Installed_Capacity!$G$33:$G$38,0),MATCH(Source_Data!C24241,Installed_Capacity!$H$32:$S$32,0)))</f>
        <v>0.34072743731930244</v>
      </c>
      <c r="V24241" s="21"/>
      <c r="W24241" s="2"/>
    </row>
    <row r="24242" spans="1:23" x14ac:dyDescent="0.25">
      <c r="A24242" s="17">
        <v>43745</v>
      </c>
      <c r="B24242" s="19">
        <v>2019</v>
      </c>
      <c r="C24242" s="19">
        <v>10</v>
      </c>
      <c r="D24242" s="19">
        <v>7</v>
      </c>
      <c r="E24242" s="19">
        <v>24</v>
      </c>
      <c r="F24242" s="69">
        <v>22488.45</v>
      </c>
      <c r="G24242" s="52">
        <f t="shared" si="378"/>
        <v>32115.26</v>
      </c>
      <c r="H24242" s="34">
        <v>0</v>
      </c>
      <c r="I24242" s="35">
        <v>-2.0457619999999999E-2</v>
      </c>
      <c r="J24242" s="35">
        <f>H24242/(INDEX(Installed_Capacity!$H$6:$S$11,MATCH(Source_Data!B24242,Installed_Capacity!$G$6:$G$11,0),MATCH(Source_Data!C24242,Installed_Capacity!$H$5:$S$5,0)))</f>
        <v>0</v>
      </c>
      <c r="K24242" s="36">
        <f>I24242/(INDEX(Installed_Capacity!$H$15:$S$20,MATCH(Source_Data!B24242,Installed_Capacity!$G$15:$G$20,0),MATCH(Source_Data!C24242,Installed_Capacity!$H$14:$S$14,0)))</f>
        <v>-5.0162003378850556E-6</v>
      </c>
      <c r="L24242" s="39">
        <v>0</v>
      </c>
      <c r="M24242" s="40">
        <v>0</v>
      </c>
      <c r="N24242" s="40">
        <f>L24242/(INDEX(Installed_Capacity!$V$6:$AG$11,MATCH(Source_Data!B24242,Installed_Capacity!$U$6:$U$11,0),MATCH(Source_Data!C24242,Installed_Capacity!$V$5:$AG$5,0)))</f>
        <v>0</v>
      </c>
      <c r="O24242" s="41">
        <f>M24242/(INDEX(Installed_Capacity!$V$15:$AG$20,MATCH(Source_Data!B24242,Installed_Capacity!$U$15:$U$20,0),MATCH(Source_Data!C24242,Installed_Capacity!$V$14:$AG$14,0)))</f>
        <v>0</v>
      </c>
      <c r="P24242" s="37">
        <v>0</v>
      </c>
      <c r="Q24242" s="38">
        <f>P24242/(INDEX(Installed_Capacity!$AJ$15:$AU$20,MATCH(Source_Data!B24242,Installed_Capacity!$AI$15:$AI$20,0),MATCH(Source_Data!C24242,Installed_Capacity!$AJ$14:$AU$14,0)))</f>
        <v>0</v>
      </c>
      <c r="R24242" s="63">
        <v>365.25831235200002</v>
      </c>
      <c r="S24242" s="42">
        <v>1239.456158966</v>
      </c>
      <c r="T24242" s="42">
        <f>R24242/(INDEX(Installed_Capacity!$H$25:$S$30,MATCH(Source_Data!B24242,Installed_Capacity!$G$25:$G$30,0),MATCH(Source_Data!C24242,Installed_Capacity!$H$24:$S$24,0)))</f>
        <v>0.25997032907615658</v>
      </c>
      <c r="U24242" s="43">
        <f>S24242/(INDEX(Installed_Capacity!$H$33:$S$38,MATCH(Source_Data!B24242,Installed_Capacity!$G$33:$G$38,0),MATCH(Source_Data!C24242,Installed_Capacity!$H$32:$S$32,0)))</f>
        <v>0.32779612686145593</v>
      </c>
      <c r="V24242" s="21"/>
      <c r="W24242" s="2"/>
    </row>
    <row r="24243" spans="1:23" x14ac:dyDescent="0.25">
      <c r="A24243" s="17">
        <v>43746</v>
      </c>
      <c r="B24243" s="19">
        <v>2019</v>
      </c>
      <c r="C24243" s="19">
        <v>10</v>
      </c>
      <c r="D24243" s="19">
        <v>8</v>
      </c>
      <c r="E24243" s="19">
        <v>1</v>
      </c>
      <c r="F24243" s="69">
        <v>21234.400000000001</v>
      </c>
      <c r="G24243" s="52">
        <f t="shared" si="378"/>
        <v>31048.880000000001</v>
      </c>
      <c r="H24243" s="34">
        <v>0</v>
      </c>
      <c r="I24243" s="35">
        <v>-1.9519135999999999E-2</v>
      </c>
      <c r="J24243" s="35">
        <f>H24243/(INDEX(Installed_Capacity!$H$6:$S$11,MATCH(Source_Data!B24243,Installed_Capacity!$G$6:$G$11,0),MATCH(Source_Data!C24243,Installed_Capacity!$H$5:$S$5,0)))</f>
        <v>0</v>
      </c>
      <c r="K24243" s="36">
        <f>I24243/(INDEX(Installed_Capacity!$H$15:$S$20,MATCH(Source_Data!B24243,Installed_Capacity!$G$15:$G$20,0),MATCH(Source_Data!C24243,Installed_Capacity!$H$14:$S$14,0)))</f>
        <v>-4.7860844320318951E-6</v>
      </c>
      <c r="L24243" s="39">
        <v>0</v>
      </c>
      <c r="M24243" s="40">
        <v>0</v>
      </c>
      <c r="N24243" s="40">
        <f>L24243/(INDEX(Installed_Capacity!$V$6:$AG$11,MATCH(Source_Data!B24243,Installed_Capacity!$U$6:$U$11,0),MATCH(Source_Data!C24243,Installed_Capacity!$V$5:$AG$5,0)))</f>
        <v>0</v>
      </c>
      <c r="O24243" s="41">
        <f>M24243/(INDEX(Installed_Capacity!$V$15:$AG$20,MATCH(Source_Data!B24243,Installed_Capacity!$U$15:$U$20,0),MATCH(Source_Data!C24243,Installed_Capacity!$V$14:$AG$14,0)))</f>
        <v>0</v>
      </c>
      <c r="P24243" s="37">
        <v>0</v>
      </c>
      <c r="Q24243" s="38">
        <f>P24243/(INDEX(Installed_Capacity!$AJ$15:$AU$20,MATCH(Source_Data!B24243,Installed_Capacity!$AI$15:$AI$20,0),MATCH(Source_Data!C24243,Installed_Capacity!$AJ$14:$AU$14,0)))</f>
        <v>0</v>
      </c>
      <c r="R24243" s="63">
        <v>323.252179512</v>
      </c>
      <c r="S24243" s="42">
        <v>1478.8181357000001</v>
      </c>
      <c r="T24243" s="42">
        <f>R24243/(INDEX(Installed_Capacity!$H$25:$S$30,MATCH(Source_Data!B24243,Installed_Capacity!$G$25:$G$30,0),MATCH(Source_Data!C24243,Installed_Capacity!$H$24:$S$24,0)))</f>
        <v>0.2300727256313167</v>
      </c>
      <c r="U24243" s="43">
        <f>S24243/(INDEX(Installed_Capacity!$H$33:$S$38,MATCH(Source_Data!B24243,Installed_Capacity!$G$33:$G$38,0),MATCH(Source_Data!C24243,Installed_Capacity!$H$32:$S$32,0)))</f>
        <v>0.39109963971564438</v>
      </c>
      <c r="V24243" s="21"/>
      <c r="W24243" s="2"/>
    </row>
    <row r="24244" spans="1:23" x14ac:dyDescent="0.25">
      <c r="A24244" s="17">
        <v>43746</v>
      </c>
      <c r="B24244" s="19">
        <v>2019</v>
      </c>
      <c r="C24244" s="19">
        <v>10</v>
      </c>
      <c r="D24244" s="19">
        <v>8</v>
      </c>
      <c r="E24244" s="19">
        <v>2</v>
      </c>
      <c r="F24244" s="69">
        <v>20584.87</v>
      </c>
      <c r="G24244" s="52">
        <f t="shared" si="378"/>
        <v>31048.880000000001</v>
      </c>
      <c r="H24244" s="34">
        <v>0</v>
      </c>
      <c r="I24244" s="35">
        <v>-2.0631264E-2</v>
      </c>
      <c r="J24244" s="35">
        <f>H24244/(INDEX(Installed_Capacity!$H$6:$S$11,MATCH(Source_Data!B24244,Installed_Capacity!$G$6:$G$11,0),MATCH(Source_Data!C24244,Installed_Capacity!$H$5:$S$5,0)))</f>
        <v>0</v>
      </c>
      <c r="K24244" s="36">
        <f>I24244/(INDEX(Installed_Capacity!$H$15:$S$20,MATCH(Source_Data!B24244,Installed_Capacity!$G$15:$G$20,0),MATCH(Source_Data!C24244,Installed_Capacity!$H$14:$S$14,0)))</f>
        <v>-5.0587777780502217E-6</v>
      </c>
      <c r="L24244" s="39">
        <v>0</v>
      </c>
      <c r="M24244" s="40">
        <v>0</v>
      </c>
      <c r="N24244" s="40">
        <f>L24244/(INDEX(Installed_Capacity!$V$6:$AG$11,MATCH(Source_Data!B24244,Installed_Capacity!$U$6:$U$11,0),MATCH(Source_Data!C24244,Installed_Capacity!$V$5:$AG$5,0)))</f>
        <v>0</v>
      </c>
      <c r="O24244" s="41">
        <f>M24244/(INDEX(Installed_Capacity!$V$15:$AG$20,MATCH(Source_Data!B24244,Installed_Capacity!$U$15:$U$20,0),MATCH(Source_Data!C24244,Installed_Capacity!$V$14:$AG$14,0)))</f>
        <v>0</v>
      </c>
      <c r="P24244" s="37">
        <v>0</v>
      </c>
      <c r="Q24244" s="38">
        <f>P24244/(INDEX(Installed_Capacity!$AJ$15:$AU$20,MATCH(Source_Data!B24244,Installed_Capacity!$AI$15:$AI$20,0),MATCH(Source_Data!C24244,Installed_Capacity!$AJ$14:$AU$14,0)))</f>
        <v>0</v>
      </c>
      <c r="R24244" s="63">
        <v>291.417731489</v>
      </c>
      <c r="S24244" s="42">
        <v>1778.205227999</v>
      </c>
      <c r="T24244" s="42">
        <f>R24244/(INDEX(Installed_Capacity!$H$25:$S$30,MATCH(Source_Data!B24244,Installed_Capacity!$G$25:$G$30,0),MATCH(Source_Data!C24244,Installed_Capacity!$H$24:$S$24,0)))</f>
        <v>0.20741475550818503</v>
      </c>
      <c r="U24244" s="43">
        <f>S24244/(INDEX(Installed_Capacity!$H$33:$S$38,MATCH(Source_Data!B24244,Installed_Capacity!$G$33:$G$38,0),MATCH(Source_Data!C24244,Installed_Capacity!$H$32:$S$32,0)))</f>
        <v>0.4702778571765957</v>
      </c>
      <c r="V24244" s="21"/>
      <c r="W24244" s="2"/>
    </row>
    <row r="24245" spans="1:23" x14ac:dyDescent="0.25">
      <c r="A24245" s="17">
        <v>43746</v>
      </c>
      <c r="B24245" s="19">
        <v>2019</v>
      </c>
      <c r="C24245" s="19">
        <v>10</v>
      </c>
      <c r="D24245" s="19">
        <v>8</v>
      </c>
      <c r="E24245" s="19">
        <v>3</v>
      </c>
      <c r="F24245" s="69">
        <v>20350.22</v>
      </c>
      <c r="G24245" s="52">
        <f t="shared" si="378"/>
        <v>31048.880000000001</v>
      </c>
      <c r="H24245" s="34">
        <v>0</v>
      </c>
      <c r="I24245" s="35">
        <v>-2.1073990000000001E-2</v>
      </c>
      <c r="J24245" s="35">
        <f>H24245/(INDEX(Installed_Capacity!$H$6:$S$11,MATCH(Source_Data!B24245,Installed_Capacity!$G$6:$G$11,0),MATCH(Source_Data!C24245,Installed_Capacity!$H$5:$S$5,0)))</f>
        <v>0</v>
      </c>
      <c r="K24245" s="36">
        <f>I24245/(INDEX(Installed_Capacity!$H$15:$S$20,MATCH(Source_Data!B24245,Installed_Capacity!$G$15:$G$20,0),MATCH(Source_Data!C24245,Installed_Capacity!$H$14:$S$14,0)))</f>
        <v>-5.1673340182575632E-6</v>
      </c>
      <c r="L24245" s="39">
        <v>0</v>
      </c>
      <c r="M24245" s="40">
        <v>0</v>
      </c>
      <c r="N24245" s="40">
        <f>L24245/(INDEX(Installed_Capacity!$V$6:$AG$11,MATCH(Source_Data!B24245,Installed_Capacity!$U$6:$U$11,0),MATCH(Source_Data!C24245,Installed_Capacity!$V$5:$AG$5,0)))</f>
        <v>0</v>
      </c>
      <c r="O24245" s="41">
        <f>M24245/(INDEX(Installed_Capacity!$V$15:$AG$20,MATCH(Source_Data!B24245,Installed_Capacity!$U$15:$U$20,0),MATCH(Source_Data!C24245,Installed_Capacity!$V$14:$AG$14,0)))</f>
        <v>0</v>
      </c>
      <c r="P24245" s="37">
        <v>0</v>
      </c>
      <c r="Q24245" s="38">
        <f>P24245/(INDEX(Installed_Capacity!$AJ$15:$AU$20,MATCH(Source_Data!B24245,Installed_Capacity!$AI$15:$AI$20,0),MATCH(Source_Data!C24245,Installed_Capacity!$AJ$14:$AU$14,0)))</f>
        <v>0</v>
      </c>
      <c r="R24245" s="63">
        <v>341.200274595</v>
      </c>
      <c r="S24245" s="42">
        <v>2014.5272777719999</v>
      </c>
      <c r="T24245" s="42">
        <f>R24245/(INDEX(Installed_Capacity!$H$25:$S$30,MATCH(Source_Data!B24245,Installed_Capacity!$G$25:$G$30,0),MATCH(Source_Data!C24245,Installed_Capacity!$H$24:$S$24,0)))</f>
        <v>0.24284717053024907</v>
      </c>
      <c r="U24245" s="43">
        <f>S24245/(INDEX(Installed_Capacity!$H$33:$S$38,MATCH(Source_Data!B24245,Installed_Capacity!$G$33:$G$38,0),MATCH(Source_Data!C24245,Installed_Capacity!$H$32:$S$32,0)))</f>
        <v>0.53277740752146152</v>
      </c>
      <c r="V24245" s="21"/>
      <c r="W24245" s="2"/>
    </row>
    <row r="24246" spans="1:23" x14ac:dyDescent="0.25">
      <c r="A24246" s="17">
        <v>43746</v>
      </c>
      <c r="B24246" s="19">
        <v>2019</v>
      </c>
      <c r="C24246" s="19">
        <v>10</v>
      </c>
      <c r="D24246" s="19">
        <v>8</v>
      </c>
      <c r="E24246" s="19">
        <v>4</v>
      </c>
      <c r="F24246" s="69">
        <v>20658.560000000001</v>
      </c>
      <c r="G24246" s="52">
        <f t="shared" si="378"/>
        <v>31048.880000000001</v>
      </c>
      <c r="H24246" s="34">
        <v>0</v>
      </c>
      <c r="I24246" s="35">
        <v>-2.0579041999999999E-2</v>
      </c>
      <c r="J24246" s="35">
        <f>H24246/(INDEX(Installed_Capacity!$H$6:$S$11,MATCH(Source_Data!B24246,Installed_Capacity!$G$6:$G$11,0),MATCH(Source_Data!C24246,Installed_Capacity!$H$5:$S$5,0)))</f>
        <v>0</v>
      </c>
      <c r="K24246" s="36">
        <f>I24246/(INDEX(Installed_Capacity!$H$15:$S$20,MATCH(Source_Data!B24246,Installed_Capacity!$G$15:$G$20,0),MATCH(Source_Data!C24246,Installed_Capacity!$H$14:$S$14,0)))</f>
        <v>-5.0459729642915812E-6</v>
      </c>
      <c r="L24246" s="39">
        <v>0</v>
      </c>
      <c r="M24246" s="40">
        <v>0</v>
      </c>
      <c r="N24246" s="40">
        <f>L24246/(INDEX(Installed_Capacity!$V$6:$AG$11,MATCH(Source_Data!B24246,Installed_Capacity!$U$6:$U$11,0),MATCH(Source_Data!C24246,Installed_Capacity!$V$5:$AG$5,0)))</f>
        <v>0</v>
      </c>
      <c r="O24246" s="41">
        <f>M24246/(INDEX(Installed_Capacity!$V$15:$AG$20,MATCH(Source_Data!B24246,Installed_Capacity!$U$15:$U$20,0),MATCH(Source_Data!C24246,Installed_Capacity!$V$14:$AG$14,0)))</f>
        <v>0</v>
      </c>
      <c r="P24246" s="37">
        <v>0</v>
      </c>
      <c r="Q24246" s="38">
        <f>P24246/(INDEX(Installed_Capacity!$AJ$15:$AU$20,MATCH(Source_Data!B24246,Installed_Capacity!$AI$15:$AI$20,0),MATCH(Source_Data!C24246,Installed_Capacity!$AJ$14:$AU$14,0)))</f>
        <v>0</v>
      </c>
      <c r="R24246" s="63">
        <v>227.58185499499999</v>
      </c>
      <c r="S24246" s="42">
        <v>1895.0117454890001</v>
      </c>
      <c r="T24246" s="42">
        <f>R24246/(INDEX(Installed_Capacity!$H$25:$S$30,MATCH(Source_Data!B24246,Installed_Capacity!$G$25:$G$30,0),MATCH(Source_Data!C24246,Installed_Capacity!$H$24:$S$24,0)))</f>
        <v>0.16197996796797148</v>
      </c>
      <c r="U24246" s="43">
        <f>S24246/(INDEX(Installed_Capacity!$H$33:$S$38,MATCH(Source_Data!B24246,Installed_Capacity!$G$33:$G$38,0),MATCH(Source_Data!C24246,Installed_Capacity!$H$32:$S$32,0)))</f>
        <v>0.50116940888532158</v>
      </c>
      <c r="V24246" s="21"/>
      <c r="W24246" s="2"/>
    </row>
    <row r="24247" spans="1:23" x14ac:dyDescent="0.25">
      <c r="A24247" s="17">
        <v>43746</v>
      </c>
      <c r="B24247" s="19">
        <v>2019</v>
      </c>
      <c r="C24247" s="19">
        <v>10</v>
      </c>
      <c r="D24247" s="19">
        <v>8</v>
      </c>
      <c r="E24247" s="19">
        <v>5</v>
      </c>
      <c r="F24247" s="69">
        <v>21861.13</v>
      </c>
      <c r="G24247" s="52">
        <f t="shared" si="378"/>
        <v>31048.880000000001</v>
      </c>
      <c r="H24247" s="34">
        <v>0</v>
      </c>
      <c r="I24247" s="35">
        <v>-2.0669218999999999E-2</v>
      </c>
      <c r="J24247" s="35">
        <f>H24247/(INDEX(Installed_Capacity!$H$6:$S$11,MATCH(Source_Data!B24247,Installed_Capacity!$G$6:$G$11,0),MATCH(Source_Data!C24247,Installed_Capacity!$H$5:$S$5,0)))</f>
        <v>0</v>
      </c>
      <c r="K24247" s="36">
        <f>I24247/(INDEX(Installed_Capacity!$H$15:$S$20,MATCH(Source_Data!B24247,Installed_Capacity!$G$15:$G$20,0),MATCH(Source_Data!C24247,Installed_Capacity!$H$14:$S$14,0)))</f>
        <v>-5.0680843290480615E-6</v>
      </c>
      <c r="L24247" s="39">
        <v>0</v>
      </c>
      <c r="M24247" s="40">
        <v>0</v>
      </c>
      <c r="N24247" s="40">
        <f>L24247/(INDEX(Installed_Capacity!$V$6:$AG$11,MATCH(Source_Data!B24247,Installed_Capacity!$U$6:$U$11,0),MATCH(Source_Data!C24247,Installed_Capacity!$V$5:$AG$5,0)))</f>
        <v>0</v>
      </c>
      <c r="O24247" s="41">
        <f>M24247/(INDEX(Installed_Capacity!$V$15:$AG$20,MATCH(Source_Data!B24247,Installed_Capacity!$U$15:$U$20,0),MATCH(Source_Data!C24247,Installed_Capacity!$V$14:$AG$14,0)))</f>
        <v>0</v>
      </c>
      <c r="P24247" s="37">
        <v>0</v>
      </c>
      <c r="Q24247" s="38">
        <f>P24247/(INDEX(Installed_Capacity!$AJ$15:$AU$20,MATCH(Source_Data!B24247,Installed_Capacity!$AI$15:$AI$20,0),MATCH(Source_Data!C24247,Installed_Capacity!$AJ$14:$AU$14,0)))</f>
        <v>0</v>
      </c>
      <c r="R24247" s="63">
        <v>145.20205694399999</v>
      </c>
      <c r="S24247" s="42">
        <v>1576.657189907</v>
      </c>
      <c r="T24247" s="42">
        <f>R24247/(INDEX(Installed_Capacity!$H$25:$S$30,MATCH(Source_Data!B24247,Installed_Capacity!$G$25:$G$30,0),MATCH(Source_Data!C24247,Installed_Capacity!$H$24:$S$24,0)))</f>
        <v>0.10334665974661919</v>
      </c>
      <c r="U24247" s="43">
        <f>S24247/(INDEX(Installed_Capacity!$H$33:$S$38,MATCH(Source_Data!B24247,Installed_Capacity!$G$33:$G$38,0),MATCH(Source_Data!C24247,Installed_Capacity!$H$32:$S$32,0)))</f>
        <v>0.41697490992415065</v>
      </c>
      <c r="V24247" s="21"/>
      <c r="W24247" s="2"/>
    </row>
    <row r="24248" spans="1:23" x14ac:dyDescent="0.25">
      <c r="A24248" s="17">
        <v>43746</v>
      </c>
      <c r="B24248" s="19">
        <v>2019</v>
      </c>
      <c r="C24248" s="19">
        <v>10</v>
      </c>
      <c r="D24248" s="19">
        <v>8</v>
      </c>
      <c r="E24248" s="19">
        <v>6</v>
      </c>
      <c r="F24248" s="69">
        <v>24224.46</v>
      </c>
      <c r="G24248" s="52">
        <f t="shared" si="378"/>
        <v>31048.880000000001</v>
      </c>
      <c r="H24248" s="34">
        <v>0</v>
      </c>
      <c r="I24248" s="35">
        <v>4.5534143999999999E-2</v>
      </c>
      <c r="J24248" s="35">
        <f>H24248/(INDEX(Installed_Capacity!$H$6:$S$11,MATCH(Source_Data!B24248,Installed_Capacity!$G$6:$G$11,0),MATCH(Source_Data!C24248,Installed_Capacity!$H$5:$S$5,0)))</f>
        <v>0</v>
      </c>
      <c r="K24248" s="36">
        <f>I24248/(INDEX(Installed_Capacity!$H$15:$S$20,MATCH(Source_Data!B24248,Installed_Capacity!$G$15:$G$20,0),MATCH(Source_Data!C24248,Installed_Capacity!$H$14:$S$14,0)))</f>
        <v>1.1164954110893973E-5</v>
      </c>
      <c r="L24248" s="39">
        <v>0</v>
      </c>
      <c r="M24248" s="40">
        <v>0</v>
      </c>
      <c r="N24248" s="40">
        <f>L24248/(INDEX(Installed_Capacity!$V$6:$AG$11,MATCH(Source_Data!B24248,Installed_Capacity!$U$6:$U$11,0),MATCH(Source_Data!C24248,Installed_Capacity!$V$5:$AG$5,0)))</f>
        <v>0</v>
      </c>
      <c r="O24248" s="41">
        <f>M24248/(INDEX(Installed_Capacity!$V$15:$AG$20,MATCH(Source_Data!B24248,Installed_Capacity!$U$15:$U$20,0),MATCH(Source_Data!C24248,Installed_Capacity!$V$14:$AG$14,0)))</f>
        <v>0</v>
      </c>
      <c r="P24248" s="37">
        <v>0</v>
      </c>
      <c r="Q24248" s="38">
        <f>P24248/(INDEX(Installed_Capacity!$AJ$15:$AU$20,MATCH(Source_Data!B24248,Installed_Capacity!$AI$15:$AI$20,0),MATCH(Source_Data!C24248,Installed_Capacity!$AJ$14:$AU$14,0)))</f>
        <v>0</v>
      </c>
      <c r="R24248" s="63">
        <v>107.27914430200001</v>
      </c>
      <c r="S24248" s="42">
        <v>1245.2891244259999</v>
      </c>
      <c r="T24248" s="42">
        <f>R24248/(INDEX(Installed_Capacity!$H$25:$S$30,MATCH(Source_Data!B24248,Installed_Capacity!$G$25:$G$30,0),MATCH(Source_Data!C24248,Installed_Capacity!$H$24:$S$24,0)))</f>
        <v>7.6355262848398567E-2</v>
      </c>
      <c r="U24248" s="43">
        <f>S24248/(INDEX(Installed_Capacity!$H$33:$S$38,MATCH(Source_Data!B24248,Installed_Capacity!$G$33:$G$38,0),MATCH(Source_Data!C24248,Installed_Capacity!$H$32:$S$32,0)))</f>
        <v>0.32933875785495531</v>
      </c>
      <c r="V24248" s="21"/>
      <c r="W24248" s="2"/>
    </row>
    <row r="24249" spans="1:23" x14ac:dyDescent="0.25">
      <c r="A24249" s="17">
        <v>43746</v>
      </c>
      <c r="B24249" s="19">
        <v>2019</v>
      </c>
      <c r="C24249" s="19">
        <v>10</v>
      </c>
      <c r="D24249" s="19">
        <v>8</v>
      </c>
      <c r="E24249" s="19">
        <v>7</v>
      </c>
      <c r="F24249" s="69">
        <v>25217.360000000001</v>
      </c>
      <c r="G24249" s="52">
        <f t="shared" si="378"/>
        <v>31048.880000000001</v>
      </c>
      <c r="H24249" s="34">
        <v>2.2554300000000001E-4</v>
      </c>
      <c r="I24249" s="35">
        <v>29.107970975000001</v>
      </c>
      <c r="J24249" s="35">
        <f>H24249/(INDEX(Installed_Capacity!$H$6:$S$11,MATCH(Source_Data!B24249,Installed_Capacity!$G$6:$G$11,0),MATCH(Source_Data!C24249,Installed_Capacity!$H$5:$S$5,0)))</f>
        <v>1.3748597971325465E-7</v>
      </c>
      <c r="K24249" s="36">
        <f>I24249/(INDEX(Installed_Capacity!$H$15:$S$20,MATCH(Source_Data!B24249,Installed_Capacity!$G$15:$G$20,0),MATCH(Source_Data!C24249,Installed_Capacity!$H$14:$S$14,0)))</f>
        <v>7.1372629778020799E-3</v>
      </c>
      <c r="L24249" s="39">
        <v>2.3261592000000001E-2</v>
      </c>
      <c r="M24249" s="40">
        <v>2.9784440019999998</v>
      </c>
      <c r="N24249" s="40">
        <f>L24249/(INDEX(Installed_Capacity!$V$6:$AG$11,MATCH(Source_Data!B24249,Installed_Capacity!$U$6:$U$11,0),MATCH(Source_Data!C24249,Installed_Capacity!$V$5:$AG$5,0)))</f>
        <v>1.3274739773557342E-5</v>
      </c>
      <c r="O24249" s="41">
        <f>M24249/(INDEX(Installed_Capacity!$V$15:$AG$20,MATCH(Source_Data!B24249,Installed_Capacity!$U$15:$U$20,0),MATCH(Source_Data!C24249,Installed_Capacity!$V$14:$AG$14,0)))</f>
        <v>9.1637945683843919E-4</v>
      </c>
      <c r="P24249" s="37">
        <v>0</v>
      </c>
      <c r="Q24249" s="38">
        <f>P24249/(INDEX(Installed_Capacity!$AJ$15:$AU$20,MATCH(Source_Data!B24249,Installed_Capacity!$AI$15:$AI$20,0),MATCH(Source_Data!C24249,Installed_Capacity!$AJ$14:$AU$14,0)))</f>
        <v>0</v>
      </c>
      <c r="R24249" s="63">
        <v>76.162165393999999</v>
      </c>
      <c r="S24249" s="42">
        <v>1168.431687755</v>
      </c>
      <c r="T24249" s="42">
        <f>R24249/(INDEX(Installed_Capacity!$H$25:$S$30,MATCH(Source_Data!B24249,Installed_Capacity!$G$25:$G$30,0),MATCH(Source_Data!C24249,Installed_Capacity!$H$24:$S$24,0)))</f>
        <v>5.4207946899644116E-2</v>
      </c>
      <c r="U24249" s="43">
        <f>S24249/(INDEX(Installed_Capacity!$H$33:$S$38,MATCH(Source_Data!B24249,Installed_Capacity!$G$33:$G$38,0),MATCH(Source_Data!C24249,Installed_Capacity!$H$32:$S$32,0)))</f>
        <v>0.30901244790118432</v>
      </c>
      <c r="V24249" s="21"/>
      <c r="W24249" s="2"/>
    </row>
    <row r="24250" spans="1:23" x14ac:dyDescent="0.25">
      <c r="A24250" s="17">
        <v>43746</v>
      </c>
      <c r="B24250" s="19">
        <v>2019</v>
      </c>
      <c r="C24250" s="19">
        <v>10</v>
      </c>
      <c r="D24250" s="19">
        <v>8</v>
      </c>
      <c r="E24250" s="19">
        <v>8</v>
      </c>
      <c r="F24250" s="69">
        <v>25179.37</v>
      </c>
      <c r="G24250" s="52">
        <f t="shared" si="378"/>
        <v>31048.880000000001</v>
      </c>
      <c r="H24250" s="34">
        <v>131.422433974</v>
      </c>
      <c r="I24250" s="35">
        <v>803.17945193900005</v>
      </c>
      <c r="J24250" s="35">
        <f>H24250/(INDEX(Installed_Capacity!$H$6:$S$11,MATCH(Source_Data!B24250,Installed_Capacity!$G$6:$G$11,0),MATCH(Source_Data!C24250,Installed_Capacity!$H$5:$S$5,0)))</f>
        <v>8.0112183003755E-2</v>
      </c>
      <c r="K24250" s="36">
        <f>I24250/(INDEX(Installed_Capacity!$H$15:$S$20,MATCH(Source_Data!B24250,Installed_Capacity!$G$15:$G$20,0),MATCH(Source_Data!C24250,Installed_Capacity!$H$14:$S$14,0)))</f>
        <v>0.19693928414931677</v>
      </c>
      <c r="L24250" s="39">
        <v>162.54398278299999</v>
      </c>
      <c r="M24250" s="40">
        <v>625.046472623</v>
      </c>
      <c r="N24250" s="40">
        <f>L24250/(INDEX(Installed_Capacity!$V$6:$AG$11,MATCH(Source_Data!B24250,Installed_Capacity!$U$6:$U$11,0),MATCH(Source_Data!C24250,Installed_Capacity!$V$5:$AG$5,0)))</f>
        <v>9.2759303542161248E-2</v>
      </c>
      <c r="O24250" s="41">
        <f>M24250/(INDEX(Installed_Capacity!$V$15:$AG$20,MATCH(Source_Data!B24250,Installed_Capacity!$U$15:$U$20,0),MATCH(Source_Data!C24250,Installed_Capacity!$V$14:$AG$14,0)))</f>
        <v>0.19230838206003886</v>
      </c>
      <c r="P24250" s="37">
        <v>31.737596116999999</v>
      </c>
      <c r="Q24250" s="38">
        <f>P24250/(INDEX(Installed_Capacity!$AJ$15:$AU$20,MATCH(Source_Data!B24250,Installed_Capacity!$AI$15:$AI$20,0),MATCH(Source_Data!C24250,Installed_Capacity!$AJ$14:$AU$14,0)))</f>
        <v>3.4610246583424209E-2</v>
      </c>
      <c r="R24250" s="63">
        <v>83.463460574999999</v>
      </c>
      <c r="S24250" s="42">
        <v>1036.0778854959999</v>
      </c>
      <c r="T24250" s="42">
        <f>R24250/(INDEX(Installed_Capacity!$H$25:$S$30,MATCH(Source_Data!B24250,Installed_Capacity!$G$25:$G$30,0),MATCH(Source_Data!C24250,Installed_Capacity!$H$24:$S$24,0)))</f>
        <v>5.9404598274021343E-2</v>
      </c>
      <c r="U24250" s="43">
        <f>S24250/(INDEX(Installed_Capacity!$H$33:$S$38,MATCH(Source_Data!B24250,Installed_Capacity!$G$33:$G$38,0),MATCH(Source_Data!C24250,Installed_Capacity!$H$32:$S$32,0)))</f>
        <v>0.27400914145742861</v>
      </c>
      <c r="V24250" s="21"/>
      <c r="W24250" s="2"/>
    </row>
    <row r="24251" spans="1:23" x14ac:dyDescent="0.25">
      <c r="A24251" s="17">
        <v>43746</v>
      </c>
      <c r="B24251" s="19">
        <v>2019</v>
      </c>
      <c r="C24251" s="19">
        <v>10</v>
      </c>
      <c r="D24251" s="19">
        <v>8</v>
      </c>
      <c r="E24251" s="19">
        <v>9</v>
      </c>
      <c r="F24251" s="69">
        <v>24996.66</v>
      </c>
      <c r="G24251" s="52">
        <f t="shared" si="378"/>
        <v>31048.880000000001</v>
      </c>
      <c r="H24251" s="34">
        <v>714.96237247800002</v>
      </c>
      <c r="I24251" s="35">
        <v>2366.1856985290001</v>
      </c>
      <c r="J24251" s="35">
        <f>H24251/(INDEX(Installed_Capacity!$H$6:$S$11,MATCH(Source_Data!B24251,Installed_Capacity!$G$6:$G$11,0),MATCH(Source_Data!C24251,Installed_Capacity!$H$5:$S$5,0)))</f>
        <v>0.43582510757705062</v>
      </c>
      <c r="K24251" s="36">
        <f>I24251/(INDEX(Installed_Capacity!$H$15:$S$20,MATCH(Source_Data!B24251,Installed_Capacity!$G$15:$G$20,0),MATCH(Source_Data!C24251,Installed_Capacity!$H$14:$S$14,0)))</f>
        <v>0.58018779801658038</v>
      </c>
      <c r="L24251" s="39">
        <v>925.37417721099996</v>
      </c>
      <c r="M24251" s="40">
        <v>2128.414998883</v>
      </c>
      <c r="N24251" s="40">
        <f>L24251/(INDEX(Installed_Capacity!$V$6:$AG$11,MATCH(Source_Data!B24251,Installed_Capacity!$U$6:$U$11,0),MATCH(Source_Data!C24251,Installed_Capacity!$V$5:$AG$5,0)))</f>
        <v>0.52808515408772372</v>
      </c>
      <c r="O24251" s="41">
        <f>M24251/(INDEX(Installed_Capacity!$V$15:$AG$20,MATCH(Source_Data!B24251,Installed_Capacity!$U$15:$U$20,0),MATCH(Source_Data!C24251,Installed_Capacity!$V$14:$AG$14,0)))</f>
        <v>0.65485057946145353</v>
      </c>
      <c r="P24251" s="37">
        <v>369.05258211799998</v>
      </c>
      <c r="Q24251" s="38">
        <f>P24251/(INDEX(Installed_Capacity!$AJ$15:$AU$20,MATCH(Source_Data!B24251,Installed_Capacity!$AI$15:$AI$20,0),MATCH(Source_Data!C24251,Installed_Capacity!$AJ$14:$AU$14,0)))</f>
        <v>0.40245646904907306</v>
      </c>
      <c r="R24251" s="63">
        <v>67.982914417000003</v>
      </c>
      <c r="S24251" s="42">
        <v>779.76430928000002</v>
      </c>
      <c r="T24251" s="42">
        <f>R24251/(INDEX(Installed_Capacity!$H$25:$S$30,MATCH(Source_Data!B24251,Installed_Capacity!$G$25:$G$30,0),MATCH(Source_Data!C24251,Installed_Capacity!$H$24:$S$24,0)))</f>
        <v>4.8386415955160134E-2</v>
      </c>
      <c r="U24251" s="43">
        <f>S24251/(INDEX(Installed_Capacity!$H$33:$S$38,MATCH(Source_Data!B24251,Installed_Capacity!$G$33:$G$38,0),MATCH(Source_Data!C24251,Installed_Capacity!$H$32:$S$32,0)))</f>
        <v>0.20622247797777415</v>
      </c>
      <c r="V24251" s="21"/>
      <c r="W24251" s="2"/>
    </row>
    <row r="24252" spans="1:23" x14ac:dyDescent="0.25">
      <c r="A24252" s="17">
        <v>43746</v>
      </c>
      <c r="B24252" s="19">
        <v>2019</v>
      </c>
      <c r="C24252" s="19">
        <v>10</v>
      </c>
      <c r="D24252" s="19">
        <v>8</v>
      </c>
      <c r="E24252" s="19">
        <v>10</v>
      </c>
      <c r="F24252" s="69">
        <v>25094.43</v>
      </c>
      <c r="G24252" s="52">
        <f t="shared" si="378"/>
        <v>31048.880000000001</v>
      </c>
      <c r="H24252" s="34">
        <v>1126.1025975550001</v>
      </c>
      <c r="I24252" s="35">
        <v>3226.5002369130002</v>
      </c>
      <c r="J24252" s="35">
        <f>H24252/(INDEX(Installed_Capacity!$H$6:$S$11,MATCH(Source_Data!B24252,Installed_Capacity!$G$6:$G$11,0),MATCH(Source_Data!C24252,Installed_Capacity!$H$5:$S$5,0)))</f>
        <v>0.68644701401723895</v>
      </c>
      <c r="K24252" s="36">
        <f>I24252/(INDEX(Installed_Capacity!$H$15:$S$20,MATCH(Source_Data!B24252,Installed_Capacity!$G$15:$G$20,0),MATCH(Source_Data!C24252,Installed_Capacity!$H$14:$S$14,0)))</f>
        <v>0.7911365827788962</v>
      </c>
      <c r="L24252" s="39">
        <v>1316.346400225</v>
      </c>
      <c r="M24252" s="40">
        <v>2689.6654665840001</v>
      </c>
      <c r="N24252" s="40">
        <f>L24252/(INDEX(Installed_Capacity!$V$6:$AG$11,MATCH(Source_Data!B24252,Installed_Capacity!$U$6:$U$11,0),MATCH(Source_Data!C24252,Installed_Capacity!$V$5:$AG$5,0)))</f>
        <v>0.75120206367843778</v>
      </c>
      <c r="O24252" s="41">
        <f>M24252/(INDEX(Installed_Capacity!$V$15:$AG$20,MATCH(Source_Data!B24252,Installed_Capacity!$U$15:$U$20,0),MATCH(Source_Data!C24252,Installed_Capacity!$V$14:$AG$14,0)))</f>
        <v>0.82753081061463363</v>
      </c>
      <c r="P24252" s="37">
        <v>747.67707471000006</v>
      </c>
      <c r="Q24252" s="38">
        <f>P24252/(INDEX(Installed_Capacity!$AJ$15:$AU$20,MATCH(Source_Data!B24252,Installed_Capacity!$AI$15:$AI$20,0),MATCH(Source_Data!C24252,Installed_Capacity!$AJ$14:$AU$14,0)))</f>
        <v>0.81535122651035996</v>
      </c>
      <c r="R24252" s="63">
        <v>45.259595931</v>
      </c>
      <c r="S24252" s="42">
        <v>595.47686791000001</v>
      </c>
      <c r="T24252" s="42">
        <f>R24252/(INDEX(Installed_Capacity!$H$25:$S$30,MATCH(Source_Data!B24252,Installed_Capacity!$G$25:$G$30,0),MATCH(Source_Data!C24252,Installed_Capacity!$H$24:$S$24,0)))</f>
        <v>3.2213235538078283E-2</v>
      </c>
      <c r="U24252" s="43">
        <f>S24252/(INDEX(Installed_Capacity!$H$33:$S$38,MATCH(Source_Data!B24252,Installed_Capacity!$G$33:$G$38,0),MATCH(Source_Data!C24252,Installed_Capacity!$H$32:$S$32,0)))</f>
        <v>0.15748440114197157</v>
      </c>
      <c r="V24252" s="21"/>
      <c r="W24252" s="2"/>
    </row>
    <row r="24253" spans="1:23" x14ac:dyDescent="0.25">
      <c r="A24253" s="17">
        <v>43746</v>
      </c>
      <c r="B24253" s="19">
        <v>2019</v>
      </c>
      <c r="C24253" s="19">
        <v>10</v>
      </c>
      <c r="D24253" s="19">
        <v>8</v>
      </c>
      <c r="E24253" s="19">
        <v>11</v>
      </c>
      <c r="F24253" s="69">
        <v>25360.55</v>
      </c>
      <c r="G24253" s="52">
        <f t="shared" si="378"/>
        <v>31048.880000000001</v>
      </c>
      <c r="H24253" s="34">
        <v>1277.8867313410001</v>
      </c>
      <c r="I24253" s="35">
        <v>3559.8722840390001</v>
      </c>
      <c r="J24253" s="35">
        <f>H24253/(INDEX(Installed_Capacity!$H$6:$S$11,MATCH(Source_Data!B24253,Installed_Capacity!$G$6:$G$11,0),MATCH(Source_Data!C24253,Installed_Capacity!$H$5:$S$5,0)))</f>
        <v>0.77897123484650843</v>
      </c>
      <c r="K24253" s="36">
        <f>I24253/(INDEX(Installed_Capacity!$H$15:$S$20,MATCH(Source_Data!B24253,Installed_Capacity!$G$15:$G$20,0),MATCH(Source_Data!C24253,Installed_Capacity!$H$14:$S$14,0)))</f>
        <v>0.87287927696496836</v>
      </c>
      <c r="L24253" s="39">
        <v>1355.2912545019999</v>
      </c>
      <c r="M24253" s="40">
        <v>2691.468576491</v>
      </c>
      <c r="N24253" s="40">
        <f>L24253/(INDEX(Installed_Capacity!$V$6:$AG$11,MATCH(Source_Data!B24253,Installed_Capacity!$U$6:$U$11,0),MATCH(Source_Data!C24253,Installed_Capacity!$V$5:$AG$5,0)))</f>
        <v>0.77342680246872719</v>
      </c>
      <c r="O24253" s="41">
        <f>M24253/(INDEX(Installed_Capacity!$V$15:$AG$20,MATCH(Source_Data!B24253,Installed_Capacity!$U$15:$U$20,0),MATCH(Source_Data!C24253,Installed_Capacity!$V$14:$AG$14,0)))</f>
        <v>0.82808557440273467</v>
      </c>
      <c r="P24253" s="37">
        <v>809.23060645299995</v>
      </c>
      <c r="Q24253" s="38">
        <f>P24253/(INDEX(Installed_Capacity!$AJ$15:$AU$20,MATCH(Source_Data!B24253,Installed_Capacity!$AI$15:$AI$20,0),MATCH(Source_Data!C24253,Installed_Capacity!$AJ$14:$AU$14,0)))</f>
        <v>0.88247612481243176</v>
      </c>
      <c r="R24253" s="63">
        <v>24.240659305000001</v>
      </c>
      <c r="S24253" s="42">
        <v>373.583091362</v>
      </c>
      <c r="T24253" s="42">
        <f>R24253/(INDEX(Installed_Capacity!$H$25:$S$30,MATCH(Source_Data!B24253,Installed_Capacity!$G$25:$G$30,0),MATCH(Source_Data!C24253,Installed_Capacity!$H$24:$S$24,0)))</f>
        <v>1.7253138295373664E-2</v>
      </c>
      <c r="U24253" s="43">
        <f>S24253/(INDEX(Installed_Capacity!$H$33:$S$38,MATCH(Source_Data!B24253,Installed_Capacity!$G$33:$G$38,0),MATCH(Source_Data!C24253,Installed_Capacity!$H$32:$S$32,0)))</f>
        <v>9.8800663116275875E-2</v>
      </c>
      <c r="V24253" s="21"/>
      <c r="W24253" s="2"/>
    </row>
    <row r="24254" spans="1:23" x14ac:dyDescent="0.25">
      <c r="A24254" s="17">
        <v>43746</v>
      </c>
      <c r="B24254" s="19">
        <v>2019</v>
      </c>
      <c r="C24254" s="19">
        <v>10</v>
      </c>
      <c r="D24254" s="19">
        <v>8</v>
      </c>
      <c r="E24254" s="19">
        <v>12</v>
      </c>
      <c r="F24254" s="69">
        <v>25874.42</v>
      </c>
      <c r="G24254" s="52">
        <f t="shared" si="378"/>
        <v>31048.880000000001</v>
      </c>
      <c r="H24254" s="34">
        <v>1343.290722121</v>
      </c>
      <c r="I24254" s="35">
        <v>3645.8010602459999</v>
      </c>
      <c r="J24254" s="35">
        <f>H24254/(INDEX(Installed_Capacity!$H$6:$S$11,MATCH(Source_Data!B24254,Installed_Capacity!$G$6:$G$11,0),MATCH(Source_Data!C24254,Installed_Capacity!$H$5:$S$5,0)))</f>
        <v>0.81884004810848043</v>
      </c>
      <c r="K24254" s="36">
        <f>I24254/(INDEX(Installed_Capacity!$H$15:$S$20,MATCH(Source_Data!B24254,Installed_Capacity!$G$15:$G$20,0),MATCH(Source_Data!C24254,Installed_Capacity!$H$14:$S$14,0)))</f>
        <v>0.89394897892656511</v>
      </c>
      <c r="L24254" s="39">
        <v>1305.1430170369999</v>
      </c>
      <c r="M24254" s="40">
        <v>2595.6002090020002</v>
      </c>
      <c r="N24254" s="40">
        <f>L24254/(INDEX(Installed_Capacity!$V$6:$AG$11,MATCH(Source_Data!B24254,Installed_Capacity!$U$6:$U$11,0),MATCH(Source_Data!C24254,Installed_Capacity!$V$5:$AG$5,0)))</f>
        <v>0.7448086063258994</v>
      </c>
      <c r="O24254" s="41">
        <f>M24254/(INDEX(Installed_Capacity!$V$15:$AG$20,MATCH(Source_Data!B24254,Installed_Capacity!$U$15:$U$20,0),MATCH(Source_Data!C24254,Installed_Capacity!$V$14:$AG$14,0)))</f>
        <v>0.79858970257551021</v>
      </c>
      <c r="P24254" s="37">
        <v>804.92723340199996</v>
      </c>
      <c r="Q24254" s="38">
        <f>P24254/(INDEX(Installed_Capacity!$AJ$15:$AU$20,MATCH(Source_Data!B24254,Installed_Capacity!$AI$15:$AI$20,0),MATCH(Source_Data!C24254,Installed_Capacity!$AJ$14:$AU$14,0)))</f>
        <v>0.8777832425321701</v>
      </c>
      <c r="R24254" s="63">
        <v>19.881586273</v>
      </c>
      <c r="S24254" s="42">
        <v>445.69503706799998</v>
      </c>
      <c r="T24254" s="42">
        <f>R24254/(INDEX(Installed_Capacity!$H$25:$S$30,MATCH(Source_Data!B24254,Installed_Capacity!$G$25:$G$30,0),MATCH(Source_Data!C24254,Installed_Capacity!$H$24:$S$24,0)))</f>
        <v>1.4150595212099642E-2</v>
      </c>
      <c r="U24254" s="43">
        <f>S24254/(INDEX(Installed_Capacity!$H$33:$S$38,MATCH(Source_Data!B24254,Installed_Capacity!$G$33:$G$38,0),MATCH(Source_Data!C24254,Installed_Capacity!$H$32:$S$32,0)))</f>
        <v>0.11787194396140888</v>
      </c>
      <c r="V24254" s="21"/>
      <c r="W24254" s="2"/>
    </row>
    <row r="24255" spans="1:23" x14ac:dyDescent="0.25">
      <c r="A24255" s="17">
        <v>43746</v>
      </c>
      <c r="B24255" s="19">
        <v>2019</v>
      </c>
      <c r="C24255" s="19">
        <v>10</v>
      </c>
      <c r="D24255" s="19">
        <v>8</v>
      </c>
      <c r="E24255" s="19">
        <v>13</v>
      </c>
      <c r="F24255" s="69">
        <v>26972.25</v>
      </c>
      <c r="G24255" s="52">
        <f t="shared" si="378"/>
        <v>31048.880000000001</v>
      </c>
      <c r="H24255" s="34">
        <v>1339.8804365779999</v>
      </c>
      <c r="I24255" s="35">
        <v>3725.184645632</v>
      </c>
      <c r="J24255" s="35">
        <f>H24255/(INDEX(Installed_Capacity!$H$6:$S$11,MATCH(Source_Data!B24255,Installed_Capacity!$G$6:$G$11,0),MATCH(Source_Data!C24255,Installed_Capacity!$H$5:$S$5,0)))</f>
        <v>0.8167612141434214</v>
      </c>
      <c r="K24255" s="36">
        <f>I24255/(INDEX(Installed_Capacity!$H$15:$S$20,MATCH(Source_Data!B24255,Installed_Capacity!$G$15:$G$20,0),MATCH(Source_Data!C24255,Installed_Capacity!$H$14:$S$14,0)))</f>
        <v>0.91341380268591643</v>
      </c>
      <c r="L24255" s="39">
        <v>1265.0894388199999</v>
      </c>
      <c r="M24255" s="40">
        <v>2679.7451078650001</v>
      </c>
      <c r="N24255" s="40">
        <f>L24255/(INDEX(Installed_Capacity!$V$6:$AG$11,MATCH(Source_Data!B24255,Installed_Capacity!$U$6:$U$11,0),MATCH(Source_Data!C24255,Installed_Capacity!$V$5:$AG$5,0)))</f>
        <v>0.72195114980140618</v>
      </c>
      <c r="O24255" s="41">
        <f>M24255/(INDEX(Installed_Capacity!$V$15:$AG$20,MATCH(Source_Data!B24255,Installed_Capacity!$U$15:$U$20,0),MATCH(Source_Data!C24255,Installed_Capacity!$V$14:$AG$14,0)))</f>
        <v>0.82447860854924127</v>
      </c>
      <c r="P24255" s="37">
        <v>793.78562695999995</v>
      </c>
      <c r="Q24255" s="38">
        <f>P24255/(INDEX(Installed_Capacity!$AJ$15:$AU$20,MATCH(Source_Data!B24255,Installed_Capacity!$AI$15:$AI$20,0),MATCH(Source_Data!C24255,Installed_Capacity!$AJ$14:$AU$14,0)))</f>
        <v>0.86563318098146125</v>
      </c>
      <c r="R24255" s="63">
        <v>37.859518575999999</v>
      </c>
      <c r="S24255" s="42">
        <v>624.19959676099995</v>
      </c>
      <c r="T24255" s="42">
        <f>R24255/(INDEX(Installed_Capacity!$H$25:$S$30,MATCH(Source_Data!B24255,Installed_Capacity!$G$25:$G$30,0),MATCH(Source_Data!C24255,Installed_Capacity!$H$24:$S$24,0)))</f>
        <v>2.6946276566548039E-2</v>
      </c>
      <c r="U24255" s="43">
        <f>S24255/(INDEX(Installed_Capacity!$H$33:$S$38,MATCH(Source_Data!B24255,Installed_Capacity!$G$33:$G$38,0),MATCH(Source_Data!C24255,Installed_Capacity!$H$32:$S$32,0)))</f>
        <v>0.16508063534690229</v>
      </c>
      <c r="V24255" s="21"/>
      <c r="W24255" s="2"/>
    </row>
    <row r="24256" spans="1:23" x14ac:dyDescent="0.25">
      <c r="A24256" s="17">
        <v>43746</v>
      </c>
      <c r="B24256" s="19">
        <v>2019</v>
      </c>
      <c r="C24256" s="19">
        <v>10</v>
      </c>
      <c r="D24256" s="19">
        <v>8</v>
      </c>
      <c r="E24256" s="19">
        <v>14</v>
      </c>
      <c r="F24256" s="69">
        <v>28006.33</v>
      </c>
      <c r="G24256" s="52">
        <f t="shared" si="378"/>
        <v>31048.880000000001</v>
      </c>
      <c r="H24256" s="34">
        <v>1326.938382265</v>
      </c>
      <c r="I24256" s="35">
        <v>3718.5210269559998</v>
      </c>
      <c r="J24256" s="35">
        <f>H24256/(INDEX(Installed_Capacity!$H$6:$S$11,MATCH(Source_Data!B24256,Installed_Capacity!$G$6:$G$11,0),MATCH(Source_Data!C24256,Installed_Capacity!$H$5:$S$5,0)))</f>
        <v>0.80887202664159263</v>
      </c>
      <c r="K24256" s="36">
        <f>I24256/(INDEX(Installed_Capacity!$H$15:$S$20,MATCH(Source_Data!B24256,Installed_Capacity!$G$15:$G$20,0),MATCH(Source_Data!C24256,Installed_Capacity!$H$14:$S$14,0)))</f>
        <v>0.91177988602043492</v>
      </c>
      <c r="L24256" s="39">
        <v>1253.3159569269999</v>
      </c>
      <c r="M24256" s="40">
        <v>2696.7489181310002</v>
      </c>
      <c r="N24256" s="40">
        <f>L24256/(INDEX(Installed_Capacity!$V$6:$AG$11,MATCH(Source_Data!B24256,Installed_Capacity!$U$6:$U$11,0),MATCH(Source_Data!C24256,Installed_Capacity!$V$5:$AG$5,0)))</f>
        <v>0.7152323530673621</v>
      </c>
      <c r="O24256" s="41">
        <f>M24256/(INDEX(Installed_Capacity!$V$15:$AG$20,MATCH(Source_Data!B24256,Installed_Capacity!$U$15:$U$20,0),MATCH(Source_Data!C24256,Installed_Capacity!$V$14:$AG$14,0)))</f>
        <v>0.8297101799352663</v>
      </c>
      <c r="P24256" s="37">
        <v>800.60458887100003</v>
      </c>
      <c r="Q24256" s="38">
        <f>P24256/(INDEX(Installed_Capacity!$AJ$15:$AU$20,MATCH(Source_Data!B24256,Installed_Capacity!$AI$15:$AI$20,0),MATCH(Source_Data!C24256,Installed_Capacity!$AJ$14:$AU$14,0)))</f>
        <v>0.87306934446128681</v>
      </c>
      <c r="R24256" s="63">
        <v>75.662865143000005</v>
      </c>
      <c r="S24256" s="42">
        <v>813.24451303199999</v>
      </c>
      <c r="T24256" s="42">
        <f>R24256/(INDEX(Installed_Capacity!$H$25:$S$30,MATCH(Source_Data!B24256,Installed_Capacity!$G$25:$G$30,0),MATCH(Source_Data!C24256,Installed_Capacity!$H$24:$S$24,0)))</f>
        <v>5.3852573055516009E-2</v>
      </c>
      <c r="U24256" s="43">
        <f>S24256/(INDEX(Installed_Capacity!$H$33:$S$38,MATCH(Source_Data!B24256,Installed_Capacity!$G$33:$G$38,0),MATCH(Source_Data!C24256,Installed_Capacity!$H$32:$S$32,0)))</f>
        <v>0.21507691065540388</v>
      </c>
      <c r="V24256" s="21"/>
      <c r="W24256" s="2"/>
    </row>
    <row r="24257" spans="1:23" x14ac:dyDescent="0.25">
      <c r="A24257" s="17">
        <v>43746</v>
      </c>
      <c r="B24257" s="19">
        <v>2019</v>
      </c>
      <c r="C24257" s="19">
        <v>10</v>
      </c>
      <c r="D24257" s="19">
        <v>8</v>
      </c>
      <c r="E24257" s="19">
        <v>15</v>
      </c>
      <c r="F24257" s="69">
        <v>29275.65</v>
      </c>
      <c r="G24257" s="52">
        <f t="shared" si="378"/>
        <v>31048.880000000001</v>
      </c>
      <c r="H24257" s="34">
        <v>1297.4599997129999</v>
      </c>
      <c r="I24257" s="35">
        <v>3593.6669805689999</v>
      </c>
      <c r="J24257" s="35">
        <f>H24257/(INDEX(Installed_Capacity!$H$6:$S$11,MATCH(Source_Data!B24257,Installed_Capacity!$G$6:$G$11,0),MATCH(Source_Data!C24257,Installed_Capacity!$H$5:$S$5,0)))</f>
        <v>0.79090266246037733</v>
      </c>
      <c r="K24257" s="36">
        <f>I24257/(INDEX(Installed_Capacity!$H$15:$S$20,MATCH(Source_Data!B24257,Installed_Capacity!$G$15:$G$20,0),MATCH(Source_Data!C24257,Installed_Capacity!$H$14:$S$14,0)))</f>
        <v>0.88116572319637299</v>
      </c>
      <c r="L24257" s="39">
        <v>1284.102387015</v>
      </c>
      <c r="M24257" s="40">
        <v>2717.730229407</v>
      </c>
      <c r="N24257" s="40">
        <f>L24257/(INDEX(Installed_Capacity!$V$6:$AG$11,MATCH(Source_Data!B24257,Installed_Capacity!$U$6:$U$11,0),MATCH(Source_Data!C24257,Installed_Capacity!$V$5:$AG$5,0)))</f>
        <v>0.73280130741816563</v>
      </c>
      <c r="O24257" s="41">
        <f>M24257/(INDEX(Installed_Capacity!$V$15:$AG$20,MATCH(Source_Data!B24257,Installed_Capacity!$U$15:$U$20,0),MATCH(Source_Data!C24257,Installed_Capacity!$V$14:$AG$14,0)))</f>
        <v>0.83616551118136262</v>
      </c>
      <c r="P24257" s="37">
        <v>780.59838355099998</v>
      </c>
      <c r="Q24257" s="38">
        <f>P24257/(INDEX(Installed_Capacity!$AJ$15:$AU$20,MATCH(Source_Data!B24257,Installed_Capacity!$AI$15:$AI$20,0),MATCH(Source_Data!C24257,Installed_Capacity!$AJ$14:$AU$14,0)))</f>
        <v>0.85125232666412209</v>
      </c>
      <c r="R24257" s="63">
        <v>135.480765604</v>
      </c>
      <c r="S24257" s="42">
        <v>1318.0154867169999</v>
      </c>
      <c r="T24257" s="42">
        <f>R24257/(INDEX(Installed_Capacity!$H$25:$S$30,MATCH(Source_Data!B24257,Installed_Capacity!$G$25:$G$30,0),MATCH(Source_Data!C24257,Installed_Capacity!$H$24:$S$24,0)))</f>
        <v>9.6427591177224187E-2</v>
      </c>
      <c r="U24257" s="43">
        <f>S24257/(INDEX(Installed_Capacity!$H$33:$S$38,MATCH(Source_Data!B24257,Installed_Capacity!$G$33:$G$38,0),MATCH(Source_Data!C24257,Installed_Capacity!$H$32:$S$32,0)))</f>
        <v>0.34857253204475852</v>
      </c>
      <c r="V24257" s="21"/>
      <c r="W24257" s="2"/>
    </row>
    <row r="24258" spans="1:23" x14ac:dyDescent="0.25">
      <c r="A24258" s="17">
        <v>43746</v>
      </c>
      <c r="B24258" s="19">
        <v>2019</v>
      </c>
      <c r="C24258" s="19">
        <v>10</v>
      </c>
      <c r="D24258" s="19">
        <v>8</v>
      </c>
      <c r="E24258" s="19">
        <v>16</v>
      </c>
      <c r="F24258" s="69">
        <v>30199.68</v>
      </c>
      <c r="G24258" s="52">
        <f t="shared" si="378"/>
        <v>31048.880000000001</v>
      </c>
      <c r="H24258" s="34">
        <v>1198.3940607940001</v>
      </c>
      <c r="I24258" s="35">
        <v>3242.5183250690002</v>
      </c>
      <c r="J24258" s="35">
        <f>H24258/(INDEX(Installed_Capacity!$H$6:$S$11,MATCH(Source_Data!B24258,Installed_Capacity!$G$6:$G$11,0),MATCH(Source_Data!C24258,Installed_Capacity!$H$5:$S$5,0)))</f>
        <v>0.73051427679337755</v>
      </c>
      <c r="K24258" s="36">
        <f>I24258/(INDEX(Installed_Capacity!$H$15:$S$20,MATCH(Source_Data!B24258,Installed_Capacity!$G$15:$G$20,0),MATCH(Source_Data!C24258,Installed_Capacity!$H$14:$S$14,0)))</f>
        <v>0.79506421166340968</v>
      </c>
      <c r="L24258" s="39">
        <v>1309.251581899</v>
      </c>
      <c r="M24258" s="40">
        <v>2664.5142826030001</v>
      </c>
      <c r="N24258" s="40">
        <f>L24258/(INDEX(Installed_Capacity!$V$6:$AG$11,MATCH(Source_Data!B24258,Installed_Capacity!$U$6:$U$11,0),MATCH(Source_Data!C24258,Installed_Capacity!$V$5:$AG$5,0)))</f>
        <v>0.74715324934886329</v>
      </c>
      <c r="O24258" s="41">
        <f>M24258/(INDEX(Installed_Capacity!$V$15:$AG$20,MATCH(Source_Data!B24258,Installed_Capacity!$U$15:$U$20,0),MATCH(Source_Data!C24258,Installed_Capacity!$V$14:$AG$14,0)))</f>
        <v>0.81979253240632211</v>
      </c>
      <c r="P24258" s="37">
        <v>797.33736621599996</v>
      </c>
      <c r="Q24258" s="38">
        <f>P24258/(INDEX(Installed_Capacity!$AJ$15:$AU$20,MATCH(Source_Data!B24258,Installed_Capacity!$AI$15:$AI$20,0),MATCH(Source_Data!C24258,Installed_Capacity!$AJ$14:$AU$14,0)))</f>
        <v>0.86950639718211553</v>
      </c>
      <c r="R24258" s="63">
        <v>263.59268282900001</v>
      </c>
      <c r="S24258" s="42">
        <v>1864.5427806390001</v>
      </c>
      <c r="T24258" s="42">
        <f>R24258/(INDEX(Installed_Capacity!$H$25:$S$30,MATCH(Source_Data!B24258,Installed_Capacity!$G$25:$G$30,0),MATCH(Source_Data!C24258,Installed_Capacity!$H$24:$S$24,0)))</f>
        <v>0.18761045041209962</v>
      </c>
      <c r="U24258" s="43">
        <f>S24258/(INDEX(Installed_Capacity!$H$33:$S$38,MATCH(Source_Data!B24258,Installed_Capacity!$G$33:$G$38,0),MATCH(Source_Data!C24258,Installed_Capacity!$H$32:$S$32,0)))</f>
        <v>0.49311135165186532</v>
      </c>
      <c r="V24258" s="21"/>
      <c r="W24258" s="2"/>
    </row>
    <row r="24259" spans="1:23" x14ac:dyDescent="0.25">
      <c r="A24259" s="17">
        <v>43746</v>
      </c>
      <c r="B24259" s="19">
        <v>2019</v>
      </c>
      <c r="C24259" s="19">
        <v>10</v>
      </c>
      <c r="D24259" s="19">
        <v>8</v>
      </c>
      <c r="E24259" s="19">
        <v>17</v>
      </c>
      <c r="F24259" s="69">
        <v>30772.68</v>
      </c>
      <c r="G24259" s="52">
        <f t="shared" ref="G24259:G24322" si="379">_xlfn.MAXIFS($F:$F,$B:$B,B24259,$C:$C,C24259,$D:$D,D24259)</f>
        <v>31048.880000000001</v>
      </c>
      <c r="H24259" s="34">
        <v>954.40688630399995</v>
      </c>
      <c r="I24259" s="35">
        <v>2346.5766391470002</v>
      </c>
      <c r="J24259" s="35">
        <f>H24259/(INDEX(Installed_Capacity!$H$6:$S$11,MATCH(Source_Data!B24259,Installed_Capacity!$G$6:$G$11,0),MATCH(Source_Data!C24259,Installed_Capacity!$H$5:$S$5,0)))</f>
        <v>0.58178513990051683</v>
      </c>
      <c r="K24259" s="36">
        <f>I24259/(INDEX(Installed_Capacity!$H$15:$S$20,MATCH(Source_Data!B24259,Installed_Capacity!$G$15:$G$20,0),MATCH(Source_Data!C24259,Installed_Capacity!$H$14:$S$14,0)))</f>
        <v>0.57537966440682542</v>
      </c>
      <c r="L24259" s="39">
        <v>1128.550185374</v>
      </c>
      <c r="M24259" s="40">
        <v>2262.8695475620002</v>
      </c>
      <c r="N24259" s="40">
        <f>L24259/(INDEX(Installed_Capacity!$V$6:$AG$11,MATCH(Source_Data!B24259,Installed_Capacity!$U$6:$U$11,0),MATCH(Source_Data!C24259,Installed_Capacity!$V$5:$AG$5,0)))</f>
        <v>0.64403201776730279</v>
      </c>
      <c r="O24259" s="41">
        <f>M24259/(INDEX(Installed_Capacity!$V$15:$AG$20,MATCH(Source_Data!B24259,Installed_Capacity!$U$15:$U$20,0),MATCH(Source_Data!C24259,Installed_Capacity!$V$14:$AG$14,0)))</f>
        <v>0.69621828226371685</v>
      </c>
      <c r="P24259" s="37">
        <v>719.47492432499996</v>
      </c>
      <c r="Q24259" s="38">
        <f>P24259/(INDEX(Installed_Capacity!$AJ$15:$AU$20,MATCH(Source_Data!B24259,Installed_Capacity!$AI$15:$AI$20,0),MATCH(Source_Data!C24259,Installed_Capacity!$AJ$14:$AU$14,0)))</f>
        <v>0.78459642783533257</v>
      </c>
      <c r="R24259" s="63">
        <v>340.62875576599998</v>
      </c>
      <c r="S24259" s="42">
        <v>2216.2675838800001</v>
      </c>
      <c r="T24259" s="42">
        <f>R24259/(INDEX(Installed_Capacity!$H$25:$S$30,MATCH(Source_Data!B24259,Installed_Capacity!$G$25:$G$30,0),MATCH(Source_Data!C24259,Installed_Capacity!$H$24:$S$24,0)))</f>
        <v>0.24244039556298927</v>
      </c>
      <c r="U24259" s="43">
        <f>S24259/(INDEX(Installed_Capacity!$H$33:$S$38,MATCH(Source_Data!B24259,Installed_Capacity!$G$33:$G$38,0),MATCH(Source_Data!C24259,Installed_Capacity!$H$32:$S$32,0)))</f>
        <v>0.58613120345500613</v>
      </c>
      <c r="V24259" s="21"/>
      <c r="W24259" s="2"/>
    </row>
    <row r="24260" spans="1:23" x14ac:dyDescent="0.25">
      <c r="A24260" s="17">
        <v>43746</v>
      </c>
      <c r="B24260" s="19">
        <v>2019</v>
      </c>
      <c r="C24260" s="19">
        <v>10</v>
      </c>
      <c r="D24260" s="19">
        <v>8</v>
      </c>
      <c r="E24260" s="19">
        <v>18</v>
      </c>
      <c r="F24260" s="69">
        <v>31029.11</v>
      </c>
      <c r="G24260" s="52">
        <f t="shared" si="379"/>
        <v>31048.880000000001</v>
      </c>
      <c r="H24260" s="34">
        <v>421.60317648699998</v>
      </c>
      <c r="I24260" s="35">
        <v>783.23494386599998</v>
      </c>
      <c r="J24260" s="35">
        <f>H24260/(INDEX(Installed_Capacity!$H$6:$S$11,MATCH(Source_Data!B24260,Installed_Capacity!$G$6:$G$11,0),MATCH(Source_Data!C24260,Installed_Capacity!$H$5:$S$5,0)))</f>
        <v>0.25699988813457036</v>
      </c>
      <c r="K24260" s="36">
        <f>I24260/(INDEX(Installed_Capacity!$H$15:$S$20,MATCH(Source_Data!B24260,Installed_Capacity!$G$15:$G$20,0),MATCH(Source_Data!C24260,Installed_Capacity!$H$14:$S$14,0)))</f>
        <v>0.19204889865311858</v>
      </c>
      <c r="L24260" s="39">
        <v>488.28082835100003</v>
      </c>
      <c r="M24260" s="40">
        <v>891.64662512999996</v>
      </c>
      <c r="N24260" s="40">
        <f>L24260/(INDEX(Installed_Capacity!$V$6:$AG$11,MATCH(Source_Data!B24260,Installed_Capacity!$U$6:$U$11,0),MATCH(Source_Data!C24260,Installed_Capacity!$V$5:$AG$5,0)))</f>
        <v>0.27864820829015252</v>
      </c>
      <c r="O24260" s="41">
        <f>M24260/(INDEX(Installed_Capacity!$V$15:$AG$20,MATCH(Source_Data!B24260,Installed_Capacity!$U$15:$U$20,0),MATCH(Source_Data!C24260,Installed_Capacity!$V$14:$AG$14,0)))</f>
        <v>0.27433339336908469</v>
      </c>
      <c r="P24260" s="37">
        <v>389.49010562400002</v>
      </c>
      <c r="Q24260" s="38">
        <f>P24260/(INDEX(Installed_Capacity!$AJ$15:$AU$20,MATCH(Source_Data!B24260,Installed_Capacity!$AI$15:$AI$20,0),MATCH(Source_Data!C24260,Installed_Capacity!$AJ$14:$AU$14,0)))</f>
        <v>0.42474384473718652</v>
      </c>
      <c r="R24260" s="63">
        <v>335.91129393199998</v>
      </c>
      <c r="S24260" s="42">
        <v>2513.5462301719999</v>
      </c>
      <c r="T24260" s="42">
        <f>R24260/(INDEX(Installed_Capacity!$H$25:$S$30,MATCH(Source_Data!B24260,Installed_Capacity!$G$25:$G$30,0),MATCH(Source_Data!C24260,Installed_Capacity!$H$24:$S$24,0)))</f>
        <v>0.23908277148185048</v>
      </c>
      <c r="U24260" s="43">
        <f>S24260/(INDEX(Installed_Capacity!$H$33:$S$38,MATCH(Source_Data!B24260,Installed_Capacity!$G$33:$G$38,0),MATCH(Source_Data!C24260,Installed_Capacity!$H$32:$S$32,0)))</f>
        <v>0.66475180503758091</v>
      </c>
      <c r="V24260" s="21"/>
      <c r="W24260" s="2"/>
    </row>
    <row r="24261" spans="1:23" x14ac:dyDescent="0.25">
      <c r="A24261" s="17">
        <v>43746</v>
      </c>
      <c r="B24261" s="19">
        <v>2019</v>
      </c>
      <c r="C24261" s="19">
        <v>10</v>
      </c>
      <c r="D24261" s="19">
        <v>8</v>
      </c>
      <c r="E24261" s="19">
        <v>19</v>
      </c>
      <c r="F24261" s="69">
        <v>31048.880000000001</v>
      </c>
      <c r="G24261" s="52">
        <f t="shared" si="379"/>
        <v>31048.880000000001</v>
      </c>
      <c r="H24261" s="34">
        <v>23.759355638999999</v>
      </c>
      <c r="I24261" s="35">
        <v>28.476238241000001</v>
      </c>
      <c r="J24261" s="35">
        <f>H24261/(INDEX(Installed_Capacity!$H$6:$S$11,MATCH(Source_Data!B24261,Installed_Capacity!$G$6:$G$11,0),MATCH(Source_Data!C24261,Installed_Capacity!$H$5:$S$5,0)))</f>
        <v>1.4483172997537305E-2</v>
      </c>
      <c r="K24261" s="36">
        <f>I24261/(INDEX(Installed_Capacity!$H$15:$S$20,MATCH(Source_Data!B24261,Installed_Capacity!$G$15:$G$20,0),MATCH(Source_Data!C24261,Installed_Capacity!$H$14:$S$14,0)))</f>
        <v>6.9823623611250741E-3</v>
      </c>
      <c r="L24261" s="39">
        <v>23.346198175000001</v>
      </c>
      <c r="M24261" s="40">
        <v>23.234836036000001</v>
      </c>
      <c r="N24261" s="40">
        <f>L24261/(INDEX(Installed_Capacity!$V$6:$AG$11,MATCH(Source_Data!B24261,Installed_Capacity!$U$6:$U$11,0),MATCH(Source_Data!C24261,Installed_Capacity!$V$5:$AG$5,0)))</f>
        <v>1.3323022150634588E-2</v>
      </c>
      <c r="O24261" s="41">
        <f>M24261/(INDEX(Installed_Capacity!$V$15:$AG$20,MATCH(Source_Data!B24261,Installed_Capacity!$U$15:$U$20,0),MATCH(Source_Data!C24261,Installed_Capacity!$V$14:$AG$14,0)))</f>
        <v>7.1486744125800342E-3</v>
      </c>
      <c r="P24261" s="37">
        <v>56.653831058000002</v>
      </c>
      <c r="Q24261" s="38">
        <f>P24261/(INDEX(Installed_Capacity!$AJ$15:$AU$20,MATCH(Source_Data!B24261,Installed_Capacity!$AI$15:$AI$20,0),MATCH(Source_Data!C24261,Installed_Capacity!$AJ$14:$AU$14,0)))</f>
        <v>6.1781713258451471E-2</v>
      </c>
      <c r="R24261" s="63">
        <v>484.20349181099999</v>
      </c>
      <c r="S24261" s="42">
        <v>2514.149938348</v>
      </c>
      <c r="T24261" s="42">
        <f>R24261/(INDEX(Installed_Capacity!$H$25:$S$30,MATCH(Source_Data!B24261,Installed_Capacity!$G$25:$G$30,0),MATCH(Source_Data!C24261,Installed_Capacity!$H$24:$S$24,0)))</f>
        <v>0.34462881979430599</v>
      </c>
      <c r="U24261" s="43">
        <f>S24261/(INDEX(Installed_Capacity!$H$33:$S$38,MATCH(Source_Data!B24261,Installed_Capacity!$G$33:$G$38,0),MATCH(Source_Data!C24261,Installed_Capacity!$H$32:$S$32,0)))</f>
        <v>0.66491146635388954</v>
      </c>
      <c r="V24261" s="21"/>
      <c r="W24261" s="2"/>
    </row>
    <row r="24262" spans="1:23" x14ac:dyDescent="0.25">
      <c r="A24262" s="17">
        <v>43746</v>
      </c>
      <c r="B24262" s="19">
        <v>2019</v>
      </c>
      <c r="C24262" s="19">
        <v>10</v>
      </c>
      <c r="D24262" s="19">
        <v>8</v>
      </c>
      <c r="E24262" s="19">
        <v>20</v>
      </c>
      <c r="F24262" s="69">
        <v>29689.06</v>
      </c>
      <c r="G24262" s="52">
        <f t="shared" si="379"/>
        <v>31048.880000000001</v>
      </c>
      <c r="H24262" s="34">
        <v>2.0562502E-2</v>
      </c>
      <c r="I24262" s="35">
        <v>0.22254496700000001</v>
      </c>
      <c r="J24262" s="35">
        <f>H24262/(INDEX(Installed_Capacity!$H$6:$S$11,MATCH(Source_Data!B24262,Installed_Capacity!$G$6:$G$11,0),MATCH(Source_Data!C24262,Installed_Capacity!$H$5:$S$5,0)))</f>
        <v>1.2534442358334146E-5</v>
      </c>
      <c r="K24262" s="36">
        <f>I24262/(INDEX(Installed_Capacity!$H$15:$S$20,MATCH(Source_Data!B24262,Installed_Capacity!$G$15:$G$20,0),MATCH(Source_Data!C24262,Installed_Capacity!$H$14:$S$14,0)))</f>
        <v>5.4567937944884034E-5</v>
      </c>
      <c r="L24262" s="39">
        <v>0</v>
      </c>
      <c r="M24262" s="40">
        <v>0</v>
      </c>
      <c r="N24262" s="40">
        <f>L24262/(INDEX(Installed_Capacity!$V$6:$AG$11,MATCH(Source_Data!B24262,Installed_Capacity!$U$6:$U$11,0),MATCH(Source_Data!C24262,Installed_Capacity!$V$5:$AG$5,0)))</f>
        <v>0</v>
      </c>
      <c r="O24262" s="41">
        <f>M24262/(INDEX(Installed_Capacity!$V$15:$AG$20,MATCH(Source_Data!B24262,Installed_Capacity!$U$15:$U$20,0),MATCH(Source_Data!C24262,Installed_Capacity!$V$14:$AG$14,0)))</f>
        <v>0</v>
      </c>
      <c r="P24262" s="37">
        <v>0</v>
      </c>
      <c r="Q24262" s="38">
        <f>P24262/(INDEX(Installed_Capacity!$AJ$15:$AU$20,MATCH(Source_Data!B24262,Installed_Capacity!$AI$15:$AI$20,0),MATCH(Source_Data!C24262,Installed_Capacity!$AJ$14:$AU$14,0)))</f>
        <v>0</v>
      </c>
      <c r="R24262" s="63">
        <v>549.94781817800003</v>
      </c>
      <c r="S24262" s="42">
        <v>2669.7806734760002</v>
      </c>
      <c r="T24262" s="42">
        <f>R24262/(INDEX(Installed_Capacity!$H$25:$S$30,MATCH(Source_Data!B24262,Installed_Capacity!$G$25:$G$30,0),MATCH(Source_Data!C24262,Installed_Capacity!$H$24:$S$24,0)))</f>
        <v>0.39142193464626329</v>
      </c>
      <c r="U24262" s="43">
        <f>S24262/(INDEX(Installed_Capacity!$H$33:$S$38,MATCH(Source_Data!B24262,Installed_Capacity!$G$33:$G$38,0),MATCH(Source_Data!C24262,Installed_Capacity!$H$32:$S$32,0)))</f>
        <v>0.70607076983269779</v>
      </c>
      <c r="V24262" s="21"/>
      <c r="W24262" s="2"/>
    </row>
    <row r="24263" spans="1:23" x14ac:dyDescent="0.25">
      <c r="A24263" s="17">
        <v>43746</v>
      </c>
      <c r="B24263" s="19">
        <v>2019</v>
      </c>
      <c r="C24263" s="19">
        <v>10</v>
      </c>
      <c r="D24263" s="19">
        <v>8</v>
      </c>
      <c r="E24263" s="19">
        <v>21</v>
      </c>
      <c r="F24263" s="69">
        <v>27976.13</v>
      </c>
      <c r="G24263" s="52">
        <f t="shared" si="379"/>
        <v>31048.880000000001</v>
      </c>
      <c r="H24263" s="34">
        <v>0</v>
      </c>
      <c r="I24263" s="35">
        <v>-2.0652740999999999E-2</v>
      </c>
      <c r="J24263" s="35">
        <f>H24263/(INDEX(Installed_Capacity!$H$6:$S$11,MATCH(Source_Data!B24263,Installed_Capacity!$G$6:$G$11,0),MATCH(Source_Data!C24263,Installed_Capacity!$H$5:$S$5,0)))</f>
        <v>0</v>
      </c>
      <c r="K24263" s="36">
        <f>I24263/(INDEX(Installed_Capacity!$H$15:$S$20,MATCH(Source_Data!B24263,Installed_Capacity!$G$15:$G$20,0),MATCH(Source_Data!C24263,Installed_Capacity!$H$14:$S$14,0)))</f>
        <v>-5.0640439299611848E-6</v>
      </c>
      <c r="L24263" s="39">
        <v>0</v>
      </c>
      <c r="M24263" s="40">
        <v>0</v>
      </c>
      <c r="N24263" s="40">
        <f>L24263/(INDEX(Installed_Capacity!$V$6:$AG$11,MATCH(Source_Data!B24263,Installed_Capacity!$U$6:$U$11,0),MATCH(Source_Data!C24263,Installed_Capacity!$V$5:$AG$5,0)))</f>
        <v>0</v>
      </c>
      <c r="O24263" s="41">
        <f>M24263/(INDEX(Installed_Capacity!$V$15:$AG$20,MATCH(Source_Data!B24263,Installed_Capacity!$U$15:$U$20,0),MATCH(Source_Data!C24263,Installed_Capacity!$V$14:$AG$14,0)))</f>
        <v>0</v>
      </c>
      <c r="P24263" s="37">
        <v>0</v>
      </c>
      <c r="Q24263" s="38">
        <f>P24263/(INDEX(Installed_Capacity!$AJ$15:$AU$20,MATCH(Source_Data!B24263,Installed_Capacity!$AI$15:$AI$20,0),MATCH(Source_Data!C24263,Installed_Capacity!$AJ$14:$AU$14,0)))</f>
        <v>0</v>
      </c>
      <c r="R24263" s="63">
        <v>829.07558552499995</v>
      </c>
      <c r="S24263" s="42">
        <v>2670.2821992069998</v>
      </c>
      <c r="T24263" s="42">
        <f>R24263/(INDEX(Installed_Capacity!$H$25:$S$30,MATCH(Source_Data!B24263,Installed_Capacity!$G$25:$G$30,0),MATCH(Source_Data!C24263,Installed_Capacity!$H$24:$S$24,0)))</f>
        <v>0.59008938471530237</v>
      </c>
      <c r="U24263" s="43">
        <f>S24263/(INDEX(Installed_Capacity!$H$33:$S$38,MATCH(Source_Data!B24263,Installed_Capacity!$G$33:$G$38,0),MATCH(Source_Data!C24263,Installed_Capacity!$H$32:$S$32,0)))</f>
        <v>0.70620340719219921</v>
      </c>
      <c r="V24263" s="21"/>
      <c r="W24263" s="2"/>
    </row>
    <row r="24264" spans="1:23" x14ac:dyDescent="0.25">
      <c r="A24264" s="17">
        <v>43746</v>
      </c>
      <c r="B24264" s="19">
        <v>2019</v>
      </c>
      <c r="C24264" s="19">
        <v>10</v>
      </c>
      <c r="D24264" s="19">
        <v>8</v>
      </c>
      <c r="E24264" s="19">
        <v>22</v>
      </c>
      <c r="F24264" s="69">
        <v>25627.29</v>
      </c>
      <c r="G24264" s="52">
        <f t="shared" si="379"/>
        <v>31048.880000000001</v>
      </c>
      <c r="H24264" s="34">
        <v>0</v>
      </c>
      <c r="I24264" s="35">
        <v>-1.9846256E-2</v>
      </c>
      <c r="J24264" s="35">
        <f>H24264/(INDEX(Installed_Capacity!$H$6:$S$11,MATCH(Source_Data!B24264,Installed_Capacity!$G$6:$G$11,0),MATCH(Source_Data!C24264,Installed_Capacity!$H$5:$S$5,0)))</f>
        <v>0</v>
      </c>
      <c r="K24264" s="36">
        <f>I24264/(INDEX(Installed_Capacity!$H$15:$S$20,MATCH(Source_Data!B24264,Installed_Capacity!$G$15:$G$20,0),MATCH(Source_Data!C24264,Installed_Capacity!$H$14:$S$14,0)))</f>
        <v>-4.866294126733868E-6</v>
      </c>
      <c r="L24264" s="39">
        <v>0</v>
      </c>
      <c r="M24264" s="40">
        <v>0</v>
      </c>
      <c r="N24264" s="40">
        <f>L24264/(INDEX(Installed_Capacity!$V$6:$AG$11,MATCH(Source_Data!B24264,Installed_Capacity!$U$6:$U$11,0),MATCH(Source_Data!C24264,Installed_Capacity!$V$5:$AG$5,0)))</f>
        <v>0</v>
      </c>
      <c r="O24264" s="41">
        <f>M24264/(INDEX(Installed_Capacity!$V$15:$AG$20,MATCH(Source_Data!B24264,Installed_Capacity!$U$15:$U$20,0),MATCH(Source_Data!C24264,Installed_Capacity!$V$14:$AG$14,0)))</f>
        <v>0</v>
      </c>
      <c r="P24264" s="37">
        <v>0</v>
      </c>
      <c r="Q24264" s="38">
        <f>P24264/(INDEX(Installed_Capacity!$AJ$15:$AU$20,MATCH(Source_Data!B24264,Installed_Capacity!$AI$15:$AI$20,0),MATCH(Source_Data!C24264,Installed_Capacity!$AJ$14:$AU$14,0)))</f>
        <v>0</v>
      </c>
      <c r="R24264" s="63">
        <v>878.26887390599995</v>
      </c>
      <c r="S24264" s="42">
        <v>2447.034401595</v>
      </c>
      <c r="T24264" s="42">
        <f>R24264/(INDEX(Installed_Capacity!$H$25:$S$30,MATCH(Source_Data!B24264,Installed_Capacity!$G$25:$G$30,0),MATCH(Source_Data!C24264,Installed_Capacity!$H$24:$S$24,0)))</f>
        <v>0.62510240135658346</v>
      </c>
      <c r="U24264" s="43">
        <f>S24264/(INDEX(Installed_Capacity!$H$33:$S$38,MATCH(Source_Data!B24264,Installed_Capacity!$G$33:$G$38,0),MATCH(Source_Data!C24264,Installed_Capacity!$H$32:$S$32,0)))</f>
        <v>0.64716157432203703</v>
      </c>
      <c r="V24264" s="21"/>
      <c r="W24264" s="2"/>
    </row>
    <row r="24265" spans="1:23" x14ac:dyDescent="0.25">
      <c r="A24265" s="17">
        <v>43746</v>
      </c>
      <c r="B24265" s="19">
        <v>2019</v>
      </c>
      <c r="C24265" s="19">
        <v>10</v>
      </c>
      <c r="D24265" s="19">
        <v>8</v>
      </c>
      <c r="E24265" s="19">
        <v>23</v>
      </c>
      <c r="F24265" s="69">
        <v>23578.65</v>
      </c>
      <c r="G24265" s="52">
        <f t="shared" si="379"/>
        <v>31048.880000000001</v>
      </c>
      <c r="H24265" s="34">
        <v>0</v>
      </c>
      <c r="I24265" s="35">
        <v>-2.1554529999999999E-2</v>
      </c>
      <c r="J24265" s="35">
        <f>H24265/(INDEX(Installed_Capacity!$H$6:$S$11,MATCH(Source_Data!B24265,Installed_Capacity!$G$6:$G$11,0),MATCH(Source_Data!C24265,Installed_Capacity!$H$5:$S$5,0)))</f>
        <v>0</v>
      </c>
      <c r="K24265" s="36">
        <f>I24265/(INDEX(Installed_Capacity!$H$15:$S$20,MATCH(Source_Data!B24265,Installed_Capacity!$G$15:$G$20,0),MATCH(Source_Data!C24265,Installed_Capacity!$H$14:$S$14,0)))</f>
        <v>-5.2851622363184747E-6</v>
      </c>
      <c r="L24265" s="39">
        <v>0</v>
      </c>
      <c r="M24265" s="40">
        <v>0</v>
      </c>
      <c r="N24265" s="40">
        <f>L24265/(INDEX(Installed_Capacity!$V$6:$AG$11,MATCH(Source_Data!B24265,Installed_Capacity!$U$6:$U$11,0),MATCH(Source_Data!C24265,Installed_Capacity!$V$5:$AG$5,0)))</f>
        <v>0</v>
      </c>
      <c r="O24265" s="41">
        <f>M24265/(INDEX(Installed_Capacity!$V$15:$AG$20,MATCH(Source_Data!B24265,Installed_Capacity!$U$15:$U$20,0),MATCH(Source_Data!C24265,Installed_Capacity!$V$14:$AG$14,0)))</f>
        <v>0</v>
      </c>
      <c r="P24265" s="37">
        <v>0</v>
      </c>
      <c r="Q24265" s="38">
        <f>P24265/(INDEX(Installed_Capacity!$AJ$15:$AU$20,MATCH(Source_Data!B24265,Installed_Capacity!$AI$15:$AI$20,0),MATCH(Source_Data!C24265,Installed_Capacity!$AJ$14:$AU$14,0)))</f>
        <v>0</v>
      </c>
      <c r="R24265" s="63">
        <v>875.87677433900001</v>
      </c>
      <c r="S24265" s="42">
        <v>2187.4894839049998</v>
      </c>
      <c r="T24265" s="42">
        <f>R24265/(INDEX(Installed_Capacity!$H$25:$S$30,MATCH(Source_Data!B24265,Installed_Capacity!$G$25:$G$30,0),MATCH(Source_Data!C24265,Installed_Capacity!$H$24:$S$24,0)))</f>
        <v>0.62339983938718857</v>
      </c>
      <c r="U24265" s="43">
        <f>S24265/(INDEX(Installed_Capacity!$H$33:$S$38,MATCH(Source_Data!B24265,Installed_Capacity!$G$33:$G$38,0),MATCH(Source_Data!C24265,Installed_Capacity!$H$32:$S$32,0)))</f>
        <v>0.57852032537594078</v>
      </c>
      <c r="V24265" s="21"/>
      <c r="W24265" s="2"/>
    </row>
    <row r="24266" spans="1:23" x14ac:dyDescent="0.25">
      <c r="A24266" s="17">
        <v>43746</v>
      </c>
      <c r="B24266" s="19">
        <v>2019</v>
      </c>
      <c r="C24266" s="19">
        <v>10</v>
      </c>
      <c r="D24266" s="19">
        <v>8</v>
      </c>
      <c r="E24266" s="19">
        <v>24</v>
      </c>
      <c r="F24266" s="69">
        <v>21974.400000000001</v>
      </c>
      <c r="G24266" s="52">
        <f t="shared" si="379"/>
        <v>31048.880000000001</v>
      </c>
      <c r="H24266" s="34">
        <v>0</v>
      </c>
      <c r="I24266" s="35">
        <v>-2.157976E-2</v>
      </c>
      <c r="J24266" s="35">
        <f>H24266/(INDEX(Installed_Capacity!$H$6:$S$11,MATCH(Source_Data!B24266,Installed_Capacity!$G$6:$G$11,0),MATCH(Source_Data!C24266,Installed_Capacity!$H$5:$S$5,0)))</f>
        <v>0</v>
      </c>
      <c r="K24266" s="36">
        <f>I24266/(INDEX(Installed_Capacity!$H$15:$S$20,MATCH(Source_Data!B24266,Installed_Capacity!$G$15:$G$20,0),MATCH(Source_Data!C24266,Installed_Capacity!$H$14:$S$14,0)))</f>
        <v>-5.2913486223460206E-6</v>
      </c>
      <c r="L24266" s="39">
        <v>0</v>
      </c>
      <c r="M24266" s="40">
        <v>0</v>
      </c>
      <c r="N24266" s="40">
        <f>L24266/(INDEX(Installed_Capacity!$V$6:$AG$11,MATCH(Source_Data!B24266,Installed_Capacity!$U$6:$U$11,0),MATCH(Source_Data!C24266,Installed_Capacity!$V$5:$AG$5,0)))</f>
        <v>0</v>
      </c>
      <c r="O24266" s="41">
        <f>M24266/(INDEX(Installed_Capacity!$V$15:$AG$20,MATCH(Source_Data!B24266,Installed_Capacity!$U$15:$U$20,0),MATCH(Source_Data!C24266,Installed_Capacity!$V$14:$AG$14,0)))</f>
        <v>0</v>
      </c>
      <c r="P24266" s="37">
        <v>0</v>
      </c>
      <c r="Q24266" s="38">
        <f>P24266/(INDEX(Installed_Capacity!$AJ$15:$AU$20,MATCH(Source_Data!B24266,Installed_Capacity!$AI$15:$AI$20,0),MATCH(Source_Data!C24266,Installed_Capacity!$AJ$14:$AU$14,0)))</f>
        <v>0</v>
      </c>
      <c r="R24266" s="63">
        <v>768.69725033600002</v>
      </c>
      <c r="S24266" s="42">
        <v>2114.0012777970001</v>
      </c>
      <c r="T24266" s="42">
        <f>R24266/(INDEX(Installed_Capacity!$H$25:$S$30,MATCH(Source_Data!B24266,Installed_Capacity!$G$25:$G$30,0),MATCH(Source_Data!C24266,Installed_Capacity!$H$24:$S$24,0)))</f>
        <v>0.54711548066619209</v>
      </c>
      <c r="U24266" s="43">
        <f>S24266/(INDEX(Installed_Capacity!$H$33:$S$38,MATCH(Source_Data!B24266,Installed_Capacity!$G$33:$G$38,0),MATCH(Source_Data!C24266,Installed_Capacity!$H$32:$S$32,0)))</f>
        <v>0.55908506809964087</v>
      </c>
      <c r="V24266" s="21"/>
      <c r="W24266" s="2"/>
    </row>
    <row r="24267" spans="1:23" x14ac:dyDescent="0.25">
      <c r="A24267" s="17">
        <v>43747</v>
      </c>
      <c r="B24267" s="19">
        <v>2019</v>
      </c>
      <c r="C24267" s="19">
        <v>10</v>
      </c>
      <c r="D24267" s="19">
        <v>9</v>
      </c>
      <c r="E24267" s="19">
        <v>1</v>
      </c>
      <c r="F24267" s="69">
        <v>20699.740000000002</v>
      </c>
      <c r="G24267" s="52">
        <f t="shared" si="379"/>
        <v>28009.200000000001</v>
      </c>
      <c r="H24267" s="34">
        <v>0</v>
      </c>
      <c r="I24267" s="35">
        <v>-1.9671059000000001E-2</v>
      </c>
      <c r="J24267" s="35">
        <f>H24267/(INDEX(Installed_Capacity!$H$6:$S$11,MATCH(Source_Data!B24267,Installed_Capacity!$G$6:$G$11,0),MATCH(Source_Data!C24267,Installed_Capacity!$H$5:$S$5,0)))</f>
        <v>0</v>
      </c>
      <c r="K24267" s="36">
        <f>I24267/(INDEX(Installed_Capacity!$H$15:$S$20,MATCH(Source_Data!B24267,Installed_Capacity!$G$15:$G$20,0),MATCH(Source_Data!C24267,Installed_Capacity!$H$14:$S$14,0)))</f>
        <v>-4.8233358915825434E-6</v>
      </c>
      <c r="L24267" s="39">
        <v>0</v>
      </c>
      <c r="M24267" s="40">
        <v>0</v>
      </c>
      <c r="N24267" s="40">
        <f>L24267/(INDEX(Installed_Capacity!$V$6:$AG$11,MATCH(Source_Data!B24267,Installed_Capacity!$U$6:$U$11,0),MATCH(Source_Data!C24267,Installed_Capacity!$V$5:$AG$5,0)))</f>
        <v>0</v>
      </c>
      <c r="O24267" s="41">
        <f>M24267/(INDEX(Installed_Capacity!$V$15:$AG$20,MATCH(Source_Data!B24267,Installed_Capacity!$U$15:$U$20,0),MATCH(Source_Data!C24267,Installed_Capacity!$V$14:$AG$14,0)))</f>
        <v>0</v>
      </c>
      <c r="P24267" s="37">
        <v>0</v>
      </c>
      <c r="Q24267" s="38">
        <f>P24267/(INDEX(Installed_Capacity!$AJ$15:$AU$20,MATCH(Source_Data!B24267,Installed_Capacity!$AI$15:$AI$20,0),MATCH(Source_Data!C24267,Installed_Capacity!$AJ$14:$AU$14,0)))</f>
        <v>0</v>
      </c>
      <c r="R24267" s="63">
        <v>833.342253809</v>
      </c>
      <c r="S24267" s="42">
        <v>2098.4145742840001</v>
      </c>
      <c r="T24267" s="42">
        <f>R24267/(INDEX(Installed_Capacity!$H$25:$S$30,MATCH(Source_Data!B24267,Installed_Capacity!$G$25:$G$30,0),MATCH(Source_Data!C24267,Installed_Capacity!$H$24:$S$24,0)))</f>
        <v>0.59312615929466184</v>
      </c>
      <c r="U24267" s="43">
        <f>S24267/(INDEX(Installed_Capacity!$H$33:$S$38,MATCH(Source_Data!B24267,Installed_Capacity!$G$33:$G$38,0),MATCH(Source_Data!C24267,Installed_Capacity!$H$32:$S$32,0)))</f>
        <v>0.554962888379818</v>
      </c>
      <c r="V24267" s="21"/>
      <c r="W24267" s="2"/>
    </row>
    <row r="24268" spans="1:23" x14ac:dyDescent="0.25">
      <c r="A24268" s="17">
        <v>43747</v>
      </c>
      <c r="B24268" s="19">
        <v>2019</v>
      </c>
      <c r="C24268" s="19">
        <v>10</v>
      </c>
      <c r="D24268" s="19">
        <v>9</v>
      </c>
      <c r="E24268" s="19">
        <v>2</v>
      </c>
      <c r="F24268" s="69">
        <v>20027.05</v>
      </c>
      <c r="G24268" s="52">
        <f t="shared" si="379"/>
        <v>28009.200000000001</v>
      </c>
      <c r="H24268" s="34">
        <v>0</v>
      </c>
      <c r="I24268" s="35">
        <v>-2.0821303999999999E-2</v>
      </c>
      <c r="J24268" s="35">
        <f>H24268/(INDEX(Installed_Capacity!$H$6:$S$11,MATCH(Source_Data!B24268,Installed_Capacity!$G$6:$G$11,0),MATCH(Source_Data!C24268,Installed_Capacity!$H$5:$S$5,0)))</f>
        <v>0</v>
      </c>
      <c r="K24268" s="36">
        <f>I24268/(INDEX(Installed_Capacity!$H$15:$S$20,MATCH(Source_Data!B24268,Installed_Capacity!$G$15:$G$20,0),MATCH(Source_Data!C24268,Installed_Capacity!$H$14:$S$14,0)))</f>
        <v>-5.105375510934676E-6</v>
      </c>
      <c r="L24268" s="39">
        <v>0</v>
      </c>
      <c r="M24268" s="40">
        <v>0</v>
      </c>
      <c r="N24268" s="40">
        <f>L24268/(INDEX(Installed_Capacity!$V$6:$AG$11,MATCH(Source_Data!B24268,Installed_Capacity!$U$6:$U$11,0),MATCH(Source_Data!C24268,Installed_Capacity!$V$5:$AG$5,0)))</f>
        <v>0</v>
      </c>
      <c r="O24268" s="41">
        <f>M24268/(INDEX(Installed_Capacity!$V$15:$AG$20,MATCH(Source_Data!B24268,Installed_Capacity!$U$15:$U$20,0),MATCH(Source_Data!C24268,Installed_Capacity!$V$14:$AG$14,0)))</f>
        <v>0</v>
      </c>
      <c r="P24268" s="37">
        <v>0</v>
      </c>
      <c r="Q24268" s="38">
        <f>P24268/(INDEX(Installed_Capacity!$AJ$15:$AU$20,MATCH(Source_Data!B24268,Installed_Capacity!$AI$15:$AI$20,0),MATCH(Source_Data!C24268,Installed_Capacity!$AJ$14:$AU$14,0)))</f>
        <v>0</v>
      </c>
      <c r="R24268" s="63">
        <v>1042.2015709120001</v>
      </c>
      <c r="S24268" s="42">
        <v>2185.7947703929999</v>
      </c>
      <c r="T24268" s="42">
        <f>R24268/(INDEX(Installed_Capacity!$H$25:$S$30,MATCH(Source_Data!B24268,Installed_Capacity!$G$25:$G$30,0),MATCH(Source_Data!C24268,Installed_Capacity!$H$24:$S$24,0)))</f>
        <v>0.7417804775174377</v>
      </c>
      <c r="U24268" s="43">
        <f>S24268/(INDEX(Installed_Capacity!$H$33:$S$38,MATCH(Source_Data!B24268,Installed_Capacity!$G$33:$G$38,0),MATCH(Source_Data!C24268,Installed_Capacity!$H$32:$S$32,0)))</f>
        <v>0.5780721283813518</v>
      </c>
      <c r="V24268" s="21"/>
      <c r="W24268" s="2"/>
    </row>
    <row r="24269" spans="1:23" x14ac:dyDescent="0.25">
      <c r="A24269" s="17">
        <v>43747</v>
      </c>
      <c r="B24269" s="19">
        <v>2019</v>
      </c>
      <c r="C24269" s="19">
        <v>10</v>
      </c>
      <c r="D24269" s="19">
        <v>9</v>
      </c>
      <c r="E24269" s="19">
        <v>3</v>
      </c>
      <c r="F24269" s="69">
        <v>19720.84</v>
      </c>
      <c r="G24269" s="52">
        <f t="shared" si="379"/>
        <v>28009.200000000001</v>
      </c>
      <c r="H24269" s="34">
        <v>0</v>
      </c>
      <c r="I24269" s="35">
        <v>-2.0736386999999998E-2</v>
      </c>
      <c r="J24269" s="35">
        <f>H24269/(INDEX(Installed_Capacity!$H$6:$S$11,MATCH(Source_Data!B24269,Installed_Capacity!$G$6:$G$11,0),MATCH(Source_Data!C24269,Installed_Capacity!$H$5:$S$5,0)))</f>
        <v>0</v>
      </c>
      <c r="K24269" s="36">
        <f>I24269/(INDEX(Installed_Capacity!$H$15:$S$20,MATCH(Source_Data!B24269,Installed_Capacity!$G$15:$G$20,0),MATCH(Source_Data!C24269,Installed_Capacity!$H$14:$S$14,0)))</f>
        <v>-5.084553896099119E-6</v>
      </c>
      <c r="L24269" s="39">
        <v>0</v>
      </c>
      <c r="M24269" s="40">
        <v>0</v>
      </c>
      <c r="N24269" s="40">
        <f>L24269/(INDEX(Installed_Capacity!$V$6:$AG$11,MATCH(Source_Data!B24269,Installed_Capacity!$U$6:$U$11,0),MATCH(Source_Data!C24269,Installed_Capacity!$V$5:$AG$5,0)))</f>
        <v>0</v>
      </c>
      <c r="O24269" s="41">
        <f>M24269/(INDEX(Installed_Capacity!$V$15:$AG$20,MATCH(Source_Data!B24269,Installed_Capacity!$U$15:$U$20,0),MATCH(Source_Data!C24269,Installed_Capacity!$V$14:$AG$14,0)))</f>
        <v>0</v>
      </c>
      <c r="P24269" s="37">
        <v>0</v>
      </c>
      <c r="Q24269" s="38">
        <f>P24269/(INDEX(Installed_Capacity!$AJ$15:$AU$20,MATCH(Source_Data!B24269,Installed_Capacity!$AI$15:$AI$20,0),MATCH(Source_Data!C24269,Installed_Capacity!$AJ$14:$AU$14,0)))</f>
        <v>0</v>
      </c>
      <c r="R24269" s="63">
        <v>1072.382729104</v>
      </c>
      <c r="S24269" s="42">
        <v>2177.7064396820001</v>
      </c>
      <c r="T24269" s="42">
        <f>R24269/(INDEX(Installed_Capacity!$H$25:$S$30,MATCH(Source_Data!B24269,Installed_Capacity!$G$25:$G$30,0),MATCH(Source_Data!C24269,Installed_Capacity!$H$24:$S$24,0)))</f>
        <v>0.76326172889964394</v>
      </c>
      <c r="U24269" s="43">
        <f>S24269/(INDEX(Installed_Capacity!$H$33:$S$38,MATCH(Source_Data!B24269,Installed_Capacity!$G$33:$G$38,0),MATCH(Source_Data!C24269,Installed_Capacity!$H$32:$S$32,0)))</f>
        <v>0.57593302611407027</v>
      </c>
      <c r="V24269" s="21"/>
      <c r="W24269" s="2"/>
    </row>
    <row r="24270" spans="1:23" x14ac:dyDescent="0.25">
      <c r="A24270" s="17">
        <v>43747</v>
      </c>
      <c r="B24270" s="19">
        <v>2019</v>
      </c>
      <c r="C24270" s="19">
        <v>10</v>
      </c>
      <c r="D24270" s="19">
        <v>9</v>
      </c>
      <c r="E24270" s="19">
        <v>4</v>
      </c>
      <c r="F24270" s="69">
        <v>20039.88</v>
      </c>
      <c r="G24270" s="52">
        <f t="shared" si="379"/>
        <v>28009.200000000001</v>
      </c>
      <c r="H24270" s="34">
        <v>0</v>
      </c>
      <c r="I24270" s="35">
        <v>-2.0490774999999999E-2</v>
      </c>
      <c r="J24270" s="35">
        <f>H24270/(INDEX(Installed_Capacity!$H$6:$S$11,MATCH(Source_Data!B24270,Installed_Capacity!$G$6:$G$11,0),MATCH(Source_Data!C24270,Installed_Capacity!$H$5:$S$5,0)))</f>
        <v>0</v>
      </c>
      <c r="K24270" s="36">
        <f>I24270/(INDEX(Installed_Capacity!$H$15:$S$20,MATCH(Source_Data!B24270,Installed_Capacity!$G$15:$G$20,0),MATCH(Source_Data!C24270,Installed_Capacity!$H$14:$S$14,0)))</f>
        <v>-5.0243299307801515E-6</v>
      </c>
      <c r="L24270" s="39">
        <v>0</v>
      </c>
      <c r="M24270" s="40">
        <v>0</v>
      </c>
      <c r="N24270" s="40">
        <f>L24270/(INDEX(Installed_Capacity!$V$6:$AG$11,MATCH(Source_Data!B24270,Installed_Capacity!$U$6:$U$11,0),MATCH(Source_Data!C24270,Installed_Capacity!$V$5:$AG$5,0)))</f>
        <v>0</v>
      </c>
      <c r="O24270" s="41">
        <f>M24270/(INDEX(Installed_Capacity!$V$15:$AG$20,MATCH(Source_Data!B24270,Installed_Capacity!$U$15:$U$20,0),MATCH(Source_Data!C24270,Installed_Capacity!$V$14:$AG$14,0)))</f>
        <v>0</v>
      </c>
      <c r="P24270" s="37">
        <v>0</v>
      </c>
      <c r="Q24270" s="38">
        <f>P24270/(INDEX(Installed_Capacity!$AJ$15:$AU$20,MATCH(Source_Data!B24270,Installed_Capacity!$AI$15:$AI$20,0),MATCH(Source_Data!C24270,Installed_Capacity!$AJ$14:$AU$14,0)))</f>
        <v>0</v>
      </c>
      <c r="R24270" s="63">
        <v>863.06748221299995</v>
      </c>
      <c r="S24270" s="42">
        <v>2189.3289483809999</v>
      </c>
      <c r="T24270" s="42">
        <f>R24270/(INDEX(Installed_Capacity!$H$25:$S$30,MATCH(Source_Data!B24270,Installed_Capacity!$G$25:$G$30,0),MATCH(Source_Data!C24270,Installed_Capacity!$H$24:$S$24,0)))</f>
        <v>0.61428290548967956</v>
      </c>
      <c r="U24270" s="43">
        <f>S24270/(INDEX(Installed_Capacity!$H$33:$S$38,MATCH(Source_Data!B24270,Installed_Capacity!$G$33:$G$38,0),MATCH(Source_Data!C24270,Installed_Capacity!$H$32:$S$32,0)))</f>
        <v>0.57900680432589824</v>
      </c>
      <c r="V24270" s="21"/>
      <c r="W24270" s="2"/>
    </row>
    <row r="24271" spans="1:23" x14ac:dyDescent="0.25">
      <c r="A24271" s="17">
        <v>43747</v>
      </c>
      <c r="B24271" s="19">
        <v>2019</v>
      </c>
      <c r="C24271" s="19">
        <v>10</v>
      </c>
      <c r="D24271" s="19">
        <v>9</v>
      </c>
      <c r="E24271" s="19">
        <v>5</v>
      </c>
      <c r="F24271" s="69">
        <v>21412.99</v>
      </c>
      <c r="G24271" s="52">
        <f t="shared" si="379"/>
        <v>28009.200000000001</v>
      </c>
      <c r="H24271" s="34">
        <v>0</v>
      </c>
      <c r="I24271" s="35">
        <v>-2.0550359000000001E-2</v>
      </c>
      <c r="J24271" s="35">
        <f>H24271/(INDEX(Installed_Capacity!$H$6:$S$11,MATCH(Source_Data!B24271,Installed_Capacity!$G$6:$G$11,0),MATCH(Source_Data!C24271,Installed_Capacity!$H$5:$S$5,0)))</f>
        <v>0</v>
      </c>
      <c r="K24271" s="36">
        <f>I24271/(INDEX(Installed_Capacity!$H$15:$S$20,MATCH(Source_Data!B24271,Installed_Capacity!$G$15:$G$20,0),MATCH(Source_Data!C24271,Installed_Capacity!$H$14:$S$14,0)))</f>
        <v>-5.0389399040288746E-6</v>
      </c>
      <c r="L24271" s="39">
        <v>0</v>
      </c>
      <c r="M24271" s="40">
        <v>0</v>
      </c>
      <c r="N24271" s="40">
        <f>L24271/(INDEX(Installed_Capacity!$V$6:$AG$11,MATCH(Source_Data!B24271,Installed_Capacity!$U$6:$U$11,0),MATCH(Source_Data!C24271,Installed_Capacity!$V$5:$AG$5,0)))</f>
        <v>0</v>
      </c>
      <c r="O24271" s="41">
        <f>M24271/(INDEX(Installed_Capacity!$V$15:$AG$20,MATCH(Source_Data!B24271,Installed_Capacity!$U$15:$U$20,0),MATCH(Source_Data!C24271,Installed_Capacity!$V$14:$AG$14,0)))</f>
        <v>0</v>
      </c>
      <c r="P24271" s="37">
        <v>0</v>
      </c>
      <c r="Q24271" s="38">
        <f>P24271/(INDEX(Installed_Capacity!$AJ$15:$AU$20,MATCH(Source_Data!B24271,Installed_Capacity!$AI$15:$AI$20,0),MATCH(Source_Data!C24271,Installed_Capacity!$AJ$14:$AU$14,0)))</f>
        <v>0</v>
      </c>
      <c r="R24271" s="63">
        <v>600.44952412999999</v>
      </c>
      <c r="S24271" s="42">
        <v>2022.8139751589999</v>
      </c>
      <c r="T24271" s="42">
        <f>R24271/(INDEX(Installed_Capacity!$H$25:$S$30,MATCH(Source_Data!B24271,Installed_Capacity!$G$25:$G$30,0),MATCH(Source_Data!C24271,Installed_Capacity!$H$24:$S$24,0)))</f>
        <v>0.42736620934519565</v>
      </c>
      <c r="U24271" s="43">
        <f>S24271/(INDEX(Installed_Capacity!$H$33:$S$38,MATCH(Source_Data!B24271,Installed_Capacity!$G$33:$G$38,0),MATCH(Source_Data!C24271,Installed_Capacity!$H$32:$S$32,0)))</f>
        <v>0.53496897136846167</v>
      </c>
      <c r="V24271" s="21"/>
      <c r="W24271" s="2"/>
    </row>
    <row r="24272" spans="1:23" x14ac:dyDescent="0.25">
      <c r="A24272" s="17">
        <v>43747</v>
      </c>
      <c r="B24272" s="19">
        <v>2019</v>
      </c>
      <c r="C24272" s="19">
        <v>10</v>
      </c>
      <c r="D24272" s="19">
        <v>9</v>
      </c>
      <c r="E24272" s="19">
        <v>6</v>
      </c>
      <c r="F24272" s="69">
        <v>23432.98</v>
      </c>
      <c r="G24272" s="52">
        <f t="shared" si="379"/>
        <v>28009.200000000001</v>
      </c>
      <c r="H24272" s="34">
        <v>0</v>
      </c>
      <c r="I24272" s="35">
        <v>3.6178759999999997E-2</v>
      </c>
      <c r="J24272" s="35">
        <f>H24272/(INDEX(Installed_Capacity!$H$6:$S$11,MATCH(Source_Data!B24272,Installed_Capacity!$G$6:$G$11,0),MATCH(Source_Data!C24272,Installed_Capacity!$H$5:$S$5,0)))</f>
        <v>0</v>
      </c>
      <c r="K24272" s="36">
        <f>I24272/(INDEX(Installed_Capacity!$H$15:$S$20,MATCH(Source_Data!B24272,Installed_Capacity!$G$15:$G$20,0),MATCH(Source_Data!C24272,Installed_Capacity!$H$14:$S$14,0)))</f>
        <v>8.8710176519195449E-6</v>
      </c>
      <c r="L24272" s="39">
        <v>0</v>
      </c>
      <c r="M24272" s="40">
        <v>0</v>
      </c>
      <c r="N24272" s="40">
        <f>L24272/(INDEX(Installed_Capacity!$V$6:$AG$11,MATCH(Source_Data!B24272,Installed_Capacity!$U$6:$U$11,0),MATCH(Source_Data!C24272,Installed_Capacity!$V$5:$AG$5,0)))</f>
        <v>0</v>
      </c>
      <c r="O24272" s="41">
        <f>M24272/(INDEX(Installed_Capacity!$V$15:$AG$20,MATCH(Source_Data!B24272,Installed_Capacity!$U$15:$U$20,0),MATCH(Source_Data!C24272,Installed_Capacity!$V$14:$AG$14,0)))</f>
        <v>0</v>
      </c>
      <c r="P24272" s="37">
        <v>0</v>
      </c>
      <c r="Q24272" s="38">
        <f>P24272/(INDEX(Installed_Capacity!$AJ$15:$AU$20,MATCH(Source_Data!B24272,Installed_Capacity!$AI$15:$AI$20,0),MATCH(Source_Data!C24272,Installed_Capacity!$AJ$14:$AU$14,0)))</f>
        <v>0</v>
      </c>
      <c r="R24272" s="63">
        <v>343.38727320499999</v>
      </c>
      <c r="S24272" s="42">
        <v>1536.3713446439999</v>
      </c>
      <c r="T24272" s="42">
        <f>R24272/(INDEX(Installed_Capacity!$H$25:$S$30,MATCH(Source_Data!B24272,Installed_Capacity!$G$25:$G$30,0),MATCH(Source_Data!C24272,Installed_Capacity!$H$24:$S$24,0)))</f>
        <v>0.24440375317081844</v>
      </c>
      <c r="U24272" s="43">
        <f>S24272/(INDEX(Installed_Capacity!$H$33:$S$38,MATCH(Source_Data!B24272,Installed_Capacity!$G$33:$G$38,0),MATCH(Source_Data!C24272,Installed_Capacity!$H$32:$S$32,0)))</f>
        <v>0.40632060484927984</v>
      </c>
      <c r="V24272" s="21"/>
      <c r="W24272" s="2"/>
    </row>
    <row r="24273" spans="1:23" x14ac:dyDescent="0.25">
      <c r="A24273" s="17">
        <v>43747</v>
      </c>
      <c r="B24273" s="19">
        <v>2019</v>
      </c>
      <c r="C24273" s="19">
        <v>10</v>
      </c>
      <c r="D24273" s="19">
        <v>9</v>
      </c>
      <c r="E24273" s="19">
        <v>7</v>
      </c>
      <c r="F24273" s="69">
        <v>24418.09</v>
      </c>
      <c r="G24273" s="52">
        <f t="shared" si="379"/>
        <v>28009.200000000001</v>
      </c>
      <c r="H24273" s="34">
        <v>3.6416900000000002E-4</v>
      </c>
      <c r="I24273" s="35">
        <v>26.936068925000001</v>
      </c>
      <c r="J24273" s="35">
        <f>H24273/(INDEX(Installed_Capacity!$H$6:$S$11,MATCH(Source_Data!B24273,Installed_Capacity!$G$6:$G$11,0),MATCH(Source_Data!C24273,Installed_Capacity!$H$5:$S$5,0)))</f>
        <v>2.2198929581585877E-7</v>
      </c>
      <c r="K24273" s="36">
        <f>I24273/(INDEX(Installed_Capacity!$H$15:$S$20,MATCH(Source_Data!B24273,Installed_Capacity!$G$15:$G$20,0),MATCH(Source_Data!C24273,Installed_Capacity!$H$14:$S$14,0)))</f>
        <v>6.6047134536119127E-3</v>
      </c>
      <c r="L24273" s="39">
        <v>2.2702E-2</v>
      </c>
      <c r="M24273" s="40">
        <v>1.7637731699999999</v>
      </c>
      <c r="N24273" s="40">
        <f>L24273/(INDEX(Installed_Capacity!$V$6:$AG$11,MATCH(Source_Data!B24273,Installed_Capacity!$U$6:$U$11,0),MATCH(Source_Data!C24273,Installed_Capacity!$V$5:$AG$5,0)))</f>
        <v>1.2955396274653032E-5</v>
      </c>
      <c r="O24273" s="41">
        <f>M24273/(INDEX(Installed_Capacity!$V$15:$AG$20,MATCH(Source_Data!B24273,Installed_Capacity!$U$15:$U$20,0),MATCH(Source_Data!C24273,Installed_Capacity!$V$14:$AG$14,0)))</f>
        <v>5.4266103321918766E-4</v>
      </c>
      <c r="P24273" s="37">
        <v>0</v>
      </c>
      <c r="Q24273" s="38">
        <f>P24273/(INDEX(Installed_Capacity!$AJ$15:$AU$20,MATCH(Source_Data!B24273,Installed_Capacity!$AI$15:$AI$20,0),MATCH(Source_Data!C24273,Installed_Capacity!$AJ$14:$AU$14,0)))</f>
        <v>0</v>
      </c>
      <c r="R24273" s="63">
        <v>306.43312253200003</v>
      </c>
      <c r="S24273" s="42">
        <v>1293.609452379</v>
      </c>
      <c r="T24273" s="42">
        <f>R24273/(INDEX(Installed_Capacity!$H$25:$S$30,MATCH(Source_Data!B24273,Installed_Capacity!$G$25:$G$30,0),MATCH(Source_Data!C24273,Installed_Capacity!$H$24:$S$24,0)))</f>
        <v>0.21810186657081848</v>
      </c>
      <c r="U24273" s="43">
        <f>S24273/(INDEX(Installed_Capacity!$H$33:$S$38,MATCH(Source_Data!B24273,Installed_Capacity!$G$33:$G$38,0),MATCH(Source_Data!C24273,Installed_Capacity!$H$32:$S$32,0)))</f>
        <v>0.34211792413452946</v>
      </c>
      <c r="V24273" s="21"/>
      <c r="W24273" s="2"/>
    </row>
    <row r="24274" spans="1:23" x14ac:dyDescent="0.25">
      <c r="A24274" s="17">
        <v>43747</v>
      </c>
      <c r="B24274" s="19">
        <v>2019</v>
      </c>
      <c r="C24274" s="19">
        <v>10</v>
      </c>
      <c r="D24274" s="19">
        <v>9</v>
      </c>
      <c r="E24274" s="19">
        <v>8</v>
      </c>
      <c r="F24274" s="69">
        <v>24398.34</v>
      </c>
      <c r="G24274" s="52">
        <f t="shared" si="379"/>
        <v>28009.200000000001</v>
      </c>
      <c r="H24274" s="34">
        <v>130.32475174199999</v>
      </c>
      <c r="I24274" s="35">
        <v>739.51233328299998</v>
      </c>
      <c r="J24274" s="35">
        <f>H24274/(INDEX(Installed_Capacity!$H$6:$S$11,MATCH(Source_Data!B24274,Installed_Capacity!$G$6:$G$11,0),MATCH(Source_Data!C24274,Installed_Capacity!$H$5:$S$5,0)))</f>
        <v>7.9443060410367694E-2</v>
      </c>
      <c r="K24274" s="36">
        <f>I24274/(INDEX(Installed_Capacity!$H$15:$S$20,MATCH(Source_Data!B24274,Installed_Capacity!$G$15:$G$20,0),MATCH(Source_Data!C24274,Installed_Capacity!$H$14:$S$14,0)))</f>
        <v>0.18132813182004309</v>
      </c>
      <c r="L24274" s="39">
        <v>147.12093740700001</v>
      </c>
      <c r="M24274" s="40">
        <v>529.21050306899997</v>
      </c>
      <c r="N24274" s="40">
        <f>L24274/(INDEX(Installed_Capacity!$V$6:$AG$11,MATCH(Source_Data!B24274,Installed_Capacity!$U$6:$U$11,0),MATCH(Source_Data!C24274,Installed_Capacity!$V$5:$AG$5,0)))</f>
        <v>8.395780303083912E-2</v>
      </c>
      <c r="O24274" s="41">
        <f>M24274/(INDEX(Installed_Capacity!$V$15:$AG$20,MATCH(Source_Data!B24274,Installed_Capacity!$U$15:$U$20,0),MATCH(Source_Data!C24274,Installed_Capacity!$V$14:$AG$14,0)))</f>
        <v>0.16282247812277903</v>
      </c>
      <c r="P24274" s="37">
        <v>32.623711669999999</v>
      </c>
      <c r="Q24274" s="38">
        <f>P24274/(INDEX(Installed_Capacity!$AJ$15:$AU$20,MATCH(Source_Data!B24274,Installed_Capacity!$AI$15:$AI$20,0),MATCH(Source_Data!C24274,Installed_Capacity!$AJ$14:$AU$14,0)))</f>
        <v>3.5576566706652123E-2</v>
      </c>
      <c r="R24274" s="63">
        <v>261.62803136700001</v>
      </c>
      <c r="S24274" s="42">
        <v>1043.4813366349999</v>
      </c>
      <c r="T24274" s="42">
        <f>R24274/(INDEX(Installed_Capacity!$H$25:$S$30,MATCH(Source_Data!B24274,Installed_Capacity!$G$25:$G$30,0),MATCH(Source_Data!C24274,Installed_Capacity!$H$24:$S$24,0)))</f>
        <v>0.18621212196939499</v>
      </c>
      <c r="U24274" s="43">
        <f>S24274/(INDEX(Installed_Capacity!$H$33:$S$38,MATCH(Source_Data!B24274,Installed_Capacity!$G$33:$G$38,0),MATCH(Source_Data!C24274,Installed_Capacity!$H$32:$S$32,0)))</f>
        <v>0.27596711519552097</v>
      </c>
      <c r="V24274" s="21"/>
      <c r="W24274" s="2"/>
    </row>
    <row r="24275" spans="1:23" x14ac:dyDescent="0.25">
      <c r="A24275" s="17">
        <v>43747</v>
      </c>
      <c r="B24275" s="19">
        <v>2019</v>
      </c>
      <c r="C24275" s="19">
        <v>10</v>
      </c>
      <c r="D24275" s="19">
        <v>9</v>
      </c>
      <c r="E24275" s="19">
        <v>9</v>
      </c>
      <c r="F24275" s="69">
        <v>24153.26</v>
      </c>
      <c r="G24275" s="52">
        <f t="shared" si="379"/>
        <v>28009.200000000001</v>
      </c>
      <c r="H24275" s="34">
        <v>722.982556703</v>
      </c>
      <c r="I24275" s="35">
        <v>2131.1703102780002</v>
      </c>
      <c r="J24275" s="35">
        <f>H24275/(INDEX(Installed_Capacity!$H$6:$S$11,MATCH(Source_Data!B24275,Installed_Capacity!$G$6:$G$11,0),MATCH(Source_Data!C24275,Installed_Capacity!$H$5:$S$5,0)))</f>
        <v>0.44071403290683214</v>
      </c>
      <c r="K24275" s="36">
        <f>I24275/(INDEX(Installed_Capacity!$H$15:$S$20,MATCH(Source_Data!B24275,Installed_Capacity!$G$15:$G$20,0),MATCH(Source_Data!C24275,Installed_Capacity!$H$14:$S$14,0)))</f>
        <v>0.52256211771003191</v>
      </c>
      <c r="L24275" s="39">
        <v>888.87041473299996</v>
      </c>
      <c r="M24275" s="40">
        <v>1901.03154524</v>
      </c>
      <c r="N24275" s="40">
        <f>L24275/(INDEX(Installed_Capacity!$V$6:$AG$11,MATCH(Source_Data!B24275,Installed_Capacity!$U$6:$U$11,0),MATCH(Source_Data!C24275,Installed_Capacity!$V$5:$AG$5,0)))</f>
        <v>0.50725347809361299</v>
      </c>
      <c r="O24275" s="41">
        <f>M24275/(INDEX(Installed_Capacity!$V$15:$AG$20,MATCH(Source_Data!B24275,Installed_Capacity!$U$15:$U$20,0),MATCH(Source_Data!C24275,Installed_Capacity!$V$14:$AG$14,0)))</f>
        <v>0.58489139083695618</v>
      </c>
      <c r="P24275" s="37">
        <v>401.94638917499998</v>
      </c>
      <c r="Q24275" s="38">
        <f>P24275/(INDEX(Installed_Capacity!$AJ$15:$AU$20,MATCH(Source_Data!B24275,Installed_Capacity!$AI$15:$AI$20,0),MATCH(Source_Data!C24275,Installed_Capacity!$AJ$14:$AU$14,0)))</f>
        <v>0.43832757816248635</v>
      </c>
      <c r="R24275" s="63">
        <v>294.24052308</v>
      </c>
      <c r="S24275" s="42">
        <v>1069.532486047</v>
      </c>
      <c r="T24275" s="42">
        <f>R24275/(INDEX(Installed_Capacity!$H$25:$S$30,MATCH(Source_Data!B24275,Installed_Capacity!$G$25:$G$30,0),MATCH(Source_Data!C24275,Installed_Capacity!$H$24:$S$24,0)))</f>
        <v>0.20942385984341633</v>
      </c>
      <c r="U24275" s="43">
        <f>S24275/(INDEX(Installed_Capacity!$H$33:$S$38,MATCH(Source_Data!B24275,Installed_Capacity!$G$33:$G$38,0),MATCH(Source_Data!C24275,Installed_Capacity!$H$32:$S$32,0)))</f>
        <v>0.28285680291522752</v>
      </c>
      <c r="V24275" s="21"/>
      <c r="W24275" s="2"/>
    </row>
    <row r="24276" spans="1:23" x14ac:dyDescent="0.25">
      <c r="A24276" s="17">
        <v>43747</v>
      </c>
      <c r="B24276" s="19">
        <v>2019</v>
      </c>
      <c r="C24276" s="19">
        <v>10</v>
      </c>
      <c r="D24276" s="19">
        <v>9</v>
      </c>
      <c r="E24276" s="19">
        <v>10</v>
      </c>
      <c r="F24276" s="69">
        <v>24085.29</v>
      </c>
      <c r="G24276" s="52">
        <f t="shared" si="379"/>
        <v>28009.200000000001</v>
      </c>
      <c r="H24276" s="34">
        <v>1140.7186265089999</v>
      </c>
      <c r="I24276" s="35">
        <v>2962.8157375119999</v>
      </c>
      <c r="J24276" s="35">
        <f>H24276/(INDEX(Installed_Capacity!$H$6:$S$11,MATCH(Source_Data!B24276,Installed_Capacity!$G$6:$G$11,0),MATCH(Source_Data!C24276,Installed_Capacity!$H$5:$S$5,0)))</f>
        <v>0.6953566191047742</v>
      </c>
      <c r="K24276" s="36">
        <f>I24276/(INDEX(Installed_Capacity!$H$15:$S$20,MATCH(Source_Data!B24276,Installed_Capacity!$G$15:$G$20,0),MATCH(Source_Data!C24276,Installed_Capacity!$H$14:$S$14,0)))</f>
        <v>0.72648124775017098</v>
      </c>
      <c r="L24276" s="39">
        <v>1302.2740611659999</v>
      </c>
      <c r="M24276" s="40">
        <v>2461.4400013539998</v>
      </c>
      <c r="N24276" s="40">
        <f>L24276/(INDEX(Installed_Capacity!$V$6:$AG$11,MATCH(Source_Data!B24276,Installed_Capacity!$U$6:$U$11,0),MATCH(Source_Data!C24276,Installed_Capacity!$V$5:$AG$5,0)))</f>
        <v>0.74317137347402296</v>
      </c>
      <c r="O24276" s="41">
        <f>M24276/(INDEX(Installed_Capacity!$V$15:$AG$20,MATCH(Source_Data!B24276,Installed_Capacity!$U$15:$U$20,0),MATCH(Source_Data!C24276,Installed_Capacity!$V$14:$AG$14,0)))</f>
        <v>0.75731255983545787</v>
      </c>
      <c r="P24276" s="37">
        <v>638.52693396500001</v>
      </c>
      <c r="Q24276" s="38">
        <f>P24276/(INDEX(Installed_Capacity!$AJ$15:$AU$20,MATCH(Source_Data!B24276,Installed_Capacity!$AI$15:$AI$20,0),MATCH(Source_Data!C24276,Installed_Capacity!$AJ$14:$AU$14,0)))</f>
        <v>0.69632162918756813</v>
      </c>
      <c r="R24276" s="63">
        <v>555.91707644500002</v>
      </c>
      <c r="S24276" s="42">
        <v>1367.038760937</v>
      </c>
      <c r="T24276" s="42">
        <f>R24276/(INDEX(Installed_Capacity!$H$25:$S$30,MATCH(Source_Data!B24276,Installed_Capacity!$G$25:$G$30,0),MATCH(Source_Data!C24276,Installed_Capacity!$H$24:$S$24,0)))</f>
        <v>0.39567051704270456</v>
      </c>
      <c r="U24276" s="43">
        <f>S24276/(INDEX(Installed_Capacity!$H$33:$S$38,MATCH(Source_Data!B24276,Installed_Capacity!$G$33:$G$38,0),MATCH(Source_Data!C24276,Installed_Capacity!$H$32:$S$32,0)))</f>
        <v>0.36153760491090087</v>
      </c>
      <c r="V24276" s="21"/>
      <c r="W24276" s="2"/>
    </row>
    <row r="24277" spans="1:23" x14ac:dyDescent="0.25">
      <c r="A24277" s="17">
        <v>43747</v>
      </c>
      <c r="B24277" s="19">
        <v>2019</v>
      </c>
      <c r="C24277" s="19">
        <v>10</v>
      </c>
      <c r="D24277" s="19">
        <v>9</v>
      </c>
      <c r="E24277" s="19">
        <v>11</v>
      </c>
      <c r="F24277" s="69">
        <v>24013.93</v>
      </c>
      <c r="G24277" s="52">
        <f t="shared" si="379"/>
        <v>28009.200000000001</v>
      </c>
      <c r="H24277" s="34">
        <v>1309.687379193</v>
      </c>
      <c r="I24277" s="35">
        <v>3326.8531767290001</v>
      </c>
      <c r="J24277" s="35">
        <f>H24277/(INDEX(Installed_Capacity!$H$6:$S$11,MATCH(Source_Data!B24277,Installed_Capacity!$G$6:$G$11,0),MATCH(Source_Data!C24277,Installed_Capacity!$H$5:$S$5,0)))</f>
        <v>0.79835620013227837</v>
      </c>
      <c r="K24277" s="36">
        <f>I24277/(INDEX(Installed_Capacity!$H$15:$S$20,MATCH(Source_Data!B24277,Installed_Capacity!$G$15:$G$20,0),MATCH(Source_Data!C24277,Installed_Capacity!$H$14:$S$14,0)))</f>
        <v>0.81574308395609951</v>
      </c>
      <c r="L24277" s="39">
        <v>1355.4529197920001</v>
      </c>
      <c r="M24277" s="40">
        <v>2563.5230155280001</v>
      </c>
      <c r="N24277" s="40">
        <f>L24277/(INDEX(Installed_Capacity!$V$6:$AG$11,MATCH(Source_Data!B24277,Installed_Capacity!$U$6:$U$11,0),MATCH(Source_Data!C24277,Installed_Capacity!$V$5:$AG$5,0)))</f>
        <v>0.773519060326881</v>
      </c>
      <c r="O24277" s="41">
        <f>M24277/(INDEX(Installed_Capacity!$V$15:$AG$20,MATCH(Source_Data!B24277,Installed_Capacity!$U$15:$U$20,0),MATCH(Source_Data!C24277,Installed_Capacity!$V$14:$AG$14,0)))</f>
        <v>0.78872049532740773</v>
      </c>
      <c r="P24277" s="37">
        <v>600.96491705999995</v>
      </c>
      <c r="Q24277" s="38">
        <f>P24277/(INDEX(Installed_Capacity!$AJ$15:$AU$20,MATCH(Source_Data!B24277,Installed_Capacity!$AI$15:$AI$20,0),MATCH(Source_Data!C24277,Installed_Capacity!$AJ$14:$AU$14,0)))</f>
        <v>0.65535977869138484</v>
      </c>
      <c r="R24277" s="63">
        <v>686.87731399200004</v>
      </c>
      <c r="S24277" s="42">
        <v>1951.1928151499999</v>
      </c>
      <c r="T24277" s="42">
        <f>R24277/(INDEX(Installed_Capacity!$H$25:$S$30,MATCH(Source_Data!B24277,Installed_Capacity!$G$25:$G$30,0),MATCH(Source_Data!C24277,Installed_Capacity!$H$24:$S$24,0)))</f>
        <v>0.4888806505281138</v>
      </c>
      <c r="U24277" s="43">
        <f>S24277/(INDEX(Installed_Capacity!$H$33:$S$38,MATCH(Source_Data!B24277,Installed_Capacity!$G$33:$G$38,0),MATCH(Source_Data!C24277,Installed_Capacity!$H$32:$S$32,0)))</f>
        <v>0.51602748749067751</v>
      </c>
      <c r="V24277" s="21"/>
      <c r="W24277" s="2"/>
    </row>
    <row r="24278" spans="1:23" x14ac:dyDescent="0.25">
      <c r="A24278" s="17">
        <v>43747</v>
      </c>
      <c r="B24278" s="19">
        <v>2019</v>
      </c>
      <c r="C24278" s="19">
        <v>10</v>
      </c>
      <c r="D24278" s="19">
        <v>9</v>
      </c>
      <c r="E24278" s="19">
        <v>12</v>
      </c>
      <c r="F24278" s="69">
        <v>23957.66</v>
      </c>
      <c r="G24278" s="52">
        <f t="shared" si="379"/>
        <v>28009.200000000001</v>
      </c>
      <c r="H24278" s="34">
        <v>1379.88253414</v>
      </c>
      <c r="I24278" s="35">
        <v>3236.6792836770001</v>
      </c>
      <c r="J24278" s="35">
        <f>H24278/(INDEX(Installed_Capacity!$H$6:$S$11,MATCH(Source_Data!B24278,Installed_Capacity!$G$6:$G$11,0),MATCH(Source_Data!C24278,Installed_Capacity!$H$5:$S$5,0)))</f>
        <v>0.8411456001536135</v>
      </c>
      <c r="K24278" s="36">
        <f>I24278/(INDEX(Installed_Capacity!$H$15:$S$20,MATCH(Source_Data!B24278,Installed_Capacity!$G$15:$G$20,0),MATCH(Source_Data!C24278,Installed_Capacity!$H$14:$S$14,0)))</f>
        <v>0.79363248102204098</v>
      </c>
      <c r="L24278" s="39">
        <v>1346.573813797</v>
      </c>
      <c r="M24278" s="40">
        <v>2546.083457059</v>
      </c>
      <c r="N24278" s="40">
        <f>L24278/(INDEX(Installed_Capacity!$V$6:$AG$11,MATCH(Source_Data!B24278,Installed_Capacity!$U$6:$U$11,0),MATCH(Source_Data!C24278,Installed_Capacity!$V$5:$AG$5,0)))</f>
        <v>0.76845200294295568</v>
      </c>
      <c r="O24278" s="41">
        <f>M24278/(INDEX(Installed_Capacity!$V$15:$AG$20,MATCH(Source_Data!B24278,Installed_Capacity!$U$15:$U$20,0),MATCH(Source_Data!C24278,Installed_Capacity!$V$14:$AG$14,0)))</f>
        <v>0.78335485705903896</v>
      </c>
      <c r="P24278" s="37">
        <v>627.13176868300002</v>
      </c>
      <c r="Q24278" s="38">
        <f>P24278/(INDEX(Installed_Capacity!$AJ$15:$AU$20,MATCH(Source_Data!B24278,Installed_Capacity!$AI$15:$AI$20,0),MATCH(Source_Data!C24278,Installed_Capacity!$AJ$14:$AU$14,0)))</f>
        <v>0.68389505854198474</v>
      </c>
      <c r="R24278" s="63">
        <v>704.55600803100003</v>
      </c>
      <c r="S24278" s="42">
        <v>2021.252377759</v>
      </c>
      <c r="T24278" s="42">
        <f>R24278/(INDEX(Installed_Capacity!$H$25:$S$30,MATCH(Source_Data!B24278,Installed_Capacity!$G$25:$G$30,0),MATCH(Source_Data!C24278,Installed_Capacity!$H$24:$S$24,0)))</f>
        <v>0.50146335091174377</v>
      </c>
      <c r="U24278" s="43">
        <f>S24278/(INDEX(Installed_Capacity!$H$33:$S$38,MATCH(Source_Data!B24278,Installed_Capacity!$G$33:$G$38,0),MATCH(Source_Data!C24278,Installed_Capacity!$H$32:$S$32,0)))</f>
        <v>0.53455597928662479</v>
      </c>
      <c r="V24278" s="21"/>
      <c r="W24278" s="2"/>
    </row>
    <row r="24279" spans="1:23" x14ac:dyDescent="0.25">
      <c r="A24279" s="17">
        <v>43747</v>
      </c>
      <c r="B24279" s="19">
        <v>2019</v>
      </c>
      <c r="C24279" s="19">
        <v>10</v>
      </c>
      <c r="D24279" s="19">
        <v>9</v>
      </c>
      <c r="E24279" s="19">
        <v>13</v>
      </c>
      <c r="F24279" s="69">
        <v>24451.47</v>
      </c>
      <c r="G24279" s="52">
        <f t="shared" si="379"/>
        <v>28009.200000000001</v>
      </c>
      <c r="H24279" s="34">
        <v>1386.307395131</v>
      </c>
      <c r="I24279" s="35">
        <v>3750.9080230650002</v>
      </c>
      <c r="J24279" s="35">
        <f>H24279/(INDEX(Installed_Capacity!$H$6:$S$11,MATCH(Source_Data!B24279,Installed_Capacity!$G$6:$G$11,0),MATCH(Source_Data!C24279,Installed_Capacity!$H$5:$S$5,0)))</f>
        <v>0.84506205204025653</v>
      </c>
      <c r="K24279" s="36">
        <f>I24279/(INDEX(Installed_Capacity!$H$15:$S$20,MATCH(Source_Data!B24279,Installed_Capacity!$G$15:$G$20,0),MATCH(Source_Data!C24279,Installed_Capacity!$H$14:$S$14,0)))</f>
        <v>0.91972116466502063</v>
      </c>
      <c r="L24279" s="39">
        <v>1348.143980653</v>
      </c>
      <c r="M24279" s="40">
        <v>2666.9914087010002</v>
      </c>
      <c r="N24279" s="40">
        <f>L24279/(INDEX(Installed_Capacity!$V$6:$AG$11,MATCH(Source_Data!B24279,Installed_Capacity!$U$6:$U$11,0),MATCH(Source_Data!C24279,Installed_Capacity!$V$5:$AG$5,0)))</f>
        <v>0.76934805323970512</v>
      </c>
      <c r="O24279" s="41">
        <f>M24279/(INDEX(Installed_Capacity!$V$15:$AG$20,MATCH(Source_Data!B24279,Installed_Capacity!$U$15:$U$20,0),MATCH(Source_Data!C24279,Installed_Capacity!$V$14:$AG$14,0)))</f>
        <v>0.82055467111589042</v>
      </c>
      <c r="P24279" s="37">
        <v>581.63180371500005</v>
      </c>
      <c r="Q24279" s="38">
        <f>P24279/(INDEX(Installed_Capacity!$AJ$15:$AU$20,MATCH(Source_Data!B24279,Installed_Capacity!$AI$15:$AI$20,0),MATCH(Source_Data!C24279,Installed_Capacity!$AJ$14:$AU$14,0)))</f>
        <v>0.63427677613413314</v>
      </c>
      <c r="R24279" s="63">
        <v>808.86966871300001</v>
      </c>
      <c r="S24279" s="42">
        <v>2335.670194197</v>
      </c>
      <c r="T24279" s="42">
        <f>R24279/(INDEX(Installed_Capacity!$H$25:$S$30,MATCH(Source_Data!B24279,Installed_Capacity!$G$25:$G$30,0),MATCH(Source_Data!C24279,Installed_Capacity!$H$24:$S$24,0)))</f>
        <v>0.57570794926192159</v>
      </c>
      <c r="U24279" s="43">
        <f>S24279/(INDEX(Installed_Capacity!$H$33:$S$38,MATCH(Source_Data!B24279,Installed_Capacity!$G$33:$G$38,0),MATCH(Source_Data!C24279,Installed_Capacity!$H$32:$S$32,0)))</f>
        <v>0.61770933787785831</v>
      </c>
      <c r="V24279" s="21"/>
      <c r="W24279" s="2"/>
    </row>
    <row r="24280" spans="1:23" x14ac:dyDescent="0.25">
      <c r="A24280" s="17">
        <v>43747</v>
      </c>
      <c r="B24280" s="19">
        <v>2019</v>
      </c>
      <c r="C24280" s="19">
        <v>10</v>
      </c>
      <c r="D24280" s="19">
        <v>9</v>
      </c>
      <c r="E24280" s="19">
        <v>14</v>
      </c>
      <c r="F24280" s="69">
        <v>25173.94</v>
      </c>
      <c r="G24280" s="52">
        <f t="shared" si="379"/>
        <v>28009.200000000001</v>
      </c>
      <c r="H24280" s="34">
        <v>1387.3785884439999</v>
      </c>
      <c r="I24280" s="35">
        <v>3648.7267746160001</v>
      </c>
      <c r="J24280" s="35">
        <f>H24280/(INDEX(Installed_Capacity!$H$6:$S$11,MATCH(Source_Data!B24280,Installed_Capacity!$G$6:$G$11,0),MATCH(Source_Data!C24280,Installed_Capacity!$H$5:$S$5,0)))</f>
        <v>0.84571502757973271</v>
      </c>
      <c r="K24280" s="36">
        <f>I24280/(INDEX(Installed_Capacity!$H$15:$S$20,MATCH(Source_Data!B24280,Installed_Capacity!$G$15:$G$20,0),MATCH(Source_Data!C24280,Installed_Capacity!$H$14:$S$14,0)))</f>
        <v>0.89466636293366619</v>
      </c>
      <c r="L24280" s="39">
        <v>1355.6334798590001</v>
      </c>
      <c r="M24280" s="40">
        <v>2582.164625637</v>
      </c>
      <c r="N24280" s="40">
        <f>L24280/(INDEX(Installed_Capacity!$V$6:$AG$11,MATCH(Source_Data!B24280,Installed_Capacity!$U$6:$U$11,0),MATCH(Source_Data!C24280,Installed_Capacity!$V$5:$AG$5,0)))</f>
        <v>0.77362210090565653</v>
      </c>
      <c r="O24280" s="41">
        <f>M24280/(INDEX(Installed_Capacity!$V$15:$AG$20,MATCH(Source_Data!B24280,Installed_Capacity!$U$15:$U$20,0),MATCH(Source_Data!C24280,Installed_Capacity!$V$14:$AG$14,0)))</f>
        <v>0.79445596946585328</v>
      </c>
      <c r="P24280" s="37">
        <v>587.82628515800002</v>
      </c>
      <c r="Q24280" s="38">
        <f>P24280/(INDEX(Installed_Capacity!$AJ$15:$AU$20,MATCH(Source_Data!B24280,Installed_Capacity!$AI$15:$AI$20,0),MATCH(Source_Data!C24280,Installed_Capacity!$AJ$14:$AU$14,0)))</f>
        <v>0.64103193583206108</v>
      </c>
      <c r="R24280" s="63">
        <v>794.21947903600005</v>
      </c>
      <c r="S24280" s="42">
        <v>2421.6165226759999</v>
      </c>
      <c r="T24280" s="42">
        <f>R24280/(INDEX(Installed_Capacity!$H$25:$S$30,MATCH(Source_Data!B24280,Installed_Capacity!$G$25:$G$30,0),MATCH(Source_Data!C24280,Installed_Capacity!$H$24:$S$24,0)))</f>
        <v>0.56528076799715299</v>
      </c>
      <c r="U24280" s="43">
        <f>S24280/(INDEX(Installed_Capacity!$H$33:$S$38,MATCH(Source_Data!B24280,Installed_Capacity!$G$33:$G$38,0),MATCH(Source_Data!C24280,Installed_Capacity!$H$32:$S$32,0)))</f>
        <v>0.64043936619679576</v>
      </c>
      <c r="V24280" s="21"/>
      <c r="W24280" s="2"/>
    </row>
    <row r="24281" spans="1:23" x14ac:dyDescent="0.25">
      <c r="A24281" s="17">
        <v>43747</v>
      </c>
      <c r="B24281" s="19">
        <v>2019</v>
      </c>
      <c r="C24281" s="19">
        <v>10</v>
      </c>
      <c r="D24281" s="19">
        <v>9</v>
      </c>
      <c r="E24281" s="19">
        <v>15</v>
      </c>
      <c r="F24281" s="69">
        <v>25971.65</v>
      </c>
      <c r="G24281" s="52">
        <f t="shared" si="379"/>
        <v>28009.200000000001</v>
      </c>
      <c r="H24281" s="34">
        <v>1359.1014014740001</v>
      </c>
      <c r="I24281" s="35">
        <v>3678.4019571539998</v>
      </c>
      <c r="J24281" s="35">
        <f>H24281/(INDEX(Installed_Capacity!$H$6:$S$11,MATCH(Source_Data!B24281,Installed_Capacity!$G$6:$G$11,0),MATCH(Source_Data!C24281,Installed_Capacity!$H$5:$S$5,0)))</f>
        <v>0.82847788542012102</v>
      </c>
      <c r="K24281" s="36">
        <f>I24281/(INDEX(Installed_Capacity!$H$15:$S$20,MATCH(Source_Data!B24281,Installed_Capacity!$G$15:$G$20,0),MATCH(Source_Data!C24281,Installed_Capacity!$H$14:$S$14,0)))</f>
        <v>0.9019427059625188</v>
      </c>
      <c r="L24281" s="39">
        <v>1391.88160788</v>
      </c>
      <c r="M24281" s="40">
        <v>2669.4745086540001</v>
      </c>
      <c r="N24281" s="40">
        <f>L24281/(INDEX(Installed_Capacity!$V$6:$AG$11,MATCH(Source_Data!B24281,Installed_Capacity!$U$6:$U$11,0),MATCH(Source_Data!C24281,Installed_Capacity!$V$5:$AG$5,0)))</f>
        <v>0.79430789346694675</v>
      </c>
      <c r="O24281" s="41">
        <f>M24281/(INDEX(Installed_Capacity!$V$15:$AG$20,MATCH(Source_Data!B24281,Installed_Capacity!$U$15:$U$20,0),MATCH(Source_Data!C24281,Installed_Capacity!$V$14:$AG$14,0)))</f>
        <v>0.82131864780461705</v>
      </c>
      <c r="P24281" s="37">
        <v>595.98371192399998</v>
      </c>
      <c r="Q24281" s="38">
        <f>P24281/(INDEX(Installed_Capacity!$AJ$15:$AU$20,MATCH(Source_Data!B24281,Installed_Capacity!$AI$15:$AI$20,0),MATCH(Source_Data!C24281,Installed_Capacity!$AJ$14:$AU$14,0)))</f>
        <v>0.64992771202181021</v>
      </c>
      <c r="R24281" s="63">
        <v>859.928820202</v>
      </c>
      <c r="S24281" s="42">
        <v>2519.2552491340002</v>
      </c>
      <c r="T24281" s="42">
        <f>R24281/(INDEX(Installed_Capacity!$H$25:$S$30,MATCH(Source_Data!B24281,Installed_Capacity!$G$25:$G$30,0),MATCH(Source_Data!C24281,Installed_Capacity!$H$24:$S$24,0)))</f>
        <v>0.61204898235017779</v>
      </c>
      <c r="U24281" s="43">
        <f>S24281/(INDEX(Installed_Capacity!$H$33:$S$38,MATCH(Source_Data!B24281,Installed_Capacity!$G$33:$G$38,0),MATCH(Source_Data!C24281,Installed_Capacity!$H$32:$S$32,0)))</f>
        <v>0.66626165618510635</v>
      </c>
      <c r="V24281" s="21"/>
      <c r="W24281" s="2"/>
    </row>
    <row r="24282" spans="1:23" x14ac:dyDescent="0.25">
      <c r="A24282" s="17">
        <v>43747</v>
      </c>
      <c r="B24282" s="19">
        <v>2019</v>
      </c>
      <c r="C24282" s="19">
        <v>10</v>
      </c>
      <c r="D24282" s="19">
        <v>9</v>
      </c>
      <c r="E24282" s="19">
        <v>16</v>
      </c>
      <c r="F24282" s="69">
        <v>26400.66</v>
      </c>
      <c r="G24282" s="52">
        <f t="shared" si="379"/>
        <v>28009.200000000001</v>
      </c>
      <c r="H24282" s="34">
        <v>1246.114843566</v>
      </c>
      <c r="I24282" s="35">
        <v>3296.3867684950001</v>
      </c>
      <c r="J24282" s="35">
        <f>H24282/(INDEX(Installed_Capacity!$H$6:$S$11,MATCH(Source_Data!B24282,Installed_Capacity!$G$6:$G$11,0),MATCH(Source_Data!C24282,Installed_Capacity!$H$5:$S$5,0)))</f>
        <v>0.7596038010618843</v>
      </c>
      <c r="K24282" s="36">
        <f>I24282/(INDEX(Installed_Capacity!$H$15:$S$20,MATCH(Source_Data!B24282,Installed_Capacity!$G$15:$G$20,0),MATCH(Source_Data!C24282,Installed_Capacity!$H$14:$S$14,0)))</f>
        <v>0.80827273269932887</v>
      </c>
      <c r="L24282" s="39">
        <v>1393.3708832530001</v>
      </c>
      <c r="M24282" s="40">
        <v>2681.6375498689999</v>
      </c>
      <c r="N24282" s="40">
        <f>L24282/(INDEX(Installed_Capacity!$V$6:$AG$11,MATCH(Source_Data!B24282,Installed_Capacity!$U$6:$U$11,0),MATCH(Source_Data!C24282,Installed_Capacity!$V$5:$AG$5,0)))</f>
        <v>0.79515778125741887</v>
      </c>
      <c r="O24282" s="41">
        <f>M24282/(INDEX(Installed_Capacity!$V$15:$AG$20,MATCH(Source_Data!B24282,Installed_Capacity!$U$15:$U$20,0),MATCH(Source_Data!C24282,Installed_Capacity!$V$14:$AG$14,0)))</f>
        <v>0.82506085719133737</v>
      </c>
      <c r="P24282" s="37">
        <v>564.44158789599999</v>
      </c>
      <c r="Q24282" s="38">
        <f>P24282/(INDEX(Installed_Capacity!$AJ$15:$AU$20,MATCH(Source_Data!B24282,Installed_Capacity!$AI$15:$AI$20,0),MATCH(Source_Data!C24282,Installed_Capacity!$AJ$14:$AU$14,0)))</f>
        <v>0.61553063020283527</v>
      </c>
      <c r="R24282" s="63">
        <v>901.07390525400001</v>
      </c>
      <c r="S24282" s="42">
        <v>2432.908924331</v>
      </c>
      <c r="T24282" s="42">
        <f>R24282/(INDEX(Installed_Capacity!$H$25:$S$30,MATCH(Source_Data!B24282,Installed_Capacity!$G$25:$G$30,0),MATCH(Source_Data!C24282,Installed_Capacity!$H$24:$S$24,0)))</f>
        <v>0.64133374039430591</v>
      </c>
      <c r="U24282" s="43">
        <f>S24282/(INDEX(Installed_Capacity!$H$33:$S$38,MATCH(Source_Data!B24282,Installed_Capacity!$G$33:$G$38,0),MATCH(Source_Data!C24282,Installed_Capacity!$H$32:$S$32,0)))</f>
        <v>0.6434258417560127</v>
      </c>
      <c r="V24282" s="21"/>
      <c r="W24282" s="2"/>
    </row>
    <row r="24283" spans="1:23" x14ac:dyDescent="0.25">
      <c r="A24283" s="17">
        <v>43747</v>
      </c>
      <c r="B24283" s="19">
        <v>2019</v>
      </c>
      <c r="C24283" s="19">
        <v>10</v>
      </c>
      <c r="D24283" s="19">
        <v>9</v>
      </c>
      <c r="E24283" s="19">
        <v>17</v>
      </c>
      <c r="F24283" s="69">
        <v>27098.02</v>
      </c>
      <c r="G24283" s="52">
        <f t="shared" si="379"/>
        <v>28009.200000000001</v>
      </c>
      <c r="H24283" s="34">
        <v>963.79442525100001</v>
      </c>
      <c r="I24283" s="35">
        <v>2340.2308421080002</v>
      </c>
      <c r="J24283" s="35">
        <f>H24283/(INDEX(Installed_Capacity!$H$6:$S$11,MATCH(Source_Data!B24283,Installed_Capacity!$G$6:$G$11,0),MATCH(Source_Data!C24283,Installed_Capacity!$H$5:$S$5,0)))</f>
        <v>0.58750757415573496</v>
      </c>
      <c r="K24283" s="36">
        <f>I24283/(INDEX(Installed_Capacity!$H$15:$S$20,MATCH(Source_Data!B24283,Installed_Capacity!$G$15:$G$20,0),MATCH(Source_Data!C24283,Installed_Capacity!$H$14:$S$14,0)))</f>
        <v>0.57382367748111351</v>
      </c>
      <c r="L24283" s="39">
        <v>1183.5058974440001</v>
      </c>
      <c r="M24283" s="40">
        <v>2236.9496400210001</v>
      </c>
      <c r="N24283" s="40">
        <f>L24283/(INDEX(Installed_Capacity!$V$6:$AG$11,MATCH(Source_Data!B24283,Installed_Capacity!$U$6:$U$11,0),MATCH(Source_Data!C24283,Installed_Capacity!$V$5:$AG$5,0)))</f>
        <v>0.67539370517028863</v>
      </c>
      <c r="O24283" s="41">
        <f>M24283/(INDEX(Installed_Capacity!$V$15:$AG$20,MATCH(Source_Data!B24283,Installed_Capacity!$U$15:$U$20,0),MATCH(Source_Data!C24283,Installed_Capacity!$V$14:$AG$14,0)))</f>
        <v>0.68824349046713629</v>
      </c>
      <c r="P24283" s="37">
        <v>471.469104007</v>
      </c>
      <c r="Q24283" s="38">
        <f>P24283/(INDEX(Installed_Capacity!$AJ$15:$AU$20,MATCH(Source_Data!B24283,Installed_Capacity!$AI$15:$AI$20,0),MATCH(Source_Data!C24283,Installed_Capacity!$AJ$14:$AU$14,0)))</f>
        <v>0.51414297056379499</v>
      </c>
      <c r="R24283" s="63">
        <v>866.08265529100004</v>
      </c>
      <c r="S24283" s="42">
        <v>2324.839552339</v>
      </c>
      <c r="T24283" s="42">
        <f>R24283/(INDEX(Installed_Capacity!$H$25:$S$30,MATCH(Source_Data!B24283,Installed_Capacity!$G$25:$G$30,0),MATCH(Source_Data!C24283,Installed_Capacity!$H$24:$S$24,0)))</f>
        <v>0.61642893615017791</v>
      </c>
      <c r="U24283" s="43">
        <f>S24283/(INDEX(Installed_Capacity!$H$33:$S$38,MATCH(Source_Data!B24283,Installed_Capacity!$G$33:$G$38,0),MATCH(Source_Data!C24283,Installed_Capacity!$H$32:$S$32,0)))</f>
        <v>0.61484498287280687</v>
      </c>
      <c r="V24283" s="21"/>
      <c r="W24283" s="2"/>
    </row>
    <row r="24284" spans="1:23" x14ac:dyDescent="0.25">
      <c r="A24284" s="17">
        <v>43747</v>
      </c>
      <c r="B24284" s="19">
        <v>2019</v>
      </c>
      <c r="C24284" s="19">
        <v>10</v>
      </c>
      <c r="D24284" s="19">
        <v>9</v>
      </c>
      <c r="E24284" s="19">
        <v>18</v>
      </c>
      <c r="F24284" s="69">
        <v>27797.94</v>
      </c>
      <c r="G24284" s="52">
        <f t="shared" si="379"/>
        <v>28009.200000000001</v>
      </c>
      <c r="H24284" s="34">
        <v>406.55453710500001</v>
      </c>
      <c r="I24284" s="35">
        <v>736.64442846300005</v>
      </c>
      <c r="J24284" s="35">
        <f>H24284/(INDEX(Installed_Capacity!$H$6:$S$11,MATCH(Source_Data!B24284,Installed_Capacity!$G$6:$G$11,0),MATCH(Source_Data!C24284,Installed_Capacity!$H$5:$S$5,0)))</f>
        <v>0.24782657338400957</v>
      </c>
      <c r="K24284" s="36">
        <f>I24284/(INDEX(Installed_Capacity!$H$15:$S$20,MATCH(Source_Data!B24284,Installed_Capacity!$G$15:$G$20,0),MATCH(Source_Data!C24284,Installed_Capacity!$H$14:$S$14,0)))</f>
        <v>0.18062492269175223</v>
      </c>
      <c r="L24284" s="39">
        <v>484.27177299200002</v>
      </c>
      <c r="M24284" s="40">
        <v>846.49982684500003</v>
      </c>
      <c r="N24284" s="40">
        <f>L24284/(INDEX(Installed_Capacity!$V$6:$AG$11,MATCH(Source_Data!B24284,Installed_Capacity!$U$6:$U$11,0),MATCH(Source_Data!C24284,Installed_Capacity!$V$5:$AG$5,0)))</f>
        <v>0.27636035255661068</v>
      </c>
      <c r="O24284" s="41">
        <f>M24284/(INDEX(Installed_Capacity!$V$15:$AG$20,MATCH(Source_Data!B24284,Installed_Capacity!$U$15:$U$20,0),MATCH(Source_Data!C24284,Installed_Capacity!$V$14:$AG$14,0)))</f>
        <v>0.26044305382849836</v>
      </c>
      <c r="P24284" s="37">
        <v>216.52961263</v>
      </c>
      <c r="Q24284" s="38">
        <f>P24284/(INDEX(Installed_Capacity!$AJ$15:$AU$20,MATCH(Source_Data!B24284,Installed_Capacity!$AI$15:$AI$20,0),MATCH(Source_Data!C24284,Installed_Capacity!$AJ$14:$AU$14,0)))</f>
        <v>0.23612825804798254</v>
      </c>
      <c r="R24284" s="63">
        <v>734.65916006299994</v>
      </c>
      <c r="S24284" s="42">
        <v>1987.6106159670001</v>
      </c>
      <c r="T24284" s="42">
        <f>R24284/(INDEX(Installed_Capacity!$H$25:$S$30,MATCH(Source_Data!B24284,Installed_Capacity!$G$25:$G$30,0),MATCH(Source_Data!C24284,Installed_Capacity!$H$24:$S$24,0)))</f>
        <v>0.52288908189537353</v>
      </c>
      <c r="U24284" s="43">
        <f>S24284/(INDEX(Installed_Capacity!$H$33:$S$38,MATCH(Source_Data!B24284,Installed_Capacity!$G$33:$G$38,0),MATCH(Source_Data!C24284,Installed_Capacity!$H$32:$S$32,0)))</f>
        <v>0.52565881972479489</v>
      </c>
      <c r="V24284" s="21"/>
      <c r="W24284" s="2"/>
    </row>
    <row r="24285" spans="1:23" x14ac:dyDescent="0.25">
      <c r="A24285" s="17">
        <v>43747</v>
      </c>
      <c r="B24285" s="19">
        <v>2019</v>
      </c>
      <c r="C24285" s="19">
        <v>10</v>
      </c>
      <c r="D24285" s="19">
        <v>9</v>
      </c>
      <c r="E24285" s="19">
        <v>19</v>
      </c>
      <c r="F24285" s="69">
        <v>28009.200000000001</v>
      </c>
      <c r="G24285" s="52">
        <f t="shared" si="379"/>
        <v>28009.200000000001</v>
      </c>
      <c r="H24285" s="34">
        <v>19.742708070999999</v>
      </c>
      <c r="I24285" s="35">
        <v>26.548034189999999</v>
      </c>
      <c r="J24285" s="35">
        <f>H24285/(INDEX(Installed_Capacity!$H$6:$S$11,MATCH(Source_Data!B24285,Installed_Capacity!$G$6:$G$11,0),MATCH(Source_Data!C24285,Installed_Capacity!$H$5:$S$5,0)))</f>
        <v>1.2034714273261483E-2</v>
      </c>
      <c r="K24285" s="36">
        <f>I24285/(INDEX(Installed_Capacity!$H$15:$S$20,MATCH(Source_Data!B24285,Installed_Capacity!$G$15:$G$20,0),MATCH(Source_Data!C24285,Installed_Capacity!$H$14:$S$14,0)))</f>
        <v>6.5095674899652064E-3</v>
      </c>
      <c r="L24285" s="39">
        <v>20.070915349</v>
      </c>
      <c r="M24285" s="40">
        <v>19.892751859000001</v>
      </c>
      <c r="N24285" s="40">
        <f>L24285/(INDEX(Installed_Capacity!$V$6:$AG$11,MATCH(Source_Data!B24285,Installed_Capacity!$U$6:$U$11,0),MATCH(Source_Data!C24285,Installed_Capacity!$V$5:$AG$5,0)))</f>
        <v>1.1453909873196676E-2</v>
      </c>
      <c r="O24285" s="41">
        <f>M24285/(INDEX(Installed_Capacity!$V$15:$AG$20,MATCH(Source_Data!B24285,Installed_Capacity!$U$15:$U$20,0),MATCH(Source_Data!C24285,Installed_Capacity!$V$14:$AG$14,0)))</f>
        <v>6.1204135888844801E-3</v>
      </c>
      <c r="P24285" s="37">
        <v>33.066114761999998</v>
      </c>
      <c r="Q24285" s="38">
        <f>P24285/(INDEX(Installed_Capacity!$AJ$15:$AU$20,MATCH(Source_Data!B24285,Installed_Capacity!$AI$15:$AI$20,0),MATCH(Source_Data!C24285,Installed_Capacity!$AJ$14:$AU$14,0)))</f>
        <v>3.6059012826608505E-2</v>
      </c>
      <c r="R24285" s="63">
        <v>683.38186135900003</v>
      </c>
      <c r="S24285" s="42">
        <v>1956.845701703</v>
      </c>
      <c r="T24285" s="42">
        <f>R24285/(INDEX(Installed_Capacity!$H$25:$S$30,MATCH(Source_Data!B24285,Installed_Capacity!$G$25:$G$30,0),MATCH(Source_Data!C24285,Installed_Capacity!$H$24:$S$24,0)))</f>
        <v>0.48639278388540919</v>
      </c>
      <c r="U24285" s="43">
        <f>S24285/(INDEX(Installed_Capacity!$H$33:$S$38,MATCH(Source_Data!B24285,Installed_Capacity!$G$33:$G$38,0),MATCH(Source_Data!C24285,Installed_Capacity!$H$32:$S$32,0)))</f>
        <v>0.51752249342877099</v>
      </c>
      <c r="V24285" s="21"/>
      <c r="W24285" s="2"/>
    </row>
    <row r="24286" spans="1:23" x14ac:dyDescent="0.25">
      <c r="A24286" s="17">
        <v>43747</v>
      </c>
      <c r="B24286" s="19">
        <v>2019</v>
      </c>
      <c r="C24286" s="19">
        <v>10</v>
      </c>
      <c r="D24286" s="19">
        <v>9</v>
      </c>
      <c r="E24286" s="19">
        <v>20</v>
      </c>
      <c r="F24286" s="69">
        <v>26933.1</v>
      </c>
      <c r="G24286" s="52">
        <f t="shared" si="379"/>
        <v>28009.200000000001</v>
      </c>
      <c r="H24286" s="34">
        <v>1.6759168000000001E-2</v>
      </c>
      <c r="I24286" s="35">
        <v>0.22406630399999999</v>
      </c>
      <c r="J24286" s="35">
        <f>H24286/(INDEX(Installed_Capacity!$H$6:$S$11,MATCH(Source_Data!B24286,Installed_Capacity!$G$6:$G$11,0),MATCH(Source_Data!C24286,Installed_Capacity!$H$5:$S$5,0)))</f>
        <v>1.0216014824929291E-5</v>
      </c>
      <c r="K24286" s="36">
        <f>I24286/(INDEX(Installed_Capacity!$H$15:$S$20,MATCH(Source_Data!B24286,Installed_Capacity!$G$15:$G$20,0),MATCH(Source_Data!C24286,Installed_Capacity!$H$14:$S$14,0)))</f>
        <v>5.4940969175957688E-5</v>
      </c>
      <c r="L24286" s="39">
        <v>0</v>
      </c>
      <c r="M24286" s="40">
        <v>0</v>
      </c>
      <c r="N24286" s="40">
        <f>L24286/(INDEX(Installed_Capacity!$V$6:$AG$11,MATCH(Source_Data!B24286,Installed_Capacity!$U$6:$U$11,0),MATCH(Source_Data!C24286,Installed_Capacity!$V$5:$AG$5,0)))</f>
        <v>0</v>
      </c>
      <c r="O24286" s="41">
        <f>M24286/(INDEX(Installed_Capacity!$V$15:$AG$20,MATCH(Source_Data!B24286,Installed_Capacity!$U$15:$U$20,0),MATCH(Source_Data!C24286,Installed_Capacity!$V$14:$AG$14,0)))</f>
        <v>0</v>
      </c>
      <c r="P24286" s="37">
        <v>0</v>
      </c>
      <c r="Q24286" s="38">
        <f>P24286/(INDEX(Installed_Capacity!$AJ$15:$AU$20,MATCH(Source_Data!B24286,Installed_Capacity!$AI$15:$AI$20,0),MATCH(Source_Data!C24286,Installed_Capacity!$AJ$14:$AU$14,0)))</f>
        <v>0</v>
      </c>
      <c r="R24286" s="63">
        <v>915.48158627800001</v>
      </c>
      <c r="S24286" s="42">
        <v>1832.179797714</v>
      </c>
      <c r="T24286" s="42">
        <f>R24286/(INDEX(Installed_Capacity!$H$25:$S$30,MATCH(Source_Data!B24286,Installed_Capacity!$G$25:$G$30,0),MATCH(Source_Data!C24286,Installed_Capacity!$H$24:$S$24,0)))</f>
        <v>0.65158831763558711</v>
      </c>
      <c r="U24286" s="43">
        <f>S24286/(INDEX(Installed_Capacity!$H$33:$S$38,MATCH(Source_Data!B24286,Installed_Capacity!$G$33:$G$38,0),MATCH(Source_Data!C24286,Installed_Capacity!$H$32:$S$32,0)))</f>
        <v>0.48455238780327836</v>
      </c>
      <c r="V24286" s="21"/>
      <c r="W24286" s="2"/>
    </row>
    <row r="24287" spans="1:23" x14ac:dyDescent="0.25">
      <c r="A24287" s="17">
        <v>43747</v>
      </c>
      <c r="B24287" s="19">
        <v>2019</v>
      </c>
      <c r="C24287" s="19">
        <v>10</v>
      </c>
      <c r="D24287" s="19">
        <v>9</v>
      </c>
      <c r="E24287" s="19">
        <v>21</v>
      </c>
      <c r="F24287" s="69">
        <v>25555.06</v>
      </c>
      <c r="G24287" s="52">
        <f t="shared" si="379"/>
        <v>28009.200000000001</v>
      </c>
      <c r="H24287" s="34">
        <v>0</v>
      </c>
      <c r="I24287" s="35">
        <v>2.5613303E-2</v>
      </c>
      <c r="J24287" s="35">
        <f>H24287/(INDEX(Installed_Capacity!$H$6:$S$11,MATCH(Source_Data!B24287,Installed_Capacity!$G$6:$G$11,0),MATCH(Source_Data!C24287,Installed_Capacity!$H$5:$S$5,0)))</f>
        <v>0</v>
      </c>
      <c r="K24287" s="36">
        <f>I24287/(INDEX(Installed_Capacity!$H$15:$S$20,MATCH(Source_Data!B24287,Installed_Capacity!$G$15:$G$20,0),MATCH(Source_Data!C24287,Installed_Capacity!$H$14:$S$14,0)))</f>
        <v>6.2803717716407044E-6</v>
      </c>
      <c r="L24287" s="39">
        <v>0</v>
      </c>
      <c r="M24287" s="40">
        <v>0</v>
      </c>
      <c r="N24287" s="40">
        <f>L24287/(INDEX(Installed_Capacity!$V$6:$AG$11,MATCH(Source_Data!B24287,Installed_Capacity!$U$6:$U$11,0),MATCH(Source_Data!C24287,Installed_Capacity!$V$5:$AG$5,0)))</f>
        <v>0</v>
      </c>
      <c r="O24287" s="41">
        <f>M24287/(INDEX(Installed_Capacity!$V$15:$AG$20,MATCH(Source_Data!B24287,Installed_Capacity!$U$15:$U$20,0),MATCH(Source_Data!C24287,Installed_Capacity!$V$14:$AG$14,0)))</f>
        <v>0</v>
      </c>
      <c r="P24287" s="37">
        <v>0</v>
      </c>
      <c r="Q24287" s="38">
        <f>P24287/(INDEX(Installed_Capacity!$AJ$15:$AU$20,MATCH(Source_Data!B24287,Installed_Capacity!$AI$15:$AI$20,0),MATCH(Source_Data!C24287,Installed_Capacity!$AJ$14:$AU$14,0)))</f>
        <v>0</v>
      </c>
      <c r="R24287" s="63">
        <v>1070.08193833</v>
      </c>
      <c r="S24287" s="42">
        <v>1859.221542302</v>
      </c>
      <c r="T24287" s="42">
        <f>R24287/(INDEX(Installed_Capacity!$H$25:$S$30,MATCH(Source_Data!B24287,Installed_Capacity!$G$25:$G$30,0),MATCH(Source_Data!C24287,Installed_Capacity!$H$24:$S$24,0)))</f>
        <v>0.7616241553950176</v>
      </c>
      <c r="U24287" s="43">
        <f>S24287/(INDEX(Installed_Capacity!$H$33:$S$38,MATCH(Source_Data!B24287,Installed_Capacity!$G$33:$G$38,0),MATCH(Source_Data!C24287,Installed_Capacity!$H$32:$S$32,0)))</f>
        <v>0.49170405595660616</v>
      </c>
      <c r="V24287" s="21"/>
      <c r="W24287" s="2"/>
    </row>
    <row r="24288" spans="1:23" x14ac:dyDescent="0.25">
      <c r="A24288" s="17">
        <v>43747</v>
      </c>
      <c r="B24288" s="19">
        <v>2019</v>
      </c>
      <c r="C24288" s="19">
        <v>10</v>
      </c>
      <c r="D24288" s="19">
        <v>9</v>
      </c>
      <c r="E24288" s="19">
        <v>22</v>
      </c>
      <c r="F24288" s="69">
        <v>23604.76</v>
      </c>
      <c r="G24288" s="52">
        <f t="shared" si="379"/>
        <v>28009.200000000001</v>
      </c>
      <c r="H24288" s="34">
        <v>0</v>
      </c>
      <c r="I24288" s="35">
        <v>2.2975849E-2</v>
      </c>
      <c r="J24288" s="35">
        <f>H24288/(INDEX(Installed_Capacity!$H$6:$S$11,MATCH(Source_Data!B24288,Installed_Capacity!$G$6:$G$11,0),MATCH(Source_Data!C24288,Installed_Capacity!$H$5:$S$5,0)))</f>
        <v>0</v>
      </c>
      <c r="K24288" s="36">
        <f>I24288/(INDEX(Installed_Capacity!$H$15:$S$20,MATCH(Source_Data!B24288,Installed_Capacity!$G$15:$G$20,0),MATCH(Source_Data!C24288,Installed_Capacity!$H$14:$S$14,0)))</f>
        <v>5.6336690933254211E-6</v>
      </c>
      <c r="L24288" s="39">
        <v>0</v>
      </c>
      <c r="M24288" s="40">
        <v>0</v>
      </c>
      <c r="N24288" s="40">
        <f>L24288/(INDEX(Installed_Capacity!$V$6:$AG$11,MATCH(Source_Data!B24288,Installed_Capacity!$U$6:$U$11,0),MATCH(Source_Data!C24288,Installed_Capacity!$V$5:$AG$5,0)))</f>
        <v>0</v>
      </c>
      <c r="O24288" s="41">
        <f>M24288/(INDEX(Installed_Capacity!$V$15:$AG$20,MATCH(Source_Data!B24288,Installed_Capacity!$U$15:$U$20,0),MATCH(Source_Data!C24288,Installed_Capacity!$V$14:$AG$14,0)))</f>
        <v>0</v>
      </c>
      <c r="P24288" s="37">
        <v>0</v>
      </c>
      <c r="Q24288" s="38">
        <f>P24288/(INDEX(Installed_Capacity!$AJ$15:$AU$20,MATCH(Source_Data!B24288,Installed_Capacity!$AI$15:$AI$20,0),MATCH(Source_Data!C24288,Installed_Capacity!$AJ$14:$AU$14,0)))</f>
        <v>0</v>
      </c>
      <c r="R24288" s="63">
        <v>1162.186517932</v>
      </c>
      <c r="S24288" s="42">
        <v>2147.2937023240002</v>
      </c>
      <c r="T24288" s="42">
        <f>R24288/(INDEX(Installed_Capacity!$H$25:$S$30,MATCH(Source_Data!B24288,Installed_Capacity!$G$25:$G$30,0),MATCH(Source_Data!C24288,Installed_Capacity!$H$24:$S$24,0)))</f>
        <v>0.82717901632170809</v>
      </c>
      <c r="U24288" s="43">
        <f>S24288/(INDEX(Installed_Capacity!$H$33:$S$38,MATCH(Source_Data!B24288,Installed_Capacity!$G$33:$G$38,0),MATCH(Source_Data!C24288,Installed_Capacity!$H$32:$S$32,0)))</f>
        <v>0.56788983923642888</v>
      </c>
      <c r="V24288" s="21"/>
      <c r="W24288" s="2"/>
    </row>
    <row r="24289" spans="1:23" x14ac:dyDescent="0.25">
      <c r="A24289" s="17">
        <v>43747</v>
      </c>
      <c r="B24289" s="19">
        <v>2019</v>
      </c>
      <c r="C24289" s="19">
        <v>10</v>
      </c>
      <c r="D24289" s="19">
        <v>9</v>
      </c>
      <c r="E24289" s="19">
        <v>23</v>
      </c>
      <c r="F24289" s="69">
        <v>21904.58</v>
      </c>
      <c r="G24289" s="52">
        <f t="shared" si="379"/>
        <v>28009.200000000001</v>
      </c>
      <c r="H24289" s="34">
        <v>0</v>
      </c>
      <c r="I24289" s="35">
        <v>1.3489414999999999E-2</v>
      </c>
      <c r="J24289" s="35">
        <f>H24289/(INDEX(Installed_Capacity!$H$6:$S$11,MATCH(Source_Data!B24289,Installed_Capacity!$G$6:$G$11,0),MATCH(Source_Data!C24289,Installed_Capacity!$H$5:$S$5,0)))</f>
        <v>0</v>
      </c>
      <c r="K24289" s="36">
        <f>I24289/(INDEX(Installed_Capacity!$H$15:$S$20,MATCH(Source_Data!B24289,Installed_Capacity!$G$15:$G$20,0),MATCH(Source_Data!C24289,Installed_Capacity!$H$14:$S$14,0)))</f>
        <v>3.3075992261500475E-6</v>
      </c>
      <c r="L24289" s="39">
        <v>0</v>
      </c>
      <c r="M24289" s="40">
        <v>0</v>
      </c>
      <c r="N24289" s="40">
        <f>L24289/(INDEX(Installed_Capacity!$V$6:$AG$11,MATCH(Source_Data!B24289,Installed_Capacity!$U$6:$U$11,0),MATCH(Source_Data!C24289,Installed_Capacity!$V$5:$AG$5,0)))</f>
        <v>0</v>
      </c>
      <c r="O24289" s="41">
        <f>M24289/(INDEX(Installed_Capacity!$V$15:$AG$20,MATCH(Source_Data!B24289,Installed_Capacity!$U$15:$U$20,0),MATCH(Source_Data!C24289,Installed_Capacity!$V$14:$AG$14,0)))</f>
        <v>0</v>
      </c>
      <c r="P24289" s="37">
        <v>0</v>
      </c>
      <c r="Q24289" s="38">
        <f>P24289/(INDEX(Installed_Capacity!$AJ$15:$AU$20,MATCH(Source_Data!B24289,Installed_Capacity!$AI$15:$AI$20,0),MATCH(Source_Data!C24289,Installed_Capacity!$AJ$14:$AU$14,0)))</f>
        <v>0</v>
      </c>
      <c r="R24289" s="63">
        <v>1184.340929128</v>
      </c>
      <c r="S24289" s="42">
        <v>2910.0019213639998</v>
      </c>
      <c r="T24289" s="42">
        <f>R24289/(INDEX(Installed_Capacity!$H$25:$S$30,MATCH(Source_Data!B24289,Installed_Capacity!$G$25:$G$30,0),MATCH(Source_Data!C24289,Installed_Capacity!$H$24:$S$24,0)))</f>
        <v>0.84294728051814927</v>
      </c>
      <c r="U24289" s="43">
        <f>S24289/(INDEX(Installed_Capacity!$H$33:$S$38,MATCH(Source_Data!B24289,Installed_Capacity!$G$33:$G$38,0),MATCH(Source_Data!C24289,Installed_Capacity!$H$32:$S$32,0)))</f>
        <v>0.76960153215768623</v>
      </c>
      <c r="V24289" s="21"/>
      <c r="W24289" s="2"/>
    </row>
    <row r="24290" spans="1:23" x14ac:dyDescent="0.25">
      <c r="A24290" s="17">
        <v>43747</v>
      </c>
      <c r="B24290" s="19">
        <v>2019</v>
      </c>
      <c r="C24290" s="19">
        <v>10</v>
      </c>
      <c r="D24290" s="19">
        <v>9</v>
      </c>
      <c r="E24290" s="19">
        <v>24</v>
      </c>
      <c r="F24290" s="69">
        <v>20778.400000000001</v>
      </c>
      <c r="G24290" s="52">
        <f t="shared" si="379"/>
        <v>28009.200000000001</v>
      </c>
      <c r="H24290" s="34">
        <v>0</v>
      </c>
      <c r="I24290" s="35">
        <v>5.5376460000000002E-3</v>
      </c>
      <c r="J24290" s="35">
        <f>H24290/(INDEX(Installed_Capacity!$H$6:$S$11,MATCH(Source_Data!B24290,Installed_Capacity!$G$6:$G$11,0),MATCH(Source_Data!C24290,Installed_Capacity!$H$5:$S$5,0)))</f>
        <v>0</v>
      </c>
      <c r="K24290" s="36">
        <f>I24290/(INDEX(Installed_Capacity!$H$15:$S$20,MATCH(Source_Data!B24290,Installed_Capacity!$G$15:$G$20,0),MATCH(Source_Data!C24290,Installed_Capacity!$H$14:$S$14,0)))</f>
        <v>1.3578286103802801E-6</v>
      </c>
      <c r="L24290" s="39">
        <v>0</v>
      </c>
      <c r="M24290" s="40">
        <v>0</v>
      </c>
      <c r="N24290" s="40">
        <f>L24290/(INDEX(Installed_Capacity!$V$6:$AG$11,MATCH(Source_Data!B24290,Installed_Capacity!$U$6:$U$11,0),MATCH(Source_Data!C24290,Installed_Capacity!$V$5:$AG$5,0)))</f>
        <v>0</v>
      </c>
      <c r="O24290" s="41">
        <f>M24290/(INDEX(Installed_Capacity!$V$15:$AG$20,MATCH(Source_Data!B24290,Installed_Capacity!$U$15:$U$20,0),MATCH(Source_Data!C24290,Installed_Capacity!$V$14:$AG$14,0)))</f>
        <v>0</v>
      </c>
      <c r="P24290" s="37">
        <v>0</v>
      </c>
      <c r="Q24290" s="38">
        <f>P24290/(INDEX(Installed_Capacity!$AJ$15:$AU$20,MATCH(Source_Data!B24290,Installed_Capacity!$AI$15:$AI$20,0),MATCH(Source_Data!C24290,Installed_Capacity!$AJ$14:$AU$14,0)))</f>
        <v>0</v>
      </c>
      <c r="R24290" s="63">
        <v>1189.095388879</v>
      </c>
      <c r="S24290" s="42">
        <v>2570.65773687</v>
      </c>
      <c r="T24290" s="42">
        <f>R24290/(INDEX(Installed_Capacity!$H$25:$S$30,MATCH(Source_Data!B24290,Installed_Capacity!$G$25:$G$30,0),MATCH(Source_Data!C24290,Installed_Capacity!$H$24:$S$24,0)))</f>
        <v>0.84633123763629881</v>
      </c>
      <c r="U24290" s="43">
        <f>S24290/(INDEX(Installed_Capacity!$H$33:$S$38,MATCH(Source_Data!B24290,Installed_Capacity!$G$33:$G$38,0),MATCH(Source_Data!C24290,Installed_Capacity!$H$32:$S$32,0)))</f>
        <v>0.67985595419154865</v>
      </c>
      <c r="V24290" s="21"/>
      <c r="W24290" s="2"/>
    </row>
    <row r="24291" spans="1:23" x14ac:dyDescent="0.25">
      <c r="A24291" s="17">
        <v>43748</v>
      </c>
      <c r="B24291" s="19">
        <v>2019</v>
      </c>
      <c r="C24291" s="19">
        <v>10</v>
      </c>
      <c r="D24291" s="19">
        <v>10</v>
      </c>
      <c r="E24291" s="19">
        <v>1</v>
      </c>
      <c r="F24291" s="69">
        <v>19940.46</v>
      </c>
      <c r="G24291" s="52">
        <f t="shared" si="379"/>
        <v>28225.45</v>
      </c>
      <c r="H24291" s="34">
        <v>0</v>
      </c>
      <c r="I24291" s="35">
        <v>1.4958300000000001E-3</v>
      </c>
      <c r="J24291" s="35">
        <f>H24291/(INDEX(Installed_Capacity!$H$6:$S$11,MATCH(Source_Data!B24291,Installed_Capacity!$G$6:$G$11,0),MATCH(Source_Data!C24291,Installed_Capacity!$H$5:$S$5,0)))</f>
        <v>0</v>
      </c>
      <c r="K24291" s="36">
        <f>I24291/(INDEX(Installed_Capacity!$H$15:$S$20,MATCH(Source_Data!B24291,Installed_Capacity!$G$15:$G$20,0),MATCH(Source_Data!C24291,Installed_Capacity!$H$14:$S$14,0)))</f>
        <v>3.6677692475559729E-7</v>
      </c>
      <c r="L24291" s="39">
        <v>0</v>
      </c>
      <c r="M24291" s="40">
        <v>0</v>
      </c>
      <c r="N24291" s="40">
        <f>L24291/(INDEX(Installed_Capacity!$V$6:$AG$11,MATCH(Source_Data!B24291,Installed_Capacity!$U$6:$U$11,0),MATCH(Source_Data!C24291,Installed_Capacity!$V$5:$AG$5,0)))</f>
        <v>0</v>
      </c>
      <c r="O24291" s="41">
        <f>M24291/(INDEX(Installed_Capacity!$V$15:$AG$20,MATCH(Source_Data!B24291,Installed_Capacity!$U$15:$U$20,0),MATCH(Source_Data!C24291,Installed_Capacity!$V$14:$AG$14,0)))</f>
        <v>0</v>
      </c>
      <c r="P24291" s="37">
        <v>0</v>
      </c>
      <c r="Q24291" s="38">
        <f>P24291/(INDEX(Installed_Capacity!$AJ$15:$AU$20,MATCH(Source_Data!B24291,Installed_Capacity!$AI$15:$AI$20,0),MATCH(Source_Data!C24291,Installed_Capacity!$AJ$14:$AU$14,0)))</f>
        <v>0</v>
      </c>
      <c r="R24291" s="63">
        <v>1209.18926878</v>
      </c>
      <c r="S24291" s="42">
        <v>2562.0126728820001</v>
      </c>
      <c r="T24291" s="42">
        <f>R24291/(INDEX(Installed_Capacity!$H$25:$S$30,MATCH(Source_Data!B24291,Installed_Capacity!$G$25:$G$30,0),MATCH(Source_Data!C24291,Installed_Capacity!$H$24:$S$24,0)))</f>
        <v>0.86063293151601405</v>
      </c>
      <c r="U24291" s="43">
        <f>S24291/(INDEX(Installed_Capacity!$H$33:$S$38,MATCH(Source_Data!B24291,Installed_Capacity!$G$33:$G$38,0),MATCH(Source_Data!C24291,Installed_Capacity!$H$32:$S$32,0)))</f>
        <v>0.67756961395172943</v>
      </c>
      <c r="V24291" s="21"/>
      <c r="W24291" s="2"/>
    </row>
    <row r="24292" spans="1:23" x14ac:dyDescent="0.25">
      <c r="A24292" s="17">
        <v>43748</v>
      </c>
      <c r="B24292" s="19">
        <v>2019</v>
      </c>
      <c r="C24292" s="19">
        <v>10</v>
      </c>
      <c r="D24292" s="19">
        <v>10</v>
      </c>
      <c r="E24292" s="19">
        <v>2</v>
      </c>
      <c r="F24292" s="69">
        <v>19548.740000000002</v>
      </c>
      <c r="G24292" s="52">
        <f t="shared" si="379"/>
        <v>28225.45</v>
      </c>
      <c r="H24292" s="34">
        <v>0</v>
      </c>
      <c r="I24292" s="35">
        <v>6.6813899999999999E-4</v>
      </c>
      <c r="J24292" s="35">
        <f>H24292/(INDEX(Installed_Capacity!$H$6:$S$11,MATCH(Source_Data!B24292,Installed_Capacity!$G$6:$G$11,0),MATCH(Source_Data!C24292,Installed_Capacity!$H$5:$S$5,0)))</f>
        <v>0</v>
      </c>
      <c r="K24292" s="36">
        <f>I24292/(INDEX(Installed_Capacity!$H$15:$S$20,MATCH(Source_Data!B24292,Installed_Capacity!$G$15:$G$20,0),MATCH(Source_Data!C24292,Installed_Capacity!$H$14:$S$14,0)))</f>
        <v>1.6382741871020103E-7</v>
      </c>
      <c r="L24292" s="39">
        <v>0</v>
      </c>
      <c r="M24292" s="40">
        <v>0</v>
      </c>
      <c r="N24292" s="40">
        <f>L24292/(INDEX(Installed_Capacity!$V$6:$AG$11,MATCH(Source_Data!B24292,Installed_Capacity!$U$6:$U$11,0),MATCH(Source_Data!C24292,Installed_Capacity!$V$5:$AG$5,0)))</f>
        <v>0</v>
      </c>
      <c r="O24292" s="41">
        <f>M24292/(INDEX(Installed_Capacity!$V$15:$AG$20,MATCH(Source_Data!B24292,Installed_Capacity!$U$15:$U$20,0),MATCH(Source_Data!C24292,Installed_Capacity!$V$14:$AG$14,0)))</f>
        <v>0</v>
      </c>
      <c r="P24292" s="37">
        <v>0</v>
      </c>
      <c r="Q24292" s="38">
        <f>P24292/(INDEX(Installed_Capacity!$AJ$15:$AU$20,MATCH(Source_Data!B24292,Installed_Capacity!$AI$15:$AI$20,0),MATCH(Source_Data!C24292,Installed_Capacity!$AJ$14:$AU$14,0)))</f>
        <v>0</v>
      </c>
      <c r="R24292" s="63">
        <v>1183.785166034</v>
      </c>
      <c r="S24292" s="42">
        <v>1979.033078122</v>
      </c>
      <c r="T24292" s="42">
        <f>R24292/(INDEX(Installed_Capacity!$H$25:$S$30,MATCH(Source_Data!B24292,Installed_Capacity!$G$25:$G$30,0),MATCH(Source_Data!C24292,Installed_Capacity!$H$24:$S$24,0)))</f>
        <v>0.84255171959715291</v>
      </c>
      <c r="U24292" s="43">
        <f>S24292/(INDEX(Installed_Capacity!$H$33:$S$38,MATCH(Source_Data!B24292,Installed_Capacity!$G$33:$G$38,0),MATCH(Source_Data!C24292,Installed_Capacity!$H$32:$S$32,0)))</f>
        <v>0.52339033796909962</v>
      </c>
      <c r="V24292" s="21"/>
      <c r="W24292" s="2"/>
    </row>
    <row r="24293" spans="1:23" x14ac:dyDescent="0.25">
      <c r="A24293" s="17">
        <v>43748</v>
      </c>
      <c r="B24293" s="19">
        <v>2019</v>
      </c>
      <c r="C24293" s="19">
        <v>10</v>
      </c>
      <c r="D24293" s="19">
        <v>10</v>
      </c>
      <c r="E24293" s="19">
        <v>3</v>
      </c>
      <c r="F24293" s="69">
        <v>19521.349999999999</v>
      </c>
      <c r="G24293" s="52">
        <f t="shared" si="379"/>
        <v>28225.45</v>
      </c>
      <c r="H24293" s="34">
        <v>0</v>
      </c>
      <c r="I24293" s="35">
        <v>-2.33723E-4</v>
      </c>
      <c r="J24293" s="35">
        <f>H24293/(INDEX(Installed_Capacity!$H$6:$S$11,MATCH(Source_Data!B24293,Installed_Capacity!$G$6:$G$11,0),MATCH(Source_Data!C24293,Installed_Capacity!$H$5:$S$5,0)))</f>
        <v>0</v>
      </c>
      <c r="K24293" s="36">
        <f>I24293/(INDEX(Installed_Capacity!$H$15:$S$20,MATCH(Source_Data!B24293,Installed_Capacity!$G$15:$G$20,0),MATCH(Source_Data!C24293,Installed_Capacity!$H$14:$S$14,0)))</f>
        <v>-5.7308787218235004E-8</v>
      </c>
      <c r="L24293" s="39">
        <v>0</v>
      </c>
      <c r="M24293" s="40">
        <v>0</v>
      </c>
      <c r="N24293" s="40">
        <f>L24293/(INDEX(Installed_Capacity!$V$6:$AG$11,MATCH(Source_Data!B24293,Installed_Capacity!$U$6:$U$11,0),MATCH(Source_Data!C24293,Installed_Capacity!$V$5:$AG$5,0)))</f>
        <v>0</v>
      </c>
      <c r="O24293" s="41">
        <f>M24293/(INDEX(Installed_Capacity!$V$15:$AG$20,MATCH(Source_Data!B24293,Installed_Capacity!$U$15:$U$20,0),MATCH(Source_Data!C24293,Installed_Capacity!$V$14:$AG$14,0)))</f>
        <v>0</v>
      </c>
      <c r="P24293" s="37">
        <v>0</v>
      </c>
      <c r="Q24293" s="38">
        <f>P24293/(INDEX(Installed_Capacity!$AJ$15:$AU$20,MATCH(Source_Data!B24293,Installed_Capacity!$AI$15:$AI$20,0),MATCH(Source_Data!C24293,Installed_Capacity!$AJ$14:$AU$14,0)))</f>
        <v>0</v>
      </c>
      <c r="R24293" s="63">
        <v>1157.1137143620001</v>
      </c>
      <c r="S24293" s="42">
        <v>1087.7409240500001</v>
      </c>
      <c r="T24293" s="42">
        <f>R24293/(INDEX(Installed_Capacity!$H$25:$S$30,MATCH(Source_Data!B24293,Installed_Capacity!$G$25:$G$30,0),MATCH(Source_Data!C24293,Installed_Capacity!$H$24:$S$24,0)))</f>
        <v>0.82356847997295368</v>
      </c>
      <c r="U24293" s="43">
        <f>S24293/(INDEX(Installed_Capacity!$H$33:$S$38,MATCH(Source_Data!B24293,Installed_Capacity!$G$33:$G$38,0),MATCH(Source_Data!C24293,Installed_Capacity!$H$32:$S$32,0)))</f>
        <v>0.28767234674096448</v>
      </c>
      <c r="V24293" s="21"/>
      <c r="W24293" s="2"/>
    </row>
    <row r="24294" spans="1:23" x14ac:dyDescent="0.25">
      <c r="A24294" s="17">
        <v>43748</v>
      </c>
      <c r="B24294" s="19">
        <v>2019</v>
      </c>
      <c r="C24294" s="19">
        <v>10</v>
      </c>
      <c r="D24294" s="19">
        <v>10</v>
      </c>
      <c r="E24294" s="19">
        <v>4</v>
      </c>
      <c r="F24294" s="69">
        <v>19938.34</v>
      </c>
      <c r="G24294" s="52">
        <f t="shared" si="379"/>
        <v>28225.45</v>
      </c>
      <c r="H24294" s="34">
        <v>0</v>
      </c>
      <c r="I24294" s="35">
        <v>-1.3795190000000001E-3</v>
      </c>
      <c r="J24294" s="35">
        <f>H24294/(INDEX(Installed_Capacity!$H$6:$S$11,MATCH(Source_Data!B24294,Installed_Capacity!$G$6:$G$11,0),MATCH(Source_Data!C24294,Installed_Capacity!$H$5:$S$5,0)))</f>
        <v>0</v>
      </c>
      <c r="K24294" s="36">
        <f>I24294/(INDEX(Installed_Capacity!$H$15:$S$20,MATCH(Source_Data!B24294,Installed_Capacity!$G$15:$G$20,0),MATCH(Source_Data!C24294,Installed_Capacity!$H$14:$S$14,0)))</f>
        <v>-3.3825751352888821E-7</v>
      </c>
      <c r="L24294" s="39">
        <v>0</v>
      </c>
      <c r="M24294" s="40">
        <v>0</v>
      </c>
      <c r="N24294" s="40">
        <f>L24294/(INDEX(Installed_Capacity!$V$6:$AG$11,MATCH(Source_Data!B24294,Installed_Capacity!$U$6:$U$11,0),MATCH(Source_Data!C24294,Installed_Capacity!$V$5:$AG$5,0)))</f>
        <v>0</v>
      </c>
      <c r="O24294" s="41">
        <f>M24294/(INDEX(Installed_Capacity!$V$15:$AG$20,MATCH(Source_Data!B24294,Installed_Capacity!$U$15:$U$20,0),MATCH(Source_Data!C24294,Installed_Capacity!$V$14:$AG$14,0)))</f>
        <v>0</v>
      </c>
      <c r="P24294" s="37">
        <v>0</v>
      </c>
      <c r="Q24294" s="38">
        <f>P24294/(INDEX(Installed_Capacity!$AJ$15:$AU$20,MATCH(Source_Data!B24294,Installed_Capacity!$AI$15:$AI$20,0),MATCH(Source_Data!C24294,Installed_Capacity!$AJ$14:$AU$14,0)))</f>
        <v>0</v>
      </c>
      <c r="R24294" s="63">
        <v>1202.1614475230001</v>
      </c>
      <c r="S24294" s="42">
        <v>600.21385290700005</v>
      </c>
      <c r="T24294" s="42">
        <f>R24294/(INDEX(Installed_Capacity!$H$25:$S$30,MATCH(Source_Data!B24294,Installed_Capacity!$G$25:$G$30,0),MATCH(Source_Data!C24294,Installed_Capacity!$H$24:$S$24,0)))</f>
        <v>0.85563092350391456</v>
      </c>
      <c r="U24294" s="43">
        <f>S24294/(INDEX(Installed_Capacity!$H$33:$S$38,MATCH(Source_Data!B24294,Installed_Capacity!$G$33:$G$38,0),MATCH(Source_Data!C24294,Installed_Capacity!$H$32:$S$32,0)))</f>
        <v>0.15873718069676665</v>
      </c>
      <c r="V24294" s="21"/>
      <c r="W24294" s="2"/>
    </row>
    <row r="24295" spans="1:23" x14ac:dyDescent="0.25">
      <c r="A24295" s="17">
        <v>43748</v>
      </c>
      <c r="B24295" s="19">
        <v>2019</v>
      </c>
      <c r="C24295" s="19">
        <v>10</v>
      </c>
      <c r="D24295" s="19">
        <v>10</v>
      </c>
      <c r="E24295" s="19">
        <v>5</v>
      </c>
      <c r="F24295" s="69">
        <v>21197.86</v>
      </c>
      <c r="G24295" s="52">
        <f t="shared" si="379"/>
        <v>28225.45</v>
      </c>
      <c r="H24295" s="34">
        <v>0</v>
      </c>
      <c r="I24295" s="35">
        <v>-6.076049E-3</v>
      </c>
      <c r="J24295" s="35">
        <f>H24295/(INDEX(Installed_Capacity!$H$6:$S$11,MATCH(Source_Data!B24295,Installed_Capacity!$G$6:$G$11,0),MATCH(Source_Data!C24295,Installed_Capacity!$H$5:$S$5,0)))</f>
        <v>0</v>
      </c>
      <c r="K24295" s="36">
        <f>I24295/(INDEX(Installed_Capacity!$H$15:$S$20,MATCH(Source_Data!B24295,Installed_Capacity!$G$15:$G$20,0),MATCH(Source_Data!C24295,Installed_Capacity!$H$14:$S$14,0)))</f>
        <v>-1.4898448131701612E-6</v>
      </c>
      <c r="L24295" s="39">
        <v>0</v>
      </c>
      <c r="M24295" s="40">
        <v>0</v>
      </c>
      <c r="N24295" s="40">
        <f>L24295/(INDEX(Installed_Capacity!$V$6:$AG$11,MATCH(Source_Data!B24295,Installed_Capacity!$U$6:$U$11,0),MATCH(Source_Data!C24295,Installed_Capacity!$V$5:$AG$5,0)))</f>
        <v>0</v>
      </c>
      <c r="O24295" s="41">
        <f>M24295/(INDEX(Installed_Capacity!$V$15:$AG$20,MATCH(Source_Data!B24295,Installed_Capacity!$U$15:$U$20,0),MATCH(Source_Data!C24295,Installed_Capacity!$V$14:$AG$14,0)))</f>
        <v>0</v>
      </c>
      <c r="P24295" s="37">
        <v>0</v>
      </c>
      <c r="Q24295" s="38">
        <f>P24295/(INDEX(Installed_Capacity!$AJ$15:$AU$20,MATCH(Source_Data!B24295,Installed_Capacity!$AI$15:$AI$20,0),MATCH(Source_Data!C24295,Installed_Capacity!$AJ$14:$AU$14,0)))</f>
        <v>0</v>
      </c>
      <c r="R24295" s="63">
        <v>1201.823953203</v>
      </c>
      <c r="S24295" s="42">
        <v>484.26964215200002</v>
      </c>
      <c r="T24295" s="42">
        <f>R24295/(INDEX(Installed_Capacity!$H$25:$S$30,MATCH(Source_Data!B24295,Installed_Capacity!$G$25:$G$30,0),MATCH(Source_Data!C24295,Installed_Capacity!$H$24:$S$24,0)))</f>
        <v>0.85539071402348743</v>
      </c>
      <c r="U24295" s="43">
        <f>S24295/(INDEX(Installed_Capacity!$H$33:$S$38,MATCH(Source_Data!B24295,Installed_Capacity!$G$33:$G$38,0),MATCH(Source_Data!C24295,Installed_Capacity!$H$32:$S$32,0)))</f>
        <v>0.12807368127198387</v>
      </c>
      <c r="V24295" s="21"/>
      <c r="W24295" s="2"/>
    </row>
    <row r="24296" spans="1:23" x14ac:dyDescent="0.25">
      <c r="A24296" s="17">
        <v>43748</v>
      </c>
      <c r="B24296" s="19">
        <v>2019</v>
      </c>
      <c r="C24296" s="19">
        <v>10</v>
      </c>
      <c r="D24296" s="19">
        <v>10</v>
      </c>
      <c r="E24296" s="19">
        <v>6</v>
      </c>
      <c r="F24296" s="69">
        <v>23334.81</v>
      </c>
      <c r="G24296" s="52">
        <f t="shared" si="379"/>
        <v>28225.45</v>
      </c>
      <c r="H24296" s="34">
        <v>0</v>
      </c>
      <c r="I24296" s="35">
        <v>4.3866489000000002E-2</v>
      </c>
      <c r="J24296" s="35">
        <f>H24296/(INDEX(Installed_Capacity!$H$6:$S$11,MATCH(Source_Data!B24296,Installed_Capacity!$G$6:$G$11,0),MATCH(Source_Data!C24296,Installed_Capacity!$H$5:$S$5,0)))</f>
        <v>0</v>
      </c>
      <c r="K24296" s="36">
        <f>I24296/(INDEX(Installed_Capacity!$H$15:$S$20,MATCH(Source_Data!B24296,Installed_Capacity!$G$15:$G$20,0),MATCH(Source_Data!C24296,Installed_Capacity!$H$14:$S$14,0)))</f>
        <v>1.0756045764054228E-5</v>
      </c>
      <c r="L24296" s="39">
        <v>0</v>
      </c>
      <c r="M24296" s="40">
        <v>0</v>
      </c>
      <c r="N24296" s="40">
        <f>L24296/(INDEX(Installed_Capacity!$V$6:$AG$11,MATCH(Source_Data!B24296,Installed_Capacity!$U$6:$U$11,0),MATCH(Source_Data!C24296,Installed_Capacity!$V$5:$AG$5,0)))</f>
        <v>0</v>
      </c>
      <c r="O24296" s="41">
        <f>M24296/(INDEX(Installed_Capacity!$V$15:$AG$20,MATCH(Source_Data!B24296,Installed_Capacity!$U$15:$U$20,0),MATCH(Source_Data!C24296,Installed_Capacity!$V$14:$AG$14,0)))</f>
        <v>0</v>
      </c>
      <c r="P24296" s="37">
        <v>0</v>
      </c>
      <c r="Q24296" s="38">
        <f>P24296/(INDEX(Installed_Capacity!$AJ$15:$AU$20,MATCH(Source_Data!B24296,Installed_Capacity!$AI$15:$AI$20,0),MATCH(Source_Data!C24296,Installed_Capacity!$AJ$14:$AU$14,0)))</f>
        <v>0</v>
      </c>
      <c r="R24296" s="63">
        <v>1192.573383231</v>
      </c>
      <c r="S24296" s="42">
        <v>481.25326027199998</v>
      </c>
      <c r="T24296" s="42">
        <f>R24296/(INDEX(Installed_Capacity!$H$25:$S$30,MATCH(Source_Data!B24296,Installed_Capacity!$G$25:$G$30,0),MATCH(Source_Data!C24296,Installed_Capacity!$H$24:$S$24,0)))</f>
        <v>0.84880667845622759</v>
      </c>
      <c r="U24296" s="43">
        <f>S24296/(INDEX(Installed_Capacity!$H$33:$S$38,MATCH(Source_Data!B24296,Installed_Capacity!$G$33:$G$38,0),MATCH(Source_Data!C24296,Installed_Capacity!$H$32:$S$32,0)))</f>
        <v>0.12727594567621747</v>
      </c>
      <c r="V24296" s="21"/>
      <c r="W24296" s="2"/>
    </row>
    <row r="24297" spans="1:23" x14ac:dyDescent="0.25">
      <c r="A24297" s="17">
        <v>43748</v>
      </c>
      <c r="B24297" s="19">
        <v>2019</v>
      </c>
      <c r="C24297" s="19">
        <v>10</v>
      </c>
      <c r="D24297" s="19">
        <v>10</v>
      </c>
      <c r="E24297" s="19">
        <v>7</v>
      </c>
      <c r="F24297" s="69">
        <v>24316.41</v>
      </c>
      <c r="G24297" s="52">
        <f t="shared" si="379"/>
        <v>28225.45</v>
      </c>
      <c r="H24297" s="34">
        <v>1.3682599999999999E-4</v>
      </c>
      <c r="I24297" s="35">
        <v>25.564008416</v>
      </c>
      <c r="J24297" s="35">
        <f>H24297/(INDEX(Installed_Capacity!$H$6:$S$11,MATCH(Source_Data!B24297,Installed_Capacity!$G$6:$G$11,0),MATCH(Source_Data!C24297,Installed_Capacity!$H$5:$S$5,0)))</f>
        <v>8.3406076270359891E-8</v>
      </c>
      <c r="K24297" s="36">
        <f>I24297/(INDEX(Installed_Capacity!$H$15:$S$20,MATCH(Source_Data!B24297,Installed_Capacity!$G$15:$G$20,0),MATCH(Source_Data!C24297,Installed_Capacity!$H$14:$S$14,0)))</f>
        <v>6.2682847591281681E-3</v>
      </c>
      <c r="L24297" s="39">
        <v>9.2432599999999997E-3</v>
      </c>
      <c r="M24297" s="40">
        <v>1.4868495420000001</v>
      </c>
      <c r="N24297" s="40">
        <f>L24297/(INDEX(Installed_Capacity!$V$6:$AG$11,MATCH(Source_Data!B24297,Installed_Capacity!$U$6:$U$11,0),MATCH(Source_Data!C24297,Installed_Capacity!$V$5:$AG$5,0)))</f>
        <v>5.274869886778671E-6</v>
      </c>
      <c r="O24297" s="41">
        <f>M24297/(INDEX(Installed_Capacity!$V$15:$AG$20,MATCH(Source_Data!B24297,Installed_Capacity!$U$15:$U$20,0),MATCH(Source_Data!C24297,Installed_Capacity!$V$14:$AG$14,0)))</f>
        <v>4.5745979269159423E-4</v>
      </c>
      <c r="P24297" s="37">
        <v>0</v>
      </c>
      <c r="Q24297" s="38">
        <f>P24297/(INDEX(Installed_Capacity!$AJ$15:$AU$20,MATCH(Source_Data!B24297,Installed_Capacity!$AI$15:$AI$20,0),MATCH(Source_Data!C24297,Installed_Capacity!$AJ$14:$AU$14,0)))</f>
        <v>0</v>
      </c>
      <c r="R24297" s="63">
        <v>1166.602075883</v>
      </c>
      <c r="S24297" s="42">
        <v>537.25951679699995</v>
      </c>
      <c r="T24297" s="42">
        <f>R24297/(INDEX(Installed_Capacity!$H$25:$S$30,MATCH(Source_Data!B24297,Installed_Capacity!$G$25:$G$30,0),MATCH(Source_Data!C24297,Installed_Capacity!$H$24:$S$24,0)))</f>
        <v>0.83032176219430587</v>
      </c>
      <c r="U24297" s="43">
        <f>S24297/(INDEX(Installed_Capacity!$H$33:$S$38,MATCH(Source_Data!B24297,Installed_Capacity!$G$33:$G$38,0),MATCH(Source_Data!C24297,Installed_Capacity!$H$32:$S$32,0)))</f>
        <v>0.14208779185254339</v>
      </c>
      <c r="V24297" s="21"/>
      <c r="W24297" s="2"/>
    </row>
    <row r="24298" spans="1:23" x14ac:dyDescent="0.25">
      <c r="A24298" s="17">
        <v>43748</v>
      </c>
      <c r="B24298" s="19">
        <v>2019</v>
      </c>
      <c r="C24298" s="19">
        <v>10</v>
      </c>
      <c r="D24298" s="19">
        <v>10</v>
      </c>
      <c r="E24298" s="19">
        <v>8</v>
      </c>
      <c r="F24298" s="69">
        <v>24089.82</v>
      </c>
      <c r="G24298" s="52">
        <f t="shared" si="379"/>
        <v>28225.45</v>
      </c>
      <c r="H24298" s="34">
        <v>123.57810299</v>
      </c>
      <c r="I24298" s="35">
        <v>682.16970800399997</v>
      </c>
      <c r="J24298" s="35">
        <f>H24298/(INDEX(Installed_Capacity!$H$6:$S$11,MATCH(Source_Data!B24298,Installed_Capacity!$G$6:$G$11,0),MATCH(Source_Data!C24298,Installed_Capacity!$H$5:$S$5,0)))</f>
        <v>7.5330453885448165E-2</v>
      </c>
      <c r="K24298" s="36">
        <f>I24298/(INDEX(Installed_Capacity!$H$15:$S$20,MATCH(Source_Data!B24298,Installed_Capacity!$G$15:$G$20,0),MATCH(Source_Data!C24298,Installed_Capacity!$H$14:$S$14,0)))</f>
        <v>0.16726774276697945</v>
      </c>
      <c r="L24298" s="39">
        <v>145.12099536700001</v>
      </c>
      <c r="M24298" s="40">
        <v>464.28470139799998</v>
      </c>
      <c r="N24298" s="40">
        <f>L24298/(INDEX(Installed_Capacity!$V$6:$AG$11,MATCH(Source_Data!B24298,Installed_Capacity!$U$6:$U$11,0),MATCH(Source_Data!C24298,Installed_Capacity!$V$5:$AG$5,0)))</f>
        <v>8.2816492060240152E-2</v>
      </c>
      <c r="O24298" s="41">
        <f>M24298/(INDEX(Installed_Capacity!$V$15:$AG$20,MATCH(Source_Data!B24298,Installed_Capacity!$U$15:$U$20,0),MATCH(Source_Data!C24298,Installed_Capacity!$V$14:$AG$14,0)))</f>
        <v>0.14284672204674748</v>
      </c>
      <c r="P24298" s="37">
        <v>0</v>
      </c>
      <c r="Q24298" s="38">
        <f>P24298/(INDEX(Installed_Capacity!$AJ$15:$AU$20,MATCH(Source_Data!B24298,Installed_Capacity!$AI$15:$AI$20,0),MATCH(Source_Data!C24298,Installed_Capacity!$AJ$14:$AU$14,0)))</f>
        <v>0</v>
      </c>
      <c r="R24298" s="63">
        <v>1146.4809143509999</v>
      </c>
      <c r="S24298" s="42">
        <v>689.24180597999998</v>
      </c>
      <c r="T24298" s="42">
        <f>R24298/(INDEX(Installed_Capacity!$H$25:$S$30,MATCH(Source_Data!B24298,Installed_Capacity!$G$25:$G$30,0),MATCH(Source_Data!C24298,Installed_Capacity!$H$24:$S$24,0)))</f>
        <v>0.81600065078362971</v>
      </c>
      <c r="U24298" s="43">
        <f>S24298/(INDEX(Installed_Capacity!$H$33:$S$38,MATCH(Source_Data!B24298,Installed_Capacity!$G$33:$G$38,0),MATCH(Source_Data!C24298,Installed_Capacity!$H$32:$S$32,0)))</f>
        <v>0.18228219920236541</v>
      </c>
      <c r="V24298" s="21"/>
      <c r="W24298" s="2"/>
    </row>
    <row r="24299" spans="1:23" x14ac:dyDescent="0.25">
      <c r="A24299" s="17">
        <v>43748</v>
      </c>
      <c r="B24299" s="19">
        <v>2019</v>
      </c>
      <c r="C24299" s="19">
        <v>10</v>
      </c>
      <c r="D24299" s="19">
        <v>10</v>
      </c>
      <c r="E24299" s="19">
        <v>9</v>
      </c>
      <c r="F24299" s="69">
        <v>23835.69</v>
      </c>
      <c r="G24299" s="52">
        <f t="shared" si="379"/>
        <v>28225.45</v>
      </c>
      <c r="H24299" s="34">
        <v>707.01284619099999</v>
      </c>
      <c r="I24299" s="35">
        <v>2186.2752818539998</v>
      </c>
      <c r="J24299" s="35">
        <f>H24299/(INDEX(Installed_Capacity!$H$6:$S$11,MATCH(Source_Data!B24299,Installed_Capacity!$G$6:$G$11,0),MATCH(Source_Data!C24299,Installed_Capacity!$H$5:$S$5,0)))</f>
        <v>0.43097925374951235</v>
      </c>
      <c r="K24299" s="36">
        <f>I24299/(INDEX(Installed_Capacity!$H$15:$S$20,MATCH(Source_Data!B24299,Installed_Capacity!$G$15:$G$20,0),MATCH(Source_Data!C24299,Installed_Capacity!$H$14:$S$14,0)))</f>
        <v>0.53607383495957883</v>
      </c>
      <c r="L24299" s="39">
        <v>907.69073852700001</v>
      </c>
      <c r="M24299" s="40">
        <v>1879.7124805829999</v>
      </c>
      <c r="N24299" s="40">
        <f>L24299/(INDEX(Installed_Capacity!$V$6:$AG$11,MATCH(Source_Data!B24299,Installed_Capacity!$U$6:$U$11,0),MATCH(Source_Data!C24299,Installed_Capacity!$V$5:$AG$5,0)))</f>
        <v>0.51799371035370256</v>
      </c>
      <c r="O24299" s="41">
        <f>M24299/(INDEX(Installed_Capacity!$V$15:$AG$20,MATCH(Source_Data!B24299,Installed_Capacity!$U$15:$U$20,0),MATCH(Source_Data!C24299,Installed_Capacity!$V$14:$AG$14,0)))</f>
        <v>0.57833214282773837</v>
      </c>
      <c r="P24299" s="37">
        <v>55.410364420000001</v>
      </c>
      <c r="Q24299" s="38">
        <f>P24299/(INDEX(Installed_Capacity!$AJ$15:$AU$20,MATCH(Source_Data!B24299,Installed_Capacity!$AI$15:$AI$20,0),MATCH(Source_Data!C24299,Installed_Capacity!$AJ$14:$AU$14,0)))</f>
        <v>6.04256972955289E-2</v>
      </c>
      <c r="R24299" s="63">
        <v>1194.4198563980001</v>
      </c>
      <c r="S24299" s="42">
        <v>1076.158023599</v>
      </c>
      <c r="T24299" s="42">
        <f>R24299/(INDEX(Installed_Capacity!$H$25:$S$30,MATCH(Source_Data!B24299,Installed_Capacity!$G$25:$G$30,0),MATCH(Source_Data!C24299,Installed_Capacity!$H$24:$S$24,0)))</f>
        <v>0.85012089423345194</v>
      </c>
      <c r="U24299" s="43">
        <f>S24299/(INDEX(Installed_Capacity!$H$33:$S$38,MATCH(Source_Data!B24299,Installed_Capacity!$G$33:$G$38,0),MATCH(Source_Data!C24299,Installed_Capacity!$H$32:$S$32,0)))</f>
        <v>0.28460904363161765</v>
      </c>
      <c r="V24299" s="21"/>
      <c r="W24299" s="2"/>
    </row>
    <row r="24300" spans="1:23" x14ac:dyDescent="0.25">
      <c r="A24300" s="17">
        <v>43748</v>
      </c>
      <c r="B24300" s="19">
        <v>2019</v>
      </c>
      <c r="C24300" s="19">
        <v>10</v>
      </c>
      <c r="D24300" s="19">
        <v>10</v>
      </c>
      <c r="E24300" s="19">
        <v>10</v>
      </c>
      <c r="F24300" s="69">
        <v>23751.22</v>
      </c>
      <c r="G24300" s="52">
        <f t="shared" si="379"/>
        <v>28225.45</v>
      </c>
      <c r="H24300" s="34">
        <v>1158.074444004</v>
      </c>
      <c r="I24300" s="35">
        <v>3172.4132290739999</v>
      </c>
      <c r="J24300" s="35">
        <f>H24300/(INDEX(Installed_Capacity!$H$6:$S$11,MATCH(Source_Data!B24300,Installed_Capacity!$G$6:$G$11,0),MATCH(Source_Data!C24300,Installed_Capacity!$H$5:$S$5,0)))</f>
        <v>0.70593633814737156</v>
      </c>
      <c r="K24300" s="36">
        <f>I24300/(INDEX(Installed_Capacity!$H$15:$S$20,MATCH(Source_Data!B24300,Installed_Capacity!$G$15:$G$20,0),MATCH(Source_Data!C24300,Installed_Capacity!$H$14:$S$14,0)))</f>
        <v>0.7778744698352994</v>
      </c>
      <c r="L24300" s="39">
        <v>1379.4105486460001</v>
      </c>
      <c r="M24300" s="40">
        <v>2684.2687579940002</v>
      </c>
      <c r="N24300" s="40">
        <f>L24300/(INDEX(Installed_Capacity!$V$6:$AG$11,MATCH(Source_Data!B24300,Installed_Capacity!$U$6:$U$11,0),MATCH(Source_Data!C24300,Installed_Capacity!$V$5:$AG$5,0)))</f>
        <v>0.78719100886025384</v>
      </c>
      <c r="O24300" s="41">
        <f>M24300/(INDEX(Installed_Capacity!$V$15:$AG$20,MATCH(Source_Data!B24300,Installed_Capacity!$U$15:$U$20,0),MATCH(Source_Data!C24300,Installed_Capacity!$V$14:$AG$14,0)))</f>
        <v>0.82587040240044574</v>
      </c>
      <c r="P24300" s="37">
        <v>476.00397043499999</v>
      </c>
      <c r="Q24300" s="38">
        <f>P24300/(INDEX(Installed_Capacity!$AJ$15:$AU$20,MATCH(Source_Data!B24300,Installed_Capacity!$AI$15:$AI$20,0),MATCH(Source_Data!C24300,Installed_Capacity!$AJ$14:$AU$14,0)))</f>
        <v>0.51908829927480915</v>
      </c>
      <c r="R24300" s="63">
        <v>1168.294521437</v>
      </c>
      <c r="S24300" s="42">
        <v>1673.4905543709999</v>
      </c>
      <c r="T24300" s="42">
        <f>R24300/(INDEX(Installed_Capacity!$H$25:$S$30,MATCH(Source_Data!B24300,Installed_Capacity!$G$25:$G$30,0),MATCH(Source_Data!C24300,Installed_Capacity!$H$24:$S$24,0)))</f>
        <v>0.83152634977722406</v>
      </c>
      <c r="U24300" s="43">
        <f>S24300/(INDEX(Installed_Capacity!$H$33:$S$38,MATCH(Source_Data!B24300,Installed_Capacity!$G$33:$G$38,0),MATCH(Source_Data!C24300,Installed_Capacity!$H$32:$S$32,0)))</f>
        <v>0.44258420767353046</v>
      </c>
      <c r="V24300" s="21"/>
      <c r="W24300" s="2"/>
    </row>
    <row r="24301" spans="1:23" x14ac:dyDescent="0.25">
      <c r="A24301" s="17">
        <v>43748</v>
      </c>
      <c r="B24301" s="19">
        <v>2019</v>
      </c>
      <c r="C24301" s="19">
        <v>10</v>
      </c>
      <c r="D24301" s="19">
        <v>10</v>
      </c>
      <c r="E24301" s="19">
        <v>11</v>
      </c>
      <c r="F24301" s="69">
        <v>23499.27</v>
      </c>
      <c r="G24301" s="52">
        <f t="shared" si="379"/>
        <v>28225.45</v>
      </c>
      <c r="H24301" s="34">
        <v>1335.1480634750001</v>
      </c>
      <c r="I24301" s="35">
        <v>3667.2650948559999</v>
      </c>
      <c r="J24301" s="35">
        <f>H24301/(INDEX(Installed_Capacity!$H$6:$S$11,MATCH(Source_Data!B24301,Installed_Capacity!$G$6:$G$11,0),MATCH(Source_Data!C24301,Installed_Capacity!$H$5:$S$5,0)))</f>
        <v>0.81387646510472544</v>
      </c>
      <c r="K24301" s="36">
        <f>I24301/(INDEX(Installed_Capacity!$H$15:$S$20,MATCH(Source_Data!B24301,Installed_Capacity!$G$15:$G$20,0),MATCH(Source_Data!C24301,Installed_Capacity!$H$14:$S$14,0)))</f>
        <v>0.89921195172902502</v>
      </c>
      <c r="L24301" s="39">
        <v>1428.7830053499999</v>
      </c>
      <c r="M24301" s="40">
        <v>2896.3811651830001</v>
      </c>
      <c r="N24301" s="40">
        <f>L24301/(INDEX(Installed_Capacity!$V$6:$AG$11,MATCH(Source_Data!B24301,Installed_Capacity!$U$6:$U$11,0),MATCH(Source_Data!C24301,Installed_Capacity!$V$5:$AG$5,0)))</f>
        <v>0.81536648862650662</v>
      </c>
      <c r="O24301" s="41">
        <f>M24301/(INDEX(Installed_Capacity!$V$15:$AG$20,MATCH(Source_Data!B24301,Installed_Capacity!$U$15:$U$20,0),MATCH(Source_Data!C24301,Installed_Capacity!$V$14:$AG$14,0)))</f>
        <v>0.8911311400063997</v>
      </c>
      <c r="P24301" s="37">
        <v>705.05861816900006</v>
      </c>
      <c r="Q24301" s="38">
        <f>P24301/(INDEX(Installed_Capacity!$AJ$15:$AU$20,MATCH(Source_Data!B24301,Installed_Capacity!$AI$15:$AI$20,0),MATCH(Source_Data!C24301,Installed_Capacity!$AJ$14:$AU$14,0)))</f>
        <v>0.76887526517884408</v>
      </c>
      <c r="R24301" s="63">
        <v>1100.0053497189999</v>
      </c>
      <c r="S24301" s="42">
        <v>1697.505092377</v>
      </c>
      <c r="T24301" s="42">
        <f>R24301/(INDEX(Installed_Capacity!$H$25:$S$30,MATCH(Source_Data!B24301,Installed_Capacity!$G$25:$G$30,0),MATCH(Source_Data!C24301,Installed_Capacity!$H$24:$S$24,0)))</f>
        <v>0.78292195709537349</v>
      </c>
      <c r="U24301" s="43">
        <f>S24301/(INDEX(Installed_Capacity!$H$33:$S$38,MATCH(Source_Data!B24301,Installed_Capacity!$G$33:$G$38,0),MATCH(Source_Data!C24301,Installed_Capacity!$H$32:$S$32,0)))</f>
        <v>0.44893527744698747</v>
      </c>
      <c r="V24301" s="21"/>
      <c r="W24301" s="2"/>
    </row>
    <row r="24302" spans="1:23" x14ac:dyDescent="0.25">
      <c r="A24302" s="17">
        <v>43748</v>
      </c>
      <c r="B24302" s="19">
        <v>2019</v>
      </c>
      <c r="C24302" s="19">
        <v>10</v>
      </c>
      <c r="D24302" s="19">
        <v>10</v>
      </c>
      <c r="E24302" s="19">
        <v>12</v>
      </c>
      <c r="F24302" s="69">
        <v>23421.360000000001</v>
      </c>
      <c r="G24302" s="52">
        <f t="shared" si="379"/>
        <v>28225.45</v>
      </c>
      <c r="H24302" s="34">
        <v>1394.3869565909999</v>
      </c>
      <c r="I24302" s="35">
        <v>3833.2272874169998</v>
      </c>
      <c r="J24302" s="35">
        <f>H24302/(INDEX(Installed_Capacity!$H$6:$S$11,MATCH(Source_Data!B24302,Installed_Capacity!$G$6:$G$11,0),MATCH(Source_Data!C24302,Installed_Capacity!$H$5:$S$5,0)))</f>
        <v>0.84998717240746602</v>
      </c>
      <c r="K24302" s="36">
        <f>I24302/(INDEX(Installed_Capacity!$H$15:$S$20,MATCH(Source_Data!B24302,Installed_Capacity!$G$15:$G$20,0),MATCH(Source_Data!C24302,Installed_Capacity!$H$14:$S$14,0)))</f>
        <v>0.93990581574647336</v>
      </c>
      <c r="L24302" s="39">
        <v>1388.147544642</v>
      </c>
      <c r="M24302" s="40">
        <v>2894.352352895</v>
      </c>
      <c r="N24302" s="40">
        <f>L24302/(INDEX(Installed_Capacity!$V$6:$AG$11,MATCH(Source_Data!B24302,Installed_Capacity!$U$6:$U$11,0),MATCH(Source_Data!C24302,Installed_Capacity!$V$5:$AG$5,0)))</f>
        <v>0.79217696804350801</v>
      </c>
      <c r="O24302" s="41">
        <f>M24302/(INDEX(Installed_Capacity!$V$15:$AG$20,MATCH(Source_Data!B24302,Installed_Capacity!$U$15:$U$20,0),MATCH(Source_Data!C24302,Installed_Capacity!$V$14:$AG$14,0)))</f>
        <v>0.89050693424619187</v>
      </c>
      <c r="P24302" s="37">
        <v>740.86218750499995</v>
      </c>
      <c r="Q24302" s="38">
        <f>P24302/(INDEX(Installed_Capacity!$AJ$15:$AU$20,MATCH(Source_Data!B24302,Installed_Capacity!$AI$15:$AI$20,0),MATCH(Source_Data!C24302,Installed_Capacity!$AJ$14:$AU$14,0)))</f>
        <v>0.80791950654852773</v>
      </c>
      <c r="R24302" s="63">
        <v>1053.928810909</v>
      </c>
      <c r="S24302" s="42">
        <v>1822.2831677229999</v>
      </c>
      <c r="T24302" s="42">
        <f>R24302/(INDEX(Installed_Capacity!$H$25:$S$30,MATCH(Source_Data!B24302,Installed_Capacity!$G$25:$G$30,0),MATCH(Source_Data!C24302,Installed_Capacity!$H$24:$S$24,0)))</f>
        <v>0.75012726755088954</v>
      </c>
      <c r="U24302" s="43">
        <f>S24302/(INDEX(Installed_Capacity!$H$33:$S$38,MATCH(Source_Data!B24302,Installed_Capacity!$G$33:$G$38,0),MATCH(Source_Data!C24302,Installed_Capacity!$H$32:$S$32,0)))</f>
        <v>0.48193504877392773</v>
      </c>
      <c r="V24302" s="21"/>
      <c r="W24302" s="2"/>
    </row>
    <row r="24303" spans="1:23" x14ac:dyDescent="0.25">
      <c r="A24303" s="17">
        <v>43748</v>
      </c>
      <c r="B24303" s="19">
        <v>2019</v>
      </c>
      <c r="C24303" s="19">
        <v>10</v>
      </c>
      <c r="D24303" s="19">
        <v>10</v>
      </c>
      <c r="E24303" s="19">
        <v>13</v>
      </c>
      <c r="F24303" s="69">
        <v>24024.53</v>
      </c>
      <c r="G24303" s="52">
        <f t="shared" si="379"/>
        <v>28225.45</v>
      </c>
      <c r="H24303" s="34">
        <v>1392.585329128</v>
      </c>
      <c r="I24303" s="35">
        <v>3860.681501175</v>
      </c>
      <c r="J24303" s="35">
        <f>H24303/(INDEX(Installed_Capacity!$H$6:$S$11,MATCH(Source_Data!B24303,Installed_Capacity!$G$6:$G$11,0),MATCH(Source_Data!C24303,Installed_Capacity!$H$5:$S$5,0)))</f>
        <v>0.84888894051009456</v>
      </c>
      <c r="K24303" s="36">
        <f>I24303/(INDEX(Installed_Capacity!$H$15:$S$20,MATCH(Source_Data!B24303,Installed_Capacity!$G$15:$G$20,0),MATCH(Source_Data!C24303,Installed_Capacity!$H$14:$S$14,0)))</f>
        <v>0.94663757810833415</v>
      </c>
      <c r="L24303" s="39">
        <v>1343.0400370790001</v>
      </c>
      <c r="M24303" s="40">
        <v>2867.6537452839998</v>
      </c>
      <c r="N24303" s="40">
        <f>L24303/(INDEX(Installed_Capacity!$V$6:$AG$11,MATCH(Source_Data!B24303,Installed_Capacity!$U$6:$U$11,0),MATCH(Source_Data!C24303,Installed_Capacity!$V$5:$AG$5,0)))</f>
        <v>0.76643537543314011</v>
      </c>
      <c r="O24303" s="41">
        <f>M24303/(INDEX(Installed_Capacity!$V$15:$AG$20,MATCH(Source_Data!B24303,Installed_Capacity!$U$15:$U$20,0),MATCH(Source_Data!C24303,Installed_Capacity!$V$14:$AG$14,0)))</f>
        <v>0.88229255938318218</v>
      </c>
      <c r="P24303" s="37">
        <v>751.47584961400003</v>
      </c>
      <c r="Q24303" s="38">
        <f>P24303/(INDEX(Installed_Capacity!$AJ$15:$AU$20,MATCH(Source_Data!B24303,Installed_Capacity!$AI$15:$AI$20,0),MATCH(Source_Data!C24303,Installed_Capacity!$AJ$14:$AU$14,0)))</f>
        <v>0.81949383818320609</v>
      </c>
      <c r="R24303" s="63">
        <v>931.98737218500003</v>
      </c>
      <c r="S24303" s="42">
        <v>1785.5409808540001</v>
      </c>
      <c r="T24303" s="42">
        <f>R24303/(INDEX(Installed_Capacity!$H$25:$S$30,MATCH(Source_Data!B24303,Installed_Capacity!$G$25:$G$30,0),MATCH(Source_Data!C24303,Installed_Capacity!$H$24:$S$24,0)))</f>
        <v>0.66333620796085402</v>
      </c>
      <c r="U24303" s="43">
        <f>S24303/(INDEX(Installed_Capacity!$H$33:$S$38,MATCH(Source_Data!B24303,Installed_Capacity!$G$33:$G$38,0),MATCH(Source_Data!C24303,Installed_Capacity!$H$32:$S$32,0)))</f>
        <v>0.47221792690482867</v>
      </c>
      <c r="V24303" s="21"/>
      <c r="W24303" s="2"/>
    </row>
    <row r="24304" spans="1:23" x14ac:dyDescent="0.25">
      <c r="A24304" s="17">
        <v>43748</v>
      </c>
      <c r="B24304" s="19">
        <v>2019</v>
      </c>
      <c r="C24304" s="19">
        <v>10</v>
      </c>
      <c r="D24304" s="19">
        <v>10</v>
      </c>
      <c r="E24304" s="19">
        <v>14</v>
      </c>
      <c r="F24304" s="69">
        <v>24726.11</v>
      </c>
      <c r="G24304" s="52">
        <f t="shared" si="379"/>
        <v>28225.45</v>
      </c>
      <c r="H24304" s="34">
        <v>1396.533067762</v>
      </c>
      <c r="I24304" s="35">
        <v>3869.627394866</v>
      </c>
      <c r="J24304" s="35">
        <f>H24304/(INDEX(Installed_Capacity!$H$6:$S$11,MATCH(Source_Data!B24304,Installed_Capacity!$G$6:$G$11,0),MATCH(Source_Data!C24304,Installed_Capacity!$H$5:$S$5,0)))</f>
        <v>0.85129539388593578</v>
      </c>
      <c r="K24304" s="36">
        <f>I24304/(INDEX(Installed_Capacity!$H$15:$S$20,MATCH(Source_Data!B24304,Installed_Capacity!$G$15:$G$20,0),MATCH(Source_Data!C24304,Installed_Capacity!$H$14:$S$14,0)))</f>
        <v>0.94883110770539758</v>
      </c>
      <c r="L24304" s="39">
        <v>1351.189482922</v>
      </c>
      <c r="M24304" s="40">
        <v>2892.1350196940002</v>
      </c>
      <c r="N24304" s="40">
        <f>L24304/(INDEX(Installed_Capacity!$V$6:$AG$11,MATCH(Source_Data!B24304,Installed_Capacity!$U$6:$U$11,0),MATCH(Source_Data!C24304,Installed_Capacity!$V$5:$AG$5,0)))</f>
        <v>0.77108603618174765</v>
      </c>
      <c r="O24304" s="41">
        <f>M24304/(INDEX(Installed_Capacity!$V$15:$AG$20,MATCH(Source_Data!B24304,Installed_Capacity!$U$15:$U$20,0),MATCH(Source_Data!C24304,Installed_Capacity!$V$14:$AG$14,0)))</f>
        <v>0.88982472615599528</v>
      </c>
      <c r="P24304" s="37">
        <v>771.06248535500004</v>
      </c>
      <c r="Q24304" s="38">
        <f>P24304/(INDEX(Installed_Capacity!$AJ$15:$AU$20,MATCH(Source_Data!B24304,Installed_Capacity!$AI$15:$AI$20,0),MATCH(Source_Data!C24304,Installed_Capacity!$AJ$14:$AU$14,0)))</f>
        <v>0.8408533100926936</v>
      </c>
      <c r="R24304" s="63">
        <v>717.45580976300005</v>
      </c>
      <c r="S24304" s="42">
        <v>1849.0008212949999</v>
      </c>
      <c r="T24304" s="42">
        <f>R24304/(INDEX(Installed_Capacity!$H$25:$S$30,MATCH(Source_Data!B24304,Installed_Capacity!$G$25:$G$30,0),MATCH(Source_Data!C24304,Installed_Capacity!$H$24:$S$24,0)))</f>
        <v>0.5106447044576512</v>
      </c>
      <c r="U24304" s="43">
        <f>S24304/(INDEX(Installed_Capacity!$H$33:$S$38,MATCH(Source_Data!B24304,Installed_Capacity!$G$33:$G$38,0),MATCH(Source_Data!C24304,Installed_Capacity!$H$32:$S$32,0)))</f>
        <v>0.48900100531976792</v>
      </c>
      <c r="V24304" s="21"/>
      <c r="W24304" s="2"/>
    </row>
    <row r="24305" spans="1:23" x14ac:dyDescent="0.25">
      <c r="A24305" s="17">
        <v>43748</v>
      </c>
      <c r="B24305" s="19">
        <v>2019</v>
      </c>
      <c r="C24305" s="19">
        <v>10</v>
      </c>
      <c r="D24305" s="19">
        <v>10</v>
      </c>
      <c r="E24305" s="19">
        <v>15</v>
      </c>
      <c r="F24305" s="69">
        <v>25472.39</v>
      </c>
      <c r="G24305" s="52">
        <f t="shared" si="379"/>
        <v>28225.45</v>
      </c>
      <c r="H24305" s="34">
        <v>1361.6130724750001</v>
      </c>
      <c r="I24305" s="35">
        <v>3703.8437124020002</v>
      </c>
      <c r="J24305" s="35">
        <f>H24305/(INDEX(Installed_Capacity!$H$6:$S$11,MATCH(Source_Data!B24305,Installed_Capacity!$G$6:$G$11,0),MATCH(Source_Data!C24305,Installed_Capacity!$H$5:$S$5,0)))</f>
        <v>0.83000894401333758</v>
      </c>
      <c r="K24305" s="36">
        <f>I24305/(INDEX(Installed_Capacity!$H$15:$S$20,MATCH(Source_Data!B24305,Installed_Capacity!$G$15:$G$20,0),MATCH(Source_Data!C24305,Installed_Capacity!$H$14:$S$14,0)))</f>
        <v>0.90818101429317544</v>
      </c>
      <c r="L24305" s="39">
        <v>1389.2934352299999</v>
      </c>
      <c r="M24305" s="40">
        <v>2833.462037241</v>
      </c>
      <c r="N24305" s="40">
        <f>L24305/(INDEX(Installed_Capacity!$V$6:$AG$11,MATCH(Source_Data!B24305,Installed_Capacity!$U$6:$U$11,0),MATCH(Source_Data!C24305,Installed_Capacity!$V$5:$AG$5,0)))</f>
        <v>0.79283089574392807</v>
      </c>
      <c r="O24305" s="41">
        <f>M24305/(INDEX(Installed_Capacity!$V$15:$AG$20,MATCH(Source_Data!B24305,Installed_Capacity!$U$15:$U$20,0),MATCH(Source_Data!C24305,Installed_Capacity!$V$14:$AG$14,0)))</f>
        <v>0.87177277830830446</v>
      </c>
      <c r="P24305" s="37">
        <v>799.58102539499998</v>
      </c>
      <c r="Q24305" s="38">
        <f>P24305/(INDEX(Installed_Capacity!$AJ$15:$AU$20,MATCH(Source_Data!B24305,Installed_Capacity!$AI$15:$AI$20,0),MATCH(Source_Data!C24305,Installed_Capacity!$AJ$14:$AU$14,0)))</f>
        <v>0.87195313565430754</v>
      </c>
      <c r="R24305" s="63">
        <v>463.409679138</v>
      </c>
      <c r="S24305" s="42">
        <v>1762.2327737600001</v>
      </c>
      <c r="T24305" s="42">
        <f>R24305/(INDEX(Installed_Capacity!$H$25:$S$30,MATCH(Source_Data!B24305,Installed_Capacity!$G$25:$G$30,0),MATCH(Source_Data!C24305,Installed_Capacity!$H$24:$S$24,0)))</f>
        <v>0.3298289531231316</v>
      </c>
      <c r="U24305" s="43">
        <f>S24305/(INDEX(Installed_Capacity!$H$33:$S$38,MATCH(Source_Data!B24305,Installed_Capacity!$G$33:$G$38,0),MATCH(Source_Data!C24305,Installed_Capacity!$H$32:$S$32,0)))</f>
        <v>0.46605365884723821</v>
      </c>
      <c r="V24305" s="21"/>
      <c r="W24305" s="2"/>
    </row>
    <row r="24306" spans="1:23" x14ac:dyDescent="0.25">
      <c r="A24306" s="17">
        <v>43748</v>
      </c>
      <c r="B24306" s="19">
        <v>2019</v>
      </c>
      <c r="C24306" s="19">
        <v>10</v>
      </c>
      <c r="D24306" s="19">
        <v>10</v>
      </c>
      <c r="E24306" s="19">
        <v>16</v>
      </c>
      <c r="F24306" s="69">
        <v>26265.599999999999</v>
      </c>
      <c r="G24306" s="52">
        <f t="shared" si="379"/>
        <v>28225.45</v>
      </c>
      <c r="H24306" s="34">
        <v>1226.0651145259999</v>
      </c>
      <c r="I24306" s="35">
        <v>3310.1453261370002</v>
      </c>
      <c r="J24306" s="35">
        <f>H24306/(INDEX(Installed_Capacity!$H$6:$S$11,MATCH(Source_Data!B24306,Installed_Capacity!$G$6:$G$11,0),MATCH(Source_Data!C24306,Installed_Capacity!$H$5:$S$5,0)))</f>
        <v>0.74738193365722216</v>
      </c>
      <c r="K24306" s="36">
        <f>I24306/(INDEX(Installed_Capacity!$H$15:$S$20,MATCH(Source_Data!B24306,Installed_Capacity!$G$15:$G$20,0),MATCH(Source_Data!C24306,Installed_Capacity!$H$14:$S$14,0)))</f>
        <v>0.81164632559491556</v>
      </c>
      <c r="L24306" s="39">
        <v>1366.256105622</v>
      </c>
      <c r="M24306" s="40">
        <v>2753.321095064</v>
      </c>
      <c r="N24306" s="40">
        <f>L24306/(INDEX(Installed_Capacity!$V$6:$AG$11,MATCH(Source_Data!B24306,Installed_Capacity!$U$6:$U$11,0),MATCH(Source_Data!C24306,Installed_Capacity!$V$5:$AG$5,0)))</f>
        <v>0.77968413624338018</v>
      </c>
      <c r="O24306" s="41">
        <f>M24306/(INDEX(Installed_Capacity!$V$15:$AG$20,MATCH(Source_Data!B24306,Installed_Capacity!$U$15:$U$20,0),MATCH(Source_Data!C24306,Installed_Capacity!$V$14:$AG$14,0)))</f>
        <v>0.84711577182660935</v>
      </c>
      <c r="P24306" s="37">
        <v>763.36303223000004</v>
      </c>
      <c r="Q24306" s="38">
        <f>P24306/(INDEX(Installed_Capacity!$AJ$15:$AU$20,MATCH(Source_Data!B24306,Installed_Capacity!$AI$15:$AI$20,0),MATCH(Source_Data!C24306,Installed_Capacity!$AJ$14:$AU$14,0)))</f>
        <v>0.83245695990185387</v>
      </c>
      <c r="R24306" s="63">
        <v>348.10175215200002</v>
      </c>
      <c r="S24306" s="42">
        <v>1538.2764913250001</v>
      </c>
      <c r="T24306" s="42">
        <f>R24306/(INDEX(Installed_Capacity!$H$25:$S$30,MATCH(Source_Data!B24306,Installed_Capacity!$G$25:$G$30,0),MATCH(Source_Data!C24306,Installed_Capacity!$H$24:$S$24,0)))</f>
        <v>0.24775925420071171</v>
      </c>
      <c r="U24306" s="43">
        <f>S24306/(INDEX(Installed_Capacity!$H$33:$S$38,MATCH(Source_Data!B24306,Installed_Capacity!$G$33:$G$38,0),MATCH(Source_Data!C24306,Installed_Capacity!$H$32:$S$32,0)))</f>
        <v>0.40682445462130873</v>
      </c>
      <c r="V24306" s="21"/>
      <c r="W24306" s="2"/>
    </row>
    <row r="24307" spans="1:23" x14ac:dyDescent="0.25">
      <c r="A24307" s="17">
        <v>43748</v>
      </c>
      <c r="B24307" s="19">
        <v>2019</v>
      </c>
      <c r="C24307" s="19">
        <v>10</v>
      </c>
      <c r="D24307" s="19">
        <v>10</v>
      </c>
      <c r="E24307" s="19">
        <v>17</v>
      </c>
      <c r="F24307" s="69">
        <v>27027.599999999999</v>
      </c>
      <c r="G24307" s="52">
        <f t="shared" si="379"/>
        <v>28225.45</v>
      </c>
      <c r="H24307" s="34">
        <v>885.11085716000002</v>
      </c>
      <c r="I24307" s="35">
        <v>2289.9991912690002</v>
      </c>
      <c r="J24307" s="35">
        <f>H24307/(INDEX(Installed_Capacity!$H$6:$S$11,MATCH(Source_Data!B24307,Installed_Capacity!$G$6:$G$11,0),MATCH(Source_Data!C24307,Installed_Capacity!$H$5:$S$5,0)))</f>
        <v>0.53954382690432068</v>
      </c>
      <c r="K24307" s="36">
        <f>I24307/(INDEX(Installed_Capacity!$H$15:$S$20,MATCH(Source_Data!B24307,Installed_Capacity!$G$15:$G$20,0),MATCH(Source_Data!C24307,Installed_Capacity!$H$14:$S$14,0)))</f>
        <v>0.5615068965500416</v>
      </c>
      <c r="L24307" s="39">
        <v>1144.7501325000001</v>
      </c>
      <c r="M24307" s="40">
        <v>2009.6747985310001</v>
      </c>
      <c r="N24307" s="40">
        <f>L24307/(INDEX(Installed_Capacity!$V$6:$AG$11,MATCH(Source_Data!B24307,Installed_Capacity!$U$6:$U$11,0),MATCH(Source_Data!C24307,Installed_Capacity!$V$5:$AG$5,0)))</f>
        <v>0.65327687437226079</v>
      </c>
      <c r="O24307" s="41">
        <f>M24307/(INDEX(Installed_Capacity!$V$15:$AG$20,MATCH(Source_Data!B24307,Installed_Capacity!$U$15:$U$20,0),MATCH(Source_Data!C24307,Installed_Capacity!$V$14:$AG$14,0)))</f>
        <v>0.61831771860176055</v>
      </c>
      <c r="P24307" s="37">
        <v>725.53881249999995</v>
      </c>
      <c r="Q24307" s="38">
        <f>P24307/(INDEX(Installed_Capacity!$AJ$15:$AU$20,MATCH(Source_Data!B24307,Installed_Capacity!$AI$15:$AI$20,0),MATCH(Source_Data!C24307,Installed_Capacity!$AJ$14:$AU$14,0)))</f>
        <v>0.79120917393675017</v>
      </c>
      <c r="R24307" s="63">
        <v>304.58573728300001</v>
      </c>
      <c r="S24307" s="42">
        <v>1399.1974443060001</v>
      </c>
      <c r="T24307" s="42">
        <f>R24307/(INDEX(Installed_Capacity!$H$25:$S$30,MATCH(Source_Data!B24307,Installed_Capacity!$G$25:$G$30,0),MATCH(Source_Data!C24307,Installed_Capacity!$H$24:$S$24,0)))</f>
        <v>0.21678700162491102</v>
      </c>
      <c r="U24307" s="43">
        <f>S24307/(INDEX(Installed_Capacity!$H$33:$S$38,MATCH(Source_Data!B24307,Installed_Capacity!$G$33:$G$38,0),MATCH(Source_Data!C24307,Installed_Capacity!$H$32:$S$32,0)))</f>
        <v>0.37004253812460663</v>
      </c>
      <c r="V24307" s="21"/>
      <c r="W24307" s="2"/>
    </row>
    <row r="24308" spans="1:23" x14ac:dyDescent="0.25">
      <c r="A24308" s="17">
        <v>43748</v>
      </c>
      <c r="B24308" s="19">
        <v>2019</v>
      </c>
      <c r="C24308" s="19">
        <v>10</v>
      </c>
      <c r="D24308" s="19">
        <v>10</v>
      </c>
      <c r="E24308" s="19">
        <v>18</v>
      </c>
      <c r="F24308" s="69">
        <v>27809.34</v>
      </c>
      <c r="G24308" s="52">
        <f t="shared" si="379"/>
        <v>28225.45</v>
      </c>
      <c r="H24308" s="34">
        <v>272.662432475</v>
      </c>
      <c r="I24308" s="35">
        <v>718.95243238600005</v>
      </c>
      <c r="J24308" s="35">
        <f>H24308/(INDEX(Installed_Capacity!$H$6:$S$11,MATCH(Source_Data!B24308,Installed_Capacity!$G$6:$G$11,0),MATCH(Source_Data!C24308,Installed_Capacity!$H$5:$S$5,0)))</f>
        <v>0.16620893426009462</v>
      </c>
      <c r="K24308" s="36">
        <f>I24308/(INDEX(Installed_Capacity!$H$15:$S$20,MATCH(Source_Data!B24308,Installed_Capacity!$G$15:$G$20,0),MATCH(Source_Data!C24308,Installed_Capacity!$H$14:$S$14,0)))</f>
        <v>0.1762868522466414</v>
      </c>
      <c r="L24308" s="39">
        <v>427.52675216099999</v>
      </c>
      <c r="M24308" s="40">
        <v>883.32624804199997</v>
      </c>
      <c r="N24308" s="40">
        <f>L24308/(INDEX(Installed_Capacity!$V$6:$AG$11,MATCH(Source_Data!B24308,Installed_Capacity!$U$6:$U$11,0),MATCH(Source_Data!C24308,Installed_Capacity!$V$5:$AG$5,0)))</f>
        <v>0.24397755670254292</v>
      </c>
      <c r="O24308" s="41">
        <f>M24308/(INDEX(Installed_Capacity!$V$15:$AG$20,MATCH(Source_Data!B24308,Installed_Capacity!$U$15:$U$20,0),MATCH(Source_Data!C24308,Installed_Capacity!$V$14:$AG$14,0)))</f>
        <v>0.27177345850662882</v>
      </c>
      <c r="P24308" s="37">
        <v>379.51158925999999</v>
      </c>
      <c r="Q24308" s="38">
        <f>P24308/(INDEX(Installed_Capacity!$AJ$15:$AU$20,MATCH(Source_Data!B24308,Installed_Capacity!$AI$15:$AI$20,0),MATCH(Source_Data!C24308,Installed_Capacity!$AJ$14:$AU$14,0)))</f>
        <v>0.41386214750272626</v>
      </c>
      <c r="R24308" s="63">
        <v>197.518663557</v>
      </c>
      <c r="S24308" s="42">
        <v>1405.621529323</v>
      </c>
      <c r="T24308" s="42">
        <f>R24308/(INDEX(Installed_Capacity!$H$25:$S$30,MATCH(Source_Data!B24308,Installed_Capacity!$G$25:$G$30,0),MATCH(Source_Data!C24308,Installed_Capacity!$H$24:$S$24,0)))</f>
        <v>0.14058267868825619</v>
      </c>
      <c r="U24308" s="43">
        <f>S24308/(INDEX(Installed_Capacity!$H$33:$S$38,MATCH(Source_Data!B24308,Installed_Capacity!$G$33:$G$38,0),MATCH(Source_Data!C24308,Installed_Capacity!$H$32:$S$32,0)))</f>
        <v>0.37174150115122795</v>
      </c>
      <c r="V24308" s="21"/>
      <c r="W24308" s="2"/>
    </row>
    <row r="24309" spans="1:23" x14ac:dyDescent="0.25">
      <c r="A24309" s="17">
        <v>43748</v>
      </c>
      <c r="B24309" s="19">
        <v>2019</v>
      </c>
      <c r="C24309" s="19">
        <v>10</v>
      </c>
      <c r="D24309" s="19">
        <v>10</v>
      </c>
      <c r="E24309" s="19">
        <v>19</v>
      </c>
      <c r="F24309" s="69">
        <v>28225.45</v>
      </c>
      <c r="G24309" s="52">
        <f t="shared" si="379"/>
        <v>28225.45</v>
      </c>
      <c r="H24309" s="34">
        <v>11.277048323000001</v>
      </c>
      <c r="I24309" s="35">
        <v>22.672576790000001</v>
      </c>
      <c r="J24309" s="35">
        <f>H24309/(INDEX(Installed_Capacity!$H$6:$S$11,MATCH(Source_Data!B24309,Installed_Capacity!$G$6:$G$11,0),MATCH(Source_Data!C24309,Installed_Capacity!$H$5:$S$5,0)))</f>
        <v>6.874237005632498E-3</v>
      </c>
      <c r="K24309" s="36">
        <f>I24309/(INDEX(Installed_Capacity!$H$15:$S$20,MATCH(Source_Data!B24309,Installed_Capacity!$G$15:$G$20,0),MATCH(Source_Data!C24309,Installed_Capacity!$H$14:$S$14,0)))</f>
        <v>5.55930686730533E-3</v>
      </c>
      <c r="L24309" s="39">
        <v>11.056325558999999</v>
      </c>
      <c r="M24309" s="40">
        <v>9.0962062709999998</v>
      </c>
      <c r="N24309" s="40">
        <f>L24309/(INDEX(Installed_Capacity!$V$6:$AG$11,MATCH(Source_Data!B24309,Installed_Capacity!$U$6:$U$11,0),MATCH(Source_Data!C24309,Installed_Capacity!$V$5:$AG$5,0)))</f>
        <v>6.3095356778442293E-3</v>
      </c>
      <c r="O24309" s="41">
        <f>M24309/(INDEX(Installed_Capacity!$V$15:$AG$20,MATCH(Source_Data!B24309,Installed_Capacity!$U$15:$U$20,0),MATCH(Source_Data!C24309,Installed_Capacity!$V$14:$AG$14,0)))</f>
        <v>2.7986346415484445E-3</v>
      </c>
      <c r="P24309" s="37">
        <v>49.103221374999997</v>
      </c>
      <c r="Q24309" s="38">
        <f>P24309/(INDEX(Installed_Capacity!$AJ$15:$AU$20,MATCH(Source_Data!B24309,Installed_Capacity!$AI$15:$AI$20,0),MATCH(Source_Data!C24309,Installed_Capacity!$AJ$14:$AU$14,0)))</f>
        <v>5.3547678707742637E-2</v>
      </c>
      <c r="R24309" s="63">
        <v>159.41228859399999</v>
      </c>
      <c r="S24309" s="42">
        <v>1001.718539904</v>
      </c>
      <c r="T24309" s="42">
        <f>R24309/(INDEX(Installed_Capacity!$H$25:$S$30,MATCH(Source_Data!B24309,Installed_Capacity!$G$25:$G$30,0),MATCH(Source_Data!C24309,Installed_Capacity!$H$24:$S$24,0)))</f>
        <v>0.11346070362562274</v>
      </c>
      <c r="U24309" s="43">
        <f>S24309/(INDEX(Installed_Capacity!$H$33:$S$38,MATCH(Source_Data!B24309,Installed_Capacity!$G$33:$G$38,0),MATCH(Source_Data!C24309,Installed_Capacity!$H$32:$S$32,0)))</f>
        <v>0.26492220415425871</v>
      </c>
      <c r="V24309" s="21"/>
      <c r="W24309" s="2"/>
    </row>
    <row r="24310" spans="1:23" x14ac:dyDescent="0.25">
      <c r="A24310" s="17">
        <v>43748</v>
      </c>
      <c r="B24310" s="19">
        <v>2019</v>
      </c>
      <c r="C24310" s="19">
        <v>10</v>
      </c>
      <c r="D24310" s="19">
        <v>10</v>
      </c>
      <c r="E24310" s="19">
        <v>20</v>
      </c>
      <c r="F24310" s="69">
        <v>27321.38</v>
      </c>
      <c r="G24310" s="52">
        <f t="shared" si="379"/>
        <v>28225.45</v>
      </c>
      <c r="H24310" s="34">
        <v>9.4258359999999999E-3</v>
      </c>
      <c r="I24310" s="35">
        <v>0.225125349</v>
      </c>
      <c r="J24310" s="35">
        <f>H24310/(INDEX(Installed_Capacity!$H$6:$S$11,MATCH(Source_Data!B24310,Installed_Capacity!$G$6:$G$11,0),MATCH(Source_Data!C24310,Installed_Capacity!$H$5:$S$5,0)))</f>
        <v>5.7457792841119675E-6</v>
      </c>
      <c r="K24310" s="36">
        <f>I24310/(INDEX(Installed_Capacity!$H$15:$S$20,MATCH(Source_Data!B24310,Installed_Capacity!$G$15:$G$20,0),MATCH(Source_Data!C24310,Installed_Capacity!$H$14:$S$14,0)))</f>
        <v>5.5200646591357699E-5</v>
      </c>
      <c r="L24310" s="39">
        <v>0</v>
      </c>
      <c r="M24310" s="40">
        <v>0</v>
      </c>
      <c r="N24310" s="40">
        <f>L24310/(INDEX(Installed_Capacity!$V$6:$AG$11,MATCH(Source_Data!B24310,Installed_Capacity!$U$6:$U$11,0),MATCH(Source_Data!C24310,Installed_Capacity!$V$5:$AG$5,0)))</f>
        <v>0</v>
      </c>
      <c r="O24310" s="41">
        <f>M24310/(INDEX(Installed_Capacity!$V$15:$AG$20,MATCH(Source_Data!B24310,Installed_Capacity!$U$15:$U$20,0),MATCH(Source_Data!C24310,Installed_Capacity!$V$14:$AG$14,0)))</f>
        <v>0</v>
      </c>
      <c r="P24310" s="37">
        <v>0</v>
      </c>
      <c r="Q24310" s="38">
        <f>P24310/(INDEX(Installed_Capacity!$AJ$15:$AU$20,MATCH(Source_Data!B24310,Installed_Capacity!$AI$15:$AI$20,0),MATCH(Source_Data!C24310,Installed_Capacity!$AJ$14:$AU$14,0)))</f>
        <v>0</v>
      </c>
      <c r="R24310" s="63">
        <v>161.141845375</v>
      </c>
      <c r="S24310" s="42">
        <v>613.904423651</v>
      </c>
      <c r="T24310" s="42">
        <f>R24310/(INDEX(Installed_Capacity!$H$25:$S$30,MATCH(Source_Data!B24310,Installed_Capacity!$G$25:$G$30,0),MATCH(Source_Data!C24310,Installed_Capacity!$H$24:$S$24,0)))</f>
        <v>0.11469170489323842</v>
      </c>
      <c r="U24310" s="43">
        <f>S24310/(INDEX(Installed_Capacity!$H$33:$S$38,MATCH(Source_Data!B24310,Installed_Capacity!$G$33:$G$38,0),MATCH(Source_Data!C24310,Installed_Capacity!$H$32:$S$32,0)))</f>
        <v>0.16235789453318805</v>
      </c>
      <c r="V24310" s="21"/>
      <c r="W24310" s="2"/>
    </row>
    <row r="24311" spans="1:23" x14ac:dyDescent="0.25">
      <c r="A24311" s="17">
        <v>43748</v>
      </c>
      <c r="B24311" s="19">
        <v>2019</v>
      </c>
      <c r="C24311" s="19">
        <v>10</v>
      </c>
      <c r="D24311" s="19">
        <v>10</v>
      </c>
      <c r="E24311" s="19">
        <v>21</v>
      </c>
      <c r="F24311" s="69">
        <v>25973.56</v>
      </c>
      <c r="G24311" s="52">
        <f t="shared" si="379"/>
        <v>28225.45</v>
      </c>
      <c r="H24311" s="34">
        <v>0</v>
      </c>
      <c r="I24311" s="35">
        <v>2.4564839000000002E-2</v>
      </c>
      <c r="J24311" s="35">
        <f>H24311/(INDEX(Installed_Capacity!$H$6:$S$11,MATCH(Source_Data!B24311,Installed_Capacity!$G$6:$G$11,0),MATCH(Source_Data!C24311,Installed_Capacity!$H$5:$S$5,0)))</f>
        <v>0</v>
      </c>
      <c r="K24311" s="36">
        <f>I24311/(INDEX(Installed_Capacity!$H$15:$S$20,MATCH(Source_Data!B24311,Installed_Capacity!$G$15:$G$20,0),MATCH(Source_Data!C24311,Installed_Capacity!$H$14:$S$14,0)))</f>
        <v>6.0232888132584335E-6</v>
      </c>
      <c r="L24311" s="39">
        <v>0</v>
      </c>
      <c r="M24311" s="40">
        <v>0</v>
      </c>
      <c r="N24311" s="40">
        <f>L24311/(INDEX(Installed_Capacity!$V$6:$AG$11,MATCH(Source_Data!B24311,Installed_Capacity!$U$6:$U$11,0),MATCH(Source_Data!C24311,Installed_Capacity!$V$5:$AG$5,0)))</f>
        <v>0</v>
      </c>
      <c r="O24311" s="41">
        <f>M24311/(INDEX(Installed_Capacity!$V$15:$AG$20,MATCH(Source_Data!B24311,Installed_Capacity!$U$15:$U$20,0),MATCH(Source_Data!C24311,Installed_Capacity!$V$14:$AG$14,0)))</f>
        <v>0</v>
      </c>
      <c r="P24311" s="37">
        <v>0</v>
      </c>
      <c r="Q24311" s="38">
        <f>P24311/(INDEX(Installed_Capacity!$AJ$15:$AU$20,MATCH(Source_Data!B24311,Installed_Capacity!$AI$15:$AI$20,0),MATCH(Source_Data!C24311,Installed_Capacity!$AJ$14:$AU$14,0)))</f>
        <v>0</v>
      </c>
      <c r="R24311" s="63">
        <v>185.700300685</v>
      </c>
      <c r="S24311" s="42">
        <v>446.55564696099998</v>
      </c>
      <c r="T24311" s="42">
        <f>R24311/(INDEX(Installed_Capacity!$H$25:$S$30,MATCH(Source_Data!B24311,Installed_Capacity!$G$25:$G$30,0),MATCH(Source_Data!C24311,Installed_Capacity!$H$24:$S$24,0)))</f>
        <v>0.13217103251601423</v>
      </c>
      <c r="U24311" s="43">
        <f>S24311/(INDEX(Installed_Capacity!$H$33:$S$38,MATCH(Source_Data!B24311,Installed_Capacity!$G$33:$G$38,0),MATCH(Source_Data!C24311,Installed_Capacity!$H$32:$S$32,0)))</f>
        <v>0.11809954748544105</v>
      </c>
      <c r="V24311" s="21"/>
      <c r="W24311" s="2"/>
    </row>
    <row r="24312" spans="1:23" x14ac:dyDescent="0.25">
      <c r="A24312" s="17">
        <v>43748</v>
      </c>
      <c r="B24312" s="19">
        <v>2019</v>
      </c>
      <c r="C24312" s="19">
        <v>10</v>
      </c>
      <c r="D24312" s="19">
        <v>10</v>
      </c>
      <c r="E24312" s="19">
        <v>22</v>
      </c>
      <c r="F24312" s="69">
        <v>24142.95</v>
      </c>
      <c r="G24312" s="52">
        <f t="shared" si="379"/>
        <v>28225.45</v>
      </c>
      <c r="H24312" s="34">
        <v>0</v>
      </c>
      <c r="I24312" s="35">
        <v>2.3093189E-2</v>
      </c>
      <c r="J24312" s="35">
        <f>H24312/(INDEX(Installed_Capacity!$H$6:$S$11,MATCH(Source_Data!B24312,Installed_Capacity!$G$6:$G$11,0),MATCH(Source_Data!C24312,Installed_Capacity!$H$5:$S$5,0)))</f>
        <v>0</v>
      </c>
      <c r="K24312" s="36">
        <f>I24312/(INDEX(Installed_Capacity!$H$15:$S$20,MATCH(Source_Data!B24312,Installed_Capacity!$G$15:$G$20,0),MATCH(Source_Data!C24312,Installed_Capacity!$H$14:$S$14,0)))</f>
        <v>5.6624408149454067E-6</v>
      </c>
      <c r="L24312" s="39">
        <v>0</v>
      </c>
      <c r="M24312" s="40">
        <v>0</v>
      </c>
      <c r="N24312" s="40">
        <f>L24312/(INDEX(Installed_Capacity!$V$6:$AG$11,MATCH(Source_Data!B24312,Installed_Capacity!$U$6:$U$11,0),MATCH(Source_Data!C24312,Installed_Capacity!$V$5:$AG$5,0)))</f>
        <v>0</v>
      </c>
      <c r="O24312" s="41">
        <f>M24312/(INDEX(Installed_Capacity!$V$15:$AG$20,MATCH(Source_Data!B24312,Installed_Capacity!$U$15:$U$20,0),MATCH(Source_Data!C24312,Installed_Capacity!$V$14:$AG$14,0)))</f>
        <v>0</v>
      </c>
      <c r="P24312" s="37">
        <v>0</v>
      </c>
      <c r="Q24312" s="38">
        <f>P24312/(INDEX(Installed_Capacity!$AJ$15:$AU$20,MATCH(Source_Data!B24312,Installed_Capacity!$AI$15:$AI$20,0),MATCH(Source_Data!C24312,Installed_Capacity!$AJ$14:$AU$14,0)))</f>
        <v>0</v>
      </c>
      <c r="R24312" s="63">
        <v>124.798467723</v>
      </c>
      <c r="S24312" s="42">
        <v>406.57475546500001</v>
      </c>
      <c r="T24312" s="42">
        <f>R24312/(INDEX(Installed_Capacity!$H$25:$S$30,MATCH(Source_Data!B24312,Installed_Capacity!$G$25:$G$30,0),MATCH(Source_Data!C24312,Installed_Capacity!$H$24:$S$24,0)))</f>
        <v>8.8824532187188596E-2</v>
      </c>
      <c r="U24312" s="43">
        <f>S24312/(INDEX(Installed_Capacity!$H$33:$S$38,MATCH(Source_Data!B24312,Installed_Capacity!$G$33:$G$38,0),MATCH(Source_Data!C24312,Installed_Capacity!$H$32:$S$32,0)))</f>
        <v>0.10752589283371858</v>
      </c>
      <c r="V24312" s="21"/>
      <c r="W24312" s="2"/>
    </row>
    <row r="24313" spans="1:23" x14ac:dyDescent="0.25">
      <c r="A24313" s="17">
        <v>43748</v>
      </c>
      <c r="B24313" s="19">
        <v>2019</v>
      </c>
      <c r="C24313" s="19">
        <v>10</v>
      </c>
      <c r="D24313" s="19">
        <v>10</v>
      </c>
      <c r="E24313" s="19">
        <v>23</v>
      </c>
      <c r="F24313" s="69">
        <v>22423.77</v>
      </c>
      <c r="G24313" s="52">
        <f t="shared" si="379"/>
        <v>28225.45</v>
      </c>
      <c r="H24313" s="34">
        <v>0</v>
      </c>
      <c r="I24313" s="35">
        <v>1.0547175000000001E-2</v>
      </c>
      <c r="J24313" s="35">
        <f>H24313/(INDEX(Installed_Capacity!$H$6:$S$11,MATCH(Source_Data!B24313,Installed_Capacity!$G$6:$G$11,0),MATCH(Source_Data!C24313,Installed_Capacity!$H$5:$S$5,0)))</f>
        <v>0</v>
      </c>
      <c r="K24313" s="36">
        <f>I24313/(INDEX(Installed_Capacity!$H$15:$S$20,MATCH(Source_Data!B24313,Installed_Capacity!$G$15:$G$20,0),MATCH(Source_Data!C24313,Installed_Capacity!$H$14:$S$14,0)))</f>
        <v>2.5861631411050168E-6</v>
      </c>
      <c r="L24313" s="39">
        <v>0</v>
      </c>
      <c r="M24313" s="40">
        <v>0</v>
      </c>
      <c r="N24313" s="40">
        <f>L24313/(INDEX(Installed_Capacity!$V$6:$AG$11,MATCH(Source_Data!B24313,Installed_Capacity!$U$6:$U$11,0),MATCH(Source_Data!C24313,Installed_Capacity!$V$5:$AG$5,0)))</f>
        <v>0</v>
      </c>
      <c r="O24313" s="41">
        <f>M24313/(INDEX(Installed_Capacity!$V$15:$AG$20,MATCH(Source_Data!B24313,Installed_Capacity!$U$15:$U$20,0),MATCH(Source_Data!C24313,Installed_Capacity!$V$14:$AG$14,0)))</f>
        <v>0</v>
      </c>
      <c r="P24313" s="37">
        <v>0</v>
      </c>
      <c r="Q24313" s="38">
        <f>P24313/(INDEX(Installed_Capacity!$AJ$15:$AU$20,MATCH(Source_Data!B24313,Installed_Capacity!$AI$15:$AI$20,0),MATCH(Source_Data!C24313,Installed_Capacity!$AJ$14:$AU$14,0)))</f>
        <v>0</v>
      </c>
      <c r="R24313" s="63">
        <v>91.806472720000002</v>
      </c>
      <c r="S24313" s="42">
        <v>433.95859414799997</v>
      </c>
      <c r="T24313" s="42">
        <f>R24313/(INDEX(Installed_Capacity!$H$25:$S$30,MATCH(Source_Data!B24313,Installed_Capacity!$G$25:$G$30,0),MATCH(Source_Data!C24313,Installed_Capacity!$H$24:$S$24,0)))</f>
        <v>6.5342685209964405E-2</v>
      </c>
      <c r="U24313" s="43">
        <f>S24313/(INDEX(Installed_Capacity!$H$33:$S$38,MATCH(Source_Data!B24313,Installed_Capacity!$G$33:$G$38,0),MATCH(Source_Data!C24313,Installed_Capacity!$H$32:$S$32,0)))</f>
        <v>0.11476803382753532</v>
      </c>
      <c r="V24313" s="21"/>
      <c r="W24313" s="2"/>
    </row>
    <row r="24314" spans="1:23" x14ac:dyDescent="0.25">
      <c r="A24314" s="17">
        <v>43748</v>
      </c>
      <c r="B24314" s="19">
        <v>2019</v>
      </c>
      <c r="C24314" s="19">
        <v>10</v>
      </c>
      <c r="D24314" s="19">
        <v>10</v>
      </c>
      <c r="E24314" s="19">
        <v>24</v>
      </c>
      <c r="F24314" s="69">
        <v>21255.31</v>
      </c>
      <c r="G24314" s="52">
        <f t="shared" si="379"/>
        <v>28225.45</v>
      </c>
      <c r="H24314" s="34">
        <v>0</v>
      </c>
      <c r="I24314" s="35">
        <v>6.567369E-3</v>
      </c>
      <c r="J24314" s="35">
        <f>H24314/(INDEX(Installed_Capacity!$H$6:$S$11,MATCH(Source_Data!B24314,Installed_Capacity!$G$6:$G$11,0),MATCH(Source_Data!C24314,Installed_Capacity!$H$5:$S$5,0)))</f>
        <v>0</v>
      </c>
      <c r="K24314" s="36">
        <f>I24314/(INDEX(Installed_Capacity!$H$15:$S$20,MATCH(Source_Data!B24314,Installed_Capacity!$G$15:$G$20,0),MATCH(Source_Data!C24314,Installed_Capacity!$H$14:$S$14,0)))</f>
        <v>1.6103162829701518E-6</v>
      </c>
      <c r="L24314" s="39">
        <v>0</v>
      </c>
      <c r="M24314" s="40">
        <v>0</v>
      </c>
      <c r="N24314" s="40">
        <f>L24314/(INDEX(Installed_Capacity!$V$6:$AG$11,MATCH(Source_Data!B24314,Installed_Capacity!$U$6:$U$11,0),MATCH(Source_Data!C24314,Installed_Capacity!$V$5:$AG$5,0)))</f>
        <v>0</v>
      </c>
      <c r="O24314" s="41">
        <f>M24314/(INDEX(Installed_Capacity!$V$15:$AG$20,MATCH(Source_Data!B24314,Installed_Capacity!$U$15:$U$20,0),MATCH(Source_Data!C24314,Installed_Capacity!$V$14:$AG$14,0)))</f>
        <v>0</v>
      </c>
      <c r="P24314" s="37">
        <v>0</v>
      </c>
      <c r="Q24314" s="38">
        <f>P24314/(INDEX(Installed_Capacity!$AJ$15:$AU$20,MATCH(Source_Data!B24314,Installed_Capacity!$AI$15:$AI$20,0),MATCH(Source_Data!C24314,Installed_Capacity!$AJ$14:$AU$14,0)))</f>
        <v>0</v>
      </c>
      <c r="R24314" s="63">
        <v>64.85167706</v>
      </c>
      <c r="S24314" s="42">
        <v>429.32181237499998</v>
      </c>
      <c r="T24314" s="42">
        <f>R24314/(INDEX(Installed_Capacity!$H$25:$S$30,MATCH(Source_Data!B24314,Installed_Capacity!$G$25:$G$30,0),MATCH(Source_Data!C24314,Installed_Capacity!$H$24:$S$24,0)))</f>
        <v>4.6157777266903906E-2</v>
      </c>
      <c r="U24314" s="43">
        <f>S24314/(INDEX(Installed_Capacity!$H$33:$S$38,MATCH(Source_Data!B24314,Installed_Capacity!$G$33:$G$38,0),MATCH(Source_Data!C24314,Installed_Capacity!$H$32:$S$32,0)))</f>
        <v>0.11354175478951015</v>
      </c>
      <c r="V24314" s="21"/>
      <c r="W24314" s="2"/>
    </row>
    <row r="24315" spans="1:23" x14ac:dyDescent="0.25">
      <c r="A24315" s="17">
        <v>43749</v>
      </c>
      <c r="B24315" s="19">
        <v>2019</v>
      </c>
      <c r="C24315" s="19">
        <v>10</v>
      </c>
      <c r="D24315" s="19">
        <v>11</v>
      </c>
      <c r="E24315" s="19">
        <v>1</v>
      </c>
      <c r="F24315" s="69">
        <v>20417.36</v>
      </c>
      <c r="G24315" s="52">
        <f t="shared" si="379"/>
        <v>28287.54</v>
      </c>
      <c r="H24315" s="34">
        <v>0</v>
      </c>
      <c r="I24315" s="35">
        <v>3.693586E-3</v>
      </c>
      <c r="J24315" s="35">
        <f>H24315/(INDEX(Installed_Capacity!$H$6:$S$11,MATCH(Source_Data!B24315,Installed_Capacity!$G$6:$G$11,0),MATCH(Source_Data!C24315,Installed_Capacity!$H$5:$S$5,0)))</f>
        <v>0</v>
      </c>
      <c r="K24315" s="36">
        <f>I24315/(INDEX(Installed_Capacity!$H$15:$S$20,MATCH(Source_Data!B24315,Installed_Capacity!$G$15:$G$20,0),MATCH(Source_Data!C24315,Installed_Capacity!$H$14:$S$14,0)))</f>
        <v>9.0566582726668651E-7</v>
      </c>
      <c r="L24315" s="39">
        <v>0</v>
      </c>
      <c r="M24315" s="40">
        <v>0</v>
      </c>
      <c r="N24315" s="40">
        <f>L24315/(INDEX(Installed_Capacity!$V$6:$AG$11,MATCH(Source_Data!B24315,Installed_Capacity!$U$6:$U$11,0),MATCH(Source_Data!C24315,Installed_Capacity!$V$5:$AG$5,0)))</f>
        <v>0</v>
      </c>
      <c r="O24315" s="41">
        <f>M24315/(INDEX(Installed_Capacity!$V$15:$AG$20,MATCH(Source_Data!B24315,Installed_Capacity!$U$15:$U$20,0),MATCH(Source_Data!C24315,Installed_Capacity!$V$14:$AG$14,0)))</f>
        <v>0</v>
      </c>
      <c r="P24315" s="37">
        <v>0</v>
      </c>
      <c r="Q24315" s="38">
        <f>P24315/(INDEX(Installed_Capacity!$AJ$15:$AU$20,MATCH(Source_Data!B24315,Installed_Capacity!$AI$15:$AI$20,0),MATCH(Source_Data!C24315,Installed_Capacity!$AJ$14:$AU$14,0)))</f>
        <v>0</v>
      </c>
      <c r="R24315" s="63">
        <v>65.781231457000004</v>
      </c>
      <c r="S24315" s="42">
        <v>469.24736125300001</v>
      </c>
      <c r="T24315" s="42">
        <f>R24315/(INDEX(Installed_Capacity!$H$25:$S$30,MATCH(Source_Data!B24315,Installed_Capacity!$G$25:$G$30,0),MATCH(Source_Data!C24315,Installed_Capacity!$H$24:$S$24,0)))</f>
        <v>4.6819381819928819E-2</v>
      </c>
      <c r="U24315" s="43">
        <f>S24315/(INDEX(Installed_Capacity!$H$33:$S$38,MATCH(Source_Data!B24315,Installed_Capacity!$G$33:$G$38,0),MATCH(Source_Data!C24315,Installed_Capacity!$H$32:$S$32,0)))</f>
        <v>0.12410077310601453</v>
      </c>
      <c r="V24315" s="21"/>
      <c r="W24315" s="2"/>
    </row>
    <row r="24316" spans="1:23" x14ac:dyDescent="0.25">
      <c r="A24316" s="17">
        <v>43749</v>
      </c>
      <c r="B24316" s="19">
        <v>2019</v>
      </c>
      <c r="C24316" s="19">
        <v>10</v>
      </c>
      <c r="D24316" s="19">
        <v>11</v>
      </c>
      <c r="E24316" s="19">
        <v>2</v>
      </c>
      <c r="F24316" s="69">
        <v>19813.439999999999</v>
      </c>
      <c r="G24316" s="52">
        <f t="shared" si="379"/>
        <v>28287.54</v>
      </c>
      <c r="H24316" s="34">
        <v>0</v>
      </c>
      <c r="I24316" s="35">
        <v>9.9907199999999994E-4</v>
      </c>
      <c r="J24316" s="35">
        <f>H24316/(INDEX(Installed_Capacity!$H$6:$S$11,MATCH(Source_Data!B24316,Installed_Capacity!$G$6:$G$11,0),MATCH(Source_Data!C24316,Installed_Capacity!$H$5:$S$5,0)))</f>
        <v>0</v>
      </c>
      <c r="K24316" s="36">
        <f>I24316/(INDEX(Installed_Capacity!$H$15:$S$20,MATCH(Source_Data!B24316,Installed_Capacity!$G$15:$G$20,0),MATCH(Source_Data!C24316,Installed_Capacity!$H$14:$S$14,0)))</f>
        <v>2.4497205950504007E-7</v>
      </c>
      <c r="L24316" s="39">
        <v>0</v>
      </c>
      <c r="M24316" s="40">
        <v>0</v>
      </c>
      <c r="N24316" s="40">
        <f>L24316/(INDEX(Installed_Capacity!$V$6:$AG$11,MATCH(Source_Data!B24316,Installed_Capacity!$U$6:$U$11,0),MATCH(Source_Data!C24316,Installed_Capacity!$V$5:$AG$5,0)))</f>
        <v>0</v>
      </c>
      <c r="O24316" s="41">
        <f>M24316/(INDEX(Installed_Capacity!$V$15:$AG$20,MATCH(Source_Data!B24316,Installed_Capacity!$U$15:$U$20,0),MATCH(Source_Data!C24316,Installed_Capacity!$V$14:$AG$14,0)))</f>
        <v>0</v>
      </c>
      <c r="P24316" s="37">
        <v>0</v>
      </c>
      <c r="Q24316" s="38">
        <f>P24316/(INDEX(Installed_Capacity!$AJ$15:$AU$20,MATCH(Source_Data!B24316,Installed_Capacity!$AI$15:$AI$20,0),MATCH(Source_Data!C24316,Installed_Capacity!$AJ$14:$AU$14,0)))</f>
        <v>0</v>
      </c>
      <c r="R24316" s="63">
        <v>164.85457928899999</v>
      </c>
      <c r="S24316" s="42">
        <v>462.389108744</v>
      </c>
      <c r="T24316" s="42">
        <f>R24316/(INDEX(Installed_Capacity!$H$25:$S$30,MATCH(Source_Data!B24316,Installed_Capacity!$G$25:$G$30,0),MATCH(Source_Data!C24316,Installed_Capacity!$H$24:$S$24,0)))</f>
        <v>0.11733422013451954</v>
      </c>
      <c r="U24316" s="43">
        <f>S24316/(INDEX(Installed_Capacity!$H$33:$S$38,MATCH(Source_Data!B24316,Installed_Capacity!$G$33:$G$38,0),MATCH(Source_Data!C24316,Installed_Capacity!$H$32:$S$32,0)))</f>
        <v>0.12228698679883</v>
      </c>
      <c r="V24316" s="21"/>
      <c r="W24316" s="2"/>
    </row>
    <row r="24317" spans="1:23" x14ac:dyDescent="0.25">
      <c r="A24317" s="17">
        <v>43749</v>
      </c>
      <c r="B24317" s="19">
        <v>2019</v>
      </c>
      <c r="C24317" s="19">
        <v>10</v>
      </c>
      <c r="D24317" s="19">
        <v>11</v>
      </c>
      <c r="E24317" s="19">
        <v>3</v>
      </c>
      <c r="F24317" s="69">
        <v>19688.310000000001</v>
      </c>
      <c r="G24317" s="52">
        <f t="shared" si="379"/>
        <v>28287.54</v>
      </c>
      <c r="H24317" s="34">
        <v>0</v>
      </c>
      <c r="I24317" s="35">
        <v>-2.0817599999999999E-4</v>
      </c>
      <c r="J24317" s="35">
        <f>H24317/(INDEX(Installed_Capacity!$H$6:$S$11,MATCH(Source_Data!B24317,Installed_Capacity!$G$6:$G$11,0),MATCH(Source_Data!C24317,Installed_Capacity!$H$5:$S$5,0)))</f>
        <v>0</v>
      </c>
      <c r="K24317" s="36">
        <f>I24317/(INDEX(Installed_Capacity!$H$15:$S$20,MATCH(Source_Data!B24317,Installed_Capacity!$G$15:$G$20,0),MATCH(Source_Data!C24317,Installed_Capacity!$H$14:$S$14,0)))</f>
        <v>-5.1044672915987259E-8</v>
      </c>
      <c r="L24317" s="39">
        <v>0</v>
      </c>
      <c r="M24317" s="40">
        <v>0</v>
      </c>
      <c r="N24317" s="40">
        <f>L24317/(INDEX(Installed_Capacity!$V$6:$AG$11,MATCH(Source_Data!B24317,Installed_Capacity!$U$6:$U$11,0),MATCH(Source_Data!C24317,Installed_Capacity!$V$5:$AG$5,0)))</f>
        <v>0</v>
      </c>
      <c r="O24317" s="41">
        <f>M24317/(INDEX(Installed_Capacity!$V$15:$AG$20,MATCH(Source_Data!B24317,Installed_Capacity!$U$15:$U$20,0),MATCH(Source_Data!C24317,Installed_Capacity!$V$14:$AG$14,0)))</f>
        <v>0</v>
      </c>
      <c r="P24317" s="37">
        <v>0</v>
      </c>
      <c r="Q24317" s="38">
        <f>P24317/(INDEX(Installed_Capacity!$AJ$15:$AU$20,MATCH(Source_Data!B24317,Installed_Capacity!$AI$15:$AI$20,0),MATCH(Source_Data!C24317,Installed_Capacity!$AJ$14:$AU$14,0)))</f>
        <v>0</v>
      </c>
      <c r="R24317" s="63">
        <v>217.31488865899999</v>
      </c>
      <c r="S24317" s="42">
        <v>470.40438764100003</v>
      </c>
      <c r="T24317" s="42">
        <f>R24317/(INDEX(Installed_Capacity!$H$25:$S$30,MATCH(Source_Data!B24317,Installed_Capacity!$G$25:$G$30,0),MATCH(Source_Data!C24317,Installed_Capacity!$H$24:$S$24,0)))</f>
        <v>0.15467251861850531</v>
      </c>
      <c r="U24317" s="43">
        <f>S24317/(INDEX(Installed_Capacity!$H$33:$S$38,MATCH(Source_Data!B24317,Installed_Capacity!$G$33:$G$38,0),MATCH(Source_Data!C24317,Installed_Capacity!$H$32:$S$32,0)))</f>
        <v>0.124406769220455</v>
      </c>
      <c r="V24317" s="21"/>
      <c r="W24317" s="2"/>
    </row>
    <row r="24318" spans="1:23" x14ac:dyDescent="0.25">
      <c r="A24318" s="17">
        <v>43749</v>
      </c>
      <c r="B24318" s="19">
        <v>2019</v>
      </c>
      <c r="C24318" s="19">
        <v>10</v>
      </c>
      <c r="D24318" s="19">
        <v>11</v>
      </c>
      <c r="E24318" s="19">
        <v>4</v>
      </c>
      <c r="F24318" s="69">
        <v>20107.099999999999</v>
      </c>
      <c r="G24318" s="52">
        <f t="shared" si="379"/>
        <v>28287.54</v>
      </c>
      <c r="H24318" s="34">
        <v>0</v>
      </c>
      <c r="I24318" s="35">
        <v>-5.4188800000000003E-4</v>
      </c>
      <c r="J24318" s="35">
        <f>H24318/(INDEX(Installed_Capacity!$H$6:$S$11,MATCH(Source_Data!B24318,Installed_Capacity!$G$6:$G$11,0),MATCH(Source_Data!C24318,Installed_Capacity!$H$5:$S$5,0)))</f>
        <v>0</v>
      </c>
      <c r="K24318" s="36">
        <f>I24318/(INDEX(Installed_Capacity!$H$15:$S$20,MATCH(Source_Data!B24318,Installed_Capacity!$G$15:$G$20,0),MATCH(Source_Data!C24318,Installed_Capacity!$H$14:$S$14,0)))</f>
        <v>-1.3287072341239387E-7</v>
      </c>
      <c r="L24318" s="39">
        <v>0</v>
      </c>
      <c r="M24318" s="40">
        <v>0</v>
      </c>
      <c r="N24318" s="40">
        <f>L24318/(INDEX(Installed_Capacity!$V$6:$AG$11,MATCH(Source_Data!B24318,Installed_Capacity!$U$6:$U$11,0),MATCH(Source_Data!C24318,Installed_Capacity!$V$5:$AG$5,0)))</f>
        <v>0</v>
      </c>
      <c r="O24318" s="41">
        <f>M24318/(INDEX(Installed_Capacity!$V$15:$AG$20,MATCH(Source_Data!B24318,Installed_Capacity!$U$15:$U$20,0),MATCH(Source_Data!C24318,Installed_Capacity!$V$14:$AG$14,0)))</f>
        <v>0</v>
      </c>
      <c r="P24318" s="37">
        <v>0</v>
      </c>
      <c r="Q24318" s="38">
        <f>P24318/(INDEX(Installed_Capacity!$AJ$15:$AU$20,MATCH(Source_Data!B24318,Installed_Capacity!$AI$15:$AI$20,0),MATCH(Source_Data!C24318,Installed_Capacity!$AJ$14:$AU$14,0)))</f>
        <v>0</v>
      </c>
      <c r="R24318" s="63">
        <v>189.14607289599999</v>
      </c>
      <c r="S24318" s="42">
        <v>434.81012548000001</v>
      </c>
      <c r="T24318" s="42">
        <f>R24318/(INDEX(Installed_Capacity!$H$25:$S$30,MATCH(Source_Data!B24318,Installed_Capacity!$G$25:$G$30,0),MATCH(Source_Data!C24318,Installed_Capacity!$H$24:$S$24,0)))</f>
        <v>0.13462353942775798</v>
      </c>
      <c r="U24318" s="43">
        <f>S24318/(INDEX(Installed_Capacity!$H$33:$S$38,MATCH(Source_Data!B24318,Installed_Capacity!$G$33:$G$38,0),MATCH(Source_Data!C24318,Installed_Capacity!$H$32:$S$32,0)))</f>
        <v>0.11499323636536743</v>
      </c>
      <c r="V24318" s="21"/>
      <c r="W24318" s="2"/>
    </row>
    <row r="24319" spans="1:23" x14ac:dyDescent="0.25">
      <c r="A24319" s="17">
        <v>43749</v>
      </c>
      <c r="B24319" s="19">
        <v>2019</v>
      </c>
      <c r="C24319" s="19">
        <v>10</v>
      </c>
      <c r="D24319" s="19">
        <v>11</v>
      </c>
      <c r="E24319" s="19">
        <v>5</v>
      </c>
      <c r="F24319" s="69">
        <v>21298.17</v>
      </c>
      <c r="G24319" s="52">
        <f t="shared" si="379"/>
        <v>28287.54</v>
      </c>
      <c r="H24319" s="34">
        <v>0</v>
      </c>
      <c r="I24319" s="35">
        <v>-1.59106E-3</v>
      </c>
      <c r="J24319" s="35">
        <f>H24319/(INDEX(Installed_Capacity!$H$6:$S$11,MATCH(Source_Data!B24319,Installed_Capacity!$G$6:$G$11,0),MATCH(Source_Data!C24319,Installed_Capacity!$H$5:$S$5,0)))</f>
        <v>0</v>
      </c>
      <c r="K24319" s="36">
        <f>I24319/(INDEX(Installed_Capacity!$H$15:$S$20,MATCH(Source_Data!B24319,Installed_Capacity!$G$15:$G$20,0),MATCH(Source_Data!C24319,Installed_Capacity!$H$14:$S$14,0)))</f>
        <v>-3.9012728311481966E-7</v>
      </c>
      <c r="L24319" s="39">
        <v>0</v>
      </c>
      <c r="M24319" s="40">
        <v>0</v>
      </c>
      <c r="N24319" s="40">
        <f>L24319/(INDEX(Installed_Capacity!$V$6:$AG$11,MATCH(Source_Data!B24319,Installed_Capacity!$U$6:$U$11,0),MATCH(Source_Data!C24319,Installed_Capacity!$V$5:$AG$5,0)))</f>
        <v>0</v>
      </c>
      <c r="O24319" s="41">
        <f>M24319/(INDEX(Installed_Capacity!$V$15:$AG$20,MATCH(Source_Data!B24319,Installed_Capacity!$U$15:$U$20,0),MATCH(Source_Data!C24319,Installed_Capacity!$V$14:$AG$14,0)))</f>
        <v>0</v>
      </c>
      <c r="P24319" s="37">
        <v>0</v>
      </c>
      <c r="Q24319" s="38">
        <f>P24319/(INDEX(Installed_Capacity!$AJ$15:$AU$20,MATCH(Source_Data!B24319,Installed_Capacity!$AI$15:$AI$20,0),MATCH(Source_Data!C24319,Installed_Capacity!$AJ$14:$AU$14,0)))</f>
        <v>0</v>
      </c>
      <c r="R24319" s="63">
        <v>144.71366979999999</v>
      </c>
      <c r="S24319" s="42">
        <v>383.94388602499998</v>
      </c>
      <c r="T24319" s="42">
        <f>R24319/(INDEX(Installed_Capacity!$H$25:$S$30,MATCH(Source_Data!B24319,Installed_Capacity!$G$25:$G$30,0),MATCH(Source_Data!C24319,Installed_Capacity!$H$24:$S$24,0)))</f>
        <v>0.10299905323843414</v>
      </c>
      <c r="U24319" s="43">
        <f>S24319/(INDEX(Installed_Capacity!$H$33:$S$38,MATCH(Source_Data!B24319,Installed_Capacity!$G$33:$G$38,0),MATCH(Source_Data!C24319,Installed_Capacity!$H$32:$S$32,0)))</f>
        <v>0.10154075871156623</v>
      </c>
      <c r="V24319" s="21"/>
      <c r="W24319" s="2"/>
    </row>
    <row r="24320" spans="1:23" x14ac:dyDescent="0.25">
      <c r="A24320" s="17">
        <v>43749</v>
      </c>
      <c r="B24320" s="19">
        <v>2019</v>
      </c>
      <c r="C24320" s="19">
        <v>10</v>
      </c>
      <c r="D24320" s="19">
        <v>11</v>
      </c>
      <c r="E24320" s="19">
        <v>6</v>
      </c>
      <c r="F24320" s="69">
        <v>23362.27</v>
      </c>
      <c r="G24320" s="52">
        <f t="shared" si="379"/>
        <v>28287.54</v>
      </c>
      <c r="H24320" s="34">
        <v>0</v>
      </c>
      <c r="I24320" s="35">
        <v>5.7162387000000002E-2</v>
      </c>
      <c r="J24320" s="35">
        <f>H24320/(INDEX(Installed_Capacity!$H$6:$S$11,MATCH(Source_Data!B24320,Installed_Capacity!$G$6:$G$11,0),MATCH(Source_Data!C24320,Installed_Capacity!$H$5:$S$5,0)))</f>
        <v>0</v>
      </c>
      <c r="K24320" s="36">
        <f>I24320/(INDEX(Installed_Capacity!$H$15:$S$20,MATCH(Source_Data!B24320,Installed_Capacity!$G$15:$G$20,0),MATCH(Source_Data!C24320,Installed_Capacity!$H$14:$S$14,0)))</f>
        <v>1.4016194698294146E-5</v>
      </c>
      <c r="L24320" s="39">
        <v>0</v>
      </c>
      <c r="M24320" s="40">
        <v>0</v>
      </c>
      <c r="N24320" s="40">
        <f>L24320/(INDEX(Installed_Capacity!$V$6:$AG$11,MATCH(Source_Data!B24320,Installed_Capacity!$U$6:$U$11,0),MATCH(Source_Data!C24320,Installed_Capacity!$V$5:$AG$5,0)))</f>
        <v>0</v>
      </c>
      <c r="O24320" s="41">
        <f>M24320/(INDEX(Installed_Capacity!$V$15:$AG$20,MATCH(Source_Data!B24320,Installed_Capacity!$U$15:$U$20,0),MATCH(Source_Data!C24320,Installed_Capacity!$V$14:$AG$14,0)))</f>
        <v>0</v>
      </c>
      <c r="P24320" s="37">
        <v>0</v>
      </c>
      <c r="Q24320" s="38">
        <f>P24320/(INDEX(Installed_Capacity!$AJ$15:$AU$20,MATCH(Source_Data!B24320,Installed_Capacity!$AI$15:$AI$20,0),MATCH(Source_Data!C24320,Installed_Capacity!$AJ$14:$AU$14,0)))</f>
        <v>0</v>
      </c>
      <c r="R24320" s="63">
        <v>175.259315792</v>
      </c>
      <c r="S24320" s="42">
        <v>371.41274323099998</v>
      </c>
      <c r="T24320" s="42">
        <f>R24320/(INDEX(Installed_Capacity!$H$25:$S$30,MATCH(Source_Data!B24320,Installed_Capacity!$G$25:$G$30,0),MATCH(Source_Data!C24320,Installed_Capacity!$H$24:$S$24,0)))</f>
        <v>0.12473972654234873</v>
      </c>
      <c r="U24320" s="43">
        <f>S24320/(INDEX(Installed_Capacity!$H$33:$S$38,MATCH(Source_Data!B24320,Installed_Capacity!$G$33:$G$38,0),MATCH(Source_Data!C24320,Installed_Capacity!$H$32:$S$32,0)))</f>
        <v>9.8226676125177853E-2</v>
      </c>
      <c r="V24320" s="21"/>
      <c r="W24320" s="2"/>
    </row>
    <row r="24321" spans="1:23" x14ac:dyDescent="0.25">
      <c r="A24321" s="17">
        <v>43749</v>
      </c>
      <c r="B24321" s="19">
        <v>2019</v>
      </c>
      <c r="C24321" s="19">
        <v>10</v>
      </c>
      <c r="D24321" s="19">
        <v>11</v>
      </c>
      <c r="E24321" s="19">
        <v>7</v>
      </c>
      <c r="F24321" s="69">
        <v>24419.360000000001</v>
      </c>
      <c r="G24321" s="52">
        <f t="shared" si="379"/>
        <v>28287.54</v>
      </c>
      <c r="H24321" s="34">
        <v>1.9128E-4</v>
      </c>
      <c r="I24321" s="35">
        <v>27.362613241999998</v>
      </c>
      <c r="J24321" s="35">
        <f>H24321/(INDEX(Installed_Capacity!$H$6:$S$11,MATCH(Source_Data!B24321,Installed_Capacity!$G$6:$G$11,0),MATCH(Source_Data!C24321,Installed_Capacity!$H$5:$S$5,0)))</f>
        <v>1.1660001950648591E-7</v>
      </c>
      <c r="K24321" s="36">
        <f>I24321/(INDEX(Installed_Capacity!$H$15:$S$20,MATCH(Source_Data!B24321,Installed_Capacity!$G$15:$G$20,0),MATCH(Source_Data!C24321,Installed_Capacity!$H$14:$S$14,0)))</f>
        <v>6.7093019515436537E-3</v>
      </c>
      <c r="L24321" s="39">
        <v>9.1624429999999993E-3</v>
      </c>
      <c r="M24321" s="40">
        <v>2.062642758</v>
      </c>
      <c r="N24321" s="40">
        <f>L24321/(INDEX(Installed_Capacity!$V$6:$AG$11,MATCH(Source_Data!B24321,Installed_Capacity!$U$6:$U$11,0),MATCH(Source_Data!C24321,Installed_Capacity!$V$5:$AG$5,0)))</f>
        <v>5.2287498858655949E-6</v>
      </c>
      <c r="O24321" s="41">
        <f>M24321/(INDEX(Installed_Capacity!$V$15:$AG$20,MATCH(Source_Data!B24321,Installed_Capacity!$U$15:$U$20,0),MATCH(Source_Data!C24321,Installed_Capacity!$V$14:$AG$14,0)))</f>
        <v>6.346143989809953E-4</v>
      </c>
      <c r="P24321" s="37">
        <v>0</v>
      </c>
      <c r="Q24321" s="38">
        <f>P24321/(INDEX(Installed_Capacity!$AJ$15:$AU$20,MATCH(Source_Data!B24321,Installed_Capacity!$AI$15:$AI$20,0),MATCH(Source_Data!C24321,Installed_Capacity!$AJ$14:$AU$14,0)))</f>
        <v>0</v>
      </c>
      <c r="R24321" s="63">
        <v>157.85295274500001</v>
      </c>
      <c r="S24321" s="42">
        <v>354.17439505700003</v>
      </c>
      <c r="T24321" s="42">
        <f>R24321/(INDEX(Installed_Capacity!$H$25:$S$30,MATCH(Source_Data!B24321,Installed_Capacity!$G$25:$G$30,0),MATCH(Source_Data!C24321,Installed_Capacity!$H$24:$S$24,0)))</f>
        <v>0.11235085604626334</v>
      </c>
      <c r="U24321" s="43">
        <f>S24321/(INDEX(Installed_Capacity!$H$33:$S$38,MATCH(Source_Data!B24321,Installed_Capacity!$G$33:$G$38,0),MATCH(Source_Data!C24321,Installed_Capacity!$H$32:$S$32,0)))</f>
        <v>9.3667689730983467E-2</v>
      </c>
      <c r="V24321" s="21"/>
      <c r="W24321" s="2"/>
    </row>
    <row r="24322" spans="1:23" x14ac:dyDescent="0.25">
      <c r="A24322" s="17">
        <v>43749</v>
      </c>
      <c r="B24322" s="19">
        <v>2019</v>
      </c>
      <c r="C24322" s="19">
        <v>10</v>
      </c>
      <c r="D24322" s="19">
        <v>11</v>
      </c>
      <c r="E24322" s="19">
        <v>8</v>
      </c>
      <c r="F24322" s="69">
        <v>24330.21</v>
      </c>
      <c r="G24322" s="52">
        <f t="shared" si="379"/>
        <v>28287.54</v>
      </c>
      <c r="H24322" s="34">
        <v>116.425566393</v>
      </c>
      <c r="I24322" s="35">
        <v>775.13423997400002</v>
      </c>
      <c r="J24322" s="35">
        <f>H24322/(INDEX(Installed_Capacity!$H$6:$S$11,MATCH(Source_Data!B24322,Installed_Capacity!$G$6:$G$11,0),MATCH(Source_Data!C24322,Installed_Capacity!$H$5:$S$5,0)))</f>
        <v>7.0970427187774313E-2</v>
      </c>
      <c r="K24322" s="36">
        <f>I24322/(INDEX(Installed_Capacity!$H$15:$S$20,MATCH(Source_Data!B24322,Installed_Capacity!$G$15:$G$20,0),MATCH(Source_Data!C24322,Installed_Capacity!$H$14:$S$14,0)))</f>
        <v>0.19006260926069868</v>
      </c>
      <c r="L24322" s="39">
        <v>123.864032847</v>
      </c>
      <c r="M24322" s="40">
        <v>594.95038844800001</v>
      </c>
      <c r="N24322" s="40">
        <f>L24322/(INDEX(Installed_Capacity!$V$6:$AG$11,MATCH(Source_Data!B24322,Installed_Capacity!$U$6:$U$11,0),MATCH(Source_Data!C24322,Installed_Capacity!$V$5:$AG$5,0)))</f>
        <v>7.0685738248151025E-2</v>
      </c>
      <c r="O24322" s="41">
        <f>M24322/(INDEX(Installed_Capacity!$V$15:$AG$20,MATCH(Source_Data!B24322,Installed_Capacity!$U$15:$U$20,0),MATCH(Source_Data!C24322,Installed_Capacity!$V$14:$AG$14,0)))</f>
        <v>0.18304870376804105</v>
      </c>
      <c r="P24322" s="37">
        <v>1.155611878</v>
      </c>
      <c r="Q24322" s="38">
        <f>P24322/(INDEX(Installed_Capacity!$AJ$15:$AU$20,MATCH(Source_Data!B24322,Installed_Capacity!$AI$15:$AI$20,0),MATCH(Source_Data!C24322,Installed_Capacity!$AJ$14:$AU$14,0)))</f>
        <v>1.2602092453653216E-3</v>
      </c>
      <c r="R24322" s="63">
        <v>183.72044855300001</v>
      </c>
      <c r="S24322" s="42">
        <v>371.12616627</v>
      </c>
      <c r="T24322" s="42">
        <f>R24322/(INDEX(Installed_Capacity!$H$25:$S$30,MATCH(Source_Data!B24322,Installed_Capacity!$G$25:$G$30,0),MATCH(Source_Data!C24322,Installed_Capacity!$H$24:$S$24,0)))</f>
        <v>0.1307618850911032</v>
      </c>
      <c r="U24322" s="43">
        <f>S24322/(INDEX(Installed_Capacity!$H$33:$S$38,MATCH(Source_Data!B24322,Installed_Capacity!$G$33:$G$38,0),MATCH(Source_Data!C24322,Installed_Capacity!$H$32:$S$32,0)))</f>
        <v>9.8150885773753166E-2</v>
      </c>
      <c r="V24322" s="21"/>
      <c r="W24322" s="2"/>
    </row>
    <row r="24323" spans="1:23" x14ac:dyDescent="0.25">
      <c r="A24323" s="17">
        <v>43749</v>
      </c>
      <c r="B24323" s="19">
        <v>2019</v>
      </c>
      <c r="C24323" s="19">
        <v>10</v>
      </c>
      <c r="D24323" s="19">
        <v>11</v>
      </c>
      <c r="E24323" s="19">
        <v>9</v>
      </c>
      <c r="F24323" s="69">
        <v>24154.61</v>
      </c>
      <c r="G24323" s="52">
        <f t="shared" ref="G24323:G24386" si="380">_xlfn.MAXIFS($F:$F,$B:$B,B24323,$C:$C,C24323,$D:$D,D24323)</f>
        <v>28287.54</v>
      </c>
      <c r="H24323" s="34">
        <v>689.05800625100005</v>
      </c>
      <c r="I24323" s="35">
        <v>2335.5174201049999</v>
      </c>
      <c r="J24323" s="35">
        <f>H24323/(INDEX(Installed_Capacity!$H$6:$S$11,MATCH(Source_Data!B24323,Installed_Capacity!$G$6:$G$11,0),MATCH(Source_Data!C24323,Installed_Capacity!$H$5:$S$5,0)))</f>
        <v>0.42003438399188048</v>
      </c>
      <c r="K24323" s="36">
        <f>I24323/(INDEX(Installed_Capacity!$H$15:$S$20,MATCH(Source_Data!B24323,Installed_Capacity!$G$15:$G$20,0),MATCH(Source_Data!C24323,Installed_Capacity!$H$14:$S$14,0)))</f>
        <v>0.57266794826901335</v>
      </c>
      <c r="L24323" s="39">
        <v>804.23608444700005</v>
      </c>
      <c r="M24323" s="40">
        <v>2140.257469099</v>
      </c>
      <c r="N24323" s="40">
        <f>L24323/(INDEX(Installed_Capacity!$V$6:$AG$11,MATCH(Source_Data!B24323,Installed_Capacity!$U$6:$U$11,0),MATCH(Source_Data!C24323,Installed_Capacity!$V$5:$AG$5,0)))</f>
        <v>0.45895503358233658</v>
      </c>
      <c r="O24323" s="41">
        <f>M24323/(INDEX(Installed_Capacity!$V$15:$AG$20,MATCH(Source_Data!B24323,Installed_Capacity!$U$15:$U$20,0),MATCH(Source_Data!C24323,Installed_Capacity!$V$14:$AG$14,0)))</f>
        <v>0.65849415859769933</v>
      </c>
      <c r="P24323" s="37">
        <v>161.519994212</v>
      </c>
      <c r="Q24323" s="38">
        <f>P24323/(INDEX(Installed_Capacity!$AJ$15:$AU$20,MATCH(Source_Data!B24323,Installed_Capacity!$AI$15:$AI$20,0),MATCH(Source_Data!C24323,Installed_Capacity!$AJ$14:$AU$14,0)))</f>
        <v>0.17613957929334786</v>
      </c>
      <c r="R24323" s="63">
        <v>155.92432520700001</v>
      </c>
      <c r="S24323" s="42">
        <v>332.02437000600003</v>
      </c>
      <c r="T24323" s="42">
        <f>R24323/(INDEX(Installed_Capacity!$H$25:$S$30,MATCH(Source_Data!B24323,Installed_Capacity!$G$25:$G$30,0),MATCH(Source_Data!C24323,Installed_Capacity!$H$24:$S$24,0)))</f>
        <v>0.11097816740711743</v>
      </c>
      <c r="U24323" s="43">
        <f>S24323/(INDEX(Installed_Capacity!$H$33:$S$38,MATCH(Source_Data!B24323,Installed_Capacity!$G$33:$G$38,0),MATCH(Source_Data!C24323,Installed_Capacity!$H$32:$S$32,0)))</f>
        <v>8.7809723421260047E-2</v>
      </c>
      <c r="V24323" s="21"/>
      <c r="W24323" s="2"/>
    </row>
    <row r="24324" spans="1:23" x14ac:dyDescent="0.25">
      <c r="A24324" s="17">
        <v>43749</v>
      </c>
      <c r="B24324" s="19">
        <v>2019</v>
      </c>
      <c r="C24324" s="19">
        <v>10</v>
      </c>
      <c r="D24324" s="19">
        <v>11</v>
      </c>
      <c r="E24324" s="19">
        <v>10</v>
      </c>
      <c r="F24324" s="69">
        <v>24267.09</v>
      </c>
      <c r="G24324" s="52">
        <f t="shared" si="380"/>
        <v>28287.54</v>
      </c>
      <c r="H24324" s="34">
        <v>1137.7814956770001</v>
      </c>
      <c r="I24324" s="35">
        <v>3238.0739031630001</v>
      </c>
      <c r="J24324" s="35">
        <f>H24324/(INDEX(Installed_Capacity!$H$6:$S$11,MATCH(Source_Data!B24324,Installed_Capacity!$G$6:$G$11,0),MATCH(Source_Data!C24324,Installed_Capacity!$H$5:$S$5,0)))</f>
        <v>0.69356620969289484</v>
      </c>
      <c r="K24324" s="36">
        <f>I24324/(INDEX(Installed_Capacity!$H$15:$S$20,MATCH(Source_Data!B24324,Installed_Capacity!$G$15:$G$20,0),MATCH(Source_Data!C24324,Installed_Capacity!$H$14:$S$14,0)))</f>
        <v>0.79397444116876847</v>
      </c>
      <c r="L24324" s="39">
        <v>1272.562428943</v>
      </c>
      <c r="M24324" s="40">
        <v>2841.6163808380002</v>
      </c>
      <c r="N24324" s="40">
        <f>L24324/(INDEX(Installed_Capacity!$V$6:$AG$11,MATCH(Source_Data!B24324,Installed_Capacity!$U$6:$U$11,0),MATCH(Source_Data!C24324,Installed_Capacity!$V$5:$AG$5,0)))</f>
        <v>0.72621577619555788</v>
      </c>
      <c r="O24324" s="41">
        <f>M24324/(INDEX(Installed_Capacity!$V$15:$AG$20,MATCH(Source_Data!B24324,Installed_Capacity!$U$15:$U$20,0),MATCH(Source_Data!C24324,Installed_Capacity!$V$14:$AG$14,0)))</f>
        <v>0.87428162955790834</v>
      </c>
      <c r="P24324" s="37">
        <v>521.34310174999996</v>
      </c>
      <c r="Q24324" s="38">
        <f>P24324/(INDEX(Installed_Capacity!$AJ$15:$AU$20,MATCH(Source_Data!B24324,Installed_Capacity!$AI$15:$AI$20,0),MATCH(Source_Data!C24324,Installed_Capacity!$AJ$14:$AU$14,0)))</f>
        <v>0.56853119056706647</v>
      </c>
      <c r="R24324" s="63">
        <v>99.795211038999994</v>
      </c>
      <c r="S24324" s="42">
        <v>393.39000317799997</v>
      </c>
      <c r="T24324" s="42">
        <f>R24324/(INDEX(Installed_Capacity!$H$25:$S$30,MATCH(Source_Data!B24324,Installed_Capacity!$G$25:$G$30,0),MATCH(Source_Data!C24324,Installed_Capacity!$H$24:$S$24,0)))</f>
        <v>7.1028619956583619E-2</v>
      </c>
      <c r="U24324" s="43">
        <f>S24324/(INDEX(Installed_Capacity!$H$33:$S$38,MATCH(Source_Data!B24324,Installed_Capacity!$G$33:$G$38,0),MATCH(Source_Data!C24324,Installed_Capacity!$H$32:$S$32,0)))</f>
        <v>0.10403895164419573</v>
      </c>
      <c r="V24324" s="21"/>
      <c r="W24324" s="2"/>
    </row>
    <row r="24325" spans="1:23" x14ac:dyDescent="0.25">
      <c r="A24325" s="17">
        <v>43749</v>
      </c>
      <c r="B24325" s="19">
        <v>2019</v>
      </c>
      <c r="C24325" s="19">
        <v>10</v>
      </c>
      <c r="D24325" s="19">
        <v>11</v>
      </c>
      <c r="E24325" s="19">
        <v>11</v>
      </c>
      <c r="F24325" s="69">
        <v>24134.95</v>
      </c>
      <c r="G24325" s="52">
        <f t="shared" si="380"/>
        <v>28287.54</v>
      </c>
      <c r="H24325" s="34">
        <v>1265.953136736</v>
      </c>
      <c r="I24325" s="35">
        <v>3717.8973266470002</v>
      </c>
      <c r="J24325" s="35">
        <f>H24325/(INDEX(Installed_Capacity!$H$6:$S$11,MATCH(Source_Data!B24325,Installed_Capacity!$G$6:$G$11,0),MATCH(Source_Data!C24325,Installed_Capacity!$H$5:$S$5,0)))</f>
        <v>0.77169678187847457</v>
      </c>
      <c r="K24325" s="36">
        <f>I24325/(INDEX(Installed_Capacity!$H$15:$S$20,MATCH(Source_Data!B24325,Installed_Capacity!$G$15:$G$20,0),MATCH(Source_Data!C24325,Installed_Capacity!$H$14:$S$14,0)))</f>
        <v>0.91162695495119306</v>
      </c>
      <c r="L24325" s="39">
        <v>1291.2041947299999</v>
      </c>
      <c r="M24325" s="40">
        <v>2915.6259387619998</v>
      </c>
      <c r="N24325" s="40">
        <f>L24325/(INDEX(Installed_Capacity!$V$6:$AG$11,MATCH(Source_Data!B24325,Installed_Capacity!$U$6:$U$11,0),MATCH(Source_Data!C24325,Installed_Capacity!$V$5:$AG$5,0)))</f>
        <v>0.73685411039650295</v>
      </c>
      <c r="O24325" s="41">
        <f>M24325/(INDEX(Installed_Capacity!$V$15:$AG$20,MATCH(Source_Data!B24325,Installed_Capacity!$U$15:$U$20,0),MATCH(Source_Data!C24325,Installed_Capacity!$V$14:$AG$14,0)))</f>
        <v>0.89705218977180079</v>
      </c>
      <c r="P24325" s="37">
        <v>698.24650189199997</v>
      </c>
      <c r="Q24325" s="38">
        <f>P24325/(INDEX(Installed_Capacity!$AJ$15:$AU$20,MATCH(Source_Data!B24325,Installed_Capacity!$AI$15:$AI$20,0),MATCH(Source_Data!C24325,Installed_Capacity!$AJ$14:$AU$14,0)))</f>
        <v>0.76144656694874591</v>
      </c>
      <c r="R24325" s="63">
        <v>107.019904031</v>
      </c>
      <c r="S24325" s="42">
        <v>474.295407829</v>
      </c>
      <c r="T24325" s="42">
        <f>R24325/(INDEX(Installed_Capacity!$H$25:$S$30,MATCH(Source_Data!B24325,Installed_Capacity!$G$25:$G$30,0),MATCH(Source_Data!C24325,Installed_Capacity!$H$24:$S$24,0)))</f>
        <v>7.6170750199999984E-2</v>
      </c>
      <c r="U24325" s="43">
        <f>S24325/(INDEX(Installed_Capacity!$H$33:$S$38,MATCH(Source_Data!B24325,Installed_Capacity!$G$33:$G$38,0),MATCH(Source_Data!C24325,Installed_Capacity!$H$32:$S$32,0)))</f>
        <v>0.12543581840298532</v>
      </c>
      <c r="V24325" s="21"/>
      <c r="W24325" s="2"/>
    </row>
    <row r="24326" spans="1:23" x14ac:dyDescent="0.25">
      <c r="A24326" s="17">
        <v>43749</v>
      </c>
      <c r="B24326" s="19">
        <v>2019</v>
      </c>
      <c r="C24326" s="19">
        <v>10</v>
      </c>
      <c r="D24326" s="19">
        <v>11</v>
      </c>
      <c r="E24326" s="19">
        <v>12</v>
      </c>
      <c r="F24326" s="69">
        <v>24214.49</v>
      </c>
      <c r="G24326" s="52">
        <f t="shared" si="380"/>
        <v>28287.54</v>
      </c>
      <c r="H24326" s="34">
        <v>1320.7093132699999</v>
      </c>
      <c r="I24326" s="35">
        <v>3826.3897460769999</v>
      </c>
      <c r="J24326" s="35">
        <f>H24326/(INDEX(Installed_Capacity!$H$6:$S$11,MATCH(Source_Data!B24326,Installed_Capacity!$G$6:$G$11,0),MATCH(Source_Data!C24326,Installed_Capacity!$H$5:$S$5,0)))</f>
        <v>0.80507492518653068</v>
      </c>
      <c r="K24326" s="36">
        <f>I24326/(INDEX(Installed_Capacity!$H$15:$S$20,MATCH(Source_Data!B24326,Installed_Capacity!$G$15:$G$20,0),MATCH(Source_Data!C24326,Installed_Capacity!$H$14:$S$14,0)))</f>
        <v>0.93822925331252405</v>
      </c>
      <c r="L24326" s="39">
        <v>1282.715270316</v>
      </c>
      <c r="M24326" s="40">
        <v>2886.205194917</v>
      </c>
      <c r="N24326" s="40">
        <f>L24326/(INDEX(Installed_Capacity!$V$6:$AG$11,MATCH(Source_Data!B24326,Installed_Capacity!$U$6:$U$11,0),MATCH(Source_Data!C24326,Installed_Capacity!$V$5:$AG$5,0)))</f>
        <v>0.7320097187248904</v>
      </c>
      <c r="O24326" s="41">
        <f>M24326/(INDEX(Installed_Capacity!$V$15:$AG$20,MATCH(Source_Data!B24326,Installed_Capacity!$U$15:$U$20,0),MATCH(Source_Data!C24326,Installed_Capacity!$V$14:$AG$14,0)))</f>
        <v>0.88800029379982348</v>
      </c>
      <c r="P24326" s="37">
        <v>788.54195019999997</v>
      </c>
      <c r="Q24326" s="38">
        <f>P24326/(INDEX(Installed_Capacity!$AJ$15:$AU$20,MATCH(Source_Data!B24326,Installed_Capacity!$AI$15:$AI$20,0),MATCH(Source_Data!C24326,Installed_Capacity!$AJ$14:$AU$14,0)))</f>
        <v>0.85991488571428565</v>
      </c>
      <c r="R24326" s="63">
        <v>71.975527248999995</v>
      </c>
      <c r="S24326" s="42">
        <v>493.19124162499998</v>
      </c>
      <c r="T24326" s="42">
        <f>R24326/(INDEX(Installed_Capacity!$H$25:$S$30,MATCH(Source_Data!B24326,Installed_Capacity!$G$25:$G$30,0),MATCH(Source_Data!C24326,Installed_Capacity!$H$24:$S$24,0)))</f>
        <v>5.1228133273309599E-2</v>
      </c>
      <c r="U24326" s="43">
        <f>S24326/(INDEX(Installed_Capacity!$H$33:$S$38,MATCH(Source_Data!B24326,Installed_Capacity!$G$33:$G$38,0),MATCH(Source_Data!C24326,Installed_Capacity!$H$32:$S$32,0)))</f>
        <v>0.13043315621710683</v>
      </c>
      <c r="V24326" s="21"/>
      <c r="W24326" s="2"/>
    </row>
    <row r="24327" spans="1:23" x14ac:dyDescent="0.25">
      <c r="A24327" s="17">
        <v>43749</v>
      </c>
      <c r="B24327" s="19">
        <v>2019</v>
      </c>
      <c r="C24327" s="19">
        <v>10</v>
      </c>
      <c r="D24327" s="19">
        <v>11</v>
      </c>
      <c r="E24327" s="19">
        <v>13</v>
      </c>
      <c r="F24327" s="69">
        <v>24829.42</v>
      </c>
      <c r="G24327" s="52">
        <f t="shared" si="380"/>
        <v>28287.54</v>
      </c>
      <c r="H24327" s="34">
        <v>1356.6479120639999</v>
      </c>
      <c r="I24327" s="35">
        <v>3825.8250828330001</v>
      </c>
      <c r="J24327" s="35">
        <f>H24327/(INDEX(Installed_Capacity!$H$6:$S$11,MATCH(Source_Data!B24327,Installed_Capacity!$G$6:$G$11,0),MATCH(Source_Data!C24327,Installed_Capacity!$H$5:$S$5,0)))</f>
        <v>0.82698229302643123</v>
      </c>
      <c r="K24327" s="36">
        <f>I24327/(INDEX(Installed_Capacity!$H$15:$S$20,MATCH(Source_Data!B24327,Installed_Capacity!$G$15:$G$20,0),MATCH(Source_Data!C24327,Installed_Capacity!$H$14:$S$14,0)))</f>
        <v>0.93809079810828511</v>
      </c>
      <c r="L24327" s="39">
        <v>1291.00910815</v>
      </c>
      <c r="M24327" s="40">
        <v>2826.4025440790001</v>
      </c>
      <c r="N24327" s="40">
        <f>L24327/(INDEX(Installed_Capacity!$V$6:$AG$11,MATCH(Source_Data!B24327,Installed_Capacity!$U$6:$U$11,0),MATCH(Source_Data!C24327,Installed_Capacity!$V$5:$AG$5,0)))</f>
        <v>0.73674277994316106</v>
      </c>
      <c r="O24327" s="41">
        <f>M24327/(INDEX(Installed_Capacity!$V$15:$AG$20,MATCH(Source_Data!B24327,Installed_Capacity!$U$15:$U$20,0),MATCH(Source_Data!C24327,Installed_Capacity!$V$14:$AG$14,0)))</f>
        <v>0.86960078027678056</v>
      </c>
      <c r="P24327" s="37">
        <v>789.90317578899999</v>
      </c>
      <c r="Q24327" s="38">
        <f>P24327/(INDEX(Installed_Capacity!$AJ$15:$AU$20,MATCH(Source_Data!B24327,Installed_Capacity!$AI$15:$AI$20,0),MATCH(Source_Data!C24327,Installed_Capacity!$AJ$14:$AU$14,0)))</f>
        <v>0.86139931929007629</v>
      </c>
      <c r="R24327" s="63">
        <v>20.599450033</v>
      </c>
      <c r="S24327" s="42">
        <v>538.53287983099995</v>
      </c>
      <c r="T24327" s="42">
        <f>R24327/(INDEX(Installed_Capacity!$H$25:$S$30,MATCH(Source_Data!B24327,Installed_Capacity!$G$25:$G$30,0),MATCH(Source_Data!C24327,Installed_Capacity!$H$24:$S$24,0)))</f>
        <v>1.4661530272597862E-2</v>
      </c>
      <c r="U24327" s="43">
        <f>S24327/(INDEX(Installed_Capacity!$H$33:$S$38,MATCH(Source_Data!B24327,Installed_Capacity!$G$33:$G$38,0),MATCH(Source_Data!C24327,Installed_Capacity!$H$32:$S$32,0)))</f>
        <v>0.14242455525285758</v>
      </c>
      <c r="V24327" s="21"/>
      <c r="W24327" s="2"/>
    </row>
    <row r="24328" spans="1:23" x14ac:dyDescent="0.25">
      <c r="A24328" s="17">
        <v>43749</v>
      </c>
      <c r="B24328" s="19">
        <v>2019</v>
      </c>
      <c r="C24328" s="19">
        <v>10</v>
      </c>
      <c r="D24328" s="19">
        <v>11</v>
      </c>
      <c r="E24328" s="19">
        <v>14</v>
      </c>
      <c r="F24328" s="69">
        <v>25483.58</v>
      </c>
      <c r="G24328" s="52">
        <f t="shared" si="380"/>
        <v>28287.54</v>
      </c>
      <c r="H24328" s="34">
        <v>1304.1771741749999</v>
      </c>
      <c r="I24328" s="35">
        <v>3800.6067975030001</v>
      </c>
      <c r="J24328" s="35">
        <f>H24328/(INDEX(Installed_Capacity!$H$6:$S$11,MATCH(Source_Data!B24328,Installed_Capacity!$G$6:$G$11,0),MATCH(Source_Data!C24328,Installed_Capacity!$H$5:$S$5,0)))</f>
        <v>0.79499730211584407</v>
      </c>
      <c r="K24328" s="36">
        <f>I24328/(INDEX(Installed_Capacity!$H$15:$S$20,MATCH(Source_Data!B24328,Installed_Capacity!$G$15:$G$20,0),MATCH(Source_Data!C24328,Installed_Capacity!$H$14:$S$14,0)))</f>
        <v>0.93190728451319294</v>
      </c>
      <c r="L24328" s="39">
        <v>1243.736667227</v>
      </c>
      <c r="M24328" s="40">
        <v>2817.1588519940001</v>
      </c>
      <c r="N24328" s="40">
        <f>L24328/(INDEX(Installed_Capacity!$V$6:$AG$11,MATCH(Source_Data!B24328,Installed_Capacity!$U$6:$U$11,0),MATCH(Source_Data!C24328,Installed_Capacity!$V$5:$AG$5,0)))</f>
        <v>0.70976572043177044</v>
      </c>
      <c r="O24328" s="41">
        <f>M24328/(INDEX(Installed_Capacity!$V$15:$AG$20,MATCH(Source_Data!B24328,Installed_Capacity!$U$15:$U$20,0),MATCH(Source_Data!C24328,Installed_Capacity!$V$14:$AG$14,0)))</f>
        <v>0.86675676859606876</v>
      </c>
      <c r="P24328" s="37">
        <v>781.33037744600006</v>
      </c>
      <c r="Q24328" s="38">
        <f>P24328/(INDEX(Installed_Capacity!$AJ$15:$AU$20,MATCH(Source_Data!B24328,Installed_Capacity!$AI$15:$AI$20,0),MATCH(Source_Data!C24328,Installed_Capacity!$AJ$14:$AU$14,0)))</f>
        <v>0.85205057518647775</v>
      </c>
      <c r="R24328" s="63">
        <v>6.1226130750000003</v>
      </c>
      <c r="S24328" s="42">
        <v>525.07218017900004</v>
      </c>
      <c r="T24328" s="42">
        <f>R24328/(INDEX(Installed_Capacity!$H$25:$S$30,MATCH(Source_Data!B24328,Installed_Capacity!$G$25:$G$30,0),MATCH(Source_Data!C24328,Installed_Capacity!$H$24:$S$24,0)))</f>
        <v>4.3577317259786471E-3</v>
      </c>
      <c r="U24328" s="43">
        <f>S24328/(INDEX(Installed_Capacity!$H$33:$S$38,MATCH(Source_Data!B24328,Installed_Capacity!$G$33:$G$38,0),MATCH(Source_Data!C24328,Installed_Capacity!$H$32:$S$32,0)))</f>
        <v>0.13886463489677828</v>
      </c>
      <c r="V24328" s="21"/>
      <c r="W24328" s="2"/>
    </row>
    <row r="24329" spans="1:23" x14ac:dyDescent="0.25">
      <c r="A24329" s="17">
        <v>43749</v>
      </c>
      <c r="B24329" s="19">
        <v>2019</v>
      </c>
      <c r="C24329" s="19">
        <v>10</v>
      </c>
      <c r="D24329" s="19">
        <v>11</v>
      </c>
      <c r="E24329" s="19">
        <v>15</v>
      </c>
      <c r="F24329" s="69">
        <v>26348.42</v>
      </c>
      <c r="G24329" s="52">
        <f t="shared" si="380"/>
        <v>28287.54</v>
      </c>
      <c r="H24329" s="34">
        <v>1275.096270026</v>
      </c>
      <c r="I24329" s="35">
        <v>2978.5979032499999</v>
      </c>
      <c r="J24329" s="35">
        <f>H24329/(INDEX(Installed_Capacity!$H$6:$S$11,MATCH(Source_Data!B24329,Installed_Capacity!$G$6:$G$11,0),MATCH(Source_Data!C24329,Installed_Capacity!$H$5:$S$5,0)))</f>
        <v>0.77727023189920019</v>
      </c>
      <c r="K24329" s="36">
        <f>I24329/(INDEX(Installed_Capacity!$H$15:$S$20,MATCH(Source_Data!B24329,Installed_Capacity!$G$15:$G$20,0),MATCH(Source_Data!C24329,Installed_Capacity!$H$14:$S$14,0)))</f>
        <v>0.73035102855104195</v>
      </c>
      <c r="L24329" s="39">
        <v>1274.7311019860001</v>
      </c>
      <c r="M24329" s="40">
        <v>2634.5504455270002</v>
      </c>
      <c r="N24329" s="40">
        <f>L24329/(INDEX(Installed_Capacity!$V$6:$AG$11,MATCH(Source_Data!B24329,Installed_Capacity!$U$6:$U$11,0),MATCH(Source_Data!C24329,Installed_Capacity!$V$5:$AG$5,0)))</f>
        <v>0.72745337722904502</v>
      </c>
      <c r="O24329" s="41">
        <f>M24329/(INDEX(Installed_Capacity!$V$15:$AG$20,MATCH(Source_Data!B24329,Installed_Capacity!$U$15:$U$20,0),MATCH(Source_Data!C24329,Installed_Capacity!$V$14:$AG$14,0)))</f>
        <v>0.810573542649905</v>
      </c>
      <c r="P24329" s="37">
        <v>787.98864942499995</v>
      </c>
      <c r="Q24329" s="38">
        <f>P24329/(INDEX(Installed_Capacity!$AJ$15:$AU$20,MATCH(Source_Data!B24329,Installed_Capacity!$AI$15:$AI$20,0),MATCH(Source_Data!C24329,Installed_Capacity!$AJ$14:$AU$14,0)))</f>
        <v>0.85931150428026171</v>
      </c>
      <c r="R24329" s="63">
        <v>6.0570549070000004</v>
      </c>
      <c r="S24329" s="42">
        <v>505.37680494400001</v>
      </c>
      <c r="T24329" s="42">
        <f>R24329/(INDEX(Installed_Capacity!$H$25:$S$30,MATCH(Source_Data!B24329,Installed_Capacity!$G$25:$G$30,0),MATCH(Source_Data!C24329,Installed_Capacity!$H$24:$S$24,0)))</f>
        <v>4.3110711081850526E-3</v>
      </c>
      <c r="U24329" s="43">
        <f>S24329/(INDEX(Installed_Capacity!$H$33:$S$38,MATCH(Source_Data!B24329,Installed_Capacity!$G$33:$G$38,0),MATCH(Source_Data!C24329,Installed_Capacity!$H$32:$S$32,0)))</f>
        <v>0.13365584419255366</v>
      </c>
      <c r="V24329" s="21"/>
      <c r="W24329" s="2"/>
    </row>
    <row r="24330" spans="1:23" x14ac:dyDescent="0.25">
      <c r="A24330" s="17">
        <v>43749</v>
      </c>
      <c r="B24330" s="19">
        <v>2019</v>
      </c>
      <c r="C24330" s="19">
        <v>10</v>
      </c>
      <c r="D24330" s="19">
        <v>11</v>
      </c>
      <c r="E24330" s="19">
        <v>16</v>
      </c>
      <c r="F24330" s="69">
        <v>27188.62</v>
      </c>
      <c r="G24330" s="52">
        <f t="shared" si="380"/>
        <v>28287.54</v>
      </c>
      <c r="H24330" s="34">
        <v>1182.340967355</v>
      </c>
      <c r="I24330" s="35">
        <v>3247.4074174399998</v>
      </c>
      <c r="J24330" s="35">
        <f>H24330/(INDEX(Installed_Capacity!$H$6:$S$11,MATCH(Source_Data!B24330,Installed_Capacity!$G$6:$G$11,0),MATCH(Source_Data!C24330,Installed_Capacity!$H$5:$S$5,0)))</f>
        <v>0.72072866926448353</v>
      </c>
      <c r="K24330" s="36">
        <f>I24330/(INDEX(Installed_Capacity!$H$15:$S$20,MATCH(Source_Data!B24330,Installed_Capacity!$G$15:$G$20,0),MATCH(Source_Data!C24330,Installed_Capacity!$H$14:$S$14,0)))</f>
        <v>0.79626301518030751</v>
      </c>
      <c r="L24330" s="39">
        <v>1235.1777988440001</v>
      </c>
      <c r="M24330" s="40">
        <v>2709.603747527</v>
      </c>
      <c r="N24330" s="40">
        <f>L24330/(INDEX(Installed_Capacity!$V$6:$AG$11,MATCH(Source_Data!B24330,Installed_Capacity!$U$6:$U$11,0),MATCH(Source_Data!C24330,Installed_Capacity!$V$5:$AG$5,0)))</f>
        <v>0.70488141369384594</v>
      </c>
      <c r="O24330" s="41">
        <f>M24330/(INDEX(Installed_Capacity!$V$15:$AG$20,MATCH(Source_Data!B24330,Installed_Capacity!$U$15:$U$20,0),MATCH(Source_Data!C24330,Installed_Capacity!$V$14:$AG$14,0)))</f>
        <v>0.83366523216110866</v>
      </c>
      <c r="P24330" s="37">
        <v>771.43534521699996</v>
      </c>
      <c r="Q24330" s="38">
        <f>P24330/(INDEX(Installed_Capacity!$AJ$15:$AU$20,MATCH(Source_Data!B24330,Installed_Capacity!$AI$15:$AI$20,0),MATCH(Source_Data!C24330,Installed_Capacity!$AJ$14:$AU$14,0)))</f>
        <v>0.84125991844820058</v>
      </c>
      <c r="R24330" s="63">
        <v>4.1394186980000001</v>
      </c>
      <c r="S24330" s="42">
        <v>471.80804404600002</v>
      </c>
      <c r="T24330" s="42">
        <f>R24330/(INDEX(Installed_Capacity!$H$25:$S$30,MATCH(Source_Data!B24330,Installed_Capacity!$G$25:$G$30,0),MATCH(Source_Data!C24330,Installed_Capacity!$H$24:$S$24,0)))</f>
        <v>2.9462054790035581E-3</v>
      </c>
      <c r="U24330" s="43">
        <f>S24330/(INDEX(Installed_Capacity!$H$33:$S$38,MATCH(Source_Data!B24330,Installed_Capacity!$G$33:$G$38,0),MATCH(Source_Data!C24330,Installed_Capacity!$H$32:$S$32,0)))</f>
        <v>0.12477799100968481</v>
      </c>
      <c r="V24330" s="21"/>
      <c r="W24330" s="2"/>
    </row>
    <row r="24331" spans="1:23" x14ac:dyDescent="0.25">
      <c r="A24331" s="17">
        <v>43749</v>
      </c>
      <c r="B24331" s="19">
        <v>2019</v>
      </c>
      <c r="C24331" s="19">
        <v>10</v>
      </c>
      <c r="D24331" s="19">
        <v>11</v>
      </c>
      <c r="E24331" s="19">
        <v>17</v>
      </c>
      <c r="F24331" s="69">
        <v>27818.55</v>
      </c>
      <c r="G24331" s="52">
        <f t="shared" si="380"/>
        <v>28287.54</v>
      </c>
      <c r="H24331" s="34">
        <v>813.81015199499996</v>
      </c>
      <c r="I24331" s="35">
        <v>2027.305740905</v>
      </c>
      <c r="J24331" s="35">
        <f>H24331/(INDEX(Installed_Capacity!$H$6:$S$11,MATCH(Source_Data!B24331,Installed_Capacity!$G$6:$G$11,0),MATCH(Source_Data!C24331,Installed_Capacity!$H$5:$S$5,0)))</f>
        <v>0.49608050814090993</v>
      </c>
      <c r="K24331" s="36">
        <f>I24331/(INDEX(Installed_Capacity!$H$15:$S$20,MATCH(Source_Data!B24331,Installed_Capacity!$G$15:$G$20,0),MATCH(Source_Data!C24331,Installed_Capacity!$H$14:$S$14,0)))</f>
        <v>0.49709456635346505</v>
      </c>
      <c r="L24331" s="39">
        <v>977.78638765400001</v>
      </c>
      <c r="M24331" s="40">
        <v>2163.0756727839998</v>
      </c>
      <c r="N24331" s="40">
        <f>L24331/(INDEX(Installed_Capacity!$V$6:$AG$11,MATCH(Source_Data!B24331,Installed_Capacity!$U$6:$U$11,0),MATCH(Source_Data!C24331,Installed_Capacity!$V$5:$AG$5,0)))</f>
        <v>0.55799533627077247</v>
      </c>
      <c r="O24331" s="41">
        <f>M24331/(INDEX(Installed_Capacity!$V$15:$AG$20,MATCH(Source_Data!B24331,Installed_Capacity!$U$15:$U$20,0),MATCH(Source_Data!C24331,Installed_Capacity!$V$14:$AG$14,0)))</f>
        <v>0.66551464751232992</v>
      </c>
      <c r="P24331" s="37">
        <v>672.46030274300006</v>
      </c>
      <c r="Q24331" s="38">
        <f>P24331/(INDEX(Installed_Capacity!$AJ$15:$AU$20,MATCH(Source_Data!B24331,Installed_Capacity!$AI$15:$AI$20,0),MATCH(Source_Data!C24331,Installed_Capacity!$AJ$14:$AU$14,0)))</f>
        <v>0.73332639339476557</v>
      </c>
      <c r="R24331" s="63">
        <v>1.3115634119999999</v>
      </c>
      <c r="S24331" s="42">
        <v>332.64564786400001</v>
      </c>
      <c r="T24331" s="42">
        <f>R24331/(INDEX(Installed_Capacity!$H$25:$S$30,MATCH(Source_Data!B24331,Installed_Capacity!$G$25:$G$30,0),MATCH(Source_Data!C24331,Installed_Capacity!$H$24:$S$24,0)))</f>
        <v>9.334970903914589E-4</v>
      </c>
      <c r="U24331" s="43">
        <f>S24331/(INDEX(Installed_Capacity!$H$33:$S$38,MATCH(Source_Data!B24331,Installed_Capacity!$G$33:$G$38,0),MATCH(Source_Data!C24331,Installed_Capacity!$H$32:$S$32,0)))</f>
        <v>8.7974031351059731E-2</v>
      </c>
      <c r="V24331" s="21"/>
      <c r="W24331" s="2"/>
    </row>
    <row r="24332" spans="1:23" x14ac:dyDescent="0.25">
      <c r="A24332" s="17">
        <v>43749</v>
      </c>
      <c r="B24332" s="19">
        <v>2019</v>
      </c>
      <c r="C24332" s="19">
        <v>10</v>
      </c>
      <c r="D24332" s="19">
        <v>11</v>
      </c>
      <c r="E24332" s="19">
        <v>18</v>
      </c>
      <c r="F24332" s="69">
        <v>28287.54</v>
      </c>
      <c r="G24332" s="52">
        <f t="shared" si="380"/>
        <v>28287.54</v>
      </c>
      <c r="H24332" s="34">
        <v>287.844375867</v>
      </c>
      <c r="I24332" s="35">
        <v>641.86859094199997</v>
      </c>
      <c r="J24332" s="35">
        <f>H24332/(INDEX(Installed_Capacity!$H$6:$S$11,MATCH(Source_Data!B24332,Installed_Capacity!$G$6:$G$11,0),MATCH(Source_Data!C24332,Installed_Capacity!$H$5:$S$5,0)))</f>
        <v>0.17546350816041645</v>
      </c>
      <c r="K24332" s="36">
        <f>I24332/(INDEX(Installed_Capacity!$H$15:$S$20,MATCH(Source_Data!B24332,Installed_Capacity!$G$15:$G$20,0),MATCH(Source_Data!C24332,Installed_Capacity!$H$14:$S$14,0)))</f>
        <v>0.15738592479286762</v>
      </c>
      <c r="L24332" s="39">
        <v>352.73178625399999</v>
      </c>
      <c r="M24332" s="40">
        <v>770.4455494</v>
      </c>
      <c r="N24332" s="40">
        <f>L24332/(INDEX(Installed_Capacity!$V$6:$AG$11,MATCH(Source_Data!B24332,Installed_Capacity!$U$6:$U$11,0),MATCH(Source_Data!C24332,Installed_Capacity!$V$5:$AG$5,0)))</f>
        <v>0.20129416217015156</v>
      </c>
      <c r="O24332" s="41">
        <f>M24332/(INDEX(Installed_Capacity!$V$15:$AG$20,MATCH(Source_Data!B24332,Installed_Capacity!$U$15:$U$20,0),MATCH(Source_Data!C24332,Installed_Capacity!$V$14:$AG$14,0)))</f>
        <v>0.23704339366752511</v>
      </c>
      <c r="P24332" s="37">
        <v>363.51359682100002</v>
      </c>
      <c r="Q24332" s="38">
        <f>P24332/(INDEX(Installed_Capacity!$AJ$15:$AU$20,MATCH(Source_Data!B24332,Installed_Capacity!$AI$15:$AI$20,0),MATCH(Source_Data!C24332,Installed_Capacity!$AJ$14:$AU$14,0)))</f>
        <v>0.39641613611886589</v>
      </c>
      <c r="R24332" s="63">
        <v>0.51863209600000004</v>
      </c>
      <c r="S24332" s="42">
        <v>193.55354377399999</v>
      </c>
      <c r="T24332" s="42">
        <f>R24332/(INDEX(Installed_Capacity!$H$25:$S$30,MATCH(Source_Data!B24332,Installed_Capacity!$G$25:$G$30,0),MATCH(Source_Data!C24332,Installed_Capacity!$H$24:$S$24,0)))</f>
        <v>3.6913316441281133E-4</v>
      </c>
      <c r="U24332" s="43">
        <f>S24332/(INDEX(Installed_Capacity!$H$33:$S$38,MATCH(Source_Data!B24332,Installed_Capacity!$G$33:$G$38,0),MATCH(Source_Data!C24332,Installed_Capacity!$H$32:$S$32,0)))</f>
        <v>5.1188661680745165E-2</v>
      </c>
      <c r="V24332" s="21"/>
      <c r="W24332" s="2"/>
    </row>
    <row r="24333" spans="1:23" x14ac:dyDescent="0.25">
      <c r="A24333" s="17">
        <v>43749</v>
      </c>
      <c r="B24333" s="19">
        <v>2019</v>
      </c>
      <c r="C24333" s="19">
        <v>10</v>
      </c>
      <c r="D24333" s="19">
        <v>11</v>
      </c>
      <c r="E24333" s="19">
        <v>19</v>
      </c>
      <c r="F24333" s="69">
        <v>28244.880000000001</v>
      </c>
      <c r="G24333" s="52">
        <f t="shared" si="380"/>
        <v>28287.54</v>
      </c>
      <c r="H24333" s="34">
        <v>13.702258516000001</v>
      </c>
      <c r="I24333" s="35">
        <v>20.343959492</v>
      </c>
      <c r="J24333" s="35">
        <f>H24333/(INDEX(Installed_Capacity!$H$6:$S$11,MATCH(Source_Data!B24333,Installed_Capacity!$G$6:$G$11,0),MATCH(Source_Data!C24333,Installed_Capacity!$H$5:$S$5,0)))</f>
        <v>8.3525910197015506E-3</v>
      </c>
      <c r="K24333" s="36">
        <f>I24333/(INDEX(Installed_Capacity!$H$15:$S$20,MATCH(Source_Data!B24333,Installed_Capacity!$G$15:$G$20,0),MATCH(Source_Data!C24333,Installed_Capacity!$H$14:$S$14,0)))</f>
        <v>4.9883308262491082E-3</v>
      </c>
      <c r="L24333" s="39">
        <v>17.731922504</v>
      </c>
      <c r="M24333" s="40">
        <v>14.272931373</v>
      </c>
      <c r="N24333" s="40">
        <f>L24333/(INDEX(Installed_Capacity!$V$6:$AG$11,MATCH(Source_Data!B24333,Installed_Capacity!$U$6:$U$11,0),MATCH(Source_Data!C24333,Installed_Capacity!$V$5:$AG$5,0)))</f>
        <v>1.011911209368152E-2</v>
      </c>
      <c r="O24333" s="41">
        <f>M24333/(INDEX(Installed_Capacity!$V$15:$AG$20,MATCH(Source_Data!B24333,Installed_Capacity!$U$15:$U$20,0),MATCH(Source_Data!C24333,Installed_Capacity!$V$14:$AG$14,0)))</f>
        <v>4.3913604184934608E-3</v>
      </c>
      <c r="P24333" s="37">
        <v>50.546593383000001</v>
      </c>
      <c r="Q24333" s="38">
        <f>P24333/(INDEX(Installed_Capacity!$AJ$15:$AU$20,MATCH(Source_Data!B24333,Installed_Capacity!$AI$15:$AI$20,0),MATCH(Source_Data!C24333,Installed_Capacity!$AJ$14:$AU$14,0)))</f>
        <v>5.5121693983642313E-2</v>
      </c>
      <c r="R24333" s="63">
        <v>0.14022652199999999</v>
      </c>
      <c r="S24333" s="42">
        <v>118.39873496200001</v>
      </c>
      <c r="T24333" s="42">
        <f>R24333/(INDEX(Installed_Capacity!$H$25:$S$30,MATCH(Source_Data!B24333,Installed_Capacity!$G$25:$G$30,0),MATCH(Source_Data!C24333,Installed_Capacity!$H$24:$S$24,0)))</f>
        <v>9.9805353736654779E-5</v>
      </c>
      <c r="U24333" s="43">
        <f>S24333/(INDEX(Installed_Capacity!$H$33:$S$38,MATCH(Source_Data!B24333,Installed_Capacity!$G$33:$G$38,0),MATCH(Source_Data!C24333,Installed_Capacity!$H$32:$S$32,0)))</f>
        <v>3.1312641810757491E-2</v>
      </c>
      <c r="V24333" s="21"/>
      <c r="W24333" s="2"/>
    </row>
    <row r="24334" spans="1:23" x14ac:dyDescent="0.25">
      <c r="A24334" s="17">
        <v>43749</v>
      </c>
      <c r="B24334" s="19">
        <v>2019</v>
      </c>
      <c r="C24334" s="19">
        <v>10</v>
      </c>
      <c r="D24334" s="19">
        <v>11</v>
      </c>
      <c r="E24334" s="19">
        <v>20</v>
      </c>
      <c r="F24334" s="69">
        <v>27204.48</v>
      </c>
      <c r="G24334" s="52">
        <f t="shared" si="380"/>
        <v>28287.54</v>
      </c>
      <c r="H24334" s="34">
        <v>1.0907500000000001E-2</v>
      </c>
      <c r="I24334" s="35">
        <v>0.183293543</v>
      </c>
      <c r="J24334" s="35">
        <f>H24334/(INDEX(Installed_Capacity!$H$6:$S$11,MATCH(Source_Data!B24334,Installed_Capacity!$G$6:$G$11,0),MATCH(Source_Data!C24334,Installed_Capacity!$H$5:$S$5,0)))</f>
        <v>6.6489685945576903E-6</v>
      </c>
      <c r="K24334" s="36">
        <f>I24334/(INDEX(Installed_Capacity!$H$15:$S$20,MATCH(Source_Data!B24334,Installed_Capacity!$G$15:$G$20,0),MATCH(Source_Data!C24334,Installed_Capacity!$H$14:$S$14,0)))</f>
        <v>4.4943504294671079E-5</v>
      </c>
      <c r="L24334" s="39">
        <v>0</v>
      </c>
      <c r="M24334" s="40">
        <v>0</v>
      </c>
      <c r="N24334" s="40">
        <f>L24334/(INDEX(Installed_Capacity!$V$6:$AG$11,MATCH(Source_Data!B24334,Installed_Capacity!$U$6:$U$11,0),MATCH(Source_Data!C24334,Installed_Capacity!$V$5:$AG$5,0)))</f>
        <v>0</v>
      </c>
      <c r="O24334" s="41">
        <f>M24334/(INDEX(Installed_Capacity!$V$15:$AG$20,MATCH(Source_Data!B24334,Installed_Capacity!$U$15:$U$20,0),MATCH(Source_Data!C24334,Installed_Capacity!$V$14:$AG$14,0)))</f>
        <v>0</v>
      </c>
      <c r="P24334" s="37">
        <v>0</v>
      </c>
      <c r="Q24334" s="38">
        <f>P24334/(INDEX(Installed_Capacity!$AJ$15:$AU$20,MATCH(Source_Data!B24334,Installed_Capacity!$AI$15:$AI$20,0),MATCH(Source_Data!C24334,Installed_Capacity!$AJ$14:$AU$14,0)))</f>
        <v>0</v>
      </c>
      <c r="R24334" s="63">
        <v>0</v>
      </c>
      <c r="S24334" s="42">
        <v>76.045023556999993</v>
      </c>
      <c r="T24334" s="42">
        <f>R24334/(INDEX(Installed_Capacity!$H$25:$S$30,MATCH(Source_Data!B24334,Installed_Capacity!$G$25:$G$30,0),MATCH(Source_Data!C24334,Installed_Capacity!$H$24:$S$24,0)))</f>
        <v>0</v>
      </c>
      <c r="U24334" s="43">
        <f>S24334/(INDEX(Installed_Capacity!$H$33:$S$38,MATCH(Source_Data!B24334,Installed_Capacity!$G$33:$G$38,0),MATCH(Source_Data!C24334,Installed_Capacity!$H$32:$S$32,0)))</f>
        <v>2.0111452921310276E-2</v>
      </c>
      <c r="V24334" s="21"/>
      <c r="W24334" s="2"/>
    </row>
    <row r="24335" spans="1:23" x14ac:dyDescent="0.25">
      <c r="A24335" s="17">
        <v>43749</v>
      </c>
      <c r="B24335" s="19">
        <v>2019</v>
      </c>
      <c r="C24335" s="19">
        <v>10</v>
      </c>
      <c r="D24335" s="19">
        <v>11</v>
      </c>
      <c r="E24335" s="19">
        <v>21</v>
      </c>
      <c r="F24335" s="69">
        <v>25917.05</v>
      </c>
      <c r="G24335" s="52">
        <f t="shared" si="380"/>
        <v>28287.54</v>
      </c>
      <c r="H24335" s="34">
        <v>0</v>
      </c>
      <c r="I24335" s="35">
        <v>2.3464045999999999E-2</v>
      </c>
      <c r="J24335" s="35">
        <f>H24335/(INDEX(Installed_Capacity!$H$6:$S$11,MATCH(Source_Data!B24335,Installed_Capacity!$G$6:$G$11,0),MATCH(Source_Data!C24335,Installed_Capacity!$H$5:$S$5,0)))</f>
        <v>0</v>
      </c>
      <c r="K24335" s="36">
        <f>I24335/(INDEX(Installed_Capacity!$H$15:$S$20,MATCH(Source_Data!B24335,Installed_Capacity!$G$15:$G$20,0),MATCH(Source_Data!C24335,Installed_Capacity!$H$14:$S$14,0)))</f>
        <v>5.7533748047598143E-6</v>
      </c>
      <c r="L24335" s="39">
        <v>0</v>
      </c>
      <c r="M24335" s="40">
        <v>0</v>
      </c>
      <c r="N24335" s="40">
        <f>L24335/(INDEX(Installed_Capacity!$V$6:$AG$11,MATCH(Source_Data!B24335,Installed_Capacity!$U$6:$U$11,0),MATCH(Source_Data!C24335,Installed_Capacity!$V$5:$AG$5,0)))</f>
        <v>0</v>
      </c>
      <c r="O24335" s="41">
        <f>M24335/(INDEX(Installed_Capacity!$V$15:$AG$20,MATCH(Source_Data!B24335,Installed_Capacity!$U$15:$U$20,0),MATCH(Source_Data!C24335,Installed_Capacity!$V$14:$AG$14,0)))</f>
        <v>0</v>
      </c>
      <c r="P24335" s="37">
        <v>0</v>
      </c>
      <c r="Q24335" s="38">
        <f>P24335/(INDEX(Installed_Capacity!$AJ$15:$AU$20,MATCH(Source_Data!B24335,Installed_Capacity!$AI$15:$AI$20,0),MATCH(Source_Data!C24335,Installed_Capacity!$AJ$14:$AU$14,0)))</f>
        <v>0</v>
      </c>
      <c r="R24335" s="63">
        <v>0</v>
      </c>
      <c r="S24335" s="42">
        <v>68.509762285999997</v>
      </c>
      <c r="T24335" s="42">
        <f>R24335/(INDEX(Installed_Capacity!$H$25:$S$30,MATCH(Source_Data!B24335,Installed_Capacity!$G$25:$G$30,0),MATCH(Source_Data!C24335,Installed_Capacity!$H$24:$S$24,0)))</f>
        <v>0</v>
      </c>
      <c r="U24335" s="43">
        <f>S24335/(INDEX(Installed_Capacity!$H$33:$S$38,MATCH(Source_Data!B24335,Installed_Capacity!$G$33:$G$38,0),MATCH(Source_Data!C24335,Installed_Capacity!$H$32:$S$32,0)))</f>
        <v>1.8118619660000317E-2</v>
      </c>
      <c r="V24335" s="21"/>
      <c r="W24335" s="2"/>
    </row>
    <row r="24336" spans="1:23" x14ac:dyDescent="0.25">
      <c r="A24336" s="17">
        <v>43749</v>
      </c>
      <c r="B24336" s="19">
        <v>2019</v>
      </c>
      <c r="C24336" s="19">
        <v>10</v>
      </c>
      <c r="D24336" s="19">
        <v>11</v>
      </c>
      <c r="E24336" s="19">
        <v>22</v>
      </c>
      <c r="F24336" s="69">
        <v>24325.49</v>
      </c>
      <c r="G24336" s="52">
        <f t="shared" si="380"/>
        <v>28287.54</v>
      </c>
      <c r="H24336" s="34">
        <v>0</v>
      </c>
      <c r="I24336" s="35">
        <v>2.3436493999999999E-2</v>
      </c>
      <c r="J24336" s="35">
        <f>H24336/(INDEX(Installed_Capacity!$H$6:$S$11,MATCH(Source_Data!B24336,Installed_Capacity!$G$6:$G$11,0),MATCH(Source_Data!C24336,Installed_Capacity!$H$5:$S$5,0)))</f>
        <v>0</v>
      </c>
      <c r="K24336" s="36">
        <f>I24336/(INDEX(Installed_Capacity!$H$15:$S$20,MATCH(Source_Data!B24336,Installed_Capacity!$G$15:$G$20,0),MATCH(Source_Data!C24336,Installed_Capacity!$H$14:$S$14,0)))</f>
        <v>5.7466190652500663E-6</v>
      </c>
      <c r="L24336" s="39">
        <v>0</v>
      </c>
      <c r="M24336" s="40">
        <v>0</v>
      </c>
      <c r="N24336" s="40">
        <f>L24336/(INDEX(Installed_Capacity!$V$6:$AG$11,MATCH(Source_Data!B24336,Installed_Capacity!$U$6:$U$11,0),MATCH(Source_Data!C24336,Installed_Capacity!$V$5:$AG$5,0)))</f>
        <v>0</v>
      </c>
      <c r="O24336" s="41">
        <f>M24336/(INDEX(Installed_Capacity!$V$15:$AG$20,MATCH(Source_Data!B24336,Installed_Capacity!$U$15:$U$20,0),MATCH(Source_Data!C24336,Installed_Capacity!$V$14:$AG$14,0)))</f>
        <v>0</v>
      </c>
      <c r="P24336" s="37">
        <v>0</v>
      </c>
      <c r="Q24336" s="38">
        <f>P24336/(INDEX(Installed_Capacity!$AJ$15:$AU$20,MATCH(Source_Data!B24336,Installed_Capacity!$AI$15:$AI$20,0),MATCH(Source_Data!C24336,Installed_Capacity!$AJ$14:$AU$14,0)))</f>
        <v>0</v>
      </c>
      <c r="R24336" s="63">
        <v>0</v>
      </c>
      <c r="S24336" s="42">
        <v>55.752284815000003</v>
      </c>
      <c r="T24336" s="42">
        <f>R24336/(INDEX(Installed_Capacity!$H$25:$S$30,MATCH(Source_Data!B24336,Installed_Capacity!$G$25:$G$30,0),MATCH(Source_Data!C24336,Installed_Capacity!$H$24:$S$24,0)))</f>
        <v>0</v>
      </c>
      <c r="U24336" s="43">
        <f>S24336/(INDEX(Installed_Capacity!$H$33:$S$38,MATCH(Source_Data!B24336,Installed_Capacity!$G$33:$G$38,0),MATCH(Source_Data!C24336,Installed_Capacity!$H$32:$S$32,0)))</f>
        <v>1.4744678860831806E-2</v>
      </c>
      <c r="V24336" s="21"/>
      <c r="W24336" s="2"/>
    </row>
    <row r="24337" spans="1:23" x14ac:dyDescent="0.25">
      <c r="A24337" s="17">
        <v>43749</v>
      </c>
      <c r="B24337" s="19">
        <v>2019</v>
      </c>
      <c r="C24337" s="19">
        <v>10</v>
      </c>
      <c r="D24337" s="19">
        <v>11</v>
      </c>
      <c r="E24337" s="19">
        <v>23</v>
      </c>
      <c r="F24337" s="69">
        <v>22633.279999999999</v>
      </c>
      <c r="G24337" s="52">
        <f t="shared" si="380"/>
        <v>28287.54</v>
      </c>
      <c r="H24337" s="34">
        <v>0</v>
      </c>
      <c r="I24337" s="35">
        <v>1.4818098E-2</v>
      </c>
      <c r="J24337" s="35">
        <f>H24337/(INDEX(Installed_Capacity!$H$6:$S$11,MATCH(Source_Data!B24337,Installed_Capacity!$G$6:$G$11,0),MATCH(Source_Data!C24337,Installed_Capacity!$H$5:$S$5,0)))</f>
        <v>0</v>
      </c>
      <c r="K24337" s="36">
        <f>I24337/(INDEX(Installed_Capacity!$H$15:$S$20,MATCH(Source_Data!B24337,Installed_Capacity!$G$15:$G$20,0),MATCH(Source_Data!C24337,Installed_Capacity!$H$14:$S$14,0)))</f>
        <v>3.6333917725724626E-6</v>
      </c>
      <c r="L24337" s="39">
        <v>0</v>
      </c>
      <c r="M24337" s="40">
        <v>0</v>
      </c>
      <c r="N24337" s="40">
        <f>L24337/(INDEX(Installed_Capacity!$V$6:$AG$11,MATCH(Source_Data!B24337,Installed_Capacity!$U$6:$U$11,0),MATCH(Source_Data!C24337,Installed_Capacity!$V$5:$AG$5,0)))</f>
        <v>0</v>
      </c>
      <c r="O24337" s="41">
        <f>M24337/(INDEX(Installed_Capacity!$V$15:$AG$20,MATCH(Source_Data!B24337,Installed_Capacity!$U$15:$U$20,0),MATCH(Source_Data!C24337,Installed_Capacity!$V$14:$AG$14,0)))</f>
        <v>0</v>
      </c>
      <c r="P24337" s="37">
        <v>0</v>
      </c>
      <c r="Q24337" s="38">
        <f>P24337/(INDEX(Installed_Capacity!$AJ$15:$AU$20,MATCH(Source_Data!B24337,Installed_Capacity!$AI$15:$AI$20,0),MATCH(Source_Data!C24337,Installed_Capacity!$AJ$14:$AU$14,0)))</f>
        <v>0</v>
      </c>
      <c r="R24337" s="63">
        <v>0.75198548499999995</v>
      </c>
      <c r="S24337" s="42">
        <v>54.733566836000001</v>
      </c>
      <c r="T24337" s="42">
        <f>R24337/(INDEX(Installed_Capacity!$H$25:$S$30,MATCH(Source_Data!B24337,Installed_Capacity!$G$25:$G$30,0),MATCH(Source_Data!C24337,Installed_Capacity!$H$24:$S$24,0)))</f>
        <v>5.3522098576512446E-4</v>
      </c>
      <c r="U24337" s="43">
        <f>S24337/(INDEX(Installed_Capacity!$H$33:$S$38,MATCH(Source_Data!B24337,Installed_Capacity!$G$33:$G$38,0),MATCH(Source_Data!C24337,Installed_Capacity!$H$32:$S$32,0)))</f>
        <v>1.4475260854019116E-2</v>
      </c>
      <c r="V24337" s="21"/>
      <c r="W24337" s="2"/>
    </row>
    <row r="24338" spans="1:23" x14ac:dyDescent="0.25">
      <c r="A24338" s="17">
        <v>43749</v>
      </c>
      <c r="B24338" s="19">
        <v>2019</v>
      </c>
      <c r="C24338" s="19">
        <v>10</v>
      </c>
      <c r="D24338" s="19">
        <v>11</v>
      </c>
      <c r="E24338" s="19">
        <v>24</v>
      </c>
      <c r="F24338" s="69">
        <v>21433.82</v>
      </c>
      <c r="G24338" s="52">
        <f t="shared" si="380"/>
        <v>28287.54</v>
      </c>
      <c r="H24338" s="34">
        <v>0</v>
      </c>
      <c r="I24338" s="35">
        <v>7.3956760000000003E-3</v>
      </c>
      <c r="J24338" s="35">
        <f>H24338/(INDEX(Installed_Capacity!$H$6:$S$11,MATCH(Source_Data!B24338,Installed_Capacity!$G$6:$G$11,0),MATCH(Source_Data!C24338,Installed_Capacity!$H$5:$S$5,0)))</f>
        <v>0</v>
      </c>
      <c r="K24338" s="36">
        <f>I24338/(INDEX(Installed_Capacity!$H$15:$S$20,MATCH(Source_Data!B24338,Installed_Capacity!$G$15:$G$20,0),MATCH(Source_Data!C24338,Installed_Capacity!$H$14:$S$14,0)))</f>
        <v>1.8134168319720669E-6</v>
      </c>
      <c r="L24338" s="39">
        <v>0</v>
      </c>
      <c r="M24338" s="40">
        <v>0</v>
      </c>
      <c r="N24338" s="40">
        <f>L24338/(INDEX(Installed_Capacity!$V$6:$AG$11,MATCH(Source_Data!B24338,Installed_Capacity!$U$6:$U$11,0),MATCH(Source_Data!C24338,Installed_Capacity!$V$5:$AG$5,0)))</f>
        <v>0</v>
      </c>
      <c r="O24338" s="41">
        <f>M24338/(INDEX(Installed_Capacity!$V$15:$AG$20,MATCH(Source_Data!B24338,Installed_Capacity!$U$15:$U$20,0),MATCH(Source_Data!C24338,Installed_Capacity!$V$14:$AG$14,0)))</f>
        <v>0</v>
      </c>
      <c r="P24338" s="37">
        <v>0</v>
      </c>
      <c r="Q24338" s="38">
        <f>P24338/(INDEX(Installed_Capacity!$AJ$15:$AU$20,MATCH(Source_Data!B24338,Installed_Capacity!$AI$15:$AI$20,0),MATCH(Source_Data!C24338,Installed_Capacity!$AJ$14:$AU$14,0)))</f>
        <v>0</v>
      </c>
      <c r="R24338" s="63">
        <v>3.266261138</v>
      </c>
      <c r="S24338" s="42">
        <v>45.182155842</v>
      </c>
      <c r="T24338" s="42">
        <f>R24338/(INDEX(Installed_Capacity!$H$25:$S$30,MATCH(Source_Data!B24338,Installed_Capacity!$G$25:$G$30,0),MATCH(Source_Data!C24338,Installed_Capacity!$H$24:$S$24,0)))</f>
        <v>2.3247410234875439E-3</v>
      </c>
      <c r="U24338" s="43">
        <f>S24338/(INDEX(Installed_Capacity!$H$33:$S$38,MATCH(Source_Data!B24338,Installed_Capacity!$G$33:$G$38,0),MATCH(Source_Data!C24338,Installed_Capacity!$H$32:$S$32,0)))</f>
        <v>1.1949221100820379E-2</v>
      </c>
      <c r="V24338" s="21"/>
      <c r="W24338" s="2"/>
    </row>
    <row r="24339" spans="1:23" x14ac:dyDescent="0.25">
      <c r="A24339" s="17">
        <v>43750</v>
      </c>
      <c r="B24339" s="19">
        <v>2019</v>
      </c>
      <c r="C24339" s="19">
        <v>10</v>
      </c>
      <c r="D24339" s="19">
        <v>12</v>
      </c>
      <c r="E24339" s="19">
        <v>1</v>
      </c>
      <c r="F24339" s="69">
        <v>20565.400000000001</v>
      </c>
      <c r="G24339" s="52">
        <f t="shared" si="380"/>
        <v>26514.59</v>
      </c>
      <c r="H24339" s="34">
        <v>0</v>
      </c>
      <c r="I24339" s="35">
        <v>5.3826550000000001E-3</v>
      </c>
      <c r="J24339" s="35">
        <f>H24339/(INDEX(Installed_Capacity!$H$6:$S$11,MATCH(Source_Data!B24339,Installed_Capacity!$G$6:$G$11,0),MATCH(Source_Data!C24339,Installed_Capacity!$H$5:$S$5,0)))</f>
        <v>0</v>
      </c>
      <c r="K24339" s="36">
        <f>I24339/(INDEX(Installed_Capacity!$H$15:$S$20,MATCH(Source_Data!B24339,Installed_Capacity!$G$15:$G$20,0),MATCH(Source_Data!C24339,Installed_Capacity!$H$14:$S$14,0)))</f>
        <v>1.3198248784422959E-6</v>
      </c>
      <c r="L24339" s="39">
        <v>0</v>
      </c>
      <c r="M24339" s="40">
        <v>0</v>
      </c>
      <c r="N24339" s="40">
        <f>L24339/(INDEX(Installed_Capacity!$V$6:$AG$11,MATCH(Source_Data!B24339,Installed_Capacity!$U$6:$U$11,0),MATCH(Source_Data!C24339,Installed_Capacity!$V$5:$AG$5,0)))</f>
        <v>0</v>
      </c>
      <c r="O24339" s="41">
        <f>M24339/(INDEX(Installed_Capacity!$V$15:$AG$20,MATCH(Source_Data!B24339,Installed_Capacity!$U$15:$U$20,0),MATCH(Source_Data!C24339,Installed_Capacity!$V$14:$AG$14,0)))</f>
        <v>0</v>
      </c>
      <c r="P24339" s="37">
        <v>0</v>
      </c>
      <c r="Q24339" s="38">
        <f>P24339/(INDEX(Installed_Capacity!$AJ$15:$AU$20,MATCH(Source_Data!B24339,Installed_Capacity!$AI$15:$AI$20,0),MATCH(Source_Data!C24339,Installed_Capacity!$AJ$14:$AU$14,0)))</f>
        <v>0</v>
      </c>
      <c r="R24339" s="63">
        <v>3.1866634060000001</v>
      </c>
      <c r="S24339" s="42">
        <v>31.743121944999999</v>
      </c>
      <c r="T24339" s="42">
        <f>R24339/(INDEX(Installed_Capacity!$H$25:$S$30,MATCH(Source_Data!B24339,Installed_Capacity!$G$25:$G$30,0),MATCH(Source_Data!C24339,Installed_Capacity!$H$24:$S$24,0)))</f>
        <v>2.268087833451957E-3</v>
      </c>
      <c r="U24339" s="43">
        <f>S24339/(INDEX(Installed_Capacity!$H$33:$S$38,MATCH(Source_Data!B24339,Installed_Capacity!$G$33:$G$38,0),MATCH(Source_Data!C24339,Installed_Capacity!$H$32:$S$32,0)))</f>
        <v>8.3950306372613838E-3</v>
      </c>
      <c r="V24339" s="21"/>
      <c r="W24339" s="2"/>
    </row>
    <row r="24340" spans="1:23" x14ac:dyDescent="0.25">
      <c r="A24340" s="17">
        <v>43750</v>
      </c>
      <c r="B24340" s="19">
        <v>2019</v>
      </c>
      <c r="C24340" s="19">
        <v>10</v>
      </c>
      <c r="D24340" s="19">
        <v>12</v>
      </c>
      <c r="E24340" s="19">
        <v>2</v>
      </c>
      <c r="F24340" s="69">
        <v>19859.93</v>
      </c>
      <c r="G24340" s="52">
        <f t="shared" si="380"/>
        <v>26514.59</v>
      </c>
      <c r="H24340" s="34">
        <v>0</v>
      </c>
      <c r="I24340" s="35">
        <v>2.220128E-3</v>
      </c>
      <c r="J24340" s="35">
        <f>H24340/(INDEX(Installed_Capacity!$H$6:$S$11,MATCH(Source_Data!B24340,Installed_Capacity!$G$6:$G$11,0),MATCH(Source_Data!C24340,Installed_Capacity!$H$5:$S$5,0)))</f>
        <v>0</v>
      </c>
      <c r="K24340" s="36">
        <f>I24340/(INDEX(Installed_Capacity!$H$15:$S$20,MATCH(Source_Data!B24340,Installed_Capacity!$G$15:$G$20,0),MATCH(Source_Data!C24340,Installed_Capacity!$H$14:$S$14,0)))</f>
        <v>5.4437450806829298E-7</v>
      </c>
      <c r="L24340" s="39">
        <v>0</v>
      </c>
      <c r="M24340" s="40">
        <v>0</v>
      </c>
      <c r="N24340" s="40">
        <f>L24340/(INDEX(Installed_Capacity!$V$6:$AG$11,MATCH(Source_Data!B24340,Installed_Capacity!$U$6:$U$11,0),MATCH(Source_Data!C24340,Installed_Capacity!$V$5:$AG$5,0)))</f>
        <v>0</v>
      </c>
      <c r="O24340" s="41">
        <f>M24340/(INDEX(Installed_Capacity!$V$15:$AG$20,MATCH(Source_Data!B24340,Installed_Capacity!$U$15:$U$20,0),MATCH(Source_Data!C24340,Installed_Capacity!$V$14:$AG$14,0)))</f>
        <v>0</v>
      </c>
      <c r="P24340" s="37">
        <v>0</v>
      </c>
      <c r="Q24340" s="38">
        <f>P24340/(INDEX(Installed_Capacity!$AJ$15:$AU$20,MATCH(Source_Data!B24340,Installed_Capacity!$AI$15:$AI$20,0),MATCH(Source_Data!C24340,Installed_Capacity!$AJ$14:$AU$14,0)))</f>
        <v>0</v>
      </c>
      <c r="R24340" s="63">
        <v>2.112037349</v>
      </c>
      <c r="S24340" s="42">
        <v>33.118414774999998</v>
      </c>
      <c r="T24340" s="42">
        <f>R24340/(INDEX(Installed_Capacity!$H$25:$S$30,MATCH(Source_Data!B24340,Installed_Capacity!$G$25:$G$30,0),MATCH(Source_Data!C24340,Installed_Capacity!$H$24:$S$24,0)))</f>
        <v>1.5032294298932382E-3</v>
      </c>
      <c r="U24340" s="43">
        <f>S24340/(INDEX(Installed_Capacity!$H$33:$S$38,MATCH(Source_Data!B24340,Installed_Capacity!$G$33:$G$38,0),MATCH(Source_Data!C24340,Installed_Capacity!$H$32:$S$32,0)))</f>
        <v>8.7587511768812912E-3</v>
      </c>
      <c r="V24340" s="21"/>
      <c r="W24340" s="2"/>
    </row>
    <row r="24341" spans="1:23" x14ac:dyDescent="0.25">
      <c r="A24341" s="17">
        <v>43750</v>
      </c>
      <c r="B24341" s="19">
        <v>2019</v>
      </c>
      <c r="C24341" s="19">
        <v>10</v>
      </c>
      <c r="D24341" s="19">
        <v>12</v>
      </c>
      <c r="E24341" s="19">
        <v>3</v>
      </c>
      <c r="F24341" s="69">
        <v>19552.169999999998</v>
      </c>
      <c r="G24341" s="52">
        <f t="shared" si="380"/>
        <v>26514.59</v>
      </c>
      <c r="H24341" s="34">
        <v>0</v>
      </c>
      <c r="I24341" s="35">
        <v>2.530329E-3</v>
      </c>
      <c r="J24341" s="35">
        <f>H24341/(INDEX(Installed_Capacity!$H$6:$S$11,MATCH(Source_Data!B24341,Installed_Capacity!$G$6:$G$11,0),MATCH(Source_Data!C24341,Installed_Capacity!$H$5:$S$5,0)))</f>
        <v>0</v>
      </c>
      <c r="K24341" s="36">
        <f>I24341/(INDEX(Installed_Capacity!$H$15:$S$20,MATCH(Source_Data!B24341,Installed_Capacity!$G$15:$G$20,0),MATCH(Source_Data!C24341,Installed_Capacity!$H$14:$S$14,0)))</f>
        <v>6.2043567065769888E-7</v>
      </c>
      <c r="L24341" s="39">
        <v>0</v>
      </c>
      <c r="M24341" s="40">
        <v>0</v>
      </c>
      <c r="N24341" s="40">
        <f>L24341/(INDEX(Installed_Capacity!$V$6:$AG$11,MATCH(Source_Data!B24341,Installed_Capacity!$U$6:$U$11,0),MATCH(Source_Data!C24341,Installed_Capacity!$V$5:$AG$5,0)))</f>
        <v>0</v>
      </c>
      <c r="O24341" s="41">
        <f>M24341/(INDEX(Installed_Capacity!$V$15:$AG$20,MATCH(Source_Data!B24341,Installed_Capacity!$U$15:$U$20,0),MATCH(Source_Data!C24341,Installed_Capacity!$V$14:$AG$14,0)))</f>
        <v>0</v>
      </c>
      <c r="P24341" s="37">
        <v>0</v>
      </c>
      <c r="Q24341" s="38">
        <f>P24341/(INDEX(Installed_Capacity!$AJ$15:$AU$20,MATCH(Source_Data!B24341,Installed_Capacity!$AI$15:$AI$20,0),MATCH(Source_Data!C24341,Installed_Capacity!$AJ$14:$AU$14,0)))</f>
        <v>0</v>
      </c>
      <c r="R24341" s="63">
        <v>1.017240318</v>
      </c>
      <c r="S24341" s="42">
        <v>31.63385229</v>
      </c>
      <c r="T24341" s="42">
        <f>R24341/(INDEX(Installed_Capacity!$H$25:$S$30,MATCH(Source_Data!B24341,Installed_Capacity!$G$25:$G$30,0),MATCH(Source_Data!C24341,Installed_Capacity!$H$24:$S$24,0)))</f>
        <v>7.2401446120996435E-4</v>
      </c>
      <c r="U24341" s="43">
        <f>S24341/(INDEX(Installed_Capacity!$H$33:$S$38,MATCH(Source_Data!B24341,Installed_Capacity!$G$33:$G$38,0),MATCH(Source_Data!C24341,Installed_Capacity!$H$32:$S$32,0)))</f>
        <v>8.3661323422846833E-3</v>
      </c>
      <c r="V24341" s="21"/>
      <c r="W24341" s="2"/>
    </row>
    <row r="24342" spans="1:23" x14ac:dyDescent="0.25">
      <c r="A24342" s="17">
        <v>43750</v>
      </c>
      <c r="B24342" s="19">
        <v>2019</v>
      </c>
      <c r="C24342" s="19">
        <v>10</v>
      </c>
      <c r="D24342" s="19">
        <v>12</v>
      </c>
      <c r="E24342" s="19">
        <v>4</v>
      </c>
      <c r="F24342" s="69">
        <v>19625.66</v>
      </c>
      <c r="G24342" s="52">
        <f t="shared" si="380"/>
        <v>26514.59</v>
      </c>
      <c r="H24342" s="34">
        <v>0</v>
      </c>
      <c r="I24342" s="35">
        <v>-1.9267939999999999E-3</v>
      </c>
      <c r="J24342" s="35">
        <f>H24342/(INDEX(Installed_Capacity!$H$6:$S$11,MATCH(Source_Data!B24342,Installed_Capacity!$G$6:$G$11,0),MATCH(Source_Data!C24342,Installed_Capacity!$H$5:$S$5,0)))</f>
        <v>0</v>
      </c>
      <c r="K24342" s="36">
        <f>I24342/(INDEX(Installed_Capacity!$H$15:$S$20,MATCH(Source_Data!B24342,Installed_Capacity!$G$15:$G$20,0),MATCH(Source_Data!C24342,Installed_Capacity!$H$14:$S$14,0)))</f>
        <v>-4.7244912721200693E-7</v>
      </c>
      <c r="L24342" s="39">
        <v>0</v>
      </c>
      <c r="M24342" s="40">
        <v>0</v>
      </c>
      <c r="N24342" s="40">
        <f>L24342/(INDEX(Installed_Capacity!$V$6:$AG$11,MATCH(Source_Data!B24342,Installed_Capacity!$U$6:$U$11,0),MATCH(Source_Data!C24342,Installed_Capacity!$V$5:$AG$5,0)))</f>
        <v>0</v>
      </c>
      <c r="O24342" s="41">
        <f>M24342/(INDEX(Installed_Capacity!$V$15:$AG$20,MATCH(Source_Data!B24342,Installed_Capacity!$U$15:$U$20,0),MATCH(Source_Data!C24342,Installed_Capacity!$V$14:$AG$14,0)))</f>
        <v>0</v>
      </c>
      <c r="P24342" s="37">
        <v>0</v>
      </c>
      <c r="Q24342" s="38">
        <f>P24342/(INDEX(Installed_Capacity!$AJ$15:$AU$20,MATCH(Source_Data!B24342,Installed_Capacity!$AI$15:$AI$20,0),MATCH(Source_Data!C24342,Installed_Capacity!$AJ$14:$AU$14,0)))</f>
        <v>0</v>
      </c>
      <c r="R24342" s="63">
        <v>1.1848259779999999</v>
      </c>
      <c r="S24342" s="42">
        <v>27.359173561999999</v>
      </c>
      <c r="T24342" s="42">
        <f>R24342/(INDEX(Installed_Capacity!$H$25:$S$30,MATCH(Source_Data!B24342,Installed_Capacity!$G$25:$G$30,0),MATCH(Source_Data!C24342,Installed_Capacity!$H$24:$S$24,0)))</f>
        <v>8.4329251103202826E-4</v>
      </c>
      <c r="U24342" s="43">
        <f>S24342/(INDEX(Installed_Capacity!$H$33:$S$38,MATCH(Source_Data!B24342,Installed_Capacity!$G$33:$G$38,0),MATCH(Source_Data!C24342,Installed_Capacity!$H$32:$S$32,0)))</f>
        <v>7.2356178658514007E-3</v>
      </c>
      <c r="V24342" s="21"/>
      <c r="W24342" s="2"/>
    </row>
    <row r="24343" spans="1:23" x14ac:dyDescent="0.25">
      <c r="A24343" s="17">
        <v>43750</v>
      </c>
      <c r="B24343" s="19">
        <v>2019</v>
      </c>
      <c r="C24343" s="19">
        <v>10</v>
      </c>
      <c r="D24343" s="19">
        <v>12</v>
      </c>
      <c r="E24343" s="19">
        <v>5</v>
      </c>
      <c r="F24343" s="69">
        <v>20099.63</v>
      </c>
      <c r="G24343" s="52">
        <f t="shared" si="380"/>
        <v>26514.59</v>
      </c>
      <c r="H24343" s="34">
        <v>0</v>
      </c>
      <c r="I24343" s="35">
        <v>-3.9477959999999999E-3</v>
      </c>
      <c r="J24343" s="35">
        <f>H24343/(INDEX(Installed_Capacity!$H$6:$S$11,MATCH(Source_Data!B24343,Installed_Capacity!$G$6:$G$11,0),MATCH(Source_Data!C24343,Installed_Capacity!$H$5:$S$5,0)))</f>
        <v>0</v>
      </c>
      <c r="K24343" s="36">
        <f>I24343/(INDEX(Installed_Capacity!$H$15:$S$20,MATCH(Source_Data!B24343,Installed_Capacity!$G$15:$G$20,0),MATCH(Source_Data!C24343,Installed_Capacity!$H$14:$S$14,0)))</f>
        <v>-9.6799801878719377E-7</v>
      </c>
      <c r="L24343" s="39">
        <v>0</v>
      </c>
      <c r="M24343" s="40">
        <v>0</v>
      </c>
      <c r="N24343" s="40">
        <f>L24343/(INDEX(Installed_Capacity!$V$6:$AG$11,MATCH(Source_Data!B24343,Installed_Capacity!$U$6:$U$11,0),MATCH(Source_Data!C24343,Installed_Capacity!$V$5:$AG$5,0)))</f>
        <v>0</v>
      </c>
      <c r="O24343" s="41">
        <f>M24343/(INDEX(Installed_Capacity!$V$15:$AG$20,MATCH(Source_Data!B24343,Installed_Capacity!$U$15:$U$20,0),MATCH(Source_Data!C24343,Installed_Capacity!$V$14:$AG$14,0)))</f>
        <v>0</v>
      </c>
      <c r="P24343" s="37">
        <v>0</v>
      </c>
      <c r="Q24343" s="38">
        <f>P24343/(INDEX(Installed_Capacity!$AJ$15:$AU$20,MATCH(Source_Data!B24343,Installed_Capacity!$AI$15:$AI$20,0),MATCH(Source_Data!C24343,Installed_Capacity!$AJ$14:$AU$14,0)))</f>
        <v>0</v>
      </c>
      <c r="R24343" s="63">
        <v>0.97945279500000004</v>
      </c>
      <c r="S24343" s="42">
        <v>29.325318153000001</v>
      </c>
      <c r="T24343" s="42">
        <f>R24343/(INDEX(Installed_Capacity!$H$25:$S$30,MATCH(Source_Data!B24343,Installed_Capacity!$G$25:$G$30,0),MATCH(Source_Data!C24343,Installed_Capacity!$H$24:$S$24,0)))</f>
        <v>6.9711942704626321E-4</v>
      </c>
      <c r="U24343" s="43">
        <f>S24343/(INDEX(Installed_Capacity!$H$33:$S$38,MATCH(Source_Data!B24343,Installed_Capacity!$G$33:$G$38,0),MATCH(Source_Data!C24343,Installed_Capacity!$H$32:$S$32,0)))</f>
        <v>7.7555996151994887E-3</v>
      </c>
      <c r="V24343" s="21"/>
      <c r="W24343" s="2"/>
    </row>
    <row r="24344" spans="1:23" x14ac:dyDescent="0.25">
      <c r="A24344" s="17">
        <v>43750</v>
      </c>
      <c r="B24344" s="19">
        <v>2019</v>
      </c>
      <c r="C24344" s="19">
        <v>10</v>
      </c>
      <c r="D24344" s="19">
        <v>12</v>
      </c>
      <c r="E24344" s="19">
        <v>6</v>
      </c>
      <c r="F24344" s="69">
        <v>21019.05</v>
      </c>
      <c r="G24344" s="52">
        <f t="shared" si="380"/>
        <v>26514.59</v>
      </c>
      <c r="H24344" s="34">
        <v>0</v>
      </c>
      <c r="I24344" s="35">
        <v>3.3975326E-2</v>
      </c>
      <c r="J24344" s="35">
        <f>H24344/(INDEX(Installed_Capacity!$H$6:$S$11,MATCH(Source_Data!B24344,Installed_Capacity!$G$6:$G$11,0),MATCH(Source_Data!C24344,Installed_Capacity!$H$5:$S$5,0)))</f>
        <v>0</v>
      </c>
      <c r="K24344" s="36">
        <f>I24344/(INDEX(Installed_Capacity!$H$15:$S$20,MATCH(Source_Data!B24344,Installed_Capacity!$G$15:$G$20,0),MATCH(Source_Data!C24344,Installed_Capacity!$H$14:$S$14,0)))</f>
        <v>8.330736506052753E-6</v>
      </c>
      <c r="L24344" s="39">
        <v>0</v>
      </c>
      <c r="M24344" s="40">
        <v>0</v>
      </c>
      <c r="N24344" s="40">
        <f>L24344/(INDEX(Installed_Capacity!$V$6:$AG$11,MATCH(Source_Data!B24344,Installed_Capacity!$U$6:$U$11,0),MATCH(Source_Data!C24344,Installed_Capacity!$V$5:$AG$5,0)))</f>
        <v>0</v>
      </c>
      <c r="O24344" s="41">
        <f>M24344/(INDEX(Installed_Capacity!$V$15:$AG$20,MATCH(Source_Data!B24344,Installed_Capacity!$U$15:$U$20,0),MATCH(Source_Data!C24344,Installed_Capacity!$V$14:$AG$14,0)))</f>
        <v>0</v>
      </c>
      <c r="P24344" s="37">
        <v>0</v>
      </c>
      <c r="Q24344" s="38">
        <f>P24344/(INDEX(Installed_Capacity!$AJ$15:$AU$20,MATCH(Source_Data!B24344,Installed_Capacity!$AI$15:$AI$20,0),MATCH(Source_Data!C24344,Installed_Capacity!$AJ$14:$AU$14,0)))</f>
        <v>0</v>
      </c>
      <c r="R24344" s="63">
        <v>1.2540662</v>
      </c>
      <c r="S24344" s="42">
        <v>24.356697985</v>
      </c>
      <c r="T24344" s="42">
        <f>R24344/(INDEX(Installed_Capacity!$H$25:$S$30,MATCH(Source_Data!B24344,Installed_Capacity!$G$25:$G$30,0),MATCH(Source_Data!C24344,Installed_Capacity!$H$24:$S$24,0)))</f>
        <v>8.9257380782918139E-4</v>
      </c>
      <c r="U24344" s="43">
        <f>S24344/(INDEX(Installed_Capacity!$H$33:$S$38,MATCH(Source_Data!B24344,Installed_Capacity!$G$33:$G$38,0),MATCH(Source_Data!C24344,Installed_Capacity!$H$32:$S$32,0)))</f>
        <v>6.4415600381362431E-3</v>
      </c>
      <c r="V24344" s="21"/>
      <c r="W24344" s="2"/>
    </row>
    <row r="24345" spans="1:23" x14ac:dyDescent="0.25">
      <c r="A24345" s="17">
        <v>43750</v>
      </c>
      <c r="B24345" s="19">
        <v>2019</v>
      </c>
      <c r="C24345" s="19">
        <v>10</v>
      </c>
      <c r="D24345" s="19">
        <v>12</v>
      </c>
      <c r="E24345" s="19">
        <v>7</v>
      </c>
      <c r="F24345" s="69">
        <v>21398.71</v>
      </c>
      <c r="G24345" s="52">
        <f t="shared" si="380"/>
        <v>26514.59</v>
      </c>
      <c r="H24345" s="34">
        <v>0</v>
      </c>
      <c r="I24345" s="35">
        <v>24.577686556</v>
      </c>
      <c r="J24345" s="35">
        <f>H24345/(INDEX(Installed_Capacity!$H$6:$S$11,MATCH(Source_Data!B24345,Installed_Capacity!$G$6:$G$11,0),MATCH(Source_Data!C24345,Installed_Capacity!$H$5:$S$5,0)))</f>
        <v>0</v>
      </c>
      <c r="K24345" s="36">
        <f>I24345/(INDEX(Installed_Capacity!$H$15:$S$20,MATCH(Source_Data!B24345,Installed_Capacity!$G$15:$G$20,0),MATCH(Source_Data!C24345,Installed_Capacity!$H$14:$S$14,0)))</f>
        <v>6.0264390289114858E-3</v>
      </c>
      <c r="L24345" s="39">
        <v>2.4611339999999998E-3</v>
      </c>
      <c r="M24345" s="40">
        <v>1.834033013</v>
      </c>
      <c r="N24345" s="40">
        <f>L24345/(INDEX(Installed_Capacity!$V$6:$AG$11,MATCH(Source_Data!B24345,Installed_Capacity!$U$6:$U$11,0),MATCH(Source_Data!C24345,Installed_Capacity!$V$5:$AG$5,0)))</f>
        <v>1.4045003195763331E-6</v>
      </c>
      <c r="O24345" s="41">
        <f>M24345/(INDEX(Installed_Capacity!$V$15:$AG$20,MATCH(Source_Data!B24345,Installed_Capacity!$U$15:$U$20,0),MATCH(Source_Data!C24345,Installed_Capacity!$V$14:$AG$14,0)))</f>
        <v>5.6427791663974552E-4</v>
      </c>
      <c r="P24345" s="37">
        <v>0</v>
      </c>
      <c r="Q24345" s="38">
        <f>P24345/(INDEX(Installed_Capacity!$AJ$15:$AU$20,MATCH(Source_Data!B24345,Installed_Capacity!$AI$15:$AI$20,0),MATCH(Source_Data!C24345,Installed_Capacity!$AJ$14:$AU$14,0)))</f>
        <v>0</v>
      </c>
      <c r="R24345" s="63">
        <v>0.89090302099999996</v>
      </c>
      <c r="S24345" s="42">
        <v>21.465543949000001</v>
      </c>
      <c r="T24345" s="42">
        <f>R24345/(INDEX(Installed_Capacity!$H$25:$S$30,MATCH(Source_Data!B24345,Installed_Capacity!$G$25:$G$30,0),MATCH(Source_Data!C24345,Installed_Capacity!$H$24:$S$24,0)))</f>
        <v>6.3409467686832731E-4</v>
      </c>
      <c r="U24345" s="43">
        <f>S24345/(INDEX(Installed_Capacity!$H$33:$S$38,MATCH(Source_Data!B24345,Installed_Capacity!$G$33:$G$38,0),MATCH(Source_Data!C24345,Installed_Capacity!$H$32:$S$32,0)))</f>
        <v>5.6769431629808687E-3</v>
      </c>
      <c r="V24345" s="21"/>
      <c r="W24345" s="2"/>
    </row>
    <row r="24346" spans="1:23" x14ac:dyDescent="0.25">
      <c r="A24346" s="17">
        <v>43750</v>
      </c>
      <c r="B24346" s="19">
        <v>2019</v>
      </c>
      <c r="C24346" s="19">
        <v>10</v>
      </c>
      <c r="D24346" s="19">
        <v>12</v>
      </c>
      <c r="E24346" s="19">
        <v>8</v>
      </c>
      <c r="F24346" s="69">
        <v>21647.63</v>
      </c>
      <c r="G24346" s="52">
        <f t="shared" si="380"/>
        <v>26514.59</v>
      </c>
      <c r="H24346" s="34">
        <v>110.262645756</v>
      </c>
      <c r="I24346" s="35">
        <v>744.14916758200002</v>
      </c>
      <c r="J24346" s="35">
        <f>H24346/(INDEX(Installed_Capacity!$H$6:$S$11,MATCH(Source_Data!B24346,Installed_Capacity!$G$6:$G$11,0),MATCH(Source_Data!C24346,Installed_Capacity!$H$5:$S$5,0)))</f>
        <v>6.7213648295620793E-2</v>
      </c>
      <c r="K24346" s="36">
        <f>I24346/(INDEX(Installed_Capacity!$H$15:$S$20,MATCH(Source_Data!B24346,Installed_Capacity!$G$15:$G$20,0),MATCH(Source_Data!C24346,Installed_Capacity!$H$14:$S$14,0)))</f>
        <v>0.18246508175739462</v>
      </c>
      <c r="L24346" s="39">
        <v>130.588818261</v>
      </c>
      <c r="M24346" s="40">
        <v>580.77894851600001</v>
      </c>
      <c r="N24346" s="40">
        <f>L24346/(INDEX(Installed_Capacity!$V$6:$AG$11,MATCH(Source_Data!B24346,Installed_Capacity!$U$6:$U$11,0),MATCH(Source_Data!C24346,Installed_Capacity!$V$5:$AG$5,0)))</f>
        <v>7.4523385147119245E-2</v>
      </c>
      <c r="O24346" s="41">
        <f>M24346/(INDEX(Installed_Capacity!$V$15:$AG$20,MATCH(Source_Data!B24346,Installed_Capacity!$U$15:$U$20,0),MATCH(Source_Data!C24346,Installed_Capacity!$V$14:$AG$14,0)))</f>
        <v>0.17868856927540516</v>
      </c>
      <c r="P24346" s="37">
        <v>34.695366380000003</v>
      </c>
      <c r="Q24346" s="38">
        <f>P24346/(INDEX(Installed_Capacity!$AJ$15:$AU$20,MATCH(Source_Data!B24346,Installed_Capacity!$AI$15:$AI$20,0),MATCH(Source_Data!C24346,Installed_Capacity!$AJ$14:$AU$14,0)))</f>
        <v>3.7835732148309709E-2</v>
      </c>
      <c r="R24346" s="63">
        <v>24.277932555</v>
      </c>
      <c r="S24346" s="42">
        <v>17.758884109</v>
      </c>
      <c r="T24346" s="42">
        <f>R24346/(INDEX(Installed_Capacity!$H$25:$S$30,MATCH(Source_Data!B24346,Installed_Capacity!$G$25:$G$30,0),MATCH(Source_Data!C24346,Installed_Capacity!$H$24:$S$24,0)))</f>
        <v>1.7279667298932381E-2</v>
      </c>
      <c r="U24346" s="43">
        <f>S24346/(INDEX(Installed_Capacity!$H$33:$S$38,MATCH(Source_Data!B24346,Installed_Capacity!$G$33:$G$38,0),MATCH(Source_Data!C24346,Installed_Capacity!$H$32:$S$32,0)))</f>
        <v>4.6966513387355271E-3</v>
      </c>
      <c r="V24346" s="21"/>
      <c r="W24346" s="2"/>
    </row>
    <row r="24347" spans="1:23" x14ac:dyDescent="0.25">
      <c r="A24347" s="17">
        <v>43750</v>
      </c>
      <c r="B24347" s="19">
        <v>2019</v>
      </c>
      <c r="C24347" s="19">
        <v>10</v>
      </c>
      <c r="D24347" s="19">
        <v>12</v>
      </c>
      <c r="E24347" s="19">
        <v>9</v>
      </c>
      <c r="F24347" s="69">
        <v>21614.61</v>
      </c>
      <c r="G24347" s="52">
        <f t="shared" si="380"/>
        <v>26514.59</v>
      </c>
      <c r="H24347" s="34">
        <v>684.60802879200003</v>
      </c>
      <c r="I24347" s="35">
        <v>2290.3297378779998</v>
      </c>
      <c r="J24347" s="35">
        <f>H24347/(INDEX(Installed_Capacity!$H$6:$S$11,MATCH(Source_Data!B24347,Installed_Capacity!$G$6:$G$11,0),MATCH(Source_Data!C24347,Installed_Capacity!$H$5:$S$5,0)))</f>
        <v>0.41732177703598949</v>
      </c>
      <c r="K24347" s="36">
        <f>I24347/(INDEX(Installed_Capacity!$H$15:$S$20,MATCH(Source_Data!B24347,Installed_Capacity!$G$15:$G$20,0),MATCH(Source_Data!C24347,Installed_Capacity!$H$14:$S$14,0)))</f>
        <v>0.56158794644791588</v>
      </c>
      <c r="L24347" s="39">
        <v>861.91995870100004</v>
      </c>
      <c r="M24347" s="40">
        <v>2163.5750460069999</v>
      </c>
      <c r="N24347" s="40">
        <f>L24347/(INDEX(Installed_Capacity!$V$6:$AG$11,MATCH(Source_Data!B24347,Installed_Capacity!$U$6:$U$11,0),MATCH(Source_Data!C24347,Installed_Capacity!$V$5:$AG$5,0)))</f>
        <v>0.49187360681896003</v>
      </c>
      <c r="O24347" s="41">
        <f>M24347/(INDEX(Installed_Capacity!$V$15:$AG$20,MATCH(Source_Data!B24347,Installed_Capacity!$U$15:$U$20,0),MATCH(Source_Data!C24347,Installed_Capacity!$V$14:$AG$14,0)))</f>
        <v>0.6656682899385582</v>
      </c>
      <c r="P24347" s="37">
        <v>353.42665164700003</v>
      </c>
      <c r="Q24347" s="38">
        <f>P24347/(INDEX(Installed_Capacity!$AJ$15:$AU$20,MATCH(Source_Data!B24347,Installed_Capacity!$AI$15:$AI$20,0),MATCH(Source_Data!C24347,Installed_Capacity!$AJ$14:$AU$14,0)))</f>
        <v>0.38541619590730647</v>
      </c>
      <c r="R24347" s="63">
        <v>43.823121262999997</v>
      </c>
      <c r="S24347" s="42">
        <v>12.624002622000001</v>
      </c>
      <c r="T24347" s="42">
        <f>R24347/(INDEX(Installed_Capacity!$H$25:$S$30,MATCH(Source_Data!B24347,Installed_Capacity!$G$25:$G$30,0),MATCH(Source_Data!C24347,Installed_Capacity!$H$24:$S$24,0)))</f>
        <v>3.1190833639145901E-2</v>
      </c>
      <c r="U24347" s="43">
        <f>S24347/(INDEX(Installed_Capacity!$H$33:$S$38,MATCH(Source_Data!B24347,Installed_Capacity!$G$33:$G$38,0),MATCH(Source_Data!C24347,Installed_Capacity!$H$32:$S$32,0)))</f>
        <v>3.3386410120650172E-3</v>
      </c>
      <c r="V24347" s="21"/>
      <c r="W24347" s="2"/>
    </row>
    <row r="24348" spans="1:23" x14ac:dyDescent="0.25">
      <c r="A24348" s="17">
        <v>43750</v>
      </c>
      <c r="B24348" s="19">
        <v>2019</v>
      </c>
      <c r="C24348" s="19">
        <v>10</v>
      </c>
      <c r="D24348" s="19">
        <v>12</v>
      </c>
      <c r="E24348" s="19">
        <v>10</v>
      </c>
      <c r="F24348" s="69">
        <v>21252.52</v>
      </c>
      <c r="G24348" s="52">
        <f t="shared" si="380"/>
        <v>26514.59</v>
      </c>
      <c r="H24348" s="34">
        <v>1140.3993081460001</v>
      </c>
      <c r="I24348" s="35">
        <v>2979.8325465540001</v>
      </c>
      <c r="J24348" s="35">
        <f>H24348/(INDEX(Installed_Capacity!$H$6:$S$11,MATCH(Source_Data!B24348,Installed_Capacity!$G$6:$G$11,0),MATCH(Source_Data!C24348,Installed_Capacity!$H$5:$S$5,0)))</f>
        <v>0.69516196975641276</v>
      </c>
      <c r="K24348" s="36">
        <f>I24348/(INDEX(Installed_Capacity!$H$15:$S$20,MATCH(Source_Data!B24348,Installed_Capacity!$G$15:$G$20,0),MATCH(Source_Data!C24348,Installed_Capacity!$H$14:$S$14,0)))</f>
        <v>0.73065376260117554</v>
      </c>
      <c r="L24348" s="39">
        <v>1328.9166146130001</v>
      </c>
      <c r="M24348" s="40">
        <v>2758.2465919289998</v>
      </c>
      <c r="N24348" s="40">
        <f>L24348/(INDEX(Installed_Capacity!$V$6:$AG$11,MATCH(Source_Data!B24348,Installed_Capacity!$U$6:$U$11,0),MATCH(Source_Data!C24348,Installed_Capacity!$V$5:$AG$5,0)))</f>
        <v>0.75837553335749186</v>
      </c>
      <c r="O24348" s="41">
        <f>M24348/(INDEX(Installed_Capacity!$V$15:$AG$20,MATCH(Source_Data!B24348,Installed_Capacity!$U$15:$U$20,0),MATCH(Source_Data!C24348,Installed_Capacity!$V$14:$AG$14,0)))</f>
        <v>0.84863120207769915</v>
      </c>
      <c r="P24348" s="37">
        <v>650.56188330400005</v>
      </c>
      <c r="Q24348" s="38">
        <f>P24348/(INDEX(Installed_Capacity!$AJ$15:$AU$20,MATCH(Source_Data!B24348,Installed_Capacity!$AI$15:$AI$20,0),MATCH(Source_Data!C24348,Installed_Capacity!$AJ$14:$AU$14,0)))</f>
        <v>0.70944589237077427</v>
      </c>
      <c r="R24348" s="63">
        <v>9.0163170249999993</v>
      </c>
      <c r="S24348" s="42">
        <v>20.635126958000001</v>
      </c>
      <c r="T24348" s="42">
        <f>R24348/(INDEX(Installed_Capacity!$H$25:$S$30,MATCH(Source_Data!B24348,Installed_Capacity!$G$25:$G$30,0),MATCH(Source_Data!C24348,Installed_Capacity!$H$24:$S$24,0)))</f>
        <v>6.4173074911032012E-3</v>
      </c>
      <c r="U24348" s="43">
        <f>S24348/(INDEX(Installed_Capacity!$H$33:$S$38,MATCH(Source_Data!B24348,Installed_Capacity!$G$33:$G$38,0),MATCH(Source_Data!C24348,Installed_Capacity!$H$32:$S$32,0)))</f>
        <v>5.4573246864735355E-3</v>
      </c>
      <c r="V24348" s="21"/>
      <c r="W24348" s="2"/>
    </row>
    <row r="24349" spans="1:23" x14ac:dyDescent="0.25">
      <c r="A24349" s="17">
        <v>43750</v>
      </c>
      <c r="B24349" s="19">
        <v>2019</v>
      </c>
      <c r="C24349" s="19">
        <v>10</v>
      </c>
      <c r="D24349" s="19">
        <v>12</v>
      </c>
      <c r="E24349" s="19">
        <v>11</v>
      </c>
      <c r="F24349" s="69">
        <v>21018.66</v>
      </c>
      <c r="G24349" s="52">
        <f t="shared" si="380"/>
        <v>26514.59</v>
      </c>
      <c r="H24349" s="34">
        <v>1303.8660001430001</v>
      </c>
      <c r="I24349" s="35">
        <v>3446.6945961279998</v>
      </c>
      <c r="J24349" s="35">
        <f>H24349/(INDEX(Installed_Capacity!$H$6:$S$11,MATCH(Source_Data!B24349,Installed_Capacity!$G$6:$G$11,0),MATCH(Source_Data!C24349,Installed_Capacity!$H$5:$S$5,0)))</f>
        <v>0.79480761736991612</v>
      </c>
      <c r="K24349" s="36">
        <f>I24349/(INDEX(Installed_Capacity!$H$15:$S$20,MATCH(Source_Data!B24349,Installed_Capacity!$G$15:$G$20,0),MATCH(Source_Data!C24349,Installed_Capacity!$H$14:$S$14,0)))</f>
        <v>0.84512815262400354</v>
      </c>
      <c r="L24349" s="39">
        <v>1369.315342228</v>
      </c>
      <c r="M24349" s="40">
        <v>2812.4200181430001</v>
      </c>
      <c r="N24349" s="40">
        <f>L24349/(INDEX(Installed_Capacity!$V$6:$AG$11,MATCH(Source_Data!B24349,Installed_Capacity!$U$6:$U$11,0),MATCH(Source_Data!C24349,Installed_Capacity!$V$5:$AG$5,0)))</f>
        <v>0.78142995698730822</v>
      </c>
      <c r="O24349" s="41">
        <f>M24349/(INDEX(Installed_Capacity!$V$15:$AG$20,MATCH(Source_Data!B24349,Installed_Capacity!$U$15:$U$20,0),MATCH(Source_Data!C24349,Installed_Capacity!$V$14:$AG$14,0)))</f>
        <v>0.86529876905419012</v>
      </c>
      <c r="P24349" s="37">
        <v>722.815037115</v>
      </c>
      <c r="Q24349" s="38">
        <f>P24349/(INDEX(Installed_Capacity!$AJ$15:$AU$20,MATCH(Source_Data!B24349,Installed_Capacity!$AI$15:$AI$20,0),MATCH(Source_Data!C24349,Installed_Capacity!$AJ$14:$AU$14,0)))</f>
        <v>0.78823886272082877</v>
      </c>
      <c r="R24349" s="63">
        <v>1.1882534410000001</v>
      </c>
      <c r="S24349" s="42">
        <v>54.675884705999998</v>
      </c>
      <c r="T24349" s="42">
        <f>R24349/(INDEX(Installed_Capacity!$H$25:$S$30,MATCH(Source_Data!B24349,Installed_Capacity!$G$25:$G$30,0),MATCH(Source_Data!C24349,Installed_Capacity!$H$24:$S$24,0)))</f>
        <v>8.4573198647686825E-4</v>
      </c>
      <c r="U24349" s="43">
        <f>S24349/(INDEX(Installed_Capacity!$H$33:$S$38,MATCH(Source_Data!B24349,Installed_Capacity!$G$33:$G$38,0),MATCH(Source_Data!C24349,Installed_Capacity!$H$32:$S$32,0)))</f>
        <v>1.4460005793429565E-2</v>
      </c>
      <c r="V24349" s="21"/>
      <c r="W24349" s="2"/>
    </row>
    <row r="24350" spans="1:23" x14ac:dyDescent="0.25">
      <c r="A24350" s="17">
        <v>43750</v>
      </c>
      <c r="B24350" s="19">
        <v>2019</v>
      </c>
      <c r="C24350" s="19">
        <v>10</v>
      </c>
      <c r="D24350" s="19">
        <v>12</v>
      </c>
      <c r="E24350" s="19">
        <v>12</v>
      </c>
      <c r="F24350" s="69">
        <v>21122.959999999999</v>
      </c>
      <c r="G24350" s="52">
        <f t="shared" si="380"/>
        <v>26514.59</v>
      </c>
      <c r="H24350" s="34">
        <v>1358.458723323</v>
      </c>
      <c r="I24350" s="35">
        <v>3656.8003663469999</v>
      </c>
      <c r="J24350" s="35">
        <f>H24350/(INDEX(Installed_Capacity!$H$6:$S$11,MATCH(Source_Data!B24350,Installed_Capacity!$G$6:$G$11,0),MATCH(Source_Data!C24350,Installed_Capacity!$H$5:$S$5,0)))</f>
        <v>0.82808612316090413</v>
      </c>
      <c r="K24350" s="36">
        <f>I24350/(INDEX(Installed_Capacity!$H$15:$S$20,MATCH(Source_Data!B24350,Installed_Capacity!$G$15:$G$20,0),MATCH(Source_Data!C24350,Installed_Capacity!$H$14:$S$14,0)))</f>
        <v>0.89664600443492526</v>
      </c>
      <c r="L24350" s="39">
        <v>1309.412291548</v>
      </c>
      <c r="M24350" s="40">
        <v>2770.7316784340001</v>
      </c>
      <c r="N24350" s="40">
        <f>L24350/(INDEX(Installed_Capacity!$V$6:$AG$11,MATCH(Source_Data!B24350,Installed_Capacity!$U$6:$U$11,0),MATCH(Source_Data!C24350,Installed_Capacity!$V$5:$AG$5,0)))</f>
        <v>0.7472449618494339</v>
      </c>
      <c r="O24350" s="41">
        <f>M24350/(INDEX(Installed_Capacity!$V$15:$AG$20,MATCH(Source_Data!B24350,Installed_Capacity!$U$15:$U$20,0),MATCH(Source_Data!C24350,Installed_Capacity!$V$14:$AG$14,0)))</f>
        <v>0.8524724953107935</v>
      </c>
      <c r="P24350" s="37">
        <v>784.52771484699997</v>
      </c>
      <c r="Q24350" s="38">
        <f>P24350/(INDEX(Installed_Capacity!$AJ$15:$AU$20,MATCH(Source_Data!B24350,Installed_Capacity!$AI$15:$AI$20,0),MATCH(Source_Data!C24350,Installed_Capacity!$AJ$14:$AU$14,0)))</f>
        <v>0.85553731171973824</v>
      </c>
      <c r="R24350" s="63">
        <v>1.5897832860000001</v>
      </c>
      <c r="S24350" s="42">
        <v>88.309884299000004</v>
      </c>
      <c r="T24350" s="42">
        <f>R24350/(INDEX(Installed_Capacity!$H$25:$S$30,MATCH(Source_Data!B24350,Installed_Capacity!$G$25:$G$30,0),MATCH(Source_Data!C24350,Installed_Capacity!$H$24:$S$24,0)))</f>
        <v>1.1315183530249109E-3</v>
      </c>
      <c r="U24350" s="43">
        <f>S24350/(INDEX(Installed_Capacity!$H$33:$S$38,MATCH(Source_Data!B24350,Installed_Capacity!$G$33:$G$38,0),MATCH(Source_Data!C24350,Installed_Capacity!$H$32:$S$32,0)))</f>
        <v>2.3355112504297601E-2</v>
      </c>
      <c r="V24350" s="21"/>
      <c r="W24350" s="2"/>
    </row>
    <row r="24351" spans="1:23" x14ac:dyDescent="0.25">
      <c r="A24351" s="17">
        <v>43750</v>
      </c>
      <c r="B24351" s="19">
        <v>2019</v>
      </c>
      <c r="C24351" s="19">
        <v>10</v>
      </c>
      <c r="D24351" s="19">
        <v>12</v>
      </c>
      <c r="E24351" s="19">
        <v>13</v>
      </c>
      <c r="F24351" s="69">
        <v>21587.05</v>
      </c>
      <c r="G24351" s="52">
        <f t="shared" si="380"/>
        <v>26514.59</v>
      </c>
      <c r="H24351" s="34">
        <v>1363.0423584749999</v>
      </c>
      <c r="I24351" s="35">
        <v>3595.6219213750001</v>
      </c>
      <c r="J24351" s="35">
        <f>H24351/(INDEX(Installed_Capacity!$H$6:$S$11,MATCH(Source_Data!B24351,Installed_Capacity!$G$6:$G$11,0),MATCH(Source_Data!C24351,Installed_Capacity!$H$5:$S$5,0)))</f>
        <v>0.8308802048638203</v>
      </c>
      <c r="K24351" s="36">
        <f>I24351/(INDEX(Installed_Capacity!$H$15:$S$20,MATCH(Source_Data!B24351,Installed_Capacity!$G$15:$G$20,0),MATCH(Source_Data!C24351,Installed_Capacity!$H$14:$S$14,0)))</f>
        <v>0.88164507390929092</v>
      </c>
      <c r="L24351" s="39">
        <v>1282.568444087</v>
      </c>
      <c r="M24351" s="40">
        <v>2738.6320352570001</v>
      </c>
      <c r="N24351" s="40">
        <f>L24351/(INDEX(Installed_Capacity!$V$6:$AG$11,MATCH(Source_Data!B24351,Installed_Capacity!$U$6:$U$11,0),MATCH(Source_Data!C24351,Installed_Capacity!$V$5:$AG$5,0)))</f>
        <v>0.73192592910370258</v>
      </c>
      <c r="O24351" s="41">
        <f>M24351/(INDEX(Installed_Capacity!$V$15:$AG$20,MATCH(Source_Data!B24351,Installed_Capacity!$U$15:$U$20,0),MATCH(Source_Data!C24351,Installed_Capacity!$V$14:$AG$14,0)))</f>
        <v>0.84259638095057898</v>
      </c>
      <c r="P24351" s="37">
        <v>786.66710937799996</v>
      </c>
      <c r="Q24351" s="38">
        <f>P24351/(INDEX(Installed_Capacity!$AJ$15:$AU$20,MATCH(Source_Data!B24351,Installed_Capacity!$AI$15:$AI$20,0),MATCH(Source_Data!C24351,Installed_Capacity!$AJ$14:$AU$14,0)))</f>
        <v>0.85787034828571429</v>
      </c>
      <c r="R24351" s="63">
        <v>3.8421814300000001</v>
      </c>
      <c r="S24351" s="42">
        <v>112.374061474</v>
      </c>
      <c r="T24351" s="42">
        <f>R24351/(INDEX(Installed_Capacity!$H$25:$S$30,MATCH(Source_Data!B24351,Installed_Capacity!$G$25:$G$30,0),MATCH(Source_Data!C24351,Installed_Capacity!$H$24:$S$24,0)))</f>
        <v>2.734648704626334E-3</v>
      </c>
      <c r="U24351" s="43">
        <f>S24351/(INDEX(Installed_Capacity!$H$33:$S$38,MATCH(Source_Data!B24351,Installed_Capacity!$G$33:$G$38,0),MATCH(Source_Data!C24351,Installed_Capacity!$H$32:$S$32,0)))</f>
        <v>2.971931023490022E-2</v>
      </c>
      <c r="V24351" s="21"/>
      <c r="W24351" s="2"/>
    </row>
    <row r="24352" spans="1:23" x14ac:dyDescent="0.25">
      <c r="A24352" s="17">
        <v>43750</v>
      </c>
      <c r="B24352" s="19">
        <v>2019</v>
      </c>
      <c r="C24352" s="19">
        <v>10</v>
      </c>
      <c r="D24352" s="19">
        <v>12</v>
      </c>
      <c r="E24352" s="19">
        <v>14</v>
      </c>
      <c r="F24352" s="69">
        <v>22393.200000000001</v>
      </c>
      <c r="G24352" s="52">
        <f t="shared" si="380"/>
        <v>26514.59</v>
      </c>
      <c r="H24352" s="34">
        <v>1361.436764838</v>
      </c>
      <c r="I24352" s="35">
        <v>3676.486945267</v>
      </c>
      <c r="J24352" s="35">
        <f>H24352/(INDEX(Installed_Capacity!$H$6:$S$11,MATCH(Source_Data!B24352,Installed_Capacity!$G$6:$G$11,0),MATCH(Source_Data!C24352,Installed_Capacity!$H$5:$S$5,0)))</f>
        <v>0.82990147081220134</v>
      </c>
      <c r="K24352" s="36">
        <f>I24352/(INDEX(Installed_Capacity!$H$15:$S$20,MATCH(Source_Data!B24352,Installed_Capacity!$G$15:$G$20,0),MATCH(Source_Data!C24352,Installed_Capacity!$H$14:$S$14,0)))</f>
        <v>0.90147314580475735</v>
      </c>
      <c r="L24352" s="39">
        <v>1291.4665526429999</v>
      </c>
      <c r="M24352" s="40">
        <v>2778.8598385290002</v>
      </c>
      <c r="N24352" s="40">
        <f>L24352/(INDEX(Installed_Capacity!$V$6:$AG$11,MATCH(Source_Data!B24352,Installed_Capacity!$U$6:$U$11,0),MATCH(Source_Data!C24352,Installed_Capacity!$V$5:$AG$5,0)))</f>
        <v>0.73700383071756292</v>
      </c>
      <c r="O24352" s="41">
        <f>M24352/(INDEX(Installed_Capacity!$V$15:$AG$20,MATCH(Source_Data!B24352,Installed_Capacity!$U$15:$U$20,0),MATCH(Source_Data!C24352,Installed_Capacity!$V$14:$AG$14,0)))</f>
        <v>0.85497329066835281</v>
      </c>
      <c r="P24352" s="37">
        <v>791.33398828400004</v>
      </c>
      <c r="Q24352" s="38">
        <f>P24352/(INDEX(Installed_Capacity!$AJ$15:$AU$20,MATCH(Source_Data!B24352,Installed_Capacity!$AI$15:$AI$20,0),MATCH(Source_Data!C24352,Installed_Capacity!$AJ$14:$AU$14,0)))</f>
        <v>0.86295963825954203</v>
      </c>
      <c r="R24352" s="63">
        <v>6.8642506770000002</v>
      </c>
      <c r="S24352" s="42">
        <v>124.78032889399999</v>
      </c>
      <c r="T24352" s="42">
        <f>R24352/(INDEX(Installed_Capacity!$H$25:$S$30,MATCH(Source_Data!B24352,Installed_Capacity!$G$25:$G$30,0),MATCH(Source_Data!C24352,Installed_Capacity!$H$24:$S$24,0)))</f>
        <v>4.8855876704626327E-3</v>
      </c>
      <c r="U24352" s="43">
        <f>S24352/(INDEX(Installed_Capacity!$H$33:$S$38,MATCH(Source_Data!B24352,Installed_Capacity!$G$33:$G$38,0),MATCH(Source_Data!C24352,Installed_Capacity!$H$32:$S$32,0)))</f>
        <v>3.3000367317609844E-2</v>
      </c>
      <c r="V24352" s="21"/>
      <c r="W24352" s="2"/>
    </row>
    <row r="24353" spans="1:23" x14ac:dyDescent="0.25">
      <c r="A24353" s="17">
        <v>43750</v>
      </c>
      <c r="B24353" s="19">
        <v>2019</v>
      </c>
      <c r="C24353" s="19">
        <v>10</v>
      </c>
      <c r="D24353" s="19">
        <v>12</v>
      </c>
      <c r="E24353" s="19">
        <v>15</v>
      </c>
      <c r="F24353" s="69">
        <v>23381.3</v>
      </c>
      <c r="G24353" s="52">
        <f t="shared" si="380"/>
        <v>26514.59</v>
      </c>
      <c r="H24353" s="34">
        <v>1325.0750402020001</v>
      </c>
      <c r="I24353" s="35">
        <v>3588.8055670550002</v>
      </c>
      <c r="J24353" s="35">
        <f>H24353/(INDEX(Installed_Capacity!$H$6:$S$11,MATCH(Source_Data!B24353,Installed_Capacity!$G$6:$G$11,0),MATCH(Source_Data!C24353,Installed_Capacity!$H$5:$S$5,0)))</f>
        <v>0.80773617490124849</v>
      </c>
      <c r="K24353" s="36">
        <f>I24353/(INDEX(Installed_Capacity!$H$15:$S$20,MATCH(Source_Data!B24353,Installed_Capacity!$G$15:$G$20,0),MATCH(Source_Data!C24353,Installed_Capacity!$H$14:$S$14,0)))</f>
        <v>0.87997370652427109</v>
      </c>
      <c r="L24353" s="39">
        <v>1343.4562970950001</v>
      </c>
      <c r="M24353" s="40">
        <v>2801.556426656</v>
      </c>
      <c r="N24353" s="40">
        <f>L24353/(INDEX(Installed_Capacity!$V$6:$AG$11,MATCH(Source_Data!B24353,Installed_Capacity!$U$6:$U$11,0),MATCH(Source_Data!C24353,Installed_Capacity!$V$5:$AG$5,0)))</f>
        <v>0.76667292337872084</v>
      </c>
      <c r="O24353" s="41">
        <f>M24353/(INDEX(Installed_Capacity!$V$15:$AG$20,MATCH(Source_Data!B24353,Installed_Capacity!$U$15:$U$20,0),MATCH(Source_Data!C24353,Installed_Capacity!$V$14:$AG$14,0)))</f>
        <v>0.86195636205930048</v>
      </c>
      <c r="P24353" s="37">
        <v>805.91990625599999</v>
      </c>
      <c r="Q24353" s="38">
        <f>P24353/(INDEX(Installed_Capacity!$AJ$15:$AU$20,MATCH(Source_Data!B24353,Installed_Capacity!$AI$15:$AI$20,0),MATCH(Source_Data!C24353,Installed_Capacity!$AJ$14:$AU$14,0)))</f>
        <v>0.87886576472846234</v>
      </c>
      <c r="R24353" s="63">
        <v>12.079562039000001</v>
      </c>
      <c r="S24353" s="42">
        <v>86.058645092000006</v>
      </c>
      <c r="T24353" s="42">
        <f>R24353/(INDEX(Installed_Capacity!$H$25:$S$30,MATCH(Source_Data!B24353,Installed_Capacity!$G$25:$G$30,0),MATCH(Source_Data!C24353,Installed_Capacity!$H$24:$S$24,0)))</f>
        <v>8.5975530526690384E-3</v>
      </c>
      <c r="U24353" s="43">
        <f>S24353/(INDEX(Installed_Capacity!$H$33:$S$38,MATCH(Source_Data!B24353,Installed_Capacity!$G$33:$G$38,0),MATCH(Source_Data!C24353,Installed_Capacity!$H$32:$S$32,0)))</f>
        <v>2.2759732435906253E-2</v>
      </c>
      <c r="V24353" s="21"/>
      <c r="W24353" s="2"/>
    </row>
    <row r="24354" spans="1:23" x14ac:dyDescent="0.25">
      <c r="A24354" s="17">
        <v>43750</v>
      </c>
      <c r="B24354" s="19">
        <v>2019</v>
      </c>
      <c r="C24354" s="19">
        <v>10</v>
      </c>
      <c r="D24354" s="19">
        <v>12</v>
      </c>
      <c r="E24354" s="19">
        <v>16</v>
      </c>
      <c r="F24354" s="69">
        <v>24517.1</v>
      </c>
      <c r="G24354" s="52">
        <f t="shared" si="380"/>
        <v>26514.59</v>
      </c>
      <c r="H24354" s="34">
        <v>1206.8260762770001</v>
      </c>
      <c r="I24354" s="35">
        <v>3224.2543149479998</v>
      </c>
      <c r="J24354" s="35">
        <f>H24354/(INDEX(Installed_Capacity!$H$6:$S$11,MATCH(Source_Data!B24354,Installed_Capacity!$G$6:$G$11,0),MATCH(Source_Data!C24354,Installed_Capacity!$H$5:$S$5,0)))</f>
        <v>0.73565424526784851</v>
      </c>
      <c r="K24354" s="36">
        <f>I24354/(INDEX(Installed_Capacity!$H$15:$S$20,MATCH(Source_Data!B24354,Installed_Capacity!$G$15:$G$20,0),MATCH(Source_Data!C24354,Installed_Capacity!$H$14:$S$14,0)))</f>
        <v>0.79058588360080517</v>
      </c>
      <c r="L24354" s="39">
        <v>1335.4461739830001</v>
      </c>
      <c r="M24354" s="40">
        <v>2731.1514171180002</v>
      </c>
      <c r="N24354" s="40">
        <f>L24354/(INDEX(Installed_Capacity!$V$6:$AG$11,MATCH(Source_Data!B24354,Installed_Capacity!$U$6:$U$11,0),MATCH(Source_Data!C24354,Installed_Capacity!$V$5:$AG$5,0)))</f>
        <v>0.76210177021491521</v>
      </c>
      <c r="O24354" s="41">
        <f>M24354/(INDEX(Installed_Capacity!$V$15:$AG$20,MATCH(Source_Data!B24354,Installed_Capacity!$U$15:$U$20,0),MATCH(Source_Data!C24354,Installed_Capacity!$V$14:$AG$14,0)))</f>
        <v>0.84029481517246485</v>
      </c>
      <c r="P24354" s="37">
        <v>697.20589160500003</v>
      </c>
      <c r="Q24354" s="38">
        <f>P24354/(INDEX(Installed_Capacity!$AJ$15:$AU$20,MATCH(Source_Data!B24354,Installed_Capacity!$AI$15:$AI$20,0),MATCH(Source_Data!C24354,Installed_Capacity!$AJ$14:$AU$14,0)))</f>
        <v>0.76031176838058889</v>
      </c>
      <c r="R24354" s="63">
        <v>18.705856008000001</v>
      </c>
      <c r="S24354" s="42">
        <v>45.358190577999999</v>
      </c>
      <c r="T24354" s="42">
        <f>R24354/(INDEX(Installed_Capacity!$H$25:$S$30,MATCH(Source_Data!B24354,Installed_Capacity!$G$25:$G$30,0),MATCH(Source_Data!C24354,Installed_Capacity!$H$24:$S$24,0)))</f>
        <v>1.3313776518149465E-2</v>
      </c>
      <c r="U24354" s="43">
        <f>S24354/(INDEX(Installed_Capacity!$H$33:$S$38,MATCH(Source_Data!B24354,Installed_Capacity!$G$33:$G$38,0),MATCH(Source_Data!C24354,Installed_Capacity!$H$32:$S$32,0)))</f>
        <v>1.1995776603599935E-2</v>
      </c>
      <c r="V24354" s="21"/>
      <c r="W24354" s="2"/>
    </row>
    <row r="24355" spans="1:23" x14ac:dyDescent="0.25">
      <c r="A24355" s="17">
        <v>43750</v>
      </c>
      <c r="B24355" s="19">
        <v>2019</v>
      </c>
      <c r="C24355" s="19">
        <v>10</v>
      </c>
      <c r="D24355" s="19">
        <v>12</v>
      </c>
      <c r="E24355" s="19">
        <v>17</v>
      </c>
      <c r="F24355" s="69">
        <v>25464.05</v>
      </c>
      <c r="G24355" s="52">
        <f t="shared" si="380"/>
        <v>26514.59</v>
      </c>
      <c r="H24355" s="34">
        <v>948.96372940499998</v>
      </c>
      <c r="I24355" s="35">
        <v>2289.0736435270001</v>
      </c>
      <c r="J24355" s="35">
        <f>H24355/(INDEX(Installed_Capacity!$H$6:$S$11,MATCH(Source_Data!B24355,Installed_Capacity!$G$6:$G$11,0),MATCH(Source_Data!C24355,Installed_Capacity!$H$5:$S$5,0)))</f>
        <v>0.57846711292121811</v>
      </c>
      <c r="K24355" s="36">
        <f>I24355/(INDEX(Installed_Capacity!$H$15:$S$20,MATCH(Source_Data!B24355,Installed_Capacity!$G$15:$G$20,0),MATCH(Source_Data!C24355,Installed_Capacity!$H$14:$S$14,0)))</f>
        <v>0.56127995260953678</v>
      </c>
      <c r="L24355" s="39">
        <v>1136.78052129</v>
      </c>
      <c r="M24355" s="40">
        <v>2232.6312159479999</v>
      </c>
      <c r="N24355" s="40">
        <f>L24355/(INDEX(Installed_Capacity!$V$6:$AG$11,MATCH(Source_Data!B24355,Installed_Capacity!$U$6:$U$11,0),MATCH(Source_Data!C24355,Installed_Capacity!$V$5:$AG$5,0)))</f>
        <v>0.64872884021754018</v>
      </c>
      <c r="O24355" s="41">
        <f>M24355/(INDEX(Installed_Capacity!$V$15:$AG$20,MATCH(Source_Data!B24355,Installed_Capacity!$U$15:$U$20,0),MATCH(Source_Data!C24355,Installed_Capacity!$V$14:$AG$14,0)))</f>
        <v>0.68691483862618963</v>
      </c>
      <c r="P24355" s="37">
        <v>544.70629614899997</v>
      </c>
      <c r="Q24355" s="38">
        <f>P24355/(INDEX(Installed_Capacity!$AJ$15:$AU$20,MATCH(Source_Data!B24355,Installed_Capacity!$AI$15:$AI$20,0),MATCH(Source_Data!C24355,Installed_Capacity!$AJ$14:$AU$14,0)))</f>
        <v>0.59400904705452562</v>
      </c>
      <c r="R24355" s="63">
        <v>20.566872495999998</v>
      </c>
      <c r="S24355" s="42">
        <v>20.434226015</v>
      </c>
      <c r="T24355" s="42">
        <f>R24355/(INDEX(Installed_Capacity!$H$25:$S$30,MATCH(Source_Data!B24355,Installed_Capacity!$G$25:$G$30,0),MATCH(Source_Data!C24355,Installed_Capacity!$H$24:$S$24,0)))</f>
        <v>1.4638343413523129E-2</v>
      </c>
      <c r="U24355" s="43">
        <f>S24355/(INDEX(Installed_Capacity!$H$33:$S$38,MATCH(Source_Data!B24355,Installed_Capacity!$G$33:$G$38,0),MATCH(Source_Data!C24355,Installed_Capacity!$H$32:$S$32,0)))</f>
        <v>5.4041928749755368E-3</v>
      </c>
      <c r="V24355" s="21"/>
      <c r="W24355" s="2"/>
    </row>
    <row r="24356" spans="1:23" x14ac:dyDescent="0.25">
      <c r="A24356" s="17">
        <v>43750</v>
      </c>
      <c r="B24356" s="19">
        <v>2019</v>
      </c>
      <c r="C24356" s="19">
        <v>10</v>
      </c>
      <c r="D24356" s="19">
        <v>12</v>
      </c>
      <c r="E24356" s="19">
        <v>18</v>
      </c>
      <c r="F24356" s="69">
        <v>26343.97</v>
      </c>
      <c r="G24356" s="52">
        <f t="shared" si="380"/>
        <v>26514.59</v>
      </c>
      <c r="H24356" s="34">
        <v>379.029034706</v>
      </c>
      <c r="I24356" s="35">
        <v>682.60576560000004</v>
      </c>
      <c r="J24356" s="35">
        <f>H24356/(INDEX(Installed_Capacity!$H$6:$S$11,MATCH(Source_Data!B24356,Installed_Capacity!$G$6:$G$11,0),MATCH(Source_Data!C24356,Installed_Capacity!$H$5:$S$5,0)))</f>
        <v>0.23104764136472253</v>
      </c>
      <c r="K24356" s="36">
        <f>I24356/(INDEX(Installed_Capacity!$H$15:$S$20,MATCH(Source_Data!B24356,Installed_Capacity!$G$15:$G$20,0),MATCH(Source_Data!C24356,Installed_Capacity!$H$14:$S$14,0)))</f>
        <v>0.16737466391716177</v>
      </c>
      <c r="L24356" s="39">
        <v>452.60735423199998</v>
      </c>
      <c r="M24356" s="40">
        <v>789.005997557</v>
      </c>
      <c r="N24356" s="40">
        <f>L24356/(INDEX(Installed_Capacity!$V$6:$AG$11,MATCH(Source_Data!B24356,Installed_Capacity!$U$6:$U$11,0),MATCH(Source_Data!C24356,Installed_Capacity!$V$5:$AG$5,0)))</f>
        <v>0.2582903546338568</v>
      </c>
      <c r="O24356" s="41">
        <f>M24356/(INDEX(Installed_Capacity!$V$15:$AG$20,MATCH(Source_Data!B24356,Installed_Capacity!$U$15:$U$20,0),MATCH(Source_Data!C24356,Installed_Capacity!$V$14:$AG$14,0)))</f>
        <v>0.24275389666485145</v>
      </c>
      <c r="P24356" s="37">
        <v>267.84934586000003</v>
      </c>
      <c r="Q24356" s="38">
        <f>P24356/(INDEX(Installed_Capacity!$AJ$15:$AU$20,MATCH(Source_Data!B24356,Installed_Capacity!$AI$15:$AI$20,0),MATCH(Source_Data!C24356,Installed_Capacity!$AJ$14:$AU$14,0)))</f>
        <v>0.29209307073064344</v>
      </c>
      <c r="R24356" s="63">
        <v>17.258026300000001</v>
      </c>
      <c r="S24356" s="42">
        <v>8.4203036890000007</v>
      </c>
      <c r="T24356" s="42">
        <f>R24356/(INDEX(Installed_Capacity!$H$25:$S$30,MATCH(Source_Data!B24356,Installed_Capacity!$G$25:$G$30,0),MATCH(Source_Data!C24356,Installed_Capacity!$H$24:$S$24,0)))</f>
        <v>1.2283292740213522E-2</v>
      </c>
      <c r="U24356" s="43">
        <f>S24356/(INDEX(Installed_Capacity!$H$33:$S$38,MATCH(Source_Data!B24356,Installed_Capacity!$G$33:$G$38,0),MATCH(Source_Data!C24356,Installed_Capacity!$H$32:$S$32,0)))</f>
        <v>2.2268983991769768E-3</v>
      </c>
      <c r="V24356" s="21"/>
      <c r="W24356" s="2"/>
    </row>
    <row r="24357" spans="1:23" x14ac:dyDescent="0.25">
      <c r="A24357" s="17">
        <v>43750</v>
      </c>
      <c r="B24357" s="19">
        <v>2019</v>
      </c>
      <c r="C24357" s="19">
        <v>10</v>
      </c>
      <c r="D24357" s="19">
        <v>12</v>
      </c>
      <c r="E24357" s="19">
        <v>19</v>
      </c>
      <c r="F24357" s="69">
        <v>26514.59</v>
      </c>
      <c r="G24357" s="52">
        <f t="shared" si="380"/>
        <v>26514.59</v>
      </c>
      <c r="H24357" s="34">
        <v>14.114134662</v>
      </c>
      <c r="I24357" s="35">
        <v>20.94588083</v>
      </c>
      <c r="J24357" s="35">
        <f>H24357/(INDEX(Installed_Capacity!$H$6:$S$11,MATCH(Source_Data!B24357,Installed_Capacity!$G$6:$G$11,0),MATCH(Source_Data!C24357,Installed_Capacity!$H$5:$S$5,0)))</f>
        <v>8.6036615271140159E-3</v>
      </c>
      <c r="K24357" s="36">
        <f>I24357/(INDEX(Installed_Capacity!$H$15:$S$20,MATCH(Source_Data!B24357,Installed_Capacity!$G$15:$G$20,0),MATCH(Source_Data!C24357,Installed_Capacity!$H$14:$S$14,0)))</f>
        <v>5.1359217004102193E-3</v>
      </c>
      <c r="L24357" s="39">
        <v>12.220363826</v>
      </c>
      <c r="M24357" s="40">
        <v>13.168675492</v>
      </c>
      <c r="N24357" s="40">
        <f>L24357/(INDEX(Installed_Capacity!$V$6:$AG$11,MATCH(Source_Data!B24357,Installed_Capacity!$U$6:$U$11,0),MATCH(Source_Data!C24357,Installed_Capacity!$V$5:$AG$5,0)))</f>
        <v>6.9738197509587293E-3</v>
      </c>
      <c r="O24357" s="41">
        <f>M24357/(INDEX(Installed_Capacity!$V$15:$AG$20,MATCH(Source_Data!B24357,Installed_Capacity!$U$15:$U$20,0),MATCH(Source_Data!C24357,Installed_Capacity!$V$14:$AG$14,0)))</f>
        <v>4.0516134218193797E-3</v>
      </c>
      <c r="P24357" s="37">
        <v>31.591076659999999</v>
      </c>
      <c r="Q24357" s="38">
        <f>P24357/(INDEX(Installed_Capacity!$AJ$15:$AU$20,MATCH(Source_Data!B24357,Installed_Capacity!$AI$15:$AI$20,0),MATCH(Source_Data!C24357,Installed_Capacity!$AJ$14:$AU$14,0)))</f>
        <v>3.4450465278080697E-2</v>
      </c>
      <c r="R24357" s="63">
        <v>17.113311849999999</v>
      </c>
      <c r="S24357" s="42">
        <v>5.092278233</v>
      </c>
      <c r="T24357" s="42">
        <f>R24357/(INDEX(Installed_Capacity!$H$25:$S$30,MATCH(Source_Data!B24357,Installed_Capacity!$G$25:$G$30,0),MATCH(Source_Data!C24357,Installed_Capacity!$H$24:$S$24,0)))</f>
        <v>1.2180293131672595E-2</v>
      </c>
      <c r="U24357" s="43">
        <f>S24357/(INDEX(Installed_Capacity!$H$33:$S$38,MATCH(Source_Data!B24357,Installed_Capacity!$G$33:$G$38,0),MATCH(Source_Data!C24357,Installed_Capacity!$H$32:$S$32,0)))</f>
        <v>1.3467431418234519E-3</v>
      </c>
      <c r="V24357" s="21"/>
      <c r="W24357" s="2"/>
    </row>
    <row r="24358" spans="1:23" x14ac:dyDescent="0.25">
      <c r="A24358" s="17">
        <v>43750</v>
      </c>
      <c r="B24358" s="19">
        <v>2019</v>
      </c>
      <c r="C24358" s="19">
        <v>10</v>
      </c>
      <c r="D24358" s="19">
        <v>12</v>
      </c>
      <c r="E24358" s="19">
        <v>20</v>
      </c>
      <c r="F24358" s="69">
        <v>25654</v>
      </c>
      <c r="G24358" s="52">
        <f t="shared" si="380"/>
        <v>26514.59</v>
      </c>
      <c r="H24358" s="34">
        <v>1.5075000999999999E-2</v>
      </c>
      <c r="I24358" s="35">
        <v>0.162347396</v>
      </c>
      <c r="J24358" s="35">
        <f>H24358/(INDEX(Installed_Capacity!$H$6:$S$11,MATCH(Source_Data!B24358,Installed_Capacity!$G$6:$G$11,0),MATCH(Source_Data!C24358,Installed_Capacity!$H$5:$S$5,0)))</f>
        <v>9.1893842046230363E-6</v>
      </c>
      <c r="K24358" s="36">
        <f>I24358/(INDEX(Installed_Capacity!$H$15:$S$20,MATCH(Source_Data!B24358,Installed_Capacity!$G$15:$G$20,0),MATCH(Source_Data!C24358,Installed_Capacity!$H$14:$S$14,0)))</f>
        <v>3.9807517329482069E-5</v>
      </c>
      <c r="L24358" s="39">
        <v>0</v>
      </c>
      <c r="M24358" s="40">
        <v>0</v>
      </c>
      <c r="N24358" s="40">
        <f>L24358/(INDEX(Installed_Capacity!$V$6:$AG$11,MATCH(Source_Data!B24358,Installed_Capacity!$U$6:$U$11,0),MATCH(Source_Data!C24358,Installed_Capacity!$V$5:$AG$5,0)))</f>
        <v>0</v>
      </c>
      <c r="O24358" s="41">
        <f>M24358/(INDEX(Installed_Capacity!$V$15:$AG$20,MATCH(Source_Data!B24358,Installed_Capacity!$U$15:$U$20,0),MATCH(Source_Data!C24358,Installed_Capacity!$V$14:$AG$14,0)))</f>
        <v>0</v>
      </c>
      <c r="P24358" s="37">
        <v>0</v>
      </c>
      <c r="Q24358" s="38">
        <f>P24358/(INDEX(Installed_Capacity!$AJ$15:$AU$20,MATCH(Source_Data!B24358,Installed_Capacity!$AI$15:$AI$20,0),MATCH(Source_Data!C24358,Installed_Capacity!$AJ$14:$AU$14,0)))</f>
        <v>0</v>
      </c>
      <c r="R24358" s="63">
        <v>15.669746093000001</v>
      </c>
      <c r="S24358" s="42">
        <v>3.6656413739999998</v>
      </c>
      <c r="T24358" s="42">
        <f>R24358/(INDEX(Installed_Capacity!$H$25:$S$30,MATCH(Source_Data!B24358,Installed_Capacity!$G$25:$G$30,0),MATCH(Source_Data!C24358,Installed_Capacity!$H$24:$S$24,0)))</f>
        <v>1.1152844194306049E-2</v>
      </c>
      <c r="U24358" s="43">
        <f>S24358/(INDEX(Installed_Capacity!$H$33:$S$38,MATCH(Source_Data!B24358,Installed_Capacity!$G$33:$G$38,0),MATCH(Source_Data!C24358,Installed_Capacity!$H$32:$S$32,0)))</f>
        <v>9.6944376464489922E-4</v>
      </c>
      <c r="V24358" s="21"/>
      <c r="W24358" s="2"/>
    </row>
    <row r="24359" spans="1:23" x14ac:dyDescent="0.25">
      <c r="A24359" s="17">
        <v>43750</v>
      </c>
      <c r="B24359" s="19">
        <v>2019</v>
      </c>
      <c r="C24359" s="19">
        <v>10</v>
      </c>
      <c r="D24359" s="19">
        <v>12</v>
      </c>
      <c r="E24359" s="19">
        <v>21</v>
      </c>
      <c r="F24359" s="69">
        <v>24673.15</v>
      </c>
      <c r="G24359" s="52">
        <f t="shared" si="380"/>
        <v>26514.59</v>
      </c>
      <c r="H24359" s="34">
        <v>0</v>
      </c>
      <c r="I24359" s="35">
        <v>2.4025135999999999E-2</v>
      </c>
      <c r="J24359" s="35">
        <f>H24359/(INDEX(Installed_Capacity!$H$6:$S$11,MATCH(Source_Data!B24359,Installed_Capacity!$G$6:$G$11,0),MATCH(Source_Data!C24359,Installed_Capacity!$H$5:$S$5,0)))</f>
        <v>0</v>
      </c>
      <c r="K24359" s="36">
        <f>I24359/(INDEX(Installed_Capacity!$H$15:$S$20,MATCH(Source_Data!B24359,Installed_Capacity!$G$15:$G$20,0),MATCH(Source_Data!C24359,Installed_Capacity!$H$14:$S$14,0)))</f>
        <v>5.8909538509823923E-6</v>
      </c>
      <c r="L24359" s="39">
        <v>0</v>
      </c>
      <c r="M24359" s="40">
        <v>0</v>
      </c>
      <c r="N24359" s="40">
        <f>L24359/(INDEX(Installed_Capacity!$V$6:$AG$11,MATCH(Source_Data!B24359,Installed_Capacity!$U$6:$U$11,0),MATCH(Source_Data!C24359,Installed_Capacity!$V$5:$AG$5,0)))</f>
        <v>0</v>
      </c>
      <c r="O24359" s="41">
        <f>M24359/(INDEX(Installed_Capacity!$V$15:$AG$20,MATCH(Source_Data!B24359,Installed_Capacity!$U$15:$U$20,0),MATCH(Source_Data!C24359,Installed_Capacity!$V$14:$AG$14,0)))</f>
        <v>0</v>
      </c>
      <c r="P24359" s="37">
        <v>0</v>
      </c>
      <c r="Q24359" s="38">
        <f>P24359/(INDEX(Installed_Capacity!$AJ$15:$AU$20,MATCH(Source_Data!B24359,Installed_Capacity!$AI$15:$AI$20,0),MATCH(Source_Data!C24359,Installed_Capacity!$AJ$14:$AU$14,0)))</f>
        <v>0</v>
      </c>
      <c r="R24359" s="63">
        <v>21.245520997</v>
      </c>
      <c r="S24359" s="42">
        <v>1.9139968000000001</v>
      </c>
      <c r="T24359" s="42">
        <f>R24359/(INDEX(Installed_Capacity!$H$25:$S$30,MATCH(Source_Data!B24359,Installed_Capacity!$G$25:$G$30,0),MATCH(Source_Data!C24359,Installed_Capacity!$H$24:$S$24,0)))</f>
        <v>1.5121367257651242E-2</v>
      </c>
      <c r="U24359" s="43">
        <f>S24359/(INDEX(Installed_Capacity!$H$33:$S$38,MATCH(Source_Data!B24359,Installed_Capacity!$G$33:$G$38,0),MATCH(Source_Data!C24359,Installed_Capacity!$H$32:$S$32,0)))</f>
        <v>5.0619034269725328E-4</v>
      </c>
      <c r="V24359" s="21"/>
      <c r="W24359" s="2"/>
    </row>
    <row r="24360" spans="1:23" x14ac:dyDescent="0.25">
      <c r="A24360" s="17">
        <v>43750</v>
      </c>
      <c r="B24360" s="19">
        <v>2019</v>
      </c>
      <c r="C24360" s="19">
        <v>10</v>
      </c>
      <c r="D24360" s="19">
        <v>12</v>
      </c>
      <c r="E24360" s="19">
        <v>22</v>
      </c>
      <c r="F24360" s="69">
        <v>23252.639999999999</v>
      </c>
      <c r="G24360" s="52">
        <f t="shared" si="380"/>
        <v>26514.59</v>
      </c>
      <c r="H24360" s="34">
        <v>0</v>
      </c>
      <c r="I24360" s="35">
        <v>2.2360973999999999E-2</v>
      </c>
      <c r="J24360" s="35">
        <f>H24360/(INDEX(Installed_Capacity!$H$6:$S$11,MATCH(Source_Data!B24360,Installed_Capacity!$G$6:$G$11,0),MATCH(Source_Data!C24360,Installed_Capacity!$H$5:$S$5,0)))</f>
        <v>0</v>
      </c>
      <c r="K24360" s="36">
        <f>I24360/(INDEX(Installed_Capacity!$H$15:$S$20,MATCH(Source_Data!B24360,Installed_Capacity!$G$15:$G$20,0),MATCH(Source_Data!C24360,Installed_Capacity!$H$14:$S$14,0)))</f>
        <v>5.482901986361998E-6</v>
      </c>
      <c r="L24360" s="39">
        <v>0</v>
      </c>
      <c r="M24360" s="40">
        <v>0</v>
      </c>
      <c r="N24360" s="40">
        <f>L24360/(INDEX(Installed_Capacity!$V$6:$AG$11,MATCH(Source_Data!B24360,Installed_Capacity!$U$6:$U$11,0),MATCH(Source_Data!C24360,Installed_Capacity!$V$5:$AG$5,0)))</f>
        <v>0</v>
      </c>
      <c r="O24360" s="41">
        <f>M24360/(INDEX(Installed_Capacity!$V$15:$AG$20,MATCH(Source_Data!B24360,Installed_Capacity!$U$15:$U$20,0),MATCH(Source_Data!C24360,Installed_Capacity!$V$14:$AG$14,0)))</f>
        <v>0</v>
      </c>
      <c r="P24360" s="37">
        <v>0</v>
      </c>
      <c r="Q24360" s="38">
        <f>P24360/(INDEX(Installed_Capacity!$AJ$15:$AU$20,MATCH(Source_Data!B24360,Installed_Capacity!$AI$15:$AI$20,0),MATCH(Source_Data!C24360,Installed_Capacity!$AJ$14:$AU$14,0)))</f>
        <v>0</v>
      </c>
      <c r="R24360" s="63">
        <v>21.352960988</v>
      </c>
      <c r="S24360" s="42">
        <v>6.9114637090000004</v>
      </c>
      <c r="T24360" s="42">
        <f>R24360/(INDEX(Installed_Capacity!$H$25:$S$30,MATCH(Source_Data!B24360,Installed_Capacity!$G$25:$G$30,0),MATCH(Source_Data!C24360,Installed_Capacity!$H$24:$S$24,0)))</f>
        <v>1.5197837002135228E-2</v>
      </c>
      <c r="U24360" s="43">
        <f>S24360/(INDEX(Installed_Capacity!$H$33:$S$38,MATCH(Source_Data!B24360,Installed_Capacity!$G$33:$G$38,0),MATCH(Source_Data!C24360,Installed_Capacity!$H$32:$S$32,0)))</f>
        <v>1.8278589511739724E-3</v>
      </c>
      <c r="V24360" s="21"/>
      <c r="W24360" s="2"/>
    </row>
    <row r="24361" spans="1:23" x14ac:dyDescent="0.25">
      <c r="A24361" s="17">
        <v>43750</v>
      </c>
      <c r="B24361" s="19">
        <v>2019</v>
      </c>
      <c r="C24361" s="19">
        <v>10</v>
      </c>
      <c r="D24361" s="19">
        <v>12</v>
      </c>
      <c r="E24361" s="19">
        <v>23</v>
      </c>
      <c r="F24361" s="69">
        <v>21766.560000000001</v>
      </c>
      <c r="G24361" s="52">
        <f t="shared" si="380"/>
        <v>26514.59</v>
      </c>
      <c r="H24361" s="34">
        <v>0</v>
      </c>
      <c r="I24361" s="35">
        <v>1.6984035000000001E-2</v>
      </c>
      <c r="J24361" s="35">
        <f>H24361/(INDEX(Installed_Capacity!$H$6:$S$11,MATCH(Source_Data!B24361,Installed_Capacity!$G$6:$G$11,0),MATCH(Source_Data!C24361,Installed_Capacity!$H$5:$S$5,0)))</f>
        <v>0</v>
      </c>
      <c r="K24361" s="36">
        <f>I24361/(INDEX(Installed_Capacity!$H$15:$S$20,MATCH(Source_Data!B24361,Installed_Capacity!$G$15:$G$20,0),MATCH(Source_Data!C24361,Installed_Capacity!$H$14:$S$14,0)))</f>
        <v>4.1644786688603862E-6</v>
      </c>
      <c r="L24361" s="39">
        <v>0</v>
      </c>
      <c r="M24361" s="40">
        <v>0</v>
      </c>
      <c r="N24361" s="40">
        <f>L24361/(INDEX(Installed_Capacity!$V$6:$AG$11,MATCH(Source_Data!B24361,Installed_Capacity!$U$6:$U$11,0),MATCH(Source_Data!C24361,Installed_Capacity!$V$5:$AG$5,0)))</f>
        <v>0</v>
      </c>
      <c r="O24361" s="41">
        <f>M24361/(INDEX(Installed_Capacity!$V$15:$AG$20,MATCH(Source_Data!B24361,Installed_Capacity!$U$15:$U$20,0),MATCH(Source_Data!C24361,Installed_Capacity!$V$14:$AG$14,0)))</f>
        <v>0</v>
      </c>
      <c r="P24361" s="37">
        <v>0</v>
      </c>
      <c r="Q24361" s="38">
        <f>P24361/(INDEX(Installed_Capacity!$AJ$15:$AU$20,MATCH(Source_Data!B24361,Installed_Capacity!$AI$15:$AI$20,0),MATCH(Source_Data!C24361,Installed_Capacity!$AJ$14:$AU$14,0)))</f>
        <v>0</v>
      </c>
      <c r="R24361" s="63">
        <v>31.202845962000001</v>
      </c>
      <c r="S24361" s="42">
        <v>11.803317626</v>
      </c>
      <c r="T24361" s="42">
        <f>R24361/(INDEX(Installed_Capacity!$H$25:$S$30,MATCH(Source_Data!B24361,Installed_Capacity!$G$25:$G$30,0),MATCH(Source_Data!C24361,Installed_Capacity!$H$24:$S$24,0)))</f>
        <v>2.2208431289679711E-2</v>
      </c>
      <c r="U24361" s="43">
        <f>S24361/(INDEX(Installed_Capacity!$H$33:$S$38,MATCH(Source_Data!B24361,Installed_Capacity!$G$33:$G$38,0),MATCH(Source_Data!C24361,Installed_Capacity!$H$32:$S$32,0)))</f>
        <v>3.1215963339486616E-3</v>
      </c>
      <c r="V24361" s="21"/>
      <c r="W24361" s="2"/>
    </row>
    <row r="24362" spans="1:23" x14ac:dyDescent="0.25">
      <c r="A24362" s="17">
        <v>43750</v>
      </c>
      <c r="B24362" s="19">
        <v>2019</v>
      </c>
      <c r="C24362" s="19">
        <v>10</v>
      </c>
      <c r="D24362" s="19">
        <v>12</v>
      </c>
      <c r="E24362" s="19">
        <v>24</v>
      </c>
      <c r="F24362" s="69">
        <v>20682.79</v>
      </c>
      <c r="G24362" s="52">
        <f t="shared" si="380"/>
        <v>26514.59</v>
      </c>
      <c r="H24362" s="34">
        <v>0</v>
      </c>
      <c r="I24362" s="35">
        <v>1.3597164E-2</v>
      </c>
      <c r="J24362" s="35">
        <f>H24362/(INDEX(Installed_Capacity!$H$6:$S$11,MATCH(Source_Data!B24362,Installed_Capacity!$G$6:$G$11,0),MATCH(Source_Data!C24362,Installed_Capacity!$H$5:$S$5,0)))</f>
        <v>0</v>
      </c>
      <c r="K24362" s="36">
        <f>I24362/(INDEX(Installed_Capacity!$H$15:$S$20,MATCH(Source_Data!B24362,Installed_Capacity!$G$15:$G$20,0),MATCH(Source_Data!C24362,Installed_Capacity!$H$14:$S$14,0)))</f>
        <v>3.334019238360988E-6</v>
      </c>
      <c r="L24362" s="39">
        <v>0</v>
      </c>
      <c r="M24362" s="40">
        <v>0</v>
      </c>
      <c r="N24362" s="40">
        <f>L24362/(INDEX(Installed_Capacity!$V$6:$AG$11,MATCH(Source_Data!B24362,Installed_Capacity!$U$6:$U$11,0),MATCH(Source_Data!C24362,Installed_Capacity!$V$5:$AG$5,0)))</f>
        <v>0</v>
      </c>
      <c r="O24362" s="41">
        <f>M24362/(INDEX(Installed_Capacity!$V$15:$AG$20,MATCH(Source_Data!B24362,Installed_Capacity!$U$15:$U$20,0),MATCH(Source_Data!C24362,Installed_Capacity!$V$14:$AG$14,0)))</f>
        <v>0</v>
      </c>
      <c r="P24362" s="37">
        <v>0</v>
      </c>
      <c r="Q24362" s="38">
        <f>P24362/(INDEX(Installed_Capacity!$AJ$15:$AU$20,MATCH(Source_Data!B24362,Installed_Capacity!$AI$15:$AI$20,0),MATCH(Source_Data!C24362,Installed_Capacity!$AJ$14:$AU$14,0)))</f>
        <v>0</v>
      </c>
      <c r="R24362" s="63">
        <v>27.841370005999998</v>
      </c>
      <c r="S24362" s="42">
        <v>19.119461349000002</v>
      </c>
      <c r="T24362" s="42">
        <f>R24362/(INDEX(Installed_Capacity!$H$25:$S$30,MATCH(Source_Data!B24362,Installed_Capacity!$G$25:$G$30,0),MATCH(Source_Data!C24362,Installed_Capacity!$H$24:$S$24,0)))</f>
        <v>1.9815921712455511E-2</v>
      </c>
      <c r="U24362" s="43">
        <f>S24362/(INDEX(Installed_Capacity!$H$33:$S$38,MATCH(Source_Data!B24362,Installed_Capacity!$G$33:$G$38,0),MATCH(Source_Data!C24362,Installed_Capacity!$H$32:$S$32,0)))</f>
        <v>5.0564800800279282E-3</v>
      </c>
      <c r="V24362" s="21"/>
      <c r="W24362" s="2"/>
    </row>
    <row r="24363" spans="1:23" x14ac:dyDescent="0.25">
      <c r="A24363" s="17">
        <v>43751</v>
      </c>
      <c r="B24363" s="19">
        <v>2019</v>
      </c>
      <c r="C24363" s="19">
        <v>10</v>
      </c>
      <c r="D24363" s="19">
        <v>13</v>
      </c>
      <c r="E24363" s="19">
        <v>1</v>
      </c>
      <c r="F24363" s="69">
        <v>19862.41</v>
      </c>
      <c r="G24363" s="52">
        <f t="shared" si="380"/>
        <v>26113.51</v>
      </c>
      <c r="H24363" s="34">
        <v>0</v>
      </c>
      <c r="I24363" s="35">
        <v>1.0439732E-2</v>
      </c>
      <c r="J24363" s="35">
        <f>H24363/(INDEX(Installed_Capacity!$H$6:$S$11,MATCH(Source_Data!B24363,Installed_Capacity!$G$6:$G$11,0),MATCH(Source_Data!C24363,Installed_Capacity!$H$5:$S$5,0)))</f>
        <v>0</v>
      </c>
      <c r="K24363" s="36">
        <f>I24363/(INDEX(Installed_Capacity!$H$15:$S$20,MATCH(Source_Data!B24363,Installed_Capacity!$G$15:$G$20,0),MATCH(Source_Data!C24363,Installed_Capacity!$H$14:$S$14,0)))</f>
        <v>2.559818159973126E-6</v>
      </c>
      <c r="L24363" s="39">
        <v>0</v>
      </c>
      <c r="M24363" s="40">
        <v>0</v>
      </c>
      <c r="N24363" s="40">
        <f>L24363/(INDEX(Installed_Capacity!$V$6:$AG$11,MATCH(Source_Data!B24363,Installed_Capacity!$U$6:$U$11,0),MATCH(Source_Data!C24363,Installed_Capacity!$V$5:$AG$5,0)))</f>
        <v>0</v>
      </c>
      <c r="O24363" s="41">
        <f>M24363/(INDEX(Installed_Capacity!$V$15:$AG$20,MATCH(Source_Data!B24363,Installed_Capacity!$U$15:$U$20,0),MATCH(Source_Data!C24363,Installed_Capacity!$V$14:$AG$14,0)))</f>
        <v>0</v>
      </c>
      <c r="P24363" s="37">
        <v>0</v>
      </c>
      <c r="Q24363" s="38">
        <f>P24363/(INDEX(Installed_Capacity!$AJ$15:$AU$20,MATCH(Source_Data!B24363,Installed_Capacity!$AI$15:$AI$20,0),MATCH(Source_Data!C24363,Installed_Capacity!$AJ$14:$AU$14,0)))</f>
        <v>0</v>
      </c>
      <c r="R24363" s="63">
        <v>21.708821386</v>
      </c>
      <c r="S24363" s="42">
        <v>16.896780151000002</v>
      </c>
      <c r="T24363" s="42">
        <f>R24363/(INDEX(Installed_Capacity!$H$25:$S$30,MATCH(Source_Data!B24363,Installed_Capacity!$G$25:$G$30,0),MATCH(Source_Data!C24363,Installed_Capacity!$H$24:$S$24,0)))</f>
        <v>1.5451118424199287E-2</v>
      </c>
      <c r="U24363" s="43">
        <f>S24363/(INDEX(Installed_Capacity!$H$33:$S$38,MATCH(Source_Data!B24363,Installed_Capacity!$G$33:$G$38,0),MATCH(Source_Data!C24363,Installed_Capacity!$H$32:$S$32,0)))</f>
        <v>4.468652682760409E-3</v>
      </c>
      <c r="V24363" s="21"/>
      <c r="W24363" s="2"/>
    </row>
    <row r="24364" spans="1:23" x14ac:dyDescent="0.25">
      <c r="A24364" s="17">
        <v>43751</v>
      </c>
      <c r="B24364" s="19">
        <v>2019</v>
      </c>
      <c r="C24364" s="19">
        <v>10</v>
      </c>
      <c r="D24364" s="19">
        <v>13</v>
      </c>
      <c r="E24364" s="19">
        <v>2</v>
      </c>
      <c r="F24364" s="69">
        <v>19258.419999999998</v>
      </c>
      <c r="G24364" s="52">
        <f t="shared" si="380"/>
        <v>26113.51</v>
      </c>
      <c r="H24364" s="34">
        <v>0</v>
      </c>
      <c r="I24364" s="35">
        <v>4.9671089999999999E-3</v>
      </c>
      <c r="J24364" s="35">
        <f>H24364/(INDEX(Installed_Capacity!$H$6:$S$11,MATCH(Source_Data!B24364,Installed_Capacity!$G$6:$G$11,0),MATCH(Source_Data!C24364,Installed_Capacity!$H$5:$S$5,0)))</f>
        <v>0</v>
      </c>
      <c r="K24364" s="36">
        <f>I24364/(INDEX(Installed_Capacity!$H$15:$S$20,MATCH(Source_Data!B24364,Installed_Capacity!$G$15:$G$20,0),MATCH(Source_Data!C24364,Installed_Capacity!$H$14:$S$14,0)))</f>
        <v>1.2179331634917405E-6</v>
      </c>
      <c r="L24364" s="39">
        <v>0</v>
      </c>
      <c r="M24364" s="40">
        <v>0</v>
      </c>
      <c r="N24364" s="40">
        <f>L24364/(INDEX(Installed_Capacity!$V$6:$AG$11,MATCH(Source_Data!B24364,Installed_Capacity!$U$6:$U$11,0),MATCH(Source_Data!C24364,Installed_Capacity!$V$5:$AG$5,0)))</f>
        <v>0</v>
      </c>
      <c r="O24364" s="41">
        <f>M24364/(INDEX(Installed_Capacity!$V$15:$AG$20,MATCH(Source_Data!B24364,Installed_Capacity!$U$15:$U$20,0),MATCH(Source_Data!C24364,Installed_Capacity!$V$14:$AG$14,0)))</f>
        <v>0</v>
      </c>
      <c r="P24364" s="37">
        <v>0</v>
      </c>
      <c r="Q24364" s="38">
        <f>P24364/(INDEX(Installed_Capacity!$AJ$15:$AU$20,MATCH(Source_Data!B24364,Installed_Capacity!$AI$15:$AI$20,0),MATCH(Source_Data!C24364,Installed_Capacity!$AJ$14:$AU$14,0)))</f>
        <v>0</v>
      </c>
      <c r="R24364" s="63">
        <v>42.129571230000003</v>
      </c>
      <c r="S24364" s="42">
        <v>12.426002539000001</v>
      </c>
      <c r="T24364" s="42">
        <f>R24364/(INDEX(Installed_Capacity!$H$25:$S$30,MATCH(Source_Data!B24364,Installed_Capacity!$G$25:$G$30,0),MATCH(Source_Data!C24364,Installed_Capacity!$H$24:$S$24,0)))</f>
        <v>2.9985459950177932E-2</v>
      </c>
      <c r="U24364" s="43">
        <f>S24364/(INDEX(Installed_Capacity!$H$33:$S$38,MATCH(Source_Data!B24364,Installed_Capacity!$G$33:$G$38,0),MATCH(Source_Data!C24364,Installed_Capacity!$H$32:$S$32,0)))</f>
        <v>3.2862763843562065E-3</v>
      </c>
      <c r="V24364" s="21"/>
      <c r="W24364" s="2"/>
    </row>
    <row r="24365" spans="1:23" x14ac:dyDescent="0.25">
      <c r="A24365" s="17">
        <v>43751</v>
      </c>
      <c r="B24365" s="19">
        <v>2019</v>
      </c>
      <c r="C24365" s="19">
        <v>10</v>
      </c>
      <c r="D24365" s="19">
        <v>13</v>
      </c>
      <c r="E24365" s="19">
        <v>3</v>
      </c>
      <c r="F24365" s="69">
        <v>18887.580000000002</v>
      </c>
      <c r="G24365" s="52">
        <f t="shared" si="380"/>
        <v>26113.51</v>
      </c>
      <c r="H24365" s="34">
        <v>0</v>
      </c>
      <c r="I24365" s="35">
        <v>3.3629480000000002E-3</v>
      </c>
      <c r="J24365" s="35">
        <f>H24365/(INDEX(Installed_Capacity!$H$6:$S$11,MATCH(Source_Data!B24365,Installed_Capacity!$G$6:$G$11,0),MATCH(Source_Data!C24365,Installed_Capacity!$H$5:$S$5,0)))</f>
        <v>0</v>
      </c>
      <c r="K24365" s="36">
        <f>I24365/(INDEX(Installed_Capacity!$H$15:$S$20,MATCH(Source_Data!B24365,Installed_Capacity!$G$15:$G$20,0),MATCH(Source_Data!C24365,Installed_Capacity!$H$14:$S$14,0)))</f>
        <v>8.2459352035524521E-7</v>
      </c>
      <c r="L24365" s="39">
        <v>0</v>
      </c>
      <c r="M24365" s="40">
        <v>0</v>
      </c>
      <c r="N24365" s="40">
        <f>L24365/(INDEX(Installed_Capacity!$V$6:$AG$11,MATCH(Source_Data!B24365,Installed_Capacity!$U$6:$U$11,0),MATCH(Source_Data!C24365,Installed_Capacity!$V$5:$AG$5,0)))</f>
        <v>0</v>
      </c>
      <c r="O24365" s="41">
        <f>M24365/(INDEX(Installed_Capacity!$V$15:$AG$20,MATCH(Source_Data!B24365,Installed_Capacity!$U$15:$U$20,0),MATCH(Source_Data!C24365,Installed_Capacity!$V$14:$AG$14,0)))</f>
        <v>0</v>
      </c>
      <c r="P24365" s="37">
        <v>0</v>
      </c>
      <c r="Q24365" s="38">
        <f>P24365/(INDEX(Installed_Capacity!$AJ$15:$AU$20,MATCH(Source_Data!B24365,Installed_Capacity!$AI$15:$AI$20,0),MATCH(Source_Data!C24365,Installed_Capacity!$AJ$14:$AU$14,0)))</f>
        <v>0</v>
      </c>
      <c r="R24365" s="63">
        <v>45.262276649</v>
      </c>
      <c r="S24365" s="42">
        <v>10.222391435</v>
      </c>
      <c r="T24365" s="42">
        <f>R24365/(INDEX(Installed_Capacity!$H$25:$S$30,MATCH(Source_Data!B24365,Installed_Capacity!$G$25:$G$30,0),MATCH(Source_Data!C24365,Installed_Capacity!$H$24:$S$24,0)))</f>
        <v>3.2215143522419921E-2</v>
      </c>
      <c r="U24365" s="43">
        <f>S24365/(INDEX(Installed_Capacity!$H$33:$S$38,MATCH(Source_Data!B24365,Installed_Capacity!$G$33:$G$38,0),MATCH(Source_Data!C24365,Installed_Capacity!$H$32:$S$32,0)))</f>
        <v>2.7034924110991808E-3</v>
      </c>
      <c r="V24365" s="21"/>
      <c r="W24365" s="2"/>
    </row>
    <row r="24366" spans="1:23" x14ac:dyDescent="0.25">
      <c r="A24366" s="17">
        <v>43751</v>
      </c>
      <c r="B24366" s="19">
        <v>2019</v>
      </c>
      <c r="C24366" s="19">
        <v>10</v>
      </c>
      <c r="D24366" s="19">
        <v>13</v>
      </c>
      <c r="E24366" s="19">
        <v>4</v>
      </c>
      <c r="F24366" s="69">
        <v>18812.8</v>
      </c>
      <c r="G24366" s="52">
        <f t="shared" si="380"/>
        <v>26113.51</v>
      </c>
      <c r="H24366" s="34">
        <v>0</v>
      </c>
      <c r="I24366" s="35">
        <v>7.2400000000000003E-4</v>
      </c>
      <c r="J24366" s="35">
        <f>H24366/(INDEX(Installed_Capacity!$H$6:$S$11,MATCH(Source_Data!B24366,Installed_Capacity!$G$6:$G$11,0),MATCH(Source_Data!C24366,Installed_Capacity!$H$5:$S$5,0)))</f>
        <v>0</v>
      </c>
      <c r="K24366" s="36">
        <f>I24366/(INDEX(Installed_Capacity!$H$15:$S$20,MATCH(Source_Data!B24366,Installed_Capacity!$G$15:$G$20,0),MATCH(Source_Data!C24366,Installed_Capacity!$H$14:$S$14,0)))</f>
        <v>1.7752451383048373E-7</v>
      </c>
      <c r="L24366" s="39">
        <v>0</v>
      </c>
      <c r="M24366" s="40">
        <v>0</v>
      </c>
      <c r="N24366" s="40">
        <f>L24366/(INDEX(Installed_Capacity!$V$6:$AG$11,MATCH(Source_Data!B24366,Installed_Capacity!$U$6:$U$11,0),MATCH(Source_Data!C24366,Installed_Capacity!$V$5:$AG$5,0)))</f>
        <v>0</v>
      </c>
      <c r="O24366" s="41">
        <f>M24366/(INDEX(Installed_Capacity!$V$15:$AG$20,MATCH(Source_Data!B24366,Installed_Capacity!$U$15:$U$20,0),MATCH(Source_Data!C24366,Installed_Capacity!$V$14:$AG$14,0)))</f>
        <v>0</v>
      </c>
      <c r="P24366" s="37">
        <v>0</v>
      </c>
      <c r="Q24366" s="38">
        <f>P24366/(INDEX(Installed_Capacity!$AJ$15:$AU$20,MATCH(Source_Data!B24366,Installed_Capacity!$AI$15:$AI$20,0),MATCH(Source_Data!C24366,Installed_Capacity!$AJ$14:$AU$14,0)))</f>
        <v>0</v>
      </c>
      <c r="R24366" s="63">
        <v>34.915220509000001</v>
      </c>
      <c r="S24366" s="42">
        <v>17.658412944999998</v>
      </c>
      <c r="T24366" s="42">
        <f>R24366/(INDEX(Installed_Capacity!$H$25:$S$30,MATCH(Source_Data!B24366,Installed_Capacity!$G$25:$G$30,0),MATCH(Source_Data!C24366,Installed_Capacity!$H$24:$S$24,0)))</f>
        <v>2.4850690753736651E-2</v>
      </c>
      <c r="U24366" s="43">
        <f>S24366/(INDEX(Installed_Capacity!$H$33:$S$38,MATCH(Source_Data!B24366,Installed_Capacity!$G$33:$G$38,0),MATCH(Source_Data!C24366,Installed_Capacity!$H$32:$S$32,0)))</f>
        <v>4.6700799604885244E-3</v>
      </c>
      <c r="V24366" s="21"/>
      <c r="W24366" s="2"/>
    </row>
    <row r="24367" spans="1:23" x14ac:dyDescent="0.25">
      <c r="A24367" s="17">
        <v>43751</v>
      </c>
      <c r="B24367" s="19">
        <v>2019</v>
      </c>
      <c r="C24367" s="19">
        <v>10</v>
      </c>
      <c r="D24367" s="19">
        <v>13</v>
      </c>
      <c r="E24367" s="19">
        <v>5</v>
      </c>
      <c r="F24367" s="69">
        <v>19078.310000000001</v>
      </c>
      <c r="G24367" s="52">
        <f t="shared" si="380"/>
        <v>26113.51</v>
      </c>
      <c r="H24367" s="34">
        <v>0</v>
      </c>
      <c r="I24367" s="35">
        <v>-8.9426999999999996E-5</v>
      </c>
      <c r="J24367" s="35">
        <f>H24367/(INDEX(Installed_Capacity!$H$6:$S$11,MATCH(Source_Data!B24367,Installed_Capacity!$G$6:$G$11,0),MATCH(Source_Data!C24367,Installed_Capacity!$H$5:$S$5,0)))</f>
        <v>0</v>
      </c>
      <c r="K24367" s="36">
        <f>I24367/(INDEX(Installed_Capacity!$H$15:$S$20,MATCH(Source_Data!B24367,Installed_Capacity!$G$15:$G$20,0),MATCH(Source_Data!C24367,Installed_Capacity!$H$14:$S$14,0)))</f>
        <v>-2.1927465052926335E-8</v>
      </c>
      <c r="L24367" s="39">
        <v>0</v>
      </c>
      <c r="M24367" s="40">
        <v>0</v>
      </c>
      <c r="N24367" s="40">
        <f>L24367/(INDEX(Installed_Capacity!$V$6:$AG$11,MATCH(Source_Data!B24367,Installed_Capacity!$U$6:$U$11,0),MATCH(Source_Data!C24367,Installed_Capacity!$V$5:$AG$5,0)))</f>
        <v>0</v>
      </c>
      <c r="O24367" s="41">
        <f>M24367/(INDEX(Installed_Capacity!$V$15:$AG$20,MATCH(Source_Data!B24367,Installed_Capacity!$U$15:$U$20,0),MATCH(Source_Data!C24367,Installed_Capacity!$V$14:$AG$14,0)))</f>
        <v>0</v>
      </c>
      <c r="P24367" s="37">
        <v>0</v>
      </c>
      <c r="Q24367" s="38">
        <f>P24367/(INDEX(Installed_Capacity!$AJ$15:$AU$20,MATCH(Source_Data!B24367,Installed_Capacity!$AI$15:$AI$20,0),MATCH(Source_Data!C24367,Installed_Capacity!$AJ$14:$AU$14,0)))</f>
        <v>0</v>
      </c>
      <c r="R24367" s="63">
        <v>48.215954684000003</v>
      </c>
      <c r="S24367" s="42">
        <v>2.8412552</v>
      </c>
      <c r="T24367" s="42">
        <f>R24367/(INDEX(Installed_Capacity!$H$25:$S$30,MATCH(Source_Data!B24367,Installed_Capacity!$G$25:$G$30,0),MATCH(Source_Data!C24367,Installed_Capacity!$H$24:$S$24,0)))</f>
        <v>3.4317405469039143E-2</v>
      </c>
      <c r="U24367" s="43">
        <f>S24367/(INDEX(Installed_Capacity!$H$33:$S$38,MATCH(Source_Data!B24367,Installed_Capacity!$G$33:$G$38,0),MATCH(Source_Data!C24367,Installed_Capacity!$H$32:$S$32,0)))</f>
        <v>7.5142024447394731E-4</v>
      </c>
      <c r="V24367" s="21"/>
      <c r="W24367" s="2"/>
    </row>
    <row r="24368" spans="1:23" x14ac:dyDescent="0.25">
      <c r="A24368" s="17">
        <v>43751</v>
      </c>
      <c r="B24368" s="19">
        <v>2019</v>
      </c>
      <c r="C24368" s="19">
        <v>10</v>
      </c>
      <c r="D24368" s="19">
        <v>13</v>
      </c>
      <c r="E24368" s="19">
        <v>6</v>
      </c>
      <c r="F24368" s="69">
        <v>19678.28</v>
      </c>
      <c r="G24368" s="52">
        <f t="shared" si="380"/>
        <v>26113.51</v>
      </c>
      <c r="H24368" s="34">
        <v>0</v>
      </c>
      <c r="I24368" s="35">
        <v>3.6792200999999997E-2</v>
      </c>
      <c r="J24368" s="35">
        <f>H24368/(INDEX(Installed_Capacity!$H$6:$S$11,MATCH(Source_Data!B24368,Installed_Capacity!$G$6:$G$11,0),MATCH(Source_Data!C24368,Installed_Capacity!$H$5:$S$5,0)))</f>
        <v>0</v>
      </c>
      <c r="K24368" s="36">
        <f>I24368/(INDEX(Installed_Capacity!$H$15:$S$20,MATCH(Source_Data!B24368,Installed_Capacity!$G$15:$G$20,0),MATCH(Source_Data!C24368,Installed_Capacity!$H$14:$S$14,0)))</f>
        <v>9.0214331426497741E-6</v>
      </c>
      <c r="L24368" s="39">
        <v>0</v>
      </c>
      <c r="M24368" s="40">
        <v>0</v>
      </c>
      <c r="N24368" s="40">
        <f>L24368/(INDEX(Installed_Capacity!$V$6:$AG$11,MATCH(Source_Data!B24368,Installed_Capacity!$U$6:$U$11,0),MATCH(Source_Data!C24368,Installed_Capacity!$V$5:$AG$5,0)))</f>
        <v>0</v>
      </c>
      <c r="O24368" s="41">
        <f>M24368/(INDEX(Installed_Capacity!$V$15:$AG$20,MATCH(Source_Data!B24368,Installed_Capacity!$U$15:$U$20,0),MATCH(Source_Data!C24368,Installed_Capacity!$V$14:$AG$14,0)))</f>
        <v>0</v>
      </c>
      <c r="P24368" s="37">
        <v>0</v>
      </c>
      <c r="Q24368" s="38">
        <f>P24368/(INDEX(Installed_Capacity!$AJ$15:$AU$20,MATCH(Source_Data!B24368,Installed_Capacity!$AI$15:$AI$20,0),MATCH(Source_Data!C24368,Installed_Capacity!$AJ$14:$AU$14,0)))</f>
        <v>0</v>
      </c>
      <c r="R24368" s="63">
        <v>57.211669188000002</v>
      </c>
      <c r="S24368" s="42">
        <v>2.2364318249999999</v>
      </c>
      <c r="T24368" s="42">
        <f>R24368/(INDEX(Installed_Capacity!$H$25:$S$30,MATCH(Source_Data!B24368,Installed_Capacity!$G$25:$G$30,0),MATCH(Source_Data!C24368,Installed_Capacity!$H$24:$S$24,0)))</f>
        <v>4.0720049244128108E-2</v>
      </c>
      <c r="U24368" s="43">
        <f>S24368/(INDEX(Installed_Capacity!$H$33:$S$38,MATCH(Source_Data!B24368,Installed_Capacity!$G$33:$G$38,0),MATCH(Source_Data!C24368,Installed_Capacity!$H$32:$S$32,0)))</f>
        <v>5.9146399404418732E-4</v>
      </c>
      <c r="V24368" s="21"/>
      <c r="W24368" s="2"/>
    </row>
    <row r="24369" spans="1:23" x14ac:dyDescent="0.25">
      <c r="A24369" s="17">
        <v>43751</v>
      </c>
      <c r="B24369" s="19">
        <v>2019</v>
      </c>
      <c r="C24369" s="19">
        <v>10</v>
      </c>
      <c r="D24369" s="19">
        <v>13</v>
      </c>
      <c r="E24369" s="19">
        <v>7</v>
      </c>
      <c r="F24369" s="69">
        <v>19972.740000000002</v>
      </c>
      <c r="G24369" s="52">
        <f t="shared" si="380"/>
        <v>26113.51</v>
      </c>
      <c r="H24369" s="34">
        <v>0</v>
      </c>
      <c r="I24369" s="35">
        <v>23.719266683000001</v>
      </c>
      <c r="J24369" s="35">
        <f>H24369/(INDEX(Installed_Capacity!$H$6:$S$11,MATCH(Source_Data!B24369,Installed_Capacity!$G$6:$G$11,0),MATCH(Source_Data!C24369,Installed_Capacity!$H$5:$S$5,0)))</f>
        <v>0</v>
      </c>
      <c r="K24369" s="36">
        <f>I24369/(INDEX(Installed_Capacity!$H$15:$S$20,MATCH(Source_Data!B24369,Installed_Capacity!$G$15:$G$20,0),MATCH(Source_Data!C24369,Installed_Capacity!$H$14:$S$14,0)))</f>
        <v>5.8159548153524383E-3</v>
      </c>
      <c r="L24369" s="39">
        <v>2.182972E-3</v>
      </c>
      <c r="M24369" s="40">
        <v>1.7540379669999999</v>
      </c>
      <c r="N24369" s="40">
        <f>L24369/(INDEX(Installed_Capacity!$V$6:$AG$11,MATCH(Source_Data!B24369,Installed_Capacity!$U$6:$U$11,0),MATCH(Source_Data!C24369,Installed_Capacity!$V$5:$AG$5,0)))</f>
        <v>1.2457610482103726E-6</v>
      </c>
      <c r="O24369" s="41">
        <f>M24369/(INDEX(Installed_Capacity!$V$15:$AG$20,MATCH(Source_Data!B24369,Installed_Capacity!$U$15:$U$20,0),MATCH(Source_Data!C24369,Installed_Capacity!$V$14:$AG$14,0)))</f>
        <v>5.39665798112749E-4</v>
      </c>
      <c r="P24369" s="37">
        <v>0</v>
      </c>
      <c r="Q24369" s="38">
        <f>P24369/(INDEX(Installed_Capacity!$AJ$15:$AU$20,MATCH(Source_Data!B24369,Installed_Capacity!$AI$15:$AI$20,0),MATCH(Source_Data!C24369,Installed_Capacity!$AJ$14:$AU$14,0)))</f>
        <v>0</v>
      </c>
      <c r="R24369" s="63">
        <v>27.128295273999999</v>
      </c>
      <c r="S24369" s="42">
        <v>1.1312186360000001</v>
      </c>
      <c r="T24369" s="42">
        <f>R24369/(INDEX(Installed_Capacity!$H$25:$S$30,MATCH(Source_Data!B24369,Installed_Capacity!$G$25:$G$30,0),MATCH(Source_Data!C24369,Installed_Capacity!$H$24:$S$24,0)))</f>
        <v>1.9308395212811386E-2</v>
      </c>
      <c r="U24369" s="43">
        <f>S24369/(INDEX(Installed_Capacity!$H$33:$S$38,MATCH(Source_Data!B24369,Installed_Capacity!$G$33:$G$38,0),MATCH(Source_Data!C24369,Installed_Capacity!$H$32:$S$32,0)))</f>
        <v>2.9917079747592023E-4</v>
      </c>
      <c r="V24369" s="21"/>
      <c r="W24369" s="2"/>
    </row>
    <row r="24370" spans="1:23" x14ac:dyDescent="0.25">
      <c r="A24370" s="17">
        <v>43751</v>
      </c>
      <c r="B24370" s="19">
        <v>2019</v>
      </c>
      <c r="C24370" s="19">
        <v>10</v>
      </c>
      <c r="D24370" s="19">
        <v>13</v>
      </c>
      <c r="E24370" s="19">
        <v>8</v>
      </c>
      <c r="F24370" s="69">
        <v>20300</v>
      </c>
      <c r="G24370" s="52">
        <f t="shared" si="380"/>
        <v>26113.51</v>
      </c>
      <c r="H24370" s="34">
        <v>97.851623027000002</v>
      </c>
      <c r="I24370" s="35">
        <v>731.46058421800001</v>
      </c>
      <c r="J24370" s="35">
        <f>H24370/(INDEX(Installed_Capacity!$H$6:$S$11,MATCH(Source_Data!B24370,Installed_Capacity!$G$6:$G$11,0),MATCH(Source_Data!C24370,Installed_Capacity!$H$5:$S$5,0)))</f>
        <v>5.9648165797205693E-2</v>
      </c>
      <c r="K24370" s="36">
        <f>I24370/(INDEX(Installed_Capacity!$H$15:$S$20,MATCH(Source_Data!B24370,Installed_Capacity!$G$15:$G$20,0),MATCH(Source_Data!C24370,Installed_Capacity!$H$14:$S$14,0)))</f>
        <v>0.17935384613185365</v>
      </c>
      <c r="L24370" s="39">
        <v>117.489432298</v>
      </c>
      <c r="M24370" s="40">
        <v>551.46154896400003</v>
      </c>
      <c r="N24370" s="40">
        <f>L24370/(INDEX(Installed_Capacity!$V$6:$AG$11,MATCH(Source_Data!B24370,Installed_Capacity!$U$6:$U$11,0),MATCH(Source_Data!C24370,Installed_Capacity!$V$5:$AG$5,0)))</f>
        <v>6.7047932054647555E-2</v>
      </c>
      <c r="O24370" s="41">
        <f>M24370/(INDEX(Installed_Capacity!$V$15:$AG$20,MATCH(Source_Data!B24370,Installed_Capacity!$U$15:$U$20,0),MATCH(Source_Data!C24370,Installed_Capacity!$V$14:$AG$14,0)))</f>
        <v>0.16966846929724977</v>
      </c>
      <c r="P24370" s="37">
        <v>21.652409148</v>
      </c>
      <c r="Q24370" s="38">
        <f>P24370/(INDEX(Installed_Capacity!$AJ$15:$AU$20,MATCH(Source_Data!B24370,Installed_Capacity!$AI$15:$AI$20,0),MATCH(Source_Data!C24370,Installed_Capacity!$AJ$14:$AU$14,0)))</f>
        <v>2.3612223716466738E-2</v>
      </c>
      <c r="R24370" s="63">
        <v>14.016051507</v>
      </c>
      <c r="S24370" s="42">
        <v>1.3020412320000001</v>
      </c>
      <c r="T24370" s="42">
        <f>R24370/(INDEX(Installed_Capacity!$H$25:$S$30,MATCH(Source_Data!B24370,Installed_Capacity!$G$25:$G$30,0),MATCH(Source_Data!C24370,Installed_Capacity!$H$24:$S$24,0)))</f>
        <v>9.9758373715302471E-3</v>
      </c>
      <c r="U24370" s="43">
        <f>S24370/(INDEX(Installed_Capacity!$H$33:$S$38,MATCH(Source_Data!B24370,Installed_Capacity!$G$33:$G$38,0),MATCH(Source_Data!C24370,Installed_Capacity!$H$32:$S$32,0)))</f>
        <v>3.4434785754711497E-4</v>
      </c>
      <c r="V24370" s="21"/>
      <c r="W24370" s="2"/>
    </row>
    <row r="24371" spans="1:23" x14ac:dyDescent="0.25">
      <c r="A24371" s="17">
        <v>43751</v>
      </c>
      <c r="B24371" s="19">
        <v>2019</v>
      </c>
      <c r="C24371" s="19">
        <v>10</v>
      </c>
      <c r="D24371" s="19">
        <v>13</v>
      </c>
      <c r="E24371" s="19">
        <v>9</v>
      </c>
      <c r="F24371" s="69">
        <v>20275.07</v>
      </c>
      <c r="G24371" s="52">
        <f t="shared" si="380"/>
        <v>26113.51</v>
      </c>
      <c r="H24371" s="34">
        <v>649.86810927399995</v>
      </c>
      <c r="I24371" s="35">
        <v>2273.1611913639999</v>
      </c>
      <c r="J24371" s="35">
        <f>H24371/(INDEX(Installed_Capacity!$H$6:$S$11,MATCH(Source_Data!B24371,Installed_Capacity!$G$6:$G$11,0),MATCH(Source_Data!C24371,Installed_Capacity!$H$5:$S$5,0)))</f>
        <v>0.39614509733370717</v>
      </c>
      <c r="K24371" s="36">
        <f>I24371/(INDEX(Installed_Capacity!$H$15:$S$20,MATCH(Source_Data!B24371,Installed_Capacity!$G$15:$G$20,0),MATCH(Source_Data!C24371,Installed_Capacity!$H$14:$S$14,0)))</f>
        <v>0.55737822562875305</v>
      </c>
      <c r="L24371" s="39">
        <v>809.56953853799996</v>
      </c>
      <c r="M24371" s="40">
        <v>2074.5681548960001</v>
      </c>
      <c r="N24371" s="40">
        <f>L24371/(INDEX(Installed_Capacity!$V$6:$AG$11,MATCH(Source_Data!B24371,Installed_Capacity!$U$6:$U$11,0),MATCH(Source_Data!C24371,Installed_Capacity!$V$5:$AG$5,0)))</f>
        <v>0.46199868662002375</v>
      </c>
      <c r="O24371" s="41">
        <f>M24371/(INDEX(Installed_Capacity!$V$15:$AG$20,MATCH(Source_Data!B24371,Installed_Capacity!$U$15:$U$20,0),MATCH(Source_Data!C24371,Installed_Capacity!$V$14:$AG$14,0)))</f>
        <v>0.6382834922131666</v>
      </c>
      <c r="P24371" s="37">
        <v>338.57538505500003</v>
      </c>
      <c r="Q24371" s="38">
        <f>P24371/(INDEX(Installed_Capacity!$AJ$15:$AU$20,MATCH(Source_Data!B24371,Installed_Capacity!$AI$15:$AI$20,0),MATCH(Source_Data!C24371,Installed_Capacity!$AJ$14:$AU$14,0)))</f>
        <v>0.36922070344056712</v>
      </c>
      <c r="R24371" s="63">
        <v>28.661547420000002</v>
      </c>
      <c r="S24371" s="42">
        <v>1.1686302829999999</v>
      </c>
      <c r="T24371" s="42">
        <f>R24371/(INDEX(Installed_Capacity!$H$25:$S$30,MATCH(Source_Data!B24371,Installed_Capacity!$G$25:$G$30,0),MATCH(Source_Data!C24371,Installed_Capacity!$H$24:$S$24,0)))</f>
        <v>2.0399677879003555E-2</v>
      </c>
      <c r="U24371" s="43">
        <f>S24371/(INDEX(Installed_Capacity!$H$33:$S$38,MATCH(Source_Data!B24371,Installed_Capacity!$G$33:$G$38,0),MATCH(Source_Data!C24371,Installed_Capacity!$H$32:$S$32,0)))</f>
        <v>3.0906496993002183E-4</v>
      </c>
      <c r="V24371" s="21"/>
      <c r="W24371" s="2"/>
    </row>
    <row r="24372" spans="1:23" x14ac:dyDescent="0.25">
      <c r="A24372" s="17">
        <v>43751</v>
      </c>
      <c r="B24372" s="19">
        <v>2019</v>
      </c>
      <c r="C24372" s="19">
        <v>10</v>
      </c>
      <c r="D24372" s="19">
        <v>13</v>
      </c>
      <c r="E24372" s="19">
        <v>10</v>
      </c>
      <c r="F24372" s="69">
        <v>19842.36</v>
      </c>
      <c r="G24372" s="52">
        <f t="shared" si="380"/>
        <v>26113.51</v>
      </c>
      <c r="H24372" s="34">
        <v>1097.71339979</v>
      </c>
      <c r="I24372" s="35">
        <v>3103.2776681179998</v>
      </c>
      <c r="J24372" s="35">
        <f>H24372/(INDEX(Installed_Capacity!$H$6:$S$11,MATCH(Source_Data!B24372,Installed_Capacity!$G$6:$G$11,0),MATCH(Source_Data!C24372,Installed_Capacity!$H$5:$S$5,0)))</f>
        <v>0.66914159257656303</v>
      </c>
      <c r="K24372" s="36">
        <f>I24372/(INDEX(Installed_Capacity!$H$15:$S$20,MATCH(Source_Data!B24372,Installed_Capacity!$G$15:$G$20,0),MATCH(Source_Data!C24372,Installed_Capacity!$H$14:$S$14,0)))</f>
        <v>0.7609224576155319</v>
      </c>
      <c r="L24372" s="39">
        <v>1282.576023611</v>
      </c>
      <c r="M24372" s="40">
        <v>2647.0084957069998</v>
      </c>
      <c r="N24372" s="40">
        <f>L24372/(INDEX(Installed_Capacity!$V$6:$AG$11,MATCH(Source_Data!B24372,Installed_Capacity!$U$6:$U$11,0),MATCH(Source_Data!C24372,Installed_Capacity!$V$5:$AG$5,0)))</f>
        <v>0.7319302545259998</v>
      </c>
      <c r="O24372" s="41">
        <f>M24372/(INDEX(Installed_Capacity!$V$15:$AG$20,MATCH(Source_Data!B24372,Installed_Capacity!$U$15:$U$20,0),MATCH(Source_Data!C24372,Installed_Capacity!$V$14:$AG$14,0)))</f>
        <v>0.81440651760244664</v>
      </c>
      <c r="P24372" s="37">
        <v>708.645694832</v>
      </c>
      <c r="Q24372" s="38">
        <f>P24372/(INDEX(Installed_Capacity!$AJ$15:$AU$20,MATCH(Source_Data!B24372,Installed_Capacity!$AI$15:$AI$20,0),MATCH(Source_Data!C24372,Installed_Capacity!$AJ$14:$AU$14,0)))</f>
        <v>0.77278701726499455</v>
      </c>
      <c r="R24372" s="63">
        <v>1.3138704800000001</v>
      </c>
      <c r="S24372" s="42">
        <v>2.850392786</v>
      </c>
      <c r="T24372" s="42">
        <f>R24372/(INDEX(Installed_Capacity!$H$25:$S$30,MATCH(Source_Data!B24372,Installed_Capacity!$G$25:$G$30,0),MATCH(Source_Data!C24372,Installed_Capacity!$H$24:$S$24,0)))</f>
        <v>9.3513913167259772E-4</v>
      </c>
      <c r="U24372" s="43">
        <f>S24372/(INDEX(Installed_Capacity!$H$33:$S$38,MATCH(Source_Data!B24372,Installed_Capacity!$G$33:$G$38,0),MATCH(Source_Data!C24372,Installed_Capacity!$H$32:$S$32,0)))</f>
        <v>7.5383684088036016E-4</v>
      </c>
      <c r="V24372" s="21"/>
      <c r="W24372" s="2"/>
    </row>
    <row r="24373" spans="1:23" x14ac:dyDescent="0.25">
      <c r="A24373" s="17">
        <v>43751</v>
      </c>
      <c r="B24373" s="19">
        <v>2019</v>
      </c>
      <c r="C24373" s="19">
        <v>10</v>
      </c>
      <c r="D24373" s="19">
        <v>13</v>
      </c>
      <c r="E24373" s="19">
        <v>11</v>
      </c>
      <c r="F24373" s="69">
        <v>19640.09</v>
      </c>
      <c r="G24373" s="52">
        <f t="shared" si="380"/>
        <v>26113.51</v>
      </c>
      <c r="H24373" s="34">
        <v>1270.712648922</v>
      </c>
      <c r="I24373" s="35">
        <v>3465.830477251</v>
      </c>
      <c r="J24373" s="35">
        <f>H24373/(INDEX(Installed_Capacity!$H$6:$S$11,MATCH(Source_Data!B24373,Installed_Capacity!$G$6:$G$11,0),MATCH(Source_Data!C24373,Installed_Capacity!$H$5:$S$5,0)))</f>
        <v>0.77459807429654737</v>
      </c>
      <c r="K24373" s="36">
        <f>I24373/(INDEX(Installed_Capacity!$H$15:$S$20,MATCH(Source_Data!B24373,Installed_Capacity!$G$15:$G$20,0),MATCH(Source_Data!C24373,Installed_Capacity!$H$14:$S$14,0)))</f>
        <v>0.84982026311168113</v>
      </c>
      <c r="L24373" s="39">
        <v>1320.2395017589999</v>
      </c>
      <c r="M24373" s="40">
        <v>2730.6825972890001</v>
      </c>
      <c r="N24373" s="40">
        <f>L24373/(INDEX(Installed_Capacity!$V$6:$AG$11,MATCH(Source_Data!B24373,Installed_Capacity!$U$6:$U$11,0),MATCH(Source_Data!C24373,Installed_Capacity!$V$5:$AG$5,0)))</f>
        <v>0.75342374780804877</v>
      </c>
      <c r="O24373" s="41">
        <f>M24373/(INDEX(Installed_Capacity!$V$15:$AG$20,MATCH(Source_Data!B24373,Installed_Capacity!$U$15:$U$20,0),MATCH(Source_Data!C24373,Installed_Capacity!$V$14:$AG$14,0)))</f>
        <v>0.84015057312528663</v>
      </c>
      <c r="P24373" s="37">
        <v>781.58736523499999</v>
      </c>
      <c r="Q24373" s="38">
        <f>P24373/(INDEX(Installed_Capacity!$AJ$15:$AU$20,MATCH(Source_Data!B24373,Installed_Capacity!$AI$15:$AI$20,0),MATCH(Source_Data!C24373,Installed_Capacity!$AJ$14:$AU$14,0)))</f>
        <v>0.85233082359323886</v>
      </c>
      <c r="R24373" s="63">
        <v>3.8231548690000001</v>
      </c>
      <c r="S24373" s="42">
        <v>8.3037427019999992</v>
      </c>
      <c r="T24373" s="42">
        <f>R24373/(INDEX(Installed_Capacity!$H$25:$S$30,MATCH(Source_Data!B24373,Installed_Capacity!$G$25:$G$30,0),MATCH(Source_Data!C24373,Installed_Capacity!$H$24:$S$24,0)))</f>
        <v>2.7211066683274017E-3</v>
      </c>
      <c r="U24373" s="43">
        <f>S24373/(INDEX(Installed_Capacity!$H$33:$S$38,MATCH(Source_Data!B24373,Installed_Capacity!$G$33:$G$38,0),MATCH(Source_Data!C24373,Installed_Capacity!$H$32:$S$32,0)))</f>
        <v>2.1960717823536566E-3</v>
      </c>
      <c r="V24373" s="21"/>
      <c r="W24373" s="2"/>
    </row>
    <row r="24374" spans="1:23" x14ac:dyDescent="0.25">
      <c r="A24374" s="17">
        <v>43751</v>
      </c>
      <c r="B24374" s="19">
        <v>2019</v>
      </c>
      <c r="C24374" s="19">
        <v>10</v>
      </c>
      <c r="D24374" s="19">
        <v>13</v>
      </c>
      <c r="E24374" s="19">
        <v>12</v>
      </c>
      <c r="F24374" s="69">
        <v>19731.3</v>
      </c>
      <c r="G24374" s="52">
        <f t="shared" si="380"/>
        <v>26113.51</v>
      </c>
      <c r="H24374" s="34">
        <v>1325.0679412740001</v>
      </c>
      <c r="I24374" s="35">
        <v>3671.5120784569999</v>
      </c>
      <c r="J24374" s="35">
        <f>H24374/(INDEX(Installed_Capacity!$H$6:$S$11,MATCH(Source_Data!B24374,Installed_Capacity!$G$6:$G$11,0),MATCH(Source_Data!C24374,Installed_Capacity!$H$5:$S$5,0)))</f>
        <v>0.80773184755315519</v>
      </c>
      <c r="K24374" s="36">
        <f>I24374/(INDEX(Installed_Capacity!$H$15:$S$20,MATCH(Source_Data!B24374,Installed_Capacity!$G$15:$G$20,0),MATCH(Source_Data!C24374,Installed_Capacity!$H$14:$S$14,0)))</f>
        <v>0.90025331042932</v>
      </c>
      <c r="L24374" s="39">
        <v>1285.5384405899999</v>
      </c>
      <c r="M24374" s="40">
        <v>2731.790297344</v>
      </c>
      <c r="N24374" s="40">
        <f>L24374/(INDEX(Installed_Capacity!$V$6:$AG$11,MATCH(Source_Data!B24374,Installed_Capacity!$U$6:$U$11,0),MATCH(Source_Data!C24374,Installed_Capacity!$V$5:$AG$5,0)))</f>
        <v>0.73362082301748544</v>
      </c>
      <c r="O24374" s="41">
        <f>M24374/(INDEX(Installed_Capacity!$V$15:$AG$20,MATCH(Source_Data!B24374,Installed_Capacity!$U$15:$U$20,0),MATCH(Source_Data!C24374,Installed_Capacity!$V$14:$AG$14,0)))</f>
        <v>0.84049137979281474</v>
      </c>
      <c r="P24374" s="37">
        <v>781.12656933999995</v>
      </c>
      <c r="Q24374" s="38">
        <f>P24374/(INDEX(Installed_Capacity!$AJ$15:$AU$20,MATCH(Source_Data!B24374,Installed_Capacity!$AI$15:$AI$20,0),MATCH(Source_Data!C24374,Installed_Capacity!$AJ$14:$AU$14,0)))</f>
        <v>0.85182831989094865</v>
      </c>
      <c r="R24374" s="63">
        <v>3.5841997299999999</v>
      </c>
      <c r="S24374" s="42">
        <v>35.595998608000002</v>
      </c>
      <c r="T24374" s="42">
        <f>R24374/(INDEX(Installed_Capacity!$H$25:$S$30,MATCH(Source_Data!B24374,Installed_Capacity!$G$25:$G$30,0),MATCH(Source_Data!C24374,Installed_Capacity!$H$24:$S$24,0)))</f>
        <v>2.5510318362989321E-3</v>
      </c>
      <c r="U24374" s="43">
        <f>S24374/(INDEX(Installed_Capacity!$H$33:$S$38,MATCH(Source_Data!B24374,Installed_Capacity!$G$33:$G$38,0),MATCH(Source_Data!C24374,Installed_Capacity!$H$32:$S$32,0)))</f>
        <v>9.4139920892419831E-3</v>
      </c>
      <c r="V24374" s="21"/>
      <c r="W24374" s="2"/>
    </row>
    <row r="24375" spans="1:23" x14ac:dyDescent="0.25">
      <c r="A24375" s="17">
        <v>43751</v>
      </c>
      <c r="B24375" s="19">
        <v>2019</v>
      </c>
      <c r="C24375" s="19">
        <v>10</v>
      </c>
      <c r="D24375" s="19">
        <v>13</v>
      </c>
      <c r="E24375" s="19">
        <v>13</v>
      </c>
      <c r="F24375" s="69">
        <v>20178.080000000002</v>
      </c>
      <c r="G24375" s="52">
        <f t="shared" si="380"/>
        <v>26113.51</v>
      </c>
      <c r="H24375" s="34">
        <v>1347.337183632</v>
      </c>
      <c r="I24375" s="35">
        <v>3677.4617863190001</v>
      </c>
      <c r="J24375" s="35">
        <f>H24375/(INDEX(Installed_Capacity!$H$6:$S$11,MATCH(Source_Data!B24375,Installed_Capacity!$G$6:$G$11,0),MATCH(Source_Data!C24375,Installed_Capacity!$H$5:$S$5,0)))</f>
        <v>0.82130668074709845</v>
      </c>
      <c r="K24375" s="36">
        <f>I24375/(INDEX(Installed_Capacity!$H$15:$S$20,MATCH(Source_Data!B24375,Installed_Capacity!$G$15:$G$20,0),MATCH(Source_Data!C24375,Installed_Capacity!$H$14:$S$14,0)))</f>
        <v>0.90171217644539037</v>
      </c>
      <c r="L24375" s="39">
        <v>1260.920138142</v>
      </c>
      <c r="M24375" s="40">
        <v>2698.7397807060001</v>
      </c>
      <c r="N24375" s="40">
        <f>L24375/(INDEX(Installed_Capacity!$V$6:$AG$11,MATCH(Source_Data!B24375,Installed_Capacity!$U$6:$U$11,0),MATCH(Source_Data!C24375,Installed_Capacity!$V$5:$AG$5,0)))</f>
        <v>0.71957184654743434</v>
      </c>
      <c r="O24375" s="41">
        <f>M24375/(INDEX(Installed_Capacity!$V$15:$AG$20,MATCH(Source_Data!B24375,Installed_Capacity!$U$15:$U$20,0),MATCH(Source_Data!C24375,Installed_Capacity!$V$14:$AG$14,0)))</f>
        <v>0.83032270968700694</v>
      </c>
      <c r="P24375" s="37">
        <v>770.53351367799996</v>
      </c>
      <c r="Q24375" s="38">
        <f>P24375/(INDEX(Installed_Capacity!$AJ$15:$AU$20,MATCH(Source_Data!B24375,Installed_Capacity!$AI$15:$AI$20,0),MATCH(Source_Data!C24375,Installed_Capacity!$AJ$14:$AU$14,0)))</f>
        <v>0.84027645984514721</v>
      </c>
      <c r="R24375" s="63">
        <v>5.5242369279999997</v>
      </c>
      <c r="S24375" s="42">
        <v>51.138577417999997</v>
      </c>
      <c r="T24375" s="42">
        <f>R24375/(INDEX(Installed_Capacity!$H$25:$S$30,MATCH(Source_Data!B24375,Installed_Capacity!$G$25:$G$30,0),MATCH(Source_Data!C24375,Installed_Capacity!$H$24:$S$24,0)))</f>
        <v>3.9318412298932374E-3</v>
      </c>
      <c r="U24375" s="43">
        <f>S24375/(INDEX(Installed_Capacity!$H$33:$S$38,MATCH(Source_Data!B24375,Installed_Capacity!$G$33:$G$38,0),MATCH(Source_Data!C24375,Installed_Capacity!$H$32:$S$32,0)))</f>
        <v>1.3524502250091242E-2</v>
      </c>
      <c r="V24375" s="21"/>
      <c r="W24375" s="2"/>
    </row>
    <row r="24376" spans="1:23" x14ac:dyDescent="0.25">
      <c r="A24376" s="17">
        <v>43751</v>
      </c>
      <c r="B24376" s="19">
        <v>2019</v>
      </c>
      <c r="C24376" s="19">
        <v>10</v>
      </c>
      <c r="D24376" s="19">
        <v>13</v>
      </c>
      <c r="E24376" s="19">
        <v>14</v>
      </c>
      <c r="F24376" s="69">
        <v>20752.36</v>
      </c>
      <c r="G24376" s="52">
        <f t="shared" si="380"/>
        <v>26113.51</v>
      </c>
      <c r="H24376" s="34">
        <v>1342.4501196189999</v>
      </c>
      <c r="I24376" s="35">
        <v>3663.7876389769999</v>
      </c>
      <c r="J24376" s="35">
        <f>H24376/(INDEX(Installed_Capacity!$H$6:$S$11,MATCH(Source_Data!B24376,Installed_Capacity!$G$6:$G$11,0),MATCH(Source_Data!C24376,Installed_Capacity!$H$5:$S$5,0)))</f>
        <v>0.818327635581659</v>
      </c>
      <c r="K24376" s="36">
        <f>I24376/(INDEX(Installed_Capacity!$H$15:$S$20,MATCH(Source_Data!B24376,Installed_Capacity!$G$15:$G$20,0),MATCH(Source_Data!C24376,Installed_Capacity!$H$14:$S$14,0)))</f>
        <v>0.89835928092199957</v>
      </c>
      <c r="L24376" s="39">
        <v>1266.248446927</v>
      </c>
      <c r="M24376" s="40">
        <v>2708.2678177590001</v>
      </c>
      <c r="N24376" s="40">
        <f>L24376/(INDEX(Installed_Capacity!$V$6:$AG$11,MATCH(Source_Data!B24376,Installed_Capacity!$U$6:$U$11,0),MATCH(Source_Data!C24376,Installed_Capacity!$V$5:$AG$5,0)))</f>
        <v>0.72261256330293555</v>
      </c>
      <c r="O24376" s="41">
        <f>M24376/(INDEX(Installed_Capacity!$V$15:$AG$20,MATCH(Source_Data!B24376,Installed_Capacity!$U$15:$U$20,0),MATCH(Source_Data!C24376,Installed_Capacity!$V$14:$AG$14,0)))</f>
        <v>0.83325420593588773</v>
      </c>
      <c r="P24376" s="37">
        <v>773.95730664600001</v>
      </c>
      <c r="Q24376" s="38">
        <f>P24376/(INDEX(Installed_Capacity!$AJ$15:$AU$20,MATCH(Source_Data!B24376,Installed_Capacity!$AI$15:$AI$20,0),MATCH(Source_Data!C24376,Installed_Capacity!$AJ$14:$AU$14,0)))</f>
        <v>0.8440101490141767</v>
      </c>
      <c r="R24376" s="63">
        <v>15.218531147</v>
      </c>
      <c r="S24376" s="42">
        <v>67.740444257999997</v>
      </c>
      <c r="T24376" s="42">
        <f>R24376/(INDEX(Installed_Capacity!$H$25:$S$30,MATCH(Source_Data!B24376,Installed_Capacity!$G$25:$G$30,0),MATCH(Source_Data!C24376,Installed_Capacity!$H$24:$S$24,0)))</f>
        <v>1.0831694766548041E-2</v>
      </c>
      <c r="U24376" s="43">
        <f>S24376/(INDEX(Installed_Capacity!$H$33:$S$38,MATCH(Source_Data!B24376,Installed_Capacity!$G$33:$G$38,0),MATCH(Source_Data!C24376,Installed_Capacity!$H$32:$S$32,0)))</f>
        <v>1.7915159886067313E-2</v>
      </c>
      <c r="V24376" s="21"/>
      <c r="W24376" s="2"/>
    </row>
    <row r="24377" spans="1:23" x14ac:dyDescent="0.25">
      <c r="A24377" s="17">
        <v>43751</v>
      </c>
      <c r="B24377" s="19">
        <v>2019</v>
      </c>
      <c r="C24377" s="19">
        <v>10</v>
      </c>
      <c r="D24377" s="19">
        <v>13</v>
      </c>
      <c r="E24377" s="19">
        <v>15</v>
      </c>
      <c r="F24377" s="69">
        <v>21812.66</v>
      </c>
      <c r="G24377" s="52">
        <f t="shared" si="380"/>
        <v>26113.51</v>
      </c>
      <c r="H24377" s="34">
        <v>1302.320122438</v>
      </c>
      <c r="I24377" s="35">
        <v>3534.5064720659998</v>
      </c>
      <c r="J24377" s="35">
        <f>H24377/(INDEX(Installed_Capacity!$H$6:$S$11,MATCH(Source_Data!B24377,Installed_Capacity!$G$6:$G$11,0),MATCH(Source_Data!C24377,Installed_Capacity!$H$5:$S$5,0)))</f>
        <v>0.79386528481785823</v>
      </c>
      <c r="K24377" s="36">
        <f>I24377/(INDEX(Installed_Capacity!$H$15:$S$20,MATCH(Source_Data!B24377,Installed_Capacity!$G$15:$G$20,0),MATCH(Source_Data!C24377,Installed_Capacity!$H$14:$S$14,0)))</f>
        <v>0.86665958989532421</v>
      </c>
      <c r="L24377" s="39">
        <v>1308.6690492759999</v>
      </c>
      <c r="M24377" s="40">
        <v>2722.7552042040002</v>
      </c>
      <c r="N24377" s="40">
        <f>L24377/(INDEX(Installed_Capacity!$V$6:$AG$11,MATCH(Source_Data!B24377,Installed_Capacity!$U$6:$U$11,0),MATCH(Source_Data!C24377,Installed_Capacity!$V$5:$AG$5,0)))</f>
        <v>0.74682081427821401</v>
      </c>
      <c r="O24377" s="41">
        <f>M24377/(INDEX(Installed_Capacity!$V$15:$AG$20,MATCH(Source_Data!B24377,Installed_Capacity!$U$15:$U$20,0),MATCH(Source_Data!C24377,Installed_Capacity!$V$14:$AG$14,0)))</f>
        <v>0.83771154786092072</v>
      </c>
      <c r="P24377" s="37">
        <v>791.00401172399995</v>
      </c>
      <c r="Q24377" s="38">
        <f>P24377/(INDEX(Installed_Capacity!$AJ$15:$AU$20,MATCH(Source_Data!B24377,Installed_Capacity!$AI$15:$AI$20,0),MATCH(Source_Data!C24377,Installed_Capacity!$AJ$14:$AU$14,0)))</f>
        <v>0.86259979468266079</v>
      </c>
      <c r="R24377" s="63">
        <v>23.216025712</v>
      </c>
      <c r="S24377" s="42">
        <v>93.953526171999997</v>
      </c>
      <c r="T24377" s="42">
        <f>R24377/(INDEX(Installed_Capacity!$H$25:$S$30,MATCH(Source_Data!B24377,Installed_Capacity!$G$25:$G$30,0),MATCH(Source_Data!C24377,Installed_Capacity!$H$24:$S$24,0)))</f>
        <v>1.6523861716725978E-2</v>
      </c>
      <c r="U24377" s="43">
        <f>S24377/(INDEX(Installed_Capacity!$H$33:$S$38,MATCH(Source_Data!B24377,Installed_Capacity!$G$33:$G$38,0),MATCH(Source_Data!C24377,Installed_Capacity!$H$32:$S$32,0)))</f>
        <v>2.4847673523080097E-2</v>
      </c>
      <c r="V24377" s="21"/>
      <c r="W24377" s="2"/>
    </row>
    <row r="24378" spans="1:23" x14ac:dyDescent="0.25">
      <c r="A24378" s="17">
        <v>43751</v>
      </c>
      <c r="B24378" s="19">
        <v>2019</v>
      </c>
      <c r="C24378" s="19">
        <v>10</v>
      </c>
      <c r="D24378" s="19">
        <v>13</v>
      </c>
      <c r="E24378" s="19">
        <v>16</v>
      </c>
      <c r="F24378" s="69">
        <v>23159.73</v>
      </c>
      <c r="G24378" s="52">
        <f t="shared" si="380"/>
        <v>26113.51</v>
      </c>
      <c r="H24378" s="34">
        <v>1193.099102896</v>
      </c>
      <c r="I24378" s="35">
        <v>3160.0689926320001</v>
      </c>
      <c r="J24378" s="35">
        <f>H24378/(INDEX(Installed_Capacity!$H$6:$S$11,MATCH(Source_Data!B24378,Installed_Capacity!$G$6:$G$11,0),MATCH(Source_Data!C24378,Installed_Capacity!$H$5:$S$5,0)))</f>
        <v>0.72728658861796547</v>
      </c>
      <c r="K24378" s="36">
        <f>I24378/(INDEX(Installed_Capacity!$H$15:$S$20,MATCH(Source_Data!B24378,Installed_Capacity!$G$15:$G$20,0),MATCH(Source_Data!C24378,Installed_Capacity!$H$14:$S$14,0)))</f>
        <v>0.77484766793892568</v>
      </c>
      <c r="L24378" s="39">
        <v>1289.0829403130001</v>
      </c>
      <c r="M24378" s="40">
        <v>2625.5343104489998</v>
      </c>
      <c r="N24378" s="40">
        <f>L24378/(INDEX(Installed_Capacity!$V$6:$AG$11,MATCH(Source_Data!B24378,Installed_Capacity!$U$6:$U$11,0),MATCH(Source_Data!C24378,Installed_Capacity!$V$5:$AG$5,0)))</f>
        <v>0.735643569846261</v>
      </c>
      <c r="O24378" s="41">
        <f>M24378/(INDEX(Installed_Capacity!$V$15:$AG$20,MATCH(Source_Data!B24378,Installed_Capacity!$U$15:$U$20,0),MATCH(Source_Data!C24378,Installed_Capacity!$V$14:$AG$14,0)))</f>
        <v>0.80779954355507155</v>
      </c>
      <c r="P24378" s="37">
        <v>642.54201539200005</v>
      </c>
      <c r="Q24378" s="38">
        <f>P24378/(INDEX(Installed_Capacity!$AJ$15:$AU$20,MATCH(Source_Data!B24378,Installed_Capacity!$AI$15:$AI$20,0),MATCH(Source_Data!C24378,Installed_Capacity!$AJ$14:$AU$14,0)))</f>
        <v>0.70070012583642316</v>
      </c>
      <c r="R24378" s="63">
        <v>25.523868112999999</v>
      </c>
      <c r="S24378" s="42">
        <v>79.852430150000004</v>
      </c>
      <c r="T24378" s="42">
        <f>R24378/(INDEX(Installed_Capacity!$H$25:$S$30,MATCH(Source_Data!B24378,Installed_Capacity!$G$25:$G$30,0),MATCH(Source_Data!C24378,Installed_Capacity!$H$24:$S$24,0)))</f>
        <v>1.8166454172953733E-2</v>
      </c>
      <c r="U24378" s="43">
        <f>S24378/(INDEX(Installed_Capacity!$H$33:$S$38,MATCH(Source_Data!B24378,Installed_Capacity!$G$33:$G$38,0),MATCH(Source_Data!C24378,Installed_Capacity!$H$32:$S$32,0)))</f>
        <v>2.1118389008193211E-2</v>
      </c>
      <c r="V24378" s="21"/>
      <c r="W24378" s="2"/>
    </row>
    <row r="24379" spans="1:23" x14ac:dyDescent="0.25">
      <c r="A24379" s="17">
        <v>43751</v>
      </c>
      <c r="B24379" s="19">
        <v>2019</v>
      </c>
      <c r="C24379" s="19">
        <v>10</v>
      </c>
      <c r="D24379" s="19">
        <v>13</v>
      </c>
      <c r="E24379" s="19">
        <v>17</v>
      </c>
      <c r="F24379" s="69">
        <v>24503.68</v>
      </c>
      <c r="G24379" s="52">
        <f t="shared" si="380"/>
        <v>26113.51</v>
      </c>
      <c r="H24379" s="34">
        <v>858.41143488700004</v>
      </c>
      <c r="I24379" s="35">
        <v>2187.6330858219999</v>
      </c>
      <c r="J24379" s="35">
        <f>H24379/(INDEX(Installed_Capacity!$H$6:$S$11,MATCH(Source_Data!B24379,Installed_Capacity!$G$6:$G$11,0),MATCH(Source_Data!C24379,Installed_Capacity!$H$5:$S$5,0)))</f>
        <v>0.52326845489551843</v>
      </c>
      <c r="K24379" s="36">
        <f>I24379/(INDEX(Installed_Capacity!$H$15:$S$20,MATCH(Source_Data!B24379,Installed_Capacity!$G$15:$G$20,0),MATCH(Source_Data!C24379,Installed_Capacity!$H$14:$S$14,0)))</f>
        <v>0.53640676795584441</v>
      </c>
      <c r="L24379" s="39">
        <v>1023.235190953</v>
      </c>
      <c r="M24379" s="40">
        <v>2093.1879191889998</v>
      </c>
      <c r="N24379" s="40">
        <f>L24379/(INDEX(Installed_Capacity!$V$6:$AG$11,MATCH(Source_Data!B24379,Installed_Capacity!$U$6:$U$11,0),MATCH(Source_Data!C24379,Installed_Capacity!$V$5:$AG$5,0)))</f>
        <v>0.58393169680937274</v>
      </c>
      <c r="O24379" s="41">
        <f>M24379/(INDEX(Installed_Capacity!$V$15:$AG$20,MATCH(Source_Data!B24379,Installed_Capacity!$U$15:$U$20,0),MATCH(Source_Data!C24379,Installed_Capacity!$V$14:$AG$14,0)))</f>
        <v>0.6440122450377358</v>
      </c>
      <c r="P24379" s="37">
        <v>521.69039307000003</v>
      </c>
      <c r="Q24379" s="38">
        <f>P24379/(INDEX(Installed_Capacity!$AJ$15:$AU$20,MATCH(Source_Data!B24379,Installed_Capacity!$AI$15:$AI$20,0),MATCH(Source_Data!C24379,Installed_Capacity!$AJ$14:$AU$14,0)))</f>
        <v>0.56890991610687025</v>
      </c>
      <c r="R24379" s="63">
        <v>36.556740556999998</v>
      </c>
      <c r="S24379" s="42">
        <v>105.73512989300001</v>
      </c>
      <c r="T24379" s="42">
        <f>R24379/(INDEX(Installed_Capacity!$H$25:$S$30,MATCH(Source_Data!B24379,Installed_Capacity!$G$25:$G$30,0),MATCH(Source_Data!C24379,Installed_Capacity!$H$24:$S$24,0)))</f>
        <v>2.6019032424911027E-2</v>
      </c>
      <c r="U24379" s="43">
        <f>S24379/(INDEX(Installed_Capacity!$H$33:$S$38,MATCH(Source_Data!B24379,Installed_Capacity!$G$33:$G$38,0),MATCH(Source_Data!C24379,Installed_Capacity!$H$32:$S$32,0)))</f>
        <v>2.7963527230388401E-2</v>
      </c>
      <c r="V24379" s="21"/>
      <c r="W24379" s="2"/>
    </row>
    <row r="24380" spans="1:23" x14ac:dyDescent="0.25">
      <c r="A24380" s="17">
        <v>43751</v>
      </c>
      <c r="B24380" s="19">
        <v>2019</v>
      </c>
      <c r="C24380" s="19">
        <v>10</v>
      </c>
      <c r="D24380" s="19">
        <v>13</v>
      </c>
      <c r="E24380" s="19">
        <v>18</v>
      </c>
      <c r="F24380" s="69">
        <v>25710.28</v>
      </c>
      <c r="G24380" s="52">
        <f t="shared" si="380"/>
        <v>26113.51</v>
      </c>
      <c r="H24380" s="34">
        <v>294.35974499399998</v>
      </c>
      <c r="I24380" s="35">
        <v>612.64945571700002</v>
      </c>
      <c r="J24380" s="35">
        <f>H24380/(INDEX(Installed_Capacity!$H$6:$S$11,MATCH(Source_Data!B24380,Installed_Capacity!$G$6:$G$11,0),MATCH(Source_Data!C24380,Installed_Capacity!$H$5:$S$5,0)))</f>
        <v>0.17943513178703793</v>
      </c>
      <c r="K24380" s="36">
        <f>I24380/(INDEX(Installed_Capacity!$H$15:$S$20,MATCH(Source_Data!B24380,Installed_Capacity!$G$15:$G$20,0),MATCH(Source_Data!C24380,Installed_Capacity!$H$14:$S$14,0)))</f>
        <v>0.15022140438490453</v>
      </c>
      <c r="L24380" s="39">
        <v>328.44779917099999</v>
      </c>
      <c r="M24380" s="40">
        <v>683.016773876</v>
      </c>
      <c r="N24380" s="40">
        <f>L24380/(INDEX(Installed_Capacity!$V$6:$AG$11,MATCH(Source_Data!B24380,Installed_Capacity!$U$6:$U$11,0),MATCH(Source_Data!C24380,Installed_Capacity!$V$5:$AG$5,0)))</f>
        <v>0.18743597012589025</v>
      </c>
      <c r="O24380" s="41">
        <f>M24380/(INDEX(Installed_Capacity!$V$15:$AG$20,MATCH(Source_Data!B24380,Installed_Capacity!$U$15:$U$20,0),MATCH(Source_Data!C24380,Installed_Capacity!$V$14:$AG$14,0)))</f>
        <v>0.21014413560763395</v>
      </c>
      <c r="P24380" s="37">
        <v>257.36404389099999</v>
      </c>
      <c r="Q24380" s="38">
        <f>P24380/(INDEX(Installed_Capacity!$AJ$15:$AU$20,MATCH(Source_Data!B24380,Installed_Capacity!$AI$15:$AI$20,0),MATCH(Source_Data!C24380,Installed_Capacity!$AJ$14:$AU$14,0)))</f>
        <v>0.28065871743838605</v>
      </c>
      <c r="R24380" s="63">
        <v>47.418419642000003</v>
      </c>
      <c r="S24380" s="42">
        <v>137.938018795</v>
      </c>
      <c r="T24380" s="42">
        <f>R24380/(INDEX(Installed_Capacity!$H$25:$S$30,MATCH(Source_Data!B24380,Installed_Capacity!$G$25:$G$30,0),MATCH(Source_Data!C24380,Installed_Capacity!$H$24:$S$24,0)))</f>
        <v>3.3749764869750884E-2</v>
      </c>
      <c r="U24380" s="43">
        <f>S24380/(INDEX(Installed_Capacity!$H$33:$S$38,MATCH(Source_Data!B24380,Installed_Capacity!$G$33:$G$38,0),MATCH(Source_Data!C24380,Installed_Capacity!$H$32:$S$32,0)))</f>
        <v>3.6480151379992491E-2</v>
      </c>
      <c r="V24380" s="21"/>
      <c r="W24380" s="2"/>
    </row>
    <row r="24381" spans="1:23" x14ac:dyDescent="0.25">
      <c r="A24381" s="17">
        <v>43751</v>
      </c>
      <c r="B24381" s="19">
        <v>2019</v>
      </c>
      <c r="C24381" s="19">
        <v>10</v>
      </c>
      <c r="D24381" s="19">
        <v>13</v>
      </c>
      <c r="E24381" s="19">
        <v>19</v>
      </c>
      <c r="F24381" s="69">
        <v>26113.51</v>
      </c>
      <c r="G24381" s="52">
        <f t="shared" si="380"/>
        <v>26113.51</v>
      </c>
      <c r="H24381" s="34">
        <v>11.904091441</v>
      </c>
      <c r="I24381" s="35">
        <v>18.241750750000001</v>
      </c>
      <c r="J24381" s="35">
        <f>H24381/(INDEX(Installed_Capacity!$H$6:$S$11,MATCH(Source_Data!B24381,Installed_Capacity!$G$6:$G$11,0),MATCH(Source_Data!C24381,Installed_Capacity!$H$5:$S$5,0)))</f>
        <v>7.256468497634839E-3</v>
      </c>
      <c r="K24381" s="36">
        <f>I24381/(INDEX(Installed_Capacity!$H$15:$S$20,MATCH(Source_Data!B24381,Installed_Capacity!$G$15:$G$20,0),MATCH(Source_Data!C24381,Installed_Capacity!$H$14:$S$14,0)))</f>
        <v>4.4728700736334417E-3</v>
      </c>
      <c r="L24381" s="39">
        <v>13.539696684999999</v>
      </c>
      <c r="M24381" s="40">
        <v>10.026585029</v>
      </c>
      <c r="N24381" s="40">
        <f>L24381/(INDEX(Installed_Capacity!$V$6:$AG$11,MATCH(Source_Data!B24381,Installed_Capacity!$U$6:$U$11,0),MATCH(Source_Data!C24381,Installed_Capacity!$V$5:$AG$5,0)))</f>
        <v>7.7267261031090211E-3</v>
      </c>
      <c r="O24381" s="41">
        <f>M24381/(INDEX(Installed_Capacity!$V$15:$AG$20,MATCH(Source_Data!B24381,Installed_Capacity!$U$15:$U$20,0),MATCH(Source_Data!C24381,Installed_Capacity!$V$14:$AG$14,0)))</f>
        <v>3.0848847709239041E-3</v>
      </c>
      <c r="P24381" s="37">
        <v>27.560380250000001</v>
      </c>
      <c r="Q24381" s="38">
        <f>P24381/(INDEX(Installed_Capacity!$AJ$15:$AU$20,MATCH(Source_Data!B24381,Installed_Capacity!$AI$15:$AI$20,0),MATCH(Source_Data!C24381,Installed_Capacity!$AJ$14:$AU$14,0)))</f>
        <v>3.0054940294438389E-2</v>
      </c>
      <c r="R24381" s="63">
        <v>56.460772945999999</v>
      </c>
      <c r="S24381" s="42">
        <v>232.76206930199999</v>
      </c>
      <c r="T24381" s="42">
        <f>R24381/(INDEX(Installed_Capacity!$H$25:$S$30,MATCH(Source_Data!B24381,Installed_Capacity!$G$25:$G$30,0),MATCH(Source_Data!C24381,Installed_Capacity!$H$24:$S$24,0)))</f>
        <v>4.0185603520284691E-2</v>
      </c>
      <c r="U24381" s="43">
        <f>S24381/(INDEX(Installed_Capacity!$H$33:$S$38,MATCH(Source_Data!B24381,Installed_Capacity!$G$33:$G$38,0),MATCH(Source_Data!C24381,Installed_Capacity!$H$32:$S$32,0)))</f>
        <v>6.1558050476835276E-2</v>
      </c>
      <c r="V24381" s="21"/>
      <c r="W24381" s="2"/>
    </row>
    <row r="24382" spans="1:23" x14ac:dyDescent="0.25">
      <c r="A24382" s="17">
        <v>43751</v>
      </c>
      <c r="B24382" s="19">
        <v>2019</v>
      </c>
      <c r="C24382" s="19">
        <v>10</v>
      </c>
      <c r="D24382" s="19">
        <v>13</v>
      </c>
      <c r="E24382" s="19">
        <v>20</v>
      </c>
      <c r="F24382" s="69">
        <v>25290.11</v>
      </c>
      <c r="G24382" s="52">
        <f t="shared" si="380"/>
        <v>26113.51</v>
      </c>
      <c r="H24382" s="34">
        <v>1.4460835E-2</v>
      </c>
      <c r="I24382" s="35">
        <v>0.124162936</v>
      </c>
      <c r="J24382" s="35">
        <f>H24382/(INDEX(Installed_Capacity!$H$6:$S$11,MATCH(Source_Data!B24382,Installed_Capacity!$G$6:$G$11,0),MATCH(Source_Data!C24382,Installed_Capacity!$H$5:$S$5,0)))</f>
        <v>8.8150023163952017E-6</v>
      </c>
      <c r="K24382" s="36">
        <f>I24382/(INDEX(Installed_Capacity!$H$15:$S$20,MATCH(Source_Data!B24382,Installed_Capacity!$G$15:$G$20,0),MATCH(Source_Data!C24382,Installed_Capacity!$H$14:$S$14,0)))</f>
        <v>3.0444702830339038E-5</v>
      </c>
      <c r="L24382" s="39">
        <v>0</v>
      </c>
      <c r="M24382" s="40">
        <v>0</v>
      </c>
      <c r="N24382" s="40">
        <f>L24382/(INDEX(Installed_Capacity!$V$6:$AG$11,MATCH(Source_Data!B24382,Installed_Capacity!$U$6:$U$11,0),MATCH(Source_Data!C24382,Installed_Capacity!$V$5:$AG$5,0)))</f>
        <v>0</v>
      </c>
      <c r="O24382" s="41">
        <f>M24382/(INDEX(Installed_Capacity!$V$15:$AG$20,MATCH(Source_Data!B24382,Installed_Capacity!$U$15:$U$20,0),MATCH(Source_Data!C24382,Installed_Capacity!$V$14:$AG$14,0)))</f>
        <v>0</v>
      </c>
      <c r="P24382" s="37">
        <v>0</v>
      </c>
      <c r="Q24382" s="38">
        <f>P24382/(INDEX(Installed_Capacity!$AJ$15:$AU$20,MATCH(Source_Data!B24382,Installed_Capacity!$AI$15:$AI$20,0),MATCH(Source_Data!C24382,Installed_Capacity!$AJ$14:$AU$14,0)))</f>
        <v>0</v>
      </c>
      <c r="R24382" s="63">
        <v>150.216857812</v>
      </c>
      <c r="S24382" s="42">
        <v>353.13476904599997</v>
      </c>
      <c r="T24382" s="42">
        <f>R24382/(INDEX(Installed_Capacity!$H$25:$S$30,MATCH(Source_Data!B24382,Installed_Capacity!$G$25:$G$30,0),MATCH(Source_Data!C24382,Installed_Capacity!$H$24:$S$24,0)))</f>
        <v>0.10691591303345194</v>
      </c>
      <c r="U24382" s="43">
        <f>S24382/(INDEX(Installed_Capacity!$H$33:$S$38,MATCH(Source_Data!B24382,Installed_Capacity!$G$33:$G$38,0),MATCH(Source_Data!C24382,Installed_Capacity!$H$32:$S$32,0)))</f>
        <v>9.3392742224913908E-2</v>
      </c>
      <c r="V24382" s="21"/>
      <c r="W24382" s="2"/>
    </row>
    <row r="24383" spans="1:23" x14ac:dyDescent="0.25">
      <c r="A24383" s="17">
        <v>43751</v>
      </c>
      <c r="B24383" s="19">
        <v>2019</v>
      </c>
      <c r="C24383" s="19">
        <v>10</v>
      </c>
      <c r="D24383" s="19">
        <v>13</v>
      </c>
      <c r="E24383" s="19">
        <v>21</v>
      </c>
      <c r="F24383" s="69">
        <v>24142.77</v>
      </c>
      <c r="G24383" s="52">
        <f t="shared" si="380"/>
        <v>26113.51</v>
      </c>
      <c r="H24383" s="34">
        <v>0</v>
      </c>
      <c r="I24383" s="35">
        <v>3.1377581000000002E-2</v>
      </c>
      <c r="J24383" s="35">
        <f>H24383/(INDEX(Installed_Capacity!$H$6:$S$11,MATCH(Source_Data!B24383,Installed_Capacity!$G$6:$G$11,0),MATCH(Source_Data!C24383,Installed_Capacity!$H$5:$S$5,0)))</f>
        <v>0</v>
      </c>
      <c r="K24383" s="36">
        <f>I24383/(INDEX(Installed_Capacity!$H$15:$S$20,MATCH(Source_Data!B24383,Installed_Capacity!$G$15:$G$20,0),MATCH(Source_Data!C24383,Installed_Capacity!$H$14:$S$14,0)))</f>
        <v>7.6937704588420203E-6</v>
      </c>
      <c r="L24383" s="39">
        <v>0</v>
      </c>
      <c r="M24383" s="40">
        <v>0</v>
      </c>
      <c r="N24383" s="40">
        <f>L24383/(INDEX(Installed_Capacity!$V$6:$AG$11,MATCH(Source_Data!B24383,Installed_Capacity!$U$6:$U$11,0),MATCH(Source_Data!C24383,Installed_Capacity!$V$5:$AG$5,0)))</f>
        <v>0</v>
      </c>
      <c r="O24383" s="41">
        <f>M24383/(INDEX(Installed_Capacity!$V$15:$AG$20,MATCH(Source_Data!B24383,Installed_Capacity!$U$15:$U$20,0),MATCH(Source_Data!C24383,Installed_Capacity!$V$14:$AG$14,0)))</f>
        <v>0</v>
      </c>
      <c r="P24383" s="37">
        <v>0</v>
      </c>
      <c r="Q24383" s="38">
        <f>P24383/(INDEX(Installed_Capacity!$AJ$15:$AU$20,MATCH(Source_Data!B24383,Installed_Capacity!$AI$15:$AI$20,0),MATCH(Source_Data!C24383,Installed_Capacity!$AJ$14:$AU$14,0)))</f>
        <v>0</v>
      </c>
      <c r="R24383" s="63">
        <v>279.79166403599999</v>
      </c>
      <c r="S24383" s="42">
        <v>696.68176735500003</v>
      </c>
      <c r="T24383" s="42">
        <f>R24383/(INDEX(Installed_Capacity!$H$25:$S$30,MATCH(Source_Data!B24383,Installed_Capacity!$G$25:$G$30,0),MATCH(Source_Data!C24383,Installed_Capacity!$H$24:$S$24,0)))</f>
        <v>0.19913997440284692</v>
      </c>
      <c r="U24383" s="43">
        <f>S24383/(INDEX(Installed_Capacity!$H$33:$S$38,MATCH(Source_Data!B24383,Installed_Capacity!$G$33:$G$38,0),MATCH(Source_Data!C24383,Installed_Capacity!$H$32:$S$32,0)))</f>
        <v>0.18424982871881265</v>
      </c>
      <c r="V24383" s="21"/>
      <c r="W24383" s="2"/>
    </row>
    <row r="24384" spans="1:23" x14ac:dyDescent="0.25">
      <c r="A24384" s="17">
        <v>43751</v>
      </c>
      <c r="B24384" s="19">
        <v>2019</v>
      </c>
      <c r="C24384" s="19">
        <v>10</v>
      </c>
      <c r="D24384" s="19">
        <v>13</v>
      </c>
      <c r="E24384" s="19">
        <v>22</v>
      </c>
      <c r="F24384" s="69">
        <v>22533</v>
      </c>
      <c r="G24384" s="52">
        <f t="shared" si="380"/>
        <v>26113.51</v>
      </c>
      <c r="H24384" s="34">
        <v>0</v>
      </c>
      <c r="I24384" s="35">
        <v>2.9675975E-2</v>
      </c>
      <c r="J24384" s="35">
        <f>H24384/(INDEX(Installed_Capacity!$H$6:$S$11,MATCH(Source_Data!B24384,Installed_Capacity!$G$6:$G$11,0),MATCH(Source_Data!C24384,Installed_Capacity!$H$5:$S$5,0)))</f>
        <v>0</v>
      </c>
      <c r="K24384" s="36">
        <f>I24384/(INDEX(Installed_Capacity!$H$15:$S$20,MATCH(Source_Data!B24384,Installed_Capacity!$G$15:$G$20,0),MATCH(Source_Data!C24384,Installed_Capacity!$H$14:$S$14,0)))</f>
        <v>7.2765373402218075E-6</v>
      </c>
      <c r="L24384" s="39">
        <v>0</v>
      </c>
      <c r="M24384" s="40">
        <v>0</v>
      </c>
      <c r="N24384" s="40">
        <f>L24384/(INDEX(Installed_Capacity!$V$6:$AG$11,MATCH(Source_Data!B24384,Installed_Capacity!$U$6:$U$11,0),MATCH(Source_Data!C24384,Installed_Capacity!$V$5:$AG$5,0)))</f>
        <v>0</v>
      </c>
      <c r="O24384" s="41">
        <f>M24384/(INDEX(Installed_Capacity!$V$15:$AG$20,MATCH(Source_Data!B24384,Installed_Capacity!$U$15:$U$20,0),MATCH(Source_Data!C24384,Installed_Capacity!$V$14:$AG$14,0)))</f>
        <v>0</v>
      </c>
      <c r="P24384" s="37">
        <v>0</v>
      </c>
      <c r="Q24384" s="38">
        <f>P24384/(INDEX(Installed_Capacity!$AJ$15:$AU$20,MATCH(Source_Data!B24384,Installed_Capacity!$AI$15:$AI$20,0),MATCH(Source_Data!C24384,Installed_Capacity!$AJ$14:$AU$14,0)))</f>
        <v>0</v>
      </c>
      <c r="R24384" s="63">
        <v>360.33351822100002</v>
      </c>
      <c r="S24384" s="42">
        <v>853.82259713500002</v>
      </c>
      <c r="T24384" s="42">
        <f>R24384/(INDEX(Installed_Capacity!$H$25:$S$30,MATCH(Source_Data!B24384,Installed_Capacity!$G$25:$G$30,0),MATCH(Source_Data!C24384,Installed_Capacity!$H$24:$S$24,0)))</f>
        <v>0.25646513752384337</v>
      </c>
      <c r="U24384" s="43">
        <f>S24384/(INDEX(Installed_Capacity!$H$33:$S$38,MATCH(Source_Data!B24384,Installed_Capacity!$G$33:$G$38,0),MATCH(Source_Data!C24384,Installed_Capacity!$H$32:$S$32,0)))</f>
        <v>0.2258085034658493</v>
      </c>
      <c r="V24384" s="21"/>
      <c r="W24384" s="2"/>
    </row>
    <row r="24385" spans="1:23" x14ac:dyDescent="0.25">
      <c r="A24385" s="17">
        <v>43751</v>
      </c>
      <c r="B24385" s="19">
        <v>2019</v>
      </c>
      <c r="C24385" s="19">
        <v>10</v>
      </c>
      <c r="D24385" s="19">
        <v>13</v>
      </c>
      <c r="E24385" s="19">
        <v>23</v>
      </c>
      <c r="F24385" s="69">
        <v>20968.3</v>
      </c>
      <c r="G24385" s="52">
        <f t="shared" si="380"/>
        <v>26113.51</v>
      </c>
      <c r="H24385" s="34">
        <v>0</v>
      </c>
      <c r="I24385" s="35">
        <v>1.9362489E-2</v>
      </c>
      <c r="J24385" s="35">
        <f>H24385/(INDEX(Installed_Capacity!$H$6:$S$11,MATCH(Source_Data!B24385,Installed_Capacity!$G$6:$G$11,0),MATCH(Source_Data!C24385,Installed_Capacity!$H$5:$S$5,0)))</f>
        <v>0</v>
      </c>
      <c r="K24385" s="36">
        <f>I24385/(INDEX(Installed_Capacity!$H$15:$S$20,MATCH(Source_Data!B24385,Installed_Capacity!$G$15:$G$20,0),MATCH(Source_Data!C24385,Installed_Capacity!$H$14:$S$14,0)))</f>
        <v>4.747674649548465E-6</v>
      </c>
      <c r="L24385" s="39">
        <v>0</v>
      </c>
      <c r="M24385" s="40">
        <v>0</v>
      </c>
      <c r="N24385" s="40">
        <f>L24385/(INDEX(Installed_Capacity!$V$6:$AG$11,MATCH(Source_Data!B24385,Installed_Capacity!$U$6:$U$11,0),MATCH(Source_Data!C24385,Installed_Capacity!$V$5:$AG$5,0)))</f>
        <v>0</v>
      </c>
      <c r="O24385" s="41">
        <f>M24385/(INDEX(Installed_Capacity!$V$15:$AG$20,MATCH(Source_Data!B24385,Installed_Capacity!$U$15:$U$20,0),MATCH(Source_Data!C24385,Installed_Capacity!$V$14:$AG$14,0)))</f>
        <v>0</v>
      </c>
      <c r="P24385" s="37">
        <v>0</v>
      </c>
      <c r="Q24385" s="38">
        <f>P24385/(INDEX(Installed_Capacity!$AJ$15:$AU$20,MATCH(Source_Data!B24385,Installed_Capacity!$AI$15:$AI$20,0),MATCH(Source_Data!C24385,Installed_Capacity!$AJ$14:$AU$14,0)))</f>
        <v>0</v>
      </c>
      <c r="R24385" s="63">
        <v>294.901504359</v>
      </c>
      <c r="S24385" s="42">
        <v>879.74825207000004</v>
      </c>
      <c r="T24385" s="42">
        <f>R24385/(INDEX(Installed_Capacity!$H$25:$S$30,MATCH(Source_Data!B24385,Installed_Capacity!$G$25:$G$30,0),MATCH(Source_Data!C24385,Installed_Capacity!$H$24:$S$24,0)))</f>
        <v>0.20989430915231314</v>
      </c>
      <c r="U24385" s="43">
        <f>S24385/(INDEX(Installed_Capacity!$H$33:$S$38,MATCH(Source_Data!B24385,Installed_Capacity!$G$33:$G$38,0),MATCH(Source_Data!C24385,Installed_Capacity!$H$32:$S$32,0)))</f>
        <v>0.23266500194912701</v>
      </c>
      <c r="V24385" s="21"/>
      <c r="W24385" s="2"/>
    </row>
    <row r="24386" spans="1:23" x14ac:dyDescent="0.25">
      <c r="A24386" s="17">
        <v>43751</v>
      </c>
      <c r="B24386" s="19">
        <v>2019</v>
      </c>
      <c r="C24386" s="19">
        <v>10</v>
      </c>
      <c r="D24386" s="19">
        <v>13</v>
      </c>
      <c r="E24386" s="19">
        <v>24</v>
      </c>
      <c r="F24386" s="69">
        <v>19911.900000000001</v>
      </c>
      <c r="G24386" s="52">
        <f t="shared" si="380"/>
        <v>26113.51</v>
      </c>
      <c r="H24386" s="34">
        <v>0</v>
      </c>
      <c r="I24386" s="35">
        <v>1.0389974999999999E-2</v>
      </c>
      <c r="J24386" s="35">
        <f>H24386/(INDEX(Installed_Capacity!$H$6:$S$11,MATCH(Source_Data!B24386,Installed_Capacity!$G$6:$G$11,0),MATCH(Source_Data!C24386,Installed_Capacity!$H$5:$S$5,0)))</f>
        <v>0</v>
      </c>
      <c r="K24386" s="36">
        <f>I24386/(INDEX(Installed_Capacity!$H$15:$S$20,MATCH(Source_Data!B24386,Installed_Capacity!$G$15:$G$20,0),MATCH(Source_Data!C24386,Installed_Capacity!$H$14:$S$14,0)))</f>
        <v>2.5476177632401653E-6</v>
      </c>
      <c r="L24386" s="39">
        <v>0</v>
      </c>
      <c r="M24386" s="40">
        <v>0</v>
      </c>
      <c r="N24386" s="40">
        <f>L24386/(INDEX(Installed_Capacity!$V$6:$AG$11,MATCH(Source_Data!B24386,Installed_Capacity!$U$6:$U$11,0),MATCH(Source_Data!C24386,Installed_Capacity!$V$5:$AG$5,0)))</f>
        <v>0</v>
      </c>
      <c r="O24386" s="41">
        <f>M24386/(INDEX(Installed_Capacity!$V$15:$AG$20,MATCH(Source_Data!B24386,Installed_Capacity!$U$15:$U$20,0),MATCH(Source_Data!C24386,Installed_Capacity!$V$14:$AG$14,0)))</f>
        <v>0</v>
      </c>
      <c r="P24386" s="37">
        <v>0</v>
      </c>
      <c r="Q24386" s="38">
        <f>P24386/(INDEX(Installed_Capacity!$AJ$15:$AU$20,MATCH(Source_Data!B24386,Installed_Capacity!$AI$15:$AI$20,0),MATCH(Source_Data!C24386,Installed_Capacity!$AJ$14:$AU$14,0)))</f>
        <v>0</v>
      </c>
      <c r="R24386" s="63">
        <v>375.094606183</v>
      </c>
      <c r="S24386" s="42">
        <v>894.70935189399995</v>
      </c>
      <c r="T24386" s="42">
        <f>R24386/(INDEX(Installed_Capacity!$H$25:$S$30,MATCH(Source_Data!B24386,Installed_Capacity!$G$25:$G$30,0),MATCH(Source_Data!C24386,Installed_Capacity!$H$24:$S$24,0)))</f>
        <v>0.26697124995231314</v>
      </c>
      <c r="U24386" s="43">
        <f>S24386/(INDEX(Installed_Capacity!$H$33:$S$38,MATCH(Source_Data!B24386,Installed_Capacity!$G$33:$G$38,0),MATCH(Source_Data!C24386,Installed_Capacity!$H$32:$S$32,0)))</f>
        <v>0.23662172969654977</v>
      </c>
      <c r="V24386" s="21"/>
      <c r="W24386" s="2"/>
    </row>
    <row r="24387" spans="1:23" x14ac:dyDescent="0.25">
      <c r="A24387" s="17">
        <v>43752</v>
      </c>
      <c r="B24387" s="19">
        <v>2019</v>
      </c>
      <c r="C24387" s="19">
        <v>10</v>
      </c>
      <c r="D24387" s="19">
        <v>14</v>
      </c>
      <c r="E24387" s="19">
        <v>1</v>
      </c>
      <c r="F24387" s="69">
        <v>19164.61</v>
      </c>
      <c r="G24387" s="52">
        <f t="shared" ref="G24387:G24450" si="381">_xlfn.MAXIFS($F:$F,$B:$B,B24387,$C:$C,C24387,$D:$D,D24387)</f>
        <v>28219.33</v>
      </c>
      <c r="H24387" s="34">
        <v>0</v>
      </c>
      <c r="I24387" s="35">
        <v>6.4912370000000004E-3</v>
      </c>
      <c r="J24387" s="35">
        <f>H24387/(INDEX(Installed_Capacity!$H$6:$S$11,MATCH(Source_Data!B24387,Installed_Capacity!$G$6:$G$11,0),MATCH(Source_Data!C24387,Installed_Capacity!$H$5:$S$5,0)))</f>
        <v>0</v>
      </c>
      <c r="K24387" s="36">
        <f>I24387/(INDEX(Installed_Capacity!$H$15:$S$20,MATCH(Source_Data!B24387,Installed_Capacity!$G$15:$G$20,0),MATCH(Source_Data!C24387,Installed_Capacity!$H$14:$S$14,0)))</f>
        <v>1.5916487466622205E-6</v>
      </c>
      <c r="L24387" s="39">
        <v>0</v>
      </c>
      <c r="M24387" s="40">
        <v>0</v>
      </c>
      <c r="N24387" s="40">
        <f>L24387/(INDEX(Installed_Capacity!$V$6:$AG$11,MATCH(Source_Data!B24387,Installed_Capacity!$U$6:$U$11,0),MATCH(Source_Data!C24387,Installed_Capacity!$V$5:$AG$5,0)))</f>
        <v>0</v>
      </c>
      <c r="O24387" s="41">
        <f>M24387/(INDEX(Installed_Capacity!$V$15:$AG$20,MATCH(Source_Data!B24387,Installed_Capacity!$U$15:$U$20,0),MATCH(Source_Data!C24387,Installed_Capacity!$V$14:$AG$14,0)))</f>
        <v>0</v>
      </c>
      <c r="P24387" s="37">
        <v>0</v>
      </c>
      <c r="Q24387" s="38">
        <f>P24387/(INDEX(Installed_Capacity!$AJ$15:$AU$20,MATCH(Source_Data!B24387,Installed_Capacity!$AI$15:$AI$20,0),MATCH(Source_Data!C24387,Installed_Capacity!$AJ$14:$AU$14,0)))</f>
        <v>0</v>
      </c>
      <c r="R24387" s="63">
        <v>452.393735069</v>
      </c>
      <c r="S24387" s="42">
        <v>1067.0854992249999</v>
      </c>
      <c r="T24387" s="42">
        <f>R24387/(INDEX(Installed_Capacity!$H$25:$S$30,MATCH(Source_Data!B24387,Installed_Capacity!$G$25:$G$30,0),MATCH(Source_Data!C24387,Installed_Capacity!$H$24:$S$24,0)))</f>
        <v>0.32198842353665474</v>
      </c>
      <c r="U24387" s="43">
        <f>S24387/(INDEX(Installed_Capacity!$H$33:$S$38,MATCH(Source_Data!B24387,Installed_Capacity!$G$33:$G$38,0),MATCH(Source_Data!C24387,Installed_Capacity!$H$32:$S$32,0)))</f>
        <v>0.2822096539241718</v>
      </c>
      <c r="V24387" s="21"/>
      <c r="W24387" s="2"/>
    </row>
    <row r="24388" spans="1:23" x14ac:dyDescent="0.25">
      <c r="A24388" s="17">
        <v>43752</v>
      </c>
      <c r="B24388" s="19">
        <v>2019</v>
      </c>
      <c r="C24388" s="19">
        <v>10</v>
      </c>
      <c r="D24388" s="19">
        <v>14</v>
      </c>
      <c r="E24388" s="19">
        <v>2</v>
      </c>
      <c r="F24388" s="69">
        <v>18716.53</v>
      </c>
      <c r="G24388" s="52">
        <f t="shared" si="381"/>
        <v>28219.33</v>
      </c>
      <c r="H24388" s="34">
        <v>0</v>
      </c>
      <c r="I24388" s="35">
        <v>1.3295539999999999E-3</v>
      </c>
      <c r="J24388" s="35">
        <f>H24388/(INDEX(Installed_Capacity!$H$6:$S$11,MATCH(Source_Data!B24388,Installed_Capacity!$G$6:$G$11,0),MATCH(Source_Data!C24388,Installed_Capacity!$H$5:$S$5,0)))</f>
        <v>0</v>
      </c>
      <c r="K24388" s="36">
        <f>I24388/(INDEX(Installed_Capacity!$H$15:$S$20,MATCH(Source_Data!B24388,Installed_Capacity!$G$15:$G$20,0),MATCH(Source_Data!C24388,Installed_Capacity!$H$14:$S$14,0)))</f>
        <v>3.2600611527814215E-7</v>
      </c>
      <c r="L24388" s="39">
        <v>0</v>
      </c>
      <c r="M24388" s="40">
        <v>0</v>
      </c>
      <c r="N24388" s="40">
        <f>L24388/(INDEX(Installed_Capacity!$V$6:$AG$11,MATCH(Source_Data!B24388,Installed_Capacity!$U$6:$U$11,0),MATCH(Source_Data!C24388,Installed_Capacity!$V$5:$AG$5,0)))</f>
        <v>0</v>
      </c>
      <c r="O24388" s="41">
        <f>M24388/(INDEX(Installed_Capacity!$V$15:$AG$20,MATCH(Source_Data!B24388,Installed_Capacity!$U$15:$U$20,0),MATCH(Source_Data!C24388,Installed_Capacity!$V$14:$AG$14,0)))</f>
        <v>0</v>
      </c>
      <c r="P24388" s="37">
        <v>0</v>
      </c>
      <c r="Q24388" s="38">
        <f>P24388/(INDEX(Installed_Capacity!$AJ$15:$AU$20,MATCH(Source_Data!B24388,Installed_Capacity!$AI$15:$AI$20,0),MATCH(Source_Data!C24388,Installed_Capacity!$AJ$14:$AU$14,0)))</f>
        <v>0</v>
      </c>
      <c r="R24388" s="63">
        <v>442.44750933199998</v>
      </c>
      <c r="S24388" s="42">
        <v>1496.5712550579999</v>
      </c>
      <c r="T24388" s="42">
        <f>R24388/(INDEX(Installed_Capacity!$H$25:$S$30,MATCH(Source_Data!B24388,Installed_Capacity!$G$25:$G$30,0),MATCH(Source_Data!C24388,Installed_Capacity!$H$24:$S$24,0)))</f>
        <v>0.31490925931103197</v>
      </c>
      <c r="U24388" s="43">
        <f>S24388/(INDEX(Installed_Capacity!$H$33:$S$38,MATCH(Source_Data!B24388,Installed_Capacity!$G$33:$G$38,0),MATCH(Source_Data!C24388,Installed_Capacity!$H$32:$S$32,0)))</f>
        <v>0.3957947664639081</v>
      </c>
      <c r="V24388" s="21"/>
      <c r="W24388" s="2"/>
    </row>
    <row r="24389" spans="1:23" x14ac:dyDescent="0.25">
      <c r="A24389" s="17">
        <v>43752</v>
      </c>
      <c r="B24389" s="19">
        <v>2019</v>
      </c>
      <c r="C24389" s="19">
        <v>10</v>
      </c>
      <c r="D24389" s="19">
        <v>14</v>
      </c>
      <c r="E24389" s="19">
        <v>3</v>
      </c>
      <c r="F24389" s="69">
        <v>18993.740000000002</v>
      </c>
      <c r="G24389" s="52">
        <f t="shared" si="381"/>
        <v>28219.33</v>
      </c>
      <c r="H24389" s="34">
        <v>0</v>
      </c>
      <c r="I24389" s="35">
        <v>-8.4946999999999996E-4</v>
      </c>
      <c r="J24389" s="35">
        <f>H24389/(INDEX(Installed_Capacity!$H$6:$S$11,MATCH(Source_Data!B24389,Installed_Capacity!$G$6:$G$11,0),MATCH(Source_Data!C24389,Installed_Capacity!$H$5:$S$5,0)))</f>
        <v>0</v>
      </c>
      <c r="K24389" s="36">
        <f>I24389/(INDEX(Installed_Capacity!$H$15:$S$20,MATCH(Source_Data!B24389,Installed_Capacity!$G$15:$G$20,0),MATCH(Source_Data!C24389,Installed_Capacity!$H$14:$S$14,0)))</f>
        <v>-2.0828970823699031E-7</v>
      </c>
      <c r="L24389" s="39">
        <v>0</v>
      </c>
      <c r="M24389" s="40">
        <v>0</v>
      </c>
      <c r="N24389" s="40">
        <f>L24389/(INDEX(Installed_Capacity!$V$6:$AG$11,MATCH(Source_Data!B24389,Installed_Capacity!$U$6:$U$11,0),MATCH(Source_Data!C24389,Installed_Capacity!$V$5:$AG$5,0)))</f>
        <v>0</v>
      </c>
      <c r="O24389" s="41">
        <f>M24389/(INDEX(Installed_Capacity!$V$15:$AG$20,MATCH(Source_Data!B24389,Installed_Capacity!$U$15:$U$20,0),MATCH(Source_Data!C24389,Installed_Capacity!$V$14:$AG$14,0)))</f>
        <v>0</v>
      </c>
      <c r="P24389" s="37">
        <v>0</v>
      </c>
      <c r="Q24389" s="38">
        <f>P24389/(INDEX(Installed_Capacity!$AJ$15:$AU$20,MATCH(Source_Data!B24389,Installed_Capacity!$AI$15:$AI$20,0),MATCH(Source_Data!C24389,Installed_Capacity!$AJ$14:$AU$14,0)))</f>
        <v>0</v>
      </c>
      <c r="R24389" s="63">
        <v>420.50501459700001</v>
      </c>
      <c r="S24389" s="42">
        <v>1711.801400348</v>
      </c>
      <c r="T24389" s="42">
        <f>R24389/(INDEX(Installed_Capacity!$H$25:$S$30,MATCH(Source_Data!B24389,Installed_Capacity!$G$25:$G$30,0),MATCH(Source_Data!C24389,Installed_Capacity!$H$24:$S$24,0)))</f>
        <v>0.29929182533594301</v>
      </c>
      <c r="U24389" s="43">
        <f>S24389/(INDEX(Installed_Capacity!$H$33:$S$38,MATCH(Source_Data!B24389,Installed_Capacity!$G$33:$G$38,0),MATCH(Source_Data!C24389,Installed_Capacity!$H$32:$S$32,0)))</f>
        <v>0.45271618921818058</v>
      </c>
      <c r="V24389" s="21"/>
      <c r="W24389" s="2"/>
    </row>
    <row r="24390" spans="1:23" x14ac:dyDescent="0.25">
      <c r="A24390" s="17">
        <v>43752</v>
      </c>
      <c r="B24390" s="19">
        <v>2019</v>
      </c>
      <c r="C24390" s="19">
        <v>10</v>
      </c>
      <c r="D24390" s="19">
        <v>14</v>
      </c>
      <c r="E24390" s="19">
        <v>4</v>
      </c>
      <c r="F24390" s="69">
        <v>19597.32</v>
      </c>
      <c r="G24390" s="52">
        <f t="shared" si="381"/>
        <v>28219.33</v>
      </c>
      <c r="H24390" s="34">
        <v>0</v>
      </c>
      <c r="I24390" s="35">
        <v>-6.4381200000000001E-4</v>
      </c>
      <c r="J24390" s="35">
        <f>H24390/(INDEX(Installed_Capacity!$H$6:$S$11,MATCH(Source_Data!B24390,Installed_Capacity!$G$6:$G$11,0),MATCH(Source_Data!C24390,Installed_Capacity!$H$5:$S$5,0)))</f>
        <v>0</v>
      </c>
      <c r="K24390" s="36">
        <f>I24390/(INDEX(Installed_Capacity!$H$15:$S$20,MATCH(Source_Data!B24390,Installed_Capacity!$G$15:$G$20,0),MATCH(Source_Data!C24390,Installed_Capacity!$H$14:$S$14,0)))</f>
        <v>-1.5786244792573395E-7</v>
      </c>
      <c r="L24390" s="39">
        <v>0</v>
      </c>
      <c r="M24390" s="40">
        <v>0</v>
      </c>
      <c r="N24390" s="40">
        <f>L24390/(INDEX(Installed_Capacity!$V$6:$AG$11,MATCH(Source_Data!B24390,Installed_Capacity!$U$6:$U$11,0),MATCH(Source_Data!C24390,Installed_Capacity!$V$5:$AG$5,0)))</f>
        <v>0</v>
      </c>
      <c r="O24390" s="41">
        <f>M24390/(INDEX(Installed_Capacity!$V$15:$AG$20,MATCH(Source_Data!B24390,Installed_Capacity!$U$15:$U$20,0),MATCH(Source_Data!C24390,Installed_Capacity!$V$14:$AG$14,0)))</f>
        <v>0</v>
      </c>
      <c r="P24390" s="37">
        <v>0</v>
      </c>
      <c r="Q24390" s="38">
        <f>P24390/(INDEX(Installed_Capacity!$AJ$15:$AU$20,MATCH(Source_Data!B24390,Installed_Capacity!$AI$15:$AI$20,0),MATCH(Source_Data!C24390,Installed_Capacity!$AJ$14:$AU$14,0)))</f>
        <v>0</v>
      </c>
      <c r="R24390" s="63">
        <v>350.232679706</v>
      </c>
      <c r="S24390" s="42">
        <v>1505.7168285299999</v>
      </c>
      <c r="T24390" s="42">
        <f>R24390/(INDEX(Installed_Capacity!$H$25:$S$30,MATCH(Source_Data!B24390,Installed_Capacity!$G$25:$G$30,0),MATCH(Source_Data!C24390,Installed_Capacity!$H$24:$S$24,0)))</f>
        <v>0.24927592861637007</v>
      </c>
      <c r="U24390" s="43">
        <f>S24390/(INDEX(Installed_Capacity!$H$33:$S$38,MATCH(Source_Data!B24390,Installed_Capacity!$G$33:$G$38,0),MATCH(Source_Data!C24390,Installed_Capacity!$H$32:$S$32,0)))</f>
        <v>0.39821347529871626</v>
      </c>
      <c r="V24390" s="21"/>
      <c r="W24390" s="2"/>
    </row>
    <row r="24391" spans="1:23" x14ac:dyDescent="0.25">
      <c r="A24391" s="17">
        <v>43752</v>
      </c>
      <c r="B24391" s="19">
        <v>2019</v>
      </c>
      <c r="C24391" s="19">
        <v>10</v>
      </c>
      <c r="D24391" s="19">
        <v>14</v>
      </c>
      <c r="E24391" s="19">
        <v>5</v>
      </c>
      <c r="F24391" s="69">
        <v>20664.23</v>
      </c>
      <c r="G24391" s="52">
        <f t="shared" si="381"/>
        <v>28219.33</v>
      </c>
      <c r="H24391" s="34">
        <v>0</v>
      </c>
      <c r="I24391" s="35">
        <v>-2.00125E-3</v>
      </c>
      <c r="J24391" s="35">
        <f>H24391/(INDEX(Installed_Capacity!$H$6:$S$11,MATCH(Source_Data!B24391,Installed_Capacity!$G$6:$G$11,0),MATCH(Source_Data!C24391,Installed_Capacity!$H$5:$S$5,0)))</f>
        <v>0</v>
      </c>
      <c r="K24391" s="36">
        <f>I24391/(INDEX(Installed_Capacity!$H$15:$S$20,MATCH(Source_Data!B24391,Installed_Capacity!$G$15:$G$20,0),MATCH(Source_Data!C24391,Installed_Capacity!$H$14:$S$14,0)))</f>
        <v>-4.9070570898239715E-7</v>
      </c>
      <c r="L24391" s="39">
        <v>0</v>
      </c>
      <c r="M24391" s="40">
        <v>0</v>
      </c>
      <c r="N24391" s="40">
        <f>L24391/(INDEX(Installed_Capacity!$V$6:$AG$11,MATCH(Source_Data!B24391,Installed_Capacity!$U$6:$U$11,0),MATCH(Source_Data!C24391,Installed_Capacity!$V$5:$AG$5,0)))</f>
        <v>0</v>
      </c>
      <c r="O24391" s="41">
        <f>M24391/(INDEX(Installed_Capacity!$V$15:$AG$20,MATCH(Source_Data!B24391,Installed_Capacity!$U$15:$U$20,0),MATCH(Source_Data!C24391,Installed_Capacity!$V$14:$AG$14,0)))</f>
        <v>0</v>
      </c>
      <c r="P24391" s="37">
        <v>0</v>
      </c>
      <c r="Q24391" s="38">
        <f>P24391/(INDEX(Installed_Capacity!$AJ$15:$AU$20,MATCH(Source_Data!B24391,Installed_Capacity!$AI$15:$AI$20,0),MATCH(Source_Data!C24391,Installed_Capacity!$AJ$14:$AU$14,0)))</f>
        <v>0</v>
      </c>
      <c r="R24391" s="63">
        <v>185.02042377699999</v>
      </c>
      <c r="S24391" s="42">
        <v>1260.7687491500001</v>
      </c>
      <c r="T24391" s="42">
        <f>R24391/(INDEX(Installed_Capacity!$H$25:$S$30,MATCH(Source_Data!B24391,Installed_Capacity!$G$25:$G$30,0),MATCH(Source_Data!C24391,Installed_Capacity!$H$24:$S$24,0)))</f>
        <v>0.13168713436085405</v>
      </c>
      <c r="U24391" s="43">
        <f>S24391/(INDEX(Installed_Capacity!$H$33:$S$38,MATCH(Source_Data!B24391,Installed_Capacity!$G$33:$G$38,0),MATCH(Source_Data!C24391,Installed_Capacity!$H$32:$S$32,0)))</f>
        <v>0.33343261869310642</v>
      </c>
      <c r="V24391" s="21"/>
      <c r="W24391" s="2"/>
    </row>
    <row r="24392" spans="1:23" x14ac:dyDescent="0.25">
      <c r="A24392" s="17">
        <v>43752</v>
      </c>
      <c r="B24392" s="19">
        <v>2019</v>
      </c>
      <c r="C24392" s="19">
        <v>10</v>
      </c>
      <c r="D24392" s="19">
        <v>14</v>
      </c>
      <c r="E24392" s="19">
        <v>6</v>
      </c>
      <c r="F24392" s="69">
        <v>22892.080000000002</v>
      </c>
      <c r="G24392" s="52">
        <f t="shared" si="381"/>
        <v>28219.33</v>
      </c>
      <c r="H24392" s="34">
        <v>0</v>
      </c>
      <c r="I24392" s="35">
        <v>2.6446862000000002E-2</v>
      </c>
      <c r="J24392" s="35">
        <f>H24392/(INDEX(Installed_Capacity!$H$6:$S$11,MATCH(Source_Data!B24392,Installed_Capacity!$G$6:$G$11,0),MATCH(Source_Data!C24392,Installed_Capacity!$H$5:$S$5,0)))</f>
        <v>0</v>
      </c>
      <c r="K24392" s="36">
        <f>I24392/(INDEX(Installed_Capacity!$H$15:$S$20,MATCH(Source_Data!B24392,Installed_Capacity!$G$15:$G$20,0),MATCH(Source_Data!C24392,Installed_Capacity!$H$14:$S$14,0)))</f>
        <v>6.484760108966705E-6</v>
      </c>
      <c r="L24392" s="39">
        <v>0</v>
      </c>
      <c r="M24392" s="40">
        <v>0</v>
      </c>
      <c r="N24392" s="40">
        <f>L24392/(INDEX(Installed_Capacity!$V$6:$AG$11,MATCH(Source_Data!B24392,Installed_Capacity!$U$6:$U$11,0),MATCH(Source_Data!C24392,Installed_Capacity!$V$5:$AG$5,0)))</f>
        <v>0</v>
      </c>
      <c r="O24392" s="41">
        <f>M24392/(INDEX(Installed_Capacity!$V$15:$AG$20,MATCH(Source_Data!B24392,Installed_Capacity!$U$15:$U$20,0),MATCH(Source_Data!C24392,Installed_Capacity!$V$14:$AG$14,0)))</f>
        <v>0</v>
      </c>
      <c r="P24392" s="37">
        <v>0</v>
      </c>
      <c r="Q24392" s="38">
        <f>P24392/(INDEX(Installed_Capacity!$AJ$15:$AU$20,MATCH(Source_Data!B24392,Installed_Capacity!$AI$15:$AI$20,0),MATCH(Source_Data!C24392,Installed_Capacity!$AJ$14:$AU$14,0)))</f>
        <v>0</v>
      </c>
      <c r="R24392" s="63">
        <v>119.385489052</v>
      </c>
      <c r="S24392" s="42">
        <v>1104.3486366540001</v>
      </c>
      <c r="T24392" s="42">
        <f>R24392/(INDEX(Installed_Capacity!$H$25:$S$30,MATCH(Source_Data!B24392,Installed_Capacity!$G$25:$G$30,0),MATCH(Source_Data!C24392,Installed_Capacity!$H$24:$S$24,0)))</f>
        <v>8.4971878328825606E-2</v>
      </c>
      <c r="U24392" s="43">
        <f>S24392/(INDEX(Installed_Capacity!$H$33:$S$38,MATCH(Source_Data!B24392,Installed_Capacity!$G$33:$G$38,0),MATCH(Source_Data!C24392,Installed_Capacity!$H$32:$S$32,0)))</f>
        <v>0.2920645503927346</v>
      </c>
      <c r="V24392" s="21"/>
      <c r="W24392" s="2"/>
    </row>
    <row r="24393" spans="1:23" x14ac:dyDescent="0.25">
      <c r="A24393" s="17">
        <v>43752</v>
      </c>
      <c r="B24393" s="19">
        <v>2019</v>
      </c>
      <c r="C24393" s="19">
        <v>10</v>
      </c>
      <c r="D24393" s="19">
        <v>14</v>
      </c>
      <c r="E24393" s="19">
        <v>7</v>
      </c>
      <c r="F24393" s="69">
        <v>24301.74</v>
      </c>
      <c r="G24393" s="52">
        <f t="shared" si="381"/>
        <v>28219.33</v>
      </c>
      <c r="H24393" s="34">
        <v>0</v>
      </c>
      <c r="I24393" s="35">
        <v>20.701485439999999</v>
      </c>
      <c r="J24393" s="35">
        <f>H24393/(INDEX(Installed_Capacity!$H$6:$S$11,MATCH(Source_Data!B24393,Installed_Capacity!$G$6:$G$11,0),MATCH(Source_Data!C24393,Installed_Capacity!$H$5:$S$5,0)))</f>
        <v>0</v>
      </c>
      <c r="K24393" s="36">
        <f>I24393/(INDEX(Installed_Capacity!$H$15:$S$20,MATCH(Source_Data!B24393,Installed_Capacity!$G$15:$G$20,0),MATCH(Source_Data!C24393,Installed_Capacity!$H$14:$S$14,0)))</f>
        <v>5.0759960473823716E-3</v>
      </c>
      <c r="L24393" s="39">
        <v>9.5620000000000004E-4</v>
      </c>
      <c r="M24393" s="40">
        <v>0.60647364599999998</v>
      </c>
      <c r="N24393" s="40">
        <f>L24393/(INDEX(Installed_Capacity!$V$6:$AG$11,MATCH(Source_Data!B24393,Installed_Capacity!$U$6:$U$11,0),MATCH(Source_Data!C24393,Installed_Capacity!$V$5:$AG$5,0)))</f>
        <v>5.4567658875091314E-7</v>
      </c>
      <c r="O24393" s="41">
        <f>M24393/(INDEX(Installed_Capacity!$V$15:$AG$20,MATCH(Source_Data!B24393,Installed_Capacity!$U$15:$U$20,0),MATCH(Source_Data!C24393,Installed_Capacity!$V$14:$AG$14,0)))</f>
        <v>1.8659407057346712E-4</v>
      </c>
      <c r="P24393" s="37">
        <v>0</v>
      </c>
      <c r="Q24393" s="38">
        <f>P24393/(INDEX(Installed_Capacity!$AJ$15:$AU$20,MATCH(Source_Data!B24393,Installed_Capacity!$AI$15:$AI$20,0),MATCH(Source_Data!C24393,Installed_Capacity!$AJ$14:$AU$14,0)))</f>
        <v>0</v>
      </c>
      <c r="R24393" s="63">
        <v>111.801126841</v>
      </c>
      <c r="S24393" s="42">
        <v>1060.242097865</v>
      </c>
      <c r="T24393" s="42">
        <f>R24393/(INDEX(Installed_Capacity!$H$25:$S$30,MATCH(Source_Data!B24393,Installed_Capacity!$G$25:$G$30,0),MATCH(Source_Data!C24393,Installed_Capacity!$H$24:$S$24,0)))</f>
        <v>7.9573755758718848E-2</v>
      </c>
      <c r="U24393" s="43">
        <f>S24393/(INDEX(Installed_Capacity!$H$33:$S$38,MATCH(Source_Data!B24393,Installed_Capacity!$G$33:$G$38,0),MATCH(Source_Data!C24393,Installed_Capacity!$H$32:$S$32,0)))</f>
        <v>0.28039979526629255</v>
      </c>
      <c r="V24393" s="21"/>
      <c r="W24393" s="2"/>
    </row>
    <row r="24394" spans="1:23" x14ac:dyDescent="0.25">
      <c r="A24394" s="17">
        <v>43752</v>
      </c>
      <c r="B24394" s="19">
        <v>2019</v>
      </c>
      <c r="C24394" s="19">
        <v>10</v>
      </c>
      <c r="D24394" s="19">
        <v>14</v>
      </c>
      <c r="E24394" s="19">
        <v>8</v>
      </c>
      <c r="F24394" s="69">
        <v>24393.24</v>
      </c>
      <c r="G24394" s="52">
        <f t="shared" si="381"/>
        <v>28219.33</v>
      </c>
      <c r="H24394" s="34">
        <v>89.728730134000003</v>
      </c>
      <c r="I24394" s="35">
        <v>642.71165264900003</v>
      </c>
      <c r="J24394" s="35">
        <f>H24394/(INDEX(Installed_Capacity!$H$6:$S$11,MATCH(Source_Data!B24394,Installed_Capacity!$G$6:$G$11,0),MATCH(Source_Data!C24394,Installed_Capacity!$H$5:$S$5,0)))</f>
        <v>5.4696631555398424E-2</v>
      </c>
      <c r="K24394" s="36">
        <f>I24394/(INDEX(Installed_Capacity!$H$15:$S$20,MATCH(Source_Data!B24394,Installed_Capacity!$G$15:$G$20,0),MATCH(Source_Data!C24394,Installed_Capacity!$H$14:$S$14,0)))</f>
        <v>0.15759264319019398</v>
      </c>
      <c r="L24394" s="39">
        <v>106.575971794</v>
      </c>
      <c r="M24394" s="40">
        <v>461.93431040199999</v>
      </c>
      <c r="N24394" s="40">
        <f>L24394/(INDEX(Installed_Capacity!$V$6:$AG$11,MATCH(Source_Data!B24394,Installed_Capacity!$U$6:$U$11,0),MATCH(Source_Data!C24394,Installed_Capacity!$V$5:$AG$5,0)))</f>
        <v>6.0819925466809713E-2</v>
      </c>
      <c r="O24394" s="41">
        <f>M24394/(INDEX(Installed_Capacity!$V$15:$AG$20,MATCH(Source_Data!B24394,Installed_Capacity!$U$15:$U$20,0),MATCH(Source_Data!C24394,Installed_Capacity!$V$14:$AG$14,0)))</f>
        <v>0.14212357599369893</v>
      </c>
      <c r="P24394" s="37">
        <v>21.466877434000001</v>
      </c>
      <c r="Q24394" s="38">
        <f>P24394/(INDEX(Installed_Capacity!$AJ$15:$AU$20,MATCH(Source_Data!B24394,Installed_Capacity!$AI$15:$AI$20,0),MATCH(Source_Data!C24394,Installed_Capacity!$AJ$14:$AU$14,0)))</f>
        <v>2.3409899055616142E-2</v>
      </c>
      <c r="R24394" s="63">
        <v>72.359808122000004</v>
      </c>
      <c r="S24394" s="42">
        <v>951.84346832200004</v>
      </c>
      <c r="T24394" s="42">
        <f>R24394/(INDEX(Installed_Capacity!$H$25:$S$30,MATCH(Source_Data!B24394,Installed_Capacity!$G$25:$G$30,0),MATCH(Source_Data!C24394,Installed_Capacity!$H$24:$S$24,0)))</f>
        <v>5.1501642791459072E-2</v>
      </c>
      <c r="U24394" s="43">
        <f>S24394/(INDEX(Installed_Capacity!$H$33:$S$38,MATCH(Source_Data!B24394,Installed_Capacity!$G$33:$G$38,0),MATCH(Source_Data!C24394,Installed_Capacity!$H$32:$S$32,0)))</f>
        <v>0.25173185839394052</v>
      </c>
      <c r="V24394" s="21"/>
      <c r="W24394" s="2"/>
    </row>
    <row r="24395" spans="1:23" x14ac:dyDescent="0.25">
      <c r="A24395" s="17">
        <v>43752</v>
      </c>
      <c r="B24395" s="19">
        <v>2019</v>
      </c>
      <c r="C24395" s="19">
        <v>10</v>
      </c>
      <c r="D24395" s="19">
        <v>14</v>
      </c>
      <c r="E24395" s="19">
        <v>9</v>
      </c>
      <c r="F24395" s="69">
        <v>23997.56</v>
      </c>
      <c r="G24395" s="52">
        <f t="shared" si="381"/>
        <v>28219.33</v>
      </c>
      <c r="H24395" s="34">
        <v>628.30336798300004</v>
      </c>
      <c r="I24395" s="35">
        <v>2150.2460713519999</v>
      </c>
      <c r="J24395" s="35">
        <f>H24395/(INDEX(Installed_Capacity!$H$6:$S$11,MATCH(Source_Data!B24395,Installed_Capacity!$G$6:$G$11,0),MATCH(Source_Data!C24395,Installed_Capacity!$H$5:$S$5,0)))</f>
        <v>0.38299971226897006</v>
      </c>
      <c r="K24395" s="36">
        <f>I24395/(INDEX(Installed_Capacity!$H$15:$S$20,MATCH(Source_Data!B24395,Installed_Capacity!$G$15:$G$20,0),MATCH(Source_Data!C24395,Installed_Capacity!$H$14:$S$14,0)))</f>
        <v>0.52723948678545773</v>
      </c>
      <c r="L24395" s="39">
        <v>792.08655258500005</v>
      </c>
      <c r="M24395" s="40">
        <v>1897.3750181989999</v>
      </c>
      <c r="N24395" s="40">
        <f>L24395/(INDEX(Installed_Capacity!$V$6:$AG$11,MATCH(Source_Data!B24395,Installed_Capacity!$U$6:$U$11,0),MATCH(Source_Data!C24395,Installed_Capacity!$V$5:$AG$5,0)))</f>
        <v>0.45202163565159337</v>
      </c>
      <c r="O24395" s="41">
        <f>M24395/(INDEX(Installed_Capacity!$V$15:$AG$20,MATCH(Source_Data!B24395,Installed_Capacity!$U$15:$U$20,0),MATCH(Source_Data!C24395,Installed_Capacity!$V$14:$AG$14,0)))</f>
        <v>0.58376638520935442</v>
      </c>
      <c r="P24395" s="37">
        <v>252.46847978100001</v>
      </c>
      <c r="Q24395" s="38">
        <f>P24395/(INDEX(Installed_Capacity!$AJ$15:$AU$20,MATCH(Source_Data!B24395,Installed_Capacity!$AI$15:$AI$20,0),MATCH(Source_Data!C24395,Installed_Capacity!$AJ$14:$AU$14,0)))</f>
        <v>0.27532004338167942</v>
      </c>
      <c r="R24395" s="63">
        <v>106.652452772</v>
      </c>
      <c r="S24395" s="42">
        <v>736.35106600500001</v>
      </c>
      <c r="T24395" s="42">
        <f>R24395/(INDEX(Installed_Capacity!$H$25:$S$30,MATCH(Source_Data!B24395,Installed_Capacity!$G$25:$G$30,0),MATCH(Source_Data!C24395,Installed_Capacity!$H$24:$S$24,0)))</f>
        <v>7.5909219054804258E-2</v>
      </c>
      <c r="U24395" s="43">
        <f>S24395/(INDEX(Installed_Capacity!$H$33:$S$38,MATCH(Source_Data!B24395,Installed_Capacity!$G$33:$G$38,0),MATCH(Source_Data!C24395,Installed_Capacity!$H$32:$S$32,0)))</f>
        <v>0.19474107712539473</v>
      </c>
      <c r="V24395" s="21"/>
      <c r="W24395" s="2"/>
    </row>
    <row r="24396" spans="1:23" x14ac:dyDescent="0.25">
      <c r="A24396" s="17">
        <v>43752</v>
      </c>
      <c r="B24396" s="19">
        <v>2019</v>
      </c>
      <c r="C24396" s="19">
        <v>10</v>
      </c>
      <c r="D24396" s="19">
        <v>14</v>
      </c>
      <c r="E24396" s="19">
        <v>10</v>
      </c>
      <c r="F24396" s="69">
        <v>23542.86</v>
      </c>
      <c r="G24396" s="52">
        <f t="shared" si="381"/>
        <v>28219.33</v>
      </c>
      <c r="H24396" s="34">
        <v>1087.3215657440001</v>
      </c>
      <c r="I24396" s="35">
        <v>3047.7774605569998</v>
      </c>
      <c r="J24396" s="35">
        <f>H24396/(INDEX(Installed_Capacity!$H$6:$S$11,MATCH(Source_Data!B24396,Installed_Capacity!$G$6:$G$11,0),MATCH(Source_Data!C24396,Installed_Capacity!$H$5:$S$5,0)))</f>
        <v>0.66280696244026138</v>
      </c>
      <c r="K24396" s="36">
        <f>I24396/(INDEX(Installed_Capacity!$H$15:$S$20,MATCH(Source_Data!B24396,Installed_Capacity!$G$15:$G$20,0),MATCH(Source_Data!C24396,Installed_Capacity!$H$14:$S$14,0)))</f>
        <v>0.74731382865868456</v>
      </c>
      <c r="L24396" s="39">
        <v>1279.7724716370001</v>
      </c>
      <c r="M24396" s="40">
        <v>2593.849591053</v>
      </c>
      <c r="N24396" s="40">
        <f>L24396/(INDEX(Installed_Capacity!$V$6:$AG$11,MATCH(Source_Data!B24396,Installed_Capacity!$U$6:$U$11,0),MATCH(Source_Data!C24396,Installed_Capacity!$V$5:$AG$5,0)))</f>
        <v>0.7303303458483611</v>
      </c>
      <c r="O24396" s="41">
        <f>M24396/(INDEX(Installed_Capacity!$V$15:$AG$20,MATCH(Source_Data!B24396,Installed_Capacity!$U$15:$U$20,0),MATCH(Source_Data!C24396,Installed_Capacity!$V$14:$AG$14,0)))</f>
        <v>0.79805108901616206</v>
      </c>
      <c r="P24396" s="37">
        <v>536.08333594500004</v>
      </c>
      <c r="Q24396" s="38">
        <f>P24396/(INDEX(Installed_Capacity!$AJ$15:$AU$20,MATCH(Source_Data!B24396,Installed_Capacity!$AI$15:$AI$20,0),MATCH(Source_Data!C24396,Installed_Capacity!$AJ$14:$AU$14,0)))</f>
        <v>0.58460560081243185</v>
      </c>
      <c r="R24396" s="63">
        <v>47.351319293000003</v>
      </c>
      <c r="S24396" s="42">
        <v>404.69522323299998</v>
      </c>
      <c r="T24396" s="42">
        <f>R24396/(INDEX(Installed_Capacity!$H$25:$S$30,MATCH(Source_Data!B24396,Installed_Capacity!$G$25:$G$30,0),MATCH(Source_Data!C24396,Installed_Capacity!$H$24:$S$24,0)))</f>
        <v>3.3702006614234871E-2</v>
      </c>
      <c r="U24396" s="43">
        <f>S24396/(INDEX(Installed_Capacity!$H$33:$S$38,MATCH(Source_Data!B24396,Installed_Capacity!$G$33:$G$38,0),MATCH(Source_Data!C24396,Installed_Capacity!$H$32:$S$32,0)))</f>
        <v>0.10702881725625334</v>
      </c>
      <c r="V24396" s="21"/>
      <c r="W24396" s="2"/>
    </row>
    <row r="24397" spans="1:23" x14ac:dyDescent="0.25">
      <c r="A24397" s="17">
        <v>43752</v>
      </c>
      <c r="B24397" s="19">
        <v>2019</v>
      </c>
      <c r="C24397" s="19">
        <v>10</v>
      </c>
      <c r="D24397" s="19">
        <v>14</v>
      </c>
      <c r="E24397" s="19">
        <v>11</v>
      </c>
      <c r="F24397" s="69">
        <v>23574.75</v>
      </c>
      <c r="G24397" s="52">
        <f t="shared" si="381"/>
        <v>28219.33</v>
      </c>
      <c r="H24397" s="34">
        <v>1263.518268152</v>
      </c>
      <c r="I24397" s="35">
        <v>3415.3946676</v>
      </c>
      <c r="J24397" s="35">
        <f>H24397/(INDEX(Installed_Capacity!$H$6:$S$11,MATCH(Source_Data!B24397,Installed_Capacity!$G$6:$G$11,0),MATCH(Source_Data!C24397,Installed_Capacity!$H$5:$S$5,0)))</f>
        <v>0.77021254032478303</v>
      </c>
      <c r="K24397" s="36">
        <f>I24397/(INDEX(Installed_Capacity!$H$15:$S$20,MATCH(Source_Data!B24397,Installed_Capacity!$G$15:$G$20,0),MATCH(Source_Data!C24397,Installed_Capacity!$H$14:$S$14,0)))</f>
        <v>0.83745342252060295</v>
      </c>
      <c r="L24397" s="39">
        <v>1334.6200924709999</v>
      </c>
      <c r="M24397" s="40">
        <v>2699.2149354399999</v>
      </c>
      <c r="N24397" s="40">
        <f>L24397/(INDEX(Installed_Capacity!$V$6:$AG$11,MATCH(Source_Data!B24397,Installed_Capacity!$U$6:$U$11,0),MATCH(Source_Data!C24397,Installed_Capacity!$V$5:$AG$5,0)))</f>
        <v>0.76163034860698953</v>
      </c>
      <c r="O24397" s="41">
        <f>M24397/(INDEX(Installed_Capacity!$V$15:$AG$20,MATCH(Source_Data!B24397,Installed_Capacity!$U$15:$U$20,0),MATCH(Source_Data!C24397,Installed_Capacity!$V$14:$AG$14,0)))</f>
        <v>0.83046890079778979</v>
      </c>
      <c r="P24397" s="37">
        <v>646.40070752400004</v>
      </c>
      <c r="Q24397" s="38">
        <f>P24397/(INDEX(Installed_Capacity!$AJ$15:$AU$20,MATCH(Source_Data!B24397,Installed_Capacity!$AI$15:$AI$20,0),MATCH(Source_Data!C24397,Installed_Capacity!$AJ$14:$AU$14,0)))</f>
        <v>0.70490807799781907</v>
      </c>
      <c r="R24397" s="63">
        <v>5.6686817280000001</v>
      </c>
      <c r="S24397" s="42">
        <v>192.200486748</v>
      </c>
      <c r="T24397" s="42">
        <f>R24397/(INDEX(Installed_Capacity!$H$25:$S$30,MATCH(Source_Data!B24397,Installed_Capacity!$G$25:$G$30,0),MATCH(Source_Data!C24397,Installed_Capacity!$H$24:$S$24,0)))</f>
        <v>4.0346489167259782E-3</v>
      </c>
      <c r="U24397" s="43">
        <f>S24397/(INDEX(Installed_Capacity!$H$33:$S$38,MATCH(Source_Data!B24397,Installed_Capacity!$G$33:$G$38,0),MATCH(Source_Data!C24397,Installed_Capacity!$H$32:$S$32,0)))</f>
        <v>5.0830821793196833E-2</v>
      </c>
      <c r="V24397" s="21"/>
      <c r="W24397" s="2"/>
    </row>
    <row r="24398" spans="1:23" x14ac:dyDescent="0.25">
      <c r="A24398" s="17">
        <v>43752</v>
      </c>
      <c r="B24398" s="19">
        <v>2019</v>
      </c>
      <c r="C24398" s="19">
        <v>10</v>
      </c>
      <c r="D24398" s="19">
        <v>14</v>
      </c>
      <c r="E24398" s="19">
        <v>12</v>
      </c>
      <c r="F24398" s="69">
        <v>23532.01</v>
      </c>
      <c r="G24398" s="52">
        <f t="shared" si="381"/>
        <v>28219.33</v>
      </c>
      <c r="H24398" s="34">
        <v>1315.9549461449999</v>
      </c>
      <c r="I24398" s="35">
        <v>3582.5322097829999</v>
      </c>
      <c r="J24398" s="35">
        <f>H24398/(INDEX(Installed_Capacity!$H$6:$S$11,MATCH(Source_Data!B24398,Installed_Capacity!$G$6:$G$11,0),MATCH(Source_Data!C24398,Installed_Capacity!$H$5:$S$5,0)))</f>
        <v>0.80217676908282931</v>
      </c>
      <c r="K24398" s="36">
        <f>I24398/(INDEX(Installed_Capacity!$H$15:$S$20,MATCH(Source_Data!B24398,Installed_Capacity!$G$15:$G$20,0),MATCH(Source_Data!C24398,Installed_Capacity!$H$14:$S$14,0)))</f>
        <v>0.87843548180079489</v>
      </c>
      <c r="L24398" s="39">
        <v>1289.752151677</v>
      </c>
      <c r="M24398" s="40">
        <v>2697.3551542760001</v>
      </c>
      <c r="N24398" s="40">
        <f>L24398/(INDEX(Installed_Capacity!$V$6:$AG$11,MATCH(Source_Data!B24398,Installed_Capacity!$U$6:$U$11,0),MATCH(Source_Data!C24398,Installed_Capacity!$V$5:$AG$5,0)))</f>
        <v>0.73602547004942021</v>
      </c>
      <c r="O24398" s="41">
        <f>M24398/(INDEX(Installed_Capacity!$V$15:$AG$20,MATCH(Source_Data!B24398,Installed_Capacity!$U$15:$U$20,0),MATCH(Source_Data!C24398,Installed_Capacity!$V$14:$AG$14,0)))</f>
        <v>0.82989670093378021</v>
      </c>
      <c r="P24398" s="37">
        <v>683.60556153200002</v>
      </c>
      <c r="Q24398" s="38">
        <f>P24398/(INDEX(Installed_Capacity!$AJ$15:$AU$20,MATCH(Source_Data!B24398,Installed_Capacity!$AI$15:$AI$20,0),MATCH(Source_Data!C24398,Installed_Capacity!$AJ$14:$AU$14,0)))</f>
        <v>0.74548043787568163</v>
      </c>
      <c r="R24398" s="63">
        <v>1.049050107</v>
      </c>
      <c r="S24398" s="42">
        <v>70.425184502999997</v>
      </c>
      <c r="T24398" s="42">
        <f>R24398/(INDEX(Installed_Capacity!$H$25:$S$30,MATCH(Source_Data!B24398,Installed_Capacity!$G$25:$G$30,0),MATCH(Source_Data!C24398,Installed_Capacity!$H$24:$S$24,0)))</f>
        <v>7.4665488042704618E-4</v>
      </c>
      <c r="U24398" s="43">
        <f>S24398/(INDEX(Installed_Capacity!$H$33:$S$38,MATCH(Source_Data!B24398,Installed_Capacity!$G$33:$G$38,0),MATCH(Source_Data!C24398,Installed_Capacity!$H$32:$S$32,0)))</f>
        <v>1.8625186979461437E-2</v>
      </c>
      <c r="V24398" s="21"/>
      <c r="W24398" s="2"/>
    </row>
    <row r="24399" spans="1:23" x14ac:dyDescent="0.25">
      <c r="A24399" s="17">
        <v>43752</v>
      </c>
      <c r="B24399" s="19">
        <v>2019</v>
      </c>
      <c r="C24399" s="19">
        <v>10</v>
      </c>
      <c r="D24399" s="19">
        <v>14</v>
      </c>
      <c r="E24399" s="19">
        <v>13</v>
      </c>
      <c r="F24399" s="69">
        <v>23749.86</v>
      </c>
      <c r="G24399" s="52">
        <f t="shared" si="381"/>
        <v>28219.33</v>
      </c>
      <c r="H24399" s="34">
        <v>1326.0608201729999</v>
      </c>
      <c r="I24399" s="35">
        <v>3600.2644363059999</v>
      </c>
      <c r="J24399" s="35">
        <f>H24399/(INDEX(Installed_Capacity!$H$6:$S$11,MATCH(Source_Data!B24399,Installed_Capacity!$G$6:$G$11,0),MATCH(Source_Data!C24399,Installed_Capacity!$H$5:$S$5,0)))</f>
        <v>0.80833708437347596</v>
      </c>
      <c r="K24399" s="36">
        <f>I24399/(INDEX(Installed_Capacity!$H$15:$S$20,MATCH(Source_Data!B24399,Installed_Capacity!$G$15:$G$20,0),MATCH(Source_Data!C24399,Installed_Capacity!$H$14:$S$14,0)))</f>
        <v>0.88278341673536342</v>
      </c>
      <c r="L24399" s="39">
        <v>1255.2871735030001</v>
      </c>
      <c r="M24399" s="40">
        <v>2672.9897058619999</v>
      </c>
      <c r="N24399" s="40">
        <f>L24399/(INDEX(Installed_Capacity!$V$6:$AG$11,MATCH(Source_Data!B24399,Installed_Capacity!$U$6:$U$11,0),MATCH(Source_Data!C24399,Installed_Capacity!$V$5:$AG$5,0)))</f>
        <v>0.71635727121929793</v>
      </c>
      <c r="O24399" s="41">
        <f>M24399/(INDEX(Installed_Capacity!$V$15:$AG$20,MATCH(Source_Data!B24399,Installed_Capacity!$U$15:$U$20,0),MATCH(Source_Data!C24399,Installed_Capacity!$V$14:$AG$14,0)))</f>
        <v>0.82240017040701741</v>
      </c>
      <c r="P24399" s="37">
        <v>720.75199219499996</v>
      </c>
      <c r="Q24399" s="38">
        <f>P24399/(INDEX(Installed_Capacity!$AJ$15:$AU$20,MATCH(Source_Data!B24399,Installed_Capacity!$AI$15:$AI$20,0),MATCH(Source_Data!C24399,Installed_Capacity!$AJ$14:$AU$14,0)))</f>
        <v>0.78598908636314058</v>
      </c>
      <c r="R24399" s="63">
        <v>0.199512629</v>
      </c>
      <c r="S24399" s="42">
        <v>48.666920275999999</v>
      </c>
      <c r="T24399" s="42">
        <f>R24399/(INDEX(Installed_Capacity!$H$25:$S$30,MATCH(Source_Data!B24399,Installed_Capacity!$G$25:$G$30,0),MATCH(Source_Data!C24399,Installed_Capacity!$H$24:$S$24,0)))</f>
        <v>1.4200187117437721E-4</v>
      </c>
      <c r="U24399" s="43">
        <f>S24399/(INDEX(Installed_Capacity!$H$33:$S$38,MATCH(Source_Data!B24399,Installed_Capacity!$G$33:$G$38,0),MATCH(Source_Data!C24399,Installed_Capacity!$H$32:$S$32,0)))</f>
        <v>1.2870828756102593E-2</v>
      </c>
      <c r="V24399" s="21"/>
      <c r="W24399" s="2"/>
    </row>
    <row r="24400" spans="1:23" x14ac:dyDescent="0.25">
      <c r="A24400" s="17">
        <v>43752</v>
      </c>
      <c r="B24400" s="19">
        <v>2019</v>
      </c>
      <c r="C24400" s="19">
        <v>10</v>
      </c>
      <c r="D24400" s="19">
        <v>14</v>
      </c>
      <c r="E24400" s="19">
        <v>14</v>
      </c>
      <c r="F24400" s="69">
        <v>24341.75</v>
      </c>
      <c r="G24400" s="52">
        <f t="shared" si="381"/>
        <v>28219.33</v>
      </c>
      <c r="H24400" s="34">
        <v>1328.4149780150001</v>
      </c>
      <c r="I24400" s="35">
        <v>3517.1326485330001</v>
      </c>
      <c r="J24400" s="35">
        <f>H24400/(INDEX(Installed_Capacity!$H$6:$S$11,MATCH(Source_Data!B24400,Installed_Capacity!$G$6:$G$11,0),MATCH(Source_Data!C24400,Installed_Capacity!$H$5:$S$5,0)))</f>
        <v>0.80977212645993857</v>
      </c>
      <c r="K24400" s="36">
        <f>I24400/(INDEX(Installed_Capacity!$H$15:$S$20,MATCH(Source_Data!B24400,Installed_Capacity!$G$15:$G$20,0),MATCH(Source_Data!C24400,Installed_Capacity!$H$14:$S$14,0)))</f>
        <v>0.86239953523224089</v>
      </c>
      <c r="L24400" s="39">
        <v>1268.223344301</v>
      </c>
      <c r="M24400" s="40">
        <v>2523.6925033960001</v>
      </c>
      <c r="N24400" s="40">
        <f>L24400/(INDEX(Installed_Capacity!$V$6:$AG$11,MATCH(Source_Data!B24400,Installed_Capacity!$U$6:$U$11,0),MATCH(Source_Data!C24400,Installed_Capacity!$V$5:$AG$5,0)))</f>
        <v>0.72373958198331356</v>
      </c>
      <c r="O24400" s="41">
        <f>M24400/(INDEX(Installed_Capacity!$V$15:$AG$20,MATCH(Source_Data!B24400,Installed_Capacity!$U$15:$U$20,0),MATCH(Source_Data!C24400,Installed_Capacity!$V$14:$AG$14,0)))</f>
        <v>0.77646582038686507</v>
      </c>
      <c r="P24400" s="37">
        <v>742.97966797200002</v>
      </c>
      <c r="Q24400" s="38">
        <f>P24400/(INDEX(Installed_Capacity!$AJ$15:$AU$20,MATCH(Source_Data!B24400,Installed_Capacity!$AI$15:$AI$20,0),MATCH(Source_Data!C24400,Installed_Capacity!$AJ$14:$AU$14,0)))</f>
        <v>0.81022864555288987</v>
      </c>
      <c r="R24400" s="63">
        <v>1.1531272239999999</v>
      </c>
      <c r="S24400" s="42">
        <v>90.996114012999996</v>
      </c>
      <c r="T24400" s="42">
        <f>R24400/(INDEX(Installed_Capacity!$H$25:$S$30,MATCH(Source_Data!B24400,Installed_Capacity!$G$25:$G$30,0),MATCH(Source_Data!C24400,Installed_Capacity!$H$24:$S$24,0)))</f>
        <v>8.2073112028469735E-4</v>
      </c>
      <c r="U24400" s="43">
        <f>S24400/(INDEX(Installed_Capacity!$H$33:$S$38,MATCH(Source_Data!B24400,Installed_Capacity!$G$33:$G$38,0),MATCH(Source_Data!C24400,Installed_Capacity!$H$32:$S$32,0)))</f>
        <v>2.4065533514141087E-2</v>
      </c>
      <c r="V24400" s="21"/>
      <c r="W24400" s="2"/>
    </row>
    <row r="24401" spans="1:23" x14ac:dyDescent="0.25">
      <c r="A24401" s="17">
        <v>43752</v>
      </c>
      <c r="B24401" s="19">
        <v>2019</v>
      </c>
      <c r="C24401" s="19">
        <v>10</v>
      </c>
      <c r="D24401" s="19">
        <v>14</v>
      </c>
      <c r="E24401" s="19">
        <v>15</v>
      </c>
      <c r="F24401" s="69">
        <v>25197.99</v>
      </c>
      <c r="G24401" s="52">
        <f t="shared" si="381"/>
        <v>28219.33</v>
      </c>
      <c r="H24401" s="34">
        <v>1297.484249829</v>
      </c>
      <c r="I24401" s="35">
        <v>3445.1392398779999</v>
      </c>
      <c r="J24401" s="35">
        <f>H24401/(INDEX(Installed_Capacity!$H$6:$S$11,MATCH(Source_Data!B24401,Installed_Capacity!$G$6:$G$11,0),MATCH(Source_Data!C24401,Installed_Capacity!$H$5:$S$5,0)))</f>
        <v>0.79091744478993953</v>
      </c>
      <c r="K24401" s="36">
        <f>I24401/(INDEX(Installed_Capacity!$H$15:$S$20,MATCH(Source_Data!B24401,Installed_Capacity!$G$15:$G$20,0),MATCH(Source_Data!C24401,Installed_Capacity!$H$14:$S$14,0)))</f>
        <v>0.84474677988627644</v>
      </c>
      <c r="L24401" s="39">
        <v>1307.3408812069999</v>
      </c>
      <c r="M24401" s="40">
        <v>2614.9702719349998</v>
      </c>
      <c r="N24401" s="40">
        <f>L24401/(INDEX(Installed_Capacity!$V$6:$AG$11,MATCH(Source_Data!B24401,Installed_Capacity!$U$6:$U$11,0),MATCH(Source_Data!C24401,Installed_Capacity!$V$5:$AG$5,0)))</f>
        <v>0.74606286591889603</v>
      </c>
      <c r="O24401" s="41">
        <f>M24401/(INDEX(Installed_Capacity!$V$15:$AG$20,MATCH(Source_Data!B24401,Installed_Capacity!$U$15:$U$20,0),MATCH(Source_Data!C24401,Installed_Capacity!$V$14:$AG$14,0)))</f>
        <v>0.80454930018337167</v>
      </c>
      <c r="P24401" s="37">
        <v>760.04514453599995</v>
      </c>
      <c r="Q24401" s="38">
        <f>P24401/(INDEX(Installed_Capacity!$AJ$15:$AU$20,MATCH(Source_Data!B24401,Installed_Capacity!$AI$15:$AI$20,0),MATCH(Source_Data!C24401,Installed_Capacity!$AJ$14:$AU$14,0)))</f>
        <v>0.82883876176226823</v>
      </c>
      <c r="R24401" s="63">
        <v>4.3164260289999996</v>
      </c>
      <c r="S24401" s="42">
        <v>133.98871454900001</v>
      </c>
      <c r="T24401" s="42">
        <f>R24401/(INDEX(Installed_Capacity!$H$25:$S$30,MATCH(Source_Data!B24401,Installed_Capacity!$G$25:$G$30,0),MATCH(Source_Data!C24401,Installed_Capacity!$H$24:$S$24,0)))</f>
        <v>3.0721893444839851E-3</v>
      </c>
      <c r="U24401" s="43">
        <f>S24401/(INDEX(Installed_Capacity!$H$33:$S$38,MATCH(Source_Data!B24401,Installed_Capacity!$G$33:$G$38,0),MATCH(Source_Data!C24401,Installed_Capacity!$H$32:$S$32,0)))</f>
        <v>3.5435687946355376E-2</v>
      </c>
      <c r="V24401" s="21"/>
      <c r="W24401" s="2"/>
    </row>
    <row r="24402" spans="1:23" x14ac:dyDescent="0.25">
      <c r="A24402" s="17">
        <v>43752</v>
      </c>
      <c r="B24402" s="19">
        <v>2019</v>
      </c>
      <c r="C24402" s="19">
        <v>10</v>
      </c>
      <c r="D24402" s="19">
        <v>14</v>
      </c>
      <c r="E24402" s="19">
        <v>16</v>
      </c>
      <c r="F24402" s="69">
        <v>26173.53</v>
      </c>
      <c r="G24402" s="52">
        <f t="shared" si="381"/>
        <v>28219.33</v>
      </c>
      <c r="H24402" s="34">
        <v>1192.2196546279999</v>
      </c>
      <c r="I24402" s="35">
        <v>2932.5497254850002</v>
      </c>
      <c r="J24402" s="35">
        <f>H24402/(INDEX(Installed_Capacity!$H$6:$S$11,MATCH(Source_Data!B24402,Installed_Capacity!$G$6:$G$11,0),MATCH(Source_Data!C24402,Installed_Capacity!$H$5:$S$5,0)))</f>
        <v>0.72675049657905</v>
      </c>
      <c r="K24402" s="36">
        <f>I24402/(INDEX(Installed_Capacity!$H$15:$S$20,MATCH(Source_Data!B24402,Installed_Capacity!$G$15:$G$20,0),MATCH(Source_Data!C24402,Installed_Capacity!$H$14:$S$14,0)))</f>
        <v>0.71906003356414794</v>
      </c>
      <c r="L24402" s="39">
        <v>1313.714825909</v>
      </c>
      <c r="M24402" s="40">
        <v>2648.469313349</v>
      </c>
      <c r="N24402" s="40">
        <f>L24402/(INDEX(Installed_Capacity!$V$6:$AG$11,MATCH(Source_Data!B24402,Installed_Capacity!$U$6:$U$11,0),MATCH(Source_Data!C24402,Installed_Capacity!$V$5:$AG$5,0)))</f>
        <v>0.74970029783886505</v>
      </c>
      <c r="O24402" s="41">
        <f>M24402/(INDEX(Installed_Capacity!$V$15:$AG$20,MATCH(Source_Data!B24402,Installed_Capacity!$U$15:$U$20,0),MATCH(Source_Data!C24402,Installed_Capacity!$V$14:$AG$14,0)))</f>
        <v>0.81485596814656203</v>
      </c>
      <c r="P24402" s="37">
        <v>704.747153325</v>
      </c>
      <c r="Q24402" s="38">
        <f>P24402/(INDEX(Installed_Capacity!$AJ$15:$AU$20,MATCH(Source_Data!B24402,Installed_Capacity!$AI$15:$AI$20,0),MATCH(Source_Data!C24402,Installed_Capacity!$AJ$14:$AU$14,0)))</f>
        <v>0.76853560886041439</v>
      </c>
      <c r="R24402" s="63">
        <v>14.041702549</v>
      </c>
      <c r="S24402" s="42">
        <v>140.134564568</v>
      </c>
      <c r="T24402" s="42">
        <f>R24402/(INDEX(Installed_Capacity!$H$25:$S$30,MATCH(Source_Data!B24402,Installed_Capacity!$G$25:$G$30,0),MATCH(Source_Data!C24402,Installed_Capacity!$H$24:$S$24,0)))</f>
        <v>9.9940943409252657E-3</v>
      </c>
      <c r="U24402" s="43">
        <f>S24402/(INDEX(Installed_Capacity!$H$33:$S$38,MATCH(Source_Data!B24402,Installed_Capacity!$G$33:$G$38,0),MATCH(Source_Data!C24402,Installed_Capacity!$H$32:$S$32,0)))</f>
        <v>3.7061066801368885E-2</v>
      </c>
      <c r="V24402" s="21"/>
      <c r="W24402" s="2"/>
    </row>
    <row r="24403" spans="1:23" x14ac:dyDescent="0.25">
      <c r="A24403" s="17">
        <v>43752</v>
      </c>
      <c r="B24403" s="19">
        <v>2019</v>
      </c>
      <c r="C24403" s="19">
        <v>10</v>
      </c>
      <c r="D24403" s="19">
        <v>14</v>
      </c>
      <c r="E24403" s="19">
        <v>17</v>
      </c>
      <c r="F24403" s="69">
        <v>27097.56</v>
      </c>
      <c r="G24403" s="52">
        <f t="shared" si="381"/>
        <v>28219.33</v>
      </c>
      <c r="H24403" s="34">
        <v>910.29536234499994</v>
      </c>
      <c r="I24403" s="35">
        <v>2102.179758276</v>
      </c>
      <c r="J24403" s="35">
        <f>H24403/(INDEX(Installed_Capacity!$H$6:$S$11,MATCH(Source_Data!B24403,Installed_Capacity!$G$6:$G$11,0),MATCH(Source_Data!C24403,Installed_Capacity!$H$5:$S$5,0)))</f>
        <v>0.55489573926228908</v>
      </c>
      <c r="K24403" s="36">
        <f>I24403/(INDEX(Installed_Capacity!$H$15:$S$20,MATCH(Source_Data!B24403,Installed_Capacity!$G$15:$G$20,0),MATCH(Source_Data!C24403,Installed_Capacity!$H$14:$S$14,0)))</f>
        <v>0.51545364581799813</v>
      </c>
      <c r="L24403" s="39">
        <v>1099.9308179929999</v>
      </c>
      <c r="M24403" s="40">
        <v>2115.7164559120001</v>
      </c>
      <c r="N24403" s="40">
        <f>L24403/(INDEX(Installed_Capacity!$V$6:$AG$11,MATCH(Source_Data!B24403,Installed_Capacity!$U$6:$U$11,0),MATCH(Source_Data!C24403,Installed_Capacity!$V$5:$AG$5,0)))</f>
        <v>0.62769974547628282</v>
      </c>
      <c r="O24403" s="41">
        <f>M24403/(INDEX(Installed_Capacity!$V$15:$AG$20,MATCH(Source_Data!B24403,Installed_Capacity!$U$15:$U$20,0),MATCH(Source_Data!C24403,Installed_Capacity!$V$14:$AG$14,0)))</f>
        <v>0.65094361196346118</v>
      </c>
      <c r="P24403" s="37">
        <v>580.47408496800006</v>
      </c>
      <c r="Q24403" s="38">
        <f>P24403/(INDEX(Installed_Capacity!$AJ$15:$AU$20,MATCH(Source_Data!B24403,Installed_Capacity!$AI$15:$AI$20,0),MATCH(Source_Data!C24403,Installed_Capacity!$AJ$14:$AU$14,0)))</f>
        <v>0.63301426932170124</v>
      </c>
      <c r="R24403" s="63">
        <v>48.922652694999996</v>
      </c>
      <c r="S24403" s="42">
        <v>137.40957493299999</v>
      </c>
      <c r="T24403" s="42">
        <f>R24403/(INDEX(Installed_Capacity!$H$25:$S$30,MATCH(Source_Data!B24403,Installed_Capacity!$G$25:$G$30,0),MATCH(Source_Data!C24403,Installed_Capacity!$H$24:$S$24,0)))</f>
        <v>3.4820393377224194E-2</v>
      </c>
      <c r="U24403" s="43">
        <f>S24403/(INDEX(Installed_Capacity!$H$33:$S$38,MATCH(Source_Data!B24403,Installed_Capacity!$G$33:$G$38,0),MATCH(Source_Data!C24403,Installed_Capacity!$H$32:$S$32,0)))</f>
        <v>3.6340395044139662E-2</v>
      </c>
      <c r="V24403" s="21"/>
      <c r="W24403" s="2"/>
    </row>
    <row r="24404" spans="1:23" x14ac:dyDescent="0.25">
      <c r="A24404" s="17">
        <v>43752</v>
      </c>
      <c r="B24404" s="19">
        <v>2019</v>
      </c>
      <c r="C24404" s="19">
        <v>10</v>
      </c>
      <c r="D24404" s="19">
        <v>14</v>
      </c>
      <c r="E24404" s="19">
        <v>18</v>
      </c>
      <c r="F24404" s="69">
        <v>27980.06</v>
      </c>
      <c r="G24404" s="52">
        <f t="shared" si="381"/>
        <v>28219.33</v>
      </c>
      <c r="H24404" s="34">
        <v>340.038867939</v>
      </c>
      <c r="I24404" s="35">
        <v>573.16619336099996</v>
      </c>
      <c r="J24404" s="35">
        <f>H24404/(INDEX(Installed_Capacity!$H$6:$S$11,MATCH(Source_Data!B24404,Installed_Capacity!$G$6:$G$11,0),MATCH(Source_Data!C24404,Installed_Capacity!$H$5:$S$5,0)))</f>
        <v>0.20728010578550179</v>
      </c>
      <c r="K24404" s="36">
        <f>I24404/(INDEX(Installed_Capacity!$H$15:$S$20,MATCH(Source_Data!B24404,Installed_Capacity!$G$15:$G$20,0),MATCH(Source_Data!C24404,Installed_Capacity!$H$14:$S$14,0)))</f>
        <v>0.1405401240614372</v>
      </c>
      <c r="L24404" s="39">
        <v>397.99248505000003</v>
      </c>
      <c r="M24404" s="40">
        <v>686.52695068000003</v>
      </c>
      <c r="N24404" s="40">
        <f>L24404/(INDEX(Installed_Capacity!$V$6:$AG$11,MATCH(Source_Data!B24404,Installed_Capacity!$U$6:$U$11,0),MATCH(Source_Data!C24404,Installed_Capacity!$V$5:$AG$5,0)))</f>
        <v>0.22712317673141894</v>
      </c>
      <c r="O24404" s="41">
        <f>M24404/(INDEX(Installed_Capacity!$V$15:$AG$20,MATCH(Source_Data!B24404,Installed_Capacity!$U$15:$U$20,0),MATCH(Source_Data!C24404,Installed_Capacity!$V$14:$AG$14,0)))</f>
        <v>0.2112241135796544</v>
      </c>
      <c r="P24404" s="37">
        <v>285.012245726</v>
      </c>
      <c r="Q24404" s="38">
        <f>P24404/(INDEX(Installed_Capacity!$AJ$15:$AU$20,MATCH(Source_Data!B24404,Installed_Capacity!$AI$15:$AI$20,0),MATCH(Source_Data!C24404,Installed_Capacity!$AJ$14:$AU$14,0)))</f>
        <v>0.31080942827262814</v>
      </c>
      <c r="R24404" s="63">
        <v>25.293395791999998</v>
      </c>
      <c r="S24404" s="42">
        <v>111.223765912</v>
      </c>
      <c r="T24404" s="42">
        <f>R24404/(INDEX(Installed_Capacity!$H$25:$S$30,MATCH(Source_Data!B24404,Installed_Capacity!$G$25:$G$30,0),MATCH(Source_Data!C24404,Installed_Capacity!$H$24:$S$24,0)))</f>
        <v>1.8002416933807826E-2</v>
      </c>
      <c r="U24404" s="43">
        <f>S24404/(INDEX(Installed_Capacity!$H$33:$S$38,MATCH(Source_Data!B24404,Installed_Capacity!$G$33:$G$38,0),MATCH(Source_Data!C24404,Installed_Capacity!$H$32:$S$32,0)))</f>
        <v>2.9415094206570437E-2</v>
      </c>
      <c r="V24404" s="21"/>
      <c r="W24404" s="2"/>
    </row>
    <row r="24405" spans="1:23" x14ac:dyDescent="0.25">
      <c r="A24405" s="17">
        <v>43752</v>
      </c>
      <c r="B24405" s="19">
        <v>2019</v>
      </c>
      <c r="C24405" s="19">
        <v>10</v>
      </c>
      <c r="D24405" s="19">
        <v>14</v>
      </c>
      <c r="E24405" s="19">
        <v>19</v>
      </c>
      <c r="F24405" s="69">
        <v>28219.33</v>
      </c>
      <c r="G24405" s="52">
        <f t="shared" si="381"/>
        <v>28219.33</v>
      </c>
      <c r="H24405" s="34">
        <v>9.7503921600000005</v>
      </c>
      <c r="I24405" s="35">
        <v>17.223433697000001</v>
      </c>
      <c r="J24405" s="35">
        <f>H24405/(INDEX(Installed_Capacity!$H$6:$S$11,MATCH(Source_Data!B24405,Installed_Capacity!$G$6:$G$11,0),MATCH(Source_Data!C24405,Installed_Capacity!$H$5:$S$5,0)))</f>
        <v>5.9436214766409833E-3</v>
      </c>
      <c r="K24405" s="36">
        <f>I24405/(INDEX(Installed_Capacity!$H$15:$S$20,MATCH(Source_Data!B24405,Installed_Capacity!$G$15:$G$20,0),MATCH(Source_Data!C24405,Installed_Capacity!$H$14:$S$14,0)))</f>
        <v>4.2231791347396349E-3</v>
      </c>
      <c r="L24405" s="39">
        <v>10.007472856</v>
      </c>
      <c r="M24405" s="40">
        <v>8.8843005519999991</v>
      </c>
      <c r="N24405" s="40">
        <f>L24405/(INDEX(Installed_Capacity!$V$6:$AG$11,MATCH(Source_Data!B24405,Installed_Capacity!$U$6:$U$11,0),MATCH(Source_Data!C24405,Installed_Capacity!$V$5:$AG$5,0)))</f>
        <v>5.7109847836011689E-3</v>
      </c>
      <c r="O24405" s="41">
        <f>M24405/(INDEX(Installed_Capacity!$V$15:$AG$20,MATCH(Source_Data!B24405,Installed_Capacity!$U$15:$U$20,0),MATCH(Source_Data!C24405,Installed_Capacity!$V$14:$AG$14,0)))</f>
        <v>2.7334374958079889E-3</v>
      </c>
      <c r="P24405" s="37">
        <v>32.93615896</v>
      </c>
      <c r="Q24405" s="38">
        <f>P24405/(INDEX(Installed_Capacity!$AJ$15:$AU$20,MATCH(Source_Data!B24405,Installed_Capacity!$AI$15:$AI$20,0),MATCH(Source_Data!C24405,Installed_Capacity!$AJ$14:$AU$14,0)))</f>
        <v>3.5917294394765542E-2</v>
      </c>
      <c r="R24405" s="63">
        <v>79.195601085000007</v>
      </c>
      <c r="S24405" s="42">
        <v>505.29818623</v>
      </c>
      <c r="T24405" s="42">
        <f>R24405/(INDEX(Installed_Capacity!$H$25:$S$30,MATCH(Source_Data!B24405,Installed_Capacity!$G$25:$G$30,0),MATCH(Source_Data!C24405,Installed_Capacity!$H$24:$S$24,0)))</f>
        <v>5.6366975861209957E-2</v>
      </c>
      <c r="U24405" s="43">
        <f>S24405/(INDEX(Installed_Capacity!$H$33:$S$38,MATCH(Source_Data!B24405,Installed_Capacity!$G$33:$G$38,0),MATCH(Source_Data!C24405,Installed_Capacity!$H$32:$S$32,0)))</f>
        <v>0.13363505208162532</v>
      </c>
      <c r="V24405" s="21"/>
      <c r="W24405" s="2"/>
    </row>
    <row r="24406" spans="1:23" x14ac:dyDescent="0.25">
      <c r="A24406" s="17">
        <v>43752</v>
      </c>
      <c r="B24406" s="19">
        <v>2019</v>
      </c>
      <c r="C24406" s="19">
        <v>10</v>
      </c>
      <c r="D24406" s="19">
        <v>14</v>
      </c>
      <c r="E24406" s="19">
        <v>20</v>
      </c>
      <c r="F24406" s="69">
        <v>27297.14</v>
      </c>
      <c r="G24406" s="52">
        <f t="shared" si="381"/>
        <v>28219.33</v>
      </c>
      <c r="H24406" s="34">
        <v>1.1228333E-2</v>
      </c>
      <c r="I24406" s="35">
        <v>0.10526052700000001</v>
      </c>
      <c r="J24406" s="35">
        <f>H24406/(INDEX(Installed_Capacity!$H$6:$S$11,MATCH(Source_Data!B24406,Installed_Capacity!$G$6:$G$11,0),MATCH(Source_Data!C24406,Installed_Capacity!$H$5:$S$5,0)))</f>
        <v>6.8445412318345846E-6</v>
      </c>
      <c r="K24406" s="36">
        <f>I24406/(INDEX(Installed_Capacity!$H$15:$S$20,MATCH(Source_Data!B24406,Installed_Capacity!$G$15:$G$20,0),MATCH(Source_Data!C24406,Installed_Capacity!$H$14:$S$14,0)))</f>
        <v>2.5809839614938542E-5</v>
      </c>
      <c r="L24406" s="39">
        <v>0</v>
      </c>
      <c r="M24406" s="40">
        <v>0</v>
      </c>
      <c r="N24406" s="40">
        <f>L24406/(INDEX(Installed_Capacity!$V$6:$AG$11,MATCH(Source_Data!B24406,Installed_Capacity!$U$6:$U$11,0),MATCH(Source_Data!C24406,Installed_Capacity!$V$5:$AG$5,0)))</f>
        <v>0</v>
      </c>
      <c r="O24406" s="41">
        <f>M24406/(INDEX(Installed_Capacity!$V$15:$AG$20,MATCH(Source_Data!B24406,Installed_Capacity!$U$15:$U$20,0),MATCH(Source_Data!C24406,Installed_Capacity!$V$14:$AG$14,0)))</f>
        <v>0</v>
      </c>
      <c r="P24406" s="37">
        <v>0</v>
      </c>
      <c r="Q24406" s="38">
        <f>P24406/(INDEX(Installed_Capacity!$AJ$15:$AU$20,MATCH(Source_Data!B24406,Installed_Capacity!$AI$15:$AI$20,0),MATCH(Source_Data!C24406,Installed_Capacity!$AJ$14:$AU$14,0)))</f>
        <v>0</v>
      </c>
      <c r="R24406" s="63">
        <v>140.879488503</v>
      </c>
      <c r="S24406" s="42">
        <v>834.91839841000001</v>
      </c>
      <c r="T24406" s="42">
        <f>R24406/(INDEX(Installed_Capacity!$H$25:$S$30,MATCH(Source_Data!B24406,Installed_Capacity!$G$25:$G$30,0),MATCH(Source_Data!C24406,Installed_Capacity!$H$24:$S$24,0)))</f>
        <v>0.10027009857864767</v>
      </c>
      <c r="U24406" s="43">
        <f>S24406/(INDEX(Installed_Capacity!$H$33:$S$38,MATCH(Source_Data!B24406,Installed_Capacity!$G$33:$G$38,0),MATCH(Source_Data!C24406,Installed_Capacity!$H$32:$S$32,0)))</f>
        <v>0.22080895339814557</v>
      </c>
      <c r="V24406" s="21"/>
      <c r="W24406" s="2"/>
    </row>
    <row r="24407" spans="1:23" x14ac:dyDescent="0.25">
      <c r="A24407" s="17">
        <v>43752</v>
      </c>
      <c r="B24407" s="19">
        <v>2019</v>
      </c>
      <c r="C24407" s="19">
        <v>10</v>
      </c>
      <c r="D24407" s="19">
        <v>14</v>
      </c>
      <c r="E24407" s="19">
        <v>21</v>
      </c>
      <c r="F24407" s="69">
        <v>25861.51</v>
      </c>
      <c r="G24407" s="52">
        <f t="shared" si="381"/>
        <v>28219.33</v>
      </c>
      <c r="H24407" s="34">
        <v>0</v>
      </c>
      <c r="I24407" s="35">
        <v>3.0814206E-2</v>
      </c>
      <c r="J24407" s="35">
        <f>H24407/(INDEX(Installed_Capacity!$H$6:$S$11,MATCH(Source_Data!B24407,Installed_Capacity!$G$6:$G$11,0),MATCH(Source_Data!C24407,Installed_Capacity!$H$5:$S$5,0)))</f>
        <v>0</v>
      </c>
      <c r="K24407" s="36">
        <f>I24407/(INDEX(Installed_Capacity!$H$15:$S$20,MATCH(Source_Data!B24407,Installed_Capacity!$G$15:$G$20,0),MATCH(Source_Data!C24407,Installed_Capacity!$H$14:$S$14,0)))</f>
        <v>7.5556311315226165E-6</v>
      </c>
      <c r="L24407" s="39">
        <v>0</v>
      </c>
      <c r="M24407" s="40">
        <v>0</v>
      </c>
      <c r="N24407" s="40">
        <f>L24407/(INDEX(Installed_Capacity!$V$6:$AG$11,MATCH(Source_Data!B24407,Installed_Capacity!$U$6:$U$11,0),MATCH(Source_Data!C24407,Installed_Capacity!$V$5:$AG$5,0)))</f>
        <v>0</v>
      </c>
      <c r="O24407" s="41">
        <f>M24407/(INDEX(Installed_Capacity!$V$15:$AG$20,MATCH(Source_Data!B24407,Installed_Capacity!$U$15:$U$20,0),MATCH(Source_Data!C24407,Installed_Capacity!$V$14:$AG$14,0)))</f>
        <v>0</v>
      </c>
      <c r="P24407" s="37">
        <v>0</v>
      </c>
      <c r="Q24407" s="38">
        <f>P24407/(INDEX(Installed_Capacity!$AJ$15:$AU$20,MATCH(Source_Data!B24407,Installed_Capacity!$AI$15:$AI$20,0),MATCH(Source_Data!C24407,Installed_Capacity!$AJ$14:$AU$14,0)))</f>
        <v>0</v>
      </c>
      <c r="R24407" s="63">
        <v>278.09829800699998</v>
      </c>
      <c r="S24407" s="42">
        <v>1097.6145687589999</v>
      </c>
      <c r="T24407" s="42">
        <f>R24407/(INDEX(Installed_Capacity!$H$25:$S$30,MATCH(Source_Data!B24407,Installed_Capacity!$G$25:$G$30,0),MATCH(Source_Data!C24407,Installed_Capacity!$H$24:$S$24,0)))</f>
        <v>0.19793473167758002</v>
      </c>
      <c r="U24407" s="43">
        <f>S24407/(INDEX(Installed_Capacity!$H$33:$S$38,MATCH(Source_Data!B24407,Installed_Capacity!$G$33:$G$38,0),MATCH(Source_Data!C24407,Installed_Capacity!$H$32:$S$32,0)))</f>
        <v>0.29028360690551624</v>
      </c>
      <c r="V24407" s="21"/>
      <c r="W24407" s="2"/>
    </row>
    <row r="24408" spans="1:23" x14ac:dyDescent="0.25">
      <c r="A24408" s="17">
        <v>43752</v>
      </c>
      <c r="B24408" s="19">
        <v>2019</v>
      </c>
      <c r="C24408" s="19">
        <v>10</v>
      </c>
      <c r="D24408" s="19">
        <v>14</v>
      </c>
      <c r="E24408" s="19">
        <v>22</v>
      </c>
      <c r="F24408" s="69">
        <v>23912.75</v>
      </c>
      <c r="G24408" s="52">
        <f t="shared" si="381"/>
        <v>28219.33</v>
      </c>
      <c r="H24408" s="34">
        <v>0</v>
      </c>
      <c r="I24408" s="35">
        <v>2.6376375000000001E-2</v>
      </c>
      <c r="J24408" s="35">
        <f>H24408/(INDEX(Installed_Capacity!$H$6:$S$11,MATCH(Source_Data!B24408,Installed_Capacity!$G$6:$G$11,0),MATCH(Source_Data!C24408,Installed_Capacity!$H$5:$S$5,0)))</f>
        <v>0</v>
      </c>
      <c r="K24408" s="36">
        <f>I24408/(INDEX(Installed_Capacity!$H$15:$S$20,MATCH(Source_Data!B24408,Installed_Capacity!$G$15:$G$20,0),MATCH(Source_Data!C24408,Installed_Capacity!$H$14:$S$14,0)))</f>
        <v>6.4674767244275206E-6</v>
      </c>
      <c r="L24408" s="39">
        <v>0</v>
      </c>
      <c r="M24408" s="40">
        <v>0</v>
      </c>
      <c r="N24408" s="40">
        <f>L24408/(INDEX(Installed_Capacity!$V$6:$AG$11,MATCH(Source_Data!B24408,Installed_Capacity!$U$6:$U$11,0),MATCH(Source_Data!C24408,Installed_Capacity!$V$5:$AG$5,0)))</f>
        <v>0</v>
      </c>
      <c r="O24408" s="41">
        <f>M24408/(INDEX(Installed_Capacity!$V$15:$AG$20,MATCH(Source_Data!B24408,Installed_Capacity!$U$15:$U$20,0),MATCH(Source_Data!C24408,Installed_Capacity!$V$14:$AG$14,0)))</f>
        <v>0</v>
      </c>
      <c r="P24408" s="37">
        <v>0</v>
      </c>
      <c r="Q24408" s="38">
        <f>P24408/(INDEX(Installed_Capacity!$AJ$15:$AU$20,MATCH(Source_Data!B24408,Installed_Capacity!$AI$15:$AI$20,0),MATCH(Source_Data!C24408,Installed_Capacity!$AJ$14:$AU$14,0)))</f>
        <v>0</v>
      </c>
      <c r="R24408" s="63">
        <v>449.476861165</v>
      </c>
      <c r="S24408" s="42">
        <v>895.89107099600005</v>
      </c>
      <c r="T24408" s="42">
        <f>R24408/(INDEX(Installed_Capacity!$H$25:$S$30,MATCH(Source_Data!B24408,Installed_Capacity!$G$25:$G$30,0),MATCH(Source_Data!C24408,Installed_Capacity!$H$24:$S$24,0)))</f>
        <v>0.31991235670106755</v>
      </c>
      <c r="U24408" s="43">
        <f>S24408/(INDEX(Installed_Capacity!$H$33:$S$38,MATCH(Source_Data!B24408,Installed_Capacity!$G$33:$G$38,0),MATCH(Source_Data!C24408,Installed_Capacity!$H$32:$S$32,0)))</f>
        <v>0.23693425623641298</v>
      </c>
      <c r="V24408" s="21"/>
      <c r="W24408" s="2"/>
    </row>
    <row r="24409" spans="1:23" x14ac:dyDescent="0.25">
      <c r="A24409" s="17">
        <v>43752</v>
      </c>
      <c r="B24409" s="19">
        <v>2019</v>
      </c>
      <c r="C24409" s="19">
        <v>10</v>
      </c>
      <c r="D24409" s="19">
        <v>14</v>
      </c>
      <c r="E24409" s="19">
        <v>23</v>
      </c>
      <c r="F24409" s="69">
        <v>22154.52</v>
      </c>
      <c r="G24409" s="52">
        <f t="shared" si="381"/>
        <v>28219.33</v>
      </c>
      <c r="H24409" s="34">
        <v>0</v>
      </c>
      <c r="I24409" s="35">
        <v>1.7930378E-2</v>
      </c>
      <c r="J24409" s="35">
        <f>H24409/(INDEX(Installed_Capacity!$H$6:$S$11,MATCH(Source_Data!B24409,Installed_Capacity!$G$6:$G$11,0),MATCH(Source_Data!C24409,Installed_Capacity!$H$5:$S$5,0)))</f>
        <v>0</v>
      </c>
      <c r="K24409" s="36">
        <f>I24409/(INDEX(Installed_Capacity!$H$15:$S$20,MATCH(Source_Data!B24409,Installed_Capacity!$G$15:$G$20,0),MATCH(Source_Data!C24409,Installed_Capacity!$H$14:$S$14,0)))</f>
        <v>4.3965215984071831E-6</v>
      </c>
      <c r="L24409" s="39">
        <v>0</v>
      </c>
      <c r="M24409" s="40">
        <v>2.5499999999999999E-7</v>
      </c>
      <c r="N24409" s="40">
        <f>L24409/(INDEX(Installed_Capacity!$V$6:$AG$11,MATCH(Source_Data!B24409,Installed_Capacity!$U$6:$U$11,0),MATCH(Source_Data!C24409,Installed_Capacity!$V$5:$AG$5,0)))</f>
        <v>0</v>
      </c>
      <c r="O24409" s="41">
        <f>M24409/(INDEX(Installed_Capacity!$V$15:$AG$20,MATCH(Source_Data!B24409,Installed_Capacity!$U$15:$U$20,0),MATCH(Source_Data!C24409,Installed_Capacity!$V$14:$AG$14,0)))</f>
        <v>7.845598619174644E-11</v>
      </c>
      <c r="P24409" s="37">
        <v>0</v>
      </c>
      <c r="Q24409" s="38">
        <f>P24409/(INDEX(Installed_Capacity!$AJ$15:$AU$20,MATCH(Source_Data!B24409,Installed_Capacity!$AI$15:$AI$20,0),MATCH(Source_Data!C24409,Installed_Capacity!$AJ$14:$AU$14,0)))</f>
        <v>0</v>
      </c>
      <c r="R24409" s="63">
        <v>340.27745834199999</v>
      </c>
      <c r="S24409" s="42">
        <v>567.44131101200003</v>
      </c>
      <c r="T24409" s="42">
        <f>R24409/(INDEX(Installed_Capacity!$H$25:$S$30,MATCH(Source_Data!B24409,Installed_Capacity!$G$25:$G$30,0),MATCH(Source_Data!C24409,Installed_Capacity!$H$24:$S$24,0)))</f>
        <v>0.24219036180925263</v>
      </c>
      <c r="U24409" s="43">
        <f>S24409/(INDEX(Installed_Capacity!$H$33:$S$38,MATCH(Source_Data!B24409,Installed_Capacity!$G$33:$G$38,0),MATCH(Source_Data!C24409,Installed_Capacity!$H$32:$S$32,0)))</f>
        <v>0.15006990172697413</v>
      </c>
      <c r="V24409" s="21"/>
      <c r="W24409" s="2"/>
    </row>
    <row r="24410" spans="1:23" x14ac:dyDescent="0.25">
      <c r="A24410" s="17">
        <v>43752</v>
      </c>
      <c r="B24410" s="19">
        <v>2019</v>
      </c>
      <c r="C24410" s="19">
        <v>10</v>
      </c>
      <c r="D24410" s="19">
        <v>14</v>
      </c>
      <c r="E24410" s="19">
        <v>24</v>
      </c>
      <c r="F24410" s="69">
        <v>20985.67</v>
      </c>
      <c r="G24410" s="52">
        <f t="shared" si="381"/>
        <v>28219.33</v>
      </c>
      <c r="H24410" s="34">
        <v>0</v>
      </c>
      <c r="I24410" s="35">
        <v>6.2881150000000004E-3</v>
      </c>
      <c r="J24410" s="35">
        <f>H24410/(INDEX(Installed_Capacity!$H$6:$S$11,MATCH(Source_Data!B24410,Installed_Capacity!$G$6:$G$11,0),MATCH(Source_Data!C24410,Installed_Capacity!$H$5:$S$5,0)))</f>
        <v>0</v>
      </c>
      <c r="K24410" s="36">
        <f>I24410/(INDEX(Installed_Capacity!$H$15:$S$20,MATCH(Source_Data!B24410,Installed_Capacity!$G$15:$G$20,0),MATCH(Source_Data!C24410,Installed_Capacity!$H$14:$S$14,0)))</f>
        <v>1.5418433125485802E-6</v>
      </c>
      <c r="L24410" s="39">
        <v>0</v>
      </c>
      <c r="M24410" s="40">
        <v>0</v>
      </c>
      <c r="N24410" s="40">
        <f>L24410/(INDEX(Installed_Capacity!$V$6:$AG$11,MATCH(Source_Data!B24410,Installed_Capacity!$U$6:$U$11,0),MATCH(Source_Data!C24410,Installed_Capacity!$V$5:$AG$5,0)))</f>
        <v>0</v>
      </c>
      <c r="O24410" s="41">
        <f>M24410/(INDEX(Installed_Capacity!$V$15:$AG$20,MATCH(Source_Data!B24410,Installed_Capacity!$U$15:$U$20,0),MATCH(Source_Data!C24410,Installed_Capacity!$V$14:$AG$14,0)))</f>
        <v>0</v>
      </c>
      <c r="P24410" s="37">
        <v>0</v>
      </c>
      <c r="Q24410" s="38">
        <f>P24410/(INDEX(Installed_Capacity!$AJ$15:$AU$20,MATCH(Source_Data!B24410,Installed_Capacity!$AI$15:$AI$20,0),MATCH(Source_Data!C24410,Installed_Capacity!$AJ$14:$AU$14,0)))</f>
        <v>0</v>
      </c>
      <c r="R24410" s="63">
        <v>290.71808986000002</v>
      </c>
      <c r="S24410" s="42">
        <v>354.58014131099998</v>
      </c>
      <c r="T24410" s="42">
        <f>R24410/(INDEX(Installed_Capacity!$H$25:$S$30,MATCH(Source_Data!B24410,Installed_Capacity!$G$25:$G$30,0),MATCH(Source_Data!C24410,Installed_Capacity!$H$24:$S$24,0)))</f>
        <v>0.20691678993594304</v>
      </c>
      <c r="U24410" s="43">
        <f>S24410/(INDEX(Installed_Capacity!$H$33:$S$38,MATCH(Source_Data!B24410,Installed_Capacity!$G$33:$G$38,0),MATCH(Source_Data!C24410,Installed_Capacity!$H$32:$S$32,0)))</f>
        <v>9.3774996511935424E-2</v>
      </c>
      <c r="V24410" s="21"/>
      <c r="W24410" s="2"/>
    </row>
    <row r="24411" spans="1:23" x14ac:dyDescent="0.25">
      <c r="A24411" s="17">
        <v>43753</v>
      </c>
      <c r="B24411" s="19">
        <v>2019</v>
      </c>
      <c r="C24411" s="19">
        <v>10</v>
      </c>
      <c r="D24411" s="19">
        <v>15</v>
      </c>
      <c r="E24411" s="19">
        <v>1</v>
      </c>
      <c r="F24411" s="69">
        <v>20253.830000000002</v>
      </c>
      <c r="G24411" s="52">
        <f t="shared" si="381"/>
        <v>29496.34</v>
      </c>
      <c r="H24411" s="34">
        <v>0</v>
      </c>
      <c r="I24411" s="35">
        <v>1.8363400000000001E-3</v>
      </c>
      <c r="J24411" s="35">
        <f>H24411/(INDEX(Installed_Capacity!$H$6:$S$11,MATCH(Source_Data!B24411,Installed_Capacity!$G$6:$G$11,0),MATCH(Source_Data!C24411,Installed_Capacity!$H$5:$S$5,0)))</f>
        <v>0</v>
      </c>
      <c r="K24411" s="36">
        <f>I24411/(INDEX(Installed_Capacity!$H$15:$S$20,MATCH(Source_Data!B24411,Installed_Capacity!$G$15:$G$20,0),MATCH(Source_Data!C24411,Installed_Capacity!$H$14:$S$14,0)))</f>
        <v>4.5026984216501444E-7</v>
      </c>
      <c r="L24411" s="39">
        <v>0</v>
      </c>
      <c r="M24411" s="40">
        <v>0</v>
      </c>
      <c r="N24411" s="40">
        <f>L24411/(INDEX(Installed_Capacity!$V$6:$AG$11,MATCH(Source_Data!B24411,Installed_Capacity!$U$6:$U$11,0),MATCH(Source_Data!C24411,Installed_Capacity!$V$5:$AG$5,0)))</f>
        <v>0</v>
      </c>
      <c r="O24411" s="41">
        <f>M24411/(INDEX(Installed_Capacity!$V$15:$AG$20,MATCH(Source_Data!B24411,Installed_Capacity!$U$15:$U$20,0),MATCH(Source_Data!C24411,Installed_Capacity!$V$14:$AG$14,0)))</f>
        <v>0</v>
      </c>
      <c r="P24411" s="37">
        <v>0</v>
      </c>
      <c r="Q24411" s="38">
        <f>P24411/(INDEX(Installed_Capacity!$AJ$15:$AU$20,MATCH(Source_Data!B24411,Installed_Capacity!$AI$15:$AI$20,0),MATCH(Source_Data!C24411,Installed_Capacity!$AJ$14:$AU$14,0)))</f>
        <v>0</v>
      </c>
      <c r="R24411" s="63">
        <v>296.30167653400002</v>
      </c>
      <c r="S24411" s="42">
        <v>319.04746293099998</v>
      </c>
      <c r="T24411" s="42">
        <f>R24411/(INDEX(Installed_Capacity!$H$25:$S$30,MATCH(Source_Data!B24411,Installed_Capacity!$G$25:$G$30,0),MATCH(Source_Data!C24411,Installed_Capacity!$H$24:$S$24,0)))</f>
        <v>0.21089087297793593</v>
      </c>
      <c r="U24411" s="43">
        <f>S24411/(INDEX(Installed_Capacity!$H$33:$S$38,MATCH(Source_Data!B24411,Installed_Capacity!$G$33:$G$38,0),MATCH(Source_Data!C24411,Installed_Capacity!$H$32:$S$32,0)))</f>
        <v>8.4377750578126409E-2</v>
      </c>
      <c r="V24411" s="21"/>
      <c r="W24411" s="2"/>
    </row>
    <row r="24412" spans="1:23" x14ac:dyDescent="0.25">
      <c r="A24412" s="17">
        <v>43753</v>
      </c>
      <c r="B24412" s="19">
        <v>2019</v>
      </c>
      <c r="C24412" s="19">
        <v>10</v>
      </c>
      <c r="D24412" s="19">
        <v>15</v>
      </c>
      <c r="E24412" s="19">
        <v>2</v>
      </c>
      <c r="F24412" s="69">
        <v>19770.75</v>
      </c>
      <c r="G24412" s="52">
        <f t="shared" si="381"/>
        <v>29496.34</v>
      </c>
      <c r="H24412" s="34">
        <v>0</v>
      </c>
      <c r="I24412" s="35">
        <v>-1.6547700000000001E-3</v>
      </c>
      <c r="J24412" s="35">
        <f>H24412/(INDEX(Installed_Capacity!$H$6:$S$11,MATCH(Source_Data!B24412,Installed_Capacity!$G$6:$G$11,0),MATCH(Source_Data!C24412,Installed_Capacity!$H$5:$S$5,0)))</f>
        <v>0</v>
      </c>
      <c r="K24412" s="36">
        <f>I24412/(INDEX(Installed_Capacity!$H$15:$S$20,MATCH(Source_Data!B24412,Installed_Capacity!$G$15:$G$20,0),MATCH(Source_Data!C24412,Installed_Capacity!$H$14:$S$14,0)))</f>
        <v>-4.0574894993269274E-7</v>
      </c>
      <c r="L24412" s="39">
        <v>0</v>
      </c>
      <c r="M24412" s="40">
        <v>0</v>
      </c>
      <c r="N24412" s="40">
        <f>L24412/(INDEX(Installed_Capacity!$V$6:$AG$11,MATCH(Source_Data!B24412,Installed_Capacity!$U$6:$U$11,0),MATCH(Source_Data!C24412,Installed_Capacity!$V$5:$AG$5,0)))</f>
        <v>0</v>
      </c>
      <c r="O24412" s="41">
        <f>M24412/(INDEX(Installed_Capacity!$V$15:$AG$20,MATCH(Source_Data!B24412,Installed_Capacity!$U$15:$U$20,0),MATCH(Source_Data!C24412,Installed_Capacity!$V$14:$AG$14,0)))</f>
        <v>0</v>
      </c>
      <c r="P24412" s="37">
        <v>0</v>
      </c>
      <c r="Q24412" s="38">
        <f>P24412/(INDEX(Installed_Capacity!$AJ$15:$AU$20,MATCH(Source_Data!B24412,Installed_Capacity!$AI$15:$AI$20,0),MATCH(Source_Data!C24412,Installed_Capacity!$AJ$14:$AU$14,0)))</f>
        <v>0</v>
      </c>
      <c r="R24412" s="63">
        <v>246.035984953</v>
      </c>
      <c r="S24412" s="42">
        <v>147.229488721</v>
      </c>
      <c r="T24412" s="42">
        <f>R24412/(INDEX(Installed_Capacity!$H$25:$S$30,MATCH(Source_Data!B24412,Installed_Capacity!$G$25:$G$30,0),MATCH(Source_Data!C24412,Installed_Capacity!$H$24:$S$24,0)))</f>
        <v>0.1751145800377224</v>
      </c>
      <c r="U24412" s="43">
        <f>S24412/(INDEX(Installed_Capacity!$H$33:$S$38,MATCH(Source_Data!B24412,Installed_Capacity!$G$33:$G$38,0),MATCH(Source_Data!C24412,Installed_Capacity!$H$32:$S$32,0)))</f>
        <v>3.8937445115281473E-2</v>
      </c>
      <c r="V24412" s="21"/>
      <c r="W24412" s="2"/>
    </row>
    <row r="24413" spans="1:23" x14ac:dyDescent="0.25">
      <c r="A24413" s="17">
        <v>43753</v>
      </c>
      <c r="B24413" s="19">
        <v>2019</v>
      </c>
      <c r="C24413" s="19">
        <v>10</v>
      </c>
      <c r="D24413" s="19">
        <v>15</v>
      </c>
      <c r="E24413" s="19">
        <v>3</v>
      </c>
      <c r="F24413" s="69">
        <v>19609.7</v>
      </c>
      <c r="G24413" s="52">
        <f t="shared" si="381"/>
        <v>29496.34</v>
      </c>
      <c r="H24413" s="34">
        <v>0</v>
      </c>
      <c r="I24413" s="35">
        <v>-3.3548459999999999E-3</v>
      </c>
      <c r="J24413" s="35">
        <f>H24413/(INDEX(Installed_Capacity!$H$6:$S$11,MATCH(Source_Data!B24413,Installed_Capacity!$G$6:$G$11,0),MATCH(Source_Data!C24413,Installed_Capacity!$H$5:$S$5,0)))</f>
        <v>0</v>
      </c>
      <c r="K24413" s="36">
        <f>I24413/(INDEX(Installed_Capacity!$H$15:$S$20,MATCH(Source_Data!B24413,Installed_Capacity!$G$15:$G$20,0),MATCH(Source_Data!C24413,Installed_Capacity!$H$14:$S$14,0)))</f>
        <v>-8.2260691315765597E-7</v>
      </c>
      <c r="L24413" s="39">
        <v>0</v>
      </c>
      <c r="M24413" s="40">
        <v>0</v>
      </c>
      <c r="N24413" s="40">
        <f>L24413/(INDEX(Installed_Capacity!$V$6:$AG$11,MATCH(Source_Data!B24413,Installed_Capacity!$U$6:$U$11,0),MATCH(Source_Data!C24413,Installed_Capacity!$V$5:$AG$5,0)))</f>
        <v>0</v>
      </c>
      <c r="O24413" s="41">
        <f>M24413/(INDEX(Installed_Capacity!$V$15:$AG$20,MATCH(Source_Data!B24413,Installed_Capacity!$U$15:$U$20,0),MATCH(Source_Data!C24413,Installed_Capacity!$V$14:$AG$14,0)))</f>
        <v>0</v>
      </c>
      <c r="P24413" s="37">
        <v>0</v>
      </c>
      <c r="Q24413" s="38">
        <f>P24413/(INDEX(Installed_Capacity!$AJ$15:$AU$20,MATCH(Source_Data!B24413,Installed_Capacity!$AI$15:$AI$20,0),MATCH(Source_Data!C24413,Installed_Capacity!$AJ$14:$AU$14,0)))</f>
        <v>0</v>
      </c>
      <c r="R24413" s="63">
        <v>202.446657321</v>
      </c>
      <c r="S24413" s="42">
        <v>92.040678080000006</v>
      </c>
      <c r="T24413" s="42">
        <f>R24413/(INDEX(Installed_Capacity!$H$25:$S$30,MATCH(Source_Data!B24413,Installed_Capacity!$G$25:$G$30,0),MATCH(Source_Data!C24413,Installed_Capacity!$H$24:$S$24,0)))</f>
        <v>0.14409014755943059</v>
      </c>
      <c r="U24413" s="43">
        <f>S24413/(INDEX(Installed_Capacity!$H$33:$S$38,MATCH(Source_Data!B24413,Installed_Capacity!$G$33:$G$38,0),MATCH(Source_Data!C24413,Installed_Capacity!$H$32:$S$32,0)))</f>
        <v>2.4341786976552295E-2</v>
      </c>
      <c r="V24413" s="21"/>
      <c r="W24413" s="2"/>
    </row>
    <row r="24414" spans="1:23" x14ac:dyDescent="0.25">
      <c r="A24414" s="17">
        <v>43753</v>
      </c>
      <c r="B24414" s="19">
        <v>2019</v>
      </c>
      <c r="C24414" s="19">
        <v>10</v>
      </c>
      <c r="D24414" s="19">
        <v>15</v>
      </c>
      <c r="E24414" s="19">
        <v>4</v>
      </c>
      <c r="F24414" s="69">
        <v>20007.810000000001</v>
      </c>
      <c r="G24414" s="52">
        <f t="shared" si="381"/>
        <v>29496.34</v>
      </c>
      <c r="H24414" s="34">
        <v>0</v>
      </c>
      <c r="I24414" s="35">
        <v>-5.323927E-3</v>
      </c>
      <c r="J24414" s="35">
        <f>H24414/(INDEX(Installed_Capacity!$H$6:$S$11,MATCH(Source_Data!B24414,Installed_Capacity!$G$6:$G$11,0),MATCH(Source_Data!C24414,Installed_Capacity!$H$5:$S$5,0)))</f>
        <v>0</v>
      </c>
      <c r="K24414" s="36">
        <f>I24414/(INDEX(Installed_Capacity!$H$15:$S$20,MATCH(Source_Data!B24414,Installed_Capacity!$G$15:$G$20,0),MATCH(Source_Data!C24414,Installed_Capacity!$H$14:$S$14,0)))</f>
        <v>-1.3054247960552289E-6</v>
      </c>
      <c r="L24414" s="39">
        <v>0</v>
      </c>
      <c r="M24414" s="40">
        <v>0</v>
      </c>
      <c r="N24414" s="40">
        <f>L24414/(INDEX(Installed_Capacity!$V$6:$AG$11,MATCH(Source_Data!B24414,Installed_Capacity!$U$6:$U$11,0),MATCH(Source_Data!C24414,Installed_Capacity!$V$5:$AG$5,0)))</f>
        <v>0</v>
      </c>
      <c r="O24414" s="41">
        <f>M24414/(INDEX(Installed_Capacity!$V$15:$AG$20,MATCH(Source_Data!B24414,Installed_Capacity!$U$15:$U$20,0),MATCH(Source_Data!C24414,Installed_Capacity!$V$14:$AG$14,0)))</f>
        <v>0</v>
      </c>
      <c r="P24414" s="37">
        <v>0</v>
      </c>
      <c r="Q24414" s="38">
        <f>P24414/(INDEX(Installed_Capacity!$AJ$15:$AU$20,MATCH(Source_Data!B24414,Installed_Capacity!$AI$15:$AI$20,0),MATCH(Source_Data!C24414,Installed_Capacity!$AJ$14:$AU$14,0)))</f>
        <v>0</v>
      </c>
      <c r="R24414" s="63">
        <v>126.950007923</v>
      </c>
      <c r="S24414" s="42">
        <v>56.495061980000003</v>
      </c>
      <c r="T24414" s="42">
        <f>R24414/(INDEX(Installed_Capacity!$H$25:$S$30,MATCH(Source_Data!B24414,Installed_Capacity!$G$25:$G$30,0),MATCH(Source_Data!C24414,Installed_Capacity!$H$24:$S$24,0)))</f>
        <v>9.0355877525266887E-2</v>
      </c>
      <c r="U24414" s="43">
        <f>S24414/(INDEX(Installed_Capacity!$H$33:$S$38,MATCH(Source_Data!B24414,Installed_Capacity!$G$33:$G$38,0),MATCH(Source_Data!C24414,Installed_Capacity!$H$32:$S$32,0)))</f>
        <v>1.4941119433615962E-2</v>
      </c>
      <c r="V24414" s="21"/>
      <c r="W24414" s="2"/>
    </row>
    <row r="24415" spans="1:23" x14ac:dyDescent="0.25">
      <c r="A24415" s="17">
        <v>43753</v>
      </c>
      <c r="B24415" s="19">
        <v>2019</v>
      </c>
      <c r="C24415" s="19">
        <v>10</v>
      </c>
      <c r="D24415" s="19">
        <v>15</v>
      </c>
      <c r="E24415" s="19">
        <v>5</v>
      </c>
      <c r="F24415" s="69">
        <v>21359.91</v>
      </c>
      <c r="G24415" s="52">
        <f t="shared" si="381"/>
        <v>29496.34</v>
      </c>
      <c r="H24415" s="34">
        <v>0</v>
      </c>
      <c r="I24415" s="35">
        <v>-6.1334249999999996E-3</v>
      </c>
      <c r="J24415" s="35">
        <f>H24415/(INDEX(Installed_Capacity!$H$6:$S$11,MATCH(Source_Data!B24415,Installed_Capacity!$G$6:$G$11,0),MATCH(Source_Data!C24415,Installed_Capacity!$H$5:$S$5,0)))</f>
        <v>0</v>
      </c>
      <c r="K24415" s="36">
        <f>I24415/(INDEX(Installed_Capacity!$H$15:$S$20,MATCH(Source_Data!B24415,Installed_Capacity!$G$15:$G$20,0),MATCH(Source_Data!C24415,Installed_Capacity!$H$14:$S$14,0)))</f>
        <v>-1.5039133856916222E-6</v>
      </c>
      <c r="L24415" s="39">
        <v>0</v>
      </c>
      <c r="M24415" s="40">
        <v>0</v>
      </c>
      <c r="N24415" s="40">
        <f>L24415/(INDEX(Installed_Capacity!$V$6:$AG$11,MATCH(Source_Data!B24415,Installed_Capacity!$U$6:$U$11,0),MATCH(Source_Data!C24415,Installed_Capacity!$V$5:$AG$5,0)))</f>
        <v>0</v>
      </c>
      <c r="O24415" s="41">
        <f>M24415/(INDEX(Installed_Capacity!$V$15:$AG$20,MATCH(Source_Data!B24415,Installed_Capacity!$U$15:$U$20,0),MATCH(Source_Data!C24415,Installed_Capacity!$V$14:$AG$14,0)))</f>
        <v>0</v>
      </c>
      <c r="P24415" s="37">
        <v>0</v>
      </c>
      <c r="Q24415" s="38">
        <f>P24415/(INDEX(Installed_Capacity!$AJ$15:$AU$20,MATCH(Source_Data!B24415,Installed_Capacity!$AI$15:$AI$20,0),MATCH(Source_Data!C24415,Installed_Capacity!$AJ$14:$AU$14,0)))</f>
        <v>0</v>
      </c>
      <c r="R24415" s="63">
        <v>157.140340036</v>
      </c>
      <c r="S24415" s="42">
        <v>55.027957307999998</v>
      </c>
      <c r="T24415" s="42">
        <f>R24415/(INDEX(Installed_Capacity!$H$25:$S$30,MATCH(Source_Data!B24415,Installed_Capacity!$G$25:$G$30,0),MATCH(Source_Data!C24415,Installed_Capacity!$H$24:$S$24,0)))</f>
        <v>0.11184365838861209</v>
      </c>
      <c r="U24415" s="43">
        <f>S24415/(INDEX(Installed_Capacity!$H$33:$S$38,MATCH(Source_Data!B24415,Installed_Capacity!$G$33:$G$38,0),MATCH(Source_Data!C24415,Installed_Capacity!$H$32:$S$32,0)))</f>
        <v>1.4553117626772595E-2</v>
      </c>
      <c r="V24415" s="21"/>
      <c r="W24415" s="2"/>
    </row>
    <row r="24416" spans="1:23" x14ac:dyDescent="0.25">
      <c r="A24416" s="17">
        <v>43753</v>
      </c>
      <c r="B24416" s="19">
        <v>2019</v>
      </c>
      <c r="C24416" s="19">
        <v>10</v>
      </c>
      <c r="D24416" s="19">
        <v>15</v>
      </c>
      <c r="E24416" s="19">
        <v>6</v>
      </c>
      <c r="F24416" s="69">
        <v>23669.38</v>
      </c>
      <c r="G24416" s="52">
        <f t="shared" si="381"/>
        <v>29496.34</v>
      </c>
      <c r="H24416" s="34">
        <v>0</v>
      </c>
      <c r="I24416" s="35">
        <v>1.0391943000000001E-2</v>
      </c>
      <c r="J24416" s="35">
        <f>H24416/(INDEX(Installed_Capacity!$H$6:$S$11,MATCH(Source_Data!B24416,Installed_Capacity!$G$6:$G$11,0),MATCH(Source_Data!C24416,Installed_Capacity!$H$5:$S$5,0)))</f>
        <v>0</v>
      </c>
      <c r="K24416" s="36">
        <f>I24416/(INDEX(Installed_Capacity!$H$15:$S$20,MATCH(Source_Data!B24416,Installed_Capacity!$G$15:$G$20,0),MATCH(Source_Data!C24416,Installed_Capacity!$H$14:$S$14,0)))</f>
        <v>2.5481003160622909E-6</v>
      </c>
      <c r="L24416" s="39">
        <v>0</v>
      </c>
      <c r="M24416" s="40">
        <v>0</v>
      </c>
      <c r="N24416" s="40">
        <f>L24416/(INDEX(Installed_Capacity!$V$6:$AG$11,MATCH(Source_Data!B24416,Installed_Capacity!$U$6:$U$11,0),MATCH(Source_Data!C24416,Installed_Capacity!$V$5:$AG$5,0)))</f>
        <v>0</v>
      </c>
      <c r="O24416" s="41">
        <f>M24416/(INDEX(Installed_Capacity!$V$15:$AG$20,MATCH(Source_Data!B24416,Installed_Capacity!$U$15:$U$20,0),MATCH(Source_Data!C24416,Installed_Capacity!$V$14:$AG$14,0)))</f>
        <v>0</v>
      </c>
      <c r="P24416" s="37">
        <v>0</v>
      </c>
      <c r="Q24416" s="38">
        <f>P24416/(INDEX(Installed_Capacity!$AJ$15:$AU$20,MATCH(Source_Data!B24416,Installed_Capacity!$AI$15:$AI$20,0),MATCH(Source_Data!C24416,Installed_Capacity!$AJ$14:$AU$14,0)))</f>
        <v>0</v>
      </c>
      <c r="R24416" s="63">
        <v>109.408610037</v>
      </c>
      <c r="S24416" s="42">
        <v>74.256925550999995</v>
      </c>
      <c r="T24416" s="42">
        <f>R24416/(INDEX(Installed_Capacity!$H$25:$S$30,MATCH(Source_Data!B24416,Installed_Capacity!$G$25:$G$30,0),MATCH(Source_Data!C24416,Installed_Capacity!$H$24:$S$24,0)))</f>
        <v>7.7870896823487537E-2</v>
      </c>
      <c r="U24416" s="43">
        <f>S24416/(INDEX(Installed_Capacity!$H$33:$S$38,MATCH(Source_Data!B24416,Installed_Capacity!$G$33:$G$38,0),MATCH(Source_Data!C24416,Installed_Capacity!$H$32:$S$32,0)))</f>
        <v>1.9638558743831289E-2</v>
      </c>
      <c r="V24416" s="21"/>
      <c r="W24416" s="2"/>
    </row>
    <row r="24417" spans="1:23" x14ac:dyDescent="0.25">
      <c r="A24417" s="17">
        <v>43753</v>
      </c>
      <c r="B24417" s="19">
        <v>2019</v>
      </c>
      <c r="C24417" s="19">
        <v>10</v>
      </c>
      <c r="D24417" s="19">
        <v>15</v>
      </c>
      <c r="E24417" s="19">
        <v>7</v>
      </c>
      <c r="F24417" s="69">
        <v>24814.18</v>
      </c>
      <c r="G24417" s="52">
        <f t="shared" si="381"/>
        <v>29496.34</v>
      </c>
      <c r="H24417" s="34">
        <v>0</v>
      </c>
      <c r="I24417" s="35">
        <v>18.383987934</v>
      </c>
      <c r="J24417" s="35">
        <f>H24417/(INDEX(Installed_Capacity!$H$6:$S$11,MATCH(Source_Data!B24417,Installed_Capacity!$G$6:$G$11,0),MATCH(Source_Data!C24417,Installed_Capacity!$H$5:$S$5,0)))</f>
        <v>0</v>
      </c>
      <c r="K24417" s="36">
        <f>I24417/(INDEX(Installed_Capacity!$H$15:$S$20,MATCH(Source_Data!B24417,Installed_Capacity!$G$15:$G$20,0),MATCH(Source_Data!C24417,Installed_Capacity!$H$14:$S$14,0)))</f>
        <v>4.5077465749293211E-3</v>
      </c>
      <c r="L24417" s="39">
        <v>6.8503300000000004E-4</v>
      </c>
      <c r="M24417" s="40">
        <v>0.288584697</v>
      </c>
      <c r="N24417" s="40">
        <f>L24417/(INDEX(Installed_Capacity!$V$6:$AG$11,MATCH(Source_Data!B24417,Installed_Capacity!$U$6:$U$11,0),MATCH(Source_Data!C24417,Installed_Capacity!$V$5:$AG$5,0)))</f>
        <v>3.9092916818845876E-7</v>
      </c>
      <c r="O24417" s="41">
        <f>M24417/(INDEX(Installed_Capacity!$V$15:$AG$20,MATCH(Source_Data!B24417,Installed_Capacity!$U$15:$U$20,0),MATCH(Source_Data!C24417,Installed_Capacity!$V$14:$AG$14,0)))</f>
        <v>8.8789007854828746E-5</v>
      </c>
      <c r="P24417" s="37">
        <v>0</v>
      </c>
      <c r="Q24417" s="38">
        <f>P24417/(INDEX(Installed_Capacity!$AJ$15:$AU$20,MATCH(Source_Data!B24417,Installed_Capacity!$AI$15:$AI$20,0),MATCH(Source_Data!C24417,Installed_Capacity!$AJ$14:$AU$14,0)))</f>
        <v>0</v>
      </c>
      <c r="R24417" s="63">
        <v>83.749505454000001</v>
      </c>
      <c r="S24417" s="42">
        <v>82.134246239000007</v>
      </c>
      <c r="T24417" s="42">
        <f>R24417/(INDEX(Installed_Capacity!$H$25:$S$30,MATCH(Source_Data!B24417,Installed_Capacity!$G$25:$G$30,0),MATCH(Source_Data!C24417,Installed_Capacity!$H$24:$S$24,0)))</f>
        <v>5.9608188935231309E-2</v>
      </c>
      <c r="U24417" s="43">
        <f>S24417/(INDEX(Installed_Capacity!$H$33:$S$38,MATCH(Source_Data!B24417,Installed_Capacity!$G$33:$G$38,0),MATCH(Source_Data!C24417,Installed_Capacity!$H$32:$S$32,0)))</f>
        <v>2.1721855674419099E-2</v>
      </c>
      <c r="V24417" s="21"/>
      <c r="W24417" s="2"/>
    </row>
    <row r="24418" spans="1:23" x14ac:dyDescent="0.25">
      <c r="A24418" s="17">
        <v>43753</v>
      </c>
      <c r="B24418" s="19">
        <v>2019</v>
      </c>
      <c r="C24418" s="19">
        <v>10</v>
      </c>
      <c r="D24418" s="19">
        <v>15</v>
      </c>
      <c r="E24418" s="19">
        <v>8</v>
      </c>
      <c r="F24418" s="69">
        <v>24694.89</v>
      </c>
      <c r="G24418" s="52">
        <f t="shared" si="381"/>
        <v>29496.34</v>
      </c>
      <c r="H24418" s="34">
        <v>92.602373678000006</v>
      </c>
      <c r="I24418" s="35">
        <v>646.36050045399998</v>
      </c>
      <c r="J24418" s="35">
        <f>H24418/(INDEX(Installed_Capacity!$H$6:$S$11,MATCH(Source_Data!B24418,Installed_Capacity!$G$6:$G$11,0),MATCH(Source_Data!C24418,Installed_Capacity!$H$5:$S$5,0)))</f>
        <v>5.6448340533258562E-2</v>
      </c>
      <c r="K24418" s="36">
        <f>I24418/(INDEX(Installed_Capacity!$H$15:$S$20,MATCH(Source_Data!B24418,Installed_Capacity!$G$15:$G$20,0),MATCH(Source_Data!C24418,Installed_Capacity!$H$14:$S$14,0)))</f>
        <v>0.15848733922972996</v>
      </c>
      <c r="L24418" s="39">
        <v>105.575078651</v>
      </c>
      <c r="M24418" s="40">
        <v>487.59998268800001</v>
      </c>
      <c r="N24418" s="40">
        <f>L24418/(INDEX(Installed_Capacity!$V$6:$AG$11,MATCH(Source_Data!B24418,Installed_Capacity!$U$6:$U$11,0),MATCH(Source_Data!C24418,Installed_Capacity!$V$5:$AG$5,0)))</f>
        <v>6.0248743751712019E-2</v>
      </c>
      <c r="O24418" s="41">
        <f>M24418/(INDEX(Installed_Capacity!$V$15:$AG$20,MATCH(Source_Data!B24418,Installed_Capacity!$U$15:$U$20,0),MATCH(Source_Data!C24418,Installed_Capacity!$V$14:$AG$14,0)))</f>
        <v>0.15002014709359032</v>
      </c>
      <c r="P24418" s="37">
        <v>10.884596802000001</v>
      </c>
      <c r="Q24418" s="38">
        <f>P24418/(INDEX(Installed_Capacity!$AJ$15:$AU$20,MATCH(Source_Data!B24418,Installed_Capacity!$AI$15:$AI$20,0),MATCH(Source_Data!C24418,Installed_Capacity!$AJ$14:$AU$14,0)))</f>
        <v>1.1869789315158126E-2</v>
      </c>
      <c r="R24418" s="63">
        <v>128.52499566500001</v>
      </c>
      <c r="S24418" s="42">
        <v>76.227607211000006</v>
      </c>
      <c r="T24418" s="42">
        <f>R24418/(INDEX(Installed_Capacity!$H$25:$S$30,MATCH(Source_Data!B24418,Installed_Capacity!$G$25:$G$30,0),MATCH(Source_Data!C24418,Installed_Capacity!$H$24:$S$24,0)))</f>
        <v>9.1476865241992875E-2</v>
      </c>
      <c r="U24418" s="43">
        <f>S24418/(INDEX(Installed_Capacity!$H$33:$S$38,MATCH(Source_Data!B24418,Installed_Capacity!$G$33:$G$38,0),MATCH(Source_Data!C24418,Installed_Capacity!$H$32:$S$32,0)))</f>
        <v>2.0159740401409085E-2</v>
      </c>
      <c r="V24418" s="21"/>
      <c r="W24418" s="2"/>
    </row>
    <row r="24419" spans="1:23" x14ac:dyDescent="0.25">
      <c r="A24419" s="17">
        <v>43753</v>
      </c>
      <c r="B24419" s="19">
        <v>2019</v>
      </c>
      <c r="C24419" s="19">
        <v>10</v>
      </c>
      <c r="D24419" s="19">
        <v>15</v>
      </c>
      <c r="E24419" s="19">
        <v>9</v>
      </c>
      <c r="F24419" s="69">
        <v>24502.05</v>
      </c>
      <c r="G24419" s="52">
        <f t="shared" si="381"/>
        <v>29496.34</v>
      </c>
      <c r="H24419" s="34">
        <v>640.35504258399999</v>
      </c>
      <c r="I24419" s="35">
        <v>2181.8244516670002</v>
      </c>
      <c r="J24419" s="35">
        <f>H24419/(INDEX(Installed_Capacity!$H$6:$S$11,MATCH(Source_Data!B24419,Installed_Capacity!$G$6:$G$11,0),MATCH(Source_Data!C24419,Installed_Capacity!$H$5:$S$5,0)))</f>
        <v>0.39034614416756069</v>
      </c>
      <c r="K24419" s="36">
        <f>I24419/(INDEX(Installed_Capacity!$H$15:$S$20,MATCH(Source_Data!B24419,Installed_Capacity!$G$15:$G$20,0),MATCH(Source_Data!C24419,Installed_Capacity!$H$14:$S$14,0)))</f>
        <v>0.53498249315696944</v>
      </c>
      <c r="L24419" s="39">
        <v>792.35700419</v>
      </c>
      <c r="M24419" s="40">
        <v>1980.960290816</v>
      </c>
      <c r="N24419" s="40">
        <f>L24419/(INDEX(Installed_Capacity!$V$6:$AG$11,MATCH(Source_Data!B24419,Installed_Capacity!$U$6:$U$11,0),MATCH(Source_Data!C24419,Installed_Capacity!$V$5:$AG$5,0)))</f>
        <v>0.45217597481624361</v>
      </c>
      <c r="O24419" s="41">
        <f>M24419/(INDEX(Installed_Capacity!$V$15:$AG$20,MATCH(Source_Data!B24419,Installed_Capacity!$U$15:$U$20,0),MATCH(Source_Data!C24419,Installed_Capacity!$V$14:$AG$14,0)))</f>
        <v>0.6094831106770906</v>
      </c>
      <c r="P24419" s="37">
        <v>238.38358697999999</v>
      </c>
      <c r="Q24419" s="38">
        <f>P24419/(INDEX(Installed_Capacity!$AJ$15:$AU$20,MATCH(Source_Data!B24419,Installed_Capacity!$AI$15:$AI$20,0),MATCH(Source_Data!C24419,Installed_Capacity!$AJ$14:$AU$14,0)))</f>
        <v>0.25996029114503816</v>
      </c>
      <c r="R24419" s="63">
        <v>101.5010429</v>
      </c>
      <c r="S24419" s="42">
        <v>100.19666212</v>
      </c>
      <c r="T24419" s="42">
        <f>R24419/(INDEX(Installed_Capacity!$H$25:$S$30,MATCH(Source_Data!B24419,Installed_Capacity!$G$25:$G$30,0),MATCH(Source_Data!C24419,Installed_Capacity!$H$24:$S$24,0)))</f>
        <v>7.2242735160142332E-2</v>
      </c>
      <c r="U24419" s="43">
        <f>S24419/(INDEX(Installed_Capacity!$H$33:$S$38,MATCH(Source_Data!B24419,Installed_Capacity!$G$33:$G$38,0),MATCH(Source_Data!C24419,Installed_Capacity!$H$32:$S$32,0)))</f>
        <v>2.6498781364547575E-2</v>
      </c>
      <c r="V24419" s="21"/>
      <c r="W24419" s="2"/>
    </row>
    <row r="24420" spans="1:23" x14ac:dyDescent="0.25">
      <c r="A24420" s="17">
        <v>43753</v>
      </c>
      <c r="B24420" s="19">
        <v>2019</v>
      </c>
      <c r="C24420" s="19">
        <v>10</v>
      </c>
      <c r="D24420" s="19">
        <v>15</v>
      </c>
      <c r="E24420" s="19">
        <v>10</v>
      </c>
      <c r="F24420" s="69">
        <v>24479.72</v>
      </c>
      <c r="G24420" s="52">
        <f t="shared" si="381"/>
        <v>29496.34</v>
      </c>
      <c r="H24420" s="34">
        <v>1086.8899238659999</v>
      </c>
      <c r="I24420" s="35">
        <v>3077.6248202749998</v>
      </c>
      <c r="J24420" s="35">
        <f>H24420/(INDEX(Installed_Capacity!$H$6:$S$11,MATCH(Source_Data!B24420,Installed_Capacity!$G$6:$G$11,0),MATCH(Source_Data!C24420,Installed_Capacity!$H$5:$S$5,0)))</f>
        <v>0.6625438431837023</v>
      </c>
      <c r="K24420" s="36">
        <f>I24420/(INDEX(Installed_Capacity!$H$15:$S$20,MATCH(Source_Data!B24420,Installed_Capacity!$G$15:$G$20,0),MATCH(Source_Data!C24420,Installed_Capacity!$H$14:$S$14,0)))</f>
        <v>0.75463238946401812</v>
      </c>
      <c r="L24420" s="39">
        <v>1262.0640815249999</v>
      </c>
      <c r="M24420" s="40">
        <v>2631.27641911</v>
      </c>
      <c r="N24420" s="40">
        <f>L24420/(INDEX(Installed_Capacity!$V$6:$AG$11,MATCH(Source_Data!B24420,Installed_Capacity!$U$6:$U$11,0),MATCH(Source_Data!C24420,Installed_Capacity!$V$5:$AG$5,0)))</f>
        <v>0.72022466303243693</v>
      </c>
      <c r="O24420" s="41">
        <f>M24420/(INDEX(Installed_Capacity!$V$15:$AG$20,MATCH(Source_Data!B24420,Installed_Capacity!$U$15:$U$20,0),MATCH(Source_Data!C24420,Installed_Capacity!$V$14:$AG$14,0)))</f>
        <v>0.80956622119357713</v>
      </c>
      <c r="P24420" s="37">
        <v>675.184403815</v>
      </c>
      <c r="Q24420" s="38">
        <f>P24420/(INDEX(Installed_Capacity!$AJ$15:$AU$20,MATCH(Source_Data!B24420,Installed_Capacity!$AI$15:$AI$20,0),MATCH(Source_Data!C24420,Installed_Capacity!$AJ$14:$AU$14,0)))</f>
        <v>0.73629705977644488</v>
      </c>
      <c r="R24420" s="63">
        <v>53.106168017999998</v>
      </c>
      <c r="S24420" s="42">
        <v>112.486254561</v>
      </c>
      <c r="T24420" s="42">
        <f>R24420/(INDEX(Installed_Capacity!$H$25:$S$30,MATCH(Source_Data!B24420,Installed_Capacity!$G$25:$G$30,0),MATCH(Source_Data!C24420,Installed_Capacity!$H$24:$S$24,0)))</f>
        <v>3.7797984354448394E-2</v>
      </c>
      <c r="U24420" s="43">
        <f>S24420/(INDEX(Installed_Capacity!$H$33:$S$38,MATCH(Source_Data!B24420,Installed_Capacity!$G$33:$G$38,0),MATCH(Source_Data!C24420,Installed_Capacity!$H$32:$S$32,0)))</f>
        <v>2.974898168323116E-2</v>
      </c>
      <c r="V24420" s="21"/>
      <c r="W24420" s="2"/>
    </row>
    <row r="24421" spans="1:23" x14ac:dyDescent="0.25">
      <c r="A24421" s="17">
        <v>43753</v>
      </c>
      <c r="B24421" s="19">
        <v>2019</v>
      </c>
      <c r="C24421" s="19">
        <v>10</v>
      </c>
      <c r="D24421" s="19">
        <v>15</v>
      </c>
      <c r="E24421" s="19">
        <v>11</v>
      </c>
      <c r="F24421" s="69">
        <v>23945.75</v>
      </c>
      <c r="G24421" s="52">
        <f t="shared" si="381"/>
        <v>29496.34</v>
      </c>
      <c r="H24421" s="34">
        <v>1258.1844475830001</v>
      </c>
      <c r="I24421" s="35">
        <v>3445.0827466370001</v>
      </c>
      <c r="J24421" s="35">
        <f>H24421/(INDEX(Installed_Capacity!$H$6:$S$11,MATCH(Source_Data!B24421,Installed_Capacity!$G$6:$G$11,0),MATCH(Source_Data!C24421,Installed_Capacity!$H$5:$S$5,0)))</f>
        <v>0.76696116233236622</v>
      </c>
      <c r="K24421" s="36">
        <f>I24421/(INDEX(Installed_Capacity!$H$15:$S$20,MATCH(Source_Data!B24421,Installed_Capacity!$G$15:$G$20,0),MATCH(Source_Data!C24421,Installed_Capacity!$H$14:$S$14,0)))</f>
        <v>0.84473292776591291</v>
      </c>
      <c r="L24421" s="39">
        <v>1307.196724296</v>
      </c>
      <c r="M24421" s="40">
        <v>2511.9797290020001</v>
      </c>
      <c r="N24421" s="40">
        <f>L24421/(INDEX(Installed_Capacity!$V$6:$AG$11,MATCH(Source_Data!B24421,Installed_Capacity!$U$6:$U$11,0),MATCH(Source_Data!C24421,Installed_Capacity!$V$5:$AG$5,0)))</f>
        <v>0.74598059960281227</v>
      </c>
      <c r="O24421" s="41">
        <f>M24421/(INDEX(Installed_Capacity!$V$15:$AG$20,MATCH(Source_Data!B24421,Installed_Capacity!$U$15:$U$20,0),MATCH(Source_Data!C24421,Installed_Capacity!$V$14:$AG$14,0)))</f>
        <v>0.77286214483344273</v>
      </c>
      <c r="P24421" s="37">
        <v>773.03934180199997</v>
      </c>
      <c r="Q24421" s="38">
        <f>P24421/(INDEX(Installed_Capacity!$AJ$15:$AU$20,MATCH(Source_Data!B24421,Installed_Capacity!$AI$15:$AI$20,0),MATCH(Source_Data!C24421,Installed_Capacity!$AJ$14:$AU$14,0)))</f>
        <v>0.8430090968396946</v>
      </c>
      <c r="R24421" s="63">
        <v>28.696007389999998</v>
      </c>
      <c r="S24421" s="42">
        <v>151.997408748</v>
      </c>
      <c r="T24421" s="42">
        <f>R24421/(INDEX(Installed_Capacity!$H$25:$S$30,MATCH(Source_Data!B24421,Installed_Capacity!$G$25:$G$30,0),MATCH(Source_Data!C24421,Installed_Capacity!$H$24:$S$24,0)))</f>
        <v>2.0424204548042699E-2</v>
      </c>
      <c r="U24421" s="43">
        <f>S24421/(INDEX(Installed_Capacity!$H$33:$S$38,MATCH(Source_Data!B24421,Installed_Capacity!$G$33:$G$38,0),MATCH(Source_Data!C24421,Installed_Capacity!$H$32:$S$32,0)))</f>
        <v>4.0198405986490993E-2</v>
      </c>
      <c r="V24421" s="21"/>
      <c r="W24421" s="2"/>
    </row>
    <row r="24422" spans="1:23" x14ac:dyDescent="0.25">
      <c r="A24422" s="17">
        <v>43753</v>
      </c>
      <c r="B24422" s="19">
        <v>2019</v>
      </c>
      <c r="C24422" s="19">
        <v>10</v>
      </c>
      <c r="D24422" s="19">
        <v>15</v>
      </c>
      <c r="E24422" s="19">
        <v>12</v>
      </c>
      <c r="F24422" s="69">
        <v>23917.67</v>
      </c>
      <c r="G24422" s="52">
        <f t="shared" si="381"/>
        <v>29496.34</v>
      </c>
      <c r="H24422" s="34">
        <v>1320.095763667</v>
      </c>
      <c r="I24422" s="35">
        <v>3479.8176692759998</v>
      </c>
      <c r="J24422" s="35">
        <f>H24422/(INDEX(Installed_Capacity!$H$6:$S$11,MATCH(Source_Data!B24422,Installed_Capacity!$G$6:$G$11,0),MATCH(Source_Data!C24422,Installed_Capacity!$H$5:$S$5,0)))</f>
        <v>0.80470091904015895</v>
      </c>
      <c r="K24422" s="36">
        <f>I24422/(INDEX(Installed_Capacity!$H$15:$S$20,MATCH(Source_Data!B24422,Installed_Capacity!$G$15:$G$20,0),MATCH(Source_Data!C24422,Installed_Capacity!$H$14:$S$14,0)))</f>
        <v>0.85324991706760889</v>
      </c>
      <c r="L24422" s="39">
        <v>1268.0535633500001</v>
      </c>
      <c r="M24422" s="40">
        <v>2457.7652147660001</v>
      </c>
      <c r="N24422" s="40">
        <f>L24422/(INDEX(Installed_Capacity!$V$6:$AG$11,MATCH(Source_Data!B24422,Installed_Capacity!$U$6:$U$11,0),MATCH(Source_Data!C24422,Installed_Capacity!$V$5:$AG$5,0)))</f>
        <v>0.72364269274447601</v>
      </c>
      <c r="O24422" s="41">
        <f>M24422/(INDEX(Installed_Capacity!$V$15:$AG$20,MATCH(Source_Data!B24422,Installed_Capacity!$U$15:$U$20,0),MATCH(Source_Data!C24422,Installed_Capacity!$V$14:$AG$14,0)))</f>
        <v>0.75618193628327857</v>
      </c>
      <c r="P24422" s="37">
        <v>770.99281836199998</v>
      </c>
      <c r="Q24422" s="38">
        <f>P24422/(INDEX(Installed_Capacity!$AJ$15:$AU$20,MATCH(Source_Data!B24422,Installed_Capacity!$AI$15:$AI$20,0),MATCH(Source_Data!C24422,Installed_Capacity!$AJ$14:$AU$14,0)))</f>
        <v>0.84077733736314064</v>
      </c>
      <c r="R24422" s="63">
        <v>30.058076319000001</v>
      </c>
      <c r="S24422" s="42">
        <v>190.768351314</v>
      </c>
      <c r="T24422" s="42">
        <f>R24422/(INDEX(Installed_Capacity!$H$25:$S$30,MATCH(Source_Data!B24422,Installed_Capacity!$G$25:$G$30,0),MATCH(Source_Data!C24422,Installed_Capacity!$H$24:$S$24,0)))</f>
        <v>2.1393648625622774E-2</v>
      </c>
      <c r="U24422" s="43">
        <f>S24422/(INDEX(Installed_Capacity!$H$33:$S$38,MATCH(Source_Data!B24422,Installed_Capacity!$G$33:$G$38,0),MATCH(Source_Data!C24422,Installed_Capacity!$H$32:$S$32,0)))</f>
        <v>5.0452068220502598E-2</v>
      </c>
      <c r="V24422" s="21"/>
      <c r="W24422" s="2"/>
    </row>
    <row r="24423" spans="1:23" x14ac:dyDescent="0.25">
      <c r="A24423" s="17">
        <v>43753</v>
      </c>
      <c r="B24423" s="19">
        <v>2019</v>
      </c>
      <c r="C24423" s="19">
        <v>10</v>
      </c>
      <c r="D24423" s="19">
        <v>15</v>
      </c>
      <c r="E24423" s="19">
        <v>13</v>
      </c>
      <c r="F24423" s="69">
        <v>24597.58</v>
      </c>
      <c r="G24423" s="52">
        <f t="shared" si="381"/>
        <v>29496.34</v>
      </c>
      <c r="H24423" s="34">
        <v>1329.6496977869999</v>
      </c>
      <c r="I24423" s="35">
        <v>3644.5579290840001</v>
      </c>
      <c r="J24423" s="35">
        <f>H24423/(INDEX(Installed_Capacity!$H$6:$S$11,MATCH(Source_Data!B24423,Installed_Capacity!$G$6:$G$11,0),MATCH(Source_Data!C24423,Installed_Capacity!$H$5:$S$5,0)))</f>
        <v>0.81052478407965955</v>
      </c>
      <c r="K24423" s="36">
        <f>I24423/(INDEX(Installed_Capacity!$H$15:$S$20,MATCH(Source_Data!B24423,Installed_Capacity!$G$15:$G$20,0),MATCH(Source_Data!C24423,Installed_Capacity!$H$14:$S$14,0)))</f>
        <v>0.89364416365700505</v>
      </c>
      <c r="L24423" s="39">
        <v>1236.830329466</v>
      </c>
      <c r="M24423" s="40">
        <v>2568.6053411359999</v>
      </c>
      <c r="N24423" s="40">
        <f>L24423/(INDEX(Installed_Capacity!$V$6:$AG$11,MATCH(Source_Data!B24423,Installed_Capacity!$U$6:$U$11,0),MATCH(Source_Data!C24423,Installed_Capacity!$V$5:$AG$5,0)))</f>
        <v>0.70582446668759136</v>
      </c>
      <c r="O24423" s="41">
        <f>M24423/(INDEX(Installed_Capacity!$V$15:$AG$20,MATCH(Source_Data!B24423,Installed_Capacity!$U$15:$U$20,0),MATCH(Source_Data!C24423,Installed_Capacity!$V$14:$AG$14,0)))</f>
        <v>0.79028417716161636</v>
      </c>
      <c r="P24423" s="37">
        <v>762.01560938099999</v>
      </c>
      <c r="Q24423" s="38">
        <f>P24423/(INDEX(Installed_Capacity!$AJ$15:$AU$20,MATCH(Source_Data!B24423,Installed_Capacity!$AI$15:$AI$20,0),MATCH(Source_Data!C24423,Installed_Capacity!$AJ$14:$AU$14,0)))</f>
        <v>0.83098757838713189</v>
      </c>
      <c r="R24423" s="63">
        <v>32.713019527999997</v>
      </c>
      <c r="S24423" s="42">
        <v>202.503133908</v>
      </c>
      <c r="T24423" s="42">
        <f>R24423/(INDEX(Installed_Capacity!$H$25:$S$30,MATCH(Source_Data!B24423,Installed_Capacity!$G$25:$G$30,0),MATCH(Source_Data!C24423,Installed_Capacity!$H$24:$S$24,0)))</f>
        <v>2.3283287920284692E-2</v>
      </c>
      <c r="U24423" s="43">
        <f>S24423/(INDEX(Installed_Capacity!$H$33:$S$38,MATCH(Source_Data!B24423,Installed_Capacity!$G$33:$G$38,0),MATCH(Source_Data!C24423,Installed_Capacity!$H$32:$S$32,0)))</f>
        <v>5.3555539251767967E-2</v>
      </c>
      <c r="V24423" s="21"/>
      <c r="W24423" s="2"/>
    </row>
    <row r="24424" spans="1:23" x14ac:dyDescent="0.25">
      <c r="A24424" s="17">
        <v>43753</v>
      </c>
      <c r="B24424" s="19">
        <v>2019</v>
      </c>
      <c r="C24424" s="19">
        <v>10</v>
      </c>
      <c r="D24424" s="19">
        <v>15</v>
      </c>
      <c r="E24424" s="19">
        <v>14</v>
      </c>
      <c r="F24424" s="69">
        <v>25687.439999999999</v>
      </c>
      <c r="G24424" s="52">
        <f t="shared" si="381"/>
        <v>29496.34</v>
      </c>
      <c r="H24424" s="34">
        <v>1327.244312281</v>
      </c>
      <c r="I24424" s="35">
        <v>3665.3352477580002</v>
      </c>
      <c r="J24424" s="35">
        <f>H24424/(INDEX(Installed_Capacity!$H$6:$S$11,MATCH(Source_Data!B24424,Installed_Capacity!$G$6:$G$11,0),MATCH(Source_Data!C24424,Installed_Capacity!$H$5:$S$5,0)))</f>
        <v>0.80905851475238955</v>
      </c>
      <c r="K24424" s="36">
        <f>I24424/(INDEX(Installed_Capacity!$H$15:$S$20,MATCH(Source_Data!B24424,Installed_Capacity!$G$15:$G$20,0),MATCH(Source_Data!C24424,Installed_Capacity!$H$14:$S$14,0)))</f>
        <v>0.8987387539833902</v>
      </c>
      <c r="L24424" s="39">
        <v>1250.6609345750001</v>
      </c>
      <c r="M24424" s="40">
        <v>2650.503398886</v>
      </c>
      <c r="N24424" s="40">
        <f>L24424/(INDEX(Installed_Capacity!$V$6:$AG$11,MATCH(Source_Data!B24424,Installed_Capacity!$U$6:$U$11,0),MATCH(Source_Data!C24424,Installed_Capacity!$V$5:$AG$5,0)))</f>
        <v>0.71371720608964118</v>
      </c>
      <c r="O24424" s="41">
        <f>M24424/(INDEX(Installed_Capacity!$V$15:$AG$20,MATCH(Source_Data!B24424,Installed_Capacity!$U$15:$U$20,0),MATCH(Source_Data!C24424,Installed_Capacity!$V$14:$AG$14,0)))</f>
        <v>0.81548179633010598</v>
      </c>
      <c r="P24424" s="37">
        <v>767.67311328400001</v>
      </c>
      <c r="Q24424" s="38">
        <f>P24424/(INDEX(Installed_Capacity!$AJ$15:$AU$20,MATCH(Source_Data!B24424,Installed_Capacity!$AI$15:$AI$20,0),MATCH(Source_Data!C24424,Installed_Capacity!$AJ$14:$AU$14,0)))</f>
        <v>0.83715715734351148</v>
      </c>
      <c r="R24424" s="63">
        <v>21.676812010999999</v>
      </c>
      <c r="S24424" s="42">
        <v>217.82716120500001</v>
      </c>
      <c r="T24424" s="42">
        <f>R24424/(INDEX(Installed_Capacity!$H$25:$S$30,MATCH(Source_Data!B24424,Installed_Capacity!$G$25:$G$30,0),MATCH(Source_Data!C24424,Installed_Capacity!$H$24:$S$24,0)))</f>
        <v>1.5428335950889677E-2</v>
      </c>
      <c r="U24424" s="43">
        <f>S24424/(INDEX(Installed_Capacity!$H$33:$S$38,MATCH(Source_Data!B24424,Installed_Capacity!$G$33:$G$38,0),MATCH(Source_Data!C24424,Installed_Capacity!$H$32:$S$32,0)))</f>
        <v>5.7608249595364418E-2</v>
      </c>
      <c r="V24424" s="21"/>
      <c r="W24424" s="2"/>
    </row>
    <row r="24425" spans="1:23" x14ac:dyDescent="0.25">
      <c r="A24425" s="17">
        <v>43753</v>
      </c>
      <c r="B24425" s="19">
        <v>2019</v>
      </c>
      <c r="C24425" s="19">
        <v>10</v>
      </c>
      <c r="D24425" s="19">
        <v>15</v>
      </c>
      <c r="E24425" s="19">
        <v>15</v>
      </c>
      <c r="F24425" s="69">
        <v>26887.97</v>
      </c>
      <c r="G24425" s="52">
        <f t="shared" si="381"/>
        <v>29496.34</v>
      </c>
      <c r="H24425" s="34">
        <v>1293.408489936</v>
      </c>
      <c r="I24425" s="35">
        <v>3407.6982452540001</v>
      </c>
      <c r="J24425" s="35">
        <f>H24425/(INDEX(Installed_Capacity!$H$6:$S$11,MATCH(Source_Data!B24425,Installed_Capacity!$G$6:$G$11,0),MATCH(Source_Data!C24425,Installed_Capacity!$H$5:$S$5,0)))</f>
        <v>0.78843295251146006</v>
      </c>
      <c r="K24425" s="36">
        <f>I24425/(INDEX(Installed_Capacity!$H$15:$S$20,MATCH(Source_Data!B24425,Installed_Capacity!$G$15:$G$20,0),MATCH(Source_Data!C24425,Installed_Capacity!$H$14:$S$14,0)))</f>
        <v>0.83556626280346524</v>
      </c>
      <c r="L24425" s="39">
        <v>1291.9580538560001</v>
      </c>
      <c r="M24425" s="40">
        <v>2530.2561917389999</v>
      </c>
      <c r="N24425" s="40">
        <f>L24425/(INDEX(Installed_Capacity!$V$6:$AG$11,MATCH(Source_Data!B24425,Installed_Capacity!$U$6:$U$11,0),MATCH(Source_Data!C24425,Installed_Capacity!$V$5:$AG$5,0)))</f>
        <v>0.73728431670927697</v>
      </c>
      <c r="O24425" s="41">
        <f>M24425/(INDEX(Installed_Capacity!$V$15:$AG$20,MATCH(Source_Data!B24425,Installed_Capacity!$U$15:$U$20,0),MATCH(Source_Data!C24425,Installed_Capacity!$V$14:$AG$14,0)))</f>
        <v>0.77848527388492517</v>
      </c>
      <c r="P24425" s="37">
        <v>784.88833984799999</v>
      </c>
      <c r="Q24425" s="38">
        <f>P24425/(INDEX(Installed_Capacity!$AJ$15:$AU$20,MATCH(Source_Data!B24425,Installed_Capacity!$AI$15:$AI$20,0),MATCH(Source_Data!C24425,Installed_Capacity!$AJ$14:$AU$14,0)))</f>
        <v>0.85593057780588877</v>
      </c>
      <c r="R24425" s="63">
        <v>19.234012108000002</v>
      </c>
      <c r="S24425" s="42">
        <v>198.514436518</v>
      </c>
      <c r="T24425" s="42">
        <f>R24425/(INDEX(Installed_Capacity!$H$25:$S$30,MATCH(Source_Data!B24425,Installed_Capacity!$G$25:$G$30,0),MATCH(Source_Data!C24425,Installed_Capacity!$H$24:$S$24,0)))</f>
        <v>1.3689688333096084E-2</v>
      </c>
      <c r="U24425" s="43">
        <f>S24425/(INDEX(Installed_Capacity!$H$33:$S$38,MATCH(Source_Data!B24425,Installed_Capacity!$G$33:$G$38,0),MATCH(Source_Data!C24425,Installed_Capacity!$H$32:$S$32,0)))</f>
        <v>5.2500657603711011E-2</v>
      </c>
      <c r="V24425" s="21"/>
      <c r="W24425" s="2"/>
    </row>
    <row r="24426" spans="1:23" x14ac:dyDescent="0.25">
      <c r="A24426" s="17">
        <v>43753</v>
      </c>
      <c r="B24426" s="19">
        <v>2019</v>
      </c>
      <c r="C24426" s="19">
        <v>10</v>
      </c>
      <c r="D24426" s="19">
        <v>15</v>
      </c>
      <c r="E24426" s="19">
        <v>16</v>
      </c>
      <c r="F24426" s="69">
        <v>27932.29</v>
      </c>
      <c r="G24426" s="52">
        <f t="shared" si="381"/>
        <v>29496.34</v>
      </c>
      <c r="H24426" s="34">
        <v>1189.2689550509999</v>
      </c>
      <c r="I24426" s="35">
        <v>3110.928202651</v>
      </c>
      <c r="J24426" s="35">
        <f>H24426/(INDEX(Installed_Capacity!$H$6:$S$11,MATCH(Source_Data!B24426,Installed_Capacity!$G$6:$G$11,0),MATCH(Source_Data!C24426,Installed_Capacity!$H$5:$S$5,0)))</f>
        <v>0.72495181596301073</v>
      </c>
      <c r="K24426" s="36">
        <f>I24426/(INDEX(Installed_Capacity!$H$15:$S$20,MATCH(Source_Data!B24426,Installed_Capacity!$G$15:$G$20,0),MATCH(Source_Data!C24426,Installed_Capacity!$H$14:$S$14,0)))</f>
        <v>0.76279836565905978</v>
      </c>
      <c r="L24426" s="39">
        <v>1302.609506214</v>
      </c>
      <c r="M24426" s="40">
        <v>2576.4788942350001</v>
      </c>
      <c r="N24426" s="40">
        <f>L24426/(INDEX(Installed_Capacity!$V$6:$AG$11,MATCH(Source_Data!B24426,Installed_Capacity!$U$6:$U$11,0),MATCH(Source_Data!C24426,Installed_Capacity!$V$5:$AG$5,0)))</f>
        <v>0.74336280257829623</v>
      </c>
      <c r="O24426" s="41">
        <f>M24426/(INDEX(Installed_Capacity!$V$15:$AG$20,MATCH(Source_Data!B24426,Installed_Capacity!$U$15:$U$20,0),MATCH(Source_Data!C24426,Installed_Capacity!$V$14:$AG$14,0)))</f>
        <v>0.79270663744873449</v>
      </c>
      <c r="P24426" s="37">
        <v>775.32905127599997</v>
      </c>
      <c r="Q24426" s="38">
        <f>P24426/(INDEX(Installed_Capacity!$AJ$15:$AU$20,MATCH(Source_Data!B24426,Installed_Capacity!$AI$15:$AI$20,0),MATCH(Source_Data!C24426,Installed_Capacity!$AJ$14:$AU$14,0)))</f>
        <v>0.84550605373609589</v>
      </c>
      <c r="R24426" s="63">
        <v>19.300101125000001</v>
      </c>
      <c r="S24426" s="42">
        <v>136.437246509</v>
      </c>
      <c r="T24426" s="42">
        <f>R24426/(INDEX(Installed_Capacity!$H$25:$S$30,MATCH(Source_Data!B24426,Installed_Capacity!$G$25:$G$30,0),MATCH(Source_Data!C24426,Installed_Capacity!$H$24:$S$24,0)))</f>
        <v>1.3736726779359429E-2</v>
      </c>
      <c r="U24426" s="43">
        <f>S24426/(INDEX(Installed_Capacity!$H$33:$S$38,MATCH(Source_Data!B24426,Installed_Capacity!$G$33:$G$38,0),MATCH(Source_Data!C24426,Installed_Capacity!$H$32:$S$32,0)))</f>
        <v>3.6083245576513157E-2</v>
      </c>
      <c r="V24426" s="21"/>
      <c r="W24426" s="2"/>
    </row>
    <row r="24427" spans="1:23" x14ac:dyDescent="0.25">
      <c r="A24427" s="17">
        <v>43753</v>
      </c>
      <c r="B24427" s="19">
        <v>2019</v>
      </c>
      <c r="C24427" s="19">
        <v>10</v>
      </c>
      <c r="D24427" s="19">
        <v>15</v>
      </c>
      <c r="E24427" s="19">
        <v>17</v>
      </c>
      <c r="F24427" s="69">
        <v>28766.36</v>
      </c>
      <c r="G24427" s="52">
        <f t="shared" si="381"/>
        <v>29496.34</v>
      </c>
      <c r="H24427" s="34">
        <v>902.01623862600002</v>
      </c>
      <c r="I24427" s="35">
        <v>2022.644409987</v>
      </c>
      <c r="J24427" s="35">
        <f>H24427/(INDEX(Installed_Capacity!$H$6:$S$11,MATCH(Source_Data!B24427,Installed_Capacity!$G$6:$G$11,0),MATCH(Source_Data!C24427,Installed_Capacity!$H$5:$S$5,0)))</f>
        <v>0.54984897019530865</v>
      </c>
      <c r="K24427" s="36">
        <f>I24427/(INDEX(Installed_Capacity!$H$15:$S$20,MATCH(Source_Data!B24427,Installed_Capacity!$G$15:$G$20,0),MATCH(Source_Data!C24427,Installed_Capacity!$H$14:$S$14,0)))</f>
        <v>0.49595160985481734</v>
      </c>
      <c r="L24427" s="39">
        <v>1093.169248656</v>
      </c>
      <c r="M24427" s="40">
        <v>2008.57807688</v>
      </c>
      <c r="N24427" s="40">
        <f>L24427/(INDEX(Installed_Capacity!$V$6:$AG$11,MATCH(Source_Data!B24427,Installed_Capacity!$U$6:$U$11,0),MATCH(Source_Data!C24427,Installed_Capacity!$V$5:$AG$5,0)))</f>
        <v>0.6238411070215486</v>
      </c>
      <c r="O24427" s="41">
        <f>M24427/(INDEX(Installed_Capacity!$V$15:$AG$20,MATCH(Source_Data!B24427,Installed_Capacity!$U$15:$U$20,0),MATCH(Source_Data!C24427,Installed_Capacity!$V$14:$AG$14,0)))</f>
        <v>0.61798028966565455</v>
      </c>
      <c r="P24427" s="37">
        <v>681.40999365699997</v>
      </c>
      <c r="Q24427" s="38">
        <f>P24427/(INDEX(Installed_Capacity!$AJ$15:$AU$20,MATCH(Source_Data!B24427,Installed_Capacity!$AI$15:$AI$20,0),MATCH(Source_Data!C24427,Installed_Capacity!$AJ$14:$AU$14,0)))</f>
        <v>0.74308614357360958</v>
      </c>
      <c r="R24427" s="63">
        <v>17.008855551</v>
      </c>
      <c r="S24427" s="42">
        <v>105.64188479800001</v>
      </c>
      <c r="T24427" s="42">
        <f>R24427/(INDEX(Installed_Capacity!$H$25:$S$30,MATCH(Source_Data!B24427,Installed_Capacity!$G$25:$G$30,0),MATCH(Source_Data!C24427,Installed_Capacity!$H$24:$S$24,0)))</f>
        <v>1.2105947011387898E-2</v>
      </c>
      <c r="U24427" s="43">
        <f>S24427/(INDEX(Installed_Capacity!$H$33:$S$38,MATCH(Source_Data!B24427,Installed_Capacity!$G$33:$G$38,0),MATCH(Source_Data!C24427,Installed_Capacity!$H$32:$S$32,0)))</f>
        <v>2.7938866914032131E-2</v>
      </c>
      <c r="V24427" s="21"/>
      <c r="W24427" s="2"/>
    </row>
    <row r="24428" spans="1:23" x14ac:dyDescent="0.25">
      <c r="A24428" s="17">
        <v>43753</v>
      </c>
      <c r="B24428" s="19">
        <v>2019</v>
      </c>
      <c r="C24428" s="19">
        <v>10</v>
      </c>
      <c r="D24428" s="19">
        <v>15</v>
      </c>
      <c r="E24428" s="19">
        <v>18</v>
      </c>
      <c r="F24428" s="69">
        <v>29496.34</v>
      </c>
      <c r="G24428" s="52">
        <f t="shared" si="381"/>
        <v>29496.34</v>
      </c>
      <c r="H24428" s="34">
        <v>327.27958646600001</v>
      </c>
      <c r="I24428" s="35">
        <v>578.65853798299997</v>
      </c>
      <c r="J24428" s="35">
        <f>H24428/(INDEX(Installed_Capacity!$H$6:$S$11,MATCH(Source_Data!B24428,Installed_Capacity!$G$6:$G$11,0),MATCH(Source_Data!C24428,Installed_Capacity!$H$5:$S$5,0)))</f>
        <v>0.19950233252828442</v>
      </c>
      <c r="K24428" s="36">
        <f>I24428/(INDEX(Installed_Capacity!$H$15:$S$20,MATCH(Source_Data!B24428,Installed_Capacity!$G$15:$G$20,0),MATCH(Source_Data!C24428,Installed_Capacity!$H$14:$S$14,0)))</f>
        <v>0.1418868447918378</v>
      </c>
      <c r="L24428" s="39">
        <v>391.32357575899999</v>
      </c>
      <c r="M24428" s="40">
        <v>679.67140492800002</v>
      </c>
      <c r="N24428" s="40">
        <f>L24428/(INDEX(Installed_Capacity!$V$6:$AG$11,MATCH(Source_Data!B24428,Installed_Capacity!$U$6:$U$11,0),MATCH(Source_Data!C24428,Installed_Capacity!$V$5:$AG$5,0)))</f>
        <v>0.22331741677262143</v>
      </c>
      <c r="O24428" s="41">
        <f>M24428/(INDEX(Installed_Capacity!$V$15:$AG$20,MATCH(Source_Data!B24428,Installed_Capacity!$U$15:$U$20,0),MATCH(Source_Data!C24428,Installed_Capacity!$V$14:$AG$14,0)))</f>
        <v>0.20911486415669048</v>
      </c>
      <c r="P24428" s="37">
        <v>321.04621249799999</v>
      </c>
      <c r="Q24428" s="38">
        <f>P24428/(INDEX(Installed_Capacity!$AJ$15:$AU$20,MATCH(Source_Data!B24428,Installed_Capacity!$AI$15:$AI$20,0),MATCH(Source_Data!C24428,Installed_Capacity!$AJ$14:$AU$14,0)))</f>
        <v>0.35010492093565976</v>
      </c>
      <c r="R24428" s="63">
        <v>23.890650757</v>
      </c>
      <c r="S24428" s="42">
        <v>69.393918990000003</v>
      </c>
      <c r="T24428" s="42">
        <f>R24428/(INDEX(Installed_Capacity!$H$25:$S$30,MATCH(Source_Data!B24428,Installed_Capacity!$G$25:$G$30,0),MATCH(Source_Data!C24428,Installed_Capacity!$H$24:$S$24,0)))</f>
        <v>1.7004021891103199E-2</v>
      </c>
      <c r="U24428" s="43">
        <f>S24428/(INDEX(Installed_Capacity!$H$33:$S$38,MATCH(Source_Data!B24428,Installed_Capacity!$G$33:$G$38,0),MATCH(Source_Data!C24428,Installed_Capacity!$H$32:$S$32,0)))</f>
        <v>1.8352450555117715E-2</v>
      </c>
      <c r="V24428" s="21"/>
      <c r="W24428" s="2"/>
    </row>
    <row r="24429" spans="1:23" x14ac:dyDescent="0.25">
      <c r="A24429" s="17">
        <v>43753</v>
      </c>
      <c r="B24429" s="19">
        <v>2019</v>
      </c>
      <c r="C24429" s="19">
        <v>10</v>
      </c>
      <c r="D24429" s="19">
        <v>15</v>
      </c>
      <c r="E24429" s="19">
        <v>19</v>
      </c>
      <c r="F24429" s="69">
        <v>29452.13</v>
      </c>
      <c r="G24429" s="52">
        <f t="shared" si="381"/>
        <v>29496.34</v>
      </c>
      <c r="H24429" s="34">
        <v>5.9082653829999998</v>
      </c>
      <c r="I24429" s="35">
        <v>15.729243633999999</v>
      </c>
      <c r="J24429" s="35">
        <f>H24429/(INDEX(Installed_Capacity!$H$6:$S$11,MATCH(Source_Data!B24429,Installed_Capacity!$G$6:$G$11,0),MATCH(Source_Data!C24429,Installed_Capacity!$H$5:$S$5,0)))</f>
        <v>3.601546732054033E-3</v>
      </c>
      <c r="K24429" s="36">
        <f>I24429/(INDEX(Installed_Capacity!$H$15:$S$20,MATCH(Source_Data!B24429,Installed_Capacity!$G$15:$G$20,0),MATCH(Source_Data!C24429,Installed_Capacity!$H$14:$S$14,0)))</f>
        <v>3.8568043218882332E-3</v>
      </c>
      <c r="L24429" s="39">
        <v>6.956307475</v>
      </c>
      <c r="M24429" s="40">
        <v>5.4113935030000002</v>
      </c>
      <c r="N24429" s="40">
        <f>L24429/(INDEX(Installed_Capacity!$V$6:$AG$11,MATCH(Source_Data!B24429,Installed_Capacity!$U$6:$U$11,0),MATCH(Source_Data!C24429,Installed_Capacity!$V$5:$AG$5,0)))</f>
        <v>3.9697700619749816E-3</v>
      </c>
      <c r="O24429" s="41">
        <f>M24429/(INDEX(Installed_Capacity!$V$15:$AG$20,MATCH(Source_Data!B24429,Installed_Capacity!$U$15:$U$20,0),MATCH(Source_Data!C24429,Installed_Capacity!$V$14:$AG$14,0)))</f>
        <v>1.6649263292136253E-3</v>
      </c>
      <c r="P24429" s="37">
        <v>40.516888520999998</v>
      </c>
      <c r="Q24429" s="38">
        <f>P24429/(INDEX(Installed_Capacity!$AJ$15:$AU$20,MATCH(Source_Data!B24429,Installed_Capacity!$AI$15:$AI$20,0),MATCH(Source_Data!C24429,Installed_Capacity!$AJ$14:$AU$14,0)))</f>
        <v>4.4184175050163574E-2</v>
      </c>
      <c r="R24429" s="63">
        <v>25.085048018999998</v>
      </c>
      <c r="S24429" s="42">
        <v>40.747212902000001</v>
      </c>
      <c r="T24429" s="42">
        <f>R24429/(INDEX(Installed_Capacity!$H$25:$S$30,MATCH(Source_Data!B24429,Installed_Capacity!$G$25:$G$30,0),MATCH(Source_Data!C24429,Installed_Capacity!$H$24:$S$24,0)))</f>
        <v>1.7854126703914588E-2</v>
      </c>
      <c r="U24429" s="43">
        <f>S24429/(INDEX(Installed_Capacity!$H$33:$S$38,MATCH(Source_Data!B24429,Installed_Capacity!$G$33:$G$38,0),MATCH(Source_Data!C24429,Installed_Capacity!$H$32:$S$32,0)))</f>
        <v>1.077632191590985E-2</v>
      </c>
      <c r="V24429" s="21"/>
      <c r="W24429" s="2"/>
    </row>
    <row r="24430" spans="1:23" x14ac:dyDescent="0.25">
      <c r="A24430" s="17">
        <v>43753</v>
      </c>
      <c r="B24430" s="19">
        <v>2019</v>
      </c>
      <c r="C24430" s="19">
        <v>10</v>
      </c>
      <c r="D24430" s="19">
        <v>15</v>
      </c>
      <c r="E24430" s="19">
        <v>20</v>
      </c>
      <c r="F24430" s="69">
        <v>28323.05</v>
      </c>
      <c r="G24430" s="52">
        <f t="shared" si="381"/>
        <v>29496.34</v>
      </c>
      <c r="H24430" s="34">
        <v>8.6808349999999996E-3</v>
      </c>
      <c r="I24430" s="35">
        <v>9.2241981000000001E-2</v>
      </c>
      <c r="J24430" s="35">
        <f>H24430/(INDEX(Installed_Capacity!$H$6:$S$11,MATCH(Source_Data!B24430,Installed_Capacity!$G$6:$G$11,0),MATCH(Source_Data!C24430,Installed_Capacity!$H$5:$S$5,0)))</f>
        <v>5.2916432995220907E-6</v>
      </c>
      <c r="K24430" s="36">
        <f>I24430/(INDEX(Installed_Capacity!$H$15:$S$20,MATCH(Source_Data!B24430,Installed_Capacity!$G$15:$G$20,0),MATCH(Source_Data!C24430,Installed_Capacity!$H$14:$S$14,0)))</f>
        <v>2.2617697281471983E-5</v>
      </c>
      <c r="L24430" s="39">
        <v>0</v>
      </c>
      <c r="M24430" s="40">
        <v>0</v>
      </c>
      <c r="N24430" s="40">
        <f>L24430/(INDEX(Installed_Capacity!$V$6:$AG$11,MATCH(Source_Data!B24430,Installed_Capacity!$U$6:$U$11,0),MATCH(Source_Data!C24430,Installed_Capacity!$V$5:$AG$5,0)))</f>
        <v>0</v>
      </c>
      <c r="O24430" s="41">
        <f>M24430/(INDEX(Installed_Capacity!$V$15:$AG$20,MATCH(Source_Data!B24430,Installed_Capacity!$U$15:$U$20,0),MATCH(Source_Data!C24430,Installed_Capacity!$V$14:$AG$14,0)))</f>
        <v>0</v>
      </c>
      <c r="P24430" s="37">
        <v>0</v>
      </c>
      <c r="Q24430" s="38">
        <f>P24430/(INDEX(Installed_Capacity!$AJ$15:$AU$20,MATCH(Source_Data!B24430,Installed_Capacity!$AI$15:$AI$20,0),MATCH(Source_Data!C24430,Installed_Capacity!$AJ$14:$AU$14,0)))</f>
        <v>0</v>
      </c>
      <c r="R24430" s="63">
        <v>40.289115973000001</v>
      </c>
      <c r="S24430" s="42">
        <v>43.614860968999999</v>
      </c>
      <c r="T24430" s="42">
        <f>R24430/(INDEX(Installed_Capacity!$H$25:$S$30,MATCH(Source_Data!B24430,Installed_Capacity!$G$25:$G$30,0),MATCH(Source_Data!C24430,Installed_Capacity!$H$24:$S$24,0)))</f>
        <v>2.8675527382918144E-2</v>
      </c>
      <c r="U24430" s="43">
        <f>S24430/(INDEX(Installed_Capacity!$H$33:$S$38,MATCH(Source_Data!B24430,Installed_Capacity!$G$33:$G$38,0),MATCH(Source_Data!C24430,Installed_Capacity!$H$32:$S$32,0)))</f>
        <v>1.1534722221370048E-2</v>
      </c>
      <c r="V24430" s="21"/>
      <c r="W24430" s="2"/>
    </row>
    <row r="24431" spans="1:23" x14ac:dyDescent="0.25">
      <c r="A24431" s="17">
        <v>43753</v>
      </c>
      <c r="B24431" s="19">
        <v>2019</v>
      </c>
      <c r="C24431" s="19">
        <v>10</v>
      </c>
      <c r="D24431" s="19">
        <v>15</v>
      </c>
      <c r="E24431" s="19">
        <v>21</v>
      </c>
      <c r="F24431" s="69">
        <v>26766.81</v>
      </c>
      <c r="G24431" s="52">
        <f t="shared" si="381"/>
        <v>29496.34</v>
      </c>
      <c r="H24431" s="34">
        <v>0</v>
      </c>
      <c r="I24431" s="35">
        <v>4.0271385999999999E-2</v>
      </c>
      <c r="J24431" s="35">
        <f>H24431/(INDEX(Installed_Capacity!$H$6:$S$11,MATCH(Source_Data!B24431,Installed_Capacity!$G$6:$G$11,0),MATCH(Source_Data!C24431,Installed_Capacity!$H$5:$S$5,0)))</f>
        <v>0</v>
      </c>
      <c r="K24431" s="36">
        <f>I24431/(INDEX(Installed_Capacity!$H$15:$S$20,MATCH(Source_Data!B24431,Installed_Capacity!$G$15:$G$20,0),MATCH(Source_Data!C24431,Installed_Capacity!$H$14:$S$14,0)))</f>
        <v>9.8745279294609783E-6</v>
      </c>
      <c r="L24431" s="39">
        <v>0</v>
      </c>
      <c r="M24431" s="40">
        <v>0</v>
      </c>
      <c r="N24431" s="40">
        <f>L24431/(INDEX(Installed_Capacity!$V$6:$AG$11,MATCH(Source_Data!B24431,Installed_Capacity!$U$6:$U$11,0),MATCH(Source_Data!C24431,Installed_Capacity!$V$5:$AG$5,0)))</f>
        <v>0</v>
      </c>
      <c r="O24431" s="41">
        <f>M24431/(INDEX(Installed_Capacity!$V$15:$AG$20,MATCH(Source_Data!B24431,Installed_Capacity!$U$15:$U$20,0),MATCH(Source_Data!C24431,Installed_Capacity!$V$14:$AG$14,0)))</f>
        <v>0</v>
      </c>
      <c r="P24431" s="37">
        <v>0</v>
      </c>
      <c r="Q24431" s="38">
        <f>P24431/(INDEX(Installed_Capacity!$AJ$15:$AU$20,MATCH(Source_Data!B24431,Installed_Capacity!$AI$15:$AI$20,0),MATCH(Source_Data!C24431,Installed_Capacity!$AJ$14:$AU$14,0)))</f>
        <v>0</v>
      </c>
      <c r="R24431" s="63">
        <v>105.51632992099999</v>
      </c>
      <c r="S24431" s="42">
        <v>46.726952863000001</v>
      </c>
      <c r="T24431" s="42">
        <f>R24431/(INDEX(Installed_Capacity!$H$25:$S$30,MATCH(Source_Data!B24431,Installed_Capacity!$G$25:$G$30,0),MATCH(Source_Data!C24431,Installed_Capacity!$H$24:$S$24,0)))</f>
        <v>7.5100590691103183E-2</v>
      </c>
      <c r="U24431" s="43">
        <f>S24431/(INDEX(Installed_Capacity!$H$33:$S$38,MATCH(Source_Data!B24431,Installed_Capacity!$G$33:$G$38,0),MATCH(Source_Data!C24431,Installed_Capacity!$H$32:$S$32,0)))</f>
        <v>1.2357770024965752E-2</v>
      </c>
      <c r="V24431" s="21"/>
      <c r="W24431" s="2"/>
    </row>
    <row r="24432" spans="1:23" x14ac:dyDescent="0.25">
      <c r="A24432" s="17">
        <v>43753</v>
      </c>
      <c r="B24432" s="19">
        <v>2019</v>
      </c>
      <c r="C24432" s="19">
        <v>10</v>
      </c>
      <c r="D24432" s="19">
        <v>15</v>
      </c>
      <c r="E24432" s="19">
        <v>22</v>
      </c>
      <c r="F24432" s="69">
        <v>24636.18</v>
      </c>
      <c r="G24432" s="52">
        <f t="shared" si="381"/>
        <v>29496.34</v>
      </c>
      <c r="H24432" s="34">
        <v>0</v>
      </c>
      <c r="I24432" s="35">
        <v>3.8717526000000002E-2</v>
      </c>
      <c r="J24432" s="35">
        <f>H24432/(INDEX(Installed_Capacity!$H$6:$S$11,MATCH(Source_Data!B24432,Installed_Capacity!$G$6:$G$11,0),MATCH(Source_Data!C24432,Installed_Capacity!$H$5:$S$5,0)))</f>
        <v>0</v>
      </c>
      <c r="K24432" s="36">
        <f>I24432/(INDEX(Installed_Capacity!$H$15:$S$20,MATCH(Source_Data!B24432,Installed_Capacity!$G$15:$G$20,0),MATCH(Source_Data!C24432,Installed_Capacity!$H$14:$S$14,0)))</f>
        <v>9.4935220716424211E-6</v>
      </c>
      <c r="L24432" s="39">
        <v>0</v>
      </c>
      <c r="M24432" s="40">
        <v>0</v>
      </c>
      <c r="N24432" s="40">
        <f>L24432/(INDEX(Installed_Capacity!$V$6:$AG$11,MATCH(Source_Data!B24432,Installed_Capacity!$U$6:$U$11,0),MATCH(Source_Data!C24432,Installed_Capacity!$V$5:$AG$5,0)))</f>
        <v>0</v>
      </c>
      <c r="O24432" s="41">
        <f>M24432/(INDEX(Installed_Capacity!$V$15:$AG$20,MATCH(Source_Data!B24432,Installed_Capacity!$U$15:$U$20,0),MATCH(Source_Data!C24432,Installed_Capacity!$V$14:$AG$14,0)))</f>
        <v>0</v>
      </c>
      <c r="P24432" s="37">
        <v>0</v>
      </c>
      <c r="Q24432" s="38">
        <f>P24432/(INDEX(Installed_Capacity!$AJ$15:$AU$20,MATCH(Source_Data!B24432,Installed_Capacity!$AI$15:$AI$20,0),MATCH(Source_Data!C24432,Installed_Capacity!$AJ$14:$AU$14,0)))</f>
        <v>0</v>
      </c>
      <c r="R24432" s="63">
        <v>101.501156861</v>
      </c>
      <c r="S24432" s="42">
        <v>68.327258119999996</v>
      </c>
      <c r="T24432" s="42">
        <f>R24432/(INDEX(Installed_Capacity!$H$25:$S$30,MATCH(Source_Data!B24432,Installed_Capacity!$G$25:$G$30,0),MATCH(Source_Data!C24432,Installed_Capacity!$H$24:$S$24,0)))</f>
        <v>7.2242816271174362E-2</v>
      </c>
      <c r="U24432" s="43">
        <f>S24432/(INDEX(Installed_Capacity!$H$33:$S$38,MATCH(Source_Data!B24432,Installed_Capacity!$G$33:$G$38,0),MATCH(Source_Data!C24432,Installed_Capacity!$H$32:$S$32,0)))</f>
        <v>1.8070353201910513E-2</v>
      </c>
      <c r="V24432" s="21"/>
      <c r="W24432" s="2"/>
    </row>
    <row r="24433" spans="1:23" x14ac:dyDescent="0.25">
      <c r="A24433" s="17">
        <v>43753</v>
      </c>
      <c r="B24433" s="19">
        <v>2019</v>
      </c>
      <c r="C24433" s="19">
        <v>10</v>
      </c>
      <c r="D24433" s="19">
        <v>15</v>
      </c>
      <c r="E24433" s="19">
        <v>23</v>
      </c>
      <c r="F24433" s="69">
        <v>22806.400000000001</v>
      </c>
      <c r="G24433" s="52">
        <f t="shared" si="381"/>
        <v>29496.34</v>
      </c>
      <c r="H24433" s="34">
        <v>0</v>
      </c>
      <c r="I24433" s="35">
        <v>2.2551805000000001E-2</v>
      </c>
      <c r="J24433" s="35">
        <f>H24433/(INDEX(Installed_Capacity!$H$6:$S$11,MATCH(Source_Data!B24433,Installed_Capacity!$G$6:$G$11,0),MATCH(Source_Data!C24433,Installed_Capacity!$H$5:$S$5,0)))</f>
        <v>0</v>
      </c>
      <c r="K24433" s="36">
        <f>I24433/(INDEX(Installed_Capacity!$H$15:$S$20,MATCH(Source_Data!B24433,Installed_Capacity!$G$15:$G$20,0),MATCH(Source_Data!C24433,Installed_Capacity!$H$14:$S$14,0)))</f>
        <v>5.5296936721338012E-6</v>
      </c>
      <c r="L24433" s="39">
        <v>0</v>
      </c>
      <c r="M24433" s="40">
        <v>0</v>
      </c>
      <c r="N24433" s="40">
        <f>L24433/(INDEX(Installed_Capacity!$V$6:$AG$11,MATCH(Source_Data!B24433,Installed_Capacity!$U$6:$U$11,0),MATCH(Source_Data!C24433,Installed_Capacity!$V$5:$AG$5,0)))</f>
        <v>0</v>
      </c>
      <c r="O24433" s="41">
        <f>M24433/(INDEX(Installed_Capacity!$V$15:$AG$20,MATCH(Source_Data!B24433,Installed_Capacity!$U$15:$U$20,0),MATCH(Source_Data!C24433,Installed_Capacity!$V$14:$AG$14,0)))</f>
        <v>0</v>
      </c>
      <c r="P24433" s="37">
        <v>0</v>
      </c>
      <c r="Q24433" s="38">
        <f>P24433/(INDEX(Installed_Capacity!$AJ$15:$AU$20,MATCH(Source_Data!B24433,Installed_Capacity!$AI$15:$AI$20,0),MATCH(Source_Data!C24433,Installed_Capacity!$AJ$14:$AU$14,0)))</f>
        <v>0</v>
      </c>
      <c r="R24433" s="63">
        <v>112.54959923</v>
      </c>
      <c r="S24433" s="42">
        <v>58.818858527000003</v>
      </c>
      <c r="T24433" s="42">
        <f>R24433/(INDEX(Installed_Capacity!$H$25:$S$30,MATCH(Source_Data!B24433,Installed_Capacity!$G$25:$G$30,0),MATCH(Source_Data!C24433,Installed_Capacity!$H$24:$S$24,0)))</f>
        <v>8.0106476320284684E-2</v>
      </c>
      <c r="U24433" s="43">
        <f>S24433/(INDEX(Installed_Capacity!$H$33:$S$38,MATCH(Source_Data!B24433,Installed_Capacity!$G$33:$G$38,0),MATCH(Source_Data!C24433,Installed_Capacity!$H$32:$S$32,0)))</f>
        <v>1.5555688575259576E-2</v>
      </c>
      <c r="V24433" s="21"/>
      <c r="W24433" s="2"/>
    </row>
    <row r="24434" spans="1:23" x14ac:dyDescent="0.25">
      <c r="A24434" s="17">
        <v>43753</v>
      </c>
      <c r="B24434" s="19">
        <v>2019</v>
      </c>
      <c r="C24434" s="19">
        <v>10</v>
      </c>
      <c r="D24434" s="19">
        <v>15</v>
      </c>
      <c r="E24434" s="19">
        <v>24</v>
      </c>
      <c r="F24434" s="69">
        <v>21561.3</v>
      </c>
      <c r="G24434" s="52">
        <f t="shared" si="381"/>
        <v>29496.34</v>
      </c>
      <c r="H24434" s="34">
        <v>0</v>
      </c>
      <c r="I24434" s="35">
        <v>1.0941930000000001E-2</v>
      </c>
      <c r="J24434" s="35">
        <f>H24434/(INDEX(Installed_Capacity!$H$6:$S$11,MATCH(Source_Data!B24434,Installed_Capacity!$G$6:$G$11,0),MATCH(Source_Data!C24434,Installed_Capacity!$H$5:$S$5,0)))</f>
        <v>0</v>
      </c>
      <c r="K24434" s="36">
        <f>I24434/(INDEX(Installed_Capacity!$H$15:$S$20,MATCH(Source_Data!B24434,Installed_Capacity!$G$15:$G$20,0),MATCH(Source_Data!C24434,Installed_Capacity!$H$14:$S$14,0)))</f>
        <v>2.6829569110734594E-6</v>
      </c>
      <c r="L24434" s="39">
        <v>0</v>
      </c>
      <c r="M24434" s="40">
        <v>0</v>
      </c>
      <c r="N24434" s="40">
        <f>L24434/(INDEX(Installed_Capacity!$V$6:$AG$11,MATCH(Source_Data!B24434,Installed_Capacity!$U$6:$U$11,0),MATCH(Source_Data!C24434,Installed_Capacity!$V$5:$AG$5,0)))</f>
        <v>0</v>
      </c>
      <c r="O24434" s="41">
        <f>M24434/(INDEX(Installed_Capacity!$V$15:$AG$20,MATCH(Source_Data!B24434,Installed_Capacity!$U$15:$U$20,0),MATCH(Source_Data!C24434,Installed_Capacity!$V$14:$AG$14,0)))</f>
        <v>0</v>
      </c>
      <c r="P24434" s="37">
        <v>0</v>
      </c>
      <c r="Q24434" s="38">
        <f>P24434/(INDEX(Installed_Capacity!$AJ$15:$AU$20,MATCH(Source_Data!B24434,Installed_Capacity!$AI$15:$AI$20,0),MATCH(Source_Data!C24434,Installed_Capacity!$AJ$14:$AU$14,0)))</f>
        <v>0</v>
      </c>
      <c r="R24434" s="63">
        <v>149.22338579000001</v>
      </c>
      <c r="S24434" s="42">
        <v>44.083544035999999</v>
      </c>
      <c r="T24434" s="42">
        <f>R24434/(INDEX(Installed_Capacity!$H$25:$S$30,MATCH(Source_Data!B24434,Installed_Capacity!$G$25:$G$30,0),MATCH(Source_Data!C24434,Installed_Capacity!$H$24:$S$24,0)))</f>
        <v>0.10620881550889678</v>
      </c>
      <c r="U24434" s="43">
        <f>S24434/(INDEX(Installed_Capacity!$H$33:$S$38,MATCH(Source_Data!B24434,Installed_Capacity!$G$33:$G$38,0),MATCH(Source_Data!C24434,Installed_Capacity!$H$32:$S$32,0)))</f>
        <v>1.1658673756869549E-2</v>
      </c>
      <c r="V24434" s="21"/>
      <c r="W24434" s="2"/>
    </row>
    <row r="24435" spans="1:23" x14ac:dyDescent="0.25">
      <c r="A24435" s="17">
        <v>43754</v>
      </c>
      <c r="B24435" s="19">
        <v>2019</v>
      </c>
      <c r="C24435" s="19">
        <v>10</v>
      </c>
      <c r="D24435" s="19">
        <v>16</v>
      </c>
      <c r="E24435" s="19">
        <v>1</v>
      </c>
      <c r="F24435" s="69">
        <v>20682.05</v>
      </c>
      <c r="G24435" s="52">
        <f t="shared" si="381"/>
        <v>29822.32</v>
      </c>
      <c r="H24435" s="34">
        <v>0</v>
      </c>
      <c r="I24435" s="35">
        <v>4.5911429999999998E-3</v>
      </c>
      <c r="J24435" s="35">
        <f>H24435/(INDEX(Installed_Capacity!$H$6:$S$11,MATCH(Source_Data!B24435,Installed_Capacity!$G$6:$G$11,0),MATCH(Source_Data!C24435,Installed_Capacity!$H$5:$S$5,0)))</f>
        <v>0</v>
      </c>
      <c r="K24435" s="36">
        <f>I24435/(INDEX(Installed_Capacity!$H$15:$S$20,MATCH(Source_Data!B24435,Installed_Capacity!$G$15:$G$20,0),MATCH(Source_Data!C24435,Installed_Capacity!$H$14:$S$14,0)))</f>
        <v>1.1257464488967244E-6</v>
      </c>
      <c r="L24435" s="39">
        <v>0</v>
      </c>
      <c r="M24435" s="40">
        <v>0</v>
      </c>
      <c r="N24435" s="40">
        <f>L24435/(INDEX(Installed_Capacity!$V$6:$AG$11,MATCH(Source_Data!B24435,Installed_Capacity!$U$6:$U$11,0),MATCH(Source_Data!C24435,Installed_Capacity!$V$5:$AG$5,0)))</f>
        <v>0</v>
      </c>
      <c r="O24435" s="41">
        <f>M24435/(INDEX(Installed_Capacity!$V$15:$AG$20,MATCH(Source_Data!B24435,Installed_Capacity!$U$15:$U$20,0),MATCH(Source_Data!C24435,Installed_Capacity!$V$14:$AG$14,0)))</f>
        <v>0</v>
      </c>
      <c r="P24435" s="37">
        <v>0</v>
      </c>
      <c r="Q24435" s="38">
        <f>P24435/(INDEX(Installed_Capacity!$AJ$15:$AU$20,MATCH(Source_Data!B24435,Installed_Capacity!$AI$15:$AI$20,0),MATCH(Source_Data!C24435,Installed_Capacity!$AJ$14:$AU$14,0)))</f>
        <v>0</v>
      </c>
      <c r="R24435" s="63">
        <v>167.99474879300001</v>
      </c>
      <c r="S24435" s="42">
        <v>30.882457079000002</v>
      </c>
      <c r="T24435" s="42">
        <f>R24435/(INDEX(Installed_Capacity!$H$25:$S$30,MATCH(Source_Data!B24435,Installed_Capacity!$G$25:$G$30,0),MATCH(Source_Data!C24435,Installed_Capacity!$H$24:$S$24,0)))</f>
        <v>0.11956921622277579</v>
      </c>
      <c r="U24435" s="43">
        <f>S24435/(INDEX(Installed_Capacity!$H$33:$S$38,MATCH(Source_Data!B24435,Installed_Capacity!$G$33:$G$38,0),MATCH(Source_Data!C24435,Installed_Capacity!$H$32:$S$32,0)))</f>
        <v>8.1674125746460102E-3</v>
      </c>
      <c r="V24435" s="21"/>
      <c r="W24435" s="2"/>
    </row>
    <row r="24436" spans="1:23" x14ac:dyDescent="0.25">
      <c r="A24436" s="17">
        <v>43754</v>
      </c>
      <c r="B24436" s="19">
        <v>2019</v>
      </c>
      <c r="C24436" s="19">
        <v>10</v>
      </c>
      <c r="D24436" s="19">
        <v>16</v>
      </c>
      <c r="E24436" s="19">
        <v>2</v>
      </c>
      <c r="F24436" s="69">
        <v>20081.21</v>
      </c>
      <c r="G24436" s="52">
        <f t="shared" si="381"/>
        <v>29822.32</v>
      </c>
      <c r="H24436" s="34">
        <v>0</v>
      </c>
      <c r="I24436" s="35">
        <v>8.7661599999999998E-4</v>
      </c>
      <c r="J24436" s="35">
        <f>H24436/(INDEX(Installed_Capacity!$H$6:$S$11,MATCH(Source_Data!B24436,Installed_Capacity!$G$6:$G$11,0),MATCH(Source_Data!C24436,Installed_Capacity!$H$5:$S$5,0)))</f>
        <v>0</v>
      </c>
      <c r="K24436" s="36">
        <f>I24436/(INDEX(Installed_Capacity!$H$15:$S$20,MATCH(Source_Data!B24436,Installed_Capacity!$G$15:$G$20,0),MATCH(Source_Data!C24436,Installed_Capacity!$H$14:$S$14,0)))</f>
        <v>2.1494589670721451E-7</v>
      </c>
      <c r="L24436" s="39">
        <v>0</v>
      </c>
      <c r="M24436" s="40">
        <v>0</v>
      </c>
      <c r="N24436" s="40">
        <f>L24436/(INDEX(Installed_Capacity!$V$6:$AG$11,MATCH(Source_Data!B24436,Installed_Capacity!$U$6:$U$11,0),MATCH(Source_Data!C24436,Installed_Capacity!$V$5:$AG$5,0)))</f>
        <v>0</v>
      </c>
      <c r="O24436" s="41">
        <f>M24436/(INDEX(Installed_Capacity!$V$15:$AG$20,MATCH(Source_Data!B24436,Installed_Capacity!$U$15:$U$20,0),MATCH(Source_Data!C24436,Installed_Capacity!$V$14:$AG$14,0)))</f>
        <v>0</v>
      </c>
      <c r="P24436" s="37">
        <v>0</v>
      </c>
      <c r="Q24436" s="38">
        <f>P24436/(INDEX(Installed_Capacity!$AJ$15:$AU$20,MATCH(Source_Data!B24436,Installed_Capacity!$AI$15:$AI$20,0),MATCH(Source_Data!C24436,Installed_Capacity!$AJ$14:$AU$14,0)))</f>
        <v>0</v>
      </c>
      <c r="R24436" s="63">
        <v>212.61930340500001</v>
      </c>
      <c r="S24436" s="42">
        <v>39.052020591000002</v>
      </c>
      <c r="T24436" s="42">
        <f>R24436/(INDEX(Installed_Capacity!$H$25:$S$30,MATCH(Source_Data!B24436,Installed_Capacity!$G$25:$G$30,0),MATCH(Source_Data!C24436,Installed_Capacity!$H$24:$S$24,0)))</f>
        <v>0.15133046505693948</v>
      </c>
      <c r="U24436" s="43">
        <f>S24436/(INDEX(Installed_Capacity!$H$33:$S$38,MATCH(Source_Data!B24436,Installed_Capacity!$G$33:$G$38,0),MATCH(Source_Data!C24436,Installed_Capacity!$H$32:$S$32,0)))</f>
        <v>1.0327998294447766E-2</v>
      </c>
      <c r="V24436" s="21"/>
      <c r="W24436" s="2"/>
    </row>
    <row r="24437" spans="1:23" x14ac:dyDescent="0.25">
      <c r="A24437" s="17">
        <v>43754</v>
      </c>
      <c r="B24437" s="19">
        <v>2019</v>
      </c>
      <c r="C24437" s="19">
        <v>10</v>
      </c>
      <c r="D24437" s="19">
        <v>16</v>
      </c>
      <c r="E24437" s="19">
        <v>3</v>
      </c>
      <c r="F24437" s="69">
        <v>19963.37</v>
      </c>
      <c r="G24437" s="52">
        <f t="shared" si="381"/>
        <v>29822.32</v>
      </c>
      <c r="H24437" s="34">
        <v>0</v>
      </c>
      <c r="I24437" s="35">
        <v>-2.8147189999999998E-3</v>
      </c>
      <c r="J24437" s="35">
        <f>H24437/(INDEX(Installed_Capacity!$H$6:$S$11,MATCH(Source_Data!B24437,Installed_Capacity!$G$6:$G$11,0),MATCH(Source_Data!C24437,Installed_Capacity!$H$5:$S$5,0)))</f>
        <v>0</v>
      </c>
      <c r="K24437" s="36">
        <f>I24437/(INDEX(Installed_Capacity!$H$15:$S$20,MATCH(Source_Data!B24437,Installed_Capacity!$G$15:$G$20,0),MATCH(Source_Data!C24437,Installed_Capacity!$H$14:$S$14,0)))</f>
        <v>-6.9016798624920608E-7</v>
      </c>
      <c r="L24437" s="39">
        <v>0</v>
      </c>
      <c r="M24437" s="40">
        <v>0</v>
      </c>
      <c r="N24437" s="40">
        <f>L24437/(INDEX(Installed_Capacity!$V$6:$AG$11,MATCH(Source_Data!B24437,Installed_Capacity!$U$6:$U$11,0),MATCH(Source_Data!C24437,Installed_Capacity!$V$5:$AG$5,0)))</f>
        <v>0</v>
      </c>
      <c r="O24437" s="41">
        <f>M24437/(INDEX(Installed_Capacity!$V$15:$AG$20,MATCH(Source_Data!B24437,Installed_Capacity!$U$15:$U$20,0),MATCH(Source_Data!C24437,Installed_Capacity!$V$14:$AG$14,0)))</f>
        <v>0</v>
      </c>
      <c r="P24437" s="37">
        <v>0</v>
      </c>
      <c r="Q24437" s="38">
        <f>P24437/(INDEX(Installed_Capacity!$AJ$15:$AU$20,MATCH(Source_Data!B24437,Installed_Capacity!$AI$15:$AI$20,0),MATCH(Source_Data!C24437,Installed_Capacity!$AJ$14:$AU$14,0)))</f>
        <v>0</v>
      </c>
      <c r="R24437" s="63">
        <v>307.76691253400003</v>
      </c>
      <c r="S24437" s="42">
        <v>29.715864815</v>
      </c>
      <c r="T24437" s="42">
        <f>R24437/(INDEX(Installed_Capacity!$H$25:$S$30,MATCH(Source_Data!B24437,Installed_Capacity!$G$25:$G$30,0),MATCH(Source_Data!C24437,Installed_Capacity!$H$24:$S$24,0)))</f>
        <v>0.21905118329822063</v>
      </c>
      <c r="U24437" s="43">
        <f>S24437/(INDEX(Installed_Capacity!$H$33:$S$38,MATCH(Source_Data!B24437,Installed_Capacity!$G$33:$G$38,0),MATCH(Source_Data!C24437,Installed_Capacity!$H$32:$S$32,0)))</f>
        <v>7.8588865949253944E-3</v>
      </c>
      <c r="V24437" s="21"/>
      <c r="W24437" s="2"/>
    </row>
    <row r="24438" spans="1:23" x14ac:dyDescent="0.25">
      <c r="A24438" s="17">
        <v>43754</v>
      </c>
      <c r="B24438" s="19">
        <v>2019</v>
      </c>
      <c r="C24438" s="19">
        <v>10</v>
      </c>
      <c r="D24438" s="19">
        <v>16</v>
      </c>
      <c r="E24438" s="19">
        <v>4</v>
      </c>
      <c r="F24438" s="69">
        <v>20607.54</v>
      </c>
      <c r="G24438" s="52">
        <f t="shared" si="381"/>
        <v>29822.32</v>
      </c>
      <c r="H24438" s="34">
        <v>0</v>
      </c>
      <c r="I24438" s="35">
        <v>-1.4673539999999999E-3</v>
      </c>
      <c r="J24438" s="35">
        <f>H24438/(INDEX(Installed_Capacity!$H$6:$S$11,MATCH(Source_Data!B24438,Installed_Capacity!$G$6:$G$11,0),MATCH(Source_Data!C24438,Installed_Capacity!$H$5:$S$5,0)))</f>
        <v>0</v>
      </c>
      <c r="K24438" s="36">
        <f>I24438/(INDEX(Installed_Capacity!$H$15:$S$20,MATCH(Source_Data!B24438,Installed_Capacity!$G$15:$G$20,0),MATCH(Source_Data!C24438,Installed_Capacity!$H$14:$S$14,0)))</f>
        <v>-3.5979462081107126E-7</v>
      </c>
      <c r="L24438" s="39">
        <v>0</v>
      </c>
      <c r="M24438" s="40">
        <v>0</v>
      </c>
      <c r="N24438" s="40">
        <f>L24438/(INDEX(Installed_Capacity!$V$6:$AG$11,MATCH(Source_Data!B24438,Installed_Capacity!$U$6:$U$11,0),MATCH(Source_Data!C24438,Installed_Capacity!$V$5:$AG$5,0)))</f>
        <v>0</v>
      </c>
      <c r="O24438" s="41">
        <f>M24438/(INDEX(Installed_Capacity!$V$15:$AG$20,MATCH(Source_Data!B24438,Installed_Capacity!$U$15:$U$20,0),MATCH(Source_Data!C24438,Installed_Capacity!$V$14:$AG$14,0)))</f>
        <v>0</v>
      </c>
      <c r="P24438" s="37">
        <v>0</v>
      </c>
      <c r="Q24438" s="38">
        <f>P24438/(INDEX(Installed_Capacity!$AJ$15:$AU$20,MATCH(Source_Data!B24438,Installed_Capacity!$AI$15:$AI$20,0),MATCH(Source_Data!C24438,Installed_Capacity!$AJ$14:$AU$14,0)))</f>
        <v>0</v>
      </c>
      <c r="R24438" s="63">
        <v>255.11046167800001</v>
      </c>
      <c r="S24438" s="42">
        <v>36.909229818</v>
      </c>
      <c r="T24438" s="42">
        <f>R24438/(INDEX(Installed_Capacity!$H$25:$S$30,MATCH(Source_Data!B24438,Installed_Capacity!$G$25:$G$30,0),MATCH(Source_Data!C24438,Installed_Capacity!$H$24:$S$24,0)))</f>
        <v>0.18157328233309605</v>
      </c>
      <c r="U24438" s="43">
        <f>S24438/(INDEX(Installed_Capacity!$H$33:$S$38,MATCH(Source_Data!B24438,Installed_Capacity!$G$33:$G$38,0),MATCH(Source_Data!C24438,Installed_Capacity!$H$32:$S$32,0)))</f>
        <v>9.7612993345992521E-3</v>
      </c>
      <c r="V24438" s="21"/>
      <c r="W24438" s="2"/>
    </row>
    <row r="24439" spans="1:23" x14ac:dyDescent="0.25">
      <c r="A24439" s="17">
        <v>43754</v>
      </c>
      <c r="B24439" s="19">
        <v>2019</v>
      </c>
      <c r="C24439" s="19">
        <v>10</v>
      </c>
      <c r="D24439" s="19">
        <v>16</v>
      </c>
      <c r="E24439" s="19">
        <v>5</v>
      </c>
      <c r="F24439" s="69">
        <v>21901.35</v>
      </c>
      <c r="G24439" s="52">
        <f t="shared" si="381"/>
        <v>29822.32</v>
      </c>
      <c r="H24439" s="34">
        <v>0</v>
      </c>
      <c r="I24439" s="35">
        <v>-3.8888220000000001E-3</v>
      </c>
      <c r="J24439" s="35">
        <f>H24439/(INDEX(Installed_Capacity!$H$6:$S$11,MATCH(Source_Data!B24439,Installed_Capacity!$G$6:$G$11,0),MATCH(Source_Data!C24439,Installed_Capacity!$H$5:$S$5,0)))</f>
        <v>0</v>
      </c>
      <c r="K24439" s="36">
        <f>I24439/(INDEX(Installed_Capacity!$H$15:$S$20,MATCH(Source_Data!B24439,Installed_Capacity!$G$15:$G$20,0),MATCH(Source_Data!C24439,Installed_Capacity!$H$14:$S$14,0)))</f>
        <v>-9.5353761729736091E-7</v>
      </c>
      <c r="L24439" s="39">
        <v>0</v>
      </c>
      <c r="M24439" s="40">
        <v>0</v>
      </c>
      <c r="N24439" s="40">
        <f>L24439/(INDEX(Installed_Capacity!$V$6:$AG$11,MATCH(Source_Data!B24439,Installed_Capacity!$U$6:$U$11,0),MATCH(Source_Data!C24439,Installed_Capacity!$V$5:$AG$5,0)))</f>
        <v>0</v>
      </c>
      <c r="O24439" s="41">
        <f>M24439/(INDEX(Installed_Capacity!$V$15:$AG$20,MATCH(Source_Data!B24439,Installed_Capacity!$U$15:$U$20,0),MATCH(Source_Data!C24439,Installed_Capacity!$V$14:$AG$14,0)))</f>
        <v>0</v>
      </c>
      <c r="P24439" s="37">
        <v>0</v>
      </c>
      <c r="Q24439" s="38">
        <f>P24439/(INDEX(Installed_Capacity!$AJ$15:$AU$20,MATCH(Source_Data!B24439,Installed_Capacity!$AI$15:$AI$20,0),MATCH(Source_Data!C24439,Installed_Capacity!$AJ$14:$AU$14,0)))</f>
        <v>0</v>
      </c>
      <c r="R24439" s="63">
        <v>228.39981864399999</v>
      </c>
      <c r="S24439" s="42">
        <v>35.326790887999998</v>
      </c>
      <c r="T24439" s="42">
        <f>R24439/(INDEX(Installed_Capacity!$H$25:$S$30,MATCH(Source_Data!B24439,Installed_Capacity!$G$25:$G$30,0),MATCH(Source_Data!C24439,Installed_Capacity!$H$24:$S$24,0)))</f>
        <v>0.16256214850106759</v>
      </c>
      <c r="U24439" s="43">
        <f>S24439/(INDEX(Installed_Capacity!$H$33:$S$38,MATCH(Source_Data!B24439,Installed_Capacity!$G$33:$G$38,0),MATCH(Source_Data!C24439,Installed_Capacity!$H$32:$S$32,0)))</f>
        <v>9.342795341136894E-3</v>
      </c>
      <c r="V24439" s="21"/>
      <c r="W24439" s="2"/>
    </row>
    <row r="24440" spans="1:23" x14ac:dyDescent="0.25">
      <c r="A24440" s="17">
        <v>43754</v>
      </c>
      <c r="B24440" s="19">
        <v>2019</v>
      </c>
      <c r="C24440" s="19">
        <v>10</v>
      </c>
      <c r="D24440" s="19">
        <v>16</v>
      </c>
      <c r="E24440" s="19">
        <v>6</v>
      </c>
      <c r="F24440" s="69">
        <v>23931.89</v>
      </c>
      <c r="G24440" s="52">
        <f t="shared" si="381"/>
        <v>29822.32</v>
      </c>
      <c r="H24440" s="34">
        <v>0</v>
      </c>
      <c r="I24440" s="35">
        <v>2.6803634E-2</v>
      </c>
      <c r="J24440" s="35">
        <f>H24440/(INDEX(Installed_Capacity!$H$6:$S$11,MATCH(Source_Data!B24440,Installed_Capacity!$G$6:$G$11,0),MATCH(Source_Data!C24440,Installed_Capacity!$H$5:$S$5,0)))</f>
        <v>0</v>
      </c>
      <c r="K24440" s="36">
        <f>I24440/(INDEX(Installed_Capacity!$H$15:$S$20,MATCH(Source_Data!B24440,Installed_Capacity!$G$15:$G$20,0),MATCH(Source_Data!C24440,Installed_Capacity!$H$14:$S$14,0)))</f>
        <v>6.5722404623483745E-6</v>
      </c>
      <c r="L24440" s="39">
        <v>0</v>
      </c>
      <c r="M24440" s="40">
        <v>0</v>
      </c>
      <c r="N24440" s="40">
        <f>L24440/(INDEX(Installed_Capacity!$V$6:$AG$11,MATCH(Source_Data!B24440,Installed_Capacity!$U$6:$U$11,0),MATCH(Source_Data!C24440,Installed_Capacity!$V$5:$AG$5,0)))</f>
        <v>0</v>
      </c>
      <c r="O24440" s="41">
        <f>M24440/(INDEX(Installed_Capacity!$V$15:$AG$20,MATCH(Source_Data!B24440,Installed_Capacity!$U$15:$U$20,0),MATCH(Source_Data!C24440,Installed_Capacity!$V$14:$AG$14,0)))</f>
        <v>0</v>
      </c>
      <c r="P24440" s="37">
        <v>0</v>
      </c>
      <c r="Q24440" s="38">
        <f>P24440/(INDEX(Installed_Capacity!$AJ$15:$AU$20,MATCH(Source_Data!B24440,Installed_Capacity!$AI$15:$AI$20,0),MATCH(Source_Data!C24440,Installed_Capacity!$AJ$14:$AU$14,0)))</f>
        <v>0</v>
      </c>
      <c r="R24440" s="63">
        <v>291.79431007699998</v>
      </c>
      <c r="S24440" s="42">
        <v>42.269039648000003</v>
      </c>
      <c r="T24440" s="42">
        <f>R24440/(INDEX(Installed_Capacity!$H$25:$S$30,MATCH(Source_Data!B24440,Installed_Capacity!$G$25:$G$30,0),MATCH(Source_Data!C24440,Installed_Capacity!$H$24:$S$24,0)))</f>
        <v>0.2076827829729537</v>
      </c>
      <c r="U24440" s="43">
        <f>S24440/(INDEX(Installed_Capacity!$H$33:$S$38,MATCH(Source_Data!B24440,Installed_Capacity!$G$33:$G$38,0),MATCH(Source_Data!C24440,Installed_Capacity!$H$32:$S$32,0)))</f>
        <v>1.1178795944123264E-2</v>
      </c>
      <c r="V24440" s="21"/>
      <c r="W24440" s="2"/>
    </row>
    <row r="24441" spans="1:23" x14ac:dyDescent="0.25">
      <c r="A24441" s="17">
        <v>43754</v>
      </c>
      <c r="B24441" s="19">
        <v>2019</v>
      </c>
      <c r="C24441" s="19">
        <v>10</v>
      </c>
      <c r="D24441" s="19">
        <v>16</v>
      </c>
      <c r="E24441" s="19">
        <v>7</v>
      </c>
      <c r="F24441" s="69">
        <v>25075.18</v>
      </c>
      <c r="G24441" s="52">
        <f t="shared" si="381"/>
        <v>29822.32</v>
      </c>
      <c r="H24441" s="34">
        <v>0</v>
      </c>
      <c r="I24441" s="35">
        <v>17.280199098000001</v>
      </c>
      <c r="J24441" s="35">
        <f>H24441/(INDEX(Installed_Capacity!$H$6:$S$11,MATCH(Source_Data!B24441,Installed_Capacity!$G$6:$G$11,0),MATCH(Source_Data!C24441,Installed_Capacity!$H$5:$S$5,0)))</f>
        <v>0</v>
      </c>
      <c r="K24441" s="36">
        <f>I24441/(INDEX(Installed_Capacity!$H$15:$S$20,MATCH(Source_Data!B24441,Installed_Capacity!$G$15:$G$20,0),MATCH(Source_Data!C24441,Installed_Capacity!$H$14:$S$14,0)))</f>
        <v>4.2370979886276429E-3</v>
      </c>
      <c r="L24441" s="39">
        <v>6.4775900000000003E-4</v>
      </c>
      <c r="M24441" s="40">
        <v>0.15720257900000001</v>
      </c>
      <c r="N24441" s="40">
        <f>L24441/(INDEX(Installed_Capacity!$V$6:$AG$11,MATCH(Source_Data!B24441,Installed_Capacity!$U$6:$U$11,0),MATCH(Source_Data!C24441,Installed_Capacity!$V$5:$AG$5,0)))</f>
        <v>3.6965793918918923E-7</v>
      </c>
      <c r="O24441" s="41">
        <f>M24441/(INDEX(Installed_Capacity!$V$15:$AG$20,MATCH(Source_Data!B24441,Installed_Capacity!$U$15:$U$20,0),MATCH(Source_Data!C24441,Installed_Capacity!$V$14:$AG$14,0)))</f>
        <v>4.8366601440513452E-5</v>
      </c>
      <c r="P24441" s="37">
        <v>0</v>
      </c>
      <c r="Q24441" s="38">
        <f>P24441/(INDEX(Installed_Capacity!$AJ$15:$AU$20,MATCH(Source_Data!B24441,Installed_Capacity!$AI$15:$AI$20,0),MATCH(Source_Data!C24441,Installed_Capacity!$AJ$14:$AU$14,0)))</f>
        <v>0</v>
      </c>
      <c r="R24441" s="63">
        <v>288.123800426</v>
      </c>
      <c r="S24441" s="42">
        <v>32.671708531999997</v>
      </c>
      <c r="T24441" s="42">
        <f>R24441/(INDEX(Installed_Capacity!$H$25:$S$30,MATCH(Source_Data!B24441,Installed_Capacity!$G$25:$G$30,0),MATCH(Source_Data!C24441,Installed_Capacity!$H$24:$S$24,0)))</f>
        <v>0.20507032058790031</v>
      </c>
      <c r="U24441" s="43">
        <f>S24441/(INDEX(Installed_Capacity!$H$33:$S$38,MATCH(Source_Data!B24441,Installed_Capacity!$G$33:$G$38,0),MATCH(Source_Data!C24441,Installed_Capacity!$H$32:$S$32,0)))</f>
        <v>8.6406118016069053E-3</v>
      </c>
      <c r="V24441" s="21"/>
      <c r="W24441" s="2"/>
    </row>
    <row r="24442" spans="1:23" x14ac:dyDescent="0.25">
      <c r="A24442" s="17">
        <v>43754</v>
      </c>
      <c r="B24442" s="19">
        <v>2019</v>
      </c>
      <c r="C24442" s="19">
        <v>10</v>
      </c>
      <c r="D24442" s="19">
        <v>16</v>
      </c>
      <c r="E24442" s="19">
        <v>8</v>
      </c>
      <c r="F24442" s="69">
        <v>25099.78</v>
      </c>
      <c r="G24442" s="52">
        <f t="shared" si="381"/>
        <v>29822.32</v>
      </c>
      <c r="H24442" s="34">
        <v>77.413498494999999</v>
      </c>
      <c r="I24442" s="35">
        <v>639.42674606499997</v>
      </c>
      <c r="J24442" s="35">
        <f>H24442/(INDEX(Installed_Capacity!$H$6:$S$11,MATCH(Source_Data!B24442,Installed_Capacity!$G$6:$G$11,0),MATCH(Source_Data!C24442,Installed_Capacity!$H$5:$S$5,0)))</f>
        <v>4.7189541167828926E-2</v>
      </c>
      <c r="K24442" s="36">
        <f>I24442/(INDEX(Installed_Capacity!$H$15:$S$20,MATCH(Source_Data!B24442,Installed_Capacity!$G$15:$G$20,0),MATCH(Source_Data!C24442,Installed_Capacity!$H$14:$S$14,0)))</f>
        <v>0.15678718539419514</v>
      </c>
      <c r="L24442" s="39">
        <v>82.187090807000004</v>
      </c>
      <c r="M24442" s="40">
        <v>495.65804282599998</v>
      </c>
      <c r="N24442" s="40">
        <f>L24442/(INDEX(Installed_Capacity!$V$6:$AG$11,MATCH(Source_Data!B24442,Installed_Capacity!$U$6:$U$11,0),MATCH(Source_Data!C24442,Installed_Capacity!$V$5:$AG$5,0)))</f>
        <v>4.6901873406113043E-2</v>
      </c>
      <c r="O24442" s="41">
        <f>M24442/(INDEX(Installed_Capacity!$V$15:$AG$20,MATCH(Source_Data!B24442,Installed_Capacity!$U$15:$U$20,0),MATCH(Source_Data!C24442,Installed_Capacity!$V$14:$AG$14,0)))</f>
        <v>0.15249937475994008</v>
      </c>
      <c r="P24442" s="37">
        <v>14.327426758</v>
      </c>
      <c r="Q24442" s="38">
        <f>P24442/(INDEX(Installed_Capacity!$AJ$15:$AU$20,MATCH(Source_Data!B24442,Installed_Capacity!$AI$15:$AI$20,0),MATCH(Source_Data!C24442,Installed_Capacity!$AJ$14:$AU$14,0)))</f>
        <v>1.5624238558342421E-2</v>
      </c>
      <c r="R24442" s="63">
        <v>231.46574216499999</v>
      </c>
      <c r="S24442" s="42">
        <v>38.554902886000001</v>
      </c>
      <c r="T24442" s="42">
        <f>R24442/(INDEX(Installed_Capacity!$H$25:$S$30,MATCH(Source_Data!B24442,Installed_Capacity!$G$25:$G$30,0),MATCH(Source_Data!C24442,Installed_Capacity!$H$24:$S$24,0)))</f>
        <v>0.16474430047330957</v>
      </c>
      <c r="U24442" s="43">
        <f>S24442/(INDEX(Installed_Capacity!$H$33:$S$38,MATCH(Source_Data!B24442,Installed_Capacity!$G$33:$G$38,0),MATCH(Source_Data!C24442,Installed_Capacity!$H$32:$S$32,0)))</f>
        <v>1.0196526715469775E-2</v>
      </c>
      <c r="V24442" s="21"/>
      <c r="W24442" s="2"/>
    </row>
    <row r="24443" spans="1:23" x14ac:dyDescent="0.25">
      <c r="A24443" s="17">
        <v>43754</v>
      </c>
      <c r="B24443" s="19">
        <v>2019</v>
      </c>
      <c r="C24443" s="19">
        <v>10</v>
      </c>
      <c r="D24443" s="19">
        <v>16</v>
      </c>
      <c r="E24443" s="19">
        <v>9</v>
      </c>
      <c r="F24443" s="69">
        <v>25184.67</v>
      </c>
      <c r="G24443" s="52">
        <f t="shared" si="381"/>
        <v>29822.32</v>
      </c>
      <c r="H24443" s="34">
        <v>399.357084187</v>
      </c>
      <c r="I24443" s="35">
        <v>2154.7913974899998</v>
      </c>
      <c r="J24443" s="35">
        <f>H24443/(INDEX(Installed_Capacity!$H$6:$S$11,MATCH(Source_Data!B24443,Installed_Capacity!$G$6:$G$11,0),MATCH(Source_Data!C24443,Installed_Capacity!$H$5:$S$5,0)))</f>
        <v>0.24343916669938068</v>
      </c>
      <c r="K24443" s="36">
        <f>I24443/(INDEX(Installed_Capacity!$H$15:$S$20,MATCH(Source_Data!B24443,Installed_Capacity!$G$15:$G$20,0),MATCH(Source_Data!C24443,Installed_Capacity!$H$14:$S$14,0)))</f>
        <v>0.52835399895790158</v>
      </c>
      <c r="L24443" s="39">
        <v>533.09106458099996</v>
      </c>
      <c r="M24443" s="40">
        <v>1897.6915488990001</v>
      </c>
      <c r="N24443" s="40">
        <f>L24443/(INDEX(Installed_Capacity!$V$6:$AG$11,MATCH(Source_Data!B24443,Installed_Capacity!$U$6:$U$11,0),MATCH(Source_Data!C24443,Installed_Capacity!$V$5:$AG$5,0)))</f>
        <v>0.30422015646742601</v>
      </c>
      <c r="O24443" s="41">
        <f>M24443/(INDEX(Installed_Capacity!$V$15:$AG$20,MATCH(Source_Data!B24443,Installed_Capacity!$U$15:$U$20,0),MATCH(Source_Data!C24443,Installed_Capacity!$V$14:$AG$14,0)))</f>
        <v>0.58386377237887788</v>
      </c>
      <c r="P24443" s="37">
        <v>234.33367684699999</v>
      </c>
      <c r="Q24443" s="38">
        <f>P24443/(INDEX(Installed_Capacity!$AJ$15:$AU$20,MATCH(Source_Data!B24443,Installed_Capacity!$AI$15:$AI$20,0),MATCH(Source_Data!C24443,Installed_Capacity!$AJ$14:$AU$14,0)))</f>
        <v>0.25554381335550708</v>
      </c>
      <c r="R24443" s="63">
        <v>177.40469828400001</v>
      </c>
      <c r="S24443" s="42">
        <v>12.708205127999999</v>
      </c>
      <c r="T24443" s="42">
        <f>R24443/(INDEX(Installed_Capacity!$H$25:$S$30,MATCH(Source_Data!B24443,Installed_Capacity!$G$25:$G$30,0),MATCH(Source_Data!C24443,Installed_Capacity!$H$24:$S$24,0)))</f>
        <v>0.12626668917010675</v>
      </c>
      <c r="U24443" s="43">
        <f>S24443/(INDEX(Installed_Capacity!$H$33:$S$38,MATCH(Source_Data!B24443,Installed_Capacity!$G$33:$G$38,0),MATCH(Source_Data!C24443,Installed_Capacity!$H$32:$S$32,0)))</f>
        <v>3.3609098556535264E-3</v>
      </c>
      <c r="V24443" s="21"/>
      <c r="W24443" s="2"/>
    </row>
    <row r="24444" spans="1:23" x14ac:dyDescent="0.25">
      <c r="A24444" s="17">
        <v>43754</v>
      </c>
      <c r="B24444" s="19">
        <v>2019</v>
      </c>
      <c r="C24444" s="19">
        <v>10</v>
      </c>
      <c r="D24444" s="19">
        <v>16</v>
      </c>
      <c r="E24444" s="19">
        <v>10</v>
      </c>
      <c r="F24444" s="69">
        <v>25152.560000000001</v>
      </c>
      <c r="G24444" s="52">
        <f t="shared" si="381"/>
        <v>29822.32</v>
      </c>
      <c r="H24444" s="34">
        <v>691.02954820499997</v>
      </c>
      <c r="I24444" s="35">
        <v>3091.6738258999999</v>
      </c>
      <c r="J24444" s="35">
        <f>H24444/(INDEX(Installed_Capacity!$H$6:$S$11,MATCH(Source_Data!B24444,Installed_Capacity!$G$6:$G$11,0),MATCH(Source_Data!C24444,Installed_Capacity!$H$5:$S$5,0)))</f>
        <v>0.42123619197125228</v>
      </c>
      <c r="K24444" s="36">
        <f>I24444/(INDEX(Installed_Capacity!$H$15:$S$20,MATCH(Source_Data!B24444,Installed_Capacity!$G$15:$G$20,0),MATCH(Source_Data!C24444,Installed_Capacity!$H$14:$S$14,0)))</f>
        <v>0.75807720009023338</v>
      </c>
      <c r="L24444" s="39">
        <v>705.99279270700004</v>
      </c>
      <c r="M24444" s="40">
        <v>2554.7418221940002</v>
      </c>
      <c r="N24444" s="40">
        <f>L24444/(INDEX(Installed_Capacity!$V$6:$AG$11,MATCH(Source_Data!B24444,Installed_Capacity!$U$6:$U$11,0),MATCH(Source_Data!C24444,Installed_Capacity!$V$5:$AG$5,0)))</f>
        <v>0.40289033550207726</v>
      </c>
      <c r="O24444" s="41">
        <f>M24444/(INDEX(Installed_Capacity!$V$15:$AG$20,MATCH(Source_Data!B24444,Installed_Capacity!$U$15:$U$20,0),MATCH(Source_Data!C24444,Installed_Capacity!$V$14:$AG$14,0)))</f>
        <v>0.78601878088442989</v>
      </c>
      <c r="P24444" s="37">
        <v>621.17851197100003</v>
      </c>
      <c r="Q24444" s="38">
        <f>P24444/(INDEX(Installed_Capacity!$AJ$15:$AU$20,MATCH(Source_Data!B24444,Installed_Capacity!$AI$15:$AI$20,0),MATCH(Source_Data!C24444,Installed_Capacity!$AJ$14:$AU$14,0)))</f>
        <v>0.67740295743838608</v>
      </c>
      <c r="R24444" s="63">
        <v>152.251495285</v>
      </c>
      <c r="S24444" s="42">
        <v>40.682251377</v>
      </c>
      <c r="T24444" s="42">
        <f>R24444/(INDEX(Installed_Capacity!$H$25:$S$30,MATCH(Source_Data!B24444,Installed_Capacity!$G$25:$G$30,0),MATCH(Source_Data!C24444,Installed_Capacity!$H$24:$S$24,0)))</f>
        <v>0.10836405358362988</v>
      </c>
      <c r="U24444" s="43">
        <f>S24444/(INDEX(Installed_Capacity!$H$33:$S$38,MATCH(Source_Data!B24444,Installed_Capacity!$G$33:$G$38,0),MATCH(Source_Data!C24444,Installed_Capacity!$H$32:$S$32,0)))</f>
        <v>1.0759141690424683E-2</v>
      </c>
      <c r="V24444" s="21"/>
      <c r="W24444" s="2"/>
    </row>
    <row r="24445" spans="1:23" x14ac:dyDescent="0.25">
      <c r="A24445" s="17">
        <v>43754</v>
      </c>
      <c r="B24445" s="19">
        <v>2019</v>
      </c>
      <c r="C24445" s="19">
        <v>10</v>
      </c>
      <c r="D24445" s="19">
        <v>16</v>
      </c>
      <c r="E24445" s="19">
        <v>11</v>
      </c>
      <c r="F24445" s="69">
        <v>25460.34</v>
      </c>
      <c r="G24445" s="52">
        <f t="shared" si="381"/>
        <v>29822.32</v>
      </c>
      <c r="H24445" s="34">
        <v>1113.3572982129999</v>
      </c>
      <c r="I24445" s="35">
        <v>3315.8513543600002</v>
      </c>
      <c r="J24445" s="35">
        <f>H24445/(INDEX(Installed_Capacity!$H$6:$S$11,MATCH(Source_Data!B24445,Installed_Capacity!$G$6:$G$11,0),MATCH(Source_Data!C24445,Installed_Capacity!$H$5:$S$5,0)))</f>
        <v>0.67867776395506185</v>
      </c>
      <c r="K24445" s="36">
        <f>I24445/(INDEX(Installed_Capacity!$H$15:$S$20,MATCH(Source_Data!B24445,Installed_Capacity!$G$15:$G$20,0),MATCH(Source_Data!C24445,Installed_Capacity!$H$14:$S$14,0)))</f>
        <v>0.81304544145982038</v>
      </c>
      <c r="L24445" s="39">
        <v>988.38137813599997</v>
      </c>
      <c r="M24445" s="40">
        <v>2275.7387990980001</v>
      </c>
      <c r="N24445" s="40">
        <f>L24445/(INDEX(Installed_Capacity!$V$6:$AG$11,MATCH(Source_Data!B24445,Installed_Capacity!$U$6:$U$11,0),MATCH(Source_Data!C24445,Installed_Capacity!$V$5:$AG$5,0)))</f>
        <v>0.56404160092677136</v>
      </c>
      <c r="O24445" s="41">
        <f>M24445/(INDEX(Installed_Capacity!$V$15:$AG$20,MATCH(Source_Data!B24445,Installed_Capacity!$U$15:$U$20,0),MATCH(Source_Data!C24445,Installed_Capacity!$V$14:$AG$14,0)))</f>
        <v>0.70017777175707574</v>
      </c>
      <c r="P24445" s="37">
        <v>725.29327051600001</v>
      </c>
      <c r="Q24445" s="38">
        <f>P24445/(INDEX(Installed_Capacity!$AJ$15:$AU$20,MATCH(Source_Data!B24445,Installed_Capacity!$AI$15:$AI$20,0),MATCH(Source_Data!C24445,Installed_Capacity!$AJ$14:$AU$14,0)))</f>
        <v>0.79094140732388218</v>
      </c>
      <c r="R24445" s="63">
        <v>180.457128423</v>
      </c>
      <c r="S24445" s="42">
        <v>67.248129732999999</v>
      </c>
      <c r="T24445" s="42">
        <f>R24445/(INDEX(Installed_Capacity!$H$25:$S$30,MATCH(Source_Data!B24445,Installed_Capacity!$G$25:$G$30,0),MATCH(Source_Data!C24445,Installed_Capacity!$H$24:$S$24,0)))</f>
        <v>0.12843923731174375</v>
      </c>
      <c r="U24445" s="43">
        <f>S24445/(INDEX(Installed_Capacity!$H$33:$S$38,MATCH(Source_Data!B24445,Installed_Capacity!$G$33:$G$38,0),MATCH(Source_Data!C24445,Installed_Capacity!$H$32:$S$32,0)))</f>
        <v>1.7784958593084699E-2</v>
      </c>
      <c r="V24445" s="21"/>
      <c r="W24445" s="2"/>
    </row>
    <row r="24446" spans="1:23" x14ac:dyDescent="0.25">
      <c r="A24446" s="17">
        <v>43754</v>
      </c>
      <c r="B24446" s="19">
        <v>2019</v>
      </c>
      <c r="C24446" s="19">
        <v>10</v>
      </c>
      <c r="D24446" s="19">
        <v>16</v>
      </c>
      <c r="E24446" s="19">
        <v>12</v>
      </c>
      <c r="F24446" s="69">
        <v>25766.94</v>
      </c>
      <c r="G24446" s="52">
        <f t="shared" si="381"/>
        <v>29822.32</v>
      </c>
      <c r="H24446" s="34">
        <v>1073.1985792400001</v>
      </c>
      <c r="I24446" s="35">
        <v>3483.6112047930001</v>
      </c>
      <c r="J24446" s="35">
        <f>H24446/(INDEX(Installed_Capacity!$H$6:$S$11,MATCH(Source_Data!B24446,Installed_Capacity!$G$6:$G$11,0),MATCH(Source_Data!C24446,Installed_Capacity!$H$5:$S$5,0)))</f>
        <v>0.65419790502779673</v>
      </c>
      <c r="K24446" s="36">
        <f>I24446/(INDEX(Installed_Capacity!$H$15:$S$20,MATCH(Source_Data!B24446,Installed_Capacity!$G$15:$G$20,0),MATCH(Source_Data!C24446,Installed_Capacity!$H$14:$S$14,0)))</f>
        <v>0.85418009047693777</v>
      </c>
      <c r="L24446" s="39">
        <v>900.65842307900004</v>
      </c>
      <c r="M24446" s="40">
        <v>2254.6279748669999</v>
      </c>
      <c r="N24446" s="40">
        <f>L24446/(INDEX(Installed_Capacity!$V$6:$AG$11,MATCH(Source_Data!B24446,Installed_Capacity!$U$6:$U$11,0),MATCH(Source_Data!C24446,Installed_Capacity!$V$5:$AG$5,0)))</f>
        <v>0.51398056466798303</v>
      </c>
      <c r="O24446" s="41">
        <f>M24446/(INDEX(Installed_Capacity!$V$15:$AG$20,MATCH(Source_Data!B24446,Installed_Capacity!$U$15:$U$20,0),MATCH(Source_Data!C24446,Installed_Capacity!$V$14:$AG$14,0)))</f>
        <v>0.6936825931909435</v>
      </c>
      <c r="P24446" s="37">
        <v>648.09602100200004</v>
      </c>
      <c r="Q24446" s="38">
        <f>P24446/(INDEX(Installed_Capacity!$AJ$15:$AU$20,MATCH(Source_Data!B24446,Installed_Capacity!$AI$15:$AI$20,0),MATCH(Source_Data!C24446,Installed_Capacity!$AJ$14:$AU$14,0)))</f>
        <v>0.70675683860632499</v>
      </c>
      <c r="R24446" s="63">
        <v>132.43180278899999</v>
      </c>
      <c r="S24446" s="42">
        <v>76.050046890999994</v>
      </c>
      <c r="T24446" s="42">
        <f>R24446/(INDEX(Installed_Capacity!$H$25:$S$30,MATCH(Source_Data!B24446,Installed_Capacity!$G$25:$G$30,0),MATCH(Source_Data!C24446,Installed_Capacity!$H$24:$S$24,0)))</f>
        <v>9.4257510881850512E-2</v>
      </c>
      <c r="U24446" s="43">
        <f>S24446/(INDEX(Installed_Capacity!$H$33:$S$38,MATCH(Source_Data!B24446,Installed_Capacity!$G$33:$G$38,0),MATCH(Source_Data!C24446,Installed_Capacity!$H$32:$S$32,0)))</f>
        <v>2.0112781430928969E-2</v>
      </c>
      <c r="V24446" s="21"/>
      <c r="W24446" s="2"/>
    </row>
    <row r="24447" spans="1:23" x14ac:dyDescent="0.25">
      <c r="A24447" s="17">
        <v>43754</v>
      </c>
      <c r="B24447" s="19">
        <v>2019</v>
      </c>
      <c r="C24447" s="19">
        <v>10</v>
      </c>
      <c r="D24447" s="19">
        <v>16</v>
      </c>
      <c r="E24447" s="19">
        <v>13</v>
      </c>
      <c r="F24447" s="69">
        <v>26840.11</v>
      </c>
      <c r="G24447" s="52">
        <f t="shared" si="381"/>
        <v>29822.32</v>
      </c>
      <c r="H24447" s="34">
        <v>1186.3827894640001</v>
      </c>
      <c r="I24447" s="35">
        <v>3530.4740702009999</v>
      </c>
      <c r="J24447" s="35">
        <f>H24447/(INDEX(Installed_Capacity!$H$6:$S$11,MATCH(Source_Data!B24447,Installed_Capacity!$G$6:$G$11,0),MATCH(Source_Data!C24447,Installed_Capacity!$H$5:$S$5,0)))</f>
        <v>0.72319247382717256</v>
      </c>
      <c r="K24447" s="36">
        <f>I24447/(INDEX(Installed_Capacity!$H$15:$S$20,MATCH(Source_Data!B24447,Installed_Capacity!$G$15:$G$20,0),MATCH(Source_Data!C24447,Installed_Capacity!$H$14:$S$14,0)))</f>
        <v>0.86567084655188054</v>
      </c>
      <c r="L24447" s="39">
        <v>989.56000398000003</v>
      </c>
      <c r="M24447" s="40">
        <v>2409.8266461650001</v>
      </c>
      <c r="N24447" s="40">
        <f>L24447/(INDEX(Installed_Capacity!$V$6:$AG$11,MATCH(Source_Data!B24447,Installed_Capacity!$U$6:$U$11,0),MATCH(Source_Data!C24447,Installed_Capacity!$V$5:$AG$5,0)))</f>
        <v>0.56471420972196862</v>
      </c>
      <c r="O24447" s="41">
        <f>M24447/(INDEX(Installed_Capacity!$V$15:$AG$20,MATCH(Source_Data!B24447,Installed_Capacity!$U$15:$U$20,0),MATCH(Source_Data!C24447,Installed_Capacity!$V$14:$AG$14,0)))</f>
        <v>0.74143265127852498</v>
      </c>
      <c r="P24447" s="37">
        <v>542.08824317300002</v>
      </c>
      <c r="Q24447" s="38">
        <f>P24447/(INDEX(Installed_Capacity!$AJ$15:$AU$20,MATCH(Source_Data!B24447,Installed_Capacity!$AI$15:$AI$20,0),MATCH(Source_Data!C24447,Installed_Capacity!$AJ$14:$AU$14,0)))</f>
        <v>0.59115402745147216</v>
      </c>
      <c r="R24447" s="63">
        <v>85.613267553</v>
      </c>
      <c r="S24447" s="42">
        <v>92.513654926000001</v>
      </c>
      <c r="T24447" s="42">
        <f>R24447/(INDEX(Installed_Capacity!$H$25:$S$30,MATCH(Source_Data!B24447,Installed_Capacity!$G$25:$G$30,0),MATCH(Source_Data!C24447,Installed_Capacity!$H$24:$S$24,0)))</f>
        <v>6.0934710002135219E-2</v>
      </c>
      <c r="U24447" s="43">
        <f>S24447/(INDEX(Installed_Capacity!$H$33:$S$38,MATCH(Source_Data!B24447,Installed_Capacity!$G$33:$G$38,0),MATCH(Source_Data!C24447,Installed_Capacity!$H$32:$S$32,0)))</f>
        <v>2.4466874077933343E-2</v>
      </c>
      <c r="V24447" s="21"/>
      <c r="W24447" s="2"/>
    </row>
    <row r="24448" spans="1:23" x14ac:dyDescent="0.25">
      <c r="A24448" s="17">
        <v>43754</v>
      </c>
      <c r="B24448" s="19">
        <v>2019</v>
      </c>
      <c r="C24448" s="19">
        <v>10</v>
      </c>
      <c r="D24448" s="19">
        <v>16</v>
      </c>
      <c r="E24448" s="19">
        <v>14</v>
      </c>
      <c r="F24448" s="69">
        <v>28045.25</v>
      </c>
      <c r="G24448" s="52">
        <f t="shared" si="381"/>
        <v>29822.32</v>
      </c>
      <c r="H24448" s="34">
        <v>938.06200501299998</v>
      </c>
      <c r="I24448" s="35">
        <v>3387.047631124</v>
      </c>
      <c r="J24448" s="35">
        <f>H24448/(INDEX(Installed_Capacity!$H$6:$S$11,MATCH(Source_Data!B24448,Installed_Capacity!$G$6:$G$11,0),MATCH(Source_Data!C24448,Installed_Capacity!$H$5:$S$5,0)))</f>
        <v>0.57182166500841214</v>
      </c>
      <c r="K24448" s="36">
        <f>I24448/(INDEX(Installed_Capacity!$H$15:$S$20,MATCH(Source_Data!B24448,Installed_Capacity!$G$15:$G$20,0),MATCH(Source_Data!C24448,Installed_Capacity!$H$14:$S$14,0)))</f>
        <v>0.83050274038118732</v>
      </c>
      <c r="L24448" s="39">
        <v>818.93265781699995</v>
      </c>
      <c r="M24448" s="40">
        <v>2207.9529105940001</v>
      </c>
      <c r="N24448" s="40">
        <f>L24448/(INDEX(Installed_Capacity!$V$6:$AG$11,MATCH(Source_Data!B24448,Installed_Capacity!$U$6:$U$11,0),MATCH(Source_Data!C24448,Installed_Capacity!$V$5:$AG$5,0)))</f>
        <v>0.46734195684406954</v>
      </c>
      <c r="O24448" s="41">
        <f>M24448/(INDEX(Installed_Capacity!$V$15:$AG$20,MATCH(Source_Data!B24448,Installed_Capacity!$U$15:$U$20,0),MATCH(Source_Data!C24448,Installed_Capacity!$V$14:$AG$14,0)))</f>
        <v>0.67932205123760481</v>
      </c>
      <c r="P24448" s="37">
        <v>525.89932519900003</v>
      </c>
      <c r="Q24448" s="38">
        <f>P24448/(INDEX(Installed_Capacity!$AJ$15:$AU$20,MATCH(Source_Data!B24448,Installed_Capacity!$AI$15:$AI$20,0),MATCH(Source_Data!C24448,Installed_Capacity!$AJ$14:$AU$14,0)))</f>
        <v>0.57349980937731737</v>
      </c>
      <c r="R24448" s="63">
        <v>94.825854245000002</v>
      </c>
      <c r="S24448" s="42">
        <v>76.786612911999995</v>
      </c>
      <c r="T24448" s="42">
        <f>R24448/(INDEX(Installed_Capacity!$H$25:$S$30,MATCH(Source_Data!B24448,Installed_Capacity!$G$25:$G$30,0),MATCH(Source_Data!C24448,Installed_Capacity!$H$24:$S$24,0)))</f>
        <v>6.749171120640568E-2</v>
      </c>
      <c r="U24448" s="43">
        <f>S24448/(INDEX(Installed_Capacity!$H$33:$S$38,MATCH(Source_Data!B24448,Installed_Capacity!$G$33:$G$38,0),MATCH(Source_Data!C24448,Installed_Capacity!$H$32:$S$32,0)))</f>
        <v>2.0307579356708752E-2</v>
      </c>
      <c r="V24448" s="21"/>
      <c r="W24448" s="2"/>
    </row>
    <row r="24449" spans="1:23" x14ac:dyDescent="0.25">
      <c r="A24449" s="17">
        <v>43754</v>
      </c>
      <c r="B24449" s="19">
        <v>2019</v>
      </c>
      <c r="C24449" s="19">
        <v>10</v>
      </c>
      <c r="D24449" s="19">
        <v>16</v>
      </c>
      <c r="E24449" s="19">
        <v>15</v>
      </c>
      <c r="F24449" s="69">
        <v>28733.52</v>
      </c>
      <c r="G24449" s="52">
        <f t="shared" si="381"/>
        <v>29822.32</v>
      </c>
      <c r="H24449" s="34">
        <v>868.48813119600004</v>
      </c>
      <c r="I24449" s="35">
        <v>2852.5079507290002</v>
      </c>
      <c r="J24449" s="35">
        <f>H24449/(INDEX(Installed_Capacity!$H$6:$S$11,MATCH(Source_Data!B24449,Installed_Capacity!$G$6:$G$11,0),MATCH(Source_Data!C24449,Installed_Capacity!$H$5:$S$5,0)))</f>
        <v>0.52941098409977572</v>
      </c>
      <c r="K24449" s="36">
        <f>I24449/(INDEX(Installed_Capacity!$H$15:$S$20,MATCH(Source_Data!B24449,Installed_Capacity!$G$15:$G$20,0),MATCH(Source_Data!C24449,Installed_Capacity!$H$14:$S$14,0)))</f>
        <v>0.69943382203142979</v>
      </c>
      <c r="L24449" s="39">
        <v>740.41195142900006</v>
      </c>
      <c r="M24449" s="40">
        <v>1686.9188864069999</v>
      </c>
      <c r="N24449" s="40">
        <f>L24449/(INDEX(Installed_Capacity!$V$6:$AG$11,MATCH(Source_Data!B24449,Installed_Capacity!$U$6:$U$11,0),MATCH(Source_Data!C24449,Installed_Capacity!$V$5:$AG$5,0)))</f>
        <v>0.42253238645281688</v>
      </c>
      <c r="O24449" s="41">
        <f>M24449/(INDEX(Installed_Capacity!$V$15:$AG$20,MATCH(Source_Data!B24449,Installed_Capacity!$U$15:$U$20,0),MATCH(Source_Data!C24449,Installed_Capacity!$V$14:$AG$14,0)))</f>
        <v>0.51901523473938771</v>
      </c>
      <c r="P24449" s="37">
        <v>384.88954453899998</v>
      </c>
      <c r="Q24449" s="38">
        <f>P24449/(INDEX(Installed_Capacity!$AJ$15:$AU$20,MATCH(Source_Data!B24449,Installed_Capacity!$AI$15:$AI$20,0),MATCH(Source_Data!C24449,Installed_Capacity!$AJ$14:$AU$14,0)))</f>
        <v>0.41972687517884405</v>
      </c>
      <c r="R24449" s="63">
        <v>161.158825318</v>
      </c>
      <c r="S24449" s="42">
        <v>55.416266350000001</v>
      </c>
      <c r="T24449" s="42">
        <f>R24449/(INDEX(Installed_Capacity!$H$25:$S$30,MATCH(Source_Data!B24449,Installed_Capacity!$G$25:$G$30,0),MATCH(Source_Data!C24449,Installed_Capacity!$H$24:$S$24,0)))</f>
        <v>0.11470379026192169</v>
      </c>
      <c r="U24449" s="43">
        <f>S24449/(INDEX(Installed_Capacity!$H$33:$S$38,MATCH(Source_Data!B24449,Installed_Capacity!$G$33:$G$38,0),MATCH(Source_Data!C24449,Installed_Capacity!$H$32:$S$32,0)))</f>
        <v>1.4655812828270541E-2</v>
      </c>
      <c r="V24449" s="21"/>
      <c r="W24449" s="2"/>
    </row>
    <row r="24450" spans="1:23" x14ac:dyDescent="0.25">
      <c r="A24450" s="17">
        <v>43754</v>
      </c>
      <c r="B24450" s="19">
        <v>2019</v>
      </c>
      <c r="C24450" s="19">
        <v>10</v>
      </c>
      <c r="D24450" s="19">
        <v>16</v>
      </c>
      <c r="E24450" s="19">
        <v>16</v>
      </c>
      <c r="F24450" s="69">
        <v>28856.55</v>
      </c>
      <c r="G24450" s="52">
        <f t="shared" si="381"/>
        <v>29822.32</v>
      </c>
      <c r="H24450" s="34">
        <v>622.278636828</v>
      </c>
      <c r="I24450" s="35">
        <v>2508.663482463</v>
      </c>
      <c r="J24450" s="35">
        <f>H24450/(INDEX(Installed_Capacity!$H$6:$S$11,MATCH(Source_Data!B24450,Installed_Capacity!$G$6:$G$11,0),MATCH(Source_Data!C24450,Installed_Capacity!$H$5:$S$5,0)))</f>
        <v>0.3793271706012874</v>
      </c>
      <c r="K24450" s="36">
        <f>I24450/(INDEX(Installed_Capacity!$H$15:$S$20,MATCH(Source_Data!B24450,Installed_Capacity!$G$15:$G$20,0),MATCH(Source_Data!C24450,Installed_Capacity!$H$14:$S$14,0)))</f>
        <v>0.61512329432117718</v>
      </c>
      <c r="L24450" s="39">
        <v>714.46987831299998</v>
      </c>
      <c r="M24450" s="40">
        <v>1278.1297787000001</v>
      </c>
      <c r="N24450" s="40">
        <f>L24450/(INDEX(Installed_Capacity!$V$6:$AG$11,MATCH(Source_Data!B24450,Installed_Capacity!$U$6:$U$11,0),MATCH(Source_Data!C24450,Installed_Capacity!$V$5:$AG$5,0)))</f>
        <v>0.40772797109717401</v>
      </c>
      <c r="O24450" s="41">
        <f>M24450/(INDEX(Installed_Capacity!$V$15:$AG$20,MATCH(Source_Data!B24450,Installed_Capacity!$U$15:$U$20,0),MATCH(Source_Data!C24450,Installed_Capacity!$V$14:$AG$14,0)))</f>
        <v>0.39324287164292998</v>
      </c>
      <c r="P24450" s="37">
        <v>223.90474518400001</v>
      </c>
      <c r="Q24450" s="38">
        <f>P24450/(INDEX(Installed_Capacity!$AJ$15:$AU$20,MATCH(Source_Data!B24450,Installed_Capacity!$AI$15:$AI$20,0),MATCH(Source_Data!C24450,Installed_Capacity!$AJ$14:$AU$14,0)))</f>
        <v>0.24417093258887679</v>
      </c>
      <c r="R24450" s="63">
        <v>225.47684085200001</v>
      </c>
      <c r="S24450" s="42">
        <v>45.340794840000001</v>
      </c>
      <c r="T24450" s="42">
        <f>R24450/(INDEX(Installed_Capacity!$H$25:$S$30,MATCH(Source_Data!B24450,Installed_Capacity!$G$25:$G$30,0),MATCH(Source_Data!C24450,Installed_Capacity!$H$24:$S$24,0)))</f>
        <v>0.16048173726120996</v>
      </c>
      <c r="U24450" s="43">
        <f>S24450/(INDEX(Installed_Capacity!$H$33:$S$38,MATCH(Source_Data!B24450,Installed_Capacity!$G$33:$G$38,0),MATCH(Source_Data!C24450,Installed_Capacity!$H$32:$S$32,0)))</f>
        <v>1.1991175992679534E-2</v>
      </c>
      <c r="V24450" s="21"/>
      <c r="W24450" s="2"/>
    </row>
    <row r="24451" spans="1:23" x14ac:dyDescent="0.25">
      <c r="A24451" s="17">
        <v>43754</v>
      </c>
      <c r="B24451" s="19">
        <v>2019</v>
      </c>
      <c r="C24451" s="19">
        <v>10</v>
      </c>
      <c r="D24451" s="19">
        <v>16</v>
      </c>
      <c r="E24451" s="19">
        <v>17</v>
      </c>
      <c r="F24451" s="69">
        <v>28941.96</v>
      </c>
      <c r="G24451" s="52">
        <f t="shared" ref="G24451:G24514" si="382">_xlfn.MAXIFS($F:$F,$B:$B,B24451,$C:$C,C24451,$D:$D,D24451)</f>
        <v>29822.32</v>
      </c>
      <c r="H24451" s="34">
        <v>476.95461422199998</v>
      </c>
      <c r="I24451" s="35">
        <v>1609.4058497399999</v>
      </c>
      <c r="J24451" s="35">
        <f>H24451/(INDEX(Installed_Capacity!$H$6:$S$11,MATCH(Source_Data!B24451,Installed_Capacity!$G$6:$G$11,0),MATCH(Source_Data!C24451,Installed_Capacity!$H$5:$S$5,0)))</f>
        <v>0.29074088938725251</v>
      </c>
      <c r="K24451" s="36">
        <f>I24451/(INDEX(Installed_Capacity!$H$15:$S$20,MATCH(Source_Data!B24451,Installed_Capacity!$G$15:$G$20,0),MATCH(Source_Data!C24451,Installed_Capacity!$H$14:$S$14,0)))</f>
        <v>0.39462567821965466</v>
      </c>
      <c r="L24451" s="39">
        <v>420.00495528200003</v>
      </c>
      <c r="M24451" s="40">
        <v>888.90093798700002</v>
      </c>
      <c r="N24451" s="40">
        <f>L24451/(INDEX(Installed_Capacity!$V$6:$AG$11,MATCH(Source_Data!B24451,Installed_Capacity!$U$6:$U$11,0),MATCH(Source_Data!C24451,Installed_Capacity!$V$5:$AG$5,0)))</f>
        <v>0.2396850776581903</v>
      </c>
      <c r="O24451" s="41">
        <f>M24451/(INDEX(Installed_Capacity!$V$15:$AG$20,MATCH(Source_Data!B24451,Installed_Capacity!$U$15:$U$20,0),MATCH(Source_Data!C24451,Installed_Capacity!$V$14:$AG$14,0)))</f>
        <v>0.27348862633936677</v>
      </c>
      <c r="P24451" s="37">
        <v>200.92874083300001</v>
      </c>
      <c r="Q24451" s="38">
        <f>P24451/(INDEX(Installed_Capacity!$AJ$15:$AU$20,MATCH(Source_Data!B24451,Installed_Capacity!$AI$15:$AI$20,0),MATCH(Source_Data!C24451,Installed_Capacity!$AJ$14:$AU$14,0)))</f>
        <v>0.2191153117044711</v>
      </c>
      <c r="R24451" s="63">
        <v>438.41898710499999</v>
      </c>
      <c r="S24451" s="42">
        <v>20.56378496</v>
      </c>
      <c r="T24451" s="42">
        <f>R24451/(INDEX(Installed_Capacity!$H$25:$S$30,MATCH(Source_Data!B24451,Installed_Capacity!$G$25:$G$30,0),MATCH(Source_Data!C24451,Installed_Capacity!$H$24:$S$24,0)))</f>
        <v>0.31204198370462627</v>
      </c>
      <c r="U24451" s="43">
        <f>S24451/(INDEX(Installed_Capacity!$H$33:$S$38,MATCH(Source_Data!B24451,Installed_Capacity!$G$33:$G$38,0),MATCH(Source_Data!C24451,Installed_Capacity!$H$32:$S$32,0)))</f>
        <v>5.4384570319318312E-3</v>
      </c>
      <c r="V24451" s="21"/>
      <c r="W24451" s="2"/>
    </row>
    <row r="24452" spans="1:23" x14ac:dyDescent="0.25">
      <c r="A24452" s="17">
        <v>43754</v>
      </c>
      <c r="B24452" s="19">
        <v>2019</v>
      </c>
      <c r="C24452" s="19">
        <v>10</v>
      </c>
      <c r="D24452" s="19">
        <v>16</v>
      </c>
      <c r="E24452" s="19">
        <v>18</v>
      </c>
      <c r="F24452" s="69">
        <v>29822.32</v>
      </c>
      <c r="G24452" s="52">
        <f t="shared" si="382"/>
        <v>29822.32</v>
      </c>
      <c r="H24452" s="34">
        <v>191.89888165900001</v>
      </c>
      <c r="I24452" s="35">
        <v>377.17551267099998</v>
      </c>
      <c r="J24452" s="35">
        <f>H24452/(INDEX(Installed_Capacity!$H$6:$S$11,MATCH(Source_Data!B24452,Installed_Capacity!$G$6:$G$11,0),MATCH(Source_Data!C24452,Installed_Capacity!$H$5:$S$5,0)))</f>
        <v>0.11697727595520824</v>
      </c>
      <c r="K24452" s="36">
        <f>I24452/(INDEX(Installed_Capacity!$H$15:$S$20,MATCH(Source_Data!B24452,Installed_Capacity!$G$15:$G$20,0),MATCH(Source_Data!C24452,Installed_Capacity!$H$14:$S$14,0)))</f>
        <v>9.2483286623871161E-2</v>
      </c>
      <c r="L24452" s="39">
        <v>164.691073461</v>
      </c>
      <c r="M24452" s="40">
        <v>402.73830107100002</v>
      </c>
      <c r="N24452" s="40">
        <f>L24452/(INDEX(Installed_Capacity!$V$6:$AG$11,MATCH(Source_Data!B24452,Installed_Capacity!$U$6:$U$11,0),MATCH(Source_Data!C24452,Installed_Capacity!$V$5:$AG$5,0)))</f>
        <v>9.3984588123744522E-2</v>
      </c>
      <c r="O24452" s="41">
        <f>M24452/(INDEX(Installed_Capacity!$V$15:$AG$20,MATCH(Source_Data!B24452,Installed_Capacity!$U$15:$U$20,0),MATCH(Source_Data!C24452,Installed_Capacity!$V$14:$AG$14,0)))</f>
        <v>0.12391070818711293</v>
      </c>
      <c r="P24452" s="37">
        <v>72.360032226000001</v>
      </c>
      <c r="Q24452" s="38">
        <f>P24452/(INDEX(Installed_Capacity!$AJ$15:$AU$20,MATCH(Source_Data!B24452,Installed_Capacity!$AI$15:$AI$20,0),MATCH(Source_Data!C24452,Installed_Capacity!$AJ$14:$AU$14,0)))</f>
        <v>7.890952260196292E-2</v>
      </c>
      <c r="R24452" s="63">
        <v>821.56289412399997</v>
      </c>
      <c r="S24452" s="42">
        <v>20.328257891</v>
      </c>
      <c r="T24452" s="42">
        <f>R24452/(INDEX(Installed_Capacity!$H$25:$S$30,MATCH(Source_Data!B24452,Installed_Capacity!$G$25:$G$30,0),MATCH(Source_Data!C24452,Installed_Capacity!$H$24:$S$24,0)))</f>
        <v>0.58474227339786466</v>
      </c>
      <c r="U24452" s="43">
        <f>S24452/(INDEX(Installed_Capacity!$H$33:$S$38,MATCH(Source_Data!B24452,Installed_Capacity!$G$33:$G$38,0),MATCH(Source_Data!C24452,Installed_Capacity!$H$32:$S$32,0)))</f>
        <v>5.376167728328194E-3</v>
      </c>
      <c r="V24452" s="21"/>
      <c r="W24452" s="2"/>
    </row>
    <row r="24453" spans="1:23" x14ac:dyDescent="0.25">
      <c r="A24453" s="17">
        <v>43754</v>
      </c>
      <c r="B24453" s="19">
        <v>2019</v>
      </c>
      <c r="C24453" s="19">
        <v>10</v>
      </c>
      <c r="D24453" s="19">
        <v>16</v>
      </c>
      <c r="E24453" s="19">
        <v>19</v>
      </c>
      <c r="F24453" s="69">
        <v>29709.62</v>
      </c>
      <c r="G24453" s="52">
        <f t="shared" si="382"/>
        <v>29822.32</v>
      </c>
      <c r="H24453" s="34">
        <v>2.6190455240000001</v>
      </c>
      <c r="I24453" s="35">
        <v>9.2489995090000008</v>
      </c>
      <c r="J24453" s="35">
        <f>H24453/(INDEX(Installed_Capacity!$H$6:$S$11,MATCH(Source_Data!B24453,Installed_Capacity!$G$6:$G$11,0),MATCH(Source_Data!C24453,Installed_Capacity!$H$5:$S$5,0)))</f>
        <v>1.5965117063298547E-3</v>
      </c>
      <c r="K24453" s="36">
        <f>I24453/(INDEX(Installed_Capacity!$H$15:$S$20,MATCH(Source_Data!B24453,Installed_Capacity!$G$15:$G$20,0),MATCH(Source_Data!C24453,Installed_Capacity!$H$14:$S$14,0)))</f>
        <v>2.2678510238309498E-3</v>
      </c>
      <c r="L24453" s="39">
        <v>1.808124697</v>
      </c>
      <c r="M24453" s="40">
        <v>4.8556944120000001</v>
      </c>
      <c r="N24453" s="40">
        <f>L24453/(INDEX(Installed_Capacity!$V$6:$AG$11,MATCH(Source_Data!B24453,Installed_Capacity!$U$6:$U$11,0),MATCH(Source_Data!C24453,Installed_Capacity!$V$5:$AG$5,0)))</f>
        <v>1.0318461793508036E-3</v>
      </c>
      <c r="O24453" s="41">
        <f>M24453/(INDEX(Installed_Capacity!$V$15:$AG$20,MATCH(Source_Data!B24453,Installed_Capacity!$U$15:$U$20,0),MATCH(Source_Data!C24453,Installed_Capacity!$V$14:$AG$14,0)))</f>
        <v>1.4939540930949504E-3</v>
      </c>
      <c r="P24453" s="37">
        <v>0.22722102399999999</v>
      </c>
      <c r="Q24453" s="38">
        <f>P24453/(INDEX(Installed_Capacity!$AJ$15:$AU$20,MATCH(Source_Data!B24453,Installed_Capacity!$AI$15:$AI$20,0),MATCH(Source_Data!C24453,Installed_Capacity!$AJ$14:$AU$14,0)))</f>
        <v>2.4778737622682662E-4</v>
      </c>
      <c r="R24453" s="63">
        <v>1030.554993639</v>
      </c>
      <c r="S24453" s="42">
        <v>59.015225837999999</v>
      </c>
      <c r="T24453" s="42">
        <f>R24453/(INDEX(Installed_Capacity!$H$25:$S$30,MATCH(Source_Data!B24453,Installed_Capacity!$G$25:$G$30,0),MATCH(Source_Data!C24453,Installed_Capacity!$H$24:$S$24,0)))</f>
        <v>0.73349109867544471</v>
      </c>
      <c r="U24453" s="43">
        <f>S24453/(INDEX(Installed_Capacity!$H$33:$S$38,MATCH(Source_Data!B24453,Installed_Capacity!$G$33:$G$38,0),MATCH(Source_Data!C24453,Installed_Capacity!$H$32:$S$32,0)))</f>
        <v>1.5607621387503372E-2</v>
      </c>
      <c r="V24453" s="21"/>
      <c r="W24453" s="2"/>
    </row>
    <row r="24454" spans="1:23" x14ac:dyDescent="0.25">
      <c r="A24454" s="17">
        <v>43754</v>
      </c>
      <c r="B24454" s="19">
        <v>2019</v>
      </c>
      <c r="C24454" s="19">
        <v>10</v>
      </c>
      <c r="D24454" s="19">
        <v>16</v>
      </c>
      <c r="E24454" s="19">
        <v>20</v>
      </c>
      <c r="F24454" s="69">
        <v>28531.95</v>
      </c>
      <c r="G24454" s="52">
        <f t="shared" si="382"/>
        <v>29822.32</v>
      </c>
      <c r="H24454" s="34">
        <v>4.9891659999999997E-3</v>
      </c>
      <c r="I24454" s="35">
        <v>5.8943207999999997E-2</v>
      </c>
      <c r="J24454" s="35">
        <f>H24454/(INDEX(Installed_Capacity!$H$6:$S$11,MATCH(Source_Data!B24454,Installed_Capacity!$G$6:$G$11,0),MATCH(Source_Data!C24454,Installed_Capacity!$H$5:$S$5,0)))</f>
        <v>3.0412842582658733E-6</v>
      </c>
      <c r="K24454" s="36">
        <f>I24454/(INDEX(Installed_Capacity!$H$15:$S$20,MATCH(Source_Data!B24454,Installed_Capacity!$G$15:$G$20,0),MATCH(Source_Data!C24454,Installed_Capacity!$H$14:$S$14,0)))</f>
        <v>1.4452851303603698E-5</v>
      </c>
      <c r="L24454" s="39">
        <v>0</v>
      </c>
      <c r="M24454" s="40">
        <v>0</v>
      </c>
      <c r="N24454" s="40">
        <f>L24454/(INDEX(Installed_Capacity!$V$6:$AG$11,MATCH(Source_Data!B24454,Installed_Capacity!$U$6:$U$11,0),MATCH(Source_Data!C24454,Installed_Capacity!$V$5:$AG$5,0)))</f>
        <v>0</v>
      </c>
      <c r="O24454" s="41">
        <f>M24454/(INDEX(Installed_Capacity!$V$15:$AG$20,MATCH(Source_Data!B24454,Installed_Capacity!$U$15:$U$20,0),MATCH(Source_Data!C24454,Installed_Capacity!$V$14:$AG$14,0)))</f>
        <v>0</v>
      </c>
      <c r="P24454" s="37">
        <v>0</v>
      </c>
      <c r="Q24454" s="38">
        <f>P24454/(INDEX(Installed_Capacity!$AJ$15:$AU$20,MATCH(Source_Data!B24454,Installed_Capacity!$AI$15:$AI$20,0),MATCH(Source_Data!C24454,Installed_Capacity!$AJ$14:$AU$14,0)))</f>
        <v>0</v>
      </c>
      <c r="R24454" s="63">
        <v>1073.105033221</v>
      </c>
      <c r="S24454" s="42">
        <v>369.07776657599999</v>
      </c>
      <c r="T24454" s="42">
        <f>R24454/(INDEX(Installed_Capacity!$H$25:$S$30,MATCH(Source_Data!B24454,Installed_Capacity!$G$25:$G$30,0),MATCH(Source_Data!C24454,Installed_Capacity!$H$24:$S$24,0)))</f>
        <v>0.76377582435658353</v>
      </c>
      <c r="U24454" s="43">
        <f>S24454/(INDEX(Installed_Capacity!$H$33:$S$38,MATCH(Source_Data!B24454,Installed_Capacity!$G$33:$G$38,0),MATCH(Source_Data!C24454,Installed_Capacity!$H$32:$S$32,0)))</f>
        <v>9.7609150206020345E-2</v>
      </c>
      <c r="V24454" s="21"/>
      <c r="W24454" s="2"/>
    </row>
    <row r="24455" spans="1:23" x14ac:dyDescent="0.25">
      <c r="A24455" s="17">
        <v>43754</v>
      </c>
      <c r="B24455" s="19">
        <v>2019</v>
      </c>
      <c r="C24455" s="19">
        <v>10</v>
      </c>
      <c r="D24455" s="19">
        <v>16</v>
      </c>
      <c r="E24455" s="19">
        <v>21</v>
      </c>
      <c r="F24455" s="69">
        <v>26888.34</v>
      </c>
      <c r="G24455" s="52">
        <f t="shared" si="382"/>
        <v>29822.32</v>
      </c>
      <c r="H24455" s="34">
        <v>0</v>
      </c>
      <c r="I24455" s="35">
        <v>4.0710606000000003E-2</v>
      </c>
      <c r="J24455" s="35">
        <f>H24455/(INDEX(Installed_Capacity!$H$6:$S$11,MATCH(Source_Data!B24455,Installed_Capacity!$G$6:$G$11,0),MATCH(Source_Data!C24455,Installed_Capacity!$H$5:$S$5,0)))</f>
        <v>0</v>
      </c>
      <c r="K24455" s="36">
        <f>I24455/(INDEX(Installed_Capacity!$H$15:$S$20,MATCH(Source_Data!B24455,Installed_Capacity!$G$15:$G$20,0),MATCH(Source_Data!C24455,Installed_Capacity!$H$14:$S$14,0)))</f>
        <v>9.9822244998541065E-6</v>
      </c>
      <c r="L24455" s="39">
        <v>0</v>
      </c>
      <c r="M24455" s="40">
        <v>0</v>
      </c>
      <c r="N24455" s="40">
        <f>L24455/(INDEX(Installed_Capacity!$V$6:$AG$11,MATCH(Source_Data!B24455,Installed_Capacity!$U$6:$U$11,0),MATCH(Source_Data!C24455,Installed_Capacity!$V$5:$AG$5,0)))</f>
        <v>0</v>
      </c>
      <c r="O24455" s="41">
        <f>M24455/(INDEX(Installed_Capacity!$V$15:$AG$20,MATCH(Source_Data!B24455,Installed_Capacity!$U$15:$U$20,0),MATCH(Source_Data!C24455,Installed_Capacity!$V$14:$AG$14,0)))</f>
        <v>0</v>
      </c>
      <c r="P24455" s="37">
        <v>0</v>
      </c>
      <c r="Q24455" s="38">
        <f>P24455/(INDEX(Installed_Capacity!$AJ$15:$AU$20,MATCH(Source_Data!B24455,Installed_Capacity!$AI$15:$AI$20,0),MATCH(Source_Data!C24455,Installed_Capacity!$AJ$14:$AU$14,0)))</f>
        <v>0</v>
      </c>
      <c r="R24455" s="63">
        <v>1035.249317304</v>
      </c>
      <c r="S24455" s="42">
        <v>880.19826981599999</v>
      </c>
      <c r="T24455" s="42">
        <f>R24455/(INDEX(Installed_Capacity!$H$25:$S$30,MATCH(Source_Data!B24455,Installed_Capacity!$G$25:$G$30,0),MATCH(Source_Data!C24455,Installed_Capacity!$H$24:$S$24,0)))</f>
        <v>0.73683225430889665</v>
      </c>
      <c r="U24455" s="43">
        <f>S24455/(INDEX(Installed_Capacity!$H$33:$S$38,MATCH(Source_Data!B24455,Installed_Capacity!$G$33:$G$38,0),MATCH(Source_Data!C24455,Installed_Capacity!$H$32:$S$32,0)))</f>
        <v>0.23278401711000271</v>
      </c>
      <c r="V24455" s="21"/>
      <c r="W24455" s="2"/>
    </row>
    <row r="24456" spans="1:23" x14ac:dyDescent="0.25">
      <c r="A24456" s="17">
        <v>43754</v>
      </c>
      <c r="B24456" s="19">
        <v>2019</v>
      </c>
      <c r="C24456" s="19">
        <v>10</v>
      </c>
      <c r="D24456" s="19">
        <v>16</v>
      </c>
      <c r="E24456" s="19">
        <v>22</v>
      </c>
      <c r="F24456" s="69">
        <v>24893.88</v>
      </c>
      <c r="G24456" s="52">
        <f t="shared" si="382"/>
        <v>29822.32</v>
      </c>
      <c r="H24456" s="34">
        <v>0</v>
      </c>
      <c r="I24456" s="35">
        <v>3.8588046000000001E-2</v>
      </c>
      <c r="J24456" s="35">
        <f>H24456/(INDEX(Installed_Capacity!$H$6:$S$11,MATCH(Source_Data!B24456,Installed_Capacity!$G$6:$G$11,0),MATCH(Source_Data!C24456,Installed_Capacity!$H$5:$S$5,0)))</f>
        <v>0</v>
      </c>
      <c r="K24456" s="36">
        <f>I24456/(INDEX(Installed_Capacity!$H$15:$S$20,MATCH(Source_Data!B24456,Installed_Capacity!$G$15:$G$20,0),MATCH(Source_Data!C24456,Installed_Capacity!$H$14:$S$14,0)))</f>
        <v>9.4617736268209143E-6</v>
      </c>
      <c r="L24456" s="39">
        <v>0</v>
      </c>
      <c r="M24456" s="40">
        <v>0</v>
      </c>
      <c r="N24456" s="40">
        <f>L24456/(INDEX(Installed_Capacity!$V$6:$AG$11,MATCH(Source_Data!B24456,Installed_Capacity!$U$6:$U$11,0),MATCH(Source_Data!C24456,Installed_Capacity!$V$5:$AG$5,0)))</f>
        <v>0</v>
      </c>
      <c r="O24456" s="41">
        <f>M24456/(INDEX(Installed_Capacity!$V$15:$AG$20,MATCH(Source_Data!B24456,Installed_Capacity!$U$15:$U$20,0),MATCH(Source_Data!C24456,Installed_Capacity!$V$14:$AG$14,0)))</f>
        <v>0</v>
      </c>
      <c r="P24456" s="37">
        <v>0</v>
      </c>
      <c r="Q24456" s="38">
        <f>P24456/(INDEX(Installed_Capacity!$AJ$15:$AU$20,MATCH(Source_Data!B24456,Installed_Capacity!$AI$15:$AI$20,0),MATCH(Source_Data!C24456,Installed_Capacity!$AJ$14:$AU$14,0)))</f>
        <v>0</v>
      </c>
      <c r="R24456" s="63">
        <v>928.99018697099996</v>
      </c>
      <c r="S24456" s="42">
        <v>1542.734627283</v>
      </c>
      <c r="T24456" s="42">
        <f>R24456/(INDEX(Installed_Capacity!$H$25:$S$30,MATCH(Source_Data!B24456,Installed_Capacity!$G$25:$G$30,0),MATCH(Source_Data!C24456,Installed_Capacity!$H$24:$S$24,0)))</f>
        <v>0.66120298005053368</v>
      </c>
      <c r="U24456" s="43">
        <f>S24456/(INDEX(Installed_Capacity!$H$33:$S$38,MATCH(Source_Data!B24456,Installed_Capacity!$G$33:$G$38,0),MATCH(Source_Data!C24456,Installed_Capacity!$H$32:$S$32,0)))</f>
        <v>0.40800348761048139</v>
      </c>
      <c r="V24456" s="21"/>
      <c r="W24456" s="2"/>
    </row>
    <row r="24457" spans="1:23" x14ac:dyDescent="0.25">
      <c r="A24457" s="17">
        <v>43754</v>
      </c>
      <c r="B24457" s="19">
        <v>2019</v>
      </c>
      <c r="C24457" s="19">
        <v>10</v>
      </c>
      <c r="D24457" s="19">
        <v>16</v>
      </c>
      <c r="E24457" s="19">
        <v>23</v>
      </c>
      <c r="F24457" s="69">
        <v>23031.58</v>
      </c>
      <c r="G24457" s="52">
        <f t="shared" si="382"/>
        <v>29822.32</v>
      </c>
      <c r="H24457" s="34">
        <v>0</v>
      </c>
      <c r="I24457" s="35">
        <v>2.8809103999999999E-2</v>
      </c>
      <c r="J24457" s="35">
        <f>H24457/(INDEX(Installed_Capacity!$H$6:$S$11,MATCH(Source_Data!B24457,Installed_Capacity!$G$6:$G$11,0),MATCH(Source_Data!C24457,Installed_Capacity!$H$5:$S$5,0)))</f>
        <v>0</v>
      </c>
      <c r="K24457" s="36">
        <f>I24457/(INDEX(Installed_Capacity!$H$15:$S$20,MATCH(Source_Data!B24457,Installed_Capacity!$G$15:$G$20,0),MATCH(Source_Data!C24457,Installed_Capacity!$H$14:$S$14,0)))</f>
        <v>7.063980913662767E-6</v>
      </c>
      <c r="L24457" s="39">
        <v>0</v>
      </c>
      <c r="M24457" s="40">
        <v>0</v>
      </c>
      <c r="N24457" s="40">
        <f>L24457/(INDEX(Installed_Capacity!$V$6:$AG$11,MATCH(Source_Data!B24457,Installed_Capacity!$U$6:$U$11,0),MATCH(Source_Data!C24457,Installed_Capacity!$V$5:$AG$5,0)))</f>
        <v>0</v>
      </c>
      <c r="O24457" s="41">
        <f>M24457/(INDEX(Installed_Capacity!$V$15:$AG$20,MATCH(Source_Data!B24457,Installed_Capacity!$U$15:$U$20,0),MATCH(Source_Data!C24457,Installed_Capacity!$V$14:$AG$14,0)))</f>
        <v>0</v>
      </c>
      <c r="P24457" s="37">
        <v>0</v>
      </c>
      <c r="Q24457" s="38">
        <f>P24457/(INDEX(Installed_Capacity!$AJ$15:$AU$20,MATCH(Source_Data!B24457,Installed_Capacity!$AI$15:$AI$20,0),MATCH(Source_Data!C24457,Installed_Capacity!$AJ$14:$AU$14,0)))</f>
        <v>0</v>
      </c>
      <c r="R24457" s="63">
        <v>789.98535305999997</v>
      </c>
      <c r="S24457" s="42">
        <v>1581.661005362</v>
      </c>
      <c r="T24457" s="42">
        <f>R24457/(INDEX(Installed_Capacity!$H$25:$S$30,MATCH(Source_Data!B24457,Installed_Capacity!$G$25:$G$30,0),MATCH(Source_Data!C24457,Installed_Capacity!$H$24:$S$24,0)))</f>
        <v>0.56226715520284687</v>
      </c>
      <c r="U24457" s="43">
        <f>S24457/(INDEX(Installed_Capacity!$H$33:$S$38,MATCH(Source_Data!B24457,Installed_Capacity!$G$33:$G$38,0),MATCH(Source_Data!C24457,Installed_Capacity!$H$32:$S$32,0)))</f>
        <v>0.41829825751802346</v>
      </c>
      <c r="V24457" s="21"/>
      <c r="W24457" s="2"/>
    </row>
    <row r="24458" spans="1:23" x14ac:dyDescent="0.25">
      <c r="A24458" s="17">
        <v>43754</v>
      </c>
      <c r="B24458" s="19">
        <v>2019</v>
      </c>
      <c r="C24458" s="19">
        <v>10</v>
      </c>
      <c r="D24458" s="19">
        <v>16</v>
      </c>
      <c r="E24458" s="19">
        <v>24</v>
      </c>
      <c r="F24458" s="69">
        <v>21761.45</v>
      </c>
      <c r="G24458" s="52">
        <f t="shared" si="382"/>
        <v>29822.32</v>
      </c>
      <c r="H24458" s="34">
        <v>0</v>
      </c>
      <c r="I24458" s="35">
        <v>1.3218738000000001E-2</v>
      </c>
      <c r="J24458" s="35">
        <f>H24458/(INDEX(Installed_Capacity!$H$6:$S$11,MATCH(Source_Data!B24458,Installed_Capacity!$G$6:$G$11,0),MATCH(Source_Data!C24458,Installed_Capacity!$H$5:$S$5,0)))</f>
        <v>0</v>
      </c>
      <c r="K24458" s="36">
        <f>I24458/(INDEX(Installed_Capacity!$H$15:$S$20,MATCH(Source_Data!B24458,Installed_Capacity!$G$15:$G$20,0),MATCH(Source_Data!C24458,Installed_Capacity!$H$14:$S$14,0)))</f>
        <v>3.2412293327383159E-6</v>
      </c>
      <c r="L24458" s="39">
        <v>0</v>
      </c>
      <c r="M24458" s="40">
        <v>0</v>
      </c>
      <c r="N24458" s="40">
        <f>L24458/(INDEX(Installed_Capacity!$V$6:$AG$11,MATCH(Source_Data!B24458,Installed_Capacity!$U$6:$U$11,0),MATCH(Source_Data!C24458,Installed_Capacity!$V$5:$AG$5,0)))</f>
        <v>0</v>
      </c>
      <c r="O24458" s="41">
        <f>M24458/(INDEX(Installed_Capacity!$V$15:$AG$20,MATCH(Source_Data!B24458,Installed_Capacity!$U$15:$U$20,0),MATCH(Source_Data!C24458,Installed_Capacity!$V$14:$AG$14,0)))</f>
        <v>0</v>
      </c>
      <c r="P24458" s="37">
        <v>0</v>
      </c>
      <c r="Q24458" s="38">
        <f>P24458/(INDEX(Installed_Capacity!$AJ$15:$AU$20,MATCH(Source_Data!B24458,Installed_Capacity!$AI$15:$AI$20,0),MATCH(Source_Data!C24458,Installed_Capacity!$AJ$14:$AU$14,0)))</f>
        <v>0</v>
      </c>
      <c r="R24458" s="63">
        <v>697.31618842399996</v>
      </c>
      <c r="S24458" s="42">
        <v>1403.1069193610001</v>
      </c>
      <c r="T24458" s="42">
        <f>R24458/(INDEX(Installed_Capacity!$H$25:$S$30,MATCH(Source_Data!B24458,Installed_Capacity!$G$25:$G$30,0),MATCH(Source_Data!C24458,Installed_Capacity!$H$24:$S$24,0)))</f>
        <v>0.49631045439430593</v>
      </c>
      <c r="U24458" s="43">
        <f>S24458/(INDEX(Installed_Capacity!$H$33:$S$38,MATCH(Source_Data!B24458,Installed_Capacity!$G$33:$G$38,0),MATCH(Source_Data!C24458,Installed_Capacity!$H$32:$S$32,0)))</f>
        <v>0.37107646802347422</v>
      </c>
      <c r="V24458" s="21"/>
      <c r="W24458" s="2"/>
    </row>
    <row r="24459" spans="1:23" x14ac:dyDescent="0.25">
      <c r="A24459" s="17">
        <v>43755</v>
      </c>
      <c r="B24459" s="19">
        <v>2019</v>
      </c>
      <c r="C24459" s="19">
        <v>10</v>
      </c>
      <c r="D24459" s="19">
        <v>17</v>
      </c>
      <c r="E24459" s="19">
        <v>1</v>
      </c>
      <c r="F24459" s="69">
        <v>20910.2</v>
      </c>
      <c r="G24459" s="52">
        <f t="shared" si="382"/>
        <v>28352.11</v>
      </c>
      <c r="H24459" s="34">
        <v>0</v>
      </c>
      <c r="I24459" s="35">
        <v>4.055426E-3</v>
      </c>
      <c r="J24459" s="35">
        <f>H24459/(INDEX(Installed_Capacity!$H$6:$S$11,MATCH(Source_Data!B24459,Installed_Capacity!$G$6:$G$11,0),MATCH(Source_Data!C24459,Installed_Capacity!$H$5:$S$5,0)))</f>
        <v>0</v>
      </c>
      <c r="K24459" s="36">
        <f>I24459/(INDEX(Installed_Capacity!$H$15:$S$20,MATCH(Source_Data!B24459,Installed_Capacity!$G$15:$G$20,0),MATCH(Source_Data!C24459,Installed_Capacity!$H$14:$S$14,0)))</f>
        <v>9.9438885224517026E-7</v>
      </c>
      <c r="L24459" s="39">
        <v>0</v>
      </c>
      <c r="M24459" s="40">
        <v>0</v>
      </c>
      <c r="N24459" s="40">
        <f>L24459/(INDEX(Installed_Capacity!$V$6:$AG$11,MATCH(Source_Data!B24459,Installed_Capacity!$U$6:$U$11,0),MATCH(Source_Data!C24459,Installed_Capacity!$V$5:$AG$5,0)))</f>
        <v>0</v>
      </c>
      <c r="O24459" s="41">
        <f>M24459/(INDEX(Installed_Capacity!$V$15:$AG$20,MATCH(Source_Data!B24459,Installed_Capacity!$U$15:$U$20,0),MATCH(Source_Data!C24459,Installed_Capacity!$V$14:$AG$14,0)))</f>
        <v>0</v>
      </c>
      <c r="P24459" s="37">
        <v>0</v>
      </c>
      <c r="Q24459" s="38">
        <f>P24459/(INDEX(Installed_Capacity!$AJ$15:$AU$20,MATCH(Source_Data!B24459,Installed_Capacity!$AI$15:$AI$20,0),MATCH(Source_Data!C24459,Installed_Capacity!$AJ$14:$AU$14,0)))</f>
        <v>0</v>
      </c>
      <c r="R24459" s="63">
        <v>499.15198510699997</v>
      </c>
      <c r="S24459" s="42">
        <v>1195.790002082</v>
      </c>
      <c r="T24459" s="42">
        <f>R24459/(INDEX(Installed_Capacity!$H$25:$S$30,MATCH(Source_Data!B24459,Installed_Capacity!$G$25:$G$30,0),MATCH(Source_Data!C24459,Installed_Capacity!$H$24:$S$24,0)))</f>
        <v>0.35526831680213516</v>
      </c>
      <c r="U24459" s="43">
        <f>S24459/(INDEX(Installed_Capacity!$H$33:$S$38,MATCH(Source_Data!B24459,Installed_Capacity!$G$33:$G$38,0),MATCH(Source_Data!C24459,Installed_Capacity!$H$32:$S$32,0)))</f>
        <v>0.31624783852712646</v>
      </c>
      <c r="V24459" s="21"/>
      <c r="W24459" s="2"/>
    </row>
    <row r="24460" spans="1:23" x14ac:dyDescent="0.25">
      <c r="A24460" s="17">
        <v>43755</v>
      </c>
      <c r="B24460" s="19">
        <v>2019</v>
      </c>
      <c r="C24460" s="19">
        <v>10</v>
      </c>
      <c r="D24460" s="19">
        <v>17</v>
      </c>
      <c r="E24460" s="19">
        <v>2</v>
      </c>
      <c r="F24460" s="69">
        <v>20268.14</v>
      </c>
      <c r="G24460" s="52">
        <f t="shared" si="382"/>
        <v>28352.11</v>
      </c>
      <c r="H24460" s="34">
        <v>0</v>
      </c>
      <c r="I24460" s="35">
        <v>2.569258E-3</v>
      </c>
      <c r="J24460" s="35">
        <f>H24460/(INDEX(Installed_Capacity!$H$6:$S$11,MATCH(Source_Data!B24460,Installed_Capacity!$G$6:$G$11,0),MATCH(Source_Data!C24460,Installed_Capacity!$H$5:$S$5,0)))</f>
        <v>0</v>
      </c>
      <c r="K24460" s="36">
        <f>I24460/(INDEX(Installed_Capacity!$H$15:$S$20,MATCH(Source_Data!B24460,Installed_Capacity!$G$15:$G$20,0),MATCH(Source_Data!C24460,Installed_Capacity!$H$14:$S$14,0)))</f>
        <v>6.2998104607055378E-7</v>
      </c>
      <c r="L24460" s="39">
        <v>0</v>
      </c>
      <c r="M24460" s="40">
        <v>0</v>
      </c>
      <c r="N24460" s="40">
        <f>L24460/(INDEX(Installed_Capacity!$V$6:$AG$11,MATCH(Source_Data!B24460,Installed_Capacity!$U$6:$U$11,0),MATCH(Source_Data!C24460,Installed_Capacity!$V$5:$AG$5,0)))</f>
        <v>0</v>
      </c>
      <c r="O24460" s="41">
        <f>M24460/(INDEX(Installed_Capacity!$V$15:$AG$20,MATCH(Source_Data!B24460,Installed_Capacity!$U$15:$U$20,0),MATCH(Source_Data!C24460,Installed_Capacity!$V$14:$AG$14,0)))</f>
        <v>0</v>
      </c>
      <c r="P24460" s="37">
        <v>0</v>
      </c>
      <c r="Q24460" s="38">
        <f>P24460/(INDEX(Installed_Capacity!$AJ$15:$AU$20,MATCH(Source_Data!B24460,Installed_Capacity!$AI$15:$AI$20,0),MATCH(Source_Data!C24460,Installed_Capacity!$AJ$14:$AU$14,0)))</f>
        <v>0</v>
      </c>
      <c r="R24460" s="63">
        <v>452.195407219</v>
      </c>
      <c r="S24460" s="42">
        <v>1124.0282493740001</v>
      </c>
      <c r="T24460" s="42">
        <f>R24460/(INDEX(Installed_Capacity!$H$25:$S$30,MATCH(Source_Data!B24460,Installed_Capacity!$G$25:$G$30,0),MATCH(Source_Data!C24460,Installed_Capacity!$H$24:$S$24,0)))</f>
        <v>0.32184726492455512</v>
      </c>
      <c r="U24460" s="43">
        <f>S24460/(INDEX(Installed_Capacity!$H$33:$S$38,MATCH(Source_Data!B24460,Installed_Capacity!$G$33:$G$38,0),MATCH(Source_Data!C24460,Installed_Capacity!$H$32:$S$32,0)))</f>
        <v>0.29726917242077872</v>
      </c>
      <c r="V24460" s="21"/>
      <c r="W24460" s="2"/>
    </row>
    <row r="24461" spans="1:23" x14ac:dyDescent="0.25">
      <c r="A24461" s="17">
        <v>43755</v>
      </c>
      <c r="B24461" s="19">
        <v>2019</v>
      </c>
      <c r="C24461" s="19">
        <v>10</v>
      </c>
      <c r="D24461" s="19">
        <v>17</v>
      </c>
      <c r="E24461" s="19">
        <v>3</v>
      </c>
      <c r="F24461" s="69">
        <v>20027.25</v>
      </c>
      <c r="G24461" s="52">
        <f t="shared" si="382"/>
        <v>28352.11</v>
      </c>
      <c r="H24461" s="34">
        <v>0</v>
      </c>
      <c r="I24461" s="35">
        <v>1.2582019999999999E-3</v>
      </c>
      <c r="J24461" s="35">
        <f>H24461/(INDEX(Installed_Capacity!$H$6:$S$11,MATCH(Source_Data!B24461,Installed_Capacity!$G$6:$G$11,0),MATCH(Source_Data!C24461,Installed_Capacity!$H$5:$S$5,0)))</f>
        <v>0</v>
      </c>
      <c r="K24461" s="36">
        <f>I24461/(INDEX(Installed_Capacity!$H$15:$S$20,MATCH(Source_Data!B24461,Installed_Capacity!$G$15:$G$20,0),MATCH(Source_Data!C24461,Installed_Capacity!$H$14:$S$14,0)))</f>
        <v>3.0851063308085948E-7</v>
      </c>
      <c r="L24461" s="39">
        <v>0</v>
      </c>
      <c r="M24461" s="40">
        <v>0</v>
      </c>
      <c r="N24461" s="40">
        <f>L24461/(INDEX(Installed_Capacity!$V$6:$AG$11,MATCH(Source_Data!B24461,Installed_Capacity!$U$6:$U$11,0),MATCH(Source_Data!C24461,Installed_Capacity!$V$5:$AG$5,0)))</f>
        <v>0</v>
      </c>
      <c r="O24461" s="41">
        <f>M24461/(INDEX(Installed_Capacity!$V$15:$AG$20,MATCH(Source_Data!B24461,Installed_Capacity!$U$15:$U$20,0),MATCH(Source_Data!C24461,Installed_Capacity!$V$14:$AG$14,0)))</f>
        <v>0</v>
      </c>
      <c r="P24461" s="37">
        <v>0</v>
      </c>
      <c r="Q24461" s="38">
        <f>P24461/(INDEX(Installed_Capacity!$AJ$15:$AU$20,MATCH(Source_Data!B24461,Installed_Capacity!$AI$15:$AI$20,0),MATCH(Source_Data!C24461,Installed_Capacity!$AJ$14:$AU$14,0)))</f>
        <v>0</v>
      </c>
      <c r="R24461" s="63">
        <v>525.39283289599996</v>
      </c>
      <c r="S24461" s="42">
        <v>1438.6872673319999</v>
      </c>
      <c r="T24461" s="42">
        <f>R24461/(INDEX(Installed_Capacity!$H$25:$S$30,MATCH(Source_Data!B24461,Installed_Capacity!$G$25:$G$30,0),MATCH(Source_Data!C24461,Installed_Capacity!$H$24:$S$24,0)))</f>
        <v>0.37394507679430594</v>
      </c>
      <c r="U24461" s="43">
        <f>S24461/(INDEX(Installed_Capacity!$H$33:$S$38,MATCH(Source_Data!B24461,Installed_Capacity!$G$33:$G$38,0),MATCH(Source_Data!C24461,Installed_Capacity!$H$32:$S$32,0)))</f>
        <v>0.38048632102465368</v>
      </c>
      <c r="V24461" s="21"/>
      <c r="W24461" s="2"/>
    </row>
    <row r="24462" spans="1:23" x14ac:dyDescent="0.25">
      <c r="A24462" s="17">
        <v>43755</v>
      </c>
      <c r="B24462" s="19">
        <v>2019</v>
      </c>
      <c r="C24462" s="19">
        <v>10</v>
      </c>
      <c r="D24462" s="19">
        <v>17</v>
      </c>
      <c r="E24462" s="19">
        <v>4</v>
      </c>
      <c r="F24462" s="69">
        <v>20352.38</v>
      </c>
      <c r="G24462" s="52">
        <f t="shared" si="382"/>
        <v>28352.11</v>
      </c>
      <c r="H24462" s="34">
        <v>0</v>
      </c>
      <c r="I24462" s="35">
        <v>-5.3702299999999997E-4</v>
      </c>
      <c r="J24462" s="35">
        <f>H24462/(INDEX(Installed_Capacity!$H$6:$S$11,MATCH(Source_Data!B24462,Installed_Capacity!$G$6:$G$11,0),MATCH(Source_Data!C24462,Installed_Capacity!$H$5:$S$5,0)))</f>
        <v>0</v>
      </c>
      <c r="K24462" s="36">
        <f>I24462/(INDEX(Installed_Capacity!$H$15:$S$20,MATCH(Source_Data!B24462,Installed_Capacity!$G$15:$G$20,0),MATCH(Source_Data!C24462,Installed_Capacity!$H$14:$S$14,0)))</f>
        <v>-1.3167782733534233E-7</v>
      </c>
      <c r="L24462" s="39">
        <v>0</v>
      </c>
      <c r="M24462" s="40">
        <v>0</v>
      </c>
      <c r="N24462" s="40">
        <f>L24462/(INDEX(Installed_Capacity!$V$6:$AG$11,MATCH(Source_Data!B24462,Installed_Capacity!$U$6:$U$11,0),MATCH(Source_Data!C24462,Installed_Capacity!$V$5:$AG$5,0)))</f>
        <v>0</v>
      </c>
      <c r="O24462" s="41">
        <f>M24462/(INDEX(Installed_Capacity!$V$15:$AG$20,MATCH(Source_Data!B24462,Installed_Capacity!$U$15:$U$20,0),MATCH(Source_Data!C24462,Installed_Capacity!$V$14:$AG$14,0)))</f>
        <v>0</v>
      </c>
      <c r="P24462" s="37">
        <v>0</v>
      </c>
      <c r="Q24462" s="38">
        <f>P24462/(INDEX(Installed_Capacity!$AJ$15:$AU$20,MATCH(Source_Data!B24462,Installed_Capacity!$AI$15:$AI$20,0),MATCH(Source_Data!C24462,Installed_Capacity!$AJ$14:$AU$14,0)))</f>
        <v>0</v>
      </c>
      <c r="R24462" s="63">
        <v>429.88943738900002</v>
      </c>
      <c r="S24462" s="42">
        <v>1299.6870842420001</v>
      </c>
      <c r="T24462" s="42">
        <f>R24462/(INDEX(Installed_Capacity!$H$25:$S$30,MATCH(Source_Data!B24462,Installed_Capacity!$G$25:$G$30,0),MATCH(Source_Data!C24462,Installed_Capacity!$H$24:$S$24,0)))</f>
        <v>0.30597112981423485</v>
      </c>
      <c r="U24462" s="43">
        <f>S24462/(INDEX(Installed_Capacity!$H$33:$S$38,MATCH(Source_Data!B24462,Installed_Capacity!$G$33:$G$38,0),MATCH(Source_Data!C24462,Installed_Capacity!$H$32:$S$32,0)))</f>
        <v>0.34372526149032845</v>
      </c>
      <c r="V24462" s="21"/>
      <c r="W24462" s="2"/>
    </row>
    <row r="24463" spans="1:23" x14ac:dyDescent="0.25">
      <c r="A24463" s="17">
        <v>43755</v>
      </c>
      <c r="B24463" s="19">
        <v>2019</v>
      </c>
      <c r="C24463" s="19">
        <v>10</v>
      </c>
      <c r="D24463" s="19">
        <v>17</v>
      </c>
      <c r="E24463" s="19">
        <v>5</v>
      </c>
      <c r="F24463" s="69">
        <v>21665.919999999998</v>
      </c>
      <c r="G24463" s="52">
        <f t="shared" si="382"/>
        <v>28352.11</v>
      </c>
      <c r="H24463" s="34">
        <v>0</v>
      </c>
      <c r="I24463" s="35">
        <v>-3.8153319999999998E-3</v>
      </c>
      <c r="J24463" s="35">
        <f>H24463/(INDEX(Installed_Capacity!$H$6:$S$11,MATCH(Source_Data!B24463,Installed_Capacity!$G$6:$G$11,0),MATCH(Source_Data!C24463,Installed_Capacity!$H$5:$S$5,0)))</f>
        <v>0</v>
      </c>
      <c r="K24463" s="36">
        <f>I24463/(INDEX(Installed_Capacity!$H$15:$S$20,MATCH(Source_Data!B24463,Installed_Capacity!$G$15:$G$20,0),MATCH(Source_Data!C24463,Installed_Capacity!$H$14:$S$14,0)))</f>
        <v>-9.3551789834514782E-7</v>
      </c>
      <c r="L24463" s="39">
        <v>0</v>
      </c>
      <c r="M24463" s="40">
        <v>0</v>
      </c>
      <c r="N24463" s="40">
        <f>L24463/(INDEX(Installed_Capacity!$V$6:$AG$11,MATCH(Source_Data!B24463,Installed_Capacity!$U$6:$U$11,0),MATCH(Source_Data!C24463,Installed_Capacity!$V$5:$AG$5,0)))</f>
        <v>0</v>
      </c>
      <c r="O24463" s="41">
        <f>M24463/(INDEX(Installed_Capacity!$V$15:$AG$20,MATCH(Source_Data!B24463,Installed_Capacity!$U$15:$U$20,0),MATCH(Source_Data!C24463,Installed_Capacity!$V$14:$AG$14,0)))</f>
        <v>0</v>
      </c>
      <c r="P24463" s="37">
        <v>0</v>
      </c>
      <c r="Q24463" s="38">
        <f>P24463/(INDEX(Installed_Capacity!$AJ$15:$AU$20,MATCH(Source_Data!B24463,Installed_Capacity!$AI$15:$AI$20,0),MATCH(Source_Data!C24463,Installed_Capacity!$AJ$14:$AU$14,0)))</f>
        <v>0</v>
      </c>
      <c r="R24463" s="63">
        <v>599.15627885699996</v>
      </c>
      <c r="S24463" s="42">
        <v>1827.5402945149999</v>
      </c>
      <c r="T24463" s="42">
        <f>R24463/(INDEX(Installed_Capacity!$H$25:$S$30,MATCH(Source_Data!B24463,Installed_Capacity!$G$25:$G$30,0),MATCH(Source_Data!C24463,Installed_Capacity!$H$24:$S$24,0)))</f>
        <v>0.42644575007615648</v>
      </c>
      <c r="U24463" s="43">
        <f>S24463/(INDEX(Installed_Capacity!$H$33:$S$38,MATCH(Source_Data!B24463,Installed_Capacity!$G$33:$G$38,0),MATCH(Source_Data!C24463,Installed_Capacity!$H$32:$S$32,0)))</f>
        <v>0.48332538903596234</v>
      </c>
      <c r="V24463" s="21"/>
      <c r="W24463" s="2"/>
    </row>
    <row r="24464" spans="1:23" x14ac:dyDescent="0.25">
      <c r="A24464" s="17">
        <v>43755</v>
      </c>
      <c r="B24464" s="19">
        <v>2019</v>
      </c>
      <c r="C24464" s="19">
        <v>10</v>
      </c>
      <c r="D24464" s="19">
        <v>17</v>
      </c>
      <c r="E24464" s="19">
        <v>6</v>
      </c>
      <c r="F24464" s="69">
        <v>24009.13</v>
      </c>
      <c r="G24464" s="52">
        <f t="shared" si="382"/>
        <v>28352.11</v>
      </c>
      <c r="H24464" s="34">
        <v>0</v>
      </c>
      <c r="I24464" s="35">
        <v>-4.093691E-3</v>
      </c>
      <c r="J24464" s="35">
        <f>H24464/(INDEX(Installed_Capacity!$H$6:$S$11,MATCH(Source_Data!B24464,Installed_Capacity!$G$6:$G$11,0),MATCH(Source_Data!C24464,Installed_Capacity!$H$5:$S$5,0)))</f>
        <v>0</v>
      </c>
      <c r="K24464" s="36">
        <f>I24464/(INDEX(Installed_Capacity!$H$15:$S$20,MATCH(Source_Data!B24464,Installed_Capacity!$G$15:$G$20,0),MATCH(Source_Data!C24464,Installed_Capacity!$H$14:$S$14,0)))</f>
        <v>-1.0037714151204788E-6</v>
      </c>
      <c r="L24464" s="39">
        <v>0</v>
      </c>
      <c r="M24464" s="40">
        <v>0</v>
      </c>
      <c r="N24464" s="40">
        <f>L24464/(INDEX(Installed_Capacity!$V$6:$AG$11,MATCH(Source_Data!B24464,Installed_Capacity!$U$6:$U$11,0),MATCH(Source_Data!C24464,Installed_Capacity!$V$5:$AG$5,0)))</f>
        <v>0</v>
      </c>
      <c r="O24464" s="41">
        <f>M24464/(INDEX(Installed_Capacity!$V$15:$AG$20,MATCH(Source_Data!B24464,Installed_Capacity!$U$15:$U$20,0),MATCH(Source_Data!C24464,Installed_Capacity!$V$14:$AG$14,0)))</f>
        <v>0</v>
      </c>
      <c r="P24464" s="37">
        <v>0</v>
      </c>
      <c r="Q24464" s="38">
        <f>P24464/(INDEX(Installed_Capacity!$AJ$15:$AU$20,MATCH(Source_Data!B24464,Installed_Capacity!$AI$15:$AI$20,0),MATCH(Source_Data!C24464,Installed_Capacity!$AJ$14:$AU$14,0)))</f>
        <v>0</v>
      </c>
      <c r="R24464" s="63">
        <v>457.61384397500001</v>
      </c>
      <c r="S24464" s="42">
        <v>2350.2373969370001</v>
      </c>
      <c r="T24464" s="42">
        <f>R24464/(INDEX(Installed_Capacity!$H$25:$S$30,MATCH(Source_Data!B24464,Installed_Capacity!$G$25:$G$30,0),MATCH(Source_Data!C24464,Installed_Capacity!$H$24:$S$24,0)))</f>
        <v>0.32570380354092521</v>
      </c>
      <c r="U24464" s="43">
        <f>S24464/(INDEX(Installed_Capacity!$H$33:$S$38,MATCH(Source_Data!B24464,Installed_Capacity!$G$33:$G$38,0),MATCH(Source_Data!C24464,Installed_Capacity!$H$32:$S$32,0)))</f>
        <v>0.62156189256713512</v>
      </c>
      <c r="V24464" s="21"/>
      <c r="W24464" s="2"/>
    </row>
    <row r="24465" spans="1:23" x14ac:dyDescent="0.25">
      <c r="A24465" s="17">
        <v>43755</v>
      </c>
      <c r="B24465" s="19">
        <v>2019</v>
      </c>
      <c r="C24465" s="19">
        <v>10</v>
      </c>
      <c r="D24465" s="19">
        <v>17</v>
      </c>
      <c r="E24465" s="19">
        <v>7</v>
      </c>
      <c r="F24465" s="69">
        <v>25183.88</v>
      </c>
      <c r="G24465" s="52">
        <f t="shared" si="382"/>
        <v>28352.11</v>
      </c>
      <c r="H24465" s="34">
        <v>0</v>
      </c>
      <c r="I24465" s="35">
        <v>7.3896400450000002</v>
      </c>
      <c r="J24465" s="35">
        <f>H24465/(INDEX(Installed_Capacity!$H$6:$S$11,MATCH(Source_Data!B24465,Installed_Capacity!$G$6:$G$11,0),MATCH(Source_Data!C24465,Installed_Capacity!$H$5:$S$5,0)))</f>
        <v>0</v>
      </c>
      <c r="K24465" s="36">
        <f>I24465/(INDEX(Installed_Capacity!$H$15:$S$20,MATCH(Source_Data!B24465,Installed_Capacity!$G$15:$G$20,0),MATCH(Source_Data!C24465,Installed_Capacity!$H$14:$S$14,0)))</f>
        <v>1.8119368181918492E-3</v>
      </c>
      <c r="L24465" s="39">
        <v>2.1335399999999999E-4</v>
      </c>
      <c r="M24465" s="40">
        <v>0.16159104699999999</v>
      </c>
      <c r="N24465" s="40">
        <f>L24465/(INDEX(Installed_Capacity!$V$6:$AG$11,MATCH(Source_Data!B24465,Installed_Capacity!$U$6:$U$11,0),MATCH(Source_Data!C24465,Installed_Capacity!$V$5:$AG$5,0)))</f>
        <v>1.217551588750913E-7</v>
      </c>
      <c r="O24465" s="41">
        <f>M24465/(INDEX(Installed_Capacity!$V$15:$AG$20,MATCH(Source_Data!B24465,Installed_Capacity!$U$15:$U$20,0),MATCH(Source_Data!C24465,Installed_Capacity!$V$14:$AG$14,0)))</f>
        <v>4.9716803733889606E-5</v>
      </c>
      <c r="P24465" s="37">
        <v>0</v>
      </c>
      <c r="Q24465" s="38">
        <f>P24465/(INDEX(Installed_Capacity!$AJ$15:$AU$20,MATCH(Source_Data!B24465,Installed_Capacity!$AI$15:$AI$20,0),MATCH(Source_Data!C24465,Installed_Capacity!$AJ$14:$AU$14,0)))</f>
        <v>0</v>
      </c>
      <c r="R24465" s="63">
        <v>575.11105106499997</v>
      </c>
      <c r="S24465" s="42">
        <v>2435.151874008</v>
      </c>
      <c r="T24465" s="42">
        <f>R24465/(INDEX(Installed_Capacity!$H$25:$S$30,MATCH(Source_Data!B24465,Installed_Capacity!$G$25:$G$30,0),MATCH(Source_Data!C24465,Installed_Capacity!$H$24:$S$24,0)))</f>
        <v>0.40933170894306042</v>
      </c>
      <c r="U24465" s="43">
        <f>S24465/(INDEX(Installed_Capacity!$H$33:$S$38,MATCH(Source_Data!B24465,Installed_Capacity!$G$33:$G$38,0),MATCH(Source_Data!C24465,Installed_Capacity!$H$32:$S$32,0)))</f>
        <v>0.64401902951142243</v>
      </c>
      <c r="V24465" s="21"/>
      <c r="W24465" s="2"/>
    </row>
    <row r="24466" spans="1:23" x14ac:dyDescent="0.25">
      <c r="A24466" s="17">
        <v>43755</v>
      </c>
      <c r="B24466" s="19">
        <v>2019</v>
      </c>
      <c r="C24466" s="19">
        <v>10</v>
      </c>
      <c r="D24466" s="19">
        <v>17</v>
      </c>
      <c r="E24466" s="19">
        <v>8</v>
      </c>
      <c r="F24466" s="69">
        <v>25168.06</v>
      </c>
      <c r="G24466" s="52">
        <f t="shared" si="382"/>
        <v>28352.11</v>
      </c>
      <c r="H24466" s="34">
        <v>85.597558594000006</v>
      </c>
      <c r="I24466" s="35">
        <v>561.76817825299997</v>
      </c>
      <c r="J24466" s="35">
        <f>H24466/(INDEX(Installed_Capacity!$H$6:$S$11,MATCH(Source_Data!B24466,Installed_Capacity!$G$6:$G$11,0),MATCH(Source_Data!C24466,Installed_Capacity!$H$5:$S$5,0)))</f>
        <v>5.2178361573441925E-2</v>
      </c>
      <c r="K24466" s="36">
        <f>I24466/(INDEX(Installed_Capacity!$H$15:$S$20,MATCH(Source_Data!B24466,Installed_Capacity!$G$15:$G$20,0),MATCH(Source_Data!C24466,Installed_Capacity!$H$14:$S$14,0)))</f>
        <v>0.13774533526215516</v>
      </c>
      <c r="L24466" s="39">
        <v>87.822843751999997</v>
      </c>
      <c r="M24466" s="40">
        <v>368.76573232999999</v>
      </c>
      <c r="N24466" s="40">
        <f>L24466/(INDEX(Installed_Capacity!$V$6:$AG$11,MATCH(Source_Data!B24466,Installed_Capacity!$U$6:$U$11,0),MATCH(Source_Data!C24466,Installed_Capacity!$V$5:$AG$5,0)))</f>
        <v>5.011803994247626E-2</v>
      </c>
      <c r="O24466" s="41">
        <f>M24466/(INDEX(Installed_Capacity!$V$15:$AG$20,MATCH(Source_Data!B24466,Installed_Capacity!$U$15:$U$20,0),MATCH(Source_Data!C24466,Installed_Capacity!$V$14:$AG$14,0)))</f>
        <v>0.11345834981832056</v>
      </c>
      <c r="P24466" s="37">
        <v>0</v>
      </c>
      <c r="Q24466" s="38">
        <f>P24466/(INDEX(Installed_Capacity!$AJ$15:$AU$20,MATCH(Source_Data!B24466,Installed_Capacity!$AI$15:$AI$20,0),MATCH(Source_Data!C24466,Installed_Capacity!$AJ$14:$AU$14,0)))</f>
        <v>0</v>
      </c>
      <c r="R24466" s="63">
        <v>482.82174410200003</v>
      </c>
      <c r="S24466" s="42">
        <v>2072.3263560119999</v>
      </c>
      <c r="T24466" s="42">
        <f>R24466/(INDEX(Installed_Capacity!$H$25:$S$30,MATCH(Source_Data!B24466,Installed_Capacity!$G$25:$G$30,0),MATCH(Source_Data!C24466,Installed_Capacity!$H$24:$S$24,0)))</f>
        <v>0.34364536946761565</v>
      </c>
      <c r="U24466" s="43">
        <f>S24466/(INDEX(Installed_Capacity!$H$33:$S$38,MATCH(Source_Data!B24466,Installed_Capacity!$G$33:$G$38,0),MATCH(Source_Data!C24466,Installed_Capacity!$H$32:$S$32,0)))</f>
        <v>0.54806339714374874</v>
      </c>
      <c r="V24466" s="21"/>
      <c r="W24466" s="2"/>
    </row>
    <row r="24467" spans="1:23" x14ac:dyDescent="0.25">
      <c r="A24467" s="17">
        <v>43755</v>
      </c>
      <c r="B24467" s="19">
        <v>2019</v>
      </c>
      <c r="C24467" s="19">
        <v>10</v>
      </c>
      <c r="D24467" s="19">
        <v>17</v>
      </c>
      <c r="E24467" s="19">
        <v>9</v>
      </c>
      <c r="F24467" s="69">
        <v>24811.55</v>
      </c>
      <c r="G24467" s="52">
        <f t="shared" si="382"/>
        <v>28352.11</v>
      </c>
      <c r="H24467" s="34">
        <v>604.96023892899996</v>
      </c>
      <c r="I24467" s="35">
        <v>2000.3517680550001</v>
      </c>
      <c r="J24467" s="35">
        <f>H24467/(INDEX(Installed_Capacity!$H$6:$S$11,MATCH(Source_Data!B24467,Installed_Capacity!$G$6:$G$11,0),MATCH(Source_Data!C24467,Installed_Capacity!$H$5:$S$5,0)))</f>
        <v>0.36877026170937771</v>
      </c>
      <c r="K24467" s="36">
        <f>I24467/(INDEX(Installed_Capacity!$H$15:$S$20,MATCH(Source_Data!B24467,Installed_Capacity!$G$15:$G$20,0),MATCH(Source_Data!C24467,Installed_Capacity!$H$14:$S$14,0)))</f>
        <v>0.49048546286451988</v>
      </c>
      <c r="L24467" s="39">
        <v>717.77662538499999</v>
      </c>
      <c r="M24467" s="40">
        <v>1754.413243236</v>
      </c>
      <c r="N24467" s="40">
        <f>L24467/(INDEX(Installed_Capacity!$V$6:$AG$11,MATCH(Source_Data!B24467,Installed_Capacity!$U$6:$U$11,0),MATCH(Source_Data!C24467,Installed_Capacity!$V$5:$AG$5,0)))</f>
        <v>0.40961503913954073</v>
      </c>
      <c r="O24467" s="41">
        <f>M24467/(INDEX(Installed_Capacity!$V$15:$AG$20,MATCH(Source_Data!B24467,Installed_Capacity!$U$15:$U$20,0),MATCH(Source_Data!C24467,Installed_Capacity!$V$14:$AG$14,0)))</f>
        <v>0.53978125955270861</v>
      </c>
      <c r="P24467" s="37">
        <v>58.284036157000003</v>
      </c>
      <c r="Q24467" s="38">
        <f>P24467/(INDEX(Installed_Capacity!$AJ$15:$AU$20,MATCH(Source_Data!B24467,Installed_Capacity!$AI$15:$AI$20,0),MATCH(Source_Data!C24467,Installed_Capacity!$AJ$14:$AU$14,0)))</f>
        <v>6.3559472363140676E-2</v>
      </c>
      <c r="R24467" s="63">
        <v>335.32782093499998</v>
      </c>
      <c r="S24467" s="42">
        <v>1806.118188418</v>
      </c>
      <c r="T24467" s="42">
        <f>R24467/(INDEX(Installed_Capacity!$H$25:$S$30,MATCH(Source_Data!B24467,Installed_Capacity!$G$25:$G$30,0),MATCH(Source_Data!C24467,Installed_Capacity!$H$24:$S$24,0)))</f>
        <v>0.23866748820996436</v>
      </c>
      <c r="U24467" s="43">
        <f>S24467/(INDEX(Installed_Capacity!$H$33:$S$38,MATCH(Source_Data!B24467,Installed_Capacity!$G$33:$G$38,0),MATCH(Source_Data!C24467,Installed_Capacity!$H$32:$S$32,0)))</f>
        <v>0.47765993378204691</v>
      </c>
      <c r="V24467" s="21"/>
      <c r="W24467" s="2"/>
    </row>
    <row r="24468" spans="1:23" x14ac:dyDescent="0.25">
      <c r="A24468" s="17">
        <v>43755</v>
      </c>
      <c r="B24468" s="19">
        <v>2019</v>
      </c>
      <c r="C24468" s="19">
        <v>10</v>
      </c>
      <c r="D24468" s="19">
        <v>17</v>
      </c>
      <c r="E24468" s="19">
        <v>10</v>
      </c>
      <c r="F24468" s="69">
        <v>24635.48</v>
      </c>
      <c r="G24468" s="52">
        <f t="shared" si="382"/>
        <v>28352.11</v>
      </c>
      <c r="H24468" s="34">
        <v>1063.0986267400001</v>
      </c>
      <c r="I24468" s="35">
        <v>2982.8482752939999</v>
      </c>
      <c r="J24468" s="35">
        <f>H24468/(INDEX(Installed_Capacity!$H$6:$S$11,MATCH(Source_Data!B24468,Installed_Capacity!$G$6:$G$11,0),MATCH(Source_Data!C24468,Installed_Capacity!$H$5:$S$5,0)))</f>
        <v>0.64804119936847759</v>
      </c>
      <c r="K24468" s="36">
        <f>I24468/(INDEX(Installed_Capacity!$H$15:$S$20,MATCH(Source_Data!B24468,Installed_Capacity!$G$15:$G$20,0),MATCH(Source_Data!C24468,Installed_Capacity!$H$14:$S$14,0)))</f>
        <v>0.73139321809622126</v>
      </c>
      <c r="L24468" s="39">
        <v>1206.384716364</v>
      </c>
      <c r="M24468" s="40">
        <v>2514.0271147499998</v>
      </c>
      <c r="N24468" s="40">
        <f>L24468/(INDEX(Installed_Capacity!$V$6:$AG$11,MATCH(Source_Data!B24468,Installed_Capacity!$U$6:$U$11,0),MATCH(Source_Data!C24468,Installed_Capacity!$V$5:$AG$5,0)))</f>
        <v>0.68845000705578896</v>
      </c>
      <c r="O24468" s="41">
        <f>M24468/(INDEX(Installed_Capacity!$V$15:$AG$20,MATCH(Source_Data!B24468,Installed_Capacity!$U$15:$U$20,0),MATCH(Source_Data!C24468,Installed_Capacity!$V$14:$AG$14,0)))</f>
        <v>0.77349206510000834</v>
      </c>
      <c r="P24468" s="37">
        <v>274.23204606799999</v>
      </c>
      <c r="Q24468" s="38">
        <f>P24468/(INDEX(Installed_Capacity!$AJ$15:$AU$20,MATCH(Source_Data!B24468,Installed_Capacity!$AI$15:$AI$20,0),MATCH(Source_Data!C24468,Installed_Capacity!$AJ$14:$AU$14,0)))</f>
        <v>0.29905348535223553</v>
      </c>
      <c r="R24468" s="63">
        <v>425.92731864000001</v>
      </c>
      <c r="S24468" s="42">
        <v>2516.1899291069999</v>
      </c>
      <c r="T24468" s="42">
        <f>R24468/(INDEX(Installed_Capacity!$H$25:$S$30,MATCH(Source_Data!B24468,Installed_Capacity!$G$25:$G$30,0),MATCH(Source_Data!C24468,Installed_Capacity!$H$24:$S$24,0)))</f>
        <v>0.30315111646975085</v>
      </c>
      <c r="U24468" s="43">
        <f>S24468/(INDEX(Installed_Capacity!$H$33:$S$38,MATCH(Source_Data!B24468,Installed_Capacity!$G$33:$G$38,0),MATCH(Source_Data!C24468,Installed_Capacity!$H$32:$S$32,0)))</f>
        <v>0.6654509780298743</v>
      </c>
      <c r="V24468" s="21"/>
      <c r="W24468" s="2"/>
    </row>
    <row r="24469" spans="1:23" x14ac:dyDescent="0.25">
      <c r="A24469" s="17">
        <v>43755</v>
      </c>
      <c r="B24469" s="19">
        <v>2019</v>
      </c>
      <c r="C24469" s="19">
        <v>10</v>
      </c>
      <c r="D24469" s="19">
        <v>17</v>
      </c>
      <c r="E24469" s="19">
        <v>11</v>
      </c>
      <c r="F24469" s="69">
        <v>24339.42</v>
      </c>
      <c r="G24469" s="52">
        <f t="shared" si="382"/>
        <v>28352.11</v>
      </c>
      <c r="H24469" s="34">
        <v>1243.4535718039999</v>
      </c>
      <c r="I24469" s="35">
        <v>3340.8005448220001</v>
      </c>
      <c r="J24469" s="35">
        <f>H24469/(INDEX(Installed_Capacity!$H$6:$S$11,MATCH(Source_Data!B24469,Installed_Capacity!$G$6:$G$11,0),MATCH(Source_Data!C24469,Installed_Capacity!$H$5:$S$5,0)))</f>
        <v>0.75798154918316585</v>
      </c>
      <c r="K24469" s="36">
        <f>I24469/(INDEX(Installed_Capacity!$H$15:$S$20,MATCH(Source_Data!B24469,Installed_Capacity!$G$15:$G$20,0),MATCH(Source_Data!C24469,Installed_Capacity!$H$14:$S$14,0)))</f>
        <v>0.81916297309964181</v>
      </c>
      <c r="L24469" s="39">
        <v>1253.5498280490001</v>
      </c>
      <c r="M24469" s="40">
        <v>2615.5124816490002</v>
      </c>
      <c r="N24469" s="40">
        <f>L24469/(INDEX(Installed_Capacity!$V$6:$AG$11,MATCH(Source_Data!B24469,Installed_Capacity!$U$6:$U$11,0),MATCH(Source_Data!C24469,Installed_Capacity!$V$5:$AG$5,0)))</f>
        <v>0.71536581677376287</v>
      </c>
      <c r="O24469" s="41">
        <f>M24469/(INDEX(Installed_Capacity!$V$15:$AG$20,MATCH(Source_Data!B24469,Installed_Capacity!$U$15:$U$20,0),MATCH(Source_Data!C24469,Installed_Capacity!$V$14:$AG$14,0)))</f>
        <v>0.80471612213566446</v>
      </c>
      <c r="P24469" s="37">
        <v>371.06027636900001</v>
      </c>
      <c r="Q24469" s="38">
        <f>P24469/(INDEX(Installed_Capacity!$AJ$15:$AU$20,MATCH(Source_Data!B24469,Installed_Capacity!$AI$15:$AI$20,0),MATCH(Source_Data!C24469,Installed_Capacity!$AJ$14:$AU$14,0)))</f>
        <v>0.40464588480806979</v>
      </c>
      <c r="R24469" s="63">
        <v>470.15074444599998</v>
      </c>
      <c r="S24469" s="42">
        <v>2896.3381446600001</v>
      </c>
      <c r="T24469" s="42">
        <f>R24469/(INDEX(Installed_Capacity!$H$25:$S$30,MATCH(Source_Data!B24469,Installed_Capacity!$G$25:$G$30,0),MATCH(Source_Data!C24469,Installed_Capacity!$H$24:$S$24,0)))</f>
        <v>0.33462686437437716</v>
      </c>
      <c r="U24469" s="43">
        <f>S24469/(INDEX(Installed_Capacity!$H$33:$S$38,MATCH(Source_Data!B24469,Installed_Capacity!$G$33:$G$38,0),MATCH(Source_Data!C24469,Installed_Capacity!$H$32:$S$32,0)))</f>
        <v>0.76598790447955412</v>
      </c>
      <c r="V24469" s="21"/>
      <c r="W24469" s="2"/>
    </row>
    <row r="24470" spans="1:23" x14ac:dyDescent="0.25">
      <c r="A24470" s="17">
        <v>43755</v>
      </c>
      <c r="B24470" s="19">
        <v>2019</v>
      </c>
      <c r="C24470" s="19">
        <v>10</v>
      </c>
      <c r="D24470" s="19">
        <v>17</v>
      </c>
      <c r="E24470" s="19">
        <v>12</v>
      </c>
      <c r="F24470" s="69">
        <v>24128.27</v>
      </c>
      <c r="G24470" s="52">
        <f t="shared" si="382"/>
        <v>28352.11</v>
      </c>
      <c r="H24470" s="34">
        <v>1286.5845324950001</v>
      </c>
      <c r="I24470" s="35">
        <v>3588.4983187809999</v>
      </c>
      <c r="J24470" s="35">
        <f>H24470/(INDEX(Installed_Capacity!$H$6:$S$11,MATCH(Source_Data!B24470,Installed_Capacity!$G$6:$G$11,0),MATCH(Source_Data!C24470,Installed_Capacity!$H$5:$S$5,0)))</f>
        <v>0.78427322033490199</v>
      </c>
      <c r="K24470" s="36">
        <f>I24470/(INDEX(Installed_Capacity!$H$15:$S$20,MATCH(Source_Data!B24470,Installed_Capacity!$G$15:$G$20,0),MATCH(Source_Data!C24470,Installed_Capacity!$H$14:$S$14,0)))</f>
        <v>0.87989836936892973</v>
      </c>
      <c r="L24470" s="39">
        <v>1179.3760348440001</v>
      </c>
      <c r="M24470" s="40">
        <v>2513.791822059</v>
      </c>
      <c r="N24470" s="40">
        <f>L24470/(INDEX(Installed_Capacity!$V$6:$AG$11,MATCH(Source_Data!B24470,Installed_Capacity!$U$6:$U$11,0),MATCH(Source_Data!C24470,Installed_Capacity!$V$5:$AG$5,0)))</f>
        <v>0.67303690812408701</v>
      </c>
      <c r="O24470" s="41">
        <f>M24470/(INDEX(Installed_Capacity!$V$15:$AG$20,MATCH(Source_Data!B24470,Installed_Capacity!$U$15:$U$20,0),MATCH(Source_Data!C24470,Installed_Capacity!$V$14:$AG$14,0)))</f>
        <v>0.77341967247210208</v>
      </c>
      <c r="P24470" s="37">
        <v>351.51038086099999</v>
      </c>
      <c r="Q24470" s="38">
        <f>P24470/(INDEX(Installed_Capacity!$AJ$15:$AU$20,MATCH(Source_Data!B24470,Installed_Capacity!$AI$15:$AI$20,0),MATCH(Source_Data!C24470,Installed_Capacity!$AJ$14:$AU$14,0)))</f>
        <v>0.38332647858342417</v>
      </c>
      <c r="R24470" s="63">
        <v>359.15208697600002</v>
      </c>
      <c r="S24470" s="42">
        <v>3034.6602009990002</v>
      </c>
      <c r="T24470" s="42">
        <f>R24470/(INDEX(Installed_Capacity!$H$25:$S$30,MATCH(Source_Data!B24470,Installed_Capacity!$G$25:$G$30,0),MATCH(Source_Data!C24470,Installed_Capacity!$H$24:$S$24,0)))</f>
        <v>0.25562426119288256</v>
      </c>
      <c r="U24470" s="43">
        <f>S24470/(INDEX(Installed_Capacity!$H$33:$S$38,MATCH(Source_Data!B24470,Installed_Capacity!$G$33:$G$38,0),MATCH(Source_Data!C24470,Installed_Capacity!$H$32:$S$32,0)))</f>
        <v>0.80256962138776788</v>
      </c>
      <c r="V24470" s="21"/>
      <c r="W24470" s="2"/>
    </row>
    <row r="24471" spans="1:23" x14ac:dyDescent="0.25">
      <c r="A24471" s="17">
        <v>43755</v>
      </c>
      <c r="B24471" s="19">
        <v>2019</v>
      </c>
      <c r="C24471" s="19">
        <v>10</v>
      </c>
      <c r="D24471" s="19">
        <v>17</v>
      </c>
      <c r="E24471" s="19">
        <v>13</v>
      </c>
      <c r="F24471" s="69">
        <v>24579.33</v>
      </c>
      <c r="G24471" s="52">
        <f t="shared" si="382"/>
        <v>28352.11</v>
      </c>
      <c r="H24471" s="34">
        <v>1166.064814716</v>
      </c>
      <c r="I24471" s="35">
        <v>3688.6707725319998</v>
      </c>
      <c r="J24471" s="35">
        <f>H24471/(INDEX(Installed_Capacity!$H$6:$S$11,MATCH(Source_Data!B24471,Installed_Capacity!$G$6:$G$11,0),MATCH(Source_Data!C24471,Installed_Capacity!$H$5:$S$5,0)))</f>
        <v>0.71080708982492924</v>
      </c>
      <c r="K24471" s="36">
        <f>I24471/(INDEX(Installed_Capacity!$H$15:$S$20,MATCH(Source_Data!B24471,Installed_Capacity!$G$15:$G$20,0),MATCH(Source_Data!C24471,Installed_Capacity!$H$14:$S$14,0)))</f>
        <v>0.90446061543433431</v>
      </c>
      <c r="L24471" s="39">
        <v>1153.6836175779999</v>
      </c>
      <c r="M24471" s="40">
        <v>2663.6960107159998</v>
      </c>
      <c r="N24471" s="40">
        <f>L24471/(INDEX(Installed_Capacity!$V$6:$AG$11,MATCH(Source_Data!B24471,Installed_Capacity!$U$6:$U$11,0),MATCH(Source_Data!C24471,Installed_Capacity!$V$5:$AG$5,0)))</f>
        <v>0.65837496437751097</v>
      </c>
      <c r="O24471" s="41">
        <f>M24471/(INDEX(Installed_Capacity!$V$15:$AG$20,MATCH(Source_Data!B24471,Installed_Capacity!$U$15:$U$20,0),MATCH(Source_Data!C24471,Installed_Capacity!$V$14:$AG$14,0)))</f>
        <v>0.81954077425782179</v>
      </c>
      <c r="P24471" s="37">
        <v>327.83466503900001</v>
      </c>
      <c r="Q24471" s="38">
        <f>P24471/(INDEX(Installed_Capacity!$AJ$15:$AU$20,MATCH(Source_Data!B24471,Installed_Capacity!$AI$15:$AI$20,0),MATCH(Source_Data!C24471,Installed_Capacity!$AJ$14:$AU$14,0)))</f>
        <v>0.35750781356488553</v>
      </c>
      <c r="R24471" s="63">
        <v>285.85139958399998</v>
      </c>
      <c r="S24471" s="42">
        <v>3246.8927812100001</v>
      </c>
      <c r="T24471" s="42">
        <f>R24471/(INDEX(Installed_Capacity!$H$25:$S$30,MATCH(Source_Data!B24471,Installed_Capacity!$G$25:$G$30,0),MATCH(Source_Data!C24471,Installed_Capacity!$H$24:$S$24,0)))</f>
        <v>0.20345295344056935</v>
      </c>
      <c r="U24471" s="43">
        <f>S24471/(INDEX(Installed_Capacity!$H$33:$S$38,MATCH(Source_Data!B24471,Installed_Capacity!$G$33:$G$38,0),MATCH(Source_Data!C24471,Installed_Capacity!$H$32:$S$32,0)))</f>
        <v>0.85869828498246581</v>
      </c>
      <c r="V24471" s="21"/>
      <c r="W24471" s="2"/>
    </row>
    <row r="24472" spans="1:23" x14ac:dyDescent="0.25">
      <c r="A24472" s="17">
        <v>43755</v>
      </c>
      <c r="B24472" s="19">
        <v>2019</v>
      </c>
      <c r="C24472" s="19">
        <v>10</v>
      </c>
      <c r="D24472" s="19">
        <v>17</v>
      </c>
      <c r="E24472" s="19">
        <v>14</v>
      </c>
      <c r="F24472" s="69">
        <v>25115.599999999999</v>
      </c>
      <c r="G24472" s="52">
        <f t="shared" si="382"/>
        <v>28352.11</v>
      </c>
      <c r="H24472" s="34">
        <v>1255.7134954329999</v>
      </c>
      <c r="I24472" s="35">
        <v>3700.5186162770001</v>
      </c>
      <c r="J24472" s="35">
        <f>H24472/(INDEX(Installed_Capacity!$H$6:$S$11,MATCH(Source_Data!B24472,Installed_Capacity!$G$6:$G$11,0),MATCH(Source_Data!C24472,Installed_Capacity!$H$5:$S$5,0)))</f>
        <v>0.76545492504206081</v>
      </c>
      <c r="K24472" s="36">
        <f>I24472/(INDEX(Installed_Capacity!$H$15:$S$20,MATCH(Source_Data!B24472,Installed_Capacity!$G$15:$G$20,0),MATCH(Source_Data!C24472,Installed_Capacity!$H$14:$S$14,0)))</f>
        <v>0.9073657020376088</v>
      </c>
      <c r="L24472" s="39">
        <v>1130.2701941969999</v>
      </c>
      <c r="M24472" s="40">
        <v>2650.6318113080001</v>
      </c>
      <c r="N24472" s="40">
        <f>L24472/(INDEX(Installed_Capacity!$V$6:$AG$11,MATCH(Source_Data!B24472,Installed_Capacity!$U$6:$U$11,0),MATCH(Source_Data!C24472,Installed_Capacity!$V$5:$AG$5,0)))</f>
        <v>0.6450135786825465</v>
      </c>
      <c r="O24472" s="41">
        <f>M24472/(INDEX(Installed_Capacity!$V$15:$AG$20,MATCH(Source_Data!B24472,Installed_Capacity!$U$15:$U$20,0),MATCH(Source_Data!C24472,Installed_Capacity!$V$14:$AG$14,0)))</f>
        <v>0.8155213050485659</v>
      </c>
      <c r="P24472" s="37">
        <v>363.52331199100001</v>
      </c>
      <c r="Q24472" s="38">
        <f>P24472/(INDEX(Installed_Capacity!$AJ$15:$AU$20,MATCH(Source_Data!B24472,Installed_Capacity!$AI$15:$AI$20,0),MATCH(Source_Data!C24472,Installed_Capacity!$AJ$14:$AU$14,0)))</f>
        <v>0.3964267306335878</v>
      </c>
      <c r="R24472" s="63">
        <v>286.678568332</v>
      </c>
      <c r="S24472" s="42">
        <v>3025.3357497239999</v>
      </c>
      <c r="T24472" s="42">
        <f>R24472/(INDEX(Installed_Capacity!$H$25:$S$30,MATCH(Source_Data!B24472,Installed_Capacity!$G$25:$G$30,0),MATCH(Source_Data!C24472,Installed_Capacity!$H$24:$S$24,0)))</f>
        <v>0.20404168564555156</v>
      </c>
      <c r="U24472" s="43">
        <f>S24472/(INDEX(Installed_Capacity!$H$33:$S$38,MATCH(Source_Data!B24472,Installed_Capacity!$G$33:$G$38,0),MATCH(Source_Data!C24472,Installed_Capacity!$H$32:$S$32,0)))</f>
        <v>0.80010360515077306</v>
      </c>
      <c r="V24472" s="21"/>
      <c r="W24472" s="2"/>
    </row>
    <row r="24473" spans="1:23" x14ac:dyDescent="0.25">
      <c r="A24473" s="17">
        <v>43755</v>
      </c>
      <c r="B24473" s="19">
        <v>2019</v>
      </c>
      <c r="C24473" s="19">
        <v>10</v>
      </c>
      <c r="D24473" s="19">
        <v>17</v>
      </c>
      <c r="E24473" s="19">
        <v>15</v>
      </c>
      <c r="F24473" s="69">
        <v>25819.54</v>
      </c>
      <c r="G24473" s="52">
        <f t="shared" si="382"/>
        <v>28352.11</v>
      </c>
      <c r="H24473" s="34">
        <v>1212.3514659479999</v>
      </c>
      <c r="I24473" s="35">
        <v>3558.7154719330001</v>
      </c>
      <c r="J24473" s="35">
        <f>H24473/(INDEX(Installed_Capacity!$H$6:$S$11,MATCH(Source_Data!B24473,Installed_Capacity!$G$6:$G$11,0),MATCH(Source_Data!C24473,Installed_Capacity!$H$5:$S$5,0)))</f>
        <v>0.73902239950989945</v>
      </c>
      <c r="K24473" s="36">
        <f>I24473/(INDEX(Installed_Capacity!$H$15:$S$20,MATCH(Source_Data!B24473,Installed_Capacity!$G$15:$G$20,0),MATCH(Source_Data!C24473,Installed_Capacity!$H$14:$S$14,0)))</f>
        <v>0.87259562709382077</v>
      </c>
      <c r="L24473" s="39">
        <v>1150.2461029430001</v>
      </c>
      <c r="M24473" s="40">
        <v>2679.0269153039999</v>
      </c>
      <c r="N24473" s="40">
        <f>L24473/(INDEX(Installed_Capacity!$V$6:$AG$11,MATCH(Source_Data!B24473,Installed_Capacity!$U$6:$U$11,0),MATCH(Source_Data!C24473,Installed_Capacity!$V$5:$AG$5,0)))</f>
        <v>0.65641327094537538</v>
      </c>
      <c r="O24473" s="41">
        <f>M24473/(INDEX(Installed_Capacity!$V$15:$AG$20,MATCH(Source_Data!B24473,Installed_Capacity!$U$15:$U$20,0),MATCH(Source_Data!C24473,Installed_Capacity!$V$14:$AG$14,0)))</f>
        <v>0.82425764186042227</v>
      </c>
      <c r="P24473" s="37">
        <v>527.27177984599996</v>
      </c>
      <c r="Q24473" s="38">
        <f>P24473/(INDEX(Installed_Capacity!$AJ$15:$AU$20,MATCH(Source_Data!B24473,Installed_Capacity!$AI$15:$AI$20,0),MATCH(Source_Data!C24473,Installed_Capacity!$AJ$14:$AU$14,0)))</f>
        <v>0.57499648838167938</v>
      </c>
      <c r="R24473" s="63">
        <v>272.43764498799999</v>
      </c>
      <c r="S24473" s="42">
        <v>2925.2873188359999</v>
      </c>
      <c r="T24473" s="42">
        <f>R24473/(INDEX(Installed_Capacity!$H$25:$S$30,MATCH(Source_Data!B24473,Installed_Capacity!$G$25:$G$30,0),MATCH(Source_Data!C24473,Installed_Capacity!$H$24:$S$24,0)))</f>
        <v>0.19390579714448394</v>
      </c>
      <c r="U24473" s="43">
        <f>S24473/(INDEX(Installed_Capacity!$H$33:$S$38,MATCH(Source_Data!B24473,Installed_Capacity!$G$33:$G$38,0),MATCH(Source_Data!C24473,Installed_Capacity!$H$32:$S$32,0)))</f>
        <v>0.77364402616008765</v>
      </c>
      <c r="V24473" s="21"/>
      <c r="W24473" s="2"/>
    </row>
    <row r="24474" spans="1:23" x14ac:dyDescent="0.25">
      <c r="A24474" s="17">
        <v>43755</v>
      </c>
      <c r="B24474" s="19">
        <v>2019</v>
      </c>
      <c r="C24474" s="19">
        <v>10</v>
      </c>
      <c r="D24474" s="19">
        <v>17</v>
      </c>
      <c r="E24474" s="19">
        <v>16</v>
      </c>
      <c r="F24474" s="69">
        <v>26486.400000000001</v>
      </c>
      <c r="G24474" s="52">
        <f t="shared" si="382"/>
        <v>28352.11</v>
      </c>
      <c r="H24474" s="34">
        <v>1031.512125063</v>
      </c>
      <c r="I24474" s="35">
        <v>3123.5565405339999</v>
      </c>
      <c r="J24474" s="35">
        <f>H24474/(INDEX(Installed_Capacity!$H$6:$S$11,MATCH(Source_Data!B24474,Installed_Capacity!$G$6:$G$11,0),MATCH(Source_Data!C24474,Installed_Capacity!$H$5:$S$5,0)))</f>
        <v>0.62878677281222572</v>
      </c>
      <c r="K24474" s="36">
        <f>I24474/(INDEX(Installed_Capacity!$H$15:$S$20,MATCH(Source_Data!B24474,Installed_Capacity!$G$15:$G$20,0),MATCH(Source_Data!C24474,Installed_Capacity!$H$14:$S$14,0)))</f>
        <v>0.76589482911647222</v>
      </c>
      <c r="L24474" s="39">
        <v>1108.2884828030001</v>
      </c>
      <c r="M24474" s="40">
        <v>2587.9317039970001</v>
      </c>
      <c r="N24474" s="40">
        <f>L24474/(INDEX(Installed_Capacity!$V$6:$AG$11,MATCH(Source_Data!B24474,Installed_Capacity!$U$6:$U$11,0),MATCH(Source_Data!C24474,Installed_Capacity!$V$5:$AG$5,0)))</f>
        <v>0.63246923096409335</v>
      </c>
      <c r="O24474" s="41">
        <f>M24474/(INDEX(Installed_Capacity!$V$15:$AG$20,MATCH(Source_Data!B24474,Installed_Capacity!$U$15:$U$20,0),MATCH(Source_Data!C24474,Installed_Capacity!$V$14:$AG$14,0)))</f>
        <v>0.79623032954498618</v>
      </c>
      <c r="P24474" s="37">
        <v>685.38199329099996</v>
      </c>
      <c r="Q24474" s="38">
        <f>P24474/(INDEX(Installed_Capacity!$AJ$15:$AU$20,MATCH(Source_Data!B24474,Installed_Capacity!$AI$15:$AI$20,0),MATCH(Source_Data!C24474,Installed_Capacity!$AJ$14:$AU$14,0)))</f>
        <v>0.74741765898691381</v>
      </c>
      <c r="R24474" s="63">
        <v>490.71475260199998</v>
      </c>
      <c r="S24474" s="42">
        <v>3050.9284103350001</v>
      </c>
      <c r="T24474" s="42">
        <f>R24474/(INDEX(Installed_Capacity!$H$25:$S$30,MATCH(Source_Data!B24474,Installed_Capacity!$G$25:$G$30,0),MATCH(Source_Data!C24474,Installed_Capacity!$H$24:$S$24,0)))</f>
        <v>0.34926316911174371</v>
      </c>
      <c r="U24474" s="43">
        <f>S24474/(INDEX(Installed_Capacity!$H$33:$S$38,MATCH(Source_Data!B24474,Installed_Capacity!$G$33:$G$38,0),MATCH(Source_Data!C24474,Installed_Capacity!$H$32:$S$32,0)))</f>
        <v>0.80687203738912194</v>
      </c>
      <c r="V24474" s="21"/>
      <c r="W24474" s="2"/>
    </row>
    <row r="24475" spans="1:23" x14ac:dyDescent="0.25">
      <c r="A24475" s="17">
        <v>43755</v>
      </c>
      <c r="B24475" s="19">
        <v>2019</v>
      </c>
      <c r="C24475" s="19">
        <v>10</v>
      </c>
      <c r="D24475" s="19">
        <v>17</v>
      </c>
      <c r="E24475" s="19">
        <v>17</v>
      </c>
      <c r="F24475" s="69">
        <v>27139.759999999998</v>
      </c>
      <c r="G24475" s="52">
        <f t="shared" si="382"/>
        <v>28352.11</v>
      </c>
      <c r="H24475" s="34">
        <v>632.27819423999995</v>
      </c>
      <c r="I24475" s="35">
        <v>2009.9386720560001</v>
      </c>
      <c r="J24475" s="35">
        <f>H24475/(INDEX(Installed_Capacity!$H$6:$S$11,MATCH(Source_Data!B24475,Installed_Capacity!$G$6:$G$11,0),MATCH(Source_Data!C24475,Installed_Capacity!$H$5:$S$5,0)))</f>
        <v>0.38542267765532034</v>
      </c>
      <c r="K24475" s="36">
        <f>I24475/(INDEX(Installed_Capacity!$H$15:$S$20,MATCH(Source_Data!B24475,Installed_Capacity!$G$15:$G$20,0),MATCH(Source_Data!C24475,Installed_Capacity!$H$14:$S$14,0)))</f>
        <v>0.49283616793622853</v>
      </c>
      <c r="L24475" s="39">
        <v>938.75076200599995</v>
      </c>
      <c r="M24475" s="40">
        <v>1909.195878561</v>
      </c>
      <c r="N24475" s="40">
        <f>L24475/(INDEX(Installed_Capacity!$V$6:$AG$11,MATCH(Source_Data!B24475,Installed_Capacity!$U$6:$U$11,0),MATCH(Source_Data!C24475,Installed_Capacity!$V$5:$AG$5,0)))</f>
        <v>0.53571879679852996</v>
      </c>
      <c r="O24475" s="41">
        <f>M24475/(INDEX(Installed_Capacity!$V$15:$AG$20,MATCH(Source_Data!B24475,Installed_Capacity!$U$15:$U$20,0),MATCH(Source_Data!C24475,Installed_Capacity!$V$14:$AG$14,0)))</f>
        <v>0.58740331563027859</v>
      </c>
      <c r="P24475" s="37">
        <v>583.45966699799999</v>
      </c>
      <c r="Q24475" s="38">
        <f>P24475/(INDEX(Installed_Capacity!$AJ$15:$AU$20,MATCH(Source_Data!B24475,Installed_Capacity!$AI$15:$AI$20,0),MATCH(Source_Data!C24475,Installed_Capacity!$AJ$14:$AU$14,0)))</f>
        <v>0.63627008396728457</v>
      </c>
      <c r="R24475" s="63">
        <v>765.03258620199995</v>
      </c>
      <c r="S24475" s="42">
        <v>3142.2025618530001</v>
      </c>
      <c r="T24475" s="42">
        <f>R24475/(INDEX(Installed_Capacity!$H$25:$S$30,MATCH(Source_Data!B24475,Installed_Capacity!$G$25:$G$30,0),MATCH(Source_Data!C24475,Installed_Capacity!$H$24:$S$24,0)))</f>
        <v>0.54450717879145893</v>
      </c>
      <c r="U24475" s="43">
        <f>S24475/(INDEX(Installed_Capacity!$H$33:$S$38,MATCH(Source_Data!B24475,Installed_Capacity!$G$33:$G$38,0),MATCH(Source_Data!C24475,Installed_Capacity!$H$32:$S$32,0)))</f>
        <v>0.8310111028443502</v>
      </c>
      <c r="V24475" s="21"/>
      <c r="W24475" s="2"/>
    </row>
    <row r="24476" spans="1:23" x14ac:dyDescent="0.25">
      <c r="A24476" s="17">
        <v>43755</v>
      </c>
      <c r="B24476" s="19">
        <v>2019</v>
      </c>
      <c r="C24476" s="19">
        <v>10</v>
      </c>
      <c r="D24476" s="19">
        <v>17</v>
      </c>
      <c r="E24476" s="19">
        <v>18</v>
      </c>
      <c r="F24476" s="69">
        <v>28040.92</v>
      </c>
      <c r="G24476" s="52">
        <f t="shared" si="382"/>
        <v>28352.11</v>
      </c>
      <c r="H24476" s="34">
        <v>245.73006605099999</v>
      </c>
      <c r="I24476" s="35">
        <v>500.707410063</v>
      </c>
      <c r="J24476" s="35">
        <f>H24476/(INDEX(Installed_Capacity!$H$6:$S$11,MATCH(Source_Data!B24476,Installed_Capacity!$G$6:$G$11,0),MATCH(Source_Data!C24476,Installed_Capacity!$H$5:$S$5,0)))</f>
        <v>0.14979156469508922</v>
      </c>
      <c r="K24476" s="36">
        <f>I24476/(INDEX(Installed_Capacity!$H$15:$S$20,MATCH(Source_Data!B24476,Installed_Capacity!$G$15:$G$20,0),MATCH(Source_Data!C24476,Installed_Capacity!$H$14:$S$14,0)))</f>
        <v>0.12277325903695403</v>
      </c>
      <c r="L24476" s="39">
        <v>332.97277116700002</v>
      </c>
      <c r="M24476" s="40">
        <v>505.56827476000001</v>
      </c>
      <c r="N24476" s="40">
        <f>L24476/(INDEX(Installed_Capacity!$V$6:$AG$11,MATCH(Source_Data!B24476,Installed_Capacity!$U$6:$U$11,0),MATCH(Source_Data!C24476,Installed_Capacity!$V$5:$AG$5,0)))</f>
        <v>0.19001824505056156</v>
      </c>
      <c r="O24476" s="41">
        <f>M24476/(INDEX(Installed_Capacity!$V$15:$AG$20,MATCH(Source_Data!B24476,Installed_Capacity!$U$15:$U$20,0),MATCH(Source_Data!C24476,Installed_Capacity!$V$14:$AG$14,0)))</f>
        <v>0.15554846111198287</v>
      </c>
      <c r="P24476" s="37">
        <v>230.470486607</v>
      </c>
      <c r="Q24476" s="38">
        <f>P24476/(INDEX(Installed_Capacity!$AJ$15:$AU$20,MATCH(Source_Data!B24476,Installed_Capacity!$AI$15:$AI$20,0),MATCH(Source_Data!C24476,Installed_Capacity!$AJ$14:$AU$14,0)))</f>
        <v>0.25133095595092692</v>
      </c>
      <c r="R24476" s="63">
        <v>610.61793134799996</v>
      </c>
      <c r="S24476" s="42">
        <v>2971.4780138229999</v>
      </c>
      <c r="T24476" s="42">
        <f>R24476/(INDEX(Installed_Capacity!$H$25:$S$30,MATCH(Source_Data!B24476,Installed_Capacity!$G$25:$G$30,0),MATCH(Source_Data!C24476,Installed_Capacity!$H$24:$S$24,0)))</f>
        <v>0.43460350985622764</v>
      </c>
      <c r="U24476" s="43">
        <f>S24476/(INDEX(Installed_Capacity!$H$33:$S$38,MATCH(Source_Data!B24476,Installed_Capacity!$G$33:$G$38,0),MATCH(Source_Data!C24476,Installed_Capacity!$H$32:$S$32,0)))</f>
        <v>0.78585997329484447</v>
      </c>
      <c r="V24476" s="21"/>
      <c r="W24476" s="2"/>
    </row>
    <row r="24477" spans="1:23" x14ac:dyDescent="0.25">
      <c r="A24477" s="17">
        <v>43755</v>
      </c>
      <c r="B24477" s="19">
        <v>2019</v>
      </c>
      <c r="C24477" s="19">
        <v>10</v>
      </c>
      <c r="D24477" s="19">
        <v>17</v>
      </c>
      <c r="E24477" s="19">
        <v>19</v>
      </c>
      <c r="F24477" s="69">
        <v>28352.11</v>
      </c>
      <c r="G24477" s="52">
        <f t="shared" si="382"/>
        <v>28352.11</v>
      </c>
      <c r="H24477" s="34">
        <v>5.3221576590000002</v>
      </c>
      <c r="I24477" s="35">
        <v>12.705005327</v>
      </c>
      <c r="J24477" s="35">
        <f>H24477/(INDEX(Installed_Capacity!$H$6:$S$11,MATCH(Source_Data!B24477,Installed_Capacity!$G$6:$G$11,0),MATCH(Source_Data!C24477,Installed_Capacity!$H$5:$S$5,0)))</f>
        <v>3.2442685427435873E-3</v>
      </c>
      <c r="K24477" s="36">
        <f>I24477/(INDEX(Installed_Capacity!$H$15:$S$20,MATCH(Source_Data!B24477,Installed_Capacity!$G$15:$G$20,0),MATCH(Source_Data!C24477,Installed_Capacity!$H$14:$S$14,0)))</f>
        <v>3.1152622843775976E-3</v>
      </c>
      <c r="L24477" s="39">
        <v>5.6537398989999996</v>
      </c>
      <c r="M24477" s="40">
        <v>2.82778171</v>
      </c>
      <c r="N24477" s="40">
        <f>L24477/(INDEX(Installed_Capacity!$V$6:$AG$11,MATCH(Source_Data!B24477,Installed_Capacity!$U$6:$U$11,0),MATCH(Source_Data!C24477,Installed_Capacity!$V$5:$AG$5,0)))</f>
        <v>3.2264311877967492E-3</v>
      </c>
      <c r="O24477" s="41">
        <f>M24477/(INDEX(Installed_Capacity!$V$15:$AG$20,MATCH(Source_Data!B24477,Installed_Capacity!$U$15:$U$20,0),MATCH(Source_Data!C24477,Installed_Capacity!$V$14:$AG$14,0)))</f>
        <v>8.7002510899228684E-4</v>
      </c>
      <c r="P24477" s="37">
        <v>24.577349487999999</v>
      </c>
      <c r="Q24477" s="38">
        <f>P24477/(INDEX(Installed_Capacity!$AJ$15:$AU$20,MATCH(Source_Data!B24477,Installed_Capacity!$AI$15:$AI$20,0),MATCH(Source_Data!C24477,Installed_Capacity!$AJ$14:$AU$14,0)))</f>
        <v>2.6801907838604144E-2</v>
      </c>
      <c r="R24477" s="63">
        <v>443.195855892</v>
      </c>
      <c r="S24477" s="42">
        <v>2392.4635247460001</v>
      </c>
      <c r="T24477" s="42">
        <f>R24477/(INDEX(Installed_Capacity!$H$25:$S$30,MATCH(Source_Data!B24477,Installed_Capacity!$G$25:$G$30,0),MATCH(Source_Data!C24477,Installed_Capacity!$H$24:$S$24,0)))</f>
        <v>0.31544189031459069</v>
      </c>
      <c r="U24477" s="43">
        <f>S24477/(INDEX(Installed_Capacity!$H$33:$S$38,MATCH(Source_Data!B24477,Installed_Capacity!$G$33:$G$38,0),MATCH(Source_Data!C24477,Installed_Capacity!$H$32:$S$32,0)))</f>
        <v>0.63272933971564438</v>
      </c>
      <c r="V24477" s="21"/>
      <c r="W24477" s="2"/>
    </row>
    <row r="24478" spans="1:23" x14ac:dyDescent="0.25">
      <c r="A24478" s="17">
        <v>43755</v>
      </c>
      <c r="B24478" s="19">
        <v>2019</v>
      </c>
      <c r="C24478" s="19">
        <v>10</v>
      </c>
      <c r="D24478" s="19">
        <v>17</v>
      </c>
      <c r="E24478" s="19">
        <v>20</v>
      </c>
      <c r="F24478" s="69">
        <v>27477.99</v>
      </c>
      <c r="G24478" s="52">
        <f t="shared" si="382"/>
        <v>28352.11</v>
      </c>
      <c r="H24478" s="34">
        <v>1.0342499E-2</v>
      </c>
      <c r="I24478" s="35">
        <v>5.3591964999999998E-2</v>
      </c>
      <c r="J24478" s="35">
        <f>H24478/(INDEX(Installed_Capacity!$H$6:$S$11,MATCH(Source_Data!B24478,Installed_Capacity!$G$6:$G$11,0),MATCH(Source_Data!C24478,Installed_Capacity!$H$5:$S$5,0)))</f>
        <v>6.304556593192236E-6</v>
      </c>
      <c r="K24478" s="36">
        <f>I24478/(INDEX(Installed_Capacity!$H$15:$S$20,MATCH(Source_Data!B24478,Installed_Capacity!$G$15:$G$20,0),MATCH(Source_Data!C24478,Installed_Capacity!$H$14:$S$14,0)))</f>
        <v>1.3140728635145441E-5</v>
      </c>
      <c r="L24478" s="39">
        <v>0</v>
      </c>
      <c r="M24478" s="40">
        <v>0</v>
      </c>
      <c r="N24478" s="40">
        <f>L24478/(INDEX(Installed_Capacity!$V$6:$AG$11,MATCH(Source_Data!B24478,Installed_Capacity!$U$6:$U$11,0),MATCH(Source_Data!C24478,Installed_Capacity!$V$5:$AG$5,0)))</f>
        <v>0</v>
      </c>
      <c r="O24478" s="41">
        <f>M24478/(INDEX(Installed_Capacity!$V$15:$AG$20,MATCH(Source_Data!B24478,Installed_Capacity!$U$15:$U$20,0),MATCH(Source_Data!C24478,Installed_Capacity!$V$14:$AG$14,0)))</f>
        <v>0</v>
      </c>
      <c r="P24478" s="37">
        <v>0</v>
      </c>
      <c r="Q24478" s="38">
        <f>P24478/(INDEX(Installed_Capacity!$AJ$15:$AU$20,MATCH(Source_Data!B24478,Installed_Capacity!$AI$15:$AI$20,0),MATCH(Source_Data!C24478,Installed_Capacity!$AJ$14:$AU$14,0)))</f>
        <v>0</v>
      </c>
      <c r="R24478" s="63">
        <v>423.62391502000003</v>
      </c>
      <c r="S24478" s="42">
        <v>2533.8158004719999</v>
      </c>
      <c r="T24478" s="42">
        <f>R24478/(INDEX(Installed_Capacity!$H$25:$S$30,MATCH(Source_Data!B24478,Installed_Capacity!$G$25:$G$30,0),MATCH(Source_Data!C24478,Installed_Capacity!$H$24:$S$24,0)))</f>
        <v>0.30151168328825617</v>
      </c>
      <c r="U24478" s="43">
        <f>S24478/(INDEX(Installed_Capacity!$H$33:$S$38,MATCH(Source_Data!B24478,Installed_Capacity!$G$33:$G$38,0),MATCH(Source_Data!C24478,Installed_Capacity!$H$32:$S$32,0)))</f>
        <v>0.67011245179335555</v>
      </c>
      <c r="V24478" s="21"/>
      <c r="W24478" s="2"/>
    </row>
    <row r="24479" spans="1:23" x14ac:dyDescent="0.25">
      <c r="A24479" s="17">
        <v>43755</v>
      </c>
      <c r="B24479" s="19">
        <v>2019</v>
      </c>
      <c r="C24479" s="19">
        <v>10</v>
      </c>
      <c r="D24479" s="19">
        <v>17</v>
      </c>
      <c r="E24479" s="19">
        <v>21</v>
      </c>
      <c r="F24479" s="69">
        <v>26040.12</v>
      </c>
      <c r="G24479" s="52">
        <f t="shared" si="382"/>
        <v>28352.11</v>
      </c>
      <c r="H24479" s="34">
        <v>0</v>
      </c>
      <c r="I24479" s="35">
        <v>2.7064524E-2</v>
      </c>
      <c r="J24479" s="35">
        <f>H24479/(INDEX(Installed_Capacity!$H$6:$S$11,MATCH(Source_Data!B24479,Installed_Capacity!$G$6:$G$11,0),MATCH(Source_Data!C24479,Installed_Capacity!$H$5:$S$5,0)))</f>
        <v>0</v>
      </c>
      <c r="K24479" s="36">
        <f>I24479/(INDEX(Installed_Capacity!$H$15:$S$20,MATCH(Source_Data!B24479,Installed_Capacity!$G$15:$G$20,0),MATCH(Source_Data!C24479,Installed_Capacity!$H$14:$S$14,0)))</f>
        <v>6.6362105872285334E-6</v>
      </c>
      <c r="L24479" s="39">
        <v>4.0000000000000002E-9</v>
      </c>
      <c r="M24479" s="40">
        <v>0</v>
      </c>
      <c r="N24479" s="40">
        <f>L24479/(INDEX(Installed_Capacity!$V$6:$AG$11,MATCH(Source_Data!B24479,Installed_Capacity!$U$6:$U$11,0),MATCH(Source_Data!C24479,Installed_Capacity!$V$5:$AG$5,0)))</f>
        <v>2.2826880934989044E-12</v>
      </c>
      <c r="O24479" s="41">
        <f>M24479/(INDEX(Installed_Capacity!$V$15:$AG$20,MATCH(Source_Data!B24479,Installed_Capacity!$U$15:$U$20,0),MATCH(Source_Data!C24479,Installed_Capacity!$V$14:$AG$14,0)))</f>
        <v>0</v>
      </c>
      <c r="P24479" s="37">
        <v>0</v>
      </c>
      <c r="Q24479" s="38">
        <f>P24479/(INDEX(Installed_Capacity!$AJ$15:$AU$20,MATCH(Source_Data!B24479,Installed_Capacity!$AI$15:$AI$20,0),MATCH(Source_Data!C24479,Installed_Capacity!$AJ$14:$AU$14,0)))</f>
        <v>0</v>
      </c>
      <c r="R24479" s="63">
        <v>261.20905484999997</v>
      </c>
      <c r="S24479" s="42">
        <v>2132.5017239590002</v>
      </c>
      <c r="T24479" s="42">
        <f>R24479/(INDEX(Installed_Capacity!$H$25:$S$30,MATCH(Source_Data!B24479,Installed_Capacity!$G$25:$G$30,0),MATCH(Source_Data!C24479,Installed_Capacity!$H$24:$S$24,0)))</f>
        <v>0.18591391804270457</v>
      </c>
      <c r="U24479" s="43">
        <f>S24479/(INDEX(Installed_Capacity!$H$33:$S$38,MATCH(Source_Data!B24479,Installed_Capacity!$G$33:$G$38,0),MATCH(Source_Data!C24479,Installed_Capacity!$H$32:$S$32,0)))</f>
        <v>0.56397783865327766</v>
      </c>
      <c r="V24479" s="21"/>
      <c r="W24479" s="2"/>
    </row>
    <row r="24480" spans="1:23" x14ac:dyDescent="0.25">
      <c r="A24480" s="17">
        <v>43755</v>
      </c>
      <c r="B24480" s="19">
        <v>2019</v>
      </c>
      <c r="C24480" s="19">
        <v>10</v>
      </c>
      <c r="D24480" s="19">
        <v>17</v>
      </c>
      <c r="E24480" s="19">
        <v>22</v>
      </c>
      <c r="F24480" s="69">
        <v>24197.22</v>
      </c>
      <c r="G24480" s="52">
        <f t="shared" si="382"/>
        <v>28352.11</v>
      </c>
      <c r="H24480" s="34">
        <v>0</v>
      </c>
      <c r="I24480" s="35">
        <v>2.4177898E-2</v>
      </c>
      <c r="J24480" s="35">
        <f>H24480/(INDEX(Installed_Capacity!$H$6:$S$11,MATCH(Source_Data!B24480,Installed_Capacity!$G$6:$G$11,0),MATCH(Source_Data!C24480,Installed_Capacity!$H$5:$S$5,0)))</f>
        <v>0</v>
      </c>
      <c r="K24480" s="36">
        <f>I24480/(INDEX(Installed_Capacity!$H$15:$S$20,MATCH(Source_Data!B24480,Installed_Capacity!$G$15:$G$20,0),MATCH(Source_Data!C24480,Installed_Capacity!$H$14:$S$14,0)))</f>
        <v>5.9284110330014149E-6</v>
      </c>
      <c r="L24480" s="39">
        <v>0</v>
      </c>
      <c r="M24480" s="40">
        <v>0</v>
      </c>
      <c r="N24480" s="40">
        <f>L24480/(INDEX(Installed_Capacity!$V$6:$AG$11,MATCH(Source_Data!B24480,Installed_Capacity!$U$6:$U$11,0),MATCH(Source_Data!C24480,Installed_Capacity!$V$5:$AG$5,0)))</f>
        <v>0</v>
      </c>
      <c r="O24480" s="41">
        <f>M24480/(INDEX(Installed_Capacity!$V$15:$AG$20,MATCH(Source_Data!B24480,Installed_Capacity!$U$15:$U$20,0),MATCH(Source_Data!C24480,Installed_Capacity!$V$14:$AG$14,0)))</f>
        <v>0</v>
      </c>
      <c r="P24480" s="37">
        <v>0</v>
      </c>
      <c r="Q24480" s="38">
        <f>P24480/(INDEX(Installed_Capacity!$AJ$15:$AU$20,MATCH(Source_Data!B24480,Installed_Capacity!$AI$15:$AI$20,0),MATCH(Source_Data!C24480,Installed_Capacity!$AJ$14:$AU$14,0)))</f>
        <v>0</v>
      </c>
      <c r="R24480" s="63">
        <v>194.36939645499999</v>
      </c>
      <c r="S24480" s="42">
        <v>2183.5031393959998</v>
      </c>
      <c r="T24480" s="42">
        <f>R24480/(INDEX(Installed_Capacity!$H$25:$S$30,MATCH(Source_Data!B24480,Installed_Capacity!$G$25:$G$30,0),MATCH(Source_Data!C24480,Installed_Capacity!$H$24:$S$24,0)))</f>
        <v>0.13834120744128112</v>
      </c>
      <c r="U24480" s="43">
        <f>S24480/(INDEX(Installed_Capacity!$H$33:$S$38,MATCH(Source_Data!B24480,Installed_Capacity!$G$33:$G$38,0),MATCH(Source_Data!C24480,Installed_Capacity!$H$32:$S$32,0)))</f>
        <v>0.57746606598892403</v>
      </c>
      <c r="V24480" s="21"/>
      <c r="W24480" s="2"/>
    </row>
    <row r="24481" spans="1:23" x14ac:dyDescent="0.25">
      <c r="A24481" s="17">
        <v>43755</v>
      </c>
      <c r="B24481" s="19">
        <v>2019</v>
      </c>
      <c r="C24481" s="19">
        <v>10</v>
      </c>
      <c r="D24481" s="19">
        <v>17</v>
      </c>
      <c r="E24481" s="19">
        <v>23</v>
      </c>
      <c r="F24481" s="69">
        <v>22483.19</v>
      </c>
      <c r="G24481" s="52">
        <f t="shared" si="382"/>
        <v>28352.11</v>
      </c>
      <c r="H24481" s="34">
        <v>0</v>
      </c>
      <c r="I24481" s="35">
        <v>1.6120677999999999E-2</v>
      </c>
      <c r="J24481" s="35">
        <f>H24481/(INDEX(Installed_Capacity!$H$6:$S$11,MATCH(Source_Data!B24481,Installed_Capacity!$G$6:$G$11,0),MATCH(Source_Data!C24481,Installed_Capacity!$H$5:$S$5,0)))</f>
        <v>0</v>
      </c>
      <c r="K24481" s="36">
        <f>I24481/(INDEX(Installed_Capacity!$H$15:$S$20,MATCH(Source_Data!B24481,Installed_Capacity!$G$15:$G$20,0),MATCH(Source_Data!C24481,Installed_Capacity!$H$14:$S$14,0)))</f>
        <v>3.9527838737123953E-6</v>
      </c>
      <c r="L24481" s="39">
        <v>0</v>
      </c>
      <c r="M24481" s="40">
        <v>0</v>
      </c>
      <c r="N24481" s="40">
        <f>L24481/(INDEX(Installed_Capacity!$V$6:$AG$11,MATCH(Source_Data!B24481,Installed_Capacity!$U$6:$U$11,0),MATCH(Source_Data!C24481,Installed_Capacity!$V$5:$AG$5,0)))</f>
        <v>0</v>
      </c>
      <c r="O24481" s="41">
        <f>M24481/(INDEX(Installed_Capacity!$V$15:$AG$20,MATCH(Source_Data!B24481,Installed_Capacity!$U$15:$U$20,0),MATCH(Source_Data!C24481,Installed_Capacity!$V$14:$AG$14,0)))</f>
        <v>0</v>
      </c>
      <c r="P24481" s="37">
        <v>0</v>
      </c>
      <c r="Q24481" s="38">
        <f>P24481/(INDEX(Installed_Capacity!$AJ$15:$AU$20,MATCH(Source_Data!B24481,Installed_Capacity!$AI$15:$AI$20,0),MATCH(Source_Data!C24481,Installed_Capacity!$AJ$14:$AU$14,0)))</f>
        <v>0</v>
      </c>
      <c r="R24481" s="63">
        <v>235.86228825699999</v>
      </c>
      <c r="S24481" s="42">
        <v>1512.1924080429999</v>
      </c>
      <c r="T24481" s="42">
        <f>R24481/(INDEX(Installed_Capacity!$H$25:$S$30,MATCH(Source_Data!B24481,Installed_Capacity!$G$25:$G$30,0),MATCH(Source_Data!C24481,Installed_Capacity!$H$24:$S$24,0)))</f>
        <v>0.16787351477366544</v>
      </c>
      <c r="U24481" s="43">
        <f>S24481/(INDEX(Installed_Capacity!$H$33:$S$38,MATCH(Source_Data!B24481,Installed_Capacity!$G$33:$G$38,0),MATCH(Source_Data!C24481,Installed_Capacity!$H$32:$S$32,0)))</f>
        <v>0.39992605695655853</v>
      </c>
      <c r="V24481" s="21"/>
      <c r="W24481" s="2"/>
    </row>
    <row r="24482" spans="1:23" x14ac:dyDescent="0.25">
      <c r="A24482" s="17">
        <v>43755</v>
      </c>
      <c r="B24482" s="19">
        <v>2019</v>
      </c>
      <c r="C24482" s="19">
        <v>10</v>
      </c>
      <c r="D24482" s="19">
        <v>17</v>
      </c>
      <c r="E24482" s="19">
        <v>24</v>
      </c>
      <c r="F24482" s="69">
        <v>21311.24</v>
      </c>
      <c r="G24482" s="52">
        <f t="shared" si="382"/>
        <v>28352.11</v>
      </c>
      <c r="H24482" s="34">
        <v>0</v>
      </c>
      <c r="I24482" s="35">
        <v>9.8462900000000006E-3</v>
      </c>
      <c r="J24482" s="35">
        <f>H24482/(INDEX(Installed_Capacity!$H$6:$S$11,MATCH(Source_Data!B24482,Installed_Capacity!$G$6:$G$11,0),MATCH(Source_Data!C24482,Installed_Capacity!$H$5:$S$5,0)))</f>
        <v>0</v>
      </c>
      <c r="K24482" s="36">
        <f>I24482/(INDEX(Installed_Capacity!$H$15:$S$20,MATCH(Source_Data!B24482,Installed_Capacity!$G$15:$G$20,0),MATCH(Source_Data!C24482,Installed_Capacity!$H$14:$S$14,0)))</f>
        <v>2.4143064161380574E-6</v>
      </c>
      <c r="L24482" s="39">
        <v>0</v>
      </c>
      <c r="M24482" s="40">
        <v>0</v>
      </c>
      <c r="N24482" s="40">
        <f>L24482/(INDEX(Installed_Capacity!$V$6:$AG$11,MATCH(Source_Data!B24482,Installed_Capacity!$U$6:$U$11,0),MATCH(Source_Data!C24482,Installed_Capacity!$V$5:$AG$5,0)))</f>
        <v>0</v>
      </c>
      <c r="O24482" s="41">
        <f>M24482/(INDEX(Installed_Capacity!$V$15:$AG$20,MATCH(Source_Data!B24482,Installed_Capacity!$U$15:$U$20,0),MATCH(Source_Data!C24482,Installed_Capacity!$V$14:$AG$14,0)))</f>
        <v>0</v>
      </c>
      <c r="P24482" s="37">
        <v>0</v>
      </c>
      <c r="Q24482" s="38">
        <f>P24482/(INDEX(Installed_Capacity!$AJ$15:$AU$20,MATCH(Source_Data!B24482,Installed_Capacity!$AI$15:$AI$20,0),MATCH(Source_Data!C24482,Installed_Capacity!$AJ$14:$AU$14,0)))</f>
        <v>0</v>
      </c>
      <c r="R24482" s="63">
        <v>345.06075642799999</v>
      </c>
      <c r="S24482" s="42">
        <v>1686.2922481979999</v>
      </c>
      <c r="T24482" s="42">
        <f>R24482/(INDEX(Installed_Capacity!$H$25:$S$30,MATCH(Source_Data!B24482,Installed_Capacity!$G$25:$G$30,0),MATCH(Source_Data!C24482,Installed_Capacity!$H$24:$S$24,0)))</f>
        <v>0.24559484443274016</v>
      </c>
      <c r="U24482" s="43">
        <f>S24482/(INDEX(Installed_Capacity!$H$33:$S$38,MATCH(Source_Data!B24482,Installed_Capacity!$G$33:$G$38,0),MATCH(Source_Data!C24482,Installed_Capacity!$H$32:$S$32,0)))</f>
        <v>0.44596984227093128</v>
      </c>
      <c r="V24482" s="21"/>
      <c r="W24482" s="2"/>
    </row>
    <row r="24483" spans="1:23" x14ac:dyDescent="0.25">
      <c r="A24483" s="17">
        <v>43756</v>
      </c>
      <c r="B24483" s="19">
        <v>2019</v>
      </c>
      <c r="C24483" s="19">
        <v>10</v>
      </c>
      <c r="D24483" s="19">
        <v>18</v>
      </c>
      <c r="E24483" s="19">
        <v>1</v>
      </c>
      <c r="F24483" s="69">
        <v>20422.68</v>
      </c>
      <c r="G24483" s="52">
        <f t="shared" si="382"/>
        <v>27192.2</v>
      </c>
      <c r="H24483" s="34">
        <v>0</v>
      </c>
      <c r="I24483" s="35">
        <v>3.6430740000000001E-3</v>
      </c>
      <c r="J24483" s="35">
        <f>H24483/(INDEX(Installed_Capacity!$H$6:$S$11,MATCH(Source_Data!B24483,Installed_Capacity!$G$6:$G$11,0),MATCH(Source_Data!C24483,Installed_Capacity!$H$5:$S$5,0)))</f>
        <v>0</v>
      </c>
      <c r="K24483" s="36">
        <f>I24483/(INDEX(Installed_Capacity!$H$15:$S$20,MATCH(Source_Data!B24483,Installed_Capacity!$G$15:$G$20,0),MATCH(Source_Data!C24483,Installed_Capacity!$H$14:$S$14,0)))</f>
        <v>8.9328030483214868E-7</v>
      </c>
      <c r="L24483" s="39">
        <v>0</v>
      </c>
      <c r="M24483" s="40">
        <v>0</v>
      </c>
      <c r="N24483" s="40">
        <f>L24483/(INDEX(Installed_Capacity!$V$6:$AG$11,MATCH(Source_Data!B24483,Installed_Capacity!$U$6:$U$11,0),MATCH(Source_Data!C24483,Installed_Capacity!$V$5:$AG$5,0)))</f>
        <v>0</v>
      </c>
      <c r="O24483" s="41">
        <f>M24483/(INDEX(Installed_Capacity!$V$15:$AG$20,MATCH(Source_Data!B24483,Installed_Capacity!$U$15:$U$20,0),MATCH(Source_Data!C24483,Installed_Capacity!$V$14:$AG$14,0)))</f>
        <v>0</v>
      </c>
      <c r="P24483" s="37">
        <v>0</v>
      </c>
      <c r="Q24483" s="38">
        <f>P24483/(INDEX(Installed_Capacity!$AJ$15:$AU$20,MATCH(Source_Data!B24483,Installed_Capacity!$AI$15:$AI$20,0),MATCH(Source_Data!C24483,Installed_Capacity!$AJ$14:$AU$14,0)))</f>
        <v>0</v>
      </c>
      <c r="R24483" s="63">
        <v>297.28858936099999</v>
      </c>
      <c r="S24483" s="42">
        <v>1952.73311343</v>
      </c>
      <c r="T24483" s="42">
        <f>R24483/(INDEX(Installed_Capacity!$H$25:$S$30,MATCH(Source_Data!B24483,Installed_Capacity!$G$25:$G$30,0),MATCH(Source_Data!C24483,Installed_Capacity!$H$24:$S$24,0)))</f>
        <v>0.21159330203629889</v>
      </c>
      <c r="U24483" s="43">
        <f>S24483/(INDEX(Installed_Capacity!$H$33:$S$38,MATCH(Source_Data!B24483,Installed_Capacity!$G$33:$G$38,0),MATCH(Source_Data!C24483,Installed_Capacity!$H$32:$S$32,0)))</f>
        <v>0.51643484664311146</v>
      </c>
      <c r="V24483" s="21"/>
      <c r="W24483" s="2"/>
    </row>
    <row r="24484" spans="1:23" x14ac:dyDescent="0.25">
      <c r="A24484" s="17">
        <v>43756</v>
      </c>
      <c r="B24484" s="19">
        <v>2019</v>
      </c>
      <c r="C24484" s="19">
        <v>10</v>
      </c>
      <c r="D24484" s="19">
        <v>18</v>
      </c>
      <c r="E24484" s="19">
        <v>2</v>
      </c>
      <c r="F24484" s="69">
        <v>19926.150000000001</v>
      </c>
      <c r="G24484" s="52">
        <f t="shared" si="382"/>
        <v>27192.2</v>
      </c>
      <c r="H24484" s="34">
        <v>0</v>
      </c>
      <c r="I24484" s="35">
        <v>-1.3252170000000001E-3</v>
      </c>
      <c r="J24484" s="35">
        <f>H24484/(INDEX(Installed_Capacity!$H$6:$S$11,MATCH(Source_Data!B24484,Installed_Capacity!$G$6:$G$11,0),MATCH(Source_Data!C24484,Installed_Capacity!$H$5:$S$5,0)))</f>
        <v>0</v>
      </c>
      <c r="K24484" s="36">
        <f>I24484/(INDEX(Installed_Capacity!$H$15:$S$20,MATCH(Source_Data!B24484,Installed_Capacity!$G$15:$G$20,0),MATCH(Source_Data!C24484,Installed_Capacity!$H$14:$S$14,0)))</f>
        <v>-3.2494268459239244E-7</v>
      </c>
      <c r="L24484" s="39">
        <v>0</v>
      </c>
      <c r="M24484" s="40">
        <v>0</v>
      </c>
      <c r="N24484" s="40">
        <f>L24484/(INDEX(Installed_Capacity!$V$6:$AG$11,MATCH(Source_Data!B24484,Installed_Capacity!$U$6:$U$11,0),MATCH(Source_Data!C24484,Installed_Capacity!$V$5:$AG$5,0)))</f>
        <v>0</v>
      </c>
      <c r="O24484" s="41">
        <f>M24484/(INDEX(Installed_Capacity!$V$15:$AG$20,MATCH(Source_Data!B24484,Installed_Capacity!$U$15:$U$20,0),MATCH(Source_Data!C24484,Installed_Capacity!$V$14:$AG$14,0)))</f>
        <v>0</v>
      </c>
      <c r="P24484" s="37">
        <v>0</v>
      </c>
      <c r="Q24484" s="38">
        <f>P24484/(INDEX(Installed_Capacity!$AJ$15:$AU$20,MATCH(Source_Data!B24484,Installed_Capacity!$AI$15:$AI$20,0),MATCH(Source_Data!C24484,Installed_Capacity!$AJ$14:$AU$14,0)))</f>
        <v>0</v>
      </c>
      <c r="R24484" s="63">
        <v>209.36853207799999</v>
      </c>
      <c r="S24484" s="42">
        <v>2056.0062970929998</v>
      </c>
      <c r="T24484" s="42">
        <f>R24484/(INDEX(Installed_Capacity!$H$25:$S$30,MATCH(Source_Data!B24484,Installed_Capacity!$G$25:$G$30,0),MATCH(Source_Data!C24484,Installed_Capacity!$H$24:$S$24,0)))</f>
        <v>0.14901674880996438</v>
      </c>
      <c r="U24484" s="43">
        <f>S24484/(INDEX(Installed_Capacity!$H$33:$S$38,MATCH(Source_Data!B24484,Installed_Capacity!$G$33:$G$38,0),MATCH(Source_Data!C24484,Installed_Capacity!$H$32:$S$32,0)))</f>
        <v>0.54374726860212952</v>
      </c>
      <c r="V24484" s="21"/>
      <c r="W24484" s="2"/>
    </row>
    <row r="24485" spans="1:23" x14ac:dyDescent="0.25">
      <c r="A24485" s="17">
        <v>43756</v>
      </c>
      <c r="B24485" s="19">
        <v>2019</v>
      </c>
      <c r="C24485" s="19">
        <v>10</v>
      </c>
      <c r="D24485" s="19">
        <v>18</v>
      </c>
      <c r="E24485" s="19">
        <v>3</v>
      </c>
      <c r="F24485" s="69">
        <v>19732.82</v>
      </c>
      <c r="G24485" s="52">
        <f t="shared" si="382"/>
        <v>27192.2</v>
      </c>
      <c r="H24485" s="34">
        <v>0</v>
      </c>
      <c r="I24485" s="35">
        <v>-3.4770819999999998E-3</v>
      </c>
      <c r="J24485" s="35">
        <f>H24485/(INDEX(Installed_Capacity!$H$6:$S$11,MATCH(Source_Data!B24485,Installed_Capacity!$G$6:$G$11,0),MATCH(Source_Data!C24485,Installed_Capacity!$H$5:$S$5,0)))</f>
        <v>0</v>
      </c>
      <c r="K24485" s="36">
        <f>I24485/(INDEX(Installed_Capacity!$H$15:$S$20,MATCH(Source_Data!B24485,Installed_Capacity!$G$15:$G$20,0),MATCH(Source_Data!C24485,Installed_Capacity!$H$14:$S$14,0)))</f>
        <v>-8.5257913204243911E-7</v>
      </c>
      <c r="L24485" s="39">
        <v>0</v>
      </c>
      <c r="M24485" s="40">
        <v>0</v>
      </c>
      <c r="N24485" s="40">
        <f>L24485/(INDEX(Installed_Capacity!$V$6:$AG$11,MATCH(Source_Data!B24485,Installed_Capacity!$U$6:$U$11,0),MATCH(Source_Data!C24485,Installed_Capacity!$V$5:$AG$5,0)))</f>
        <v>0</v>
      </c>
      <c r="O24485" s="41">
        <f>M24485/(INDEX(Installed_Capacity!$V$15:$AG$20,MATCH(Source_Data!B24485,Installed_Capacity!$U$15:$U$20,0),MATCH(Source_Data!C24485,Installed_Capacity!$V$14:$AG$14,0)))</f>
        <v>0</v>
      </c>
      <c r="P24485" s="37">
        <v>0</v>
      </c>
      <c r="Q24485" s="38">
        <f>P24485/(INDEX(Installed_Capacity!$AJ$15:$AU$20,MATCH(Source_Data!B24485,Installed_Capacity!$AI$15:$AI$20,0),MATCH(Source_Data!C24485,Installed_Capacity!$AJ$14:$AU$14,0)))</f>
        <v>0</v>
      </c>
      <c r="R24485" s="63">
        <v>261.695295063</v>
      </c>
      <c r="S24485" s="42">
        <v>2298.1834003009999</v>
      </c>
      <c r="T24485" s="42">
        <f>R24485/(INDEX(Installed_Capacity!$H$25:$S$30,MATCH(Source_Data!B24485,Installed_Capacity!$G$25:$G$30,0),MATCH(Source_Data!C24485,Installed_Capacity!$H$24:$S$24,0)))</f>
        <v>0.18625999648612096</v>
      </c>
      <c r="U24485" s="43">
        <f>S24485/(INDEX(Installed_Capacity!$H$33:$S$38,MATCH(Source_Data!B24485,Installed_Capacity!$G$33:$G$38,0),MATCH(Source_Data!C24485,Installed_Capacity!$H$32:$S$32,0)))</f>
        <v>0.60779529149656986</v>
      </c>
      <c r="V24485" s="21"/>
      <c r="W24485" s="2"/>
    </row>
    <row r="24486" spans="1:23" x14ac:dyDescent="0.25">
      <c r="A24486" s="17">
        <v>43756</v>
      </c>
      <c r="B24486" s="19">
        <v>2019</v>
      </c>
      <c r="C24486" s="19">
        <v>10</v>
      </c>
      <c r="D24486" s="19">
        <v>18</v>
      </c>
      <c r="E24486" s="19">
        <v>4</v>
      </c>
      <c r="F24486" s="69">
        <v>20000.72</v>
      </c>
      <c r="G24486" s="52">
        <f t="shared" si="382"/>
        <v>27192.2</v>
      </c>
      <c r="H24486" s="34">
        <v>0</v>
      </c>
      <c r="I24486" s="35">
        <v>-3.646187E-3</v>
      </c>
      <c r="J24486" s="35">
        <f>H24486/(INDEX(Installed_Capacity!$H$6:$S$11,MATCH(Source_Data!B24486,Installed_Capacity!$G$6:$G$11,0),MATCH(Source_Data!C24486,Installed_Capacity!$H$5:$S$5,0)))</f>
        <v>0</v>
      </c>
      <c r="K24486" s="36">
        <f>I24486/(INDEX(Installed_Capacity!$H$15:$S$20,MATCH(Source_Data!B24486,Installed_Capacity!$G$15:$G$20,0),MATCH(Source_Data!C24486,Installed_Capacity!$H$14:$S$14,0)))</f>
        <v>-8.9404361120169871E-7</v>
      </c>
      <c r="L24486" s="39">
        <v>1.0000000000000001E-9</v>
      </c>
      <c r="M24486" s="40">
        <v>0</v>
      </c>
      <c r="N24486" s="40">
        <f>L24486/(INDEX(Installed_Capacity!$V$6:$AG$11,MATCH(Source_Data!B24486,Installed_Capacity!$U$6:$U$11,0),MATCH(Source_Data!C24486,Installed_Capacity!$V$5:$AG$5,0)))</f>
        <v>5.706720233747261E-13</v>
      </c>
      <c r="O24486" s="41">
        <f>M24486/(INDEX(Installed_Capacity!$V$15:$AG$20,MATCH(Source_Data!B24486,Installed_Capacity!$U$15:$U$20,0),MATCH(Source_Data!C24486,Installed_Capacity!$V$14:$AG$14,0)))</f>
        <v>0</v>
      </c>
      <c r="P24486" s="37">
        <v>0</v>
      </c>
      <c r="Q24486" s="38">
        <f>P24486/(INDEX(Installed_Capacity!$AJ$15:$AU$20,MATCH(Source_Data!B24486,Installed_Capacity!$AI$15:$AI$20,0),MATCH(Source_Data!C24486,Installed_Capacity!$AJ$14:$AU$14,0)))</f>
        <v>0</v>
      </c>
      <c r="R24486" s="63">
        <v>262.96057608400002</v>
      </c>
      <c r="S24486" s="42">
        <v>2549.9287757819998</v>
      </c>
      <c r="T24486" s="42">
        <f>R24486/(INDEX(Installed_Capacity!$H$25:$S$30,MATCH(Source_Data!B24486,Installed_Capacity!$G$25:$G$30,0),MATCH(Source_Data!C24486,Installed_Capacity!$H$24:$S$24,0)))</f>
        <v>0.18716055237295373</v>
      </c>
      <c r="U24486" s="43">
        <f>S24486/(INDEX(Installed_Capacity!$H$33:$S$38,MATCH(Source_Data!B24486,Installed_Capacity!$G$33:$G$38,0),MATCH(Source_Data!C24486,Installed_Capacity!$H$32:$S$32,0)))</f>
        <v>0.67437381340798375</v>
      </c>
      <c r="V24486" s="21"/>
      <c r="W24486" s="2"/>
    </row>
    <row r="24487" spans="1:23" x14ac:dyDescent="0.25">
      <c r="A24487" s="17">
        <v>43756</v>
      </c>
      <c r="B24487" s="19">
        <v>2019</v>
      </c>
      <c r="C24487" s="19">
        <v>10</v>
      </c>
      <c r="D24487" s="19">
        <v>18</v>
      </c>
      <c r="E24487" s="19">
        <v>5</v>
      </c>
      <c r="F24487" s="69">
        <v>21280.55</v>
      </c>
      <c r="G24487" s="52">
        <f t="shared" si="382"/>
        <v>27192.2</v>
      </c>
      <c r="H24487" s="34">
        <v>0</v>
      </c>
      <c r="I24487" s="35">
        <v>-6.9608400000000003E-3</v>
      </c>
      <c r="J24487" s="35">
        <f>H24487/(INDEX(Installed_Capacity!$H$6:$S$11,MATCH(Source_Data!B24487,Installed_Capacity!$G$6:$G$11,0),MATCH(Source_Data!C24487,Installed_Capacity!$H$5:$S$5,0)))</f>
        <v>0</v>
      </c>
      <c r="K24487" s="36">
        <f>I24487/(INDEX(Installed_Capacity!$H$15:$S$20,MATCH(Source_Data!B24487,Installed_Capacity!$G$15:$G$20,0),MATCH(Source_Data!C24487,Installed_Capacity!$H$14:$S$14,0)))</f>
        <v>-1.7067952166461109E-6</v>
      </c>
      <c r="L24487" s="39">
        <v>0</v>
      </c>
      <c r="M24487" s="40">
        <v>0</v>
      </c>
      <c r="N24487" s="40">
        <f>L24487/(INDEX(Installed_Capacity!$V$6:$AG$11,MATCH(Source_Data!B24487,Installed_Capacity!$U$6:$U$11,0),MATCH(Source_Data!C24487,Installed_Capacity!$V$5:$AG$5,0)))</f>
        <v>0</v>
      </c>
      <c r="O24487" s="41">
        <f>M24487/(INDEX(Installed_Capacity!$V$15:$AG$20,MATCH(Source_Data!B24487,Installed_Capacity!$U$15:$U$20,0),MATCH(Source_Data!C24487,Installed_Capacity!$V$14:$AG$14,0)))</f>
        <v>0</v>
      </c>
      <c r="P24487" s="37">
        <v>0</v>
      </c>
      <c r="Q24487" s="38">
        <f>P24487/(INDEX(Installed_Capacity!$AJ$15:$AU$20,MATCH(Source_Data!B24487,Installed_Capacity!$AI$15:$AI$20,0),MATCH(Source_Data!C24487,Installed_Capacity!$AJ$14:$AU$14,0)))</f>
        <v>0</v>
      </c>
      <c r="R24487" s="63">
        <v>160.629774441</v>
      </c>
      <c r="S24487" s="42">
        <v>2560.4817548300002</v>
      </c>
      <c r="T24487" s="42">
        <f>R24487/(INDEX(Installed_Capacity!$H$25:$S$30,MATCH(Source_Data!B24487,Installed_Capacity!$G$25:$G$30,0),MATCH(Source_Data!C24487,Installed_Capacity!$H$24:$S$24,0)))</f>
        <v>0.11432724159501777</v>
      </c>
      <c r="U24487" s="43">
        <f>S24487/(INDEX(Installed_Capacity!$H$33:$S$38,MATCH(Source_Data!B24487,Installed_Capacity!$G$33:$G$38,0),MATCH(Source_Data!C24487,Installed_Capacity!$H$32:$S$32,0)))</f>
        <v>0.677164735566675</v>
      </c>
      <c r="V24487" s="21"/>
      <c r="W24487" s="2"/>
    </row>
    <row r="24488" spans="1:23" x14ac:dyDescent="0.25">
      <c r="A24488" s="17">
        <v>43756</v>
      </c>
      <c r="B24488" s="19">
        <v>2019</v>
      </c>
      <c r="C24488" s="19">
        <v>10</v>
      </c>
      <c r="D24488" s="19">
        <v>18</v>
      </c>
      <c r="E24488" s="19">
        <v>6</v>
      </c>
      <c r="F24488" s="69">
        <v>23559.15</v>
      </c>
      <c r="G24488" s="52">
        <f t="shared" si="382"/>
        <v>27192.2</v>
      </c>
      <c r="H24488" s="34">
        <v>0</v>
      </c>
      <c r="I24488" s="35">
        <v>-2.240709E-3</v>
      </c>
      <c r="J24488" s="35">
        <f>H24488/(INDEX(Installed_Capacity!$H$6:$S$11,MATCH(Source_Data!B24488,Installed_Capacity!$G$6:$G$11,0),MATCH(Source_Data!C24488,Installed_Capacity!$H$5:$S$5,0)))</f>
        <v>0</v>
      </c>
      <c r="K24488" s="36">
        <f>I24488/(INDEX(Installed_Capacity!$H$15:$S$20,MATCH(Source_Data!B24488,Installed_Capacity!$G$15:$G$20,0),MATCH(Source_Data!C24488,Installed_Capacity!$H$14:$S$14,0)))</f>
        <v>-5.4942096113341065E-7</v>
      </c>
      <c r="L24488" s="39">
        <v>0</v>
      </c>
      <c r="M24488" s="40">
        <v>0</v>
      </c>
      <c r="N24488" s="40">
        <f>L24488/(INDEX(Installed_Capacity!$V$6:$AG$11,MATCH(Source_Data!B24488,Installed_Capacity!$U$6:$U$11,0),MATCH(Source_Data!C24488,Installed_Capacity!$V$5:$AG$5,0)))</f>
        <v>0</v>
      </c>
      <c r="O24488" s="41">
        <f>M24488/(INDEX(Installed_Capacity!$V$15:$AG$20,MATCH(Source_Data!B24488,Installed_Capacity!$U$15:$U$20,0),MATCH(Source_Data!C24488,Installed_Capacity!$V$14:$AG$14,0)))</f>
        <v>0</v>
      </c>
      <c r="P24488" s="37">
        <v>0</v>
      </c>
      <c r="Q24488" s="38">
        <f>P24488/(INDEX(Installed_Capacity!$AJ$15:$AU$20,MATCH(Source_Data!B24488,Installed_Capacity!$AI$15:$AI$20,0),MATCH(Source_Data!C24488,Installed_Capacity!$AJ$14:$AU$14,0)))</f>
        <v>0</v>
      </c>
      <c r="R24488" s="63">
        <v>269.36864028100001</v>
      </c>
      <c r="S24488" s="42">
        <v>2100.6757751360001</v>
      </c>
      <c r="T24488" s="42">
        <f>R24488/(INDEX(Installed_Capacity!$H$25:$S$30,MATCH(Source_Data!B24488,Installed_Capacity!$G$25:$G$30,0),MATCH(Source_Data!C24488,Installed_Capacity!$H$24:$S$24,0)))</f>
        <v>0.19172145215729536</v>
      </c>
      <c r="U24488" s="43">
        <f>S24488/(INDEX(Installed_Capacity!$H$33:$S$38,MATCH(Source_Data!B24488,Installed_Capacity!$G$33:$G$38,0),MATCH(Source_Data!C24488,Installed_Capacity!$H$32:$S$32,0)))</f>
        <v>0.55556090298160898</v>
      </c>
      <c r="V24488" s="21"/>
      <c r="W24488" s="2"/>
    </row>
    <row r="24489" spans="1:23" x14ac:dyDescent="0.25">
      <c r="A24489" s="17">
        <v>43756</v>
      </c>
      <c r="B24489" s="19">
        <v>2019</v>
      </c>
      <c r="C24489" s="19">
        <v>10</v>
      </c>
      <c r="D24489" s="19">
        <v>18</v>
      </c>
      <c r="E24489" s="19">
        <v>7</v>
      </c>
      <c r="F24489" s="69">
        <v>24670.81</v>
      </c>
      <c r="G24489" s="52">
        <f t="shared" si="382"/>
        <v>27192.2</v>
      </c>
      <c r="H24489" s="34">
        <v>0</v>
      </c>
      <c r="I24489" s="35">
        <v>15.802441719000001</v>
      </c>
      <c r="J24489" s="35">
        <f>H24489/(INDEX(Installed_Capacity!$H$6:$S$11,MATCH(Source_Data!B24489,Installed_Capacity!$G$6:$G$11,0),MATCH(Source_Data!C24489,Installed_Capacity!$H$5:$S$5,0)))</f>
        <v>0</v>
      </c>
      <c r="K24489" s="36">
        <f>I24489/(INDEX(Installed_Capacity!$H$15:$S$20,MATCH(Source_Data!B24489,Installed_Capacity!$G$15:$G$20,0),MATCH(Source_Data!C24489,Installed_Capacity!$H$14:$S$14,0)))</f>
        <v>3.8747524633978292E-3</v>
      </c>
      <c r="L24489" s="39">
        <v>3.31966E-4</v>
      </c>
      <c r="M24489" s="40">
        <v>0.14297537499999999</v>
      </c>
      <c r="N24489" s="40">
        <f>L24489/(INDEX(Installed_Capacity!$V$6:$AG$11,MATCH(Source_Data!B24489,Installed_Capacity!$U$6:$U$11,0),MATCH(Source_Data!C24489,Installed_Capacity!$V$5:$AG$5,0)))</f>
        <v>1.8944370891161432E-7</v>
      </c>
      <c r="O24489" s="41">
        <f>M24489/(INDEX(Installed_Capacity!$V$15:$AG$20,MATCH(Source_Data!B24489,Installed_Capacity!$U$15:$U$20,0),MATCH(Source_Data!C24489,Installed_Capacity!$V$14:$AG$14,0)))</f>
        <v>4.3989309987293208E-5</v>
      </c>
      <c r="P24489" s="37">
        <v>0</v>
      </c>
      <c r="Q24489" s="38">
        <f>P24489/(INDEX(Installed_Capacity!$AJ$15:$AU$20,MATCH(Source_Data!B24489,Installed_Capacity!$AI$15:$AI$20,0),MATCH(Source_Data!C24489,Installed_Capacity!$AJ$14:$AU$14,0)))</f>
        <v>0</v>
      </c>
      <c r="R24489" s="63">
        <v>269.520368539</v>
      </c>
      <c r="S24489" s="42">
        <v>2031.8114510570001</v>
      </c>
      <c r="T24489" s="42">
        <f>R24489/(INDEX(Installed_Capacity!$H$25:$S$30,MATCH(Source_Data!B24489,Installed_Capacity!$G$25:$G$30,0),MATCH(Source_Data!C24489,Installed_Capacity!$H$24:$S$24,0)))</f>
        <v>0.19182944379999997</v>
      </c>
      <c r="U24489" s="43">
        <f>S24489/(INDEX(Installed_Capacity!$H$33:$S$38,MATCH(Source_Data!B24489,Installed_Capacity!$G$33:$G$38,0),MATCH(Source_Data!C24489,Installed_Capacity!$H$32:$S$32,0)))</f>
        <v>0.53734851317763244</v>
      </c>
      <c r="V24489" s="21"/>
      <c r="W24489" s="2"/>
    </row>
    <row r="24490" spans="1:23" x14ac:dyDescent="0.25">
      <c r="A24490" s="17">
        <v>43756</v>
      </c>
      <c r="B24490" s="19">
        <v>2019</v>
      </c>
      <c r="C24490" s="19">
        <v>10</v>
      </c>
      <c r="D24490" s="19">
        <v>18</v>
      </c>
      <c r="E24490" s="19">
        <v>8</v>
      </c>
      <c r="F24490" s="69">
        <v>24632.51</v>
      </c>
      <c r="G24490" s="52">
        <f t="shared" si="382"/>
        <v>27192.2</v>
      </c>
      <c r="H24490" s="34">
        <v>98.242336308999995</v>
      </c>
      <c r="I24490" s="35">
        <v>580.725909624</v>
      </c>
      <c r="J24490" s="35">
        <f>H24490/(INDEX(Installed_Capacity!$H$6:$S$11,MATCH(Source_Data!B24490,Installed_Capacity!$G$6:$G$11,0),MATCH(Source_Data!C24490,Installed_Capacity!$H$5:$S$5,0)))</f>
        <v>5.9886335894981955E-2</v>
      </c>
      <c r="K24490" s="36">
        <f>I24490/(INDEX(Installed_Capacity!$H$15:$S$20,MATCH(Source_Data!B24490,Installed_Capacity!$G$15:$G$20,0),MATCH(Source_Data!C24490,Installed_Capacity!$H$14:$S$14,0)))</f>
        <v>0.14239376350105803</v>
      </c>
      <c r="L24490" s="39">
        <v>106.748146815</v>
      </c>
      <c r="M24490" s="40">
        <v>435.73866702700002</v>
      </c>
      <c r="N24490" s="40">
        <f>L24490/(INDEX(Installed_Capacity!$V$6:$AG$11,MATCH(Source_Data!B24490,Installed_Capacity!$U$6:$U$11,0),MATCH(Source_Data!C24490,Installed_Capacity!$V$5:$AG$5,0)))</f>
        <v>6.0918180934418371E-2</v>
      </c>
      <c r="O24490" s="41">
        <f>M24490/(INDEX(Installed_Capacity!$V$15:$AG$20,MATCH(Source_Data!B24490,Installed_Capacity!$U$15:$U$20,0),MATCH(Source_Data!C24490,Installed_Capacity!$V$14:$AG$14,0)))</f>
        <v>0.13406394840580516</v>
      </c>
      <c r="P24490" s="37">
        <v>6.7230430490000002</v>
      </c>
      <c r="Q24490" s="38">
        <f>P24490/(INDEX(Installed_Capacity!$AJ$15:$AU$20,MATCH(Source_Data!B24490,Installed_Capacity!$AI$15:$AI$20,0),MATCH(Source_Data!C24490,Installed_Capacity!$AJ$14:$AU$14,0)))</f>
        <v>7.3315627579062159E-3</v>
      </c>
      <c r="R24490" s="63">
        <v>392.204747897</v>
      </c>
      <c r="S24490" s="42">
        <v>1862.8032796760001</v>
      </c>
      <c r="T24490" s="42">
        <f>R24490/(INDEX(Installed_Capacity!$H$25:$S$30,MATCH(Source_Data!B24490,Installed_Capacity!$G$25:$G$30,0),MATCH(Source_Data!C24490,Installed_Capacity!$H$24:$S$24,0)))</f>
        <v>0.27914928675943057</v>
      </c>
      <c r="U24490" s="43">
        <f>S24490/(INDEX(Installed_Capacity!$H$33:$S$38,MATCH(Source_Data!B24490,Installed_Capacity!$G$33:$G$38,0),MATCH(Source_Data!C24490,Installed_Capacity!$H$32:$S$32,0)))</f>
        <v>0.4926513098228596</v>
      </c>
      <c r="V24490" s="21"/>
      <c r="W24490" s="2"/>
    </row>
    <row r="24491" spans="1:23" x14ac:dyDescent="0.25">
      <c r="A24491" s="17">
        <v>43756</v>
      </c>
      <c r="B24491" s="19">
        <v>2019</v>
      </c>
      <c r="C24491" s="19">
        <v>10</v>
      </c>
      <c r="D24491" s="19">
        <v>18</v>
      </c>
      <c r="E24491" s="19">
        <v>9</v>
      </c>
      <c r="F24491" s="69">
        <v>24584.720000000001</v>
      </c>
      <c r="G24491" s="52">
        <f t="shared" si="382"/>
        <v>27192.2</v>
      </c>
      <c r="H24491" s="34">
        <v>670.62377078099996</v>
      </c>
      <c r="I24491" s="35">
        <v>2145.8344749480002</v>
      </c>
      <c r="J24491" s="35">
        <f>H24491/(INDEX(Installed_Capacity!$H$6:$S$11,MATCH(Source_Data!B24491,Installed_Capacity!$G$6:$G$11,0),MATCH(Source_Data!C24491,Installed_Capacity!$H$5:$S$5,0)))</f>
        <v>0.408797285417073</v>
      </c>
      <c r="K24491" s="36">
        <f>I24491/(INDEX(Installed_Capacity!$H$15:$S$20,MATCH(Source_Data!B24491,Installed_Capacity!$G$15:$G$20,0),MATCH(Source_Data!C24491,Installed_Capacity!$H$14:$S$14,0)))</f>
        <v>0.52615776509093237</v>
      </c>
      <c r="L24491" s="39">
        <v>827.36435475899998</v>
      </c>
      <c r="M24491" s="40">
        <v>1950.682932922</v>
      </c>
      <c r="N24491" s="40">
        <f>L24491/(INDEX(Installed_Capacity!$V$6:$AG$11,MATCH(Source_Data!B24491,Installed_Capacity!$U$6:$U$11,0),MATCH(Source_Data!C24491,Installed_Capacity!$V$5:$AG$5,0)))</f>
        <v>0.47215369039844324</v>
      </c>
      <c r="O24491" s="41">
        <f>M24491/(INDEX(Installed_Capacity!$V$15:$AG$20,MATCH(Source_Data!B24491,Installed_Capacity!$U$15:$U$20,0),MATCH(Source_Data!C24491,Installed_Capacity!$V$14:$AG$14,0)))</f>
        <v>0.60016765980315245</v>
      </c>
      <c r="P24491" s="37">
        <v>234.28114679699999</v>
      </c>
      <c r="Q24491" s="38">
        <f>P24491/(INDEX(Installed_Capacity!$AJ$15:$AU$20,MATCH(Source_Data!B24491,Installed_Capacity!$AI$15:$AI$20,0),MATCH(Source_Data!C24491,Installed_Capacity!$AJ$14:$AU$14,0)))</f>
        <v>0.25548652867720828</v>
      </c>
      <c r="R24491" s="63">
        <v>483.91509069599999</v>
      </c>
      <c r="S24491" s="42">
        <v>1756.2807001260001</v>
      </c>
      <c r="T24491" s="42">
        <f>R24491/(INDEX(Installed_Capacity!$H$25:$S$30,MATCH(Source_Data!B24491,Installed_Capacity!$G$25:$G$30,0),MATCH(Source_Data!C24491,Installed_Capacity!$H$24:$S$24,0)))</f>
        <v>0.34442355209679709</v>
      </c>
      <c r="U24491" s="43">
        <f>S24491/(INDEX(Installed_Capacity!$H$33:$S$38,MATCH(Source_Data!B24491,Installed_Capacity!$G$33:$G$38,0),MATCH(Source_Data!C24491,Installed_Capacity!$H$32:$S$32,0)))</f>
        <v>0.46447952758821326</v>
      </c>
      <c r="V24491" s="21"/>
      <c r="W24491" s="2"/>
    </row>
    <row r="24492" spans="1:23" x14ac:dyDescent="0.25">
      <c r="A24492" s="17">
        <v>43756</v>
      </c>
      <c r="B24492" s="19">
        <v>2019</v>
      </c>
      <c r="C24492" s="19">
        <v>10</v>
      </c>
      <c r="D24492" s="19">
        <v>18</v>
      </c>
      <c r="E24492" s="19">
        <v>10</v>
      </c>
      <c r="F24492" s="69">
        <v>24267.93</v>
      </c>
      <c r="G24492" s="52">
        <f t="shared" si="382"/>
        <v>27192.2</v>
      </c>
      <c r="H24492" s="34">
        <v>1122.0188352980001</v>
      </c>
      <c r="I24492" s="35">
        <v>3144.8593710300001</v>
      </c>
      <c r="J24492" s="35">
        <f>H24492/(INDEX(Installed_Capacity!$H$6:$S$11,MATCH(Source_Data!B24492,Installed_Capacity!$G$6:$G$11,0),MATCH(Source_Data!C24492,Installed_Capacity!$H$5:$S$5,0)))</f>
        <v>0.68395764367624112</v>
      </c>
      <c r="K24492" s="36">
        <f>I24492/(INDEX(Installed_Capacity!$H$15:$S$20,MATCH(Source_Data!B24492,Installed_Capacity!$G$15:$G$20,0),MATCH(Source_Data!C24492,Installed_Capacity!$H$14:$S$14,0)))</f>
        <v>0.77111827473389716</v>
      </c>
      <c r="L24492" s="39">
        <v>1307.612244228</v>
      </c>
      <c r="M24492" s="40">
        <v>2695.3764170260001</v>
      </c>
      <c r="N24492" s="40">
        <f>L24492/(INDEX(Installed_Capacity!$V$6:$AG$11,MATCH(Source_Data!B24492,Installed_Capacity!$U$6:$U$11,0),MATCH(Source_Data!C24492,Installed_Capacity!$V$5:$AG$5,0)))</f>
        <v>0.74621772520315932</v>
      </c>
      <c r="O24492" s="41">
        <f>M24492/(INDEX(Installed_Capacity!$V$15:$AG$20,MATCH(Source_Data!B24492,Installed_Capacity!$U$15:$U$20,0),MATCH(Source_Data!C24492,Installed_Capacity!$V$14:$AG$14,0)))</f>
        <v>0.82928790178725831</v>
      </c>
      <c r="P24492" s="37">
        <v>651.411993661</v>
      </c>
      <c r="Q24492" s="38">
        <f>P24492/(INDEX(Installed_Capacity!$AJ$15:$AU$20,MATCH(Source_Data!B24492,Installed_Capacity!$AI$15:$AI$20,0),MATCH(Source_Data!C24492,Installed_Capacity!$AJ$14:$AU$14,0)))</f>
        <v>0.71037294837622678</v>
      </c>
      <c r="R24492" s="63">
        <v>467.68980890699999</v>
      </c>
      <c r="S24492" s="42">
        <v>927.35631222500001</v>
      </c>
      <c r="T24492" s="42">
        <f>R24492/(INDEX(Installed_Capacity!$H$25:$S$30,MATCH(Source_Data!B24492,Installed_Capacity!$G$25:$G$30,0),MATCH(Source_Data!C24492,Installed_Capacity!$H$24:$S$24,0)))</f>
        <v>0.3328753088306049</v>
      </c>
      <c r="U24492" s="43">
        <f>S24492/(INDEX(Installed_Capacity!$H$33:$S$38,MATCH(Source_Data!B24492,Installed_Capacity!$G$33:$G$38,0),MATCH(Source_Data!C24492,Installed_Capacity!$H$32:$S$32,0)))</f>
        <v>0.24525579639821432</v>
      </c>
      <c r="V24492" s="21"/>
      <c r="W24492" s="2"/>
    </row>
    <row r="24493" spans="1:23" x14ac:dyDescent="0.25">
      <c r="A24493" s="17">
        <v>43756</v>
      </c>
      <c r="B24493" s="19">
        <v>2019</v>
      </c>
      <c r="C24493" s="19">
        <v>10</v>
      </c>
      <c r="D24493" s="19">
        <v>18</v>
      </c>
      <c r="E24493" s="19">
        <v>11</v>
      </c>
      <c r="F24493" s="69">
        <v>23906.74</v>
      </c>
      <c r="G24493" s="52">
        <f t="shared" si="382"/>
        <v>27192.2</v>
      </c>
      <c r="H24493" s="34">
        <v>1283.0778838240001</v>
      </c>
      <c r="I24493" s="35">
        <v>3463.9091461749999</v>
      </c>
      <c r="J24493" s="35">
        <f>H24493/(INDEX(Installed_Capacity!$H$6:$S$11,MATCH(Source_Data!B24493,Installed_Capacity!$G$6:$G$11,0),MATCH(Source_Data!C24493,Installed_Capacity!$H$5:$S$5,0)))</f>
        <v>0.7821356455573979</v>
      </c>
      <c r="K24493" s="36">
        <f>I24493/(INDEX(Installed_Capacity!$H$15:$S$20,MATCH(Source_Data!B24493,Installed_Capacity!$G$15:$G$20,0),MATCH(Source_Data!C24493,Installed_Capacity!$H$14:$S$14,0)))</f>
        <v>0.8493491534912746</v>
      </c>
      <c r="L24493" s="39">
        <v>1328.751424758</v>
      </c>
      <c r="M24493" s="40">
        <v>2730.5284276870002</v>
      </c>
      <c r="N24493" s="40">
        <f>L24493/(INDEX(Installed_Capacity!$V$6:$AG$11,MATCH(Source_Data!B24493,Installed_Capacity!$U$6:$U$11,0),MATCH(Source_Data!C24493,Installed_Capacity!$V$5:$AG$5,0)))</f>
        <v>0.75828126412869801</v>
      </c>
      <c r="O24493" s="41">
        <f>M24493/(INDEX(Installed_Capacity!$V$15:$AG$20,MATCH(Source_Data!B24493,Installed_Capacity!$U$15:$U$20,0),MATCH(Source_Data!C24493,Installed_Capacity!$V$14:$AG$14,0)))</f>
        <v>0.84010313968149963</v>
      </c>
      <c r="P24493" s="37">
        <v>747.83586914600005</v>
      </c>
      <c r="Q24493" s="38">
        <f>P24493/(INDEX(Installed_Capacity!$AJ$15:$AU$20,MATCH(Source_Data!B24493,Installed_Capacity!$AI$15:$AI$20,0),MATCH(Source_Data!C24493,Installed_Capacity!$AJ$14:$AU$14,0)))</f>
        <v>0.81552439383424213</v>
      </c>
      <c r="R24493" s="63">
        <v>516.66150302000005</v>
      </c>
      <c r="S24493" s="42">
        <v>486.27886490499998</v>
      </c>
      <c r="T24493" s="42">
        <f>R24493/(INDEX(Installed_Capacity!$H$25:$S$30,MATCH(Source_Data!B24493,Installed_Capacity!$G$25:$G$30,0),MATCH(Source_Data!C24493,Installed_Capacity!$H$24:$S$24,0)))</f>
        <v>0.3677306071316726</v>
      </c>
      <c r="U24493" s="43">
        <f>S24493/(INDEX(Installed_Capacity!$H$33:$S$38,MATCH(Source_Data!B24493,Installed_Capacity!$G$33:$G$38,0),MATCH(Source_Data!C24493,Installed_Capacity!$H$32:$S$32,0)))</f>
        <v>0.12860505580400827</v>
      </c>
      <c r="V24493" s="21"/>
      <c r="W24493" s="2"/>
    </row>
    <row r="24494" spans="1:23" x14ac:dyDescent="0.25">
      <c r="A24494" s="17">
        <v>43756</v>
      </c>
      <c r="B24494" s="19">
        <v>2019</v>
      </c>
      <c r="C24494" s="19">
        <v>10</v>
      </c>
      <c r="D24494" s="19">
        <v>18</v>
      </c>
      <c r="E24494" s="19">
        <v>12</v>
      </c>
      <c r="F24494" s="69">
        <v>23646.92</v>
      </c>
      <c r="G24494" s="52">
        <f t="shared" si="382"/>
        <v>27192.2</v>
      </c>
      <c r="H24494" s="34">
        <v>1341.4288710430001</v>
      </c>
      <c r="I24494" s="35">
        <v>3655.9868158919999</v>
      </c>
      <c r="J24494" s="35">
        <f>H24494/(INDEX(Installed_Capacity!$H$6:$S$11,MATCH(Source_Data!B24494,Installed_Capacity!$G$6:$G$11,0),MATCH(Source_Data!C24494,Installed_Capacity!$H$5:$S$5,0)))</f>
        <v>0.81770510523932027</v>
      </c>
      <c r="K24494" s="36">
        <f>I24494/(INDEX(Installed_Capacity!$H$15:$S$20,MATCH(Source_Data!B24494,Installed_Capacity!$G$15:$G$20,0),MATCH(Source_Data!C24494,Installed_Capacity!$H$14:$S$14,0)))</f>
        <v>0.8964465221849246</v>
      </c>
      <c r="L24494" s="39">
        <v>1269.8540428629999</v>
      </c>
      <c r="M24494" s="40">
        <v>2676.1979633289998</v>
      </c>
      <c r="N24494" s="40">
        <f>L24494/(INDEX(Installed_Capacity!$V$6:$AG$11,MATCH(Source_Data!B24494,Installed_Capacity!$U$6:$U$11,0),MATCH(Source_Data!C24494,Installed_Capacity!$V$5:$AG$5,0)))</f>
        <v>0.72467017603120432</v>
      </c>
      <c r="O24494" s="41">
        <f>M24494/(INDEX(Installed_Capacity!$V$15:$AG$20,MATCH(Source_Data!B24494,Installed_Capacity!$U$15:$U$20,0),MATCH(Source_Data!C24494,Installed_Capacity!$V$14:$AG$14,0)))</f>
        <v>0.82338725669537238</v>
      </c>
      <c r="P24494" s="37">
        <v>653.20666626499997</v>
      </c>
      <c r="Q24494" s="38">
        <f>P24494/(INDEX(Installed_Capacity!$AJ$15:$AU$20,MATCH(Source_Data!B24494,Installed_Capacity!$AI$15:$AI$20,0),MATCH(Source_Data!C24494,Installed_Capacity!$AJ$14:$AU$14,0)))</f>
        <v>0.71233006135768806</v>
      </c>
      <c r="R24494" s="63">
        <v>661.74035402499999</v>
      </c>
      <c r="S24494" s="42">
        <v>547.12403451499995</v>
      </c>
      <c r="T24494" s="42">
        <f>R24494/(INDEX(Installed_Capacity!$H$25:$S$30,MATCH(Source_Data!B24494,Installed_Capacity!$G$25:$G$30,0),MATCH(Source_Data!C24494,Installed_Capacity!$H$24:$S$24,0)))</f>
        <v>0.47098957581850526</v>
      </c>
      <c r="U24494" s="43">
        <f>S24494/(INDEX(Installed_Capacity!$H$33:$S$38,MATCH(Source_Data!B24494,Installed_Capacity!$G$33:$G$38,0),MATCH(Source_Data!C24494,Installed_Capacity!$H$32:$S$32,0)))</f>
        <v>0.14469663822272411</v>
      </c>
      <c r="V24494" s="21"/>
      <c r="W24494" s="2"/>
    </row>
    <row r="24495" spans="1:23" x14ac:dyDescent="0.25">
      <c r="A24495" s="17">
        <v>43756</v>
      </c>
      <c r="B24495" s="19">
        <v>2019</v>
      </c>
      <c r="C24495" s="19">
        <v>10</v>
      </c>
      <c r="D24495" s="19">
        <v>18</v>
      </c>
      <c r="E24495" s="19">
        <v>13</v>
      </c>
      <c r="F24495" s="69">
        <v>24037.62</v>
      </c>
      <c r="G24495" s="52">
        <f t="shared" si="382"/>
        <v>27192.2</v>
      </c>
      <c r="H24495" s="34">
        <v>1332.8303471649999</v>
      </c>
      <c r="I24495" s="35">
        <v>3707.1588558550002</v>
      </c>
      <c r="J24495" s="35">
        <f>H24495/(INDEX(Installed_Capacity!$H$6:$S$11,MATCH(Source_Data!B24495,Installed_Capacity!$G$6:$G$11,0),MATCH(Source_Data!C24495,Installed_Capacity!$H$5:$S$5,0)))</f>
        <v>0.81246363696296198</v>
      </c>
      <c r="K24495" s="36">
        <f>I24495/(INDEX(Installed_Capacity!$H$15:$S$20,MATCH(Source_Data!B24495,Installed_Capacity!$G$15:$G$20,0),MATCH(Source_Data!C24495,Installed_Capacity!$H$14:$S$14,0)))</f>
        <v>0.90899388615750154</v>
      </c>
      <c r="L24495" s="39">
        <v>1239.443348175</v>
      </c>
      <c r="M24495" s="40">
        <v>2630.8218123639999</v>
      </c>
      <c r="N24495" s="40">
        <f>L24495/(INDEX(Installed_Capacity!$V$6:$AG$11,MATCH(Source_Data!B24495,Installed_Capacity!$U$6:$U$11,0),MATCH(Source_Data!C24495,Installed_Capacity!$V$5:$AG$5,0)))</f>
        <v>0.70731564336137231</v>
      </c>
      <c r="O24495" s="41">
        <f>M24495/(INDEX(Installed_Capacity!$V$15:$AG$20,MATCH(Source_Data!B24495,Installed_Capacity!$U$15:$U$20,0),MATCH(Source_Data!C24495,Installed_Capacity!$V$14:$AG$14,0)))</f>
        <v>0.80942635209323655</v>
      </c>
      <c r="P24495" s="37">
        <v>601.80484570700003</v>
      </c>
      <c r="Q24495" s="38">
        <f>P24495/(INDEX(Installed_Capacity!$AJ$15:$AU$20,MATCH(Source_Data!B24495,Installed_Capacity!$AI$15:$AI$20,0),MATCH(Source_Data!C24495,Installed_Capacity!$AJ$14:$AU$14,0)))</f>
        <v>0.65627573141439477</v>
      </c>
      <c r="R24495" s="63">
        <v>590.15908431699995</v>
      </c>
      <c r="S24495" s="42">
        <v>509.66457230399999</v>
      </c>
      <c r="T24495" s="42">
        <f>R24495/(INDEX(Installed_Capacity!$H$25:$S$30,MATCH(Source_Data!B24495,Installed_Capacity!$G$25:$G$30,0),MATCH(Source_Data!C24495,Installed_Capacity!$H$24:$S$24,0)))</f>
        <v>0.42004205289466184</v>
      </c>
      <c r="U24495" s="43">
        <f>S24495/(INDEX(Installed_Capacity!$H$33:$S$38,MATCH(Source_Data!B24495,Installed_Capacity!$G$33:$G$38,0),MATCH(Source_Data!C24495,Installed_Capacity!$H$32:$S$32,0)))</f>
        <v>0.13478982018946467</v>
      </c>
      <c r="V24495" s="21"/>
      <c r="W24495" s="2"/>
    </row>
    <row r="24496" spans="1:23" x14ac:dyDescent="0.25">
      <c r="A24496" s="17">
        <v>43756</v>
      </c>
      <c r="B24496" s="19">
        <v>2019</v>
      </c>
      <c r="C24496" s="19">
        <v>10</v>
      </c>
      <c r="D24496" s="19">
        <v>18</v>
      </c>
      <c r="E24496" s="19">
        <v>14</v>
      </c>
      <c r="F24496" s="69">
        <v>24398.36</v>
      </c>
      <c r="G24496" s="52">
        <f t="shared" si="382"/>
        <v>27192.2</v>
      </c>
      <c r="H24496" s="34">
        <v>1339.8095798429999</v>
      </c>
      <c r="I24496" s="35">
        <v>3689.4605908869999</v>
      </c>
      <c r="J24496" s="35">
        <f>H24496/(INDEX(Installed_Capacity!$H$6:$S$11,MATCH(Source_Data!B24496,Installed_Capacity!$G$6:$G$11,0),MATCH(Source_Data!C24496,Installed_Capacity!$H$5:$S$5,0)))</f>
        <v>0.81671802145896322</v>
      </c>
      <c r="K24496" s="36">
        <f>I24496/(INDEX(Installed_Capacity!$H$15:$S$20,MATCH(Source_Data!B24496,Installed_Capacity!$G$15:$G$20,0),MATCH(Source_Data!C24496,Installed_Capacity!$H$14:$S$14,0)))</f>
        <v>0.90465427858279535</v>
      </c>
      <c r="L24496" s="39">
        <v>1218.748275337</v>
      </c>
      <c r="M24496" s="40">
        <v>2629.7850468000001</v>
      </c>
      <c r="N24496" s="40">
        <f>L24496/(INDEX(Installed_Capacity!$V$6:$AG$11,MATCH(Source_Data!B24496,Installed_Capacity!$U$6:$U$11,0),MATCH(Source_Data!C24496,Installed_Capacity!$V$5:$AG$5,0)))</f>
        <v>0.69550554427102362</v>
      </c>
      <c r="O24496" s="41">
        <f>M24496/(INDEX(Installed_Capacity!$V$15:$AG$20,MATCH(Source_Data!B24496,Installed_Capacity!$U$15:$U$20,0),MATCH(Source_Data!C24496,Installed_Capacity!$V$14:$AG$14,0)))</f>
        <v>0.80910736987843956</v>
      </c>
      <c r="P24496" s="37">
        <v>614.85904688000005</v>
      </c>
      <c r="Q24496" s="38">
        <f>P24496/(INDEX(Installed_Capacity!$AJ$15:$AU$20,MATCH(Source_Data!B24496,Installed_Capacity!$AI$15:$AI$20,0),MATCH(Source_Data!C24496,Installed_Capacity!$AJ$14:$AU$14,0)))</f>
        <v>0.67051150150490735</v>
      </c>
      <c r="R24496" s="63">
        <v>519.03561458199999</v>
      </c>
      <c r="S24496" s="42">
        <v>735.71471044700002</v>
      </c>
      <c r="T24496" s="42">
        <f>R24496/(INDEX(Installed_Capacity!$H$25:$S$30,MATCH(Source_Data!B24496,Installed_Capacity!$G$25:$G$30,0),MATCH(Source_Data!C24496,Installed_Capacity!$H$24:$S$24,0)))</f>
        <v>0.36942036625053376</v>
      </c>
      <c r="U24496" s="43">
        <f>S24496/(INDEX(Installed_Capacity!$H$33:$S$38,MATCH(Source_Data!B24496,Installed_Capacity!$G$33:$G$38,0),MATCH(Source_Data!C24496,Installed_Capacity!$H$32:$S$32,0)))</f>
        <v>0.19457278163086655</v>
      </c>
      <c r="V24496" s="21"/>
      <c r="W24496" s="2"/>
    </row>
    <row r="24497" spans="1:23" x14ac:dyDescent="0.25">
      <c r="A24497" s="17">
        <v>43756</v>
      </c>
      <c r="B24497" s="19">
        <v>2019</v>
      </c>
      <c r="C24497" s="19">
        <v>10</v>
      </c>
      <c r="D24497" s="19">
        <v>18</v>
      </c>
      <c r="E24497" s="19">
        <v>15</v>
      </c>
      <c r="F24497" s="69">
        <v>25107.1</v>
      </c>
      <c r="G24497" s="52">
        <f t="shared" si="382"/>
        <v>27192.2</v>
      </c>
      <c r="H24497" s="34">
        <v>1307.814368157</v>
      </c>
      <c r="I24497" s="35">
        <v>3582.9835470090002</v>
      </c>
      <c r="J24497" s="35">
        <f>H24497/(INDEX(Installed_Capacity!$H$6:$S$11,MATCH(Source_Data!B24497,Installed_Capacity!$G$6:$G$11,0),MATCH(Source_Data!C24497,Installed_Capacity!$H$5:$S$5,0)))</f>
        <v>0.79721445440176042</v>
      </c>
      <c r="K24497" s="36">
        <f>I24497/(INDEX(Installed_Capacity!$H$15:$S$20,MATCH(Source_Data!B24497,Installed_Capacity!$G$15:$G$20,0),MATCH(Source_Data!C24497,Installed_Capacity!$H$14:$S$14,0)))</f>
        <v>0.87854614951021381</v>
      </c>
      <c r="L24497" s="39">
        <v>1264.410726437</v>
      </c>
      <c r="M24497" s="40">
        <v>2684.5149376569998</v>
      </c>
      <c r="N24497" s="40">
        <f>L24497/(INDEX(Installed_Capacity!$V$6:$AG$11,MATCH(Source_Data!B24497,Installed_Capacity!$U$6:$U$11,0),MATCH(Source_Data!C24497,Installed_Capacity!$V$5:$AG$5,0)))</f>
        <v>0.72156382763251004</v>
      </c>
      <c r="O24497" s="41">
        <f>M24497/(INDEX(Installed_Capacity!$V$15:$AG$20,MATCH(Source_Data!B24497,Installed_Capacity!$U$15:$U$20,0),MATCH(Source_Data!C24497,Installed_Capacity!$V$14:$AG$14,0)))</f>
        <v>0.82594614462884175</v>
      </c>
      <c r="P24497" s="37">
        <v>625.934597661</v>
      </c>
      <c r="Q24497" s="38">
        <f>P24497/(INDEX(Installed_Capacity!$AJ$15:$AU$20,MATCH(Source_Data!B24497,Installed_Capacity!$AI$15:$AI$20,0),MATCH(Source_Data!C24497,Installed_Capacity!$AJ$14:$AU$14,0)))</f>
        <v>0.68258952852889854</v>
      </c>
      <c r="R24497" s="63">
        <v>558.92463506199999</v>
      </c>
      <c r="S24497" s="42">
        <v>1417.7330433229999</v>
      </c>
      <c r="T24497" s="42">
        <f>R24497/(INDEX(Installed_Capacity!$H$25:$S$30,MATCH(Source_Data!B24497,Installed_Capacity!$G$25:$G$30,0),MATCH(Source_Data!C24497,Installed_Capacity!$H$24:$S$24,0)))</f>
        <v>0.39781112815800707</v>
      </c>
      <c r="U24497" s="43">
        <f>S24497/(INDEX(Installed_Capacity!$H$33:$S$38,MATCH(Source_Data!B24497,Installed_Capacity!$G$33:$G$38,0),MATCH(Source_Data!C24497,Installed_Capacity!$H$32:$S$32,0)))</f>
        <v>0.37494460547315916</v>
      </c>
      <c r="V24497" s="21"/>
      <c r="W24497" s="2"/>
    </row>
    <row r="24498" spans="1:23" x14ac:dyDescent="0.25">
      <c r="A24498" s="17">
        <v>43756</v>
      </c>
      <c r="B24498" s="19">
        <v>2019</v>
      </c>
      <c r="C24498" s="19">
        <v>10</v>
      </c>
      <c r="D24498" s="19">
        <v>18</v>
      </c>
      <c r="E24498" s="19">
        <v>16</v>
      </c>
      <c r="F24498" s="69">
        <v>25717.7</v>
      </c>
      <c r="G24498" s="52">
        <f t="shared" si="382"/>
        <v>27192.2</v>
      </c>
      <c r="H24498" s="34">
        <v>1185.5604930909999</v>
      </c>
      <c r="I24498" s="35">
        <v>3173.242466442</v>
      </c>
      <c r="J24498" s="35">
        <f>H24498/(INDEX(Installed_Capacity!$H$6:$S$11,MATCH(Source_Data!B24498,Installed_Capacity!$G$6:$G$11,0),MATCH(Source_Data!C24498,Installed_Capacity!$H$5:$S$5,0)))</f>
        <v>0.72269122030808053</v>
      </c>
      <c r="K24498" s="36">
        <f>I24498/(INDEX(Installed_Capacity!$H$15:$S$20,MATCH(Source_Data!B24498,Installed_Capacity!$G$15:$G$20,0),MATCH(Source_Data!C24498,Installed_Capacity!$H$14:$S$14,0)))</f>
        <v>0.77807779851016723</v>
      </c>
      <c r="L24498" s="39">
        <v>1291.584820221</v>
      </c>
      <c r="M24498" s="40">
        <v>2644.421154184</v>
      </c>
      <c r="N24498" s="40">
        <f>L24498/(INDEX(Installed_Capacity!$V$6:$AG$11,MATCH(Source_Data!B24498,Installed_Capacity!$U$6:$U$11,0),MATCH(Source_Data!C24498,Installed_Capacity!$V$5:$AG$5,0)))</f>
        <v>0.73707132271559994</v>
      </c>
      <c r="O24498" s="41">
        <f>M24498/(INDEX(Installed_Capacity!$V$15:$AG$20,MATCH(Source_Data!B24498,Installed_Capacity!$U$15:$U$20,0),MATCH(Source_Data!C24498,Installed_Capacity!$V$14:$AG$14,0)))</f>
        <v>0.81361046885420429</v>
      </c>
      <c r="P24498" s="37">
        <v>632.79808447699997</v>
      </c>
      <c r="Q24498" s="38">
        <f>P24498/(INDEX(Installed_Capacity!$AJ$15:$AU$20,MATCH(Source_Data!B24498,Installed_Capacity!$AI$15:$AI$20,0),MATCH(Source_Data!C24498,Installed_Capacity!$AJ$14:$AU$14,0)))</f>
        <v>0.69007424697600872</v>
      </c>
      <c r="R24498" s="63">
        <v>646.66378040799998</v>
      </c>
      <c r="S24498" s="42">
        <v>1661.7426392120001</v>
      </c>
      <c r="T24498" s="42">
        <f>R24498/(INDEX(Installed_Capacity!$H$25:$S$30,MATCH(Source_Data!B24498,Installed_Capacity!$G$25:$G$30,0),MATCH(Source_Data!C24498,Installed_Capacity!$H$24:$S$24,0)))</f>
        <v>0.46025891843985756</v>
      </c>
      <c r="U24498" s="43">
        <f>S24498/(INDEX(Installed_Capacity!$H$33:$S$38,MATCH(Source_Data!B24498,Installed_Capacity!$G$33:$G$38,0),MATCH(Source_Data!C24498,Installed_Capacity!$H$32:$S$32,0)))</f>
        <v>0.43947726350292771</v>
      </c>
      <c r="V24498" s="21"/>
      <c r="W24498" s="2"/>
    </row>
    <row r="24499" spans="1:23" x14ac:dyDescent="0.25">
      <c r="A24499" s="17">
        <v>43756</v>
      </c>
      <c r="B24499" s="19">
        <v>2019</v>
      </c>
      <c r="C24499" s="19">
        <v>10</v>
      </c>
      <c r="D24499" s="19">
        <v>18</v>
      </c>
      <c r="E24499" s="19">
        <v>17</v>
      </c>
      <c r="F24499" s="69">
        <v>26390.83</v>
      </c>
      <c r="G24499" s="52">
        <f t="shared" si="382"/>
        <v>27192.2</v>
      </c>
      <c r="H24499" s="34">
        <v>863.74065599699998</v>
      </c>
      <c r="I24499" s="35">
        <v>2094.0491196019998</v>
      </c>
      <c r="J24499" s="35">
        <f>H24499/(INDEX(Installed_Capacity!$H$6:$S$11,MATCH(Source_Data!B24499,Installed_Capacity!$G$6:$G$11,0),MATCH(Source_Data!C24499,Installed_Capacity!$H$5:$S$5,0)))</f>
        <v>0.52651702916036769</v>
      </c>
      <c r="K24499" s="36">
        <f>I24499/(INDEX(Installed_Capacity!$H$15:$S$20,MATCH(Source_Data!B24499,Installed_Capacity!$G$15:$G$20,0),MATCH(Source_Data!C24499,Installed_Capacity!$H$14:$S$14,0)))</f>
        <v>0.51346001642886385</v>
      </c>
      <c r="L24499" s="39">
        <v>1030.878713179</v>
      </c>
      <c r="M24499" s="40">
        <v>2085.2470973549998</v>
      </c>
      <c r="N24499" s="40">
        <f>L24499/(INDEX(Installed_Capacity!$V$6:$AG$11,MATCH(Source_Data!B24499,Installed_Capacity!$U$6:$U$11,0),MATCH(Source_Data!C24499,Installed_Capacity!$V$5:$AG$5,0)))</f>
        <v>0.5882936411037939</v>
      </c>
      <c r="O24499" s="41">
        <f>M24499/(INDEX(Installed_Capacity!$V$15:$AG$20,MATCH(Source_Data!B24499,Installed_Capacity!$U$15:$U$20,0),MATCH(Source_Data!C24499,Installed_Capacity!$V$14:$AG$14,0)))</f>
        <v>0.64156908814299296</v>
      </c>
      <c r="P24499" s="37">
        <v>572.06297314699998</v>
      </c>
      <c r="Q24499" s="38">
        <f>P24499/(INDEX(Installed_Capacity!$AJ$15:$AU$20,MATCH(Source_Data!B24499,Installed_Capacity!$AI$15:$AI$20,0),MATCH(Source_Data!C24499,Installed_Capacity!$AJ$14:$AU$14,0)))</f>
        <v>0.62384184639803708</v>
      </c>
      <c r="R24499" s="63">
        <v>659.79635490500004</v>
      </c>
      <c r="S24499" s="42">
        <v>1750.53847535</v>
      </c>
      <c r="T24499" s="42">
        <f>R24499/(INDEX(Installed_Capacity!$H$25:$S$30,MATCH(Source_Data!B24499,Installed_Capacity!$G$25:$G$30,0),MATCH(Source_Data!C24499,Installed_Capacity!$H$24:$S$24,0)))</f>
        <v>0.46960594655160137</v>
      </c>
      <c r="U24499" s="43">
        <f>S24499/(INDEX(Installed_Capacity!$H$33:$S$38,MATCH(Source_Data!B24499,Installed_Capacity!$G$33:$G$38,0),MATCH(Source_Data!C24499,Installed_Capacity!$H$32:$S$32,0)))</f>
        <v>0.46296089457523842</v>
      </c>
      <c r="V24499" s="21"/>
      <c r="W24499" s="2"/>
    </row>
    <row r="24500" spans="1:23" x14ac:dyDescent="0.25">
      <c r="A24500" s="17">
        <v>43756</v>
      </c>
      <c r="B24500" s="19">
        <v>2019</v>
      </c>
      <c r="C24500" s="19">
        <v>10</v>
      </c>
      <c r="D24500" s="19">
        <v>18</v>
      </c>
      <c r="E24500" s="19">
        <v>18</v>
      </c>
      <c r="F24500" s="69">
        <v>27192.2</v>
      </c>
      <c r="G24500" s="52">
        <f t="shared" si="382"/>
        <v>27192.2</v>
      </c>
      <c r="H24500" s="34">
        <v>308.89744149199998</v>
      </c>
      <c r="I24500" s="35">
        <v>516.12852223699997</v>
      </c>
      <c r="J24500" s="35">
        <f>H24500/(INDEX(Installed_Capacity!$H$6:$S$11,MATCH(Source_Data!B24500,Installed_Capacity!$G$6:$G$11,0),MATCH(Source_Data!C24500,Installed_Capacity!$H$5:$S$5,0)))</f>
        <v>0.18829698715741733</v>
      </c>
      <c r="K24500" s="36">
        <f>I24500/(INDEX(Installed_Capacity!$H$15:$S$20,MATCH(Source_Data!B24500,Installed_Capacity!$G$15:$G$20,0),MATCH(Source_Data!C24500,Installed_Capacity!$H$14:$S$14,0)))</f>
        <v>0.12655450964664283</v>
      </c>
      <c r="L24500" s="39">
        <v>361.988549283</v>
      </c>
      <c r="M24500" s="40">
        <v>604.79046295299997</v>
      </c>
      <c r="N24500" s="40">
        <f>L24500/(INDEX(Installed_Capacity!$V$6:$AG$11,MATCH(Source_Data!B24500,Installed_Capacity!$U$6:$U$11,0),MATCH(Source_Data!C24500,Installed_Capacity!$V$5:$AG$5,0)))</f>
        <v>0.20657673785781136</v>
      </c>
      <c r="O24500" s="41">
        <f>M24500/(INDEX(Installed_Capacity!$V$15:$AG$20,MATCH(Source_Data!B24500,Installed_Capacity!$U$15:$U$20,0),MATCH(Source_Data!C24500,Installed_Capacity!$V$14:$AG$14,0)))</f>
        <v>0.18607620474643335</v>
      </c>
      <c r="P24500" s="37">
        <v>272.60900635199999</v>
      </c>
      <c r="Q24500" s="38">
        <f>P24500/(INDEX(Installed_Capacity!$AJ$15:$AU$20,MATCH(Source_Data!B24500,Installed_Capacity!$AI$15:$AI$20,0),MATCH(Source_Data!C24500,Installed_Capacity!$AJ$14:$AU$14,0)))</f>
        <v>0.29728354018756814</v>
      </c>
      <c r="R24500" s="63">
        <v>633.74151478099998</v>
      </c>
      <c r="S24500" s="42">
        <v>1939.4589712760001</v>
      </c>
      <c r="T24500" s="42">
        <f>R24500/(INDEX(Installed_Capacity!$H$25:$S$30,MATCH(Source_Data!B24500,Installed_Capacity!$G$25:$G$30,0),MATCH(Source_Data!C24500,Installed_Capacity!$H$24:$S$24,0)))</f>
        <v>0.45106157635658356</v>
      </c>
      <c r="U24500" s="43">
        <f>S24500/(INDEX(Installed_Capacity!$H$33:$S$38,MATCH(Source_Data!B24500,Installed_Capacity!$G$33:$G$38,0),MATCH(Source_Data!C24500,Installed_Capacity!$H$32:$S$32,0)))</f>
        <v>0.51292426472053698</v>
      </c>
      <c r="V24500" s="21"/>
      <c r="W24500" s="2"/>
    </row>
    <row r="24501" spans="1:23" x14ac:dyDescent="0.25">
      <c r="A24501" s="17">
        <v>43756</v>
      </c>
      <c r="B24501" s="19">
        <v>2019</v>
      </c>
      <c r="C24501" s="19">
        <v>10</v>
      </c>
      <c r="D24501" s="19">
        <v>18</v>
      </c>
      <c r="E24501" s="19">
        <v>19</v>
      </c>
      <c r="F24501" s="69">
        <v>27181.53</v>
      </c>
      <c r="G24501" s="52">
        <f t="shared" si="382"/>
        <v>27192.2</v>
      </c>
      <c r="H24501" s="34">
        <v>4.9574955059999999</v>
      </c>
      <c r="I24501" s="35">
        <v>13.997388706000001</v>
      </c>
      <c r="J24501" s="35">
        <f>H24501/(INDEX(Installed_Capacity!$H$6:$S$11,MATCH(Source_Data!B24501,Installed_Capacity!$G$6:$G$11,0),MATCH(Source_Data!C24501,Installed_Capacity!$H$5:$S$5,0)))</f>
        <v>3.0219786318638445E-3</v>
      </c>
      <c r="K24501" s="36">
        <f>I24501/(INDEX(Installed_Capacity!$H$15:$S$20,MATCH(Source_Data!B24501,Installed_Capacity!$G$15:$G$20,0),MATCH(Source_Data!C24501,Installed_Capacity!$H$14:$S$14,0)))</f>
        <v>3.4321541780786653E-3</v>
      </c>
      <c r="L24501" s="39">
        <v>4.9571287010000002</v>
      </c>
      <c r="M24501" s="40">
        <v>3.0828374549999999</v>
      </c>
      <c r="N24501" s="40">
        <f>L24501/(INDEX(Installed_Capacity!$V$6:$AG$11,MATCH(Source_Data!B24501,Installed_Capacity!$U$6:$U$11,0),MATCH(Source_Data!C24501,Installed_Capacity!$V$5:$AG$5,0)))</f>
        <v>2.8288946659285976E-3</v>
      </c>
      <c r="O24501" s="41">
        <f>M24501/(INDEX(Installed_Capacity!$V$15:$AG$20,MATCH(Source_Data!B24501,Installed_Capacity!$U$15:$U$20,0),MATCH(Source_Data!C24501,Installed_Capacity!$V$14:$AG$14,0)))</f>
        <v>9.484982462779558E-4</v>
      </c>
      <c r="P24501" s="37">
        <v>36.011051682000002</v>
      </c>
      <c r="Q24501" s="38">
        <f>P24501/(INDEX(Installed_Capacity!$AJ$15:$AU$20,MATCH(Source_Data!B24501,Installed_Capacity!$AI$15:$AI$20,0),MATCH(Source_Data!C24501,Installed_Capacity!$AJ$14:$AU$14,0)))</f>
        <v>3.9270503470010903E-2</v>
      </c>
      <c r="R24501" s="63">
        <v>752.06891703999997</v>
      </c>
      <c r="S24501" s="42">
        <v>2086.8577457440001</v>
      </c>
      <c r="T24501" s="42">
        <f>R24501/(INDEX(Installed_Capacity!$H$25:$S$30,MATCH(Source_Data!B24501,Installed_Capacity!$G$25:$G$30,0),MATCH(Source_Data!C24501,Installed_Capacity!$H$24:$S$24,0)))</f>
        <v>0.5352803679999999</v>
      </c>
      <c r="U24501" s="43">
        <f>S24501/(INDEX(Installed_Capacity!$H$33:$S$38,MATCH(Source_Data!B24501,Installed_Capacity!$G$33:$G$38,0),MATCH(Source_Data!C24501,Installed_Capacity!$H$32:$S$32,0)))</f>
        <v>0.5519064804489604</v>
      </c>
      <c r="V24501" s="21"/>
      <c r="W24501" s="2"/>
    </row>
    <row r="24502" spans="1:23" x14ac:dyDescent="0.25">
      <c r="A24502" s="17">
        <v>43756</v>
      </c>
      <c r="B24502" s="19">
        <v>2019</v>
      </c>
      <c r="C24502" s="19">
        <v>10</v>
      </c>
      <c r="D24502" s="19">
        <v>18</v>
      </c>
      <c r="E24502" s="19">
        <v>20</v>
      </c>
      <c r="F24502" s="69">
        <v>26413.77</v>
      </c>
      <c r="G24502" s="52">
        <f t="shared" si="382"/>
        <v>27192.2</v>
      </c>
      <c r="H24502" s="34">
        <v>8.4875000000000003E-3</v>
      </c>
      <c r="I24502" s="35">
        <v>4.5006598000000002E-2</v>
      </c>
      <c r="J24502" s="35">
        <f>H24502/(INDEX(Installed_Capacity!$H$6:$S$11,MATCH(Source_Data!B24502,Installed_Capacity!$G$6:$G$11,0),MATCH(Source_Data!C24502,Installed_Capacity!$H$5:$S$5,0)))</f>
        <v>5.1737905978737933E-6</v>
      </c>
      <c r="K24502" s="36">
        <f>I24502/(INDEX(Installed_Capacity!$H$15:$S$20,MATCH(Source_Data!B24502,Installed_Capacity!$G$15:$G$20,0),MATCH(Source_Data!C24502,Installed_Capacity!$H$14:$S$14,0)))</f>
        <v>1.1035600040212737E-5</v>
      </c>
      <c r="L24502" s="39">
        <v>0</v>
      </c>
      <c r="M24502" s="40">
        <v>0</v>
      </c>
      <c r="N24502" s="40">
        <f>L24502/(INDEX(Installed_Capacity!$V$6:$AG$11,MATCH(Source_Data!B24502,Installed_Capacity!$U$6:$U$11,0),MATCH(Source_Data!C24502,Installed_Capacity!$V$5:$AG$5,0)))</f>
        <v>0</v>
      </c>
      <c r="O24502" s="41">
        <f>M24502/(INDEX(Installed_Capacity!$V$15:$AG$20,MATCH(Source_Data!B24502,Installed_Capacity!$U$15:$U$20,0),MATCH(Source_Data!C24502,Installed_Capacity!$V$14:$AG$14,0)))</f>
        <v>0</v>
      </c>
      <c r="P24502" s="37">
        <v>0</v>
      </c>
      <c r="Q24502" s="38">
        <f>P24502/(INDEX(Installed_Capacity!$AJ$15:$AU$20,MATCH(Source_Data!B24502,Installed_Capacity!$AI$15:$AI$20,0),MATCH(Source_Data!C24502,Installed_Capacity!$AJ$14:$AU$14,0)))</f>
        <v>0</v>
      </c>
      <c r="R24502" s="63">
        <v>712.01756935399999</v>
      </c>
      <c r="S24502" s="42">
        <v>2266.4151627800002</v>
      </c>
      <c r="T24502" s="42">
        <f>R24502/(INDEX(Installed_Capacity!$H$25:$S$30,MATCH(Source_Data!B24502,Installed_Capacity!$G$25:$G$30,0),MATCH(Source_Data!C24502,Installed_Capacity!$H$24:$S$24,0)))</f>
        <v>0.50677407071459069</v>
      </c>
      <c r="U24502" s="43">
        <f>S24502/(INDEX(Installed_Capacity!$H$33:$S$38,MATCH(Source_Data!B24502,Installed_Capacity!$G$33:$G$38,0),MATCH(Source_Data!C24502,Installed_Capacity!$H$32:$S$32,0)))</f>
        <v>0.59939361860054274</v>
      </c>
      <c r="V24502" s="21"/>
      <c r="W24502" s="2"/>
    </row>
    <row r="24503" spans="1:23" x14ac:dyDescent="0.25">
      <c r="A24503" s="17">
        <v>43756</v>
      </c>
      <c r="B24503" s="19">
        <v>2019</v>
      </c>
      <c r="C24503" s="19">
        <v>10</v>
      </c>
      <c r="D24503" s="19">
        <v>18</v>
      </c>
      <c r="E24503" s="19">
        <v>21</v>
      </c>
      <c r="F24503" s="69">
        <v>25416.54</v>
      </c>
      <c r="G24503" s="52">
        <f t="shared" si="382"/>
        <v>27192.2</v>
      </c>
      <c r="H24503" s="34">
        <v>0</v>
      </c>
      <c r="I24503" s="35">
        <v>1.923921E-2</v>
      </c>
      <c r="J24503" s="35">
        <f>H24503/(INDEX(Installed_Capacity!$H$6:$S$11,MATCH(Source_Data!B24503,Installed_Capacity!$G$6:$G$11,0),MATCH(Source_Data!C24503,Installed_Capacity!$H$5:$S$5,0)))</f>
        <v>0</v>
      </c>
      <c r="K24503" s="36">
        <f>I24503/(INDEX(Installed_Capacity!$H$15:$S$20,MATCH(Source_Data!B24503,Installed_Capacity!$G$15:$G$20,0),MATCH(Source_Data!C24503,Installed_Capacity!$H$14:$S$14,0)))</f>
        <v>4.7174466874759398E-6</v>
      </c>
      <c r="L24503" s="39">
        <v>0</v>
      </c>
      <c r="M24503" s="40">
        <v>0</v>
      </c>
      <c r="N24503" s="40">
        <f>L24503/(INDEX(Installed_Capacity!$V$6:$AG$11,MATCH(Source_Data!B24503,Installed_Capacity!$U$6:$U$11,0),MATCH(Source_Data!C24503,Installed_Capacity!$V$5:$AG$5,0)))</f>
        <v>0</v>
      </c>
      <c r="O24503" s="41">
        <f>M24503/(INDEX(Installed_Capacity!$V$15:$AG$20,MATCH(Source_Data!B24503,Installed_Capacity!$U$15:$U$20,0),MATCH(Source_Data!C24503,Installed_Capacity!$V$14:$AG$14,0)))</f>
        <v>0</v>
      </c>
      <c r="P24503" s="37">
        <v>0</v>
      </c>
      <c r="Q24503" s="38">
        <f>P24503/(INDEX(Installed_Capacity!$AJ$15:$AU$20,MATCH(Source_Data!B24503,Installed_Capacity!$AI$15:$AI$20,0),MATCH(Source_Data!C24503,Installed_Capacity!$AJ$14:$AU$14,0)))</f>
        <v>0</v>
      </c>
      <c r="R24503" s="63">
        <v>659.08952450100003</v>
      </c>
      <c r="S24503" s="42">
        <v>2157.4280781689999</v>
      </c>
      <c r="T24503" s="42">
        <f>R24503/(INDEX(Installed_Capacity!$H$25:$S$30,MATCH(Source_Data!B24503,Installed_Capacity!$G$25:$G$30,0),MATCH(Source_Data!C24503,Installed_Capacity!$H$24:$S$24,0)))</f>
        <v>0.46910286441352306</v>
      </c>
      <c r="U24503" s="43">
        <f>S24503/(INDEX(Installed_Capacity!$H$33:$S$38,MATCH(Source_Data!B24503,Installed_Capacity!$G$33:$G$38,0),MATCH(Source_Data!C24503,Installed_Capacity!$H$32:$S$32,0)))</f>
        <v>0.57057005436636188</v>
      </c>
      <c r="V24503" s="21"/>
      <c r="W24503" s="2"/>
    </row>
    <row r="24504" spans="1:23" x14ac:dyDescent="0.25">
      <c r="A24504" s="17">
        <v>43756</v>
      </c>
      <c r="B24504" s="19">
        <v>2019</v>
      </c>
      <c r="C24504" s="19">
        <v>10</v>
      </c>
      <c r="D24504" s="19">
        <v>18</v>
      </c>
      <c r="E24504" s="19">
        <v>22</v>
      </c>
      <c r="F24504" s="69">
        <v>23903.73</v>
      </c>
      <c r="G24504" s="52">
        <f t="shared" si="382"/>
        <v>27192.2</v>
      </c>
      <c r="H24504" s="34">
        <v>0</v>
      </c>
      <c r="I24504" s="35">
        <v>1.9695212E-2</v>
      </c>
      <c r="J24504" s="35">
        <f>H24504/(INDEX(Installed_Capacity!$H$6:$S$11,MATCH(Source_Data!B24504,Installed_Capacity!$G$6:$G$11,0),MATCH(Source_Data!C24504,Installed_Capacity!$H$5:$S$5,0)))</f>
        <v>0</v>
      </c>
      <c r="K24504" s="36">
        <f>I24504/(INDEX(Installed_Capacity!$H$15:$S$20,MATCH(Source_Data!B24504,Installed_Capacity!$G$15:$G$20,0),MATCH(Source_Data!C24504,Installed_Capacity!$H$14:$S$14,0)))</f>
        <v>4.8292581976357858E-6</v>
      </c>
      <c r="L24504" s="39">
        <v>0</v>
      </c>
      <c r="M24504" s="40">
        <v>0</v>
      </c>
      <c r="N24504" s="40">
        <f>L24504/(INDEX(Installed_Capacity!$V$6:$AG$11,MATCH(Source_Data!B24504,Installed_Capacity!$U$6:$U$11,0),MATCH(Source_Data!C24504,Installed_Capacity!$V$5:$AG$5,0)))</f>
        <v>0</v>
      </c>
      <c r="O24504" s="41">
        <f>M24504/(INDEX(Installed_Capacity!$V$15:$AG$20,MATCH(Source_Data!B24504,Installed_Capacity!$U$15:$U$20,0),MATCH(Source_Data!C24504,Installed_Capacity!$V$14:$AG$14,0)))</f>
        <v>0</v>
      </c>
      <c r="P24504" s="37">
        <v>0</v>
      </c>
      <c r="Q24504" s="38">
        <f>P24504/(INDEX(Installed_Capacity!$AJ$15:$AU$20,MATCH(Source_Data!B24504,Installed_Capacity!$AI$15:$AI$20,0),MATCH(Source_Data!C24504,Installed_Capacity!$AJ$14:$AU$14,0)))</f>
        <v>0</v>
      </c>
      <c r="R24504" s="63">
        <v>728.15416506199995</v>
      </c>
      <c r="S24504" s="42">
        <v>1958.122457232</v>
      </c>
      <c r="T24504" s="42">
        <f>R24504/(INDEX(Installed_Capacity!$H$25:$S$30,MATCH(Source_Data!B24504,Installed_Capacity!$G$25:$G$30,0),MATCH(Source_Data!C24504,Installed_Capacity!$H$24:$S$24,0)))</f>
        <v>0.51825919221494654</v>
      </c>
      <c r="U24504" s="43">
        <f>S24504/(INDEX(Installed_Capacity!$H$33:$S$38,MATCH(Source_Data!B24504,Installed_Capacity!$G$33:$G$38,0),MATCH(Source_Data!C24504,Installed_Capacity!$H$32:$S$32,0)))</f>
        <v>0.51786015403445484</v>
      </c>
      <c r="V24504" s="21"/>
      <c r="W24504" s="2"/>
    </row>
    <row r="24505" spans="1:23" x14ac:dyDescent="0.25">
      <c r="A24505" s="17">
        <v>43756</v>
      </c>
      <c r="B24505" s="19">
        <v>2019</v>
      </c>
      <c r="C24505" s="19">
        <v>10</v>
      </c>
      <c r="D24505" s="19">
        <v>18</v>
      </c>
      <c r="E24505" s="19">
        <v>23</v>
      </c>
      <c r="F24505" s="69">
        <v>22390.98</v>
      </c>
      <c r="G24505" s="52">
        <f t="shared" si="382"/>
        <v>27192.2</v>
      </c>
      <c r="H24505" s="34">
        <v>0</v>
      </c>
      <c r="I24505" s="35">
        <v>1.6713612999999999E-2</v>
      </c>
      <c r="J24505" s="35">
        <f>H24505/(INDEX(Installed_Capacity!$H$6:$S$11,MATCH(Source_Data!B24505,Installed_Capacity!$G$6:$G$11,0),MATCH(Source_Data!C24505,Installed_Capacity!$H$5:$S$5,0)))</f>
        <v>0</v>
      </c>
      <c r="K24505" s="36">
        <f>I24505/(INDEX(Installed_Capacity!$H$15:$S$20,MATCH(Source_Data!B24505,Installed_Capacity!$G$15:$G$20,0),MATCH(Source_Data!C24505,Installed_Capacity!$H$14:$S$14,0)))</f>
        <v>4.098171301347862E-6</v>
      </c>
      <c r="L24505" s="39">
        <v>0</v>
      </c>
      <c r="M24505" s="40">
        <v>0</v>
      </c>
      <c r="N24505" s="40">
        <f>L24505/(INDEX(Installed_Capacity!$V$6:$AG$11,MATCH(Source_Data!B24505,Installed_Capacity!$U$6:$U$11,0),MATCH(Source_Data!C24505,Installed_Capacity!$V$5:$AG$5,0)))</f>
        <v>0</v>
      </c>
      <c r="O24505" s="41">
        <f>M24505/(INDEX(Installed_Capacity!$V$15:$AG$20,MATCH(Source_Data!B24505,Installed_Capacity!$U$15:$U$20,0),MATCH(Source_Data!C24505,Installed_Capacity!$V$14:$AG$14,0)))</f>
        <v>0</v>
      </c>
      <c r="P24505" s="37">
        <v>0</v>
      </c>
      <c r="Q24505" s="38">
        <f>P24505/(INDEX(Installed_Capacity!$AJ$15:$AU$20,MATCH(Source_Data!B24505,Installed_Capacity!$AI$15:$AI$20,0),MATCH(Source_Data!C24505,Installed_Capacity!$AJ$14:$AU$14,0)))</f>
        <v>0</v>
      </c>
      <c r="R24505" s="63">
        <v>794.81767588800005</v>
      </c>
      <c r="S24505" s="42">
        <v>1588.4167771560001</v>
      </c>
      <c r="T24505" s="42">
        <f>R24505/(INDEX(Installed_Capacity!$H$25:$S$30,MATCH(Source_Data!B24505,Installed_Capacity!$G$25:$G$30,0),MATCH(Source_Data!C24505,Installed_Capacity!$H$24:$S$24,0)))</f>
        <v>0.56570653088113876</v>
      </c>
      <c r="U24505" s="43">
        <f>S24505/(INDEX(Installed_Capacity!$H$33:$S$38,MATCH(Source_Data!B24505,Installed_Capacity!$G$33:$G$38,0),MATCH(Source_Data!C24505,Installed_Capacity!$H$32:$S$32,0)))</f>
        <v>0.42008494098561827</v>
      </c>
      <c r="V24505" s="21"/>
      <c r="W24505" s="2"/>
    </row>
    <row r="24506" spans="1:23" x14ac:dyDescent="0.25">
      <c r="A24506" s="17">
        <v>43756</v>
      </c>
      <c r="B24506" s="19">
        <v>2019</v>
      </c>
      <c r="C24506" s="19">
        <v>10</v>
      </c>
      <c r="D24506" s="19">
        <v>18</v>
      </c>
      <c r="E24506" s="19">
        <v>24</v>
      </c>
      <c r="F24506" s="69">
        <v>21205.1</v>
      </c>
      <c r="G24506" s="52">
        <f t="shared" si="382"/>
        <v>27192.2</v>
      </c>
      <c r="H24506" s="34">
        <v>0</v>
      </c>
      <c r="I24506" s="35">
        <v>8.9498430000000007E-3</v>
      </c>
      <c r="J24506" s="35">
        <f>H24506/(INDEX(Installed_Capacity!$H$6:$S$11,MATCH(Source_Data!B24506,Installed_Capacity!$G$6:$G$11,0),MATCH(Source_Data!C24506,Installed_Capacity!$H$5:$S$5,0)))</f>
        <v>0</v>
      </c>
      <c r="K24506" s="36">
        <f>I24506/(INDEX(Installed_Capacity!$H$15:$S$20,MATCH(Source_Data!B24506,Installed_Capacity!$G$15:$G$20,0),MATCH(Source_Data!C24506,Installed_Capacity!$H$14:$S$14,0)))</f>
        <v>2.1944979660692788E-6</v>
      </c>
      <c r="L24506" s="39">
        <v>0</v>
      </c>
      <c r="M24506" s="40">
        <v>0</v>
      </c>
      <c r="N24506" s="40">
        <f>L24506/(INDEX(Installed_Capacity!$V$6:$AG$11,MATCH(Source_Data!B24506,Installed_Capacity!$U$6:$U$11,0),MATCH(Source_Data!C24506,Installed_Capacity!$V$5:$AG$5,0)))</f>
        <v>0</v>
      </c>
      <c r="O24506" s="41">
        <f>M24506/(INDEX(Installed_Capacity!$V$15:$AG$20,MATCH(Source_Data!B24506,Installed_Capacity!$U$15:$U$20,0),MATCH(Source_Data!C24506,Installed_Capacity!$V$14:$AG$14,0)))</f>
        <v>0</v>
      </c>
      <c r="P24506" s="37">
        <v>0</v>
      </c>
      <c r="Q24506" s="38">
        <f>P24506/(INDEX(Installed_Capacity!$AJ$15:$AU$20,MATCH(Source_Data!B24506,Installed_Capacity!$AI$15:$AI$20,0),MATCH(Source_Data!C24506,Installed_Capacity!$AJ$14:$AU$14,0)))</f>
        <v>0</v>
      </c>
      <c r="R24506" s="63">
        <v>778.95254079799997</v>
      </c>
      <c r="S24506" s="42">
        <v>1566.541908255</v>
      </c>
      <c r="T24506" s="42">
        <f>R24506/(INDEX(Installed_Capacity!$H$25:$S$30,MATCH(Source_Data!B24506,Installed_Capacity!$G$25:$G$30,0),MATCH(Source_Data!C24506,Installed_Capacity!$H$24:$S$24,0)))</f>
        <v>0.55441461978505324</v>
      </c>
      <c r="U24506" s="43">
        <f>S24506/(INDEX(Installed_Capacity!$H$33:$S$38,MATCH(Source_Data!B24506,Installed_Capacity!$G$33:$G$38,0),MATCH(Source_Data!C24506,Installed_Capacity!$H$32:$S$32,0)))</f>
        <v>0.41429974459163543</v>
      </c>
      <c r="V24506" s="21"/>
      <c r="W24506" s="2"/>
    </row>
    <row r="24507" spans="1:23" x14ac:dyDescent="0.25">
      <c r="A24507" s="17">
        <v>43757</v>
      </c>
      <c r="B24507" s="19">
        <v>2019</v>
      </c>
      <c r="C24507" s="19">
        <v>10</v>
      </c>
      <c r="D24507" s="19">
        <v>19</v>
      </c>
      <c r="E24507" s="19">
        <v>1</v>
      </c>
      <c r="F24507" s="69">
        <v>20248.75</v>
      </c>
      <c r="G24507" s="52">
        <f t="shared" si="382"/>
        <v>25813.06</v>
      </c>
      <c r="H24507" s="34">
        <v>0</v>
      </c>
      <c r="I24507" s="35">
        <v>5.3583709999999998E-3</v>
      </c>
      <c r="J24507" s="35">
        <f>H24507/(INDEX(Installed_Capacity!$H$6:$S$11,MATCH(Source_Data!B24507,Installed_Capacity!$G$6:$G$11,0),MATCH(Source_Data!C24507,Installed_Capacity!$H$5:$S$5,0)))</f>
        <v>0</v>
      </c>
      <c r="K24507" s="36">
        <f>I24507/(INDEX(Installed_Capacity!$H$15:$S$20,MATCH(Source_Data!B24507,Installed_Capacity!$G$15:$G$20,0),MATCH(Source_Data!C24507,Installed_Capacity!$H$14:$S$14,0)))</f>
        <v>1.3138704512408325E-6</v>
      </c>
      <c r="L24507" s="39">
        <v>0</v>
      </c>
      <c r="M24507" s="40">
        <v>0</v>
      </c>
      <c r="N24507" s="40">
        <f>L24507/(INDEX(Installed_Capacity!$V$6:$AG$11,MATCH(Source_Data!B24507,Installed_Capacity!$U$6:$U$11,0),MATCH(Source_Data!C24507,Installed_Capacity!$V$5:$AG$5,0)))</f>
        <v>0</v>
      </c>
      <c r="O24507" s="41">
        <f>M24507/(INDEX(Installed_Capacity!$V$15:$AG$20,MATCH(Source_Data!B24507,Installed_Capacity!$U$15:$U$20,0),MATCH(Source_Data!C24507,Installed_Capacity!$V$14:$AG$14,0)))</f>
        <v>0</v>
      </c>
      <c r="P24507" s="37">
        <v>0</v>
      </c>
      <c r="Q24507" s="38">
        <f>P24507/(INDEX(Installed_Capacity!$AJ$15:$AU$20,MATCH(Source_Data!B24507,Installed_Capacity!$AI$15:$AI$20,0),MATCH(Source_Data!C24507,Installed_Capacity!$AJ$14:$AU$14,0)))</f>
        <v>0</v>
      </c>
      <c r="R24507" s="63">
        <v>817.63663504399995</v>
      </c>
      <c r="S24507" s="42">
        <v>1685.970636583</v>
      </c>
      <c r="T24507" s="42">
        <f>R24507/(INDEX(Installed_Capacity!$H$25:$S$30,MATCH(Source_Data!B24507,Installed_Capacity!$G$25:$G$30,0),MATCH(Source_Data!C24507,Installed_Capacity!$H$24:$S$24,0)))</f>
        <v>0.58194778294946603</v>
      </c>
      <c r="U24507" s="43">
        <f>S24507/(INDEX(Installed_Capacity!$H$33:$S$38,MATCH(Source_Data!B24507,Installed_Capacity!$G$33:$G$38,0),MATCH(Source_Data!C24507,Installed_Capacity!$H$32:$S$32,0)))</f>
        <v>0.44588478638493806</v>
      </c>
      <c r="V24507" s="21"/>
      <c r="W24507" s="2"/>
    </row>
    <row r="24508" spans="1:23" x14ac:dyDescent="0.25">
      <c r="A24508" s="17">
        <v>43757</v>
      </c>
      <c r="B24508" s="19">
        <v>2019</v>
      </c>
      <c r="C24508" s="19">
        <v>10</v>
      </c>
      <c r="D24508" s="19">
        <v>19</v>
      </c>
      <c r="E24508" s="19">
        <v>2</v>
      </c>
      <c r="F24508" s="69">
        <v>19660.740000000002</v>
      </c>
      <c r="G24508" s="52">
        <f t="shared" si="382"/>
        <v>25813.06</v>
      </c>
      <c r="H24508" s="34">
        <v>0</v>
      </c>
      <c r="I24508" s="35">
        <v>2.923531E-3</v>
      </c>
      <c r="J24508" s="35">
        <f>H24508/(INDEX(Installed_Capacity!$H$6:$S$11,MATCH(Source_Data!B24508,Installed_Capacity!$G$6:$G$11,0),MATCH(Source_Data!C24508,Installed_Capacity!$H$5:$S$5,0)))</f>
        <v>0</v>
      </c>
      <c r="K24508" s="36">
        <f>I24508/(INDEX(Installed_Capacity!$H$15:$S$20,MATCH(Source_Data!B24508,Installed_Capacity!$G$15:$G$20,0),MATCH(Source_Data!C24508,Installed_Capacity!$H$14:$S$14,0)))</f>
        <v>7.1684864563998329E-7</v>
      </c>
      <c r="L24508" s="39">
        <v>0</v>
      </c>
      <c r="M24508" s="40">
        <v>0</v>
      </c>
      <c r="N24508" s="40">
        <f>L24508/(INDEX(Installed_Capacity!$V$6:$AG$11,MATCH(Source_Data!B24508,Installed_Capacity!$U$6:$U$11,0),MATCH(Source_Data!C24508,Installed_Capacity!$V$5:$AG$5,0)))</f>
        <v>0</v>
      </c>
      <c r="O24508" s="41">
        <f>M24508/(INDEX(Installed_Capacity!$V$15:$AG$20,MATCH(Source_Data!B24508,Installed_Capacity!$U$15:$U$20,0),MATCH(Source_Data!C24508,Installed_Capacity!$V$14:$AG$14,0)))</f>
        <v>0</v>
      </c>
      <c r="P24508" s="37">
        <v>0</v>
      </c>
      <c r="Q24508" s="38">
        <f>P24508/(INDEX(Installed_Capacity!$AJ$15:$AU$20,MATCH(Source_Data!B24508,Installed_Capacity!$AI$15:$AI$20,0),MATCH(Source_Data!C24508,Installed_Capacity!$AJ$14:$AU$14,0)))</f>
        <v>0</v>
      </c>
      <c r="R24508" s="63">
        <v>813.56061911699999</v>
      </c>
      <c r="S24508" s="42">
        <v>1724.320860005</v>
      </c>
      <c r="T24508" s="42">
        <f>R24508/(INDEX(Installed_Capacity!$H$25:$S$30,MATCH(Source_Data!B24508,Installed_Capacity!$G$25:$G$30,0),MATCH(Source_Data!C24508,Installed_Capacity!$H$24:$S$24,0)))</f>
        <v>0.57904670399786462</v>
      </c>
      <c r="U24508" s="43">
        <f>S24508/(INDEX(Installed_Capacity!$H$33:$S$38,MATCH(Source_Data!B24508,Installed_Capacity!$G$33:$G$38,0),MATCH(Source_Data!C24508,Installed_Capacity!$H$32:$S$32,0)))</f>
        <v>0.45602718199212944</v>
      </c>
      <c r="V24508" s="21"/>
      <c r="W24508" s="2"/>
    </row>
    <row r="24509" spans="1:23" x14ac:dyDescent="0.25">
      <c r="A24509" s="17">
        <v>43757</v>
      </c>
      <c r="B24509" s="19">
        <v>2019</v>
      </c>
      <c r="C24509" s="19">
        <v>10</v>
      </c>
      <c r="D24509" s="19">
        <v>19</v>
      </c>
      <c r="E24509" s="19">
        <v>3</v>
      </c>
      <c r="F24509" s="69">
        <v>19350.310000000001</v>
      </c>
      <c r="G24509" s="52">
        <f t="shared" si="382"/>
        <v>25813.06</v>
      </c>
      <c r="H24509" s="34">
        <v>0</v>
      </c>
      <c r="I24509" s="35">
        <v>8.4823500000000003E-4</v>
      </c>
      <c r="J24509" s="35">
        <f>H24509/(INDEX(Installed_Capacity!$H$6:$S$11,MATCH(Source_Data!B24509,Installed_Capacity!$G$6:$G$11,0),MATCH(Source_Data!C24509,Installed_Capacity!$H$5:$S$5,0)))</f>
        <v>0</v>
      </c>
      <c r="K24509" s="36">
        <f>I24509/(INDEX(Installed_Capacity!$H$15:$S$20,MATCH(Source_Data!B24509,Installed_Capacity!$G$15:$G$20,0),MATCH(Source_Data!C24509,Installed_Capacity!$H$14:$S$14,0)))</f>
        <v>2.0798688672513861E-7</v>
      </c>
      <c r="L24509" s="39">
        <v>0</v>
      </c>
      <c r="M24509" s="40">
        <v>0</v>
      </c>
      <c r="N24509" s="40">
        <f>L24509/(INDEX(Installed_Capacity!$V$6:$AG$11,MATCH(Source_Data!B24509,Installed_Capacity!$U$6:$U$11,0),MATCH(Source_Data!C24509,Installed_Capacity!$V$5:$AG$5,0)))</f>
        <v>0</v>
      </c>
      <c r="O24509" s="41">
        <f>M24509/(INDEX(Installed_Capacity!$V$15:$AG$20,MATCH(Source_Data!B24509,Installed_Capacity!$U$15:$U$20,0),MATCH(Source_Data!C24509,Installed_Capacity!$V$14:$AG$14,0)))</f>
        <v>0</v>
      </c>
      <c r="P24509" s="37">
        <v>0</v>
      </c>
      <c r="Q24509" s="38">
        <f>P24509/(INDEX(Installed_Capacity!$AJ$15:$AU$20,MATCH(Source_Data!B24509,Installed_Capacity!$AI$15:$AI$20,0),MATCH(Source_Data!C24509,Installed_Capacity!$AJ$14:$AU$14,0)))</f>
        <v>0</v>
      </c>
      <c r="R24509" s="63">
        <v>755.75016507800001</v>
      </c>
      <c r="S24509" s="42">
        <v>1750.420903015</v>
      </c>
      <c r="T24509" s="42">
        <f>R24509/(INDEX(Installed_Capacity!$H$25:$S$30,MATCH(Source_Data!B24509,Installed_Capacity!$G$25:$G$30,0),MATCH(Source_Data!C24509,Installed_Capacity!$H$24:$S$24,0)))</f>
        <v>0.53790047336512448</v>
      </c>
      <c r="U24509" s="43">
        <f>S24509/(INDEX(Installed_Capacity!$H$33:$S$38,MATCH(Source_Data!B24509,Installed_Capacity!$G$33:$G$38,0),MATCH(Source_Data!C24509,Installed_Capacity!$H$32:$S$32,0)))</f>
        <v>0.46292980048952975</v>
      </c>
      <c r="V24509" s="21"/>
      <c r="W24509" s="2"/>
    </row>
    <row r="24510" spans="1:23" x14ac:dyDescent="0.25">
      <c r="A24510" s="17">
        <v>43757</v>
      </c>
      <c r="B24510" s="19">
        <v>2019</v>
      </c>
      <c r="C24510" s="19">
        <v>10</v>
      </c>
      <c r="D24510" s="19">
        <v>19</v>
      </c>
      <c r="E24510" s="19">
        <v>4</v>
      </c>
      <c r="F24510" s="69">
        <v>19426.98</v>
      </c>
      <c r="G24510" s="52">
        <f t="shared" si="382"/>
        <v>25813.06</v>
      </c>
      <c r="H24510" s="34">
        <v>0</v>
      </c>
      <c r="I24510" s="35">
        <v>-2.03959E-4</v>
      </c>
      <c r="J24510" s="35">
        <f>H24510/(INDEX(Installed_Capacity!$H$6:$S$11,MATCH(Source_Data!B24510,Installed_Capacity!$G$6:$G$11,0),MATCH(Source_Data!C24510,Installed_Capacity!$H$5:$S$5,0)))</f>
        <v>0</v>
      </c>
      <c r="K24510" s="36">
        <f>I24510/(INDEX(Installed_Capacity!$H$15:$S$20,MATCH(Source_Data!B24510,Installed_Capacity!$G$15:$G$20,0),MATCH(Source_Data!C24510,Installed_Capacity!$H$14:$S$14,0)))</f>
        <v>-5.0010666182806118E-8</v>
      </c>
      <c r="L24510" s="39">
        <v>0</v>
      </c>
      <c r="M24510" s="40">
        <v>0</v>
      </c>
      <c r="N24510" s="40">
        <f>L24510/(INDEX(Installed_Capacity!$V$6:$AG$11,MATCH(Source_Data!B24510,Installed_Capacity!$U$6:$U$11,0),MATCH(Source_Data!C24510,Installed_Capacity!$V$5:$AG$5,0)))</f>
        <v>0</v>
      </c>
      <c r="O24510" s="41">
        <f>M24510/(INDEX(Installed_Capacity!$V$15:$AG$20,MATCH(Source_Data!B24510,Installed_Capacity!$U$15:$U$20,0),MATCH(Source_Data!C24510,Installed_Capacity!$V$14:$AG$14,0)))</f>
        <v>0</v>
      </c>
      <c r="P24510" s="37">
        <v>0</v>
      </c>
      <c r="Q24510" s="38">
        <f>P24510/(INDEX(Installed_Capacity!$AJ$15:$AU$20,MATCH(Source_Data!B24510,Installed_Capacity!$AI$15:$AI$20,0),MATCH(Source_Data!C24510,Installed_Capacity!$AJ$14:$AU$14,0)))</f>
        <v>0</v>
      </c>
      <c r="R24510" s="63">
        <v>793.24126208400003</v>
      </c>
      <c r="S24510" s="42">
        <v>1551.795609945</v>
      </c>
      <c r="T24510" s="42">
        <f>R24510/(INDEX(Installed_Capacity!$H$25:$S$30,MATCH(Source_Data!B24510,Installed_Capacity!$G$25:$G$30,0),MATCH(Source_Data!C24510,Installed_Capacity!$H$24:$S$24,0)))</f>
        <v>0.56458452817366545</v>
      </c>
      <c r="U24510" s="43">
        <f>S24510/(INDEX(Installed_Capacity!$H$33:$S$38,MATCH(Source_Data!B24510,Installed_Capacity!$G$33:$G$38,0),MATCH(Source_Data!C24510,Installed_Capacity!$H$32:$S$32,0)))</f>
        <v>0.41039982490783306</v>
      </c>
      <c r="V24510" s="21"/>
      <c r="W24510" s="2"/>
    </row>
    <row r="24511" spans="1:23" x14ac:dyDescent="0.25">
      <c r="A24511" s="17">
        <v>43757</v>
      </c>
      <c r="B24511" s="19">
        <v>2019</v>
      </c>
      <c r="C24511" s="19">
        <v>10</v>
      </c>
      <c r="D24511" s="19">
        <v>19</v>
      </c>
      <c r="E24511" s="19">
        <v>5</v>
      </c>
      <c r="F24511" s="69">
        <v>19882.080000000002</v>
      </c>
      <c r="G24511" s="52">
        <f t="shared" si="382"/>
        <v>25813.06</v>
      </c>
      <c r="H24511" s="34">
        <v>0</v>
      </c>
      <c r="I24511" s="35">
        <v>-1.363607E-3</v>
      </c>
      <c r="J24511" s="35">
        <f>H24511/(INDEX(Installed_Capacity!$H$6:$S$11,MATCH(Source_Data!B24511,Installed_Capacity!$G$6:$G$11,0),MATCH(Source_Data!C24511,Installed_Capacity!$H$5:$S$5,0)))</f>
        <v>0</v>
      </c>
      <c r="K24511" s="36">
        <f>I24511/(INDEX(Installed_Capacity!$H$15:$S$20,MATCH(Source_Data!B24511,Installed_Capacity!$G$15:$G$20,0),MATCH(Source_Data!C24511,Installed_Capacity!$H$14:$S$14,0)))</f>
        <v>-3.3435589741829338E-7</v>
      </c>
      <c r="L24511" s="39">
        <v>0</v>
      </c>
      <c r="M24511" s="40">
        <v>0</v>
      </c>
      <c r="N24511" s="40">
        <f>L24511/(INDEX(Installed_Capacity!$V$6:$AG$11,MATCH(Source_Data!B24511,Installed_Capacity!$U$6:$U$11,0),MATCH(Source_Data!C24511,Installed_Capacity!$V$5:$AG$5,0)))</f>
        <v>0</v>
      </c>
      <c r="O24511" s="41">
        <f>M24511/(INDEX(Installed_Capacity!$V$15:$AG$20,MATCH(Source_Data!B24511,Installed_Capacity!$U$15:$U$20,0),MATCH(Source_Data!C24511,Installed_Capacity!$V$14:$AG$14,0)))</f>
        <v>0</v>
      </c>
      <c r="P24511" s="37">
        <v>0</v>
      </c>
      <c r="Q24511" s="38">
        <f>P24511/(INDEX(Installed_Capacity!$AJ$15:$AU$20,MATCH(Source_Data!B24511,Installed_Capacity!$AI$15:$AI$20,0),MATCH(Source_Data!C24511,Installed_Capacity!$AJ$14:$AU$14,0)))</f>
        <v>0</v>
      </c>
      <c r="R24511" s="63">
        <v>888.51330791299995</v>
      </c>
      <c r="S24511" s="42">
        <v>1405.8806175</v>
      </c>
      <c r="T24511" s="42">
        <f>R24511/(INDEX(Installed_Capacity!$H$25:$S$30,MATCH(Source_Data!B24511,Installed_Capacity!$G$25:$G$30,0),MATCH(Source_Data!C24511,Installed_Capacity!$H$24:$S$24,0)))</f>
        <v>0.63239381346120982</v>
      </c>
      <c r="U24511" s="43">
        <f>S24511/(INDEX(Installed_Capacity!$H$33:$S$38,MATCH(Source_Data!B24511,Installed_Capacity!$G$33:$G$38,0),MATCH(Source_Data!C24511,Installed_Capacity!$H$32:$S$32,0)))</f>
        <v>0.3718100216070116</v>
      </c>
      <c r="V24511" s="21"/>
      <c r="W24511" s="2"/>
    </row>
    <row r="24512" spans="1:23" x14ac:dyDescent="0.25">
      <c r="A24512" s="17">
        <v>43757</v>
      </c>
      <c r="B24512" s="19">
        <v>2019</v>
      </c>
      <c r="C24512" s="19">
        <v>10</v>
      </c>
      <c r="D24512" s="19">
        <v>19</v>
      </c>
      <c r="E24512" s="19">
        <v>6</v>
      </c>
      <c r="F24512" s="69">
        <v>20872.09</v>
      </c>
      <c r="G24512" s="52">
        <f t="shared" si="382"/>
        <v>25813.06</v>
      </c>
      <c r="H24512" s="34">
        <v>0</v>
      </c>
      <c r="I24512" s="35">
        <v>1.315199E-3</v>
      </c>
      <c r="J24512" s="35">
        <f>H24512/(INDEX(Installed_Capacity!$H$6:$S$11,MATCH(Source_Data!B24512,Installed_Capacity!$G$6:$G$11,0),MATCH(Source_Data!C24512,Installed_Capacity!$H$5:$S$5,0)))</f>
        <v>0</v>
      </c>
      <c r="K24512" s="36">
        <f>I24512/(INDEX(Installed_Capacity!$H$15:$S$20,MATCH(Source_Data!B24512,Installed_Capacity!$G$15:$G$20,0),MATCH(Source_Data!C24512,Installed_Capacity!$H$14:$S$14,0)))</f>
        <v>3.2248627495212476E-7</v>
      </c>
      <c r="L24512" s="39">
        <v>0</v>
      </c>
      <c r="M24512" s="40">
        <v>0</v>
      </c>
      <c r="N24512" s="40">
        <f>L24512/(INDEX(Installed_Capacity!$V$6:$AG$11,MATCH(Source_Data!B24512,Installed_Capacity!$U$6:$U$11,0),MATCH(Source_Data!C24512,Installed_Capacity!$V$5:$AG$5,0)))</f>
        <v>0</v>
      </c>
      <c r="O24512" s="41">
        <f>M24512/(INDEX(Installed_Capacity!$V$15:$AG$20,MATCH(Source_Data!B24512,Installed_Capacity!$U$15:$U$20,0),MATCH(Source_Data!C24512,Installed_Capacity!$V$14:$AG$14,0)))</f>
        <v>0</v>
      </c>
      <c r="P24512" s="37">
        <v>0</v>
      </c>
      <c r="Q24512" s="38">
        <f>P24512/(INDEX(Installed_Capacity!$AJ$15:$AU$20,MATCH(Source_Data!B24512,Installed_Capacity!$AI$15:$AI$20,0),MATCH(Source_Data!C24512,Installed_Capacity!$AJ$14:$AU$14,0)))</f>
        <v>0</v>
      </c>
      <c r="R24512" s="63">
        <v>899.617411855</v>
      </c>
      <c r="S24512" s="42">
        <v>1694.162921934</v>
      </c>
      <c r="T24512" s="42">
        <f>R24512/(INDEX(Installed_Capacity!$H$25:$S$30,MATCH(Source_Data!B24512,Installed_Capacity!$G$25:$G$30,0),MATCH(Source_Data!C24512,Installed_Capacity!$H$24:$S$24,0)))</f>
        <v>0.6402970902882561</v>
      </c>
      <c r="U24512" s="43">
        <f>S24512/(INDEX(Installed_Capacity!$H$33:$S$38,MATCH(Source_Data!B24512,Installed_Capacity!$G$33:$G$38,0),MATCH(Source_Data!C24512,Installed_Capacity!$H$32:$S$32,0)))</f>
        <v>0.44805138129737282</v>
      </c>
      <c r="V24512" s="21"/>
      <c r="W24512" s="2"/>
    </row>
    <row r="24513" spans="1:23" x14ac:dyDescent="0.25">
      <c r="A24513" s="17">
        <v>43757</v>
      </c>
      <c r="B24513" s="19">
        <v>2019</v>
      </c>
      <c r="C24513" s="19">
        <v>10</v>
      </c>
      <c r="D24513" s="19">
        <v>19</v>
      </c>
      <c r="E24513" s="19">
        <v>7</v>
      </c>
      <c r="F24513" s="69">
        <v>21391.07</v>
      </c>
      <c r="G24513" s="52">
        <f t="shared" si="382"/>
        <v>25813.06</v>
      </c>
      <c r="H24513" s="34">
        <v>0</v>
      </c>
      <c r="I24513" s="35">
        <v>16.092432423999998</v>
      </c>
      <c r="J24513" s="35">
        <f>H24513/(INDEX(Installed_Capacity!$H$6:$S$11,MATCH(Source_Data!B24513,Installed_Capacity!$G$6:$G$11,0),MATCH(Source_Data!C24513,Installed_Capacity!$H$5:$S$5,0)))</f>
        <v>0</v>
      </c>
      <c r="K24513" s="36">
        <f>I24513/(INDEX(Installed_Capacity!$H$15:$S$20,MATCH(Source_Data!B24513,Installed_Capacity!$G$15:$G$20,0),MATCH(Source_Data!C24513,Installed_Capacity!$H$14:$S$14,0)))</f>
        <v>3.9458580696415911E-3</v>
      </c>
      <c r="L24513" s="39">
        <v>4.71216E-4</v>
      </c>
      <c r="M24513" s="40">
        <v>0.29868596200000003</v>
      </c>
      <c r="N24513" s="40">
        <f>L24513/(INDEX(Installed_Capacity!$V$6:$AG$11,MATCH(Source_Data!B24513,Installed_Capacity!$U$6:$U$11,0),MATCH(Source_Data!C24513,Installed_Capacity!$V$5:$AG$5,0)))</f>
        <v>2.689097881665449E-7</v>
      </c>
      <c r="O24513" s="41">
        <f>M24513/(INDEX(Installed_Capacity!$V$15:$AG$20,MATCH(Source_Data!B24513,Installed_Capacity!$U$15:$U$20,0),MATCH(Source_Data!C24513,Installed_Capacity!$V$14:$AG$14,0)))</f>
        <v>9.1896869452315702E-5</v>
      </c>
      <c r="P24513" s="37">
        <v>0</v>
      </c>
      <c r="Q24513" s="38">
        <f>P24513/(INDEX(Installed_Capacity!$AJ$15:$AU$20,MATCH(Source_Data!B24513,Installed_Capacity!$AI$15:$AI$20,0),MATCH(Source_Data!C24513,Installed_Capacity!$AJ$14:$AU$14,0)))</f>
        <v>0</v>
      </c>
      <c r="R24513" s="63">
        <v>876.10920461299997</v>
      </c>
      <c r="S24513" s="42">
        <v>1479.0490072790001</v>
      </c>
      <c r="T24513" s="42">
        <f>R24513/(INDEX(Installed_Capacity!$H$25:$S$30,MATCH(Source_Data!B24513,Installed_Capacity!$G$25:$G$30,0),MATCH(Source_Data!C24513,Installed_Capacity!$H$24:$S$24,0)))</f>
        <v>0.62356527018718855</v>
      </c>
      <c r="U24513" s="43">
        <f>S24513/(INDEX(Installed_Capacity!$H$33:$S$38,MATCH(Source_Data!B24513,Installed_Capacity!$G$33:$G$38,0),MATCH(Source_Data!C24513,Installed_Capacity!$H$32:$S$32,0)))</f>
        <v>0.39116069779248808</v>
      </c>
      <c r="V24513" s="21"/>
      <c r="W24513" s="2"/>
    </row>
    <row r="24514" spans="1:23" x14ac:dyDescent="0.25">
      <c r="A24514" s="17">
        <v>43757</v>
      </c>
      <c r="B24514" s="19">
        <v>2019</v>
      </c>
      <c r="C24514" s="19">
        <v>10</v>
      </c>
      <c r="D24514" s="19">
        <v>19</v>
      </c>
      <c r="E24514" s="19">
        <v>8</v>
      </c>
      <c r="F24514" s="69">
        <v>21724.959999999999</v>
      </c>
      <c r="G24514" s="52">
        <f t="shared" si="382"/>
        <v>25813.06</v>
      </c>
      <c r="H24514" s="34">
        <v>90.867818258</v>
      </c>
      <c r="I24514" s="35">
        <v>628.21427492800001</v>
      </c>
      <c r="J24514" s="35">
        <f>H24514/(INDEX(Installed_Capacity!$H$6:$S$11,MATCH(Source_Data!B24514,Installed_Capacity!$G$6:$G$11,0),MATCH(Source_Data!C24514,Installed_Capacity!$H$5:$S$5,0)))</f>
        <v>5.5390994256559058E-2</v>
      </c>
      <c r="K24514" s="36">
        <f>I24514/(INDEX(Installed_Capacity!$H$15:$S$20,MATCH(Source_Data!B24514,Installed_Capacity!$G$15:$G$20,0),MATCH(Source_Data!C24514,Installed_Capacity!$H$14:$S$14,0)))</f>
        <v>0.15403789190326386</v>
      </c>
      <c r="L24514" s="39">
        <v>96.496799504999998</v>
      </c>
      <c r="M24514" s="40">
        <v>454.177009591</v>
      </c>
      <c r="N24514" s="40">
        <f>L24514/(INDEX(Installed_Capacity!$V$6:$AG$11,MATCH(Source_Data!B24514,Installed_Capacity!$U$6:$U$11,0),MATCH(Source_Data!C24514,Installed_Capacity!$V$5:$AG$5,0)))</f>
        <v>5.5068023822703614E-2</v>
      </c>
      <c r="O24514" s="41">
        <f>M24514/(INDEX(Installed_Capacity!$V$15:$AG$20,MATCH(Source_Data!B24514,Installed_Capacity!$U$15:$U$20,0),MATCH(Source_Data!C24514,Installed_Capacity!$V$14:$AG$14,0)))</f>
        <v>0.13973688311011839</v>
      </c>
      <c r="P24514" s="37">
        <v>18.500234071000001</v>
      </c>
      <c r="Q24514" s="38">
        <f>P24514/(INDEX(Installed_Capacity!$AJ$15:$AU$20,MATCH(Source_Data!B24514,Installed_Capacity!$AI$15:$AI$20,0),MATCH(Source_Data!C24514,Installed_Capacity!$AJ$14:$AU$14,0)))</f>
        <v>2.0174737263904036E-2</v>
      </c>
      <c r="R24514" s="63">
        <v>990.208447224</v>
      </c>
      <c r="S24514" s="42">
        <v>1553.336856381</v>
      </c>
      <c r="T24514" s="42">
        <f>R24514/(INDEX(Installed_Capacity!$H$25:$S$30,MATCH(Source_Data!B24514,Installed_Capacity!$G$25:$G$30,0),MATCH(Source_Data!C24514,Installed_Capacity!$H$24:$S$24,0)))</f>
        <v>0.70477469553309602</v>
      </c>
      <c r="U24514" s="43">
        <f>S24514/(INDEX(Installed_Capacity!$H$33:$S$38,MATCH(Source_Data!B24514,Installed_Capacity!$G$33:$G$38,0),MATCH(Source_Data!C24514,Installed_Capacity!$H$32:$S$32,0)))</f>
        <v>0.41080743481690901</v>
      </c>
      <c r="V24514" s="21"/>
      <c r="W24514" s="2"/>
    </row>
    <row r="24515" spans="1:23" x14ac:dyDescent="0.25">
      <c r="A24515" s="17">
        <v>43757</v>
      </c>
      <c r="B24515" s="19">
        <v>2019</v>
      </c>
      <c r="C24515" s="19">
        <v>10</v>
      </c>
      <c r="D24515" s="19">
        <v>19</v>
      </c>
      <c r="E24515" s="19">
        <v>9</v>
      </c>
      <c r="F24515" s="69">
        <v>21842.38</v>
      </c>
      <c r="G24515" s="52">
        <f t="shared" ref="G24515:G24578" si="383">_xlfn.MAXIFS($F:$F,$B:$B,B24515,$C:$C,C24515,$D:$D,D24515)</f>
        <v>25813.06</v>
      </c>
      <c r="H24515" s="34">
        <v>538.33347204899997</v>
      </c>
      <c r="I24515" s="35">
        <v>2204.477066721</v>
      </c>
      <c r="J24515" s="35">
        <f>H24515/(INDEX(Installed_Capacity!$H$6:$S$11,MATCH(Source_Data!B24515,Installed_Capacity!$G$6:$G$11,0),MATCH(Source_Data!C24515,Installed_Capacity!$H$5:$S$5,0)))</f>
        <v>0.3281560714236077</v>
      </c>
      <c r="K24515" s="36">
        <f>I24515/(INDEX(Installed_Capacity!$H$15:$S$20,MATCH(Source_Data!B24515,Installed_Capacity!$G$15:$G$20,0),MATCH(Source_Data!C24515,Installed_Capacity!$H$14:$S$14,0)))</f>
        <v>0.54053690541449773</v>
      </c>
      <c r="L24515" s="39">
        <v>587.31023143599998</v>
      </c>
      <c r="M24515" s="40">
        <v>1971.1510962130001</v>
      </c>
      <c r="N24515" s="40">
        <f>L24515/(INDEX(Installed_Capacity!$V$6:$AG$11,MATCH(Source_Data!B24515,Installed_Capacity!$U$6:$U$11,0),MATCH(Source_Data!C24515,Installed_Capacity!$V$5:$AG$5,0)))</f>
        <v>0.33516151812226075</v>
      </c>
      <c r="O24515" s="41">
        <f>M24515/(INDEX(Installed_Capacity!$V$15:$AG$20,MATCH(Source_Data!B24515,Installed_Capacity!$U$15:$U$20,0),MATCH(Source_Data!C24515,Installed_Capacity!$V$14:$AG$14,0)))</f>
        <v>0.60646511053463914</v>
      </c>
      <c r="P24515" s="37">
        <v>223.000361803</v>
      </c>
      <c r="Q24515" s="38">
        <f>P24515/(INDEX(Installed_Capacity!$AJ$15:$AU$20,MATCH(Source_Data!B24515,Installed_Capacity!$AI$15:$AI$20,0),MATCH(Source_Data!C24515,Installed_Capacity!$AJ$14:$AU$14,0)))</f>
        <v>0.24318469117011995</v>
      </c>
      <c r="R24515" s="63">
        <v>936.90592413599995</v>
      </c>
      <c r="S24515" s="42">
        <v>1565.9391960390001</v>
      </c>
      <c r="T24515" s="42">
        <f>R24515/(INDEX(Installed_Capacity!$H$25:$S$30,MATCH(Source_Data!B24515,Installed_Capacity!$G$25:$G$30,0),MATCH(Source_Data!C24515,Installed_Capacity!$H$24:$S$24,0)))</f>
        <v>0.66683695668042686</v>
      </c>
      <c r="U24515" s="43">
        <f>S24515/(INDEX(Installed_Capacity!$H$33:$S$38,MATCH(Source_Data!B24515,Installed_Capacity!$G$33:$G$38,0),MATCH(Source_Data!C24515,Installed_Capacity!$H$32:$S$32,0)))</f>
        <v>0.4141403466745831</v>
      </c>
      <c r="V24515" s="21"/>
      <c r="W24515" s="2"/>
    </row>
    <row r="24516" spans="1:23" x14ac:dyDescent="0.25">
      <c r="A24516" s="17">
        <v>43757</v>
      </c>
      <c r="B24516" s="19">
        <v>2019</v>
      </c>
      <c r="C24516" s="19">
        <v>10</v>
      </c>
      <c r="D24516" s="19">
        <v>19</v>
      </c>
      <c r="E24516" s="19">
        <v>10</v>
      </c>
      <c r="F24516" s="69">
        <v>21609.53</v>
      </c>
      <c r="G24516" s="52">
        <f t="shared" si="383"/>
        <v>25813.06</v>
      </c>
      <c r="H24516" s="34">
        <v>903.80881436699997</v>
      </c>
      <c r="I24516" s="35">
        <v>3169.2191093380002</v>
      </c>
      <c r="J24516" s="35">
        <f>H24516/(INDEX(Installed_Capacity!$H$6:$S$11,MATCH(Source_Data!B24516,Installed_Capacity!$G$6:$G$11,0),MATCH(Source_Data!C24516,Installed_Capacity!$H$5:$S$5,0)))</f>
        <v>0.55094168436494195</v>
      </c>
      <c r="K24516" s="36">
        <f>I24516/(INDEX(Installed_Capacity!$H$15:$S$20,MATCH(Source_Data!B24516,Installed_Capacity!$G$15:$G$20,0),MATCH(Source_Data!C24516,Installed_Capacity!$H$14:$S$14,0)))</f>
        <v>0.77709127293854563</v>
      </c>
      <c r="L24516" s="39">
        <v>998.68084264300001</v>
      </c>
      <c r="M24516" s="40">
        <v>2686.9631315199999</v>
      </c>
      <c r="N24516" s="40">
        <f>L24516/(INDEX(Installed_Capacity!$V$6:$AG$11,MATCH(Source_Data!B24516,Installed_Capacity!$U$6:$U$11,0),MATCH(Source_Data!C24516,Installed_Capacity!$V$5:$AG$5,0)))</f>
        <v>0.56991921717665728</v>
      </c>
      <c r="O24516" s="41">
        <f>M24516/(INDEX(Installed_Capacity!$V$15:$AG$20,MATCH(Source_Data!B24516,Installed_Capacity!$U$15:$U$20,0),MATCH(Source_Data!C24516,Installed_Capacity!$V$14:$AG$14,0)))</f>
        <v>0.82669938174221524</v>
      </c>
      <c r="P24516" s="37">
        <v>572.95531836600003</v>
      </c>
      <c r="Q24516" s="38">
        <f>P24516/(INDEX(Installed_Capacity!$AJ$15:$AU$20,MATCH(Source_Data!B24516,Installed_Capacity!$AI$15:$AI$20,0),MATCH(Source_Data!C24516,Installed_Capacity!$AJ$14:$AU$14,0)))</f>
        <v>0.62481496005016357</v>
      </c>
      <c r="R24516" s="63">
        <v>575.32752664700001</v>
      </c>
      <c r="S24516" s="42">
        <v>1323.8584644059999</v>
      </c>
      <c r="T24516" s="42">
        <f>R24516/(INDEX(Installed_Capacity!$H$25:$S$30,MATCH(Source_Data!B24516,Installed_Capacity!$G$25:$G$30,0),MATCH(Source_Data!C24516,Installed_Capacity!$H$24:$S$24,0)))</f>
        <v>0.40948578409039138</v>
      </c>
      <c r="U24516" s="43">
        <f>S24516/(INDEX(Installed_Capacity!$H$33:$S$38,MATCH(Source_Data!B24516,Installed_Capacity!$G$33:$G$38,0),MATCH(Source_Data!C24516,Installed_Capacity!$H$32:$S$32,0)))</f>
        <v>0.35011781094949196</v>
      </c>
      <c r="V24516" s="21"/>
      <c r="W24516" s="2"/>
    </row>
    <row r="24517" spans="1:23" x14ac:dyDescent="0.25">
      <c r="A24517" s="17">
        <v>43757</v>
      </c>
      <c r="B24517" s="19">
        <v>2019</v>
      </c>
      <c r="C24517" s="19">
        <v>10</v>
      </c>
      <c r="D24517" s="19">
        <v>19</v>
      </c>
      <c r="E24517" s="19">
        <v>11</v>
      </c>
      <c r="F24517" s="69">
        <v>21263.3</v>
      </c>
      <c r="G24517" s="52">
        <f t="shared" si="383"/>
        <v>25813.06</v>
      </c>
      <c r="H24517" s="34">
        <v>1051.849822527</v>
      </c>
      <c r="I24517" s="35">
        <v>3506.249756527</v>
      </c>
      <c r="J24517" s="35">
        <f>H24517/(INDEX(Installed_Capacity!$H$6:$S$11,MATCH(Source_Data!B24517,Installed_Capacity!$G$6:$G$11,0),MATCH(Source_Data!C24517,Installed_Capacity!$H$5:$S$5,0)))</f>
        <v>0.64118417934202188</v>
      </c>
      <c r="K24517" s="36">
        <f>I24517/(INDEX(Installed_Capacity!$H$15:$S$20,MATCH(Source_Data!B24517,Installed_Capacity!$G$15:$G$20,0),MATCH(Source_Data!C24517,Installed_Capacity!$H$14:$S$14,0)))</f>
        <v>0.85973105441396069</v>
      </c>
      <c r="L24517" s="39">
        <v>1113.855012196</v>
      </c>
      <c r="M24517" s="40">
        <v>2730.413270772</v>
      </c>
      <c r="N24517" s="40">
        <f>L24517/(INDEX(Installed_Capacity!$V$6:$AG$11,MATCH(Source_Data!B24517,Installed_Capacity!$U$6:$U$11,0),MATCH(Source_Data!C24517,Installed_Capacity!$V$5:$AG$5,0)))</f>
        <v>0.63564589355597156</v>
      </c>
      <c r="O24517" s="41">
        <f>M24517/(INDEX(Installed_Capacity!$V$15:$AG$20,MATCH(Source_Data!B24517,Installed_Capacity!$U$15:$U$20,0),MATCH(Source_Data!C24517,Installed_Capacity!$V$14:$AG$14,0)))</f>
        <v>0.84006770929195795</v>
      </c>
      <c r="P24517" s="37">
        <v>642.87840722999999</v>
      </c>
      <c r="Q24517" s="38">
        <f>P24517/(INDEX(Installed_Capacity!$AJ$15:$AU$20,MATCH(Source_Data!B24517,Installed_Capacity!$AI$15:$AI$20,0),MATCH(Source_Data!C24517,Installed_Capacity!$AJ$14:$AU$14,0)))</f>
        <v>0.70106696535441659</v>
      </c>
      <c r="R24517" s="63">
        <v>474.23088616899997</v>
      </c>
      <c r="S24517" s="42">
        <v>1231.0977641869999</v>
      </c>
      <c r="T24517" s="42">
        <f>R24517/(INDEX(Installed_Capacity!$H$25:$S$30,MATCH(Source_Data!B24517,Installed_Capacity!$G$25:$G$30,0),MATCH(Source_Data!C24517,Installed_Capacity!$H$24:$S$24,0)))</f>
        <v>0.33753087983558711</v>
      </c>
      <c r="U24517" s="43">
        <f>S24517/(INDEX(Installed_Capacity!$H$33:$S$38,MATCH(Source_Data!B24517,Installed_Capacity!$G$33:$G$38,0),MATCH(Source_Data!C24517,Installed_Capacity!$H$32:$S$32,0)))</f>
        <v>0.32558560136967823</v>
      </c>
      <c r="V24517" s="21"/>
      <c r="W24517" s="2"/>
    </row>
    <row r="24518" spans="1:23" x14ac:dyDescent="0.25">
      <c r="A24518" s="17">
        <v>43757</v>
      </c>
      <c r="B24518" s="19">
        <v>2019</v>
      </c>
      <c r="C24518" s="19">
        <v>10</v>
      </c>
      <c r="D24518" s="19">
        <v>19</v>
      </c>
      <c r="E24518" s="19">
        <v>12</v>
      </c>
      <c r="F24518" s="69">
        <v>20970.86</v>
      </c>
      <c r="G24518" s="52">
        <f t="shared" si="383"/>
        <v>25813.06</v>
      </c>
      <c r="H24518" s="34">
        <v>1254.3760778210001</v>
      </c>
      <c r="I24518" s="35">
        <v>3592.9795924770001</v>
      </c>
      <c r="J24518" s="35">
        <f>H24518/(INDEX(Installed_Capacity!$H$6:$S$11,MATCH(Source_Data!B24518,Installed_Capacity!$G$6:$G$11,0),MATCH(Source_Data!C24518,Installed_Capacity!$H$5:$S$5,0)))</f>
        <v>0.76463966511082126</v>
      </c>
      <c r="K24518" s="36">
        <f>I24518/(INDEX(Installed_Capacity!$H$15:$S$20,MATCH(Source_Data!B24518,Installed_Capacity!$G$15:$G$20,0),MATCH(Source_Data!C24518,Installed_Capacity!$H$14:$S$14,0)))</f>
        <v>0.88099717590791282</v>
      </c>
      <c r="L24518" s="39">
        <v>1180.2107539870001</v>
      </c>
      <c r="M24518" s="40">
        <v>2534.3976611570001</v>
      </c>
      <c r="N24518" s="40">
        <f>L24518/(INDEX(Installed_Capacity!$V$6:$AG$11,MATCH(Source_Data!B24518,Installed_Capacity!$U$6:$U$11,0),MATCH(Source_Data!C24518,Installed_Capacity!$V$5:$AG$5,0)))</f>
        <v>0.67351325898637238</v>
      </c>
      <c r="O24518" s="41">
        <f>M24518/(INDEX(Installed_Capacity!$V$15:$AG$20,MATCH(Source_Data!B24518,Installed_Capacity!$U$15:$U$20,0),MATCH(Source_Data!C24518,Installed_Capacity!$V$14:$AG$14,0)))</f>
        <v>0.7797594819926591</v>
      </c>
      <c r="P24518" s="37">
        <v>602.26781347999997</v>
      </c>
      <c r="Q24518" s="38">
        <f>P24518/(INDEX(Installed_Capacity!$AJ$15:$AU$20,MATCH(Source_Data!B24518,Installed_Capacity!$AI$15:$AI$20,0),MATCH(Source_Data!C24518,Installed_Capacity!$AJ$14:$AU$14,0)))</f>
        <v>0.65678060357688106</v>
      </c>
      <c r="R24518" s="63">
        <v>541.175224738</v>
      </c>
      <c r="S24518" s="42">
        <v>1647.783207188</v>
      </c>
      <c r="T24518" s="42">
        <f>R24518/(INDEX(Installed_Capacity!$H$25:$S$30,MATCH(Source_Data!B24518,Installed_Capacity!$G$25:$G$30,0),MATCH(Source_Data!C24518,Installed_Capacity!$H$24:$S$24,0)))</f>
        <v>0.38517809589893232</v>
      </c>
      <c r="U24518" s="43">
        <f>S24518/(INDEX(Installed_Capacity!$H$33:$S$38,MATCH(Source_Data!B24518,Installed_Capacity!$G$33:$G$38,0),MATCH(Source_Data!C24518,Installed_Capacity!$H$32:$S$32,0)))</f>
        <v>0.43578544454059315</v>
      </c>
      <c r="V24518" s="21"/>
      <c r="W24518" s="2"/>
    </row>
    <row r="24519" spans="1:23" x14ac:dyDescent="0.25">
      <c r="A24519" s="17">
        <v>43757</v>
      </c>
      <c r="B24519" s="19">
        <v>2019</v>
      </c>
      <c r="C24519" s="19">
        <v>10</v>
      </c>
      <c r="D24519" s="19">
        <v>19</v>
      </c>
      <c r="E24519" s="19">
        <v>13</v>
      </c>
      <c r="F24519" s="69">
        <v>21320.880000000001</v>
      </c>
      <c r="G24519" s="52">
        <f t="shared" si="383"/>
        <v>25813.06</v>
      </c>
      <c r="H24519" s="34">
        <v>1310.693616002</v>
      </c>
      <c r="I24519" s="35">
        <v>3427.506875945</v>
      </c>
      <c r="J24519" s="35">
        <f>H24519/(INDEX(Installed_Capacity!$H$6:$S$11,MATCH(Source_Data!B24519,Installed_Capacity!$G$6:$G$11,0),MATCH(Source_Data!C24519,Installed_Capacity!$H$5:$S$5,0)))</f>
        <v>0.79896957963644788</v>
      </c>
      <c r="K24519" s="36">
        <f>I24519/(INDEX(Installed_Capacity!$H$15:$S$20,MATCH(Source_Data!B24519,Installed_Capacity!$G$15:$G$20,0),MATCH(Source_Data!C24519,Installed_Capacity!$H$14:$S$14,0)))</f>
        <v>0.84042333121930413</v>
      </c>
      <c r="L24519" s="39">
        <v>1163.869456314</v>
      </c>
      <c r="M24519" s="40">
        <v>2204.6286284530001</v>
      </c>
      <c r="N24519" s="40">
        <f>L24519/(INDEX(Installed_Capacity!$V$6:$AG$11,MATCH(Source_Data!B24519,Installed_Capacity!$U$6:$U$11,0),MATCH(Source_Data!C24519,Installed_Capacity!$V$5:$AG$5,0)))</f>
        <v>0.66418773757875271</v>
      </c>
      <c r="O24519" s="41">
        <f>M24519/(INDEX(Installed_Capacity!$V$15:$AG$20,MATCH(Source_Data!B24519,Installed_Capacity!$U$15:$U$20,0),MATCH(Source_Data!C24519,Installed_Capacity!$V$14:$AG$14,0)))</f>
        <v>0.67829926757583325</v>
      </c>
      <c r="P24519" s="37">
        <v>551.34906299099998</v>
      </c>
      <c r="Q24519" s="38">
        <f>P24519/(INDEX(Installed_Capacity!$AJ$15:$AU$20,MATCH(Source_Data!B24519,Installed_Capacity!$AI$15:$AI$20,0),MATCH(Source_Data!C24519,Installed_Capacity!$AJ$14:$AU$14,0)))</f>
        <v>0.60125306760196295</v>
      </c>
      <c r="R24519" s="63">
        <v>611.05085210499999</v>
      </c>
      <c r="S24519" s="42">
        <v>1640.9679457140001</v>
      </c>
      <c r="T24519" s="42">
        <f>R24519/(INDEX(Installed_Capacity!$H$25:$S$30,MATCH(Source_Data!B24519,Installed_Capacity!$G$25:$G$30,0),MATCH(Source_Data!C24519,Installed_Capacity!$H$24:$S$24,0)))</f>
        <v>0.43491163850889669</v>
      </c>
      <c r="U24519" s="43">
        <f>S24519/(INDEX(Installed_Capacity!$H$33:$S$38,MATCH(Source_Data!B24519,Installed_Capacity!$G$33:$G$38,0),MATCH(Source_Data!C24519,Installed_Capacity!$H$32:$S$32,0)))</f>
        <v>0.43398302797380717</v>
      </c>
      <c r="V24519" s="21"/>
      <c r="W24519" s="2"/>
    </row>
    <row r="24520" spans="1:23" x14ac:dyDescent="0.25">
      <c r="A24520" s="17">
        <v>43757</v>
      </c>
      <c r="B24520" s="19">
        <v>2019</v>
      </c>
      <c r="C24520" s="19">
        <v>10</v>
      </c>
      <c r="D24520" s="19">
        <v>19</v>
      </c>
      <c r="E24520" s="19">
        <v>14</v>
      </c>
      <c r="F24520" s="69">
        <v>21985.98</v>
      </c>
      <c r="G24520" s="52">
        <f t="shared" si="383"/>
        <v>25813.06</v>
      </c>
      <c r="H24520" s="34">
        <v>1326.532912225</v>
      </c>
      <c r="I24520" s="35">
        <v>3626.0031682849999</v>
      </c>
      <c r="J24520" s="35">
        <f>H24520/(INDEX(Installed_Capacity!$H$6:$S$11,MATCH(Source_Data!B24520,Installed_Capacity!$G$6:$G$11,0),MATCH(Source_Data!C24520,Installed_Capacity!$H$5:$S$5,0)))</f>
        <v>0.8086248611534429</v>
      </c>
      <c r="K24520" s="36">
        <f>I24520/(INDEX(Installed_Capacity!$H$15:$S$20,MATCH(Source_Data!B24520,Installed_Capacity!$G$15:$G$20,0),MATCH(Source_Data!C24520,Installed_Capacity!$H$14:$S$14,0)))</f>
        <v>0.88909454364307761</v>
      </c>
      <c r="L24520" s="39">
        <v>1219.0329974389999</v>
      </c>
      <c r="M24520" s="40">
        <v>2540.0243578220002</v>
      </c>
      <c r="N24520" s="40">
        <f>L24520/(INDEX(Installed_Capacity!$V$6:$AG$11,MATCH(Source_Data!B24520,Installed_Capacity!$U$6:$U$11,0),MATCH(Source_Data!C24520,Installed_Capacity!$V$5:$AG$5,0)))</f>
        <v>0.69566802720907139</v>
      </c>
      <c r="O24520" s="41">
        <f>M24520/(INDEX(Installed_Capacity!$V$15:$AG$20,MATCH(Source_Data!B24520,Installed_Capacity!$U$15:$U$20,0),MATCH(Source_Data!C24520,Installed_Capacity!$V$14:$AG$14,0)))</f>
        <v>0.78149065076071556</v>
      </c>
      <c r="P24520" s="37">
        <v>414.50170777</v>
      </c>
      <c r="Q24520" s="38">
        <f>P24520/(INDEX(Installed_Capacity!$AJ$15:$AU$20,MATCH(Source_Data!B24520,Installed_Capacity!$AI$15:$AI$20,0),MATCH(Source_Data!C24520,Installed_Capacity!$AJ$14:$AU$14,0)))</f>
        <v>0.45201931054525629</v>
      </c>
      <c r="R24520" s="63">
        <v>542.93480796300003</v>
      </c>
      <c r="S24520" s="42">
        <v>1868.915696324</v>
      </c>
      <c r="T24520" s="42">
        <f>R24520/(INDEX(Installed_Capacity!$H$25:$S$30,MATCH(Source_Data!B24520,Installed_Capacity!$G$25:$G$30,0),MATCH(Source_Data!C24520,Installed_Capacity!$H$24:$S$24,0)))</f>
        <v>0.38643046830106759</v>
      </c>
      <c r="U24520" s="43">
        <f>S24520/(INDEX(Installed_Capacity!$H$33:$S$38,MATCH(Source_Data!B24520,Installed_Capacity!$G$33:$G$38,0),MATCH(Source_Data!C24520,Installed_Capacity!$H$32:$S$32,0)))</f>
        <v>0.49426784663094592</v>
      </c>
      <c r="V24520" s="21"/>
      <c r="W24520" s="2"/>
    </row>
    <row r="24521" spans="1:23" x14ac:dyDescent="0.25">
      <c r="A24521" s="17">
        <v>43757</v>
      </c>
      <c r="B24521" s="19">
        <v>2019</v>
      </c>
      <c r="C24521" s="19">
        <v>10</v>
      </c>
      <c r="D24521" s="19">
        <v>19</v>
      </c>
      <c r="E24521" s="19">
        <v>15</v>
      </c>
      <c r="F24521" s="69">
        <v>22826.66</v>
      </c>
      <c r="G24521" s="52">
        <f t="shared" si="383"/>
        <v>25813.06</v>
      </c>
      <c r="H24521" s="34">
        <v>1287.472324048</v>
      </c>
      <c r="I24521" s="35">
        <v>3454.041423698</v>
      </c>
      <c r="J24521" s="35">
        <f>H24521/(INDEX(Installed_Capacity!$H$6:$S$11,MATCH(Source_Data!B24521,Installed_Capacity!$G$6:$G$11,0),MATCH(Source_Data!C24521,Installed_Capacity!$H$5:$S$5,0)))</f>
        <v>0.78481439825416954</v>
      </c>
      <c r="K24521" s="36">
        <f>I24521/(INDEX(Installed_Capacity!$H$15:$S$20,MATCH(Source_Data!B24521,Installed_Capacity!$G$15:$G$20,0),MATCH(Source_Data!C24521,Installed_Capacity!$H$14:$S$14,0)))</f>
        <v>0.84692959184024752</v>
      </c>
      <c r="L24521" s="39">
        <v>1260.1458783529999</v>
      </c>
      <c r="M24521" s="40">
        <v>2669.3076152079998</v>
      </c>
      <c r="N24521" s="40">
        <f>L24521/(INDEX(Installed_Capacity!$V$6:$AG$11,MATCH(Source_Data!B24521,Installed_Capacity!$U$6:$U$11,0),MATCH(Source_Data!C24521,Installed_Capacity!$V$5:$AG$5,0)))</f>
        <v>0.71912999814702794</v>
      </c>
      <c r="O24521" s="41">
        <f>M24521/(INDEX(Installed_Capacity!$V$15:$AG$20,MATCH(Source_Data!B24521,Installed_Capacity!$U$15:$U$20,0),MATCH(Source_Data!C24521,Installed_Capacity!$V$14:$AG$14,0)))</f>
        <v>0.82126729960895084</v>
      </c>
      <c r="P24521" s="37">
        <v>452.88392432299997</v>
      </c>
      <c r="Q24521" s="38">
        <f>P24521/(INDEX(Installed_Capacity!$AJ$15:$AU$20,MATCH(Source_Data!B24521,Installed_Capacity!$AI$15:$AI$20,0),MATCH(Source_Data!C24521,Installed_Capacity!$AJ$14:$AU$14,0)))</f>
        <v>0.49387559904362049</v>
      </c>
      <c r="R24521" s="63">
        <v>561.35165797000002</v>
      </c>
      <c r="S24521" s="42">
        <v>2469.3366328269999</v>
      </c>
      <c r="T24521" s="42">
        <f>R24521/(INDEX(Installed_Capacity!$H$25:$S$30,MATCH(Source_Data!B24521,Installed_Capacity!$G$25:$G$30,0),MATCH(Source_Data!C24521,Installed_Capacity!$H$24:$S$24,0)))</f>
        <v>0.3995385465978647</v>
      </c>
      <c r="U24521" s="43">
        <f>S24521/(INDEX(Installed_Capacity!$H$33:$S$38,MATCH(Source_Data!B24521,Installed_Capacity!$G$33:$G$38,0),MATCH(Source_Data!C24521,Installed_Capacity!$H$32:$S$32,0)))</f>
        <v>0.65305979425126548</v>
      </c>
      <c r="V24521" s="21"/>
      <c r="W24521" s="2"/>
    </row>
    <row r="24522" spans="1:23" x14ac:dyDescent="0.25">
      <c r="A24522" s="17">
        <v>43757</v>
      </c>
      <c r="B24522" s="19">
        <v>2019</v>
      </c>
      <c r="C24522" s="19">
        <v>10</v>
      </c>
      <c r="D24522" s="19">
        <v>19</v>
      </c>
      <c r="E24522" s="19">
        <v>16</v>
      </c>
      <c r="F24522" s="69">
        <v>23465.69</v>
      </c>
      <c r="G24522" s="52">
        <f t="shared" si="383"/>
        <v>25813.06</v>
      </c>
      <c r="H24522" s="34">
        <v>1181.7282333359999</v>
      </c>
      <c r="I24522" s="35">
        <v>2806.6114637350001</v>
      </c>
      <c r="J24522" s="35">
        <f>H24522/(INDEX(Installed_Capacity!$H$6:$S$11,MATCH(Source_Data!B24522,Installed_Capacity!$G$6:$G$11,0),MATCH(Source_Data!C24522,Installed_Capacity!$H$5:$S$5,0)))</f>
        <v>0.72035516027991797</v>
      </c>
      <c r="K24522" s="36">
        <f>I24522/(INDEX(Installed_Capacity!$H$15:$S$20,MATCH(Source_Data!B24522,Installed_Capacity!$G$15:$G$20,0),MATCH(Source_Data!C24522,Installed_Capacity!$H$14:$S$14,0)))</f>
        <v>0.68818002156162728</v>
      </c>
      <c r="L24522" s="39">
        <v>1274.151219928</v>
      </c>
      <c r="M24522" s="40">
        <v>2544.991318457</v>
      </c>
      <c r="N24522" s="40">
        <f>L24522/(INDEX(Installed_Capacity!$V$6:$AG$11,MATCH(Source_Data!B24522,Installed_Capacity!$U$6:$U$11,0),MATCH(Source_Data!C24522,Installed_Capacity!$V$5:$AG$5,0)))</f>
        <v>0.72712245476168746</v>
      </c>
      <c r="O24522" s="41">
        <f>M24522/(INDEX(Installed_Capacity!$V$15:$AG$20,MATCH(Source_Data!B24522,Installed_Capacity!$U$15:$U$20,0),MATCH(Source_Data!C24522,Installed_Capacity!$V$14:$AG$14,0)))</f>
        <v>0.78301883819206652</v>
      </c>
      <c r="P24522" s="37">
        <v>392.20033322699999</v>
      </c>
      <c r="Q24522" s="38">
        <f>P24522/(INDEX(Installed_Capacity!$AJ$15:$AU$20,MATCH(Source_Data!B24522,Installed_Capacity!$AI$15:$AI$20,0),MATCH(Source_Data!C24522,Installed_Capacity!$AJ$14:$AU$14,0)))</f>
        <v>0.42769938192693563</v>
      </c>
      <c r="R24522" s="63">
        <v>533.50704210200001</v>
      </c>
      <c r="S24522" s="42">
        <v>1919.9386663729999</v>
      </c>
      <c r="T24522" s="42">
        <f>R24522/(INDEX(Installed_Capacity!$H$25:$S$30,MATCH(Source_Data!B24522,Installed_Capacity!$G$25:$G$30,0),MATCH(Source_Data!C24522,Installed_Capacity!$H$24:$S$24,0)))</f>
        <v>0.37972031466334516</v>
      </c>
      <c r="U24522" s="43">
        <f>S24522/(INDEX(Installed_Capacity!$H$33:$S$38,MATCH(Source_Data!B24522,Installed_Capacity!$G$33:$G$38,0),MATCH(Source_Data!C24522,Installed_Capacity!$H$32:$S$32,0)))</f>
        <v>0.50776177446537851</v>
      </c>
      <c r="V24522" s="21"/>
      <c r="W24522" s="2"/>
    </row>
    <row r="24523" spans="1:23" x14ac:dyDescent="0.25">
      <c r="A24523" s="17">
        <v>43757</v>
      </c>
      <c r="B24523" s="19">
        <v>2019</v>
      </c>
      <c r="C24523" s="19">
        <v>10</v>
      </c>
      <c r="D24523" s="19">
        <v>19</v>
      </c>
      <c r="E24523" s="19">
        <v>17</v>
      </c>
      <c r="F24523" s="69">
        <v>24527.82</v>
      </c>
      <c r="G24523" s="52">
        <f t="shared" si="383"/>
        <v>25813.06</v>
      </c>
      <c r="H24523" s="34">
        <v>846.829203463</v>
      </c>
      <c r="I24523" s="35">
        <v>1869.587276345</v>
      </c>
      <c r="J24523" s="35">
        <f>H24523/(INDEX(Installed_Capacity!$H$6:$S$11,MATCH(Source_Data!B24523,Installed_Capacity!$G$6:$G$11,0),MATCH(Source_Data!C24523,Installed_Capacity!$H$5:$S$5,0)))</f>
        <v>0.51620818508180533</v>
      </c>
      <c r="K24523" s="36">
        <f>I24523/(INDEX(Installed_Capacity!$H$15:$S$20,MATCH(Source_Data!B24523,Installed_Capacity!$G$15:$G$20,0),MATCH(Source_Data!C24523,Installed_Capacity!$H$14:$S$14,0)))</f>
        <v>0.45842206118343137</v>
      </c>
      <c r="L24523" s="39">
        <v>1037.966724917</v>
      </c>
      <c r="M24523" s="40">
        <v>1923.2471629260001</v>
      </c>
      <c r="N24523" s="40">
        <f>L24523/(INDEX(Installed_Capacity!$V$6:$AG$11,MATCH(Source_Data!B24523,Installed_Capacity!$U$6:$U$11,0),MATCH(Source_Data!C24523,Installed_Capacity!$V$5:$AG$5,0)))</f>
        <v>0.5923385711040221</v>
      </c>
      <c r="O24523" s="41">
        <f>M24523/(INDEX(Installed_Capacity!$V$15:$AG$20,MATCH(Source_Data!B24523,Installed_Capacity!$U$15:$U$20,0),MATCH(Source_Data!C24523,Installed_Capacity!$V$14:$AG$14,0)))</f>
        <v>0.59172648179544229</v>
      </c>
      <c r="P24523" s="37">
        <v>287.09435670800002</v>
      </c>
      <c r="Q24523" s="38">
        <f>P24523/(INDEX(Installed_Capacity!$AJ$15:$AU$20,MATCH(Source_Data!B24523,Installed_Capacity!$AI$15:$AI$20,0),MATCH(Source_Data!C24523,Installed_Capacity!$AJ$14:$AU$14,0)))</f>
        <v>0.31307999641003276</v>
      </c>
      <c r="R24523" s="63">
        <v>543.80408039199995</v>
      </c>
      <c r="S24523" s="42">
        <v>1605.2308618520001</v>
      </c>
      <c r="T24523" s="42">
        <f>R24523/(INDEX(Installed_Capacity!$H$25:$S$30,MATCH(Source_Data!B24523,Installed_Capacity!$G$25:$G$30,0),MATCH(Source_Data!C24523,Installed_Capacity!$H$24:$S$24,0)))</f>
        <v>0.38704916753878993</v>
      </c>
      <c r="U24523" s="43">
        <f>S24523/(INDEX(Installed_Capacity!$H$33:$S$38,MATCH(Source_Data!B24523,Installed_Capacity!$G$33:$G$38,0),MATCH(Source_Data!C24523,Installed_Capacity!$H$32:$S$32,0)))</f>
        <v>0.42453172339111073</v>
      </c>
      <c r="V24523" s="21"/>
      <c r="W24523" s="2"/>
    </row>
    <row r="24524" spans="1:23" x14ac:dyDescent="0.25">
      <c r="A24524" s="17">
        <v>43757</v>
      </c>
      <c r="B24524" s="19">
        <v>2019</v>
      </c>
      <c r="C24524" s="19">
        <v>10</v>
      </c>
      <c r="D24524" s="19">
        <v>19</v>
      </c>
      <c r="E24524" s="19">
        <v>18</v>
      </c>
      <c r="F24524" s="69">
        <v>25652.82</v>
      </c>
      <c r="G24524" s="52">
        <f t="shared" si="383"/>
        <v>25813.06</v>
      </c>
      <c r="H24524" s="34">
        <v>291.39257643500002</v>
      </c>
      <c r="I24524" s="35">
        <v>462.72111122699999</v>
      </c>
      <c r="J24524" s="35">
        <f>H24524/(INDEX(Installed_Capacity!$H$6:$S$11,MATCH(Source_Data!B24524,Installed_Capacity!$G$6:$G$11,0),MATCH(Source_Data!C24524,Installed_Capacity!$H$5:$S$5,0)))</f>
        <v>0.17762641204708379</v>
      </c>
      <c r="K24524" s="36">
        <f>I24524/(INDEX(Installed_Capacity!$H$15:$S$20,MATCH(Source_Data!B24524,Installed_Capacity!$G$15:$G$20,0),MATCH(Source_Data!C24524,Installed_Capacity!$H$14:$S$14,0)))</f>
        <v>0.11345903357689828</v>
      </c>
      <c r="L24524" s="39">
        <v>323.02814523699999</v>
      </c>
      <c r="M24524" s="40">
        <v>542.60052731999997</v>
      </c>
      <c r="N24524" s="40">
        <f>L24524/(INDEX(Installed_Capacity!$V$6:$AG$11,MATCH(Source_Data!B24524,Installed_Capacity!$U$6:$U$11,0),MATCH(Source_Data!C24524,Installed_Capacity!$V$5:$AG$5,0)))</f>
        <v>0.18434312524938368</v>
      </c>
      <c r="O24524" s="41">
        <f>M24524/(INDEX(Installed_Capacity!$V$15:$AG$20,MATCH(Source_Data!B24524,Installed_Capacity!$U$15:$U$20,0),MATCH(Source_Data!C24524,Installed_Capacity!$V$14:$AG$14,0)))</f>
        <v>0.16694219403549904</v>
      </c>
      <c r="P24524" s="37">
        <v>196.47536792299999</v>
      </c>
      <c r="Q24524" s="38">
        <f>P24524/(INDEX(Installed_Capacity!$AJ$15:$AU$20,MATCH(Source_Data!B24524,Installed_Capacity!$AI$15:$AI$20,0),MATCH(Source_Data!C24524,Installed_Capacity!$AJ$14:$AU$14,0)))</f>
        <v>0.2142588526968375</v>
      </c>
      <c r="R24524" s="63">
        <v>533.00520907700002</v>
      </c>
      <c r="S24524" s="42">
        <v>1477.105933109</v>
      </c>
      <c r="T24524" s="42">
        <f>R24524/(INDEX(Installed_Capacity!$H$25:$S$30,MATCH(Source_Data!B24524,Installed_Capacity!$G$25:$G$30,0),MATCH(Source_Data!C24524,Installed_Capacity!$H$24:$S$24,0)))</f>
        <v>0.37936313813309602</v>
      </c>
      <c r="U24524" s="43">
        <f>S24524/(INDEX(Installed_Capacity!$H$33:$S$38,MATCH(Source_Data!B24524,Installed_Capacity!$G$33:$G$38,0),MATCH(Source_Data!C24524,Installed_Capacity!$H$32:$S$32,0)))</f>
        <v>0.39064681742445484</v>
      </c>
      <c r="V24524" s="21"/>
      <c r="W24524" s="2"/>
    </row>
    <row r="24525" spans="1:23" x14ac:dyDescent="0.25">
      <c r="A24525" s="17">
        <v>43757</v>
      </c>
      <c r="B24525" s="19">
        <v>2019</v>
      </c>
      <c r="C24525" s="19">
        <v>10</v>
      </c>
      <c r="D24525" s="19">
        <v>19</v>
      </c>
      <c r="E24525" s="19">
        <v>19</v>
      </c>
      <c r="F24525" s="69">
        <v>25813.06</v>
      </c>
      <c r="G24525" s="52">
        <f t="shared" si="383"/>
        <v>25813.06</v>
      </c>
      <c r="H24525" s="34">
        <v>4.0654831060000003</v>
      </c>
      <c r="I24525" s="35">
        <v>13.572395213</v>
      </c>
      <c r="J24525" s="35">
        <f>H24525/(INDEX(Installed_Capacity!$H$6:$S$11,MATCH(Source_Data!B24525,Installed_Capacity!$G$6:$G$11,0),MATCH(Source_Data!C24525,Installed_Capacity!$H$5:$S$5,0)))</f>
        <v>2.4782277784550864E-3</v>
      </c>
      <c r="K24525" s="36">
        <f>I24525/(INDEX(Installed_Capacity!$H$15:$S$20,MATCH(Source_Data!B24525,Installed_Capacity!$G$15:$G$20,0),MATCH(Source_Data!C24525,Installed_Capacity!$H$14:$S$14,0)))</f>
        <v>3.3279459415787422E-3</v>
      </c>
      <c r="L24525" s="39">
        <v>4.4775019550000001</v>
      </c>
      <c r="M24525" s="40">
        <v>2.7756559429999998</v>
      </c>
      <c r="N24525" s="40">
        <f>L24525/(INDEX(Installed_Capacity!$V$6:$AG$11,MATCH(Source_Data!B24525,Installed_Capacity!$U$6:$U$11,0),MATCH(Source_Data!C24525,Installed_Capacity!$V$5:$AG$5,0)))</f>
        <v>2.555185100324142E-3</v>
      </c>
      <c r="O24525" s="41">
        <f>M24525/(INDEX(Installed_Capacity!$V$15:$AG$20,MATCH(Source_Data!B24525,Installed_Capacity!$U$15:$U$20,0),MATCH(Source_Data!C24525,Installed_Capacity!$V$14:$AG$14,0)))</f>
        <v>8.5398754641979185E-4</v>
      </c>
      <c r="P24525" s="37">
        <v>19.212602539999999</v>
      </c>
      <c r="Q24525" s="38">
        <f>P24525/(INDEX(Installed_Capacity!$AJ$15:$AU$20,MATCH(Source_Data!B24525,Installed_Capacity!$AI$15:$AI$20,0),MATCH(Source_Data!C24525,Installed_Capacity!$AJ$14:$AU$14,0)))</f>
        <v>2.0951584013086149E-2</v>
      </c>
      <c r="R24525" s="63">
        <v>550.74365000099999</v>
      </c>
      <c r="S24525" s="42">
        <v>1595.5877002960001</v>
      </c>
      <c r="T24525" s="42">
        <f>R24525/(INDEX(Installed_Capacity!$H$25:$S$30,MATCH(Source_Data!B24525,Installed_Capacity!$G$25:$G$30,0),MATCH(Source_Data!C24525,Installed_Capacity!$H$24:$S$24,0)))</f>
        <v>0.39198836299003553</v>
      </c>
      <c r="U24525" s="43">
        <f>S24525/(INDEX(Installed_Capacity!$H$33:$S$38,MATCH(Source_Data!B24525,Installed_Capacity!$G$33:$G$38,0),MATCH(Source_Data!C24525,Installed_Capacity!$H$32:$S$32,0)))</f>
        <v>0.42198141857726956</v>
      </c>
      <c r="V24525" s="21"/>
      <c r="W24525" s="2"/>
    </row>
    <row r="24526" spans="1:23" x14ac:dyDescent="0.25">
      <c r="A24526" s="17">
        <v>43757</v>
      </c>
      <c r="B24526" s="19">
        <v>2019</v>
      </c>
      <c r="C24526" s="19">
        <v>10</v>
      </c>
      <c r="D24526" s="19">
        <v>19</v>
      </c>
      <c r="E24526" s="19">
        <v>20</v>
      </c>
      <c r="F24526" s="69">
        <v>25065.65</v>
      </c>
      <c r="G24526" s="52">
        <f t="shared" si="383"/>
        <v>25813.06</v>
      </c>
      <c r="H24526" s="34">
        <v>8.0208329999999998E-3</v>
      </c>
      <c r="I24526" s="35">
        <v>0.19117366899999999</v>
      </c>
      <c r="J24526" s="35">
        <f>H24526/(INDEX(Installed_Capacity!$H$6:$S$11,MATCH(Source_Data!B24526,Installed_Capacity!$G$6:$G$11,0),MATCH(Source_Data!C24526,Installed_Capacity!$H$5:$S$5,0)))</f>
        <v>4.8893208085438409E-6</v>
      </c>
      <c r="K24526" s="36">
        <f>I24526/(INDEX(Installed_Capacity!$H$15:$S$20,MATCH(Source_Data!B24526,Installed_Capacity!$G$15:$G$20,0),MATCH(Source_Data!C24526,Installed_Capacity!$H$14:$S$14,0)))</f>
        <v>4.687570807515858E-5</v>
      </c>
      <c r="L24526" s="39">
        <v>0</v>
      </c>
      <c r="M24526" s="40">
        <v>0</v>
      </c>
      <c r="N24526" s="40">
        <f>L24526/(INDEX(Installed_Capacity!$V$6:$AG$11,MATCH(Source_Data!B24526,Installed_Capacity!$U$6:$U$11,0),MATCH(Source_Data!C24526,Installed_Capacity!$V$5:$AG$5,0)))</f>
        <v>0</v>
      </c>
      <c r="O24526" s="41">
        <f>M24526/(INDEX(Installed_Capacity!$V$15:$AG$20,MATCH(Source_Data!B24526,Installed_Capacity!$U$15:$U$20,0),MATCH(Source_Data!C24526,Installed_Capacity!$V$14:$AG$14,0)))</f>
        <v>0</v>
      </c>
      <c r="P24526" s="37">
        <v>0</v>
      </c>
      <c r="Q24526" s="38">
        <f>P24526/(INDEX(Installed_Capacity!$AJ$15:$AU$20,MATCH(Source_Data!B24526,Installed_Capacity!$AI$15:$AI$20,0),MATCH(Source_Data!C24526,Installed_Capacity!$AJ$14:$AU$14,0)))</f>
        <v>0</v>
      </c>
      <c r="R24526" s="63">
        <v>539.05811141799995</v>
      </c>
      <c r="S24526" s="42">
        <v>1861.525881969</v>
      </c>
      <c r="T24526" s="42">
        <f>R24526/(INDEX(Installed_Capacity!$H$25:$S$30,MATCH(Source_Data!B24526,Installed_Capacity!$G$25:$G$30,0),MATCH(Source_Data!C24526,Installed_Capacity!$H$24:$S$24,0)))</f>
        <v>0.38367125367829175</v>
      </c>
      <c r="U24526" s="43">
        <f>S24526/(INDEX(Installed_Capacity!$H$33:$S$38,MATCH(Source_Data!B24526,Installed_Capacity!$G$33:$G$38,0),MATCH(Source_Data!C24526,Installed_Capacity!$H$32:$S$32,0)))</f>
        <v>0.49231347938183323</v>
      </c>
      <c r="V24526" s="21"/>
      <c r="W24526" s="2"/>
    </row>
    <row r="24527" spans="1:23" x14ac:dyDescent="0.25">
      <c r="A24527" s="17">
        <v>43757</v>
      </c>
      <c r="B24527" s="19">
        <v>2019</v>
      </c>
      <c r="C24527" s="19">
        <v>10</v>
      </c>
      <c r="D24527" s="19">
        <v>19</v>
      </c>
      <c r="E24527" s="19">
        <v>21</v>
      </c>
      <c r="F24527" s="69">
        <v>24248.27</v>
      </c>
      <c r="G24527" s="52">
        <f t="shared" si="383"/>
        <v>25813.06</v>
      </c>
      <c r="H24527" s="34">
        <v>0</v>
      </c>
      <c r="I24527" s="35">
        <v>6.6724248999999999E-2</v>
      </c>
      <c r="J24527" s="35">
        <f>H24527/(INDEX(Installed_Capacity!$H$6:$S$11,MATCH(Source_Data!B24527,Installed_Capacity!$G$6:$G$11,0),MATCH(Source_Data!C24527,Installed_Capacity!$H$5:$S$5,0)))</f>
        <v>0</v>
      </c>
      <c r="K24527" s="36">
        <f>I24527/(INDEX(Installed_Capacity!$H$15:$S$20,MATCH(Source_Data!B24527,Installed_Capacity!$G$15:$G$20,0),MATCH(Source_Data!C24527,Installed_Capacity!$H$14:$S$14,0)))</f>
        <v>1.6360759481255717E-5</v>
      </c>
      <c r="L24527" s="39">
        <v>0</v>
      </c>
      <c r="M24527" s="40">
        <v>0</v>
      </c>
      <c r="N24527" s="40">
        <f>L24527/(INDEX(Installed_Capacity!$V$6:$AG$11,MATCH(Source_Data!B24527,Installed_Capacity!$U$6:$U$11,0),MATCH(Source_Data!C24527,Installed_Capacity!$V$5:$AG$5,0)))</f>
        <v>0</v>
      </c>
      <c r="O24527" s="41">
        <f>M24527/(INDEX(Installed_Capacity!$V$15:$AG$20,MATCH(Source_Data!B24527,Installed_Capacity!$U$15:$U$20,0),MATCH(Source_Data!C24527,Installed_Capacity!$V$14:$AG$14,0)))</f>
        <v>0</v>
      </c>
      <c r="P24527" s="37">
        <v>0</v>
      </c>
      <c r="Q24527" s="38">
        <f>P24527/(INDEX(Installed_Capacity!$AJ$15:$AU$20,MATCH(Source_Data!B24527,Installed_Capacity!$AI$15:$AI$20,0),MATCH(Source_Data!C24527,Installed_Capacity!$AJ$14:$AU$14,0)))</f>
        <v>0</v>
      </c>
      <c r="R24527" s="63">
        <v>456.41012630199998</v>
      </c>
      <c r="S24527" s="42">
        <v>1952.4855492229999</v>
      </c>
      <c r="T24527" s="42">
        <f>R24527/(INDEX(Installed_Capacity!$H$25:$S$30,MATCH(Source_Data!B24527,Installed_Capacity!$G$25:$G$30,0),MATCH(Source_Data!C24527,Installed_Capacity!$H$24:$S$24,0)))</f>
        <v>0.32484706498362981</v>
      </c>
      <c r="U24527" s="43">
        <f>S24527/(INDEX(Installed_Capacity!$H$33:$S$38,MATCH(Source_Data!B24527,Installed_Capacity!$G$33:$G$38,0),MATCH(Source_Data!C24527,Installed_Capacity!$H$32:$S$32,0)))</f>
        <v>0.51636937390523596</v>
      </c>
      <c r="V24527" s="21"/>
      <c r="W24527" s="2"/>
    </row>
    <row r="24528" spans="1:23" x14ac:dyDescent="0.25">
      <c r="A24528" s="17">
        <v>43757</v>
      </c>
      <c r="B24528" s="19">
        <v>2019</v>
      </c>
      <c r="C24528" s="19">
        <v>10</v>
      </c>
      <c r="D24528" s="19">
        <v>19</v>
      </c>
      <c r="E24528" s="19">
        <v>22</v>
      </c>
      <c r="F24528" s="69">
        <v>22986.76</v>
      </c>
      <c r="G24528" s="52">
        <f t="shared" si="383"/>
        <v>25813.06</v>
      </c>
      <c r="H24528" s="34">
        <v>0</v>
      </c>
      <c r="I24528" s="35">
        <v>2.52578E-2</v>
      </c>
      <c r="J24528" s="35">
        <f>H24528/(INDEX(Installed_Capacity!$H$6:$S$11,MATCH(Source_Data!B24528,Installed_Capacity!$G$6:$G$11,0),MATCH(Source_Data!C24528,Installed_Capacity!$H$5:$S$5,0)))</f>
        <v>0</v>
      </c>
      <c r="K24528" s="36">
        <f>I24528/(INDEX(Installed_Capacity!$H$15:$S$20,MATCH(Source_Data!B24528,Installed_Capacity!$G$15:$G$20,0),MATCH(Source_Data!C24528,Installed_Capacity!$H$14:$S$14,0)))</f>
        <v>6.1932025765574471E-6</v>
      </c>
      <c r="L24528" s="39">
        <v>0</v>
      </c>
      <c r="M24528" s="40">
        <v>0</v>
      </c>
      <c r="N24528" s="40">
        <f>L24528/(INDEX(Installed_Capacity!$V$6:$AG$11,MATCH(Source_Data!B24528,Installed_Capacity!$U$6:$U$11,0),MATCH(Source_Data!C24528,Installed_Capacity!$V$5:$AG$5,0)))</f>
        <v>0</v>
      </c>
      <c r="O24528" s="41">
        <f>M24528/(INDEX(Installed_Capacity!$V$15:$AG$20,MATCH(Source_Data!B24528,Installed_Capacity!$U$15:$U$20,0),MATCH(Source_Data!C24528,Installed_Capacity!$V$14:$AG$14,0)))</f>
        <v>0</v>
      </c>
      <c r="P24528" s="37">
        <v>0</v>
      </c>
      <c r="Q24528" s="38">
        <f>P24528/(INDEX(Installed_Capacity!$AJ$15:$AU$20,MATCH(Source_Data!B24528,Installed_Capacity!$AI$15:$AI$20,0),MATCH(Source_Data!C24528,Installed_Capacity!$AJ$14:$AU$14,0)))</f>
        <v>0</v>
      </c>
      <c r="R24528" s="63">
        <v>384.31458436499997</v>
      </c>
      <c r="S24528" s="42">
        <v>1943.308492655</v>
      </c>
      <c r="T24528" s="42">
        <f>R24528/(INDEX(Installed_Capacity!$H$25:$S$30,MATCH(Source_Data!B24528,Installed_Capacity!$G$25:$G$30,0),MATCH(Source_Data!C24528,Installed_Capacity!$H$24:$S$24,0)))</f>
        <v>0.27353351200355863</v>
      </c>
      <c r="U24528" s="43">
        <f>S24528/(INDEX(Installed_Capacity!$H$33:$S$38,MATCH(Source_Data!B24528,Installed_Capacity!$G$33:$G$38,0),MATCH(Source_Data!C24528,Installed_Capacity!$H$32:$S$32,0)))</f>
        <v>0.51394233880825568</v>
      </c>
      <c r="V24528" s="21"/>
      <c r="W24528" s="2"/>
    </row>
    <row r="24529" spans="1:23" x14ac:dyDescent="0.25">
      <c r="A24529" s="17">
        <v>43757</v>
      </c>
      <c r="B24529" s="19">
        <v>2019</v>
      </c>
      <c r="C24529" s="19">
        <v>10</v>
      </c>
      <c r="D24529" s="19">
        <v>19</v>
      </c>
      <c r="E24529" s="19">
        <v>23</v>
      </c>
      <c r="F24529" s="69">
        <v>21553.07</v>
      </c>
      <c r="G24529" s="52">
        <f t="shared" si="383"/>
        <v>25813.06</v>
      </c>
      <c r="H24529" s="34">
        <v>0</v>
      </c>
      <c r="I24529" s="35">
        <v>1.8237218999999999E-2</v>
      </c>
      <c r="J24529" s="35">
        <f>H24529/(INDEX(Installed_Capacity!$H$6:$S$11,MATCH(Source_Data!B24529,Installed_Capacity!$G$6:$G$11,0),MATCH(Source_Data!C24529,Installed_Capacity!$H$5:$S$5,0)))</f>
        <v>0</v>
      </c>
      <c r="K24529" s="36">
        <f>I24529/(INDEX(Installed_Capacity!$H$15:$S$20,MATCH(Source_Data!B24529,Installed_Capacity!$G$15:$G$20,0),MATCH(Source_Data!C24529,Installed_Capacity!$H$14:$S$14,0)))</f>
        <v>4.4717588903246684E-6</v>
      </c>
      <c r="L24529" s="39">
        <v>0</v>
      </c>
      <c r="M24529" s="40">
        <v>0</v>
      </c>
      <c r="N24529" s="40">
        <f>L24529/(INDEX(Installed_Capacity!$V$6:$AG$11,MATCH(Source_Data!B24529,Installed_Capacity!$U$6:$U$11,0),MATCH(Source_Data!C24529,Installed_Capacity!$V$5:$AG$5,0)))</f>
        <v>0</v>
      </c>
      <c r="O24529" s="41">
        <f>M24529/(INDEX(Installed_Capacity!$V$15:$AG$20,MATCH(Source_Data!B24529,Installed_Capacity!$U$15:$U$20,0),MATCH(Source_Data!C24529,Installed_Capacity!$V$14:$AG$14,0)))</f>
        <v>0</v>
      </c>
      <c r="P24529" s="37">
        <v>0</v>
      </c>
      <c r="Q24529" s="38">
        <f>P24529/(INDEX(Installed_Capacity!$AJ$15:$AU$20,MATCH(Source_Data!B24529,Installed_Capacity!$AI$15:$AI$20,0),MATCH(Source_Data!C24529,Installed_Capacity!$AJ$14:$AU$14,0)))</f>
        <v>0</v>
      </c>
      <c r="R24529" s="63">
        <v>252.51996351299999</v>
      </c>
      <c r="S24529" s="42">
        <v>1912.722828941</v>
      </c>
      <c r="T24529" s="42">
        <f>R24529/(INDEX(Installed_Capacity!$H$25:$S$30,MATCH(Source_Data!B24529,Installed_Capacity!$G$25:$G$30,0),MATCH(Source_Data!C24529,Installed_Capacity!$H$24:$S$24,0)))</f>
        <v>0.17972951139715299</v>
      </c>
      <c r="U24529" s="43">
        <f>S24529/(INDEX(Installed_Capacity!$H$33:$S$38,MATCH(Source_Data!B24529,Installed_Capacity!$G$33:$G$38,0),MATCH(Source_Data!C24529,Installed_Capacity!$H$32:$S$32,0)))</f>
        <v>0.50585341849396226</v>
      </c>
      <c r="V24529" s="21"/>
      <c r="W24529" s="2"/>
    </row>
    <row r="24530" spans="1:23" x14ac:dyDescent="0.25">
      <c r="A24530" s="17">
        <v>43757</v>
      </c>
      <c r="B24530" s="19">
        <v>2019</v>
      </c>
      <c r="C24530" s="19">
        <v>10</v>
      </c>
      <c r="D24530" s="19">
        <v>19</v>
      </c>
      <c r="E24530" s="19">
        <v>24</v>
      </c>
      <c r="F24530" s="69">
        <v>20447.509999999998</v>
      </c>
      <c r="G24530" s="52">
        <f t="shared" si="383"/>
        <v>25813.06</v>
      </c>
      <c r="H24530" s="34">
        <v>0</v>
      </c>
      <c r="I24530" s="35">
        <v>8.9554690000000006E-3</v>
      </c>
      <c r="J24530" s="35">
        <f>H24530/(INDEX(Installed_Capacity!$H$6:$S$11,MATCH(Source_Data!B24530,Installed_Capacity!$G$6:$G$11,0),MATCH(Source_Data!C24530,Installed_Capacity!$H$5:$S$5,0)))</f>
        <v>0</v>
      </c>
      <c r="K24530" s="36">
        <f>I24530/(INDEX(Installed_Capacity!$H$15:$S$20,MATCH(Source_Data!B24530,Installed_Capacity!$G$15:$G$20,0),MATCH(Source_Data!C24530,Installed_Capacity!$H$14:$S$14,0)))</f>
        <v>2.1958774590455362E-6</v>
      </c>
      <c r="L24530" s="39">
        <v>0</v>
      </c>
      <c r="M24530" s="40">
        <v>0</v>
      </c>
      <c r="N24530" s="40">
        <f>L24530/(INDEX(Installed_Capacity!$V$6:$AG$11,MATCH(Source_Data!B24530,Installed_Capacity!$U$6:$U$11,0),MATCH(Source_Data!C24530,Installed_Capacity!$V$5:$AG$5,0)))</f>
        <v>0</v>
      </c>
      <c r="O24530" s="41">
        <f>M24530/(INDEX(Installed_Capacity!$V$15:$AG$20,MATCH(Source_Data!B24530,Installed_Capacity!$U$15:$U$20,0),MATCH(Source_Data!C24530,Installed_Capacity!$V$14:$AG$14,0)))</f>
        <v>0</v>
      </c>
      <c r="P24530" s="37">
        <v>0</v>
      </c>
      <c r="Q24530" s="38">
        <f>P24530/(INDEX(Installed_Capacity!$AJ$15:$AU$20,MATCH(Source_Data!B24530,Installed_Capacity!$AI$15:$AI$20,0),MATCH(Source_Data!C24530,Installed_Capacity!$AJ$14:$AU$14,0)))</f>
        <v>0</v>
      </c>
      <c r="R24530" s="63">
        <v>201.634068928</v>
      </c>
      <c r="S24530" s="42">
        <v>2057.3508650449999</v>
      </c>
      <c r="T24530" s="42">
        <f>R24530/(INDEX(Installed_Capacity!$H$25:$S$30,MATCH(Source_Data!B24530,Installed_Capacity!$G$25:$G$30,0),MATCH(Source_Data!C24530,Installed_Capacity!$H$24:$S$24,0)))</f>
        <v>0.14351179283131671</v>
      </c>
      <c r="U24530" s="43">
        <f>S24530/(INDEX(Installed_Capacity!$H$33:$S$38,MATCH(Source_Data!B24530,Installed_Capacity!$G$33:$G$38,0),MATCH(Source_Data!C24530,Installed_Capacity!$H$32:$S$32,0)))</f>
        <v>0.54410286340375225</v>
      </c>
      <c r="V24530" s="21"/>
      <c r="W24530" s="2"/>
    </row>
    <row r="24531" spans="1:23" x14ac:dyDescent="0.25">
      <c r="A24531" s="17">
        <v>43758</v>
      </c>
      <c r="B24531" s="19">
        <v>2019</v>
      </c>
      <c r="C24531" s="19">
        <v>10</v>
      </c>
      <c r="D24531" s="19">
        <v>20</v>
      </c>
      <c r="E24531" s="19">
        <v>1</v>
      </c>
      <c r="F24531" s="69">
        <v>19671.87</v>
      </c>
      <c r="G24531" s="52">
        <f t="shared" si="383"/>
        <v>26805.38</v>
      </c>
      <c r="H24531" s="34">
        <v>0</v>
      </c>
      <c r="I24531" s="35">
        <v>6.7406690000000003E-3</v>
      </c>
      <c r="J24531" s="35">
        <f>H24531/(INDEX(Installed_Capacity!$H$6:$S$11,MATCH(Source_Data!B24531,Installed_Capacity!$G$6:$G$11,0),MATCH(Source_Data!C24531,Installed_Capacity!$H$5:$S$5,0)))</f>
        <v>0</v>
      </c>
      <c r="K24531" s="36">
        <f>I24531/(INDEX(Installed_Capacity!$H$15:$S$20,MATCH(Source_Data!B24531,Installed_Capacity!$G$15:$G$20,0),MATCH(Source_Data!C24531,Installed_Capacity!$H$14:$S$14,0)))</f>
        <v>1.6528093744712885E-6</v>
      </c>
      <c r="L24531" s="39">
        <v>0</v>
      </c>
      <c r="M24531" s="40">
        <v>0</v>
      </c>
      <c r="N24531" s="40">
        <f>L24531/(INDEX(Installed_Capacity!$V$6:$AG$11,MATCH(Source_Data!B24531,Installed_Capacity!$U$6:$U$11,0),MATCH(Source_Data!C24531,Installed_Capacity!$V$5:$AG$5,0)))</f>
        <v>0</v>
      </c>
      <c r="O24531" s="41">
        <f>M24531/(INDEX(Installed_Capacity!$V$15:$AG$20,MATCH(Source_Data!B24531,Installed_Capacity!$U$15:$U$20,0),MATCH(Source_Data!C24531,Installed_Capacity!$V$14:$AG$14,0)))</f>
        <v>0</v>
      </c>
      <c r="P24531" s="37">
        <v>0</v>
      </c>
      <c r="Q24531" s="38">
        <f>P24531/(INDEX(Installed_Capacity!$AJ$15:$AU$20,MATCH(Source_Data!B24531,Installed_Capacity!$AI$15:$AI$20,0),MATCH(Source_Data!C24531,Installed_Capacity!$AJ$14:$AU$14,0)))</f>
        <v>0</v>
      </c>
      <c r="R24531" s="63">
        <v>167.480446306</v>
      </c>
      <c r="S24531" s="42">
        <v>2133.9864927130002</v>
      </c>
      <c r="T24531" s="42">
        <f>R24531/(INDEX(Installed_Capacity!$H$25:$S$30,MATCH(Source_Data!B24531,Installed_Capacity!$G$25:$G$30,0),MATCH(Source_Data!C24531,Installed_Capacity!$H$24:$S$24,0)))</f>
        <v>0.11920316463060497</v>
      </c>
      <c r="U24531" s="43">
        <f>S24531/(INDEX(Installed_Capacity!$H$33:$S$38,MATCH(Source_Data!B24531,Installed_Capacity!$G$33:$G$38,0),MATCH(Source_Data!C24531,Installed_Capacity!$H$32:$S$32,0)))</f>
        <v>0.56437051203936339</v>
      </c>
      <c r="V24531" s="21"/>
      <c r="W24531" s="2"/>
    </row>
    <row r="24532" spans="1:23" x14ac:dyDescent="0.25">
      <c r="A24532" s="17">
        <v>43758</v>
      </c>
      <c r="B24532" s="19">
        <v>2019</v>
      </c>
      <c r="C24532" s="19">
        <v>10</v>
      </c>
      <c r="D24532" s="19">
        <v>20</v>
      </c>
      <c r="E24532" s="19">
        <v>2</v>
      </c>
      <c r="F24532" s="69">
        <v>19148.53</v>
      </c>
      <c r="G24532" s="52">
        <f t="shared" si="383"/>
        <v>26805.38</v>
      </c>
      <c r="H24532" s="34">
        <v>0</v>
      </c>
      <c r="I24532" s="35">
        <v>2.6410919999999998E-3</v>
      </c>
      <c r="J24532" s="35">
        <f>H24532/(INDEX(Installed_Capacity!$H$6:$S$11,MATCH(Source_Data!B24532,Installed_Capacity!$G$6:$G$11,0),MATCH(Source_Data!C24532,Installed_Capacity!$H$5:$S$5,0)))</f>
        <v>0</v>
      </c>
      <c r="K24532" s="36">
        <f>I24532/(INDEX(Installed_Capacity!$H$15:$S$20,MATCH(Source_Data!B24532,Installed_Capacity!$G$15:$G$20,0),MATCH(Source_Data!C24532,Installed_Capacity!$H$14:$S$14,0)))</f>
        <v>6.4759471447732026E-7</v>
      </c>
      <c r="L24532" s="39">
        <v>0</v>
      </c>
      <c r="M24532" s="40">
        <v>0</v>
      </c>
      <c r="N24532" s="40">
        <f>L24532/(INDEX(Installed_Capacity!$V$6:$AG$11,MATCH(Source_Data!B24532,Installed_Capacity!$U$6:$U$11,0),MATCH(Source_Data!C24532,Installed_Capacity!$V$5:$AG$5,0)))</f>
        <v>0</v>
      </c>
      <c r="O24532" s="41">
        <f>M24532/(INDEX(Installed_Capacity!$V$15:$AG$20,MATCH(Source_Data!B24532,Installed_Capacity!$U$15:$U$20,0),MATCH(Source_Data!C24532,Installed_Capacity!$V$14:$AG$14,0)))</f>
        <v>0</v>
      </c>
      <c r="P24532" s="37">
        <v>0</v>
      </c>
      <c r="Q24532" s="38">
        <f>P24532/(INDEX(Installed_Capacity!$AJ$15:$AU$20,MATCH(Source_Data!B24532,Installed_Capacity!$AI$15:$AI$20,0),MATCH(Source_Data!C24532,Installed_Capacity!$AJ$14:$AU$14,0)))</f>
        <v>0</v>
      </c>
      <c r="R24532" s="63">
        <v>191.08581724300001</v>
      </c>
      <c r="S24532" s="42">
        <v>1890.669521649</v>
      </c>
      <c r="T24532" s="42">
        <f>R24532/(INDEX(Installed_Capacity!$H$25:$S$30,MATCH(Source_Data!B24532,Installed_Capacity!$G$25:$G$30,0),MATCH(Source_Data!C24532,Installed_Capacity!$H$24:$S$24,0)))</f>
        <v>0.13600414038647685</v>
      </c>
      <c r="U24532" s="43">
        <f>S24532/(INDEX(Installed_Capacity!$H$33:$S$38,MATCH(Source_Data!B24532,Installed_Capacity!$G$33:$G$38,0),MATCH(Source_Data!C24532,Installed_Capacity!$H$32:$S$32,0)))</f>
        <v>0.50002103090807637</v>
      </c>
      <c r="V24532" s="21"/>
      <c r="W24532" s="2"/>
    </row>
    <row r="24533" spans="1:23" x14ac:dyDescent="0.25">
      <c r="A24533" s="17">
        <v>43758</v>
      </c>
      <c r="B24533" s="19">
        <v>2019</v>
      </c>
      <c r="C24533" s="19">
        <v>10</v>
      </c>
      <c r="D24533" s="19">
        <v>20</v>
      </c>
      <c r="E24533" s="19">
        <v>3</v>
      </c>
      <c r="F24533" s="69">
        <v>18845.53</v>
      </c>
      <c r="G24533" s="52">
        <f t="shared" si="383"/>
        <v>26805.38</v>
      </c>
      <c r="H24533" s="34">
        <v>0</v>
      </c>
      <c r="I24533" s="35">
        <v>-3.2640479999999999E-3</v>
      </c>
      <c r="J24533" s="35">
        <f>H24533/(INDEX(Installed_Capacity!$H$6:$S$11,MATCH(Source_Data!B24533,Installed_Capacity!$G$6:$G$11,0),MATCH(Source_Data!C24533,Installed_Capacity!$H$5:$S$5,0)))</f>
        <v>0</v>
      </c>
      <c r="K24533" s="36">
        <f>I24533/(INDEX(Installed_Capacity!$H$15:$S$20,MATCH(Source_Data!B24533,Installed_Capacity!$G$15:$G$20,0),MATCH(Source_Data!C24533,Installed_Capacity!$H$14:$S$14,0)))</f>
        <v>-8.0034327944663355E-7</v>
      </c>
      <c r="L24533" s="39">
        <v>0</v>
      </c>
      <c r="M24533" s="40">
        <v>0</v>
      </c>
      <c r="N24533" s="40">
        <f>L24533/(INDEX(Installed_Capacity!$V$6:$AG$11,MATCH(Source_Data!B24533,Installed_Capacity!$U$6:$U$11,0),MATCH(Source_Data!C24533,Installed_Capacity!$V$5:$AG$5,0)))</f>
        <v>0</v>
      </c>
      <c r="O24533" s="41">
        <f>M24533/(INDEX(Installed_Capacity!$V$15:$AG$20,MATCH(Source_Data!B24533,Installed_Capacity!$U$15:$U$20,0),MATCH(Source_Data!C24533,Installed_Capacity!$V$14:$AG$14,0)))</f>
        <v>0</v>
      </c>
      <c r="P24533" s="37">
        <v>0</v>
      </c>
      <c r="Q24533" s="38">
        <f>P24533/(INDEX(Installed_Capacity!$AJ$15:$AU$20,MATCH(Source_Data!B24533,Installed_Capacity!$AI$15:$AI$20,0),MATCH(Source_Data!C24533,Installed_Capacity!$AJ$14:$AU$14,0)))</f>
        <v>0</v>
      </c>
      <c r="R24533" s="63">
        <v>129.99362405900001</v>
      </c>
      <c r="S24533" s="42">
        <v>1977.5170157499999</v>
      </c>
      <c r="T24533" s="42">
        <f>R24533/(INDEX(Installed_Capacity!$H$25:$S$30,MATCH(Source_Data!B24533,Installed_Capacity!$G$25:$G$30,0),MATCH(Source_Data!C24533,Installed_Capacity!$H$24:$S$24,0)))</f>
        <v>9.2522152355160134E-2</v>
      </c>
      <c r="U24533" s="43">
        <f>S24533/(INDEX(Installed_Capacity!$H$33:$S$38,MATCH(Source_Data!B24533,Installed_Capacity!$G$33:$G$38,0),MATCH(Source_Data!C24533,Installed_Capacity!$H$32:$S$32,0)))</f>
        <v>0.52298938843165366</v>
      </c>
      <c r="V24533" s="21"/>
      <c r="W24533" s="2"/>
    </row>
    <row r="24534" spans="1:23" x14ac:dyDescent="0.25">
      <c r="A24534" s="17">
        <v>43758</v>
      </c>
      <c r="B24534" s="19">
        <v>2019</v>
      </c>
      <c r="C24534" s="19">
        <v>10</v>
      </c>
      <c r="D24534" s="19">
        <v>20</v>
      </c>
      <c r="E24534" s="19">
        <v>4</v>
      </c>
      <c r="F24534" s="69">
        <v>18818.439999999999</v>
      </c>
      <c r="G24534" s="52">
        <f t="shared" si="383"/>
        <v>26805.38</v>
      </c>
      <c r="H24534" s="34">
        <v>0</v>
      </c>
      <c r="I24534" s="35">
        <v>-3.7353439999999998E-3</v>
      </c>
      <c r="J24534" s="35">
        <f>H24534/(INDEX(Installed_Capacity!$H$6:$S$11,MATCH(Source_Data!B24534,Installed_Capacity!$G$6:$G$11,0),MATCH(Source_Data!C24534,Installed_Capacity!$H$5:$S$5,0)))</f>
        <v>0</v>
      </c>
      <c r="K24534" s="36">
        <f>I24534/(INDEX(Installed_Capacity!$H$15:$S$20,MATCH(Source_Data!B24534,Installed_Capacity!$G$15:$G$20,0),MATCH(Source_Data!C24534,Installed_Capacity!$H$14:$S$14,0)))</f>
        <v>-9.1590487236134572E-7</v>
      </c>
      <c r="L24534" s="39">
        <v>0</v>
      </c>
      <c r="M24534" s="40">
        <v>0</v>
      </c>
      <c r="N24534" s="40">
        <f>L24534/(INDEX(Installed_Capacity!$V$6:$AG$11,MATCH(Source_Data!B24534,Installed_Capacity!$U$6:$U$11,0),MATCH(Source_Data!C24534,Installed_Capacity!$V$5:$AG$5,0)))</f>
        <v>0</v>
      </c>
      <c r="O24534" s="41">
        <f>M24534/(INDEX(Installed_Capacity!$V$15:$AG$20,MATCH(Source_Data!B24534,Installed_Capacity!$U$15:$U$20,0),MATCH(Source_Data!C24534,Installed_Capacity!$V$14:$AG$14,0)))</f>
        <v>0</v>
      </c>
      <c r="P24534" s="37">
        <v>0</v>
      </c>
      <c r="Q24534" s="38">
        <f>P24534/(INDEX(Installed_Capacity!$AJ$15:$AU$20,MATCH(Source_Data!B24534,Installed_Capacity!$AI$15:$AI$20,0),MATCH(Source_Data!C24534,Installed_Capacity!$AJ$14:$AU$14,0)))</f>
        <v>0</v>
      </c>
      <c r="R24534" s="63">
        <v>114.39160533</v>
      </c>
      <c r="S24534" s="42">
        <v>1957.018451056</v>
      </c>
      <c r="T24534" s="42">
        <f>R24534/(INDEX(Installed_Capacity!$H$25:$S$30,MATCH(Source_Data!B24534,Installed_Capacity!$G$25:$G$30,0),MATCH(Source_Data!C24534,Installed_Capacity!$H$24:$S$24,0)))</f>
        <v>8.141751269039145E-2</v>
      </c>
      <c r="U24534" s="43">
        <f>S24534/(INDEX(Installed_Capacity!$H$33:$S$38,MATCH(Source_Data!B24534,Installed_Capacity!$G$33:$G$38,0),MATCH(Source_Data!C24534,Installed_Capacity!$H$32:$S$32,0)))</f>
        <v>0.51756818005384564</v>
      </c>
      <c r="V24534" s="21"/>
      <c r="W24534" s="2"/>
    </row>
    <row r="24535" spans="1:23" x14ac:dyDescent="0.25">
      <c r="A24535" s="17">
        <v>43758</v>
      </c>
      <c r="B24535" s="19">
        <v>2019</v>
      </c>
      <c r="C24535" s="19">
        <v>10</v>
      </c>
      <c r="D24535" s="19">
        <v>20</v>
      </c>
      <c r="E24535" s="19">
        <v>5</v>
      </c>
      <c r="F24535" s="69">
        <v>19001.16</v>
      </c>
      <c r="G24535" s="52">
        <f t="shared" si="383"/>
        <v>26805.38</v>
      </c>
      <c r="H24535" s="34">
        <v>0</v>
      </c>
      <c r="I24535" s="35">
        <v>-1.7015699999999999E-3</v>
      </c>
      <c r="J24535" s="35">
        <f>H24535/(INDEX(Installed_Capacity!$H$6:$S$11,MATCH(Source_Data!B24535,Installed_Capacity!$G$6:$G$11,0),MATCH(Source_Data!C24535,Installed_Capacity!$H$5:$S$5,0)))</f>
        <v>0</v>
      </c>
      <c r="K24535" s="36">
        <f>I24535/(INDEX(Installed_Capacity!$H$15:$S$20,MATCH(Source_Data!B24535,Installed_Capacity!$G$15:$G$20,0),MATCH(Source_Data!C24535,Installed_Capacity!$H$14:$S$14,0)))</f>
        <v>-4.1722429143444217E-7</v>
      </c>
      <c r="L24535" s="39">
        <v>0</v>
      </c>
      <c r="M24535" s="40">
        <v>0</v>
      </c>
      <c r="N24535" s="40">
        <f>L24535/(INDEX(Installed_Capacity!$V$6:$AG$11,MATCH(Source_Data!B24535,Installed_Capacity!$U$6:$U$11,0),MATCH(Source_Data!C24535,Installed_Capacity!$V$5:$AG$5,0)))</f>
        <v>0</v>
      </c>
      <c r="O24535" s="41">
        <f>M24535/(INDEX(Installed_Capacity!$V$15:$AG$20,MATCH(Source_Data!B24535,Installed_Capacity!$U$15:$U$20,0),MATCH(Source_Data!C24535,Installed_Capacity!$V$14:$AG$14,0)))</f>
        <v>0</v>
      </c>
      <c r="P24535" s="37">
        <v>0</v>
      </c>
      <c r="Q24535" s="38">
        <f>P24535/(INDEX(Installed_Capacity!$AJ$15:$AU$20,MATCH(Source_Data!B24535,Installed_Capacity!$AI$15:$AI$20,0),MATCH(Source_Data!C24535,Installed_Capacity!$AJ$14:$AU$14,0)))</f>
        <v>0</v>
      </c>
      <c r="R24535" s="63">
        <v>106.61407515400001</v>
      </c>
      <c r="S24535" s="42">
        <v>2111.8835989660001</v>
      </c>
      <c r="T24535" s="42">
        <f>R24535/(INDEX(Installed_Capacity!$H$25:$S$30,MATCH(Source_Data!B24535,Installed_Capacity!$G$25:$G$30,0),MATCH(Source_Data!C24535,Installed_Capacity!$H$24:$S$24,0)))</f>
        <v>7.5881904024199281E-2</v>
      </c>
      <c r="U24535" s="43">
        <f>S24535/(INDEX(Installed_Capacity!$H$33:$S$38,MATCH(Source_Data!B24535,Installed_Capacity!$G$33:$G$38,0),MATCH(Source_Data!C24535,Installed_Capacity!$H$32:$S$32,0)))</f>
        <v>0.55852501043748259</v>
      </c>
      <c r="V24535" s="21"/>
      <c r="W24535" s="2"/>
    </row>
    <row r="24536" spans="1:23" x14ac:dyDescent="0.25">
      <c r="A24536" s="17">
        <v>43758</v>
      </c>
      <c r="B24536" s="19">
        <v>2019</v>
      </c>
      <c r="C24536" s="19">
        <v>10</v>
      </c>
      <c r="D24536" s="19">
        <v>20</v>
      </c>
      <c r="E24536" s="19">
        <v>6</v>
      </c>
      <c r="F24536" s="69">
        <v>19745.77</v>
      </c>
      <c r="G24536" s="52">
        <f t="shared" si="383"/>
        <v>26805.38</v>
      </c>
      <c r="H24536" s="34">
        <v>0</v>
      </c>
      <c r="I24536" s="35">
        <v>3.871064E-3</v>
      </c>
      <c r="J24536" s="35">
        <f>H24536/(INDEX(Installed_Capacity!$H$6:$S$11,MATCH(Source_Data!B24536,Installed_Capacity!$G$6:$G$11,0),MATCH(Source_Data!C24536,Installed_Capacity!$H$5:$S$5,0)))</f>
        <v>0</v>
      </c>
      <c r="K24536" s="36">
        <f>I24536/(INDEX(Installed_Capacity!$H$15:$S$20,MATCH(Source_Data!B24536,Installed_Capacity!$G$15:$G$20,0),MATCH(Source_Data!C24536,Installed_Capacity!$H$14:$S$14,0)))</f>
        <v>9.4918336271641935E-7</v>
      </c>
      <c r="L24536" s="39">
        <v>0</v>
      </c>
      <c r="M24536" s="40">
        <v>0</v>
      </c>
      <c r="N24536" s="40">
        <f>L24536/(INDEX(Installed_Capacity!$V$6:$AG$11,MATCH(Source_Data!B24536,Installed_Capacity!$U$6:$U$11,0),MATCH(Source_Data!C24536,Installed_Capacity!$V$5:$AG$5,0)))</f>
        <v>0</v>
      </c>
      <c r="O24536" s="41">
        <f>M24536/(INDEX(Installed_Capacity!$V$15:$AG$20,MATCH(Source_Data!B24536,Installed_Capacity!$U$15:$U$20,0),MATCH(Source_Data!C24536,Installed_Capacity!$V$14:$AG$14,0)))</f>
        <v>0</v>
      </c>
      <c r="P24536" s="37">
        <v>0</v>
      </c>
      <c r="Q24536" s="38">
        <f>P24536/(INDEX(Installed_Capacity!$AJ$15:$AU$20,MATCH(Source_Data!B24536,Installed_Capacity!$AI$15:$AI$20,0),MATCH(Source_Data!C24536,Installed_Capacity!$AJ$14:$AU$14,0)))</f>
        <v>0</v>
      </c>
      <c r="R24536" s="63">
        <v>91.046526244000006</v>
      </c>
      <c r="S24536" s="42">
        <v>2199.7713552519999</v>
      </c>
      <c r="T24536" s="42">
        <f>R24536/(INDEX(Installed_Capacity!$H$25:$S$30,MATCH(Source_Data!B24536,Installed_Capacity!$G$25:$G$30,0),MATCH(Source_Data!C24536,Installed_Capacity!$H$24:$S$24,0)))</f>
        <v>6.4801798038434152E-2</v>
      </c>
      <c r="U24536" s="43">
        <f>S24536/(INDEX(Installed_Capacity!$H$33:$S$38,MATCH(Source_Data!B24536,Installed_Capacity!$G$33:$G$38,0),MATCH(Source_Data!C24536,Installed_Capacity!$H$32:$S$32,0)))</f>
        <v>0.58176848371460765</v>
      </c>
      <c r="V24536" s="21"/>
      <c r="W24536" s="2"/>
    </row>
    <row r="24537" spans="1:23" x14ac:dyDescent="0.25">
      <c r="A24537" s="17">
        <v>43758</v>
      </c>
      <c r="B24537" s="19">
        <v>2019</v>
      </c>
      <c r="C24537" s="19">
        <v>10</v>
      </c>
      <c r="D24537" s="19">
        <v>20</v>
      </c>
      <c r="E24537" s="19">
        <v>7</v>
      </c>
      <c r="F24537" s="69">
        <v>20024.009999999998</v>
      </c>
      <c r="G24537" s="52">
        <f t="shared" si="383"/>
        <v>26805.38</v>
      </c>
      <c r="H24537" s="34">
        <v>0</v>
      </c>
      <c r="I24537" s="35">
        <v>13.204550079000001</v>
      </c>
      <c r="J24537" s="35">
        <f>H24537/(INDEX(Installed_Capacity!$H$6:$S$11,MATCH(Source_Data!B24537,Installed_Capacity!$G$6:$G$11,0),MATCH(Source_Data!C24537,Installed_Capacity!$H$5:$S$5,0)))</f>
        <v>0</v>
      </c>
      <c r="K24537" s="36">
        <f>I24537/(INDEX(Installed_Capacity!$H$15:$S$20,MATCH(Source_Data!B24537,Installed_Capacity!$G$15:$G$20,0),MATCH(Source_Data!C24537,Installed_Capacity!$H$14:$S$14,0)))</f>
        <v>3.2377504601170583E-3</v>
      </c>
      <c r="L24537" s="39">
        <v>5.5247999999999997E-5</v>
      </c>
      <c r="M24537" s="40">
        <v>0.148909297</v>
      </c>
      <c r="N24537" s="40">
        <f>L24537/(INDEX(Installed_Capacity!$V$6:$AG$11,MATCH(Source_Data!B24537,Installed_Capacity!$U$6:$U$11,0),MATCH(Source_Data!C24537,Installed_Capacity!$V$5:$AG$5,0)))</f>
        <v>3.1528487947406864E-8</v>
      </c>
      <c r="O24537" s="41">
        <f>M24537/(INDEX(Installed_Capacity!$V$15:$AG$20,MATCH(Source_Data!B24537,Installed_Capacity!$U$15:$U$20,0),MATCH(Source_Data!C24537,Installed_Capacity!$V$14:$AG$14,0)))</f>
        <v>4.5815002938253605E-5</v>
      </c>
      <c r="P24537" s="37">
        <v>0</v>
      </c>
      <c r="Q24537" s="38">
        <f>P24537/(INDEX(Installed_Capacity!$AJ$15:$AU$20,MATCH(Source_Data!B24537,Installed_Capacity!$AI$15:$AI$20,0),MATCH(Source_Data!C24537,Installed_Capacity!$AJ$14:$AU$14,0)))</f>
        <v>0</v>
      </c>
      <c r="R24537" s="63">
        <v>63.528853947000002</v>
      </c>
      <c r="S24537" s="42">
        <v>1909.281589724</v>
      </c>
      <c r="T24537" s="42">
        <f>R24537/(INDEX(Installed_Capacity!$H$25:$S$30,MATCH(Source_Data!B24537,Installed_Capacity!$G$25:$G$30,0),MATCH(Source_Data!C24537,Installed_Capacity!$H$24:$S$24,0)))</f>
        <v>4.521626615444839E-2</v>
      </c>
      <c r="U24537" s="43">
        <f>S24537/(INDEX(Installed_Capacity!$H$33:$S$38,MATCH(Source_Data!B24537,Installed_Capacity!$G$33:$G$38,0),MATCH(Source_Data!C24537,Installed_Capacity!$H$32:$S$32,0)))</f>
        <v>0.50494332185296653</v>
      </c>
      <c r="V24537" s="21"/>
      <c r="W24537" s="2"/>
    </row>
    <row r="24538" spans="1:23" x14ac:dyDescent="0.25">
      <c r="A24538" s="17">
        <v>43758</v>
      </c>
      <c r="B24538" s="19">
        <v>2019</v>
      </c>
      <c r="C24538" s="19">
        <v>10</v>
      </c>
      <c r="D24538" s="19">
        <v>20</v>
      </c>
      <c r="E24538" s="19">
        <v>8</v>
      </c>
      <c r="F24538" s="69">
        <v>20322.330000000002</v>
      </c>
      <c r="G24538" s="52">
        <f t="shared" si="383"/>
        <v>26805.38</v>
      </c>
      <c r="H24538" s="34">
        <v>73.080511242</v>
      </c>
      <c r="I24538" s="35">
        <v>572.13159711599997</v>
      </c>
      <c r="J24538" s="35">
        <f>H24538/(INDEX(Installed_Capacity!$H$6:$S$11,MATCH(Source_Data!B24538,Installed_Capacity!$G$6:$G$11,0),MATCH(Source_Data!C24538,Installed_Capacity!$H$5:$S$5,0)))</f>
        <v>4.4548248830830001E-2</v>
      </c>
      <c r="K24538" s="36">
        <f>I24538/(INDEX(Installed_Capacity!$H$15:$S$20,MATCH(Source_Data!B24538,Installed_Capacity!$G$15:$G$20,0),MATCH(Source_Data!C24538,Installed_Capacity!$H$14:$S$14,0)))</f>
        <v>0.14028644147109953</v>
      </c>
      <c r="L24538" s="39">
        <v>68.358943316999998</v>
      </c>
      <c r="M24538" s="40">
        <v>390.44568722999998</v>
      </c>
      <c r="N24538" s="40">
        <f>L24538/(INDEX(Installed_Capacity!$V$6:$AG$11,MATCH(Source_Data!B24538,Installed_Capacity!$U$6:$U$11,0),MATCH(Source_Data!C24538,Installed_Capacity!$V$5:$AG$5,0)))</f>
        <v>3.9010536498470597E-2</v>
      </c>
      <c r="O24538" s="41">
        <f>M24538/(INDEX(Installed_Capacity!$V$15:$AG$20,MATCH(Source_Data!B24538,Installed_Capacity!$U$15:$U$20,0),MATCH(Source_Data!C24538,Installed_Capacity!$V$14:$AG$14,0)))</f>
        <v>0.12012863312134835</v>
      </c>
      <c r="P24538" s="37">
        <v>1.190718994</v>
      </c>
      <c r="Q24538" s="38">
        <f>P24538/(INDEX(Installed_Capacity!$AJ$15:$AU$20,MATCH(Source_Data!B24538,Installed_Capacity!$AI$15:$AI$20,0),MATCH(Source_Data!C24538,Installed_Capacity!$AJ$14:$AU$14,0)))</f>
        <v>1.2984939956379499E-3</v>
      </c>
      <c r="R24538" s="63">
        <v>87.097680299000004</v>
      </c>
      <c r="S24538" s="42">
        <v>1992.8915071920001</v>
      </c>
      <c r="T24538" s="42">
        <f>R24538/(INDEX(Installed_Capacity!$H$25:$S$30,MATCH(Source_Data!B24538,Installed_Capacity!$G$25:$G$30,0),MATCH(Source_Data!C24538,Installed_Capacity!$H$24:$S$24,0)))</f>
        <v>6.1991231529537359E-2</v>
      </c>
      <c r="U24538" s="43">
        <f>S24538/(INDEX(Installed_Capacity!$H$33:$S$38,MATCH(Source_Data!B24538,Installed_Capacity!$G$33:$G$38,0),MATCH(Source_Data!C24538,Installed_Capacity!$H$32:$S$32,0)))</f>
        <v>0.52705544491190581</v>
      </c>
      <c r="V24538" s="21"/>
      <c r="W24538" s="2"/>
    </row>
    <row r="24539" spans="1:23" x14ac:dyDescent="0.25">
      <c r="A24539" s="17">
        <v>43758</v>
      </c>
      <c r="B24539" s="19">
        <v>2019</v>
      </c>
      <c r="C24539" s="19">
        <v>10</v>
      </c>
      <c r="D24539" s="19">
        <v>20</v>
      </c>
      <c r="E24539" s="19">
        <v>9</v>
      </c>
      <c r="F24539" s="69">
        <v>20296.13</v>
      </c>
      <c r="G24539" s="52">
        <f t="shared" si="383"/>
        <v>26805.38</v>
      </c>
      <c r="H24539" s="34">
        <v>556.11030866299996</v>
      </c>
      <c r="I24539" s="35">
        <v>2121.4332964330001</v>
      </c>
      <c r="J24539" s="35">
        <f>H24539/(INDEX(Installed_Capacity!$H$6:$S$11,MATCH(Source_Data!B24539,Installed_Capacity!$G$6:$G$11,0),MATCH(Source_Data!C24539,Installed_Capacity!$H$5:$S$5,0)))</f>
        <v>0.33899243432592896</v>
      </c>
      <c r="K24539" s="36">
        <f>I24539/(INDEX(Installed_Capacity!$H$15:$S$20,MATCH(Source_Data!B24539,Installed_Capacity!$G$15:$G$20,0),MATCH(Source_Data!C24539,Installed_Capacity!$H$14:$S$14,0)))</f>
        <v>0.52017460576390717</v>
      </c>
      <c r="L24539" s="39">
        <v>611.29814919700004</v>
      </c>
      <c r="M24539" s="40">
        <v>1850.4241644619999</v>
      </c>
      <c r="N24539" s="40">
        <f>L24539/(INDEX(Installed_Capacity!$V$6:$AG$11,MATCH(Source_Data!B24539,Installed_Capacity!$U$6:$U$11,0),MATCH(Source_Data!C24539,Installed_Capacity!$V$5:$AG$5,0)))</f>
        <v>0.3488507516874772</v>
      </c>
      <c r="O24539" s="41">
        <f>M24539/(INDEX(Installed_Capacity!$V$15:$AG$20,MATCH(Source_Data!B24539,Installed_Capacity!$U$15:$U$20,0),MATCH(Source_Data!C24539,Installed_Capacity!$V$14:$AG$14,0)))</f>
        <v>0.56932099096433175</v>
      </c>
      <c r="P24539" s="37">
        <v>136.10615347300001</v>
      </c>
      <c r="Q24539" s="38">
        <f>P24539/(INDEX(Installed_Capacity!$AJ$15:$AU$20,MATCH(Source_Data!B24539,Installed_Capacity!$AI$15:$AI$20,0),MATCH(Source_Data!C24539,Installed_Capacity!$AJ$14:$AU$14,0)))</f>
        <v>0.14842546725517994</v>
      </c>
      <c r="R24539" s="63">
        <v>84.673688463999994</v>
      </c>
      <c r="S24539" s="42">
        <v>1745.104877706</v>
      </c>
      <c r="T24539" s="42">
        <f>R24539/(INDEX(Installed_Capacity!$H$25:$S$30,MATCH(Source_Data!B24539,Installed_Capacity!$G$25:$G$30,0),MATCH(Source_Data!C24539,Installed_Capacity!$H$24:$S$24,0)))</f>
        <v>6.0265970437010659E-2</v>
      </c>
      <c r="U24539" s="43">
        <f>S24539/(INDEX(Installed_Capacity!$H$33:$S$38,MATCH(Source_Data!B24539,Installed_Capacity!$G$33:$G$38,0),MATCH(Source_Data!C24539,Installed_Capacity!$H$32:$S$32,0)))</f>
        <v>0.46152388347182627</v>
      </c>
      <c r="V24539" s="21"/>
      <c r="W24539" s="2"/>
    </row>
    <row r="24540" spans="1:23" x14ac:dyDescent="0.25">
      <c r="A24540" s="17">
        <v>43758</v>
      </c>
      <c r="B24540" s="19">
        <v>2019</v>
      </c>
      <c r="C24540" s="19">
        <v>10</v>
      </c>
      <c r="D24540" s="19">
        <v>20</v>
      </c>
      <c r="E24540" s="19">
        <v>10</v>
      </c>
      <c r="F24540" s="69">
        <v>19902.16</v>
      </c>
      <c r="G24540" s="52">
        <f t="shared" si="383"/>
        <v>26805.38</v>
      </c>
      <c r="H24540" s="34">
        <v>1035.736120437</v>
      </c>
      <c r="I24540" s="35">
        <v>3017.0557592599998</v>
      </c>
      <c r="J24540" s="35">
        <f>H24540/(INDEX(Installed_Capacity!$H$6:$S$11,MATCH(Source_Data!B24540,Installed_Capacity!$G$6:$G$11,0),MATCH(Source_Data!C24540,Installed_Capacity!$H$5:$S$5,0)))</f>
        <v>0.63136162613198576</v>
      </c>
      <c r="K24540" s="36">
        <f>I24540/(INDEX(Installed_Capacity!$H$15:$S$20,MATCH(Source_Data!B24540,Installed_Capacity!$G$15:$G$20,0),MATCH(Source_Data!C24540,Installed_Capacity!$H$14:$S$14,0)))</f>
        <v>0.73978087964377404</v>
      </c>
      <c r="L24540" s="39">
        <v>1119.278597516</v>
      </c>
      <c r="M24540" s="40">
        <v>2472.3029593209999</v>
      </c>
      <c r="N24540" s="40">
        <f>L24540/(INDEX(Installed_Capacity!$V$6:$AG$11,MATCH(Source_Data!B24540,Installed_Capacity!$U$6:$U$11,0),MATCH(Source_Data!C24540,Installed_Capacity!$V$5:$AG$5,0)))</f>
        <v>0.63874098196448137</v>
      </c>
      <c r="O24540" s="41">
        <f>M24540/(INDEX(Installed_Capacity!$V$15:$AG$20,MATCH(Source_Data!B24540,Installed_Capacity!$U$15:$U$20,0),MATCH(Source_Data!C24540,Installed_Capacity!$V$14:$AG$14,0)))</f>
        <v>0.76065477191491071</v>
      </c>
      <c r="P24540" s="37">
        <v>518.94378027799996</v>
      </c>
      <c r="Q24540" s="38">
        <f>P24540/(INDEX(Installed_Capacity!$AJ$15:$AU$20,MATCH(Source_Data!B24540,Installed_Capacity!$AI$15:$AI$20,0),MATCH(Source_Data!C24540,Installed_Capacity!$AJ$14:$AU$14,0)))</f>
        <v>0.5659147004122137</v>
      </c>
      <c r="R24540" s="63">
        <v>90.848540280999998</v>
      </c>
      <c r="S24540" s="42">
        <v>1552.28340045</v>
      </c>
      <c r="T24540" s="42">
        <f>R24540/(INDEX(Installed_Capacity!$H$25:$S$30,MATCH(Source_Data!B24540,Installed_Capacity!$G$25:$G$30,0),MATCH(Source_Data!C24540,Installed_Capacity!$H$24:$S$24,0)))</f>
        <v>6.4660882762277563E-2</v>
      </c>
      <c r="U24540" s="43">
        <f>S24540/(INDEX(Installed_Capacity!$H$33:$S$38,MATCH(Source_Data!B24540,Installed_Capacity!$G$33:$G$38,0),MATCH(Source_Data!C24540,Installed_Capacity!$H$32:$S$32,0)))</f>
        <v>0.41052882974362503</v>
      </c>
      <c r="V24540" s="21"/>
      <c r="W24540" s="2"/>
    </row>
    <row r="24541" spans="1:23" x14ac:dyDescent="0.25">
      <c r="A24541" s="17">
        <v>43758</v>
      </c>
      <c r="B24541" s="19">
        <v>2019</v>
      </c>
      <c r="C24541" s="19">
        <v>10</v>
      </c>
      <c r="D24541" s="19">
        <v>20</v>
      </c>
      <c r="E24541" s="19">
        <v>11</v>
      </c>
      <c r="F24541" s="69">
        <v>19760.91</v>
      </c>
      <c r="G24541" s="52">
        <f t="shared" si="383"/>
        <v>26805.38</v>
      </c>
      <c r="H24541" s="34">
        <v>1191.733230973</v>
      </c>
      <c r="I24541" s="35">
        <v>3467.3397957880002</v>
      </c>
      <c r="J24541" s="35">
        <f>H24541/(INDEX(Installed_Capacity!$H$6:$S$11,MATCH(Source_Data!B24541,Installed_Capacity!$G$6:$G$11,0),MATCH(Source_Data!C24541,Installed_Capacity!$H$5:$S$5,0)))</f>
        <v>0.72645398357371016</v>
      </c>
      <c r="K24541" s="36">
        <f>I24541/(INDEX(Installed_Capacity!$H$15:$S$20,MATCH(Source_Data!B24541,Installed_Capacity!$G$15:$G$20,0),MATCH(Source_Data!C24541,Installed_Capacity!$H$14:$S$14,0)))</f>
        <v>0.85019034742037758</v>
      </c>
      <c r="L24541" s="39">
        <v>1099.585785369</v>
      </c>
      <c r="M24541" s="40">
        <v>2616.2560150499999</v>
      </c>
      <c r="N24541" s="40">
        <f>L24541/(INDEX(Installed_Capacity!$V$6:$AG$11,MATCH(Source_Data!B24541,Installed_Capacity!$U$6:$U$11,0),MATCH(Source_Data!C24541,Installed_Capacity!$V$5:$AG$5,0)))</f>
        <v>0.62750284501061449</v>
      </c>
      <c r="O24541" s="41">
        <f>M24541/(INDEX(Installed_Capacity!$V$15:$AG$20,MATCH(Source_Data!B24541,Installed_Capacity!$U$15:$U$20,0),MATCH(Source_Data!C24541,Installed_Capacity!$V$14:$AG$14,0)))</f>
        <v>0.80494488545426024</v>
      </c>
      <c r="P24541" s="37">
        <v>611.30705273900003</v>
      </c>
      <c r="Q24541" s="38">
        <f>P24541/(INDEX(Installed_Capacity!$AJ$15:$AU$20,MATCH(Source_Data!B24541,Installed_Capacity!$AI$15:$AI$20,0),MATCH(Source_Data!C24541,Installed_Capacity!$AJ$14:$AU$14,0)))</f>
        <v>0.66663800734896406</v>
      </c>
      <c r="R24541" s="63">
        <v>111.326809645</v>
      </c>
      <c r="S24541" s="42">
        <v>930.76202772299996</v>
      </c>
      <c r="T24541" s="42">
        <f>R24541/(INDEX(Installed_Capacity!$H$25:$S$30,MATCH(Source_Data!B24541,Installed_Capacity!$G$25:$G$30,0),MATCH(Source_Data!C24541,Installed_Capacity!$H$24:$S$24,0)))</f>
        <v>7.9236163448398567E-2</v>
      </c>
      <c r="U24541" s="43">
        <f>S24541/(INDEX(Installed_Capacity!$H$33:$S$38,MATCH(Source_Data!B24541,Installed_Capacity!$G$33:$G$38,0),MATCH(Source_Data!C24541,Installed_Capacity!$H$32:$S$32,0)))</f>
        <v>0.24615649816274285</v>
      </c>
      <c r="V24541" s="21"/>
      <c r="W24541" s="2"/>
    </row>
    <row r="24542" spans="1:23" x14ac:dyDescent="0.25">
      <c r="A24542" s="17">
        <v>43758</v>
      </c>
      <c r="B24542" s="19">
        <v>2019</v>
      </c>
      <c r="C24542" s="19">
        <v>10</v>
      </c>
      <c r="D24542" s="19">
        <v>20</v>
      </c>
      <c r="E24542" s="19">
        <v>12</v>
      </c>
      <c r="F24542" s="69">
        <v>19803.11</v>
      </c>
      <c r="G24542" s="52">
        <f t="shared" si="383"/>
        <v>26805.38</v>
      </c>
      <c r="H24542" s="34">
        <v>1309.438722349</v>
      </c>
      <c r="I24542" s="35">
        <v>3664.616819803</v>
      </c>
      <c r="J24542" s="35">
        <f>H24542/(INDEX(Installed_Capacity!$H$6:$S$11,MATCH(Source_Data!B24542,Installed_Capacity!$G$6:$G$11,0),MATCH(Source_Data!C24542,Installed_Capacity!$H$5:$S$5,0)))</f>
        <v>0.79820462446905782</v>
      </c>
      <c r="K24542" s="36">
        <f>I24542/(INDEX(Installed_Capacity!$H$15:$S$20,MATCH(Source_Data!B24542,Installed_Capacity!$G$15:$G$20,0),MATCH(Source_Data!C24542,Installed_Capacity!$H$14:$S$14,0)))</f>
        <v>0.89856259573279129</v>
      </c>
      <c r="L24542" s="39">
        <v>1196.1839898870001</v>
      </c>
      <c r="M24542" s="40">
        <v>2678.8461393709999</v>
      </c>
      <c r="N24542" s="40">
        <f>L24542/(INDEX(Installed_Capacity!$V$6:$AG$11,MATCH(Source_Data!B24542,Installed_Capacity!$U$6:$U$11,0),MATCH(Source_Data!C24542,Installed_Capacity!$V$5:$AG$5,0)))</f>
        <v>0.68262873783726719</v>
      </c>
      <c r="O24542" s="41">
        <f>M24542/(INDEX(Installed_Capacity!$V$15:$AG$20,MATCH(Source_Data!B24542,Installed_Capacity!$U$15:$U$20,0),MATCH(Source_Data!C24542,Installed_Capacity!$V$14:$AG$14,0)))</f>
        <v>0.82420202243256635</v>
      </c>
      <c r="P24542" s="37">
        <v>598.29236035300005</v>
      </c>
      <c r="Q24542" s="38">
        <f>P24542/(INDEX(Installed_Capacity!$AJ$15:$AU$20,MATCH(Source_Data!B24542,Installed_Capacity!$AI$15:$AI$20,0),MATCH(Source_Data!C24542,Installed_Capacity!$AJ$14:$AU$14,0)))</f>
        <v>0.65244532208615058</v>
      </c>
      <c r="R24542" s="63">
        <v>79.844725623000002</v>
      </c>
      <c r="S24542" s="42">
        <v>429.54469111399999</v>
      </c>
      <c r="T24542" s="42">
        <f>R24542/(INDEX(Installed_Capacity!$H$25:$S$30,MATCH(Source_Data!B24542,Installed_Capacity!$G$25:$G$30,0),MATCH(Source_Data!C24542,Installed_Capacity!$H$24:$S$24,0)))</f>
        <v>5.6828986208540919E-2</v>
      </c>
      <c r="U24542" s="43">
        <f>S24542/(INDEX(Installed_Capacity!$H$33:$S$38,MATCH(Source_Data!B24542,Installed_Capacity!$G$33:$G$38,0),MATCH(Source_Data!C24542,Installed_Capacity!$H$32:$S$32,0)))</f>
        <v>0.11360069901829588</v>
      </c>
      <c r="V24542" s="21"/>
      <c r="W24542" s="2"/>
    </row>
    <row r="24543" spans="1:23" x14ac:dyDescent="0.25">
      <c r="A24543" s="17">
        <v>43758</v>
      </c>
      <c r="B24543" s="19">
        <v>2019</v>
      </c>
      <c r="C24543" s="19">
        <v>10</v>
      </c>
      <c r="D24543" s="19">
        <v>20</v>
      </c>
      <c r="E24543" s="19">
        <v>13</v>
      </c>
      <c r="F24543" s="69">
        <v>20257.849999999999</v>
      </c>
      <c r="G24543" s="52">
        <f t="shared" si="383"/>
        <v>26805.38</v>
      </c>
      <c r="H24543" s="34">
        <v>1335.9572362819999</v>
      </c>
      <c r="I24543" s="35">
        <v>3637.2507129129999</v>
      </c>
      <c r="J24543" s="35">
        <f>H24543/(INDEX(Installed_Capacity!$H$6:$S$11,MATCH(Source_Data!B24543,Installed_Capacity!$G$6:$G$11,0),MATCH(Source_Data!C24543,Installed_Capacity!$H$5:$S$5,0)))</f>
        <v>0.81436971879084163</v>
      </c>
      <c r="K24543" s="36">
        <f>I24543/(INDEX(Installed_Capacity!$H$15:$S$20,MATCH(Source_Data!B24543,Installed_Capacity!$G$15:$G$20,0),MATCH(Source_Data!C24543,Installed_Capacity!$H$14:$S$14,0)))</f>
        <v>0.89185243714013895</v>
      </c>
      <c r="L24543" s="39">
        <v>1206.960009508</v>
      </c>
      <c r="M24543" s="40">
        <v>2619.8799848039998</v>
      </c>
      <c r="N24543" s="40">
        <f>L24543/(INDEX(Installed_Capacity!$V$6:$AG$11,MATCH(Source_Data!B24543,Installed_Capacity!$U$6:$U$11,0),MATCH(Source_Data!C24543,Installed_Capacity!$V$5:$AG$5,0)))</f>
        <v>0.68877831075830898</v>
      </c>
      <c r="O24543" s="41">
        <f>M24543/(INDEX(Installed_Capacity!$V$15:$AG$20,MATCH(Source_Data!B24543,Installed_Capacity!$U$15:$U$20,0),MATCH(Source_Data!C24543,Installed_Capacity!$V$14:$AG$14,0)))</f>
        <v>0.80605987416398228</v>
      </c>
      <c r="P24543" s="37">
        <v>581.23769922300005</v>
      </c>
      <c r="Q24543" s="38">
        <f>P24543/(INDEX(Installed_Capacity!$AJ$15:$AU$20,MATCH(Source_Data!B24543,Installed_Capacity!$AI$15:$AI$20,0),MATCH(Source_Data!C24543,Installed_Capacity!$AJ$14:$AU$14,0)))</f>
        <v>0.6338470002431843</v>
      </c>
      <c r="R24543" s="63">
        <v>37.257206558</v>
      </c>
      <c r="S24543" s="42">
        <v>376.09498077000001</v>
      </c>
      <c r="T24543" s="42">
        <f>R24543/(INDEX(Installed_Capacity!$H$25:$S$30,MATCH(Source_Data!B24543,Installed_Capacity!$G$25:$G$30,0),MATCH(Source_Data!C24543,Installed_Capacity!$H$24:$S$24,0)))</f>
        <v>2.6517584738790033E-2</v>
      </c>
      <c r="U24543" s="43">
        <f>S24543/(INDEX(Installed_Capacity!$H$33:$S$38,MATCH(Source_Data!B24543,Installed_Capacity!$G$33:$G$38,0),MATCH(Source_Data!C24543,Installed_Capacity!$H$32:$S$32,0)))</f>
        <v>9.9464976745354636E-2</v>
      </c>
      <c r="V24543" s="21"/>
      <c r="W24543" s="2"/>
    </row>
    <row r="24544" spans="1:23" x14ac:dyDescent="0.25">
      <c r="A24544" s="17">
        <v>43758</v>
      </c>
      <c r="B24544" s="19">
        <v>2019</v>
      </c>
      <c r="C24544" s="19">
        <v>10</v>
      </c>
      <c r="D24544" s="19">
        <v>20</v>
      </c>
      <c r="E24544" s="19">
        <v>14</v>
      </c>
      <c r="F24544" s="69">
        <v>21143.69</v>
      </c>
      <c r="G24544" s="52">
        <f t="shared" si="383"/>
        <v>26805.38</v>
      </c>
      <c r="H24544" s="34">
        <v>1337.998134598</v>
      </c>
      <c r="I24544" s="35">
        <v>3686.2082686899998</v>
      </c>
      <c r="J24544" s="35">
        <f>H24544/(INDEX(Installed_Capacity!$H$6:$S$11,MATCH(Source_Data!B24544,Installed_Capacity!$G$6:$G$11,0),MATCH(Source_Data!C24544,Installed_Capacity!$H$5:$S$5,0)))</f>
        <v>0.8156138048607724</v>
      </c>
      <c r="K24544" s="36">
        <f>I24544/(INDEX(Installed_Capacity!$H$15:$S$20,MATCH(Source_Data!B24544,Installed_Capacity!$G$15:$G$20,0),MATCH(Source_Data!C24544,Installed_Capacity!$H$14:$S$14,0)))</f>
        <v>0.90385681046560951</v>
      </c>
      <c r="L24544" s="39">
        <v>1225.628211594</v>
      </c>
      <c r="M24544" s="40">
        <v>2635.1565990580002</v>
      </c>
      <c r="N24544" s="40">
        <f>L24544/(INDEX(Installed_Capacity!$V$6:$AG$11,MATCH(Source_Data!B24544,Installed_Capacity!$U$6:$U$11,0),MATCH(Source_Data!C24544,Installed_Capacity!$V$5:$AG$5,0)))</f>
        <v>0.69943173141549497</v>
      </c>
      <c r="O24544" s="41">
        <f>M24544/(INDEX(Installed_Capacity!$V$15:$AG$20,MATCH(Source_Data!B24544,Installed_Capacity!$U$15:$U$20,0),MATCH(Source_Data!C24544,Installed_Capacity!$V$14:$AG$14,0)))</f>
        <v>0.81076003823052545</v>
      </c>
      <c r="P24544" s="37">
        <v>595.34249121699997</v>
      </c>
      <c r="Q24544" s="38">
        <f>P24544/(INDEX(Installed_Capacity!$AJ$15:$AU$20,MATCH(Source_Data!B24544,Installed_Capacity!$AI$15:$AI$20,0),MATCH(Source_Data!C24544,Installed_Capacity!$AJ$14:$AU$14,0)))</f>
        <v>0.64922845279934571</v>
      </c>
      <c r="R24544" s="63">
        <v>27.86368933</v>
      </c>
      <c r="S24544" s="42">
        <v>399.07042977100002</v>
      </c>
      <c r="T24544" s="42">
        <f>R24544/(INDEX(Installed_Capacity!$H$25:$S$30,MATCH(Source_Data!B24544,Installed_Capacity!$G$25:$G$30,0),MATCH(Source_Data!C24544,Installed_Capacity!$H$24:$S$24,0)))</f>
        <v>1.9831807352313165E-2</v>
      </c>
      <c r="U24544" s="43">
        <f>S24544/(INDEX(Installed_Capacity!$H$33:$S$38,MATCH(Source_Data!B24544,Installed_Capacity!$G$33:$G$38,0),MATCH(Source_Data!C24544,Installed_Capacity!$H$32:$S$32,0)))</f>
        <v>0.10554124103348692</v>
      </c>
      <c r="V24544" s="21"/>
      <c r="W24544" s="2"/>
    </row>
    <row r="24545" spans="1:23" x14ac:dyDescent="0.25">
      <c r="A24545" s="17">
        <v>43758</v>
      </c>
      <c r="B24545" s="19">
        <v>2019</v>
      </c>
      <c r="C24545" s="19">
        <v>10</v>
      </c>
      <c r="D24545" s="19">
        <v>20</v>
      </c>
      <c r="E24545" s="19">
        <v>15</v>
      </c>
      <c r="F24545" s="69">
        <v>22357.98</v>
      </c>
      <c r="G24545" s="52">
        <f t="shared" si="383"/>
        <v>26805.38</v>
      </c>
      <c r="H24545" s="34">
        <v>1302.9380108779999</v>
      </c>
      <c r="I24545" s="35">
        <v>3551.7725136499998</v>
      </c>
      <c r="J24545" s="35">
        <f>H24545/(INDEX(Installed_Capacity!$H$6:$S$11,MATCH(Source_Data!B24545,Installed_Capacity!$G$6:$G$11,0),MATCH(Source_Data!C24545,Installed_Capacity!$H$5:$S$5,0)))</f>
        <v>0.79424193582244218</v>
      </c>
      <c r="K24545" s="36">
        <f>I24545/(INDEX(Installed_Capacity!$H$15:$S$20,MATCH(Source_Data!B24545,Installed_Capacity!$G$15:$G$20,0),MATCH(Source_Data!C24545,Installed_Capacity!$H$14:$S$14,0)))</f>
        <v>0.87089321646711504</v>
      </c>
      <c r="L24545" s="39">
        <v>1287.2131480349999</v>
      </c>
      <c r="M24545" s="40">
        <v>2675.6914465250002</v>
      </c>
      <c r="N24545" s="40">
        <f>L24545/(INDEX(Installed_Capacity!$V$6:$AG$11,MATCH(Source_Data!B24545,Installed_Capacity!$U$6:$U$11,0),MATCH(Source_Data!C24545,Installed_Capacity!$V$5:$AG$5,0)))</f>
        <v>0.7345765317036842</v>
      </c>
      <c r="O24545" s="41">
        <f>M24545/(INDEX(Installed_Capacity!$V$15:$AG$20,MATCH(Source_Data!B24545,Installed_Capacity!$U$15:$U$20,0),MATCH(Source_Data!C24545,Installed_Capacity!$V$14:$AG$14,0)))</f>
        <v>0.82323141639976261</v>
      </c>
      <c r="P24545" s="37">
        <v>609.80562402700002</v>
      </c>
      <c r="Q24545" s="38">
        <f>P24545/(INDEX(Installed_Capacity!$AJ$15:$AU$20,MATCH(Source_Data!B24545,Installed_Capacity!$AI$15:$AI$20,0),MATCH(Source_Data!C24545,Installed_Capacity!$AJ$14:$AU$14,0)))</f>
        <v>0.66500068050926942</v>
      </c>
      <c r="R24545" s="63">
        <v>126.555686511</v>
      </c>
      <c r="S24545" s="42">
        <v>550.94127676000005</v>
      </c>
      <c r="T24545" s="42">
        <f>R24545/(INDEX(Installed_Capacity!$H$25:$S$30,MATCH(Source_Data!B24545,Installed_Capacity!$G$25:$G$30,0),MATCH(Source_Data!C24545,Installed_Capacity!$H$24:$S$24,0)))</f>
        <v>9.0075221716014217E-2</v>
      </c>
      <c r="U24545" s="43">
        <f>S24545/(INDEX(Installed_Capacity!$H$33:$S$38,MATCH(Source_Data!B24545,Installed_Capacity!$G$33:$G$38,0),MATCH(Source_Data!C24545,Installed_Capacity!$H$32:$S$32,0)))</f>
        <v>0.14570617552192705</v>
      </c>
      <c r="V24545" s="21"/>
      <c r="W24545" s="2"/>
    </row>
    <row r="24546" spans="1:23" x14ac:dyDescent="0.25">
      <c r="A24546" s="17">
        <v>43758</v>
      </c>
      <c r="B24546" s="19">
        <v>2019</v>
      </c>
      <c r="C24546" s="19">
        <v>10</v>
      </c>
      <c r="D24546" s="19">
        <v>20</v>
      </c>
      <c r="E24546" s="19">
        <v>16</v>
      </c>
      <c r="F24546" s="69">
        <v>23982.81</v>
      </c>
      <c r="G24546" s="52">
        <f t="shared" si="383"/>
        <v>26805.38</v>
      </c>
      <c r="H24546" s="34">
        <v>1194.377659257</v>
      </c>
      <c r="I24546" s="35">
        <v>3163.7438225310002</v>
      </c>
      <c r="J24546" s="35">
        <f>H24546/(INDEX(Installed_Capacity!$H$6:$S$11,MATCH(Source_Data!B24546,Installed_Capacity!$G$6:$G$11,0),MATCH(Source_Data!C24546,Installed_Capacity!$H$5:$S$5,0)))</f>
        <v>0.72806596804410906</v>
      </c>
      <c r="K24546" s="36">
        <f>I24546/(INDEX(Installed_Capacity!$H$15:$S$20,MATCH(Source_Data!B24546,Installed_Capacity!$G$15:$G$20,0),MATCH(Source_Data!C24546,Installed_Capacity!$H$14:$S$14,0)))</f>
        <v>0.77574873477764084</v>
      </c>
      <c r="L24546" s="39">
        <v>1307.3725063689999</v>
      </c>
      <c r="M24546" s="40">
        <v>2602.8882855759998</v>
      </c>
      <c r="N24546" s="40">
        <f>L24546/(INDEX(Installed_Capacity!$V$6:$AG$11,MATCH(Source_Data!B24546,Installed_Capacity!$U$6:$U$11,0),MATCH(Source_Data!C24546,Installed_Capacity!$V$5:$AG$5,0)))</f>
        <v>0.74608091351408412</v>
      </c>
      <c r="O24546" s="41">
        <f>M24546/(INDEX(Installed_Capacity!$V$15:$AG$20,MATCH(Source_Data!B24546,Installed_Capacity!$U$15:$U$20,0),MATCH(Source_Data!C24546,Installed_Capacity!$V$14:$AG$14,0)))</f>
        <v>0.80083202898748707</v>
      </c>
      <c r="P24546" s="37">
        <v>612.97962500200003</v>
      </c>
      <c r="Q24546" s="38">
        <f>P24546/(INDEX(Installed_Capacity!$AJ$15:$AU$20,MATCH(Source_Data!B24546,Installed_Capacity!$AI$15:$AI$20,0),MATCH(Source_Data!C24546,Installed_Capacity!$AJ$14:$AU$14,0)))</f>
        <v>0.66846196837731742</v>
      </c>
      <c r="R24546" s="63">
        <v>137.32536051299999</v>
      </c>
      <c r="S24546" s="42">
        <v>818.10199623599999</v>
      </c>
      <c r="T24546" s="42">
        <f>R24546/(INDEX(Installed_Capacity!$H$25:$S$30,MATCH(Source_Data!B24546,Installed_Capacity!$G$25:$G$30,0),MATCH(Source_Data!C24546,Installed_Capacity!$H$24:$S$24,0)))</f>
        <v>9.7740470116014208E-2</v>
      </c>
      <c r="U24546" s="43">
        <f>S24546/(INDEX(Installed_Capacity!$H$33:$S$38,MATCH(Source_Data!B24546,Installed_Capacity!$G$33:$G$38,0),MATCH(Source_Data!C24546,Installed_Capacity!$H$32:$S$32,0)))</f>
        <v>0.21636155809456309</v>
      </c>
      <c r="V24546" s="21"/>
      <c r="W24546" s="2"/>
    </row>
    <row r="24547" spans="1:23" x14ac:dyDescent="0.25">
      <c r="A24547" s="17">
        <v>43758</v>
      </c>
      <c r="B24547" s="19">
        <v>2019</v>
      </c>
      <c r="C24547" s="19">
        <v>10</v>
      </c>
      <c r="D24547" s="19">
        <v>20</v>
      </c>
      <c r="E24547" s="19">
        <v>17</v>
      </c>
      <c r="F24547" s="69">
        <v>25413.21</v>
      </c>
      <c r="G24547" s="52">
        <f t="shared" si="383"/>
        <v>26805.38</v>
      </c>
      <c r="H24547" s="34">
        <v>885.788187827</v>
      </c>
      <c r="I24547" s="35">
        <v>2044.9479432559999</v>
      </c>
      <c r="J24547" s="35">
        <f>H24547/(INDEX(Installed_Capacity!$H$6:$S$11,MATCH(Source_Data!B24547,Installed_Capacity!$G$6:$G$11,0),MATCH(Source_Data!C24547,Installed_Capacity!$H$5:$S$5,0)))</f>
        <v>0.53995671256400568</v>
      </c>
      <c r="K24547" s="36">
        <f>I24547/(INDEX(Installed_Capacity!$H$15:$S$20,MATCH(Source_Data!B24547,Installed_Capacity!$G$15:$G$20,0),MATCH(Source_Data!C24547,Installed_Capacity!$H$14:$S$14,0)))</f>
        <v>0.50142042739664228</v>
      </c>
      <c r="L24547" s="39">
        <v>1074.2273886170001</v>
      </c>
      <c r="M24547" s="40">
        <v>1993.2747865690001</v>
      </c>
      <c r="N24547" s="40">
        <f>L24547/(INDEX(Installed_Capacity!$V$6:$AG$11,MATCH(Source_Data!B24547,Installed_Capacity!$U$6:$U$11,0),MATCH(Source_Data!C24547,Installed_Capacity!$V$5:$AG$5,0)))</f>
        <v>0.61303151742661166</v>
      </c>
      <c r="O24547" s="41">
        <f>M24547/(INDEX(Installed_Capacity!$V$15:$AG$20,MATCH(Source_Data!B24547,Installed_Capacity!$U$15:$U$20,0),MATCH(Source_Data!C24547,Installed_Capacity!$V$14:$AG$14,0)))</f>
        <v>0.61327191816240711</v>
      </c>
      <c r="P24547" s="37">
        <v>547.67403203599997</v>
      </c>
      <c r="Q24547" s="38">
        <f>P24547/(INDEX(Installed_Capacity!$AJ$15:$AU$20,MATCH(Source_Data!B24547,Installed_Capacity!$AI$15:$AI$20,0),MATCH(Source_Data!C24547,Installed_Capacity!$AJ$14:$AU$14,0)))</f>
        <v>0.59724540025736095</v>
      </c>
      <c r="R24547" s="63">
        <v>181.95092515600001</v>
      </c>
      <c r="S24547" s="42">
        <v>1004.498840578</v>
      </c>
      <c r="T24547" s="42">
        <f>R24547/(INDEX(Installed_Capacity!$H$25:$S$30,MATCH(Source_Data!B24547,Installed_Capacity!$G$25:$G$30,0),MATCH(Source_Data!C24547,Installed_Capacity!$H$24:$S$24,0)))</f>
        <v>0.12950243783345194</v>
      </c>
      <c r="U24547" s="43">
        <f>S24547/(INDEX(Installed_Capacity!$H$33:$S$38,MATCH(Source_Data!B24547,Installed_Capacity!$G$33:$G$38,0),MATCH(Source_Data!C24547,Installed_Capacity!$H$32:$S$32,0)))</f>
        <v>0.26565750389508036</v>
      </c>
      <c r="V24547" s="21"/>
      <c r="W24547" s="2"/>
    </row>
    <row r="24548" spans="1:23" x14ac:dyDescent="0.25">
      <c r="A24548" s="17">
        <v>43758</v>
      </c>
      <c r="B24548" s="19">
        <v>2019</v>
      </c>
      <c r="C24548" s="19">
        <v>10</v>
      </c>
      <c r="D24548" s="19">
        <v>20</v>
      </c>
      <c r="E24548" s="19">
        <v>18</v>
      </c>
      <c r="F24548" s="69">
        <v>26610.55</v>
      </c>
      <c r="G24548" s="52">
        <f t="shared" si="383"/>
        <v>26805.38</v>
      </c>
      <c r="H24548" s="34">
        <v>283.863044683</v>
      </c>
      <c r="I24548" s="35">
        <v>466.95843160599998</v>
      </c>
      <c r="J24548" s="35">
        <f>H24548/(INDEX(Installed_Capacity!$H$6:$S$11,MATCH(Source_Data!B24548,Installed_Capacity!$G$6:$G$11,0),MATCH(Source_Data!C24548,Installed_Capacity!$H$5:$S$5,0)))</f>
        <v>0.1730365775157271</v>
      </c>
      <c r="K24548" s="36">
        <f>I24548/(INDEX(Installed_Capacity!$H$15:$S$20,MATCH(Source_Data!B24548,Installed_Capacity!$G$15:$G$20,0),MATCH(Source_Data!C24548,Installed_Capacity!$H$14:$S$14,0)))</f>
        <v>0.11449802285897835</v>
      </c>
      <c r="L24548" s="39">
        <v>313.24940866600002</v>
      </c>
      <c r="M24548" s="40">
        <v>532.33755262499994</v>
      </c>
      <c r="N24548" s="40">
        <f>L24548/(INDEX(Installed_Capacity!$V$6:$AG$11,MATCH(Source_Data!B24548,Installed_Capacity!$U$6:$U$11,0),MATCH(Source_Data!C24548,Installed_Capacity!$V$5:$AG$5,0)))</f>
        <v>0.1787626738643627</v>
      </c>
      <c r="O24548" s="41">
        <f>M24548/(INDEX(Installed_Capacity!$V$15:$AG$20,MATCH(Source_Data!B24548,Installed_Capacity!$U$15:$U$20,0),MATCH(Source_Data!C24548,Installed_Capacity!$V$14:$AG$14,0)))</f>
        <v>0.16378457912978467</v>
      </c>
      <c r="P24548" s="37">
        <v>257.257074047</v>
      </c>
      <c r="Q24548" s="38">
        <f>P24548/(INDEX(Installed_Capacity!$AJ$15:$AU$20,MATCH(Source_Data!B24548,Installed_Capacity!$AI$15:$AI$20,0),MATCH(Source_Data!C24548,Installed_Capacity!$AJ$14:$AU$14,0)))</f>
        <v>0.28054206548200655</v>
      </c>
      <c r="R24548" s="63">
        <v>353.63929845899997</v>
      </c>
      <c r="S24548" s="42">
        <v>1137.898536035</v>
      </c>
      <c r="T24548" s="42">
        <f>R24548/(INDEX(Installed_Capacity!$H$25:$S$30,MATCH(Source_Data!B24548,Installed_Capacity!$G$25:$G$30,0),MATCH(Source_Data!C24548,Installed_Capacity!$H$24:$S$24,0)))</f>
        <v>0.25170056829822057</v>
      </c>
      <c r="U24548" s="43">
        <f>S24548/(INDEX(Installed_Capacity!$H$33:$S$38,MATCH(Source_Data!B24548,Installed_Capacity!$G$33:$G$38,0),MATCH(Source_Data!C24548,Installed_Capacity!$H$32:$S$32,0)))</f>
        <v>0.30093741531347357</v>
      </c>
      <c r="V24548" s="21"/>
      <c r="W24548" s="2"/>
    </row>
    <row r="24549" spans="1:23" x14ac:dyDescent="0.25">
      <c r="A24549" s="17">
        <v>43758</v>
      </c>
      <c r="B24549" s="19">
        <v>2019</v>
      </c>
      <c r="C24549" s="19">
        <v>10</v>
      </c>
      <c r="D24549" s="19">
        <v>20</v>
      </c>
      <c r="E24549" s="19">
        <v>19</v>
      </c>
      <c r="F24549" s="69">
        <v>26805.38</v>
      </c>
      <c r="G24549" s="52">
        <f t="shared" si="383"/>
        <v>26805.38</v>
      </c>
      <c r="H24549" s="34">
        <v>2.9861117259999999</v>
      </c>
      <c r="I24549" s="35">
        <v>12.080361053000001</v>
      </c>
      <c r="J24549" s="35">
        <f>H24549/(INDEX(Installed_Capacity!$H$6:$S$11,MATCH(Source_Data!B24549,Installed_Capacity!$G$6:$G$11,0),MATCH(Source_Data!C24549,Installed_Capacity!$H$5:$S$5,0)))</f>
        <v>1.8202670718326342E-3</v>
      </c>
      <c r="K24549" s="36">
        <f>I24549/(INDEX(Installed_Capacity!$H$15:$S$20,MATCH(Source_Data!B24549,Installed_Capacity!$G$15:$G$20,0),MATCH(Source_Data!C24549,Installed_Capacity!$H$14:$S$14,0)))</f>
        <v>2.9620997552907949E-3</v>
      </c>
      <c r="L24549" s="39">
        <v>2.810551807</v>
      </c>
      <c r="M24549" s="40">
        <v>1.795242078</v>
      </c>
      <c r="N24549" s="40">
        <f>L24549/(INDEX(Installed_Capacity!$V$6:$AG$11,MATCH(Source_Data!B24549,Installed_Capacity!$U$6:$U$11,0),MATCH(Source_Data!C24549,Installed_Capacity!$V$5:$AG$5,0)))</f>
        <v>1.6039032865001826E-3</v>
      </c>
      <c r="O24549" s="41">
        <f>M24549/(INDEX(Installed_Capacity!$V$15:$AG$20,MATCH(Source_Data!B24549,Installed_Capacity!$U$15:$U$20,0),MATCH(Source_Data!C24549,Installed_Capacity!$V$14:$AG$14,0)))</f>
        <v>5.5234308895062817E-4</v>
      </c>
      <c r="P24549" s="37">
        <v>22.715546570000001</v>
      </c>
      <c r="Q24549" s="38">
        <f>P24549/(INDEX(Installed_Capacity!$AJ$15:$AU$20,MATCH(Source_Data!B24549,Installed_Capacity!$AI$15:$AI$20,0),MATCH(Source_Data!C24549,Installed_Capacity!$AJ$14:$AU$14,0)))</f>
        <v>2.4771588407851691E-2</v>
      </c>
      <c r="R24549" s="63">
        <v>357.67993363400001</v>
      </c>
      <c r="S24549" s="42">
        <v>1303.53380034</v>
      </c>
      <c r="T24549" s="42">
        <f>R24549/(INDEX(Installed_Capacity!$H$25:$S$30,MATCH(Source_Data!B24549,Installed_Capacity!$G$25:$G$30,0),MATCH(Source_Data!C24549,Installed_Capacity!$H$24:$S$24,0)))</f>
        <v>0.25457646521992877</v>
      </c>
      <c r="U24549" s="43">
        <f>S24549/(INDEX(Installed_Capacity!$H$33:$S$38,MATCH(Source_Data!B24549,Installed_Capacity!$G$33:$G$38,0),MATCH(Source_Data!C24549,Installed_Capacity!$H$32:$S$32,0)))</f>
        <v>0.34474259367181675</v>
      </c>
      <c r="V24549" s="21"/>
      <c r="W24549" s="2"/>
    </row>
    <row r="24550" spans="1:23" x14ac:dyDescent="0.25">
      <c r="A24550" s="17">
        <v>43758</v>
      </c>
      <c r="B24550" s="19">
        <v>2019</v>
      </c>
      <c r="C24550" s="19">
        <v>10</v>
      </c>
      <c r="D24550" s="19">
        <v>20</v>
      </c>
      <c r="E24550" s="19">
        <v>20</v>
      </c>
      <c r="F24550" s="69">
        <v>25992.57</v>
      </c>
      <c r="G24550" s="52">
        <f t="shared" si="383"/>
        <v>26805.38</v>
      </c>
      <c r="H24550" s="34">
        <v>3.6591670000000001E-3</v>
      </c>
      <c r="I24550" s="35">
        <v>5.3068152E-2</v>
      </c>
      <c r="J24550" s="35">
        <f>H24550/(INDEX(Installed_Capacity!$H$6:$S$11,MATCH(Source_Data!B24550,Installed_Capacity!$G$6:$G$11,0),MATCH(Source_Data!C24550,Installed_Capacity!$H$5:$S$5,0)))</f>
        <v>2.2305465473519948E-6</v>
      </c>
      <c r="K24550" s="36">
        <f>I24550/(INDEX(Installed_Capacity!$H$15:$S$20,MATCH(Source_Data!B24550,Installed_Capacity!$G$15:$G$20,0),MATCH(Source_Data!C24550,Installed_Capacity!$H$14:$S$14,0)))</f>
        <v>1.3012289894588689E-5</v>
      </c>
      <c r="L24550" s="39">
        <v>0</v>
      </c>
      <c r="M24550" s="40">
        <v>0</v>
      </c>
      <c r="N24550" s="40">
        <f>L24550/(INDEX(Installed_Capacity!$V$6:$AG$11,MATCH(Source_Data!B24550,Installed_Capacity!$U$6:$U$11,0),MATCH(Source_Data!C24550,Installed_Capacity!$V$5:$AG$5,0)))</f>
        <v>0</v>
      </c>
      <c r="O24550" s="41">
        <f>M24550/(INDEX(Installed_Capacity!$V$15:$AG$20,MATCH(Source_Data!B24550,Installed_Capacity!$U$15:$U$20,0),MATCH(Source_Data!C24550,Installed_Capacity!$V$14:$AG$14,0)))</f>
        <v>0</v>
      </c>
      <c r="P24550" s="37">
        <v>0</v>
      </c>
      <c r="Q24550" s="38">
        <f>P24550/(INDEX(Installed_Capacity!$AJ$15:$AU$20,MATCH(Source_Data!B24550,Installed_Capacity!$AI$15:$AI$20,0),MATCH(Source_Data!C24550,Installed_Capacity!$AJ$14:$AU$14,0)))</f>
        <v>0</v>
      </c>
      <c r="R24550" s="63">
        <v>297.490230736</v>
      </c>
      <c r="S24550" s="42">
        <v>1255.719378949</v>
      </c>
      <c r="T24550" s="42">
        <f>R24550/(INDEX(Installed_Capacity!$H$25:$S$30,MATCH(Source_Data!B24550,Installed_Capacity!$G$25:$G$30,0),MATCH(Source_Data!C24550,Installed_Capacity!$H$24:$S$24,0)))</f>
        <v>0.21173681902918146</v>
      </c>
      <c r="U24550" s="43">
        <f>S24550/(INDEX(Installed_Capacity!$H$33:$S$38,MATCH(Source_Data!B24550,Installed_Capacity!$G$33:$G$38,0),MATCH(Source_Data!C24550,Installed_Capacity!$H$32:$S$32,0)))</f>
        <v>0.33209722334006847</v>
      </c>
      <c r="V24550" s="21"/>
      <c r="W24550" s="2"/>
    </row>
    <row r="24551" spans="1:23" x14ac:dyDescent="0.25">
      <c r="A24551" s="17">
        <v>43758</v>
      </c>
      <c r="B24551" s="19">
        <v>2019</v>
      </c>
      <c r="C24551" s="19">
        <v>10</v>
      </c>
      <c r="D24551" s="19">
        <v>20</v>
      </c>
      <c r="E24551" s="19">
        <v>21</v>
      </c>
      <c r="F24551" s="69">
        <v>24849.91</v>
      </c>
      <c r="G24551" s="52">
        <f t="shared" si="383"/>
        <v>26805.38</v>
      </c>
      <c r="H24551" s="34">
        <v>0</v>
      </c>
      <c r="I24551" s="35">
        <v>4.0361617000000002E-2</v>
      </c>
      <c r="J24551" s="35">
        <f>H24551/(INDEX(Installed_Capacity!$H$6:$S$11,MATCH(Source_Data!B24551,Installed_Capacity!$G$6:$G$11,0),MATCH(Source_Data!C24551,Installed_Capacity!$H$5:$S$5,0)))</f>
        <v>0</v>
      </c>
      <c r="K24551" s="36">
        <f>I24551/(INDEX(Installed_Capacity!$H$15:$S$20,MATCH(Source_Data!B24551,Installed_Capacity!$G$15:$G$20,0),MATCH(Source_Data!C24551,Installed_Capacity!$H$14:$S$14,0)))</f>
        <v>9.8966525349961146E-6</v>
      </c>
      <c r="L24551" s="39">
        <v>0</v>
      </c>
      <c r="M24551" s="40">
        <v>0</v>
      </c>
      <c r="N24551" s="40">
        <f>L24551/(INDEX(Installed_Capacity!$V$6:$AG$11,MATCH(Source_Data!B24551,Installed_Capacity!$U$6:$U$11,0),MATCH(Source_Data!C24551,Installed_Capacity!$V$5:$AG$5,0)))</f>
        <v>0</v>
      </c>
      <c r="O24551" s="41">
        <f>M24551/(INDEX(Installed_Capacity!$V$15:$AG$20,MATCH(Source_Data!B24551,Installed_Capacity!$U$15:$U$20,0),MATCH(Source_Data!C24551,Installed_Capacity!$V$14:$AG$14,0)))</f>
        <v>0</v>
      </c>
      <c r="P24551" s="37">
        <v>0</v>
      </c>
      <c r="Q24551" s="38">
        <f>P24551/(INDEX(Installed_Capacity!$AJ$15:$AU$20,MATCH(Source_Data!B24551,Installed_Capacity!$AI$15:$AI$20,0),MATCH(Source_Data!C24551,Installed_Capacity!$AJ$14:$AU$14,0)))</f>
        <v>0</v>
      </c>
      <c r="R24551" s="63">
        <v>284.39258774699999</v>
      </c>
      <c r="S24551" s="42">
        <v>1191.9983076850001</v>
      </c>
      <c r="T24551" s="42">
        <f>R24551/(INDEX(Installed_Capacity!$H$25:$S$30,MATCH(Source_Data!B24551,Installed_Capacity!$G$25:$G$30,0),MATCH(Source_Data!C24551,Installed_Capacity!$H$24:$S$24,0)))</f>
        <v>0.2024146532007117</v>
      </c>
      <c r="U24551" s="43">
        <f>S24551/(INDEX(Installed_Capacity!$H$33:$S$38,MATCH(Source_Data!B24551,Installed_Capacity!$G$33:$G$38,0),MATCH(Source_Data!C24551,Installed_Capacity!$H$32:$S$32,0)))</f>
        <v>0.31524505780867351</v>
      </c>
      <c r="V24551" s="21"/>
      <c r="W24551" s="2"/>
    </row>
    <row r="24552" spans="1:23" x14ac:dyDescent="0.25">
      <c r="A24552" s="17">
        <v>43758</v>
      </c>
      <c r="B24552" s="19">
        <v>2019</v>
      </c>
      <c r="C24552" s="19">
        <v>10</v>
      </c>
      <c r="D24552" s="19">
        <v>20</v>
      </c>
      <c r="E24552" s="19">
        <v>22</v>
      </c>
      <c r="F24552" s="69">
        <v>23072.89</v>
      </c>
      <c r="G24552" s="52">
        <f t="shared" si="383"/>
        <v>26805.38</v>
      </c>
      <c r="H24552" s="34">
        <v>0</v>
      </c>
      <c r="I24552" s="35">
        <v>3.3005904000000003E-2</v>
      </c>
      <c r="J24552" s="35">
        <f>H24552/(INDEX(Installed_Capacity!$H$6:$S$11,MATCH(Source_Data!B24552,Installed_Capacity!$G$6:$G$11,0),MATCH(Source_Data!C24552,Installed_Capacity!$H$5:$S$5,0)))</f>
        <v>0</v>
      </c>
      <c r="K24552" s="36">
        <f>I24552/(INDEX(Installed_Capacity!$H$15:$S$20,MATCH(Source_Data!B24552,Installed_Capacity!$G$15:$G$20,0),MATCH(Source_Data!C24552,Installed_Capacity!$H$14:$S$14,0)))</f>
        <v>8.0930346148282024E-6</v>
      </c>
      <c r="L24552" s="39">
        <v>0</v>
      </c>
      <c r="M24552" s="40">
        <v>0</v>
      </c>
      <c r="N24552" s="40">
        <f>L24552/(INDEX(Installed_Capacity!$V$6:$AG$11,MATCH(Source_Data!B24552,Installed_Capacity!$U$6:$U$11,0),MATCH(Source_Data!C24552,Installed_Capacity!$V$5:$AG$5,0)))</f>
        <v>0</v>
      </c>
      <c r="O24552" s="41">
        <f>M24552/(INDEX(Installed_Capacity!$V$15:$AG$20,MATCH(Source_Data!B24552,Installed_Capacity!$U$15:$U$20,0),MATCH(Source_Data!C24552,Installed_Capacity!$V$14:$AG$14,0)))</f>
        <v>0</v>
      </c>
      <c r="P24552" s="37">
        <v>0</v>
      </c>
      <c r="Q24552" s="38">
        <f>P24552/(INDEX(Installed_Capacity!$AJ$15:$AU$20,MATCH(Source_Data!B24552,Installed_Capacity!$AI$15:$AI$20,0),MATCH(Source_Data!C24552,Installed_Capacity!$AJ$14:$AU$14,0)))</f>
        <v>0</v>
      </c>
      <c r="R24552" s="63">
        <v>203.83804569</v>
      </c>
      <c r="S24552" s="42">
        <v>899.82230279600003</v>
      </c>
      <c r="T24552" s="42">
        <f>R24552/(INDEX(Installed_Capacity!$H$25:$S$30,MATCH(Source_Data!B24552,Installed_Capacity!$G$25:$G$30,0),MATCH(Source_Data!C24552,Installed_Capacity!$H$24:$S$24,0)))</f>
        <v>0.14508045956583629</v>
      </c>
      <c r="U24552" s="43">
        <f>S24552/(INDEX(Installed_Capacity!$H$33:$S$38,MATCH(Source_Data!B24552,Installed_Capacity!$G$33:$G$38,0),MATCH(Source_Data!C24552,Installed_Capacity!$H$32:$S$32,0)))</f>
        <v>0.23797394009171741</v>
      </c>
      <c r="V24552" s="21"/>
      <c r="W24552" s="2"/>
    </row>
    <row r="24553" spans="1:23" x14ac:dyDescent="0.25">
      <c r="A24553" s="17">
        <v>43758</v>
      </c>
      <c r="B24553" s="19">
        <v>2019</v>
      </c>
      <c r="C24553" s="19">
        <v>10</v>
      </c>
      <c r="D24553" s="19">
        <v>20</v>
      </c>
      <c r="E24553" s="19">
        <v>23</v>
      </c>
      <c r="F24553" s="69">
        <v>21381</v>
      </c>
      <c r="G24553" s="52">
        <f t="shared" si="383"/>
        <v>26805.38</v>
      </c>
      <c r="H24553" s="34">
        <v>0</v>
      </c>
      <c r="I24553" s="35">
        <v>2.0451957E-2</v>
      </c>
      <c r="J24553" s="35">
        <f>H24553/(INDEX(Installed_Capacity!$H$6:$S$11,MATCH(Source_Data!B24553,Installed_Capacity!$G$6:$G$11,0),MATCH(Source_Data!C24553,Installed_Capacity!$H$5:$S$5,0)))</f>
        <v>0</v>
      </c>
      <c r="K24553" s="36">
        <f>I24553/(INDEX(Installed_Capacity!$H$15:$S$20,MATCH(Source_Data!B24553,Installed_Capacity!$G$15:$G$20,0),MATCH(Source_Data!C24553,Installed_Capacity!$H$14:$S$14,0)))</f>
        <v>5.0148117725234229E-6</v>
      </c>
      <c r="L24553" s="39">
        <v>0</v>
      </c>
      <c r="M24553" s="40">
        <v>0</v>
      </c>
      <c r="N24553" s="40">
        <f>L24553/(INDEX(Installed_Capacity!$V$6:$AG$11,MATCH(Source_Data!B24553,Installed_Capacity!$U$6:$U$11,0),MATCH(Source_Data!C24553,Installed_Capacity!$V$5:$AG$5,0)))</f>
        <v>0</v>
      </c>
      <c r="O24553" s="41">
        <f>M24553/(INDEX(Installed_Capacity!$V$15:$AG$20,MATCH(Source_Data!B24553,Installed_Capacity!$U$15:$U$20,0),MATCH(Source_Data!C24553,Installed_Capacity!$V$14:$AG$14,0)))</f>
        <v>0</v>
      </c>
      <c r="P24553" s="37">
        <v>0</v>
      </c>
      <c r="Q24553" s="38">
        <f>P24553/(INDEX(Installed_Capacity!$AJ$15:$AU$20,MATCH(Source_Data!B24553,Installed_Capacity!$AI$15:$AI$20,0),MATCH(Source_Data!C24553,Installed_Capacity!$AJ$14:$AU$14,0)))</f>
        <v>0</v>
      </c>
      <c r="R24553" s="63">
        <v>61.637246427999997</v>
      </c>
      <c r="S24553" s="42">
        <v>622.51213171100005</v>
      </c>
      <c r="T24553" s="42">
        <f>R24553/(INDEX(Installed_Capacity!$H$25:$S$30,MATCH(Source_Data!B24553,Installed_Capacity!$G$25:$G$30,0),MATCH(Source_Data!C24553,Installed_Capacity!$H$24:$S$24,0)))</f>
        <v>4.3869926283274012E-2</v>
      </c>
      <c r="U24553" s="43">
        <f>S24553/(INDEX(Installed_Capacity!$H$33:$S$38,MATCH(Source_Data!B24553,Installed_Capacity!$G$33:$G$38,0),MATCH(Source_Data!C24553,Installed_Capacity!$H$32:$S$32,0)))</f>
        <v>0.16463435533642939</v>
      </c>
      <c r="V24553" s="21"/>
      <c r="W24553" s="2"/>
    </row>
    <row r="24554" spans="1:23" x14ac:dyDescent="0.25">
      <c r="A24554" s="17">
        <v>43758</v>
      </c>
      <c r="B24554" s="19">
        <v>2019</v>
      </c>
      <c r="C24554" s="19">
        <v>10</v>
      </c>
      <c r="D24554" s="19">
        <v>20</v>
      </c>
      <c r="E24554" s="19">
        <v>24</v>
      </c>
      <c r="F24554" s="69">
        <v>20349.75</v>
      </c>
      <c r="G24554" s="52">
        <f t="shared" si="383"/>
        <v>26805.38</v>
      </c>
      <c r="H24554" s="34">
        <v>0</v>
      </c>
      <c r="I24554" s="35">
        <v>1.4549671E-2</v>
      </c>
      <c r="J24554" s="35">
        <f>H24554/(INDEX(Installed_Capacity!$H$6:$S$11,MATCH(Source_Data!B24554,Installed_Capacity!$G$6:$G$11,0),MATCH(Source_Data!C24554,Installed_Capacity!$H$5:$S$5,0)))</f>
        <v>0</v>
      </c>
      <c r="K24554" s="36">
        <f>I24554/(INDEX(Installed_Capacity!$H$15:$S$20,MATCH(Source_Data!B24554,Installed_Capacity!$G$15:$G$20,0),MATCH(Source_Data!C24554,Installed_Capacity!$H$14:$S$14,0)))</f>
        <v>3.5675735782713919E-6</v>
      </c>
      <c r="L24554" s="39">
        <v>0</v>
      </c>
      <c r="M24554" s="40">
        <v>0</v>
      </c>
      <c r="N24554" s="40">
        <f>L24554/(INDEX(Installed_Capacity!$V$6:$AG$11,MATCH(Source_Data!B24554,Installed_Capacity!$U$6:$U$11,0),MATCH(Source_Data!C24554,Installed_Capacity!$V$5:$AG$5,0)))</f>
        <v>0</v>
      </c>
      <c r="O24554" s="41">
        <f>M24554/(INDEX(Installed_Capacity!$V$15:$AG$20,MATCH(Source_Data!B24554,Installed_Capacity!$U$15:$U$20,0),MATCH(Source_Data!C24554,Installed_Capacity!$V$14:$AG$14,0)))</f>
        <v>0</v>
      </c>
      <c r="P24554" s="37">
        <v>0</v>
      </c>
      <c r="Q24554" s="38">
        <f>P24554/(INDEX(Installed_Capacity!$AJ$15:$AU$20,MATCH(Source_Data!B24554,Installed_Capacity!$AI$15:$AI$20,0),MATCH(Source_Data!C24554,Installed_Capacity!$AJ$14:$AU$14,0)))</f>
        <v>0</v>
      </c>
      <c r="R24554" s="63">
        <v>72.517035254999996</v>
      </c>
      <c r="S24554" s="42">
        <v>545.48661978999996</v>
      </c>
      <c r="T24554" s="42">
        <f>R24554/(INDEX(Installed_Capacity!$H$25:$S$30,MATCH(Source_Data!B24554,Installed_Capacity!$G$25:$G$30,0),MATCH(Source_Data!C24554,Installed_Capacity!$H$24:$S$24,0)))</f>
        <v>5.1613548224199279E-2</v>
      </c>
      <c r="U24554" s="43">
        <f>S24554/(INDEX(Installed_Capacity!$H$33:$S$38,MATCH(Source_Data!B24554,Installed_Capacity!$G$33:$G$38,0),MATCH(Source_Data!C24554,Installed_Capacity!$H$32:$S$32,0)))</f>
        <v>0.14426359490688093</v>
      </c>
      <c r="V24554" s="21"/>
      <c r="W24554" s="2"/>
    </row>
    <row r="24555" spans="1:23" x14ac:dyDescent="0.25">
      <c r="A24555" s="17">
        <v>43759</v>
      </c>
      <c r="B24555" s="19">
        <v>2019</v>
      </c>
      <c r="C24555" s="19">
        <v>10</v>
      </c>
      <c r="D24555" s="19">
        <v>21</v>
      </c>
      <c r="E24555" s="19">
        <v>1</v>
      </c>
      <c r="F24555" s="69">
        <v>19667.89</v>
      </c>
      <c r="G24555" s="52">
        <f t="shared" si="383"/>
        <v>31061.42</v>
      </c>
      <c r="H24555" s="34">
        <v>0</v>
      </c>
      <c r="I24555" s="35">
        <v>8.5861070000000008E-3</v>
      </c>
      <c r="J24555" s="35">
        <f>H24555/(INDEX(Installed_Capacity!$H$6:$S$11,MATCH(Source_Data!B24555,Installed_Capacity!$G$6:$G$11,0),MATCH(Source_Data!C24555,Installed_Capacity!$H$5:$S$5,0)))</f>
        <v>0</v>
      </c>
      <c r="K24555" s="36">
        <f>I24555/(INDEX(Installed_Capacity!$H$15:$S$20,MATCH(Source_Data!B24555,Installed_Capacity!$G$15:$G$20,0),MATCH(Source_Data!C24555,Installed_Capacity!$H$14:$S$14,0)))</f>
        <v>2.1053100426402114E-6</v>
      </c>
      <c r="L24555" s="39">
        <v>0</v>
      </c>
      <c r="M24555" s="40">
        <v>0</v>
      </c>
      <c r="N24555" s="40">
        <f>L24555/(INDEX(Installed_Capacity!$V$6:$AG$11,MATCH(Source_Data!B24555,Installed_Capacity!$U$6:$U$11,0),MATCH(Source_Data!C24555,Installed_Capacity!$V$5:$AG$5,0)))</f>
        <v>0</v>
      </c>
      <c r="O24555" s="41">
        <f>M24555/(INDEX(Installed_Capacity!$V$15:$AG$20,MATCH(Source_Data!B24555,Installed_Capacity!$U$15:$U$20,0),MATCH(Source_Data!C24555,Installed_Capacity!$V$14:$AG$14,0)))</f>
        <v>0</v>
      </c>
      <c r="P24555" s="37">
        <v>0</v>
      </c>
      <c r="Q24555" s="38">
        <f>P24555/(INDEX(Installed_Capacity!$AJ$15:$AU$20,MATCH(Source_Data!B24555,Installed_Capacity!$AI$15:$AI$20,0),MATCH(Source_Data!C24555,Installed_Capacity!$AJ$14:$AU$14,0)))</f>
        <v>0</v>
      </c>
      <c r="R24555" s="63">
        <v>70.588291995000006</v>
      </c>
      <c r="S24555" s="42">
        <v>464.16235451900002</v>
      </c>
      <c r="T24555" s="42">
        <f>R24555/(INDEX(Installed_Capacity!$H$25:$S$30,MATCH(Source_Data!B24555,Installed_Capacity!$G$25:$G$30,0),MATCH(Source_Data!C24555,Installed_Capacity!$H$24:$S$24,0)))</f>
        <v>5.0240777220640569E-2</v>
      </c>
      <c r="U24555" s="43">
        <f>S24555/(INDEX(Installed_Capacity!$H$33:$S$38,MATCH(Source_Data!B24555,Installed_Capacity!$G$33:$G$38,0),MATCH(Source_Data!C24555,Installed_Capacity!$H$32:$S$32,0)))</f>
        <v>0.12275595304084969</v>
      </c>
      <c r="V24555" s="21"/>
      <c r="W24555" s="2"/>
    </row>
    <row r="24556" spans="1:23" x14ac:dyDescent="0.25">
      <c r="A24556" s="17">
        <v>43759</v>
      </c>
      <c r="B24556" s="19">
        <v>2019</v>
      </c>
      <c r="C24556" s="19">
        <v>10</v>
      </c>
      <c r="D24556" s="19">
        <v>21</v>
      </c>
      <c r="E24556" s="19">
        <v>2</v>
      </c>
      <c r="F24556" s="69">
        <v>19274.87</v>
      </c>
      <c r="G24556" s="52">
        <f t="shared" si="383"/>
        <v>31061.42</v>
      </c>
      <c r="H24556" s="34">
        <v>0</v>
      </c>
      <c r="I24556" s="35">
        <v>3.5177310000000001E-3</v>
      </c>
      <c r="J24556" s="35">
        <f>H24556/(INDEX(Installed_Capacity!$H$6:$S$11,MATCH(Source_Data!B24556,Installed_Capacity!$G$6:$G$11,0),MATCH(Source_Data!C24556,Installed_Capacity!$H$5:$S$5,0)))</f>
        <v>0</v>
      </c>
      <c r="K24556" s="36">
        <f>I24556/(INDEX(Installed_Capacity!$H$15:$S$20,MATCH(Source_Data!B24556,Installed_Capacity!$G$15:$G$20,0),MATCH(Source_Data!C24556,Installed_Capacity!$H$14:$S$14,0)))</f>
        <v>8.6254625077544379E-7</v>
      </c>
      <c r="L24556" s="39">
        <v>0</v>
      </c>
      <c r="M24556" s="40">
        <v>0</v>
      </c>
      <c r="N24556" s="40">
        <f>L24556/(INDEX(Installed_Capacity!$V$6:$AG$11,MATCH(Source_Data!B24556,Installed_Capacity!$U$6:$U$11,0),MATCH(Source_Data!C24556,Installed_Capacity!$V$5:$AG$5,0)))</f>
        <v>0</v>
      </c>
      <c r="O24556" s="41">
        <f>M24556/(INDEX(Installed_Capacity!$V$15:$AG$20,MATCH(Source_Data!B24556,Installed_Capacity!$U$15:$U$20,0),MATCH(Source_Data!C24556,Installed_Capacity!$V$14:$AG$14,0)))</f>
        <v>0</v>
      </c>
      <c r="P24556" s="37">
        <v>0</v>
      </c>
      <c r="Q24556" s="38">
        <f>P24556/(INDEX(Installed_Capacity!$AJ$15:$AU$20,MATCH(Source_Data!B24556,Installed_Capacity!$AI$15:$AI$20,0),MATCH(Source_Data!C24556,Installed_Capacity!$AJ$14:$AU$14,0)))</f>
        <v>0</v>
      </c>
      <c r="R24556" s="63">
        <v>65.326998058000001</v>
      </c>
      <c r="S24556" s="42">
        <v>366.51976419300001</v>
      </c>
      <c r="T24556" s="42">
        <f>R24556/(INDEX(Installed_Capacity!$H$25:$S$30,MATCH(Source_Data!B24556,Installed_Capacity!$G$25:$G$30,0),MATCH(Source_Data!C24556,Installed_Capacity!$H$24:$S$24,0)))</f>
        <v>4.6496084027046254E-2</v>
      </c>
      <c r="U24556" s="43">
        <f>S24556/(INDEX(Installed_Capacity!$H$33:$S$38,MATCH(Source_Data!B24556,Installed_Capacity!$G$33:$G$38,0),MATCH(Source_Data!C24556,Installed_Capacity!$H$32:$S$32,0)))</f>
        <v>9.6932641184233503E-2</v>
      </c>
      <c r="V24556" s="21"/>
      <c r="W24556" s="2"/>
    </row>
    <row r="24557" spans="1:23" x14ac:dyDescent="0.25">
      <c r="A24557" s="17">
        <v>43759</v>
      </c>
      <c r="B24557" s="19">
        <v>2019</v>
      </c>
      <c r="C24557" s="19">
        <v>10</v>
      </c>
      <c r="D24557" s="19">
        <v>21</v>
      </c>
      <c r="E24557" s="19">
        <v>3</v>
      </c>
      <c r="F24557" s="69">
        <v>19148.28</v>
      </c>
      <c r="G24557" s="52">
        <f t="shared" si="383"/>
        <v>31061.42</v>
      </c>
      <c r="H24557" s="34">
        <v>0</v>
      </c>
      <c r="I24557" s="35">
        <v>1.2615650000000001E-3</v>
      </c>
      <c r="J24557" s="35">
        <f>H24557/(INDEX(Installed_Capacity!$H$6:$S$11,MATCH(Source_Data!B24557,Installed_Capacity!$G$6:$G$11,0),MATCH(Source_Data!C24557,Installed_Capacity!$H$5:$S$5,0)))</f>
        <v>0</v>
      </c>
      <c r="K24557" s="36">
        <f>I24557/(INDEX(Installed_Capacity!$H$15:$S$20,MATCH(Source_Data!B24557,Installed_Capacity!$G$15:$G$20,0),MATCH(Source_Data!C24557,Installed_Capacity!$H$14:$S$14,0)))</f>
        <v>3.0933523935159419E-7</v>
      </c>
      <c r="L24557" s="39">
        <v>0</v>
      </c>
      <c r="M24557" s="40">
        <v>0</v>
      </c>
      <c r="N24557" s="40">
        <f>L24557/(INDEX(Installed_Capacity!$V$6:$AG$11,MATCH(Source_Data!B24557,Installed_Capacity!$U$6:$U$11,0),MATCH(Source_Data!C24557,Installed_Capacity!$V$5:$AG$5,0)))</f>
        <v>0</v>
      </c>
      <c r="O24557" s="41">
        <f>M24557/(INDEX(Installed_Capacity!$V$15:$AG$20,MATCH(Source_Data!B24557,Installed_Capacity!$U$15:$U$20,0),MATCH(Source_Data!C24557,Installed_Capacity!$V$14:$AG$14,0)))</f>
        <v>0</v>
      </c>
      <c r="P24557" s="37">
        <v>0</v>
      </c>
      <c r="Q24557" s="38">
        <f>P24557/(INDEX(Installed_Capacity!$AJ$15:$AU$20,MATCH(Source_Data!B24557,Installed_Capacity!$AI$15:$AI$20,0),MATCH(Source_Data!C24557,Installed_Capacity!$AJ$14:$AU$14,0)))</f>
        <v>0</v>
      </c>
      <c r="R24557" s="63">
        <v>75.213525950999994</v>
      </c>
      <c r="S24557" s="42">
        <v>283.619920315</v>
      </c>
      <c r="T24557" s="42">
        <f>R24557/(INDEX(Installed_Capacity!$H$25:$S$30,MATCH(Source_Data!B24557,Installed_Capacity!$G$25:$G$30,0),MATCH(Source_Data!C24557,Installed_Capacity!$H$24:$S$24,0)))</f>
        <v>5.353275868398575E-2</v>
      </c>
      <c r="U24557" s="43">
        <f>S24557/(INDEX(Installed_Capacity!$H$33:$S$38,MATCH(Source_Data!B24557,Installed_Capacity!$G$33:$G$38,0),MATCH(Source_Data!C24557,Installed_Capacity!$H$32:$S$32,0)))</f>
        <v>7.5008309658625094E-2</v>
      </c>
      <c r="V24557" s="21"/>
      <c r="W24557" s="2"/>
    </row>
    <row r="24558" spans="1:23" x14ac:dyDescent="0.25">
      <c r="A24558" s="17">
        <v>43759</v>
      </c>
      <c r="B24558" s="19">
        <v>2019</v>
      </c>
      <c r="C24558" s="19">
        <v>10</v>
      </c>
      <c r="D24558" s="19">
        <v>21</v>
      </c>
      <c r="E24558" s="19">
        <v>4</v>
      </c>
      <c r="F24558" s="69">
        <v>19686.13</v>
      </c>
      <c r="G24558" s="52">
        <f t="shared" si="383"/>
        <v>31061.42</v>
      </c>
      <c r="H24558" s="34">
        <v>0</v>
      </c>
      <c r="I24558" s="35">
        <v>-1.1012699999999999E-3</v>
      </c>
      <c r="J24558" s="35">
        <f>H24558/(INDEX(Installed_Capacity!$H$6:$S$11,MATCH(Source_Data!B24558,Installed_Capacity!$G$6:$G$11,0),MATCH(Source_Data!C24558,Installed_Capacity!$H$5:$S$5,0)))</f>
        <v>0</v>
      </c>
      <c r="K24558" s="36">
        <f>I24558/(INDEX(Installed_Capacity!$H$15:$S$20,MATCH(Source_Data!B24558,Installed_Capacity!$G$15:$G$20,0),MATCH(Source_Data!C24558,Installed_Capacity!$H$14:$S$14,0)))</f>
        <v>-2.7003096871007842E-7</v>
      </c>
      <c r="L24558" s="39">
        <v>0</v>
      </c>
      <c r="M24558" s="40">
        <v>0</v>
      </c>
      <c r="N24558" s="40">
        <f>L24558/(INDEX(Installed_Capacity!$V$6:$AG$11,MATCH(Source_Data!B24558,Installed_Capacity!$U$6:$U$11,0),MATCH(Source_Data!C24558,Installed_Capacity!$V$5:$AG$5,0)))</f>
        <v>0</v>
      </c>
      <c r="O24558" s="41">
        <f>M24558/(INDEX(Installed_Capacity!$V$15:$AG$20,MATCH(Source_Data!B24558,Installed_Capacity!$U$15:$U$20,0),MATCH(Source_Data!C24558,Installed_Capacity!$V$14:$AG$14,0)))</f>
        <v>0</v>
      </c>
      <c r="P24558" s="37">
        <v>0</v>
      </c>
      <c r="Q24558" s="38">
        <f>P24558/(INDEX(Installed_Capacity!$AJ$15:$AU$20,MATCH(Source_Data!B24558,Installed_Capacity!$AI$15:$AI$20,0),MATCH(Source_Data!C24558,Installed_Capacity!$AJ$14:$AU$14,0)))</f>
        <v>0</v>
      </c>
      <c r="R24558" s="63">
        <v>80.642612775000003</v>
      </c>
      <c r="S24558" s="42">
        <v>203.578394312</v>
      </c>
      <c r="T24558" s="42">
        <f>R24558/(INDEX(Installed_Capacity!$H$25:$S$30,MATCH(Source_Data!B24558,Installed_Capacity!$G$25:$G$30,0),MATCH(Source_Data!C24558,Installed_Capacity!$H$24:$S$24,0)))</f>
        <v>5.739687741992882E-2</v>
      </c>
      <c r="U24558" s="43">
        <f>S24558/(INDEX(Installed_Capacity!$H$33:$S$38,MATCH(Source_Data!B24558,Installed_Capacity!$G$33:$G$38,0),MATCH(Source_Data!C24558,Installed_Capacity!$H$32:$S$32,0)))</f>
        <v>5.3839910904003516E-2</v>
      </c>
      <c r="V24558" s="21"/>
      <c r="W24558" s="2"/>
    </row>
    <row r="24559" spans="1:23" x14ac:dyDescent="0.25">
      <c r="A24559" s="17">
        <v>43759</v>
      </c>
      <c r="B24559" s="19">
        <v>2019</v>
      </c>
      <c r="C24559" s="19">
        <v>10</v>
      </c>
      <c r="D24559" s="19">
        <v>21</v>
      </c>
      <c r="E24559" s="19">
        <v>5</v>
      </c>
      <c r="F24559" s="69">
        <v>21092.35</v>
      </c>
      <c r="G24559" s="52">
        <f t="shared" si="383"/>
        <v>31061.42</v>
      </c>
      <c r="H24559" s="34">
        <v>0</v>
      </c>
      <c r="I24559" s="35">
        <v>-3.5360970000000002E-3</v>
      </c>
      <c r="J24559" s="35">
        <f>H24559/(INDEX(Installed_Capacity!$H$6:$S$11,MATCH(Source_Data!B24559,Installed_Capacity!$G$6:$G$11,0),MATCH(Source_Data!C24559,Installed_Capacity!$H$5:$S$5,0)))</f>
        <v>0</v>
      </c>
      <c r="K24559" s="36">
        <f>I24559/(INDEX(Installed_Capacity!$H$15:$S$20,MATCH(Source_Data!B24559,Installed_Capacity!$G$15:$G$20,0),MATCH(Source_Data!C24559,Installed_Capacity!$H$14:$S$14,0)))</f>
        <v>-8.6704958671606631E-7</v>
      </c>
      <c r="L24559" s="39">
        <v>0</v>
      </c>
      <c r="M24559" s="40">
        <v>0</v>
      </c>
      <c r="N24559" s="40">
        <f>L24559/(INDEX(Installed_Capacity!$V$6:$AG$11,MATCH(Source_Data!B24559,Installed_Capacity!$U$6:$U$11,0),MATCH(Source_Data!C24559,Installed_Capacity!$V$5:$AG$5,0)))</f>
        <v>0</v>
      </c>
      <c r="O24559" s="41">
        <f>M24559/(INDEX(Installed_Capacity!$V$15:$AG$20,MATCH(Source_Data!B24559,Installed_Capacity!$U$15:$U$20,0),MATCH(Source_Data!C24559,Installed_Capacity!$V$14:$AG$14,0)))</f>
        <v>0</v>
      </c>
      <c r="P24559" s="37">
        <v>0</v>
      </c>
      <c r="Q24559" s="38">
        <f>P24559/(INDEX(Installed_Capacity!$AJ$15:$AU$20,MATCH(Source_Data!B24559,Installed_Capacity!$AI$15:$AI$20,0),MATCH(Source_Data!C24559,Installed_Capacity!$AJ$14:$AU$14,0)))</f>
        <v>0</v>
      </c>
      <c r="R24559" s="63">
        <v>59.410979292999997</v>
      </c>
      <c r="S24559" s="42">
        <v>168.47584359199999</v>
      </c>
      <c r="T24559" s="42">
        <f>R24559/(INDEX(Installed_Capacity!$H$25:$S$30,MATCH(Source_Data!B24559,Installed_Capacity!$G$25:$G$30,0),MATCH(Source_Data!C24559,Installed_Capacity!$H$24:$S$24,0)))</f>
        <v>4.2285394514590735E-2</v>
      </c>
      <c r="U24559" s="43">
        <f>S24559/(INDEX(Installed_Capacity!$H$33:$S$38,MATCH(Source_Data!B24559,Installed_Capacity!$G$33:$G$38,0),MATCH(Source_Data!C24559,Installed_Capacity!$H$32:$S$32,0)))</f>
        <v>4.4556419845656649E-2</v>
      </c>
      <c r="V24559" s="21"/>
      <c r="W24559" s="2"/>
    </row>
    <row r="24560" spans="1:23" x14ac:dyDescent="0.25">
      <c r="A24560" s="17">
        <v>43759</v>
      </c>
      <c r="B24560" s="19">
        <v>2019</v>
      </c>
      <c r="C24560" s="19">
        <v>10</v>
      </c>
      <c r="D24560" s="19">
        <v>21</v>
      </c>
      <c r="E24560" s="19">
        <v>6</v>
      </c>
      <c r="F24560" s="69">
        <v>23497.65</v>
      </c>
      <c r="G24560" s="52">
        <f t="shared" si="383"/>
        <v>31061.42</v>
      </c>
      <c r="H24560" s="34">
        <v>0</v>
      </c>
      <c r="I24560" s="35">
        <v>-9.4942400000000004E-4</v>
      </c>
      <c r="J24560" s="35">
        <f>H24560/(INDEX(Installed_Capacity!$H$6:$S$11,MATCH(Source_Data!B24560,Installed_Capacity!$G$6:$G$11,0),MATCH(Source_Data!C24560,Installed_Capacity!$H$5:$S$5,0)))</f>
        <v>0</v>
      </c>
      <c r="K24560" s="36">
        <f>I24560/(INDEX(Installed_Capacity!$H$15:$S$20,MATCH(Source_Data!B24560,Installed_Capacity!$G$15:$G$20,0),MATCH(Source_Data!C24560,Installed_Capacity!$H$14:$S$14,0)))</f>
        <v>-2.3279838952899608E-7</v>
      </c>
      <c r="L24560" s="39">
        <v>0</v>
      </c>
      <c r="M24560" s="40">
        <v>0</v>
      </c>
      <c r="N24560" s="40">
        <f>L24560/(INDEX(Installed_Capacity!$V$6:$AG$11,MATCH(Source_Data!B24560,Installed_Capacity!$U$6:$U$11,0),MATCH(Source_Data!C24560,Installed_Capacity!$V$5:$AG$5,0)))</f>
        <v>0</v>
      </c>
      <c r="O24560" s="41">
        <f>M24560/(INDEX(Installed_Capacity!$V$15:$AG$20,MATCH(Source_Data!B24560,Installed_Capacity!$U$15:$U$20,0),MATCH(Source_Data!C24560,Installed_Capacity!$V$14:$AG$14,0)))</f>
        <v>0</v>
      </c>
      <c r="P24560" s="37">
        <v>0</v>
      </c>
      <c r="Q24560" s="38">
        <f>P24560/(INDEX(Installed_Capacity!$AJ$15:$AU$20,MATCH(Source_Data!B24560,Installed_Capacity!$AI$15:$AI$20,0),MATCH(Source_Data!C24560,Installed_Capacity!$AJ$14:$AU$14,0)))</f>
        <v>0</v>
      </c>
      <c r="R24560" s="63">
        <v>48.040961641999999</v>
      </c>
      <c r="S24560" s="42">
        <v>228.943390499</v>
      </c>
      <c r="T24560" s="42">
        <f>R24560/(INDEX(Installed_Capacity!$H$25:$S$30,MATCH(Source_Data!B24560,Installed_Capacity!$G$25:$G$30,0),MATCH(Source_Data!C24560,Installed_Capacity!$H$24:$S$24,0)))</f>
        <v>3.4192855261209958E-2</v>
      </c>
      <c r="U24560" s="43">
        <f>S24560/(INDEX(Installed_Capacity!$H$33:$S$38,MATCH(Source_Data!B24560,Installed_Capacity!$G$33:$G$38,0),MATCH(Source_Data!C24560,Installed_Capacity!$H$32:$S$32,0)))</f>
        <v>6.0548133254433804E-2</v>
      </c>
      <c r="V24560" s="21"/>
      <c r="W24560" s="2"/>
    </row>
    <row r="24561" spans="1:23" x14ac:dyDescent="0.25">
      <c r="A24561" s="17">
        <v>43759</v>
      </c>
      <c r="B24561" s="19">
        <v>2019</v>
      </c>
      <c r="C24561" s="19">
        <v>10</v>
      </c>
      <c r="D24561" s="19">
        <v>21</v>
      </c>
      <c r="E24561" s="19">
        <v>7</v>
      </c>
      <c r="F24561" s="69">
        <v>24911.43</v>
      </c>
      <c r="G24561" s="52">
        <f t="shared" si="383"/>
        <v>31061.42</v>
      </c>
      <c r="H24561" s="34">
        <v>0</v>
      </c>
      <c r="I24561" s="35">
        <v>14.340194712000001</v>
      </c>
      <c r="J24561" s="35">
        <f>H24561/(INDEX(Installed_Capacity!$H$6:$S$11,MATCH(Source_Data!B24561,Installed_Capacity!$G$6:$G$11,0),MATCH(Source_Data!C24561,Installed_Capacity!$H$5:$S$5,0)))</f>
        <v>0</v>
      </c>
      <c r="K24561" s="36">
        <f>I24561/(INDEX(Installed_Capacity!$H$15:$S$20,MATCH(Source_Data!B24561,Installed_Capacity!$G$15:$G$20,0),MATCH(Source_Data!C24561,Installed_Capacity!$H$14:$S$14,0)))</f>
        <v>3.5162100752517589E-3</v>
      </c>
      <c r="L24561" s="39">
        <v>1.3747999999999999E-5</v>
      </c>
      <c r="M24561" s="40">
        <v>9.8803714000000001E-2</v>
      </c>
      <c r="N24561" s="40">
        <f>L24561/(INDEX(Installed_Capacity!$V$6:$AG$11,MATCH(Source_Data!B24561,Installed_Capacity!$U$6:$U$11,0),MATCH(Source_Data!C24561,Installed_Capacity!$V$5:$AG$5,0)))</f>
        <v>7.8455989773557347E-9</v>
      </c>
      <c r="O24561" s="41">
        <f>M24561/(INDEX(Installed_Capacity!$V$15:$AG$20,MATCH(Source_Data!B24561,Installed_Capacity!$U$15:$U$20,0),MATCH(Source_Data!C24561,Installed_Capacity!$V$14:$AG$14,0)))</f>
        <v>3.0398991455989274E-5</v>
      </c>
      <c r="P24561" s="37">
        <v>0</v>
      </c>
      <c r="Q24561" s="38">
        <f>P24561/(INDEX(Installed_Capacity!$AJ$15:$AU$20,MATCH(Source_Data!B24561,Installed_Capacity!$AI$15:$AI$20,0),MATCH(Source_Data!C24561,Installed_Capacity!$AJ$14:$AU$14,0)))</f>
        <v>0</v>
      </c>
      <c r="R24561" s="63">
        <v>68.728670910000005</v>
      </c>
      <c r="S24561" s="42">
        <v>221.676793366</v>
      </c>
      <c r="T24561" s="42">
        <f>R24561/(INDEX(Installed_Capacity!$H$25:$S$30,MATCH(Source_Data!B24561,Installed_Capacity!$G$25:$G$30,0),MATCH(Source_Data!C24561,Installed_Capacity!$H$24:$S$24,0)))</f>
        <v>4.8917203494661915E-2</v>
      </c>
      <c r="U24561" s="43">
        <f>S24561/(INDEX(Installed_Capacity!$H$33:$S$38,MATCH(Source_Data!B24561,Installed_Capacity!$G$33:$G$38,0),MATCH(Source_Data!C24561,Installed_Capacity!$H$32:$S$32,0)))</f>
        <v>5.862635298134445E-2</v>
      </c>
      <c r="V24561" s="21"/>
      <c r="W24561" s="2"/>
    </row>
    <row r="24562" spans="1:23" x14ac:dyDescent="0.25">
      <c r="A24562" s="17">
        <v>43759</v>
      </c>
      <c r="B24562" s="19">
        <v>2019</v>
      </c>
      <c r="C24562" s="19">
        <v>10</v>
      </c>
      <c r="D24562" s="19">
        <v>21</v>
      </c>
      <c r="E24562" s="19">
        <v>8</v>
      </c>
      <c r="F24562" s="69">
        <v>25044.71</v>
      </c>
      <c r="G24562" s="52">
        <f t="shared" si="383"/>
        <v>31061.42</v>
      </c>
      <c r="H24562" s="34">
        <v>78.508770544000001</v>
      </c>
      <c r="I24562" s="35">
        <v>565.45376357600003</v>
      </c>
      <c r="J24562" s="35">
        <f>H24562/(INDEX(Installed_Capacity!$H$6:$S$11,MATCH(Source_Data!B24562,Installed_Capacity!$G$6:$G$11,0),MATCH(Source_Data!C24562,Installed_Capacity!$H$5:$S$5,0)))</f>
        <v>4.7857194567443674E-2</v>
      </c>
      <c r="K24562" s="36">
        <f>I24562/(INDEX(Installed_Capacity!$H$15:$S$20,MATCH(Source_Data!B24562,Installed_Capacity!$G$15:$G$20,0),MATCH(Source_Data!C24562,Installed_Capacity!$H$14:$S$14,0)))</f>
        <v>0.13864903932658382</v>
      </c>
      <c r="L24562" s="39">
        <v>84.482751304999994</v>
      </c>
      <c r="M24562" s="40">
        <v>402.57207152799998</v>
      </c>
      <c r="N24562" s="40">
        <f>L24562/(INDEX(Installed_Capacity!$V$6:$AG$11,MATCH(Source_Data!B24562,Installed_Capacity!$U$6:$U$11,0),MATCH(Source_Data!C24562,Installed_Capacity!$V$5:$AG$5,0)))</f>
        <v>4.8211942627488132E-2</v>
      </c>
      <c r="O24562" s="41">
        <f>M24562/(INDEX(Installed_Capacity!$V$15:$AG$20,MATCH(Source_Data!B24562,Installed_Capacity!$U$15:$U$20,0),MATCH(Source_Data!C24562,Installed_Capacity!$V$14:$AG$14,0)))</f>
        <v>0.12385956425483736</v>
      </c>
      <c r="P24562" s="37">
        <v>0</v>
      </c>
      <c r="Q24562" s="38">
        <f>P24562/(INDEX(Installed_Capacity!$AJ$15:$AU$20,MATCH(Source_Data!B24562,Installed_Capacity!$AI$15:$AI$20,0),MATCH(Source_Data!C24562,Installed_Capacity!$AJ$14:$AU$14,0)))</f>
        <v>0</v>
      </c>
      <c r="R24562" s="63">
        <v>79.069161813999997</v>
      </c>
      <c r="S24562" s="42">
        <v>128.79695292400001</v>
      </c>
      <c r="T24562" s="42">
        <f>R24562/(INDEX(Installed_Capacity!$H$25:$S$30,MATCH(Source_Data!B24562,Installed_Capacity!$G$25:$G$30,0),MATCH(Source_Data!C24562,Installed_Capacity!$H$24:$S$24,0)))</f>
        <v>5.6276983497508884E-2</v>
      </c>
      <c r="U24562" s="43">
        <f>S24562/(INDEX(Installed_Capacity!$H$33:$S$38,MATCH(Source_Data!B24562,Installed_Capacity!$G$33:$G$38,0),MATCH(Source_Data!C24562,Installed_Capacity!$H$32:$S$32,0)))</f>
        <v>3.4062634660079659E-2</v>
      </c>
      <c r="V24562" s="21"/>
      <c r="W24562" s="2"/>
    </row>
    <row r="24563" spans="1:23" x14ac:dyDescent="0.25">
      <c r="A24563" s="17">
        <v>43759</v>
      </c>
      <c r="B24563" s="19">
        <v>2019</v>
      </c>
      <c r="C24563" s="19">
        <v>10</v>
      </c>
      <c r="D24563" s="19">
        <v>21</v>
      </c>
      <c r="E24563" s="19">
        <v>9</v>
      </c>
      <c r="F24563" s="69">
        <v>25155.45</v>
      </c>
      <c r="G24563" s="52">
        <f t="shared" si="383"/>
        <v>31061.42</v>
      </c>
      <c r="H24563" s="34">
        <v>621.912477255</v>
      </c>
      <c r="I24563" s="35">
        <v>1934.718866146</v>
      </c>
      <c r="J24563" s="35">
        <f>H24563/(INDEX(Installed_Capacity!$H$6:$S$11,MATCH(Source_Data!B24563,Installed_Capacity!$G$6:$G$11,0),MATCH(Source_Data!C24563,Installed_Capacity!$H$5:$S$5,0)))</f>
        <v>0.37910396789659123</v>
      </c>
      <c r="K24563" s="36">
        <f>I24563/(INDEX(Installed_Capacity!$H$15:$S$20,MATCH(Source_Data!B24563,Installed_Capacity!$G$15:$G$20,0),MATCH(Source_Data!C24563,Installed_Capacity!$H$14:$S$14,0)))</f>
        <v>0.47439230125860959</v>
      </c>
      <c r="L24563" s="39">
        <v>755.247808599</v>
      </c>
      <c r="M24563" s="40">
        <v>1678.1944374990001</v>
      </c>
      <c r="N24563" s="40">
        <f>L24563/(INDEX(Installed_Capacity!$V$6:$AG$11,MATCH(Source_Data!B24563,Installed_Capacity!$U$6:$U$11,0),MATCH(Source_Data!C24563,Installed_Capacity!$V$5:$AG$5,0)))</f>
        <v>0.4309987950825192</v>
      </c>
      <c r="O24563" s="41">
        <f>M24563/(INDEX(Installed_Capacity!$V$15:$AG$20,MATCH(Source_Data!B24563,Installed_Capacity!$U$15:$U$20,0),MATCH(Source_Data!C24563,Installed_Capacity!$V$14:$AG$14,0)))</f>
        <v>0.51633097888426371</v>
      </c>
      <c r="P24563" s="37">
        <v>109.316064286</v>
      </c>
      <c r="Q24563" s="38">
        <f>P24563/(INDEX(Installed_Capacity!$AJ$15:$AU$20,MATCH(Source_Data!B24563,Installed_Capacity!$AI$15:$AI$20,0),MATCH(Source_Data!C24563,Installed_Capacity!$AJ$14:$AU$14,0)))</f>
        <v>0.11921053902508179</v>
      </c>
      <c r="R24563" s="63">
        <v>114.064381377</v>
      </c>
      <c r="S24563" s="42">
        <v>84.983136763999994</v>
      </c>
      <c r="T24563" s="42">
        <f>R24563/(INDEX(Installed_Capacity!$H$25:$S$30,MATCH(Source_Data!B24563,Installed_Capacity!$G$25:$G$30,0),MATCH(Source_Data!C24563,Installed_Capacity!$H$24:$S$24,0)))</f>
        <v>8.1184613079715293E-2</v>
      </c>
      <c r="U24563" s="43">
        <f>S24563/(INDEX(Installed_Capacity!$H$33:$S$38,MATCH(Source_Data!B24563,Installed_Capacity!$G$33:$G$38,0),MATCH(Source_Data!C24563,Installed_Capacity!$H$32:$S$32,0)))</f>
        <v>2.2475295215779199E-2</v>
      </c>
      <c r="V24563" s="21"/>
      <c r="W24563" s="2"/>
    </row>
    <row r="24564" spans="1:23" x14ac:dyDescent="0.25">
      <c r="A24564" s="17">
        <v>43759</v>
      </c>
      <c r="B24564" s="19">
        <v>2019</v>
      </c>
      <c r="C24564" s="19">
        <v>10</v>
      </c>
      <c r="D24564" s="19">
        <v>21</v>
      </c>
      <c r="E24564" s="19">
        <v>10</v>
      </c>
      <c r="F24564" s="69">
        <v>25276.81</v>
      </c>
      <c r="G24564" s="52">
        <f t="shared" si="383"/>
        <v>31061.42</v>
      </c>
      <c r="H24564" s="34">
        <v>1081.7826407059999</v>
      </c>
      <c r="I24564" s="35">
        <v>2666.7449363840001</v>
      </c>
      <c r="J24564" s="35">
        <f>H24564/(INDEX(Installed_Capacity!$H$6:$S$11,MATCH(Source_Data!B24564,Installed_Capacity!$G$6:$G$11,0),MATCH(Source_Data!C24564,Installed_Capacity!$H$5:$S$5,0)))</f>
        <v>0.65943055734053446</v>
      </c>
      <c r="K24564" s="36">
        <f>I24564/(INDEX(Installed_Capacity!$H$15:$S$20,MATCH(Source_Data!B24564,Installed_Capacity!$G$15:$G$20,0),MATCH(Source_Data!C24564,Installed_Capacity!$H$14:$S$14,0)))</f>
        <v>0.65388480433905227</v>
      </c>
      <c r="L24564" s="39">
        <v>1248.1932481809999</v>
      </c>
      <c r="M24564" s="40">
        <v>2352.092189646</v>
      </c>
      <c r="N24564" s="40">
        <f>L24564/(INDEX(Installed_Capacity!$V$6:$AG$11,MATCH(Source_Data!B24564,Installed_Capacity!$U$6:$U$11,0),MATCH(Source_Data!C24564,Installed_Capacity!$V$5:$AG$5,0)))</f>
        <v>0.71230896650212294</v>
      </c>
      <c r="O24564" s="41">
        <f>M24564/(INDEX(Installed_Capacity!$V$15:$AG$20,MATCH(Source_Data!B24564,Installed_Capacity!$U$15:$U$20,0),MATCH(Source_Data!C24564,Installed_Capacity!$V$14:$AG$14,0)))</f>
        <v>0.72366946020620082</v>
      </c>
      <c r="P24564" s="37">
        <v>519.98830243700002</v>
      </c>
      <c r="Q24564" s="38">
        <f>P24564/(INDEX(Installed_Capacity!$AJ$15:$AU$20,MATCH(Source_Data!B24564,Installed_Capacity!$AI$15:$AI$20,0),MATCH(Source_Data!C24564,Installed_Capacity!$AJ$14:$AU$14,0)))</f>
        <v>0.56705376492584514</v>
      </c>
      <c r="R24564" s="63">
        <v>126.77489364</v>
      </c>
      <c r="S24564" s="42">
        <v>125.579372578</v>
      </c>
      <c r="T24564" s="42">
        <f>R24564/(INDEX(Installed_Capacity!$H$25:$S$30,MATCH(Source_Data!B24564,Installed_Capacity!$G$25:$G$30,0),MATCH(Source_Data!C24564,Installed_Capacity!$H$24:$S$24,0)))</f>
        <v>9.0231241024911021E-2</v>
      </c>
      <c r="U24564" s="43">
        <f>S24564/(INDEX(Installed_Capacity!$H$33:$S$38,MATCH(Source_Data!B24564,Installed_Capacity!$G$33:$G$38,0),MATCH(Source_Data!C24564,Installed_Capacity!$H$32:$S$32,0)))</f>
        <v>3.3211688567590013E-2</v>
      </c>
      <c r="V24564" s="21"/>
      <c r="W24564" s="2"/>
    </row>
    <row r="24565" spans="1:23" x14ac:dyDescent="0.25">
      <c r="A24565" s="17">
        <v>43759</v>
      </c>
      <c r="B24565" s="19">
        <v>2019</v>
      </c>
      <c r="C24565" s="19">
        <v>10</v>
      </c>
      <c r="D24565" s="19">
        <v>21</v>
      </c>
      <c r="E24565" s="19">
        <v>11</v>
      </c>
      <c r="F24565" s="69">
        <v>25520.7</v>
      </c>
      <c r="G24565" s="52">
        <f t="shared" si="383"/>
        <v>31061.42</v>
      </c>
      <c r="H24565" s="34">
        <v>1236.8152161569999</v>
      </c>
      <c r="I24565" s="35">
        <v>2975.122348414</v>
      </c>
      <c r="J24565" s="35">
        <f>H24565/(INDEX(Installed_Capacity!$H$6:$S$11,MATCH(Source_Data!B24565,Installed_Capacity!$G$6:$G$11,0),MATCH(Source_Data!C24565,Installed_Capacity!$H$5:$S$5,0)))</f>
        <v>0.75393495571844815</v>
      </c>
      <c r="K24565" s="36">
        <f>I24565/(INDEX(Installed_Capacity!$H$15:$S$20,MATCH(Source_Data!B24565,Installed_Capacity!$G$15:$G$20,0),MATCH(Source_Data!C24565,Installed_Capacity!$H$14:$S$14,0)))</f>
        <v>0.72949882387900877</v>
      </c>
      <c r="L24565" s="39">
        <v>1283.184977037</v>
      </c>
      <c r="M24565" s="40">
        <v>2416.4539528159999</v>
      </c>
      <c r="N24565" s="40">
        <f>L24565/(INDEX(Installed_Capacity!$V$6:$AG$11,MATCH(Source_Data!B24565,Installed_Capacity!$U$6:$U$11,0),MATCH(Source_Data!C24565,Installed_Capacity!$V$5:$AG$5,0)))</f>
        <v>0.73227776720975624</v>
      </c>
      <c r="O24565" s="41">
        <f>M24565/(INDEX(Installed_Capacity!$V$15:$AG$20,MATCH(Source_Data!B24565,Installed_Capacity!$U$15:$U$20,0),MATCH(Source_Data!C24565,Installed_Capacity!$V$14:$AG$14,0)))</f>
        <v>0.74347167825538507</v>
      </c>
      <c r="P24565" s="37">
        <v>670.107117679</v>
      </c>
      <c r="Q24565" s="38">
        <f>P24565/(INDEX(Installed_Capacity!$AJ$15:$AU$20,MATCH(Source_Data!B24565,Installed_Capacity!$AI$15:$AI$20,0),MATCH(Source_Data!C24565,Installed_Capacity!$AJ$14:$AU$14,0)))</f>
        <v>0.73076021557142856</v>
      </c>
      <c r="R24565" s="63">
        <v>211.58802978700001</v>
      </c>
      <c r="S24565" s="42">
        <v>128.15659216</v>
      </c>
      <c r="T24565" s="42">
        <f>R24565/(INDEX(Installed_Capacity!$H$25:$S$30,MATCH(Source_Data!B24565,Installed_Capacity!$G$25:$G$30,0),MATCH(Source_Data!C24565,Installed_Capacity!$H$24:$S$24,0)))</f>
        <v>0.15059646248185052</v>
      </c>
      <c r="U24565" s="43">
        <f>S24565/(INDEX(Installed_Capacity!$H$33:$S$38,MATCH(Source_Data!B24565,Installed_Capacity!$G$33:$G$38,0),MATCH(Source_Data!C24565,Installed_Capacity!$H$32:$S$32,0)))</f>
        <v>3.3893279917909226E-2</v>
      </c>
      <c r="V24565" s="21"/>
      <c r="W24565" s="2"/>
    </row>
    <row r="24566" spans="1:23" x14ac:dyDescent="0.25">
      <c r="A24566" s="17">
        <v>43759</v>
      </c>
      <c r="B24566" s="19">
        <v>2019</v>
      </c>
      <c r="C24566" s="19">
        <v>10</v>
      </c>
      <c r="D24566" s="19">
        <v>21</v>
      </c>
      <c r="E24566" s="19">
        <v>12</v>
      </c>
      <c r="F24566" s="69">
        <v>25994.7</v>
      </c>
      <c r="G24566" s="52">
        <f t="shared" si="383"/>
        <v>31061.42</v>
      </c>
      <c r="H24566" s="34">
        <v>1296.036713406</v>
      </c>
      <c r="I24566" s="35">
        <v>3282.170568861</v>
      </c>
      <c r="J24566" s="35">
        <f>H24566/(INDEX(Installed_Capacity!$H$6:$S$11,MATCH(Source_Data!B24566,Installed_Capacity!$G$6:$G$11,0),MATCH(Source_Data!C24566,Installed_Capacity!$H$5:$S$5,0)))</f>
        <v>0.79003505888886183</v>
      </c>
      <c r="K24566" s="36">
        <f>I24566/(INDEX(Installed_Capacity!$H$15:$S$20,MATCH(Source_Data!B24566,Installed_Capacity!$G$15:$G$20,0),MATCH(Source_Data!C24566,Installed_Capacity!$H$14:$S$14,0)))</f>
        <v>0.80478692616819225</v>
      </c>
      <c r="L24566" s="39">
        <v>1219.5764307039999</v>
      </c>
      <c r="M24566" s="40">
        <v>2369.6172305230002</v>
      </c>
      <c r="N24566" s="40">
        <f>L24566/(INDEX(Installed_Capacity!$V$6:$AG$11,MATCH(Source_Data!B24566,Installed_Capacity!$U$6:$U$11,0),MATCH(Source_Data!C24566,Installed_Capacity!$V$5:$AG$5,0)))</f>
        <v>0.69597814936997804</v>
      </c>
      <c r="O24566" s="41">
        <f>M24566/(INDEX(Installed_Capacity!$V$15:$AG$20,MATCH(Source_Data!B24566,Installed_Capacity!$U$15:$U$20,0),MATCH(Source_Data!C24566,Installed_Capacity!$V$14:$AG$14,0)))</f>
        <v>0.72906139889269395</v>
      </c>
      <c r="P24566" s="37">
        <v>701.62525830499999</v>
      </c>
      <c r="Q24566" s="38">
        <f>P24566/(INDEX(Installed_Capacity!$AJ$15:$AU$20,MATCH(Source_Data!B24566,Installed_Capacity!$AI$15:$AI$20,0),MATCH(Source_Data!C24566,Installed_Capacity!$AJ$14:$AU$14,0)))</f>
        <v>0.76513114318974917</v>
      </c>
      <c r="R24566" s="63">
        <v>372.92913811800003</v>
      </c>
      <c r="S24566" s="42">
        <v>258.017014093</v>
      </c>
      <c r="T24566" s="42">
        <f>R24566/(INDEX(Installed_Capacity!$H$25:$S$30,MATCH(Source_Data!B24566,Installed_Capacity!$G$25:$G$30,0),MATCH(Source_Data!C24566,Installed_Capacity!$H$24:$S$24,0)))</f>
        <v>0.26542999154306046</v>
      </c>
      <c r="U24566" s="43">
        <f>S24566/(INDEX(Installed_Capacity!$H$33:$S$38,MATCH(Source_Data!B24566,Installed_Capacity!$G$33:$G$38,0),MATCH(Source_Data!C24566,Installed_Capacity!$H$32:$S$32,0)))</f>
        <v>6.8237167787040032E-2</v>
      </c>
      <c r="V24566" s="21"/>
      <c r="W24566" s="2"/>
    </row>
    <row r="24567" spans="1:23" x14ac:dyDescent="0.25">
      <c r="A24567" s="17">
        <v>43759</v>
      </c>
      <c r="B24567" s="19">
        <v>2019</v>
      </c>
      <c r="C24567" s="19">
        <v>10</v>
      </c>
      <c r="D24567" s="19">
        <v>21</v>
      </c>
      <c r="E24567" s="19">
        <v>13</v>
      </c>
      <c r="F24567" s="69">
        <v>26882.91</v>
      </c>
      <c r="G24567" s="52">
        <f t="shared" si="383"/>
        <v>31061.42</v>
      </c>
      <c r="H24567" s="34">
        <v>1305.809379219</v>
      </c>
      <c r="I24567" s="35">
        <v>3366.1748547480001</v>
      </c>
      <c r="J24567" s="35">
        <f>H24567/(INDEX(Installed_Capacity!$H$6:$S$11,MATCH(Source_Data!B24567,Installed_Capacity!$G$6:$G$11,0),MATCH(Source_Data!C24567,Installed_Capacity!$H$5:$S$5,0)))</f>
        <v>0.79599225788732564</v>
      </c>
      <c r="K24567" s="36">
        <f>I24567/(INDEX(Installed_Capacity!$H$15:$S$20,MATCH(Source_Data!B24567,Installed_Capacity!$G$15:$G$20,0),MATCH(Source_Data!C24567,Installed_Capacity!$H$14:$S$14,0)))</f>
        <v>0.82538474386400251</v>
      </c>
      <c r="L24567" s="39">
        <v>1190.112048855</v>
      </c>
      <c r="M24567" s="40">
        <v>2487.6482786629999</v>
      </c>
      <c r="N24567" s="40">
        <f>L24567/(INDEX(Installed_Capacity!$V$6:$AG$11,MATCH(Source_Data!B24567,Installed_Capacity!$U$6:$U$11,0),MATCH(Source_Data!C24567,Installed_Capacity!$V$5:$AG$5,0)))</f>
        <v>0.67916365096272369</v>
      </c>
      <c r="O24567" s="41">
        <f>M24567/(INDEX(Installed_Capacity!$V$15:$AG$20,MATCH(Source_Data!B24567,Installed_Capacity!$U$15:$U$20,0),MATCH(Source_Data!C24567,Installed_Capacity!$V$14:$AG$14,0)))</f>
        <v>0.76537607451257306</v>
      </c>
      <c r="P24567" s="37">
        <v>726.98465722799995</v>
      </c>
      <c r="Q24567" s="38">
        <f>P24567/(INDEX(Installed_Capacity!$AJ$15:$AU$20,MATCH(Source_Data!B24567,Installed_Capacity!$AI$15:$AI$20,0),MATCH(Source_Data!C24567,Installed_Capacity!$AJ$14:$AU$14,0)))</f>
        <v>0.79278588574482001</v>
      </c>
      <c r="R24567" s="63">
        <v>487.339969295</v>
      </c>
      <c r="S24567" s="42">
        <v>326.411161634</v>
      </c>
      <c r="T24567" s="42">
        <f>R24567/(INDEX(Installed_Capacity!$H$25:$S$30,MATCH(Source_Data!B24567,Installed_Capacity!$G$25:$G$30,0),MATCH(Source_Data!C24567,Installed_Capacity!$H$24:$S$24,0)))</f>
        <v>0.34686118811032024</v>
      </c>
      <c r="U24567" s="43">
        <f>S24567/(INDEX(Installed_Capacity!$H$33:$S$38,MATCH(Source_Data!B24567,Installed_Capacity!$G$33:$G$38,0),MATCH(Source_Data!C24567,Installed_Capacity!$H$32:$S$32,0)))</f>
        <v>8.6325211080667943E-2</v>
      </c>
      <c r="V24567" s="21"/>
      <c r="W24567" s="2"/>
    </row>
    <row r="24568" spans="1:23" x14ac:dyDescent="0.25">
      <c r="A24568" s="17">
        <v>43759</v>
      </c>
      <c r="B24568" s="19">
        <v>2019</v>
      </c>
      <c r="C24568" s="19">
        <v>10</v>
      </c>
      <c r="D24568" s="19">
        <v>21</v>
      </c>
      <c r="E24568" s="19">
        <v>14</v>
      </c>
      <c r="F24568" s="69">
        <v>28005.83</v>
      </c>
      <c r="G24568" s="52">
        <f t="shared" si="383"/>
        <v>31061.42</v>
      </c>
      <c r="H24568" s="34">
        <v>1307.452691925</v>
      </c>
      <c r="I24568" s="35">
        <v>3338.0063733820002</v>
      </c>
      <c r="J24568" s="35">
        <f>H24568/(INDEX(Installed_Capacity!$H$6:$S$11,MATCH(Source_Data!B24568,Installed_Capacity!$G$6:$G$11,0),MATCH(Source_Data!C24568,Installed_Capacity!$H$5:$S$5,0)))</f>
        <v>0.79699398464169025</v>
      </c>
      <c r="K24568" s="36">
        <f>I24568/(INDEX(Installed_Capacity!$H$15:$S$20,MATCH(Source_Data!B24568,Installed_Capacity!$G$15:$G$20,0),MATCH(Source_Data!C24568,Installed_Capacity!$H$14:$S$14,0)))</f>
        <v>0.81847784336698293</v>
      </c>
      <c r="L24568" s="39">
        <v>1205.580773035</v>
      </c>
      <c r="M24568" s="40">
        <v>2500.623178502</v>
      </c>
      <c r="N24568" s="40">
        <f>L24568/(INDEX(Installed_Capacity!$V$6:$AG$11,MATCH(Source_Data!B24568,Installed_Capacity!$U$6:$U$11,0),MATCH(Source_Data!C24568,Installed_Capacity!$V$5:$AG$5,0)))</f>
        <v>0.68799121908954985</v>
      </c>
      <c r="O24568" s="41">
        <f>M24568/(INDEX(Installed_Capacity!$V$15:$AG$20,MATCH(Source_Data!B24568,Installed_Capacity!$U$15:$U$20,0),MATCH(Source_Data!C24568,Installed_Capacity!$V$14:$AG$14,0)))</f>
        <v>0.76936806887574116</v>
      </c>
      <c r="P24568" s="37">
        <v>729.92384571100001</v>
      </c>
      <c r="Q24568" s="38">
        <f>P24568/(INDEX(Installed_Capacity!$AJ$15:$AU$20,MATCH(Source_Data!B24568,Installed_Capacity!$AI$15:$AI$20,0),MATCH(Source_Data!C24568,Installed_Capacity!$AJ$14:$AU$14,0)))</f>
        <v>0.79599110764558345</v>
      </c>
      <c r="R24568" s="63">
        <v>695.23100928999997</v>
      </c>
      <c r="S24568" s="42">
        <v>249.00580254100001</v>
      </c>
      <c r="T24568" s="42">
        <f>R24568/(INDEX(Installed_Capacity!$H$25:$S$30,MATCH(Source_Data!B24568,Installed_Capacity!$G$25:$G$30,0),MATCH(Source_Data!C24568,Installed_Capacity!$H$24:$S$24,0)))</f>
        <v>0.49482634113167251</v>
      </c>
      <c r="U24568" s="43">
        <f>S24568/(INDEX(Installed_Capacity!$H$33:$S$38,MATCH(Source_Data!B24568,Installed_Capacity!$G$33:$G$38,0),MATCH(Source_Data!C24568,Installed_Capacity!$H$32:$S$32,0)))</f>
        <v>6.5853993340967643E-2</v>
      </c>
      <c r="V24568" s="21"/>
      <c r="W24568" s="2"/>
    </row>
    <row r="24569" spans="1:23" x14ac:dyDescent="0.25">
      <c r="A24569" s="17">
        <v>43759</v>
      </c>
      <c r="B24569" s="19">
        <v>2019</v>
      </c>
      <c r="C24569" s="19">
        <v>10</v>
      </c>
      <c r="D24569" s="19">
        <v>21</v>
      </c>
      <c r="E24569" s="19">
        <v>15</v>
      </c>
      <c r="F24569" s="69">
        <v>29294.400000000001</v>
      </c>
      <c r="G24569" s="52">
        <f t="shared" si="383"/>
        <v>31061.42</v>
      </c>
      <c r="H24569" s="34">
        <v>1275.516655466</v>
      </c>
      <c r="I24569" s="35">
        <v>3241.4437174159998</v>
      </c>
      <c r="J24569" s="35">
        <f>H24569/(INDEX(Installed_Capacity!$H$6:$S$11,MATCH(Source_Data!B24569,Installed_Capacity!$G$6:$G$11,0),MATCH(Source_Data!C24569,Installed_Capacity!$H$5:$S$5,0)))</f>
        <v>0.77752648948234659</v>
      </c>
      <c r="K24569" s="36">
        <f>I24569/(INDEX(Installed_Capacity!$H$15:$S$20,MATCH(Source_Data!B24569,Installed_Capacity!$G$15:$G$20,0),MATCH(Source_Data!C24569,Installed_Capacity!$H$14:$S$14,0)))</f>
        <v>0.79480071829164523</v>
      </c>
      <c r="L24569" s="39">
        <v>1260.5293471529999</v>
      </c>
      <c r="M24569" s="40">
        <v>2586.8576888580001</v>
      </c>
      <c r="N24569" s="40">
        <f>L24569/(INDEX(Installed_Capacity!$V$6:$AG$11,MATCH(Source_Data!B24569,Installed_Capacity!$U$6:$U$11,0),MATCH(Source_Data!C24569,Installed_Capacity!$V$5:$AG$5,0)))</f>
        <v>0.71934883306302499</v>
      </c>
      <c r="O24569" s="41">
        <f>M24569/(INDEX(Installed_Capacity!$V$15:$AG$20,MATCH(Source_Data!B24569,Installed_Capacity!$U$15:$U$20,0),MATCH(Source_Data!C24569,Installed_Capacity!$V$14:$AG$14,0)))</f>
        <v>0.79589988673355438</v>
      </c>
      <c r="P24569" s="37">
        <v>751.10374218799996</v>
      </c>
      <c r="Q24569" s="38">
        <f>P24569/(INDEX(Installed_Capacity!$AJ$15:$AU$20,MATCH(Source_Data!B24569,Installed_Capacity!$AI$15:$AI$20,0),MATCH(Source_Data!C24569,Installed_Capacity!$AJ$14:$AU$14,0)))</f>
        <v>0.81908805036859322</v>
      </c>
      <c r="R24569" s="63">
        <v>802.85473229299998</v>
      </c>
      <c r="S24569" s="42">
        <v>164.26543030799999</v>
      </c>
      <c r="T24569" s="42">
        <f>R24569/(INDEX(Installed_Capacity!$H$25:$S$30,MATCH(Source_Data!B24569,Installed_Capacity!$G$25:$G$30,0),MATCH(Source_Data!C24569,Installed_Capacity!$H$24:$S$24,0)))</f>
        <v>0.57142685572455509</v>
      </c>
      <c r="U24569" s="43">
        <f>S24569/(INDEX(Installed_Capacity!$H$33:$S$38,MATCH(Source_Data!B24569,Installed_Capacity!$G$33:$G$38,0),MATCH(Source_Data!C24569,Installed_Capacity!$H$32:$S$32,0)))</f>
        <v>4.3442901503763377E-2</v>
      </c>
      <c r="V24569" s="21"/>
      <c r="W24569" s="2"/>
    </row>
    <row r="24570" spans="1:23" x14ac:dyDescent="0.25">
      <c r="A24570" s="17">
        <v>43759</v>
      </c>
      <c r="B24570" s="19">
        <v>2019</v>
      </c>
      <c r="C24570" s="19">
        <v>10</v>
      </c>
      <c r="D24570" s="19">
        <v>21</v>
      </c>
      <c r="E24570" s="19">
        <v>16</v>
      </c>
      <c r="F24570" s="69">
        <v>30416.37</v>
      </c>
      <c r="G24570" s="52">
        <f t="shared" si="383"/>
        <v>31061.42</v>
      </c>
      <c r="H24570" s="34">
        <v>1177.75363784</v>
      </c>
      <c r="I24570" s="35">
        <v>2851.8517450300001</v>
      </c>
      <c r="J24570" s="35">
        <f>H24570/(INDEX(Installed_Capacity!$H$6:$S$11,MATCH(Source_Data!B24570,Installed_Capacity!$G$6:$G$11,0),MATCH(Source_Data!C24570,Installed_Capacity!$H$5:$S$5,0)))</f>
        <v>0.71793233556032376</v>
      </c>
      <c r="K24570" s="36">
        <f>I24570/(INDEX(Installed_Capacity!$H$15:$S$20,MATCH(Source_Data!B24570,Installed_Capacity!$G$15:$G$20,0),MATCH(Source_Data!C24570,Installed_Capacity!$H$14:$S$14,0)))</f>
        <v>0.69927292065340796</v>
      </c>
      <c r="L24570" s="39">
        <v>1285.2685643560001</v>
      </c>
      <c r="M24570" s="40">
        <v>2550.6192689579998</v>
      </c>
      <c r="N24570" s="40">
        <f>L24570/(INDEX(Installed_Capacity!$V$6:$AG$11,MATCH(Source_Data!B24570,Installed_Capacity!$U$6:$U$11,0),MATCH(Source_Data!C24570,Installed_Capacity!$V$5:$AG$5,0)))</f>
        <v>0.73346681220096788</v>
      </c>
      <c r="O24570" s="41">
        <f>M24570/(INDEX(Installed_Capacity!$V$15:$AG$20,MATCH(Source_Data!B24570,Installed_Capacity!$U$15:$U$20,0),MATCH(Source_Data!C24570,Installed_Capacity!$V$14:$AG$14,0)))</f>
        <v>0.78475039272851466</v>
      </c>
      <c r="P24570" s="37">
        <v>741.38084180600003</v>
      </c>
      <c r="Q24570" s="38">
        <f>P24570/(INDEX(Installed_Capacity!$AJ$15:$AU$20,MATCH(Source_Data!B24570,Installed_Capacity!$AI$15:$AI$20,0),MATCH(Source_Data!C24570,Installed_Capacity!$AJ$14:$AU$14,0)))</f>
        <v>0.80848510556815711</v>
      </c>
      <c r="R24570" s="63">
        <v>788.00138880199995</v>
      </c>
      <c r="S24570" s="42">
        <v>80.278483962999999</v>
      </c>
      <c r="T24570" s="42">
        <f>R24570/(INDEX(Installed_Capacity!$H$25:$S$30,MATCH(Source_Data!B24570,Installed_Capacity!$G$25:$G$30,0),MATCH(Source_Data!C24570,Installed_Capacity!$H$24:$S$24,0)))</f>
        <v>0.56085508099786463</v>
      </c>
      <c r="U24570" s="43">
        <f>S24570/(INDEX(Installed_Capacity!$H$33:$S$38,MATCH(Source_Data!B24570,Installed_Capacity!$G$33:$G$38,0),MATCH(Source_Data!C24570,Installed_Capacity!$H$32:$S$32,0)))</f>
        <v>2.1231066482685301E-2</v>
      </c>
      <c r="V24570" s="21"/>
      <c r="W24570" s="2"/>
    </row>
    <row r="24571" spans="1:23" x14ac:dyDescent="0.25">
      <c r="A24571" s="17">
        <v>43759</v>
      </c>
      <c r="B24571" s="19">
        <v>2019</v>
      </c>
      <c r="C24571" s="19">
        <v>10</v>
      </c>
      <c r="D24571" s="19">
        <v>21</v>
      </c>
      <c r="E24571" s="19">
        <v>17</v>
      </c>
      <c r="F24571" s="69">
        <v>30952.48</v>
      </c>
      <c r="G24571" s="52">
        <f t="shared" si="383"/>
        <v>31061.42</v>
      </c>
      <c r="H24571" s="34">
        <v>869.495110651</v>
      </c>
      <c r="I24571" s="35">
        <v>1790.076982137</v>
      </c>
      <c r="J24571" s="35">
        <f>H24571/(INDEX(Installed_Capacity!$H$6:$S$11,MATCH(Source_Data!B24571,Installed_Capacity!$G$6:$G$11,0),MATCH(Source_Data!C24571,Installed_Capacity!$H$5:$S$5,0)))</f>
        <v>0.53002481630437437</v>
      </c>
      <c r="K24571" s="36">
        <f>I24571/(INDEX(Installed_Capacity!$H$15:$S$20,MATCH(Source_Data!B24571,Installed_Capacity!$G$15:$G$20,0),MATCH(Source_Data!C24571,Installed_Capacity!$H$14:$S$14,0)))</f>
        <v>0.43892616847100879</v>
      </c>
      <c r="L24571" s="39">
        <v>1039.6228054010001</v>
      </c>
      <c r="M24571" s="40">
        <v>1925.6902162399999</v>
      </c>
      <c r="N24571" s="40">
        <f>L24571/(INDEX(Installed_Capacity!$V$6:$AG$11,MATCH(Source_Data!B24571,Installed_Capacity!$U$6:$U$11,0),MATCH(Source_Data!C24571,Installed_Capacity!$V$5:$AG$5,0)))</f>
        <v>0.59328364990469784</v>
      </c>
      <c r="O24571" s="41">
        <f>M24571/(INDEX(Installed_Capacity!$V$15:$AG$20,MATCH(Source_Data!B24571,Installed_Capacity!$U$15:$U$20,0),MATCH(Source_Data!C24571,Installed_Capacity!$V$14:$AG$14,0)))</f>
        <v>0.59247813731335941</v>
      </c>
      <c r="P24571" s="37">
        <v>642.14340820799998</v>
      </c>
      <c r="Q24571" s="38">
        <f>P24571/(INDEX(Installed_Capacity!$AJ$15:$AU$20,MATCH(Source_Data!B24571,Installed_Capacity!$AI$15:$AI$20,0),MATCH(Source_Data!C24571,Installed_Capacity!$AJ$14:$AU$14,0)))</f>
        <v>0.70026543970338062</v>
      </c>
      <c r="R24571" s="63">
        <v>592.53613656100003</v>
      </c>
      <c r="S24571" s="42">
        <v>39.980975878000002</v>
      </c>
      <c r="T24571" s="42">
        <f>R24571/(INDEX(Installed_Capacity!$H$25:$S$30,MATCH(Source_Data!B24571,Installed_Capacity!$G$25:$G$30,0),MATCH(Source_Data!C24571,Installed_Capacity!$H$24:$S$24,0)))</f>
        <v>0.42173390502562275</v>
      </c>
      <c r="U24571" s="43">
        <f>S24571/(INDEX(Installed_Capacity!$H$33:$S$38,MATCH(Source_Data!B24571,Installed_Capacity!$G$33:$G$38,0),MATCH(Source_Data!C24571,Installed_Capacity!$H$32:$S$32,0)))</f>
        <v>1.0573676968036435E-2</v>
      </c>
      <c r="V24571" s="21"/>
      <c r="W24571" s="2"/>
    </row>
    <row r="24572" spans="1:23" x14ac:dyDescent="0.25">
      <c r="A24572" s="17">
        <v>43759</v>
      </c>
      <c r="B24572" s="19">
        <v>2019</v>
      </c>
      <c r="C24572" s="19">
        <v>10</v>
      </c>
      <c r="D24572" s="19">
        <v>21</v>
      </c>
      <c r="E24572" s="19">
        <v>18</v>
      </c>
      <c r="F24572" s="69">
        <v>31061.42</v>
      </c>
      <c r="G24572" s="52">
        <f t="shared" si="383"/>
        <v>31061.42</v>
      </c>
      <c r="H24572" s="34">
        <v>272.46046096700002</v>
      </c>
      <c r="I24572" s="35">
        <v>410.16026146199999</v>
      </c>
      <c r="J24572" s="35">
        <f>H24572/(INDEX(Installed_Capacity!$H$6:$S$11,MATCH(Source_Data!B24572,Installed_Capacity!$G$6:$G$11,0),MATCH(Source_Data!C24572,Installed_Capacity!$H$5:$S$5,0)))</f>
        <v>0.16608581693589683</v>
      </c>
      <c r="K24572" s="36">
        <f>I24572/(INDEX(Installed_Capacity!$H$15:$S$20,MATCH(Source_Data!B24572,Installed_Capacity!$G$15:$G$20,0),MATCH(Source_Data!C24572,Installed_Capacity!$H$14:$S$14,0)))</f>
        <v>0.1005711339898144</v>
      </c>
      <c r="L24572" s="39">
        <v>289.01598468999998</v>
      </c>
      <c r="M24572" s="40">
        <v>503.94198015500001</v>
      </c>
      <c r="N24572" s="40">
        <f>L24572/(INDEX(Installed_Capacity!$V$6:$AG$11,MATCH(Source_Data!B24572,Installed_Capacity!$U$6:$U$11,0),MATCH(Source_Data!C24572,Installed_Capacity!$V$5:$AG$5,0)))</f>
        <v>0.16493333677068114</v>
      </c>
      <c r="O24572" s="41">
        <f>M24572/(INDEX(Installed_Capacity!$V$15:$AG$20,MATCH(Source_Data!B24572,Installed_Capacity!$U$15:$U$20,0),MATCH(Source_Data!C24572,Installed_Capacity!$V$14:$AG$14,0)))</f>
        <v>0.15504809818228252</v>
      </c>
      <c r="P24572" s="37">
        <v>274.55226983400001</v>
      </c>
      <c r="Q24572" s="38">
        <f>P24572/(INDEX(Installed_Capacity!$AJ$15:$AU$20,MATCH(Source_Data!B24572,Installed_Capacity!$AI$15:$AI$20,0),MATCH(Source_Data!C24572,Installed_Capacity!$AJ$14:$AU$14,0)))</f>
        <v>0.29940269338495096</v>
      </c>
      <c r="R24572" s="63">
        <v>302.02018820000001</v>
      </c>
      <c r="S24572" s="42">
        <v>42.552423038000001</v>
      </c>
      <c r="T24572" s="42">
        <f>R24572/(INDEX(Installed_Capacity!$H$25:$S$30,MATCH(Source_Data!B24572,Installed_Capacity!$G$25:$G$30,0),MATCH(Source_Data!C24572,Installed_Capacity!$H$24:$S$24,0)))</f>
        <v>0.21496098804270461</v>
      </c>
      <c r="U24572" s="43">
        <f>S24572/(INDEX(Installed_Capacity!$H$33:$S$38,MATCH(Source_Data!B24572,Installed_Capacity!$G$33:$G$38,0),MATCH(Source_Data!C24572,Installed_Capacity!$H$32:$S$32,0)))</f>
        <v>1.1253741699152118E-2</v>
      </c>
      <c r="V24572" s="21"/>
      <c r="W24572" s="2"/>
    </row>
    <row r="24573" spans="1:23" x14ac:dyDescent="0.25">
      <c r="A24573" s="17">
        <v>43759</v>
      </c>
      <c r="B24573" s="19">
        <v>2019</v>
      </c>
      <c r="C24573" s="19">
        <v>10</v>
      </c>
      <c r="D24573" s="19">
        <v>21</v>
      </c>
      <c r="E24573" s="19">
        <v>19</v>
      </c>
      <c r="F24573" s="69">
        <v>30647.119999999999</v>
      </c>
      <c r="G24573" s="52">
        <f t="shared" si="383"/>
        <v>31061.42</v>
      </c>
      <c r="H24573" s="34">
        <v>2.5349914459999998</v>
      </c>
      <c r="I24573" s="35">
        <v>11.37285265</v>
      </c>
      <c r="J24573" s="35">
        <f>H24573/(INDEX(Installed_Capacity!$H$6:$S$11,MATCH(Source_Data!B24573,Installed_Capacity!$G$6:$G$11,0),MATCH(Source_Data!C24573,Installed_Capacity!$H$5:$S$5,0)))</f>
        <v>1.5452742160830975E-3</v>
      </c>
      <c r="K24573" s="36">
        <f>I24573/(INDEX(Installed_Capacity!$H$15:$S$20,MATCH(Source_Data!B24573,Installed_Capacity!$G$15:$G$20,0),MATCH(Source_Data!C24573,Installed_Capacity!$H$14:$S$14,0)))</f>
        <v>2.7886189745262133E-3</v>
      </c>
      <c r="L24573" s="39">
        <v>2.2530542470000001</v>
      </c>
      <c r="M24573" s="40">
        <v>0.97017005300000003</v>
      </c>
      <c r="N24573" s="40">
        <f>L24573/(INDEX(Installed_Capacity!$V$6:$AG$11,MATCH(Source_Data!B24573,Installed_Capacity!$U$6:$U$11,0),MATCH(Source_Data!C24573,Installed_Capacity!$V$5:$AG$5,0)))</f>
        <v>1.2857550259085099E-3</v>
      </c>
      <c r="O24573" s="41">
        <f>M24573/(INDEX(Installed_Capacity!$V$15:$AG$20,MATCH(Source_Data!B24573,Installed_Capacity!$U$15:$U$20,0),MATCH(Source_Data!C24573,Installed_Capacity!$V$14:$AG$14,0)))</f>
        <v>2.9849273836005455E-4</v>
      </c>
      <c r="P24573" s="37">
        <v>26.076859193000001</v>
      </c>
      <c r="Q24573" s="38">
        <f>P24573/(INDEX(Installed_Capacity!$AJ$15:$AU$20,MATCH(Source_Data!B24573,Installed_Capacity!$AI$15:$AI$20,0),MATCH(Source_Data!C24573,Installed_Capacity!$AJ$14:$AU$14,0)))</f>
        <v>2.8437141977099237E-2</v>
      </c>
      <c r="R24573" s="63">
        <v>260.01311643700001</v>
      </c>
      <c r="S24573" s="42">
        <v>50.368186637999997</v>
      </c>
      <c r="T24573" s="42">
        <f>R24573/(INDEX(Installed_Capacity!$H$25:$S$30,MATCH(Source_Data!B24573,Installed_Capacity!$G$25:$G$30,0),MATCH(Source_Data!C24573,Installed_Capacity!$H$24:$S$24,0)))</f>
        <v>0.18506271632526688</v>
      </c>
      <c r="U24573" s="43">
        <f>S24573/(INDEX(Installed_Capacity!$H$33:$S$38,MATCH(Source_Data!B24573,Installed_Capacity!$G$33:$G$38,0),MATCH(Source_Data!C24573,Installed_Capacity!$H$32:$S$32,0)))</f>
        <v>1.3320758767897851E-2</v>
      </c>
      <c r="V24573" s="21"/>
      <c r="W24573" s="2"/>
    </row>
    <row r="24574" spans="1:23" x14ac:dyDescent="0.25">
      <c r="A24574" s="17">
        <v>43759</v>
      </c>
      <c r="B24574" s="19">
        <v>2019</v>
      </c>
      <c r="C24574" s="19">
        <v>10</v>
      </c>
      <c r="D24574" s="19">
        <v>21</v>
      </c>
      <c r="E24574" s="19">
        <v>20</v>
      </c>
      <c r="F24574" s="69">
        <v>29226.34</v>
      </c>
      <c r="G24574" s="52">
        <f t="shared" si="383"/>
        <v>31061.42</v>
      </c>
      <c r="H24574" s="34">
        <v>6.0650000000000001E-3</v>
      </c>
      <c r="I24574" s="35">
        <v>6.3161903000000005E-2</v>
      </c>
      <c r="J24574" s="35">
        <f>H24574/(INDEX(Installed_Capacity!$H$6:$S$11,MATCH(Source_Data!B24574,Installed_Capacity!$G$6:$G$11,0),MATCH(Source_Data!C24574,Installed_Capacity!$H$5:$S$5,0)))</f>
        <v>3.6970886569784455E-6</v>
      </c>
      <c r="K24574" s="36">
        <f>I24574/(INDEX(Installed_Capacity!$H$15:$S$20,MATCH(Source_Data!B24574,Installed_Capacity!$G$15:$G$20,0),MATCH(Source_Data!C24574,Installed_Capacity!$H$14:$S$14,0)))</f>
        <v>1.5487273650114876E-5</v>
      </c>
      <c r="L24574" s="39">
        <v>0</v>
      </c>
      <c r="M24574" s="40">
        <v>0</v>
      </c>
      <c r="N24574" s="40">
        <f>L24574/(INDEX(Installed_Capacity!$V$6:$AG$11,MATCH(Source_Data!B24574,Installed_Capacity!$U$6:$U$11,0),MATCH(Source_Data!C24574,Installed_Capacity!$V$5:$AG$5,0)))</f>
        <v>0</v>
      </c>
      <c r="O24574" s="41">
        <f>M24574/(INDEX(Installed_Capacity!$V$15:$AG$20,MATCH(Source_Data!B24574,Installed_Capacity!$U$15:$U$20,0),MATCH(Source_Data!C24574,Installed_Capacity!$V$14:$AG$14,0)))</f>
        <v>0</v>
      </c>
      <c r="P24574" s="37">
        <v>0</v>
      </c>
      <c r="Q24574" s="38">
        <f>P24574/(INDEX(Installed_Capacity!$AJ$15:$AU$20,MATCH(Source_Data!B24574,Installed_Capacity!$AI$15:$AI$20,0),MATCH(Source_Data!C24574,Installed_Capacity!$AJ$14:$AU$14,0)))</f>
        <v>0</v>
      </c>
      <c r="R24574" s="63">
        <v>306.03753228099998</v>
      </c>
      <c r="S24574" s="42">
        <v>56.456887096000003</v>
      </c>
      <c r="T24574" s="42">
        <f>R24574/(INDEX(Installed_Capacity!$H$25:$S$30,MATCH(Source_Data!B24574,Installed_Capacity!$G$25:$G$30,0),MATCH(Source_Data!C24574,Installed_Capacity!$H$24:$S$24,0)))</f>
        <v>0.21782030767330957</v>
      </c>
      <c r="U24574" s="43">
        <f>S24574/(INDEX(Installed_Capacity!$H$33:$S$38,MATCH(Source_Data!B24574,Installed_Capacity!$G$33:$G$38,0),MATCH(Source_Data!C24574,Installed_Capacity!$H$32:$S$32,0)))</f>
        <v>1.4931023409623453E-2</v>
      </c>
      <c r="V24574" s="21"/>
      <c r="W24574" s="2"/>
    </row>
    <row r="24575" spans="1:23" x14ac:dyDescent="0.25">
      <c r="A24575" s="17">
        <v>43759</v>
      </c>
      <c r="B24575" s="19">
        <v>2019</v>
      </c>
      <c r="C24575" s="19">
        <v>10</v>
      </c>
      <c r="D24575" s="19">
        <v>21</v>
      </c>
      <c r="E24575" s="19">
        <v>21</v>
      </c>
      <c r="F24575" s="69">
        <v>27526.45</v>
      </c>
      <c r="G24575" s="52">
        <f t="shared" si="383"/>
        <v>31061.42</v>
      </c>
      <c r="H24575" s="34">
        <v>0</v>
      </c>
      <c r="I24575" s="35">
        <v>5.1808794999999998E-2</v>
      </c>
      <c r="J24575" s="35">
        <f>H24575/(INDEX(Installed_Capacity!$H$6:$S$11,MATCH(Source_Data!B24575,Installed_Capacity!$G$6:$G$11,0),MATCH(Source_Data!C24575,Installed_Capacity!$H$5:$S$5,0)))</f>
        <v>0</v>
      </c>
      <c r="K24575" s="36">
        <f>I24575/(INDEX(Installed_Capacity!$H$15:$S$20,MATCH(Source_Data!B24575,Installed_Capacity!$G$15:$G$20,0),MATCH(Source_Data!C24575,Installed_Capacity!$H$14:$S$14,0)))</f>
        <v>1.2703496055964358E-5</v>
      </c>
      <c r="L24575" s="39">
        <v>0</v>
      </c>
      <c r="M24575" s="40">
        <v>0</v>
      </c>
      <c r="N24575" s="40">
        <f>L24575/(INDEX(Installed_Capacity!$V$6:$AG$11,MATCH(Source_Data!B24575,Installed_Capacity!$U$6:$U$11,0),MATCH(Source_Data!C24575,Installed_Capacity!$V$5:$AG$5,0)))</f>
        <v>0</v>
      </c>
      <c r="O24575" s="41">
        <f>M24575/(INDEX(Installed_Capacity!$V$15:$AG$20,MATCH(Source_Data!B24575,Installed_Capacity!$U$15:$U$20,0),MATCH(Source_Data!C24575,Installed_Capacity!$V$14:$AG$14,0)))</f>
        <v>0</v>
      </c>
      <c r="P24575" s="37">
        <v>0</v>
      </c>
      <c r="Q24575" s="38">
        <f>P24575/(INDEX(Installed_Capacity!$AJ$15:$AU$20,MATCH(Source_Data!B24575,Installed_Capacity!$AI$15:$AI$20,0),MATCH(Source_Data!C24575,Installed_Capacity!$AJ$14:$AU$14,0)))</f>
        <v>0</v>
      </c>
      <c r="R24575" s="63">
        <v>326.95921906799998</v>
      </c>
      <c r="S24575" s="42">
        <v>78.417549496999996</v>
      </c>
      <c r="T24575" s="42">
        <f>R24575/(INDEX(Installed_Capacity!$H$25:$S$30,MATCH(Source_Data!B24575,Installed_Capacity!$G$25:$G$30,0),MATCH(Source_Data!C24575,Installed_Capacity!$H$24:$S$24,0)))</f>
        <v>0.23271118794875439</v>
      </c>
      <c r="U24575" s="43">
        <f>S24575/(INDEX(Installed_Capacity!$H$33:$S$38,MATCH(Source_Data!B24575,Installed_Capacity!$G$33:$G$38,0),MATCH(Source_Data!C24575,Installed_Capacity!$H$32:$S$32,0)))</f>
        <v>2.0738909413727989E-2</v>
      </c>
      <c r="V24575" s="21"/>
      <c r="W24575" s="2"/>
    </row>
    <row r="24576" spans="1:23" x14ac:dyDescent="0.25">
      <c r="A24576" s="17">
        <v>43759</v>
      </c>
      <c r="B24576" s="19">
        <v>2019</v>
      </c>
      <c r="C24576" s="19">
        <v>10</v>
      </c>
      <c r="D24576" s="19">
        <v>21</v>
      </c>
      <c r="E24576" s="19">
        <v>22</v>
      </c>
      <c r="F24576" s="69">
        <v>25350.81</v>
      </c>
      <c r="G24576" s="52">
        <f t="shared" si="383"/>
        <v>31061.42</v>
      </c>
      <c r="H24576" s="34">
        <v>0</v>
      </c>
      <c r="I24576" s="35">
        <v>4.5461538000000003E-2</v>
      </c>
      <c r="J24576" s="35">
        <f>H24576/(INDEX(Installed_Capacity!$H$6:$S$11,MATCH(Source_Data!B24576,Installed_Capacity!$G$6:$G$11,0),MATCH(Source_Data!C24576,Installed_Capacity!$H$5:$S$5,0)))</f>
        <v>0</v>
      </c>
      <c r="K24576" s="36">
        <f>I24576/(INDEX(Installed_Capacity!$H$15:$S$20,MATCH(Source_Data!B24576,Installed_Capacity!$G$15:$G$20,0),MATCH(Source_Data!C24576,Installed_Capacity!$H$14:$S$14,0)))</f>
        <v>1.1147151148392349E-5</v>
      </c>
      <c r="L24576" s="39">
        <v>0</v>
      </c>
      <c r="M24576" s="40">
        <v>0</v>
      </c>
      <c r="N24576" s="40">
        <f>L24576/(INDEX(Installed_Capacity!$V$6:$AG$11,MATCH(Source_Data!B24576,Installed_Capacity!$U$6:$U$11,0),MATCH(Source_Data!C24576,Installed_Capacity!$V$5:$AG$5,0)))</f>
        <v>0</v>
      </c>
      <c r="O24576" s="41">
        <f>M24576/(INDEX(Installed_Capacity!$V$15:$AG$20,MATCH(Source_Data!B24576,Installed_Capacity!$U$15:$U$20,0),MATCH(Source_Data!C24576,Installed_Capacity!$V$14:$AG$14,0)))</f>
        <v>0</v>
      </c>
      <c r="P24576" s="37">
        <v>0</v>
      </c>
      <c r="Q24576" s="38">
        <f>P24576/(INDEX(Installed_Capacity!$AJ$15:$AU$20,MATCH(Source_Data!B24576,Installed_Capacity!$AI$15:$AI$20,0),MATCH(Source_Data!C24576,Installed_Capacity!$AJ$14:$AU$14,0)))</f>
        <v>0</v>
      </c>
      <c r="R24576" s="63">
        <v>219.20081542599999</v>
      </c>
      <c r="S24576" s="42">
        <v>50.789594409000003</v>
      </c>
      <c r="T24576" s="42">
        <f>R24576/(INDEX(Installed_Capacity!$H$25:$S$30,MATCH(Source_Data!B24576,Installed_Capacity!$G$25:$G$30,0),MATCH(Source_Data!C24576,Installed_Capacity!$H$24:$S$24,0)))</f>
        <v>0.15601481524982203</v>
      </c>
      <c r="U24576" s="43">
        <f>S24576/(INDEX(Installed_Capacity!$H$33:$S$38,MATCH(Source_Data!B24576,Installed_Capacity!$G$33:$G$38,0),MATCH(Source_Data!C24576,Installed_Capacity!$H$32:$S$32,0)))</f>
        <v>1.3432207514320928E-2</v>
      </c>
      <c r="V24576" s="21"/>
      <c r="W24576" s="2"/>
    </row>
    <row r="24577" spans="1:23" x14ac:dyDescent="0.25">
      <c r="A24577" s="17">
        <v>43759</v>
      </c>
      <c r="B24577" s="19">
        <v>2019</v>
      </c>
      <c r="C24577" s="19">
        <v>10</v>
      </c>
      <c r="D24577" s="19">
        <v>21</v>
      </c>
      <c r="E24577" s="19">
        <v>23</v>
      </c>
      <c r="F24577" s="69">
        <v>23337.57</v>
      </c>
      <c r="G24577" s="52">
        <f t="shared" si="383"/>
        <v>31061.42</v>
      </c>
      <c r="H24577" s="34">
        <v>0</v>
      </c>
      <c r="I24577" s="35">
        <v>3.7420454999999998E-2</v>
      </c>
      <c r="J24577" s="35">
        <f>H24577/(INDEX(Installed_Capacity!$H$6:$S$11,MATCH(Source_Data!B24577,Installed_Capacity!$G$6:$G$11,0),MATCH(Source_Data!C24577,Installed_Capacity!$H$5:$S$5,0)))</f>
        <v>0</v>
      </c>
      <c r="K24577" s="36">
        <f>I24577/(INDEX(Installed_Capacity!$H$15:$S$20,MATCH(Source_Data!B24577,Installed_Capacity!$G$15:$G$20,0),MATCH(Source_Data!C24577,Installed_Capacity!$H$14:$S$14,0)))</f>
        <v>9.1754807751249906E-6</v>
      </c>
      <c r="L24577" s="39">
        <v>0</v>
      </c>
      <c r="M24577" s="40">
        <v>0</v>
      </c>
      <c r="N24577" s="40">
        <f>L24577/(INDEX(Installed_Capacity!$V$6:$AG$11,MATCH(Source_Data!B24577,Installed_Capacity!$U$6:$U$11,0),MATCH(Source_Data!C24577,Installed_Capacity!$V$5:$AG$5,0)))</f>
        <v>0</v>
      </c>
      <c r="O24577" s="41">
        <f>M24577/(INDEX(Installed_Capacity!$V$15:$AG$20,MATCH(Source_Data!B24577,Installed_Capacity!$U$15:$U$20,0),MATCH(Source_Data!C24577,Installed_Capacity!$V$14:$AG$14,0)))</f>
        <v>0</v>
      </c>
      <c r="P24577" s="37">
        <v>0</v>
      </c>
      <c r="Q24577" s="38">
        <f>P24577/(INDEX(Installed_Capacity!$AJ$15:$AU$20,MATCH(Source_Data!B24577,Installed_Capacity!$AI$15:$AI$20,0),MATCH(Source_Data!C24577,Installed_Capacity!$AJ$14:$AU$14,0)))</f>
        <v>0</v>
      </c>
      <c r="R24577" s="63">
        <v>288.168723258</v>
      </c>
      <c r="S24577" s="42">
        <v>52.764413570999999</v>
      </c>
      <c r="T24577" s="42">
        <f>R24577/(INDEX(Installed_Capacity!$H$25:$S$30,MATCH(Source_Data!B24577,Installed_Capacity!$G$25:$G$30,0),MATCH(Source_Data!C24577,Installed_Capacity!$H$24:$S$24,0)))</f>
        <v>0.20510229413380779</v>
      </c>
      <c r="U24577" s="43">
        <f>S24577/(INDEX(Installed_Capacity!$H$33:$S$38,MATCH(Source_Data!B24577,Installed_Capacity!$G$33:$G$38,0),MATCH(Source_Data!C24577,Installed_Capacity!$H$32:$S$32,0)))</f>
        <v>1.3954483407560603E-2</v>
      </c>
      <c r="V24577" s="21"/>
      <c r="W24577" s="2"/>
    </row>
    <row r="24578" spans="1:23" x14ac:dyDescent="0.25">
      <c r="A24578" s="17">
        <v>43759</v>
      </c>
      <c r="B24578" s="19">
        <v>2019</v>
      </c>
      <c r="C24578" s="19">
        <v>10</v>
      </c>
      <c r="D24578" s="19">
        <v>21</v>
      </c>
      <c r="E24578" s="19">
        <v>24</v>
      </c>
      <c r="F24578" s="69">
        <v>22089.93</v>
      </c>
      <c r="G24578" s="52">
        <f t="shared" si="383"/>
        <v>31061.42</v>
      </c>
      <c r="H24578" s="34">
        <v>0</v>
      </c>
      <c r="I24578" s="35">
        <v>2.7282469E-2</v>
      </c>
      <c r="J24578" s="35">
        <f>H24578/(INDEX(Installed_Capacity!$H$6:$S$11,MATCH(Source_Data!B24578,Installed_Capacity!$G$6:$G$11,0),MATCH(Source_Data!C24578,Installed_Capacity!$H$5:$S$5,0)))</f>
        <v>0</v>
      </c>
      <c r="K24578" s="36">
        <f>I24578/(INDEX(Installed_Capacity!$H$15:$S$20,MATCH(Source_Data!B24578,Installed_Capacity!$G$15:$G$20,0),MATCH(Source_Data!C24578,Installed_Capacity!$H$14:$S$14,0)))</f>
        <v>6.6896506150832089E-6</v>
      </c>
      <c r="L24578" s="39">
        <v>0</v>
      </c>
      <c r="M24578" s="40">
        <v>0</v>
      </c>
      <c r="N24578" s="40">
        <f>L24578/(INDEX(Installed_Capacity!$V$6:$AG$11,MATCH(Source_Data!B24578,Installed_Capacity!$U$6:$U$11,0),MATCH(Source_Data!C24578,Installed_Capacity!$V$5:$AG$5,0)))</f>
        <v>0</v>
      </c>
      <c r="O24578" s="41">
        <f>M24578/(INDEX(Installed_Capacity!$V$15:$AG$20,MATCH(Source_Data!B24578,Installed_Capacity!$U$15:$U$20,0),MATCH(Source_Data!C24578,Installed_Capacity!$V$14:$AG$14,0)))</f>
        <v>0</v>
      </c>
      <c r="P24578" s="37">
        <v>0</v>
      </c>
      <c r="Q24578" s="38">
        <f>P24578/(INDEX(Installed_Capacity!$AJ$15:$AU$20,MATCH(Source_Data!B24578,Installed_Capacity!$AI$15:$AI$20,0),MATCH(Source_Data!C24578,Installed_Capacity!$AJ$14:$AU$14,0)))</f>
        <v>0</v>
      </c>
      <c r="R24578" s="63">
        <v>245.95215776399999</v>
      </c>
      <c r="S24578" s="42">
        <v>55.843812559</v>
      </c>
      <c r="T24578" s="42">
        <f>R24578/(INDEX(Installed_Capacity!$H$25:$S$30,MATCH(Source_Data!B24578,Installed_Capacity!$G$25:$G$30,0),MATCH(Source_Data!C24578,Installed_Capacity!$H$24:$S$24,0)))</f>
        <v>0.17505491655800709</v>
      </c>
      <c r="U24578" s="43">
        <f>S24578/(INDEX(Installed_Capacity!$H$33:$S$38,MATCH(Source_Data!B24578,Installed_Capacity!$G$33:$G$38,0),MATCH(Source_Data!C24578,Installed_Capacity!$H$32:$S$32,0)))</f>
        <v>1.4768884993308968E-2</v>
      </c>
      <c r="V24578" s="21"/>
      <c r="W24578" s="2"/>
    </row>
    <row r="24579" spans="1:23" x14ac:dyDescent="0.25">
      <c r="A24579" s="17">
        <v>43760</v>
      </c>
      <c r="B24579" s="19">
        <v>2019</v>
      </c>
      <c r="C24579" s="19">
        <v>10</v>
      </c>
      <c r="D24579" s="19">
        <v>22</v>
      </c>
      <c r="E24579" s="19">
        <v>1</v>
      </c>
      <c r="F24579" s="69">
        <v>21215.46</v>
      </c>
      <c r="G24579" s="52">
        <f t="shared" ref="G24579:G24642" si="384">_xlfn.MAXIFS($F:$F,$B:$B,B24579,$C:$C,C24579,$D:$D,D24579)</f>
        <v>32608.639999999999</v>
      </c>
      <c r="H24579" s="34">
        <v>0</v>
      </c>
      <c r="I24579" s="35">
        <v>1.4416879E-2</v>
      </c>
      <c r="J24579" s="35">
        <f>H24579/(INDEX(Installed_Capacity!$H$6:$S$11,MATCH(Source_Data!B24579,Installed_Capacity!$G$6:$G$11,0),MATCH(Source_Data!C24579,Installed_Capacity!$H$5:$S$5,0)))</f>
        <v>0</v>
      </c>
      <c r="K24579" s="36">
        <f>I24579/(INDEX(Installed_Capacity!$H$15:$S$20,MATCH(Source_Data!B24579,Installed_Capacity!$G$15:$G$20,0),MATCH(Source_Data!C24579,Installed_Capacity!$H$14:$S$14,0)))</f>
        <v>3.5350130323589919E-6</v>
      </c>
      <c r="L24579" s="39">
        <v>0</v>
      </c>
      <c r="M24579" s="40">
        <v>0</v>
      </c>
      <c r="N24579" s="40">
        <f>L24579/(INDEX(Installed_Capacity!$V$6:$AG$11,MATCH(Source_Data!B24579,Installed_Capacity!$U$6:$U$11,0),MATCH(Source_Data!C24579,Installed_Capacity!$V$5:$AG$5,0)))</f>
        <v>0</v>
      </c>
      <c r="O24579" s="41">
        <f>M24579/(INDEX(Installed_Capacity!$V$15:$AG$20,MATCH(Source_Data!B24579,Installed_Capacity!$U$15:$U$20,0),MATCH(Source_Data!C24579,Installed_Capacity!$V$14:$AG$14,0)))</f>
        <v>0</v>
      </c>
      <c r="P24579" s="37">
        <v>0</v>
      </c>
      <c r="Q24579" s="38">
        <f>P24579/(INDEX(Installed_Capacity!$AJ$15:$AU$20,MATCH(Source_Data!B24579,Installed_Capacity!$AI$15:$AI$20,0),MATCH(Source_Data!C24579,Installed_Capacity!$AJ$14:$AU$14,0)))</f>
        <v>0</v>
      </c>
      <c r="R24579" s="63">
        <v>150.31927478599999</v>
      </c>
      <c r="S24579" s="42">
        <v>72.884340190000003</v>
      </c>
      <c r="T24579" s="42">
        <f>R24579/(INDEX(Installed_Capacity!$H$25:$S$30,MATCH(Source_Data!B24579,Installed_Capacity!$G$25:$G$30,0),MATCH(Source_Data!C24579,Installed_Capacity!$H$24:$S$24,0)))</f>
        <v>0.1069888076768683</v>
      </c>
      <c r="U24579" s="43">
        <f>S24579/(INDEX(Installed_Capacity!$H$33:$S$38,MATCH(Source_Data!B24579,Installed_Capacity!$G$33:$G$38,0),MATCH(Source_Data!C24579,Installed_Capacity!$H$32:$S$32,0)))</f>
        <v>1.9275554242326472E-2</v>
      </c>
      <c r="V24579" s="21"/>
      <c r="W24579" s="2"/>
    </row>
    <row r="24580" spans="1:23" x14ac:dyDescent="0.25">
      <c r="A24580" s="17">
        <v>43760</v>
      </c>
      <c r="B24580" s="19">
        <v>2019</v>
      </c>
      <c r="C24580" s="19">
        <v>10</v>
      </c>
      <c r="D24580" s="19">
        <v>22</v>
      </c>
      <c r="E24580" s="19">
        <v>2</v>
      </c>
      <c r="F24580" s="69">
        <v>20580.34</v>
      </c>
      <c r="G24580" s="52">
        <f t="shared" si="384"/>
        <v>32608.639999999999</v>
      </c>
      <c r="H24580" s="34">
        <v>0</v>
      </c>
      <c r="I24580" s="35">
        <v>1.2684133E-2</v>
      </c>
      <c r="J24580" s="35">
        <f>H24580/(INDEX(Installed_Capacity!$H$6:$S$11,MATCH(Source_Data!B24580,Installed_Capacity!$G$6:$G$11,0),MATCH(Source_Data!C24580,Installed_Capacity!$H$5:$S$5,0)))</f>
        <v>0</v>
      </c>
      <c r="K24580" s="36">
        <f>I24580/(INDEX(Installed_Capacity!$H$15:$S$20,MATCH(Source_Data!B24580,Installed_Capacity!$G$15:$G$20,0),MATCH(Source_Data!C24580,Installed_Capacity!$H$14:$S$14,0)))</f>
        <v>3.1101443980472306E-6</v>
      </c>
      <c r="L24580" s="39">
        <v>0</v>
      </c>
      <c r="M24580" s="40">
        <v>0</v>
      </c>
      <c r="N24580" s="40">
        <f>L24580/(INDEX(Installed_Capacity!$V$6:$AG$11,MATCH(Source_Data!B24580,Installed_Capacity!$U$6:$U$11,0),MATCH(Source_Data!C24580,Installed_Capacity!$V$5:$AG$5,0)))</f>
        <v>0</v>
      </c>
      <c r="O24580" s="41">
        <f>M24580/(INDEX(Installed_Capacity!$V$15:$AG$20,MATCH(Source_Data!B24580,Installed_Capacity!$U$15:$U$20,0),MATCH(Source_Data!C24580,Installed_Capacity!$V$14:$AG$14,0)))</f>
        <v>0</v>
      </c>
      <c r="P24580" s="37">
        <v>0</v>
      </c>
      <c r="Q24580" s="38">
        <f>P24580/(INDEX(Installed_Capacity!$AJ$15:$AU$20,MATCH(Source_Data!B24580,Installed_Capacity!$AI$15:$AI$20,0),MATCH(Source_Data!C24580,Installed_Capacity!$AJ$14:$AU$14,0)))</f>
        <v>0</v>
      </c>
      <c r="R24580" s="63">
        <v>88.550423766999998</v>
      </c>
      <c r="S24580" s="42">
        <v>97.279995991999996</v>
      </c>
      <c r="T24580" s="42">
        <f>R24580/(INDEX(Installed_Capacity!$H$25:$S$30,MATCH(Source_Data!B24580,Installed_Capacity!$G$25:$G$30,0),MATCH(Source_Data!C24580,Installed_Capacity!$H$24:$S$24,0)))</f>
        <v>6.3025212645551595E-2</v>
      </c>
      <c r="U24580" s="43">
        <f>S24580/(INDEX(Installed_Capacity!$H$33:$S$38,MATCH(Source_Data!B24580,Installed_Capacity!$G$33:$G$38,0),MATCH(Source_Data!C24580,Installed_Capacity!$H$32:$S$32,0)))</f>
        <v>2.5727417364949566E-2</v>
      </c>
      <c r="V24580" s="21"/>
      <c r="W24580" s="2"/>
    </row>
    <row r="24581" spans="1:23" x14ac:dyDescent="0.25">
      <c r="A24581" s="17">
        <v>43760</v>
      </c>
      <c r="B24581" s="19">
        <v>2019</v>
      </c>
      <c r="C24581" s="19">
        <v>10</v>
      </c>
      <c r="D24581" s="19">
        <v>22</v>
      </c>
      <c r="E24581" s="19">
        <v>3</v>
      </c>
      <c r="F24581" s="69">
        <v>20326.84</v>
      </c>
      <c r="G24581" s="52">
        <f t="shared" si="384"/>
        <v>32608.639999999999</v>
      </c>
      <c r="H24581" s="34">
        <v>0</v>
      </c>
      <c r="I24581" s="35">
        <v>7.8769300000000007E-3</v>
      </c>
      <c r="J24581" s="35">
        <f>H24581/(INDEX(Installed_Capacity!$H$6:$S$11,MATCH(Source_Data!B24581,Installed_Capacity!$G$6:$G$11,0),MATCH(Source_Data!C24581,Installed_Capacity!$H$5:$S$5,0)))</f>
        <v>0</v>
      </c>
      <c r="K24581" s="36">
        <f>I24581/(INDEX(Installed_Capacity!$H$15:$S$20,MATCH(Source_Data!B24581,Installed_Capacity!$G$15:$G$20,0),MATCH(Source_Data!C24581,Installed_Capacity!$H$14:$S$14,0)))</f>
        <v>1.9314201225507626E-6</v>
      </c>
      <c r="L24581" s="39">
        <v>0</v>
      </c>
      <c r="M24581" s="40">
        <v>0</v>
      </c>
      <c r="N24581" s="40">
        <f>L24581/(INDEX(Installed_Capacity!$V$6:$AG$11,MATCH(Source_Data!B24581,Installed_Capacity!$U$6:$U$11,0),MATCH(Source_Data!C24581,Installed_Capacity!$V$5:$AG$5,0)))</f>
        <v>0</v>
      </c>
      <c r="O24581" s="41">
        <f>M24581/(INDEX(Installed_Capacity!$V$15:$AG$20,MATCH(Source_Data!B24581,Installed_Capacity!$U$15:$U$20,0),MATCH(Source_Data!C24581,Installed_Capacity!$V$14:$AG$14,0)))</f>
        <v>0</v>
      </c>
      <c r="P24581" s="37">
        <v>0</v>
      </c>
      <c r="Q24581" s="38">
        <f>P24581/(INDEX(Installed_Capacity!$AJ$15:$AU$20,MATCH(Source_Data!B24581,Installed_Capacity!$AI$15:$AI$20,0),MATCH(Source_Data!C24581,Installed_Capacity!$AJ$14:$AU$14,0)))</f>
        <v>0</v>
      </c>
      <c r="R24581" s="63">
        <v>127.889553924</v>
      </c>
      <c r="S24581" s="42">
        <v>128.476164673</v>
      </c>
      <c r="T24581" s="42">
        <f>R24581/(INDEX(Installed_Capacity!$H$25:$S$30,MATCH(Source_Data!B24581,Installed_Capacity!$G$25:$G$30,0),MATCH(Source_Data!C24581,Installed_Capacity!$H$24:$S$24,0)))</f>
        <v>9.10245935402135E-2</v>
      </c>
      <c r="U24581" s="43">
        <f>S24581/(INDEX(Installed_Capacity!$H$33:$S$38,MATCH(Source_Data!B24581,Installed_Capacity!$G$33:$G$38,0),MATCH(Source_Data!C24581,Installed_Capacity!$H$32:$S$32,0)))</f>
        <v>3.3977796527274555E-2</v>
      </c>
      <c r="V24581" s="21"/>
      <c r="W24581" s="2"/>
    </row>
    <row r="24582" spans="1:23" x14ac:dyDescent="0.25">
      <c r="A24582" s="17">
        <v>43760</v>
      </c>
      <c r="B24582" s="19">
        <v>2019</v>
      </c>
      <c r="C24582" s="19">
        <v>10</v>
      </c>
      <c r="D24582" s="19">
        <v>22</v>
      </c>
      <c r="E24582" s="19">
        <v>4</v>
      </c>
      <c r="F24582" s="69">
        <v>20680.41</v>
      </c>
      <c r="G24582" s="52">
        <f t="shared" si="384"/>
        <v>32608.639999999999</v>
      </c>
      <c r="H24582" s="34">
        <v>0</v>
      </c>
      <c r="I24582" s="35">
        <v>5.5937519999999996E-3</v>
      </c>
      <c r="J24582" s="35">
        <f>H24582/(INDEX(Installed_Capacity!$H$6:$S$11,MATCH(Source_Data!B24582,Installed_Capacity!$G$6:$G$11,0),MATCH(Source_Data!C24582,Installed_Capacity!$H$5:$S$5,0)))</f>
        <v>0</v>
      </c>
      <c r="K24582" s="36">
        <f>I24582/(INDEX(Installed_Capacity!$H$15:$S$20,MATCH(Source_Data!B24582,Installed_Capacity!$G$15:$G$20,0),MATCH(Source_Data!C24582,Installed_Capacity!$H$14:$S$14,0)))</f>
        <v>1.3715857794037235E-6</v>
      </c>
      <c r="L24582" s="39">
        <v>0</v>
      </c>
      <c r="M24582" s="40">
        <v>0</v>
      </c>
      <c r="N24582" s="40">
        <f>L24582/(INDEX(Installed_Capacity!$V$6:$AG$11,MATCH(Source_Data!B24582,Installed_Capacity!$U$6:$U$11,0),MATCH(Source_Data!C24582,Installed_Capacity!$V$5:$AG$5,0)))</f>
        <v>0</v>
      </c>
      <c r="O24582" s="41">
        <f>M24582/(INDEX(Installed_Capacity!$V$15:$AG$20,MATCH(Source_Data!B24582,Installed_Capacity!$U$15:$U$20,0),MATCH(Source_Data!C24582,Installed_Capacity!$V$14:$AG$14,0)))</f>
        <v>0</v>
      </c>
      <c r="P24582" s="37">
        <v>0</v>
      </c>
      <c r="Q24582" s="38">
        <f>P24582/(INDEX(Installed_Capacity!$AJ$15:$AU$20,MATCH(Source_Data!B24582,Installed_Capacity!$AI$15:$AI$20,0),MATCH(Source_Data!C24582,Installed_Capacity!$AJ$14:$AU$14,0)))</f>
        <v>0</v>
      </c>
      <c r="R24582" s="63">
        <v>210.56183316799999</v>
      </c>
      <c r="S24582" s="42">
        <v>170.320162899</v>
      </c>
      <c r="T24582" s="42">
        <f>R24582/(INDEX(Installed_Capacity!$H$25:$S$30,MATCH(Source_Data!B24582,Installed_Capacity!$G$25:$G$30,0),MATCH(Source_Data!C24582,Installed_Capacity!$H$24:$S$24,0)))</f>
        <v>0.14986607342918146</v>
      </c>
      <c r="U24582" s="43">
        <f>S24582/(INDEX(Installed_Capacity!$H$33:$S$38,MATCH(Source_Data!B24582,Installed_Capacity!$G$33:$G$38,0),MATCH(Source_Data!C24582,Installed_Capacity!$H$32:$S$32,0)))</f>
        <v>4.5044182741630918E-2</v>
      </c>
      <c r="V24582" s="21"/>
      <c r="W24582" s="2"/>
    </row>
    <row r="24583" spans="1:23" x14ac:dyDescent="0.25">
      <c r="A24583" s="17">
        <v>43760</v>
      </c>
      <c r="B24583" s="19">
        <v>2019</v>
      </c>
      <c r="C24583" s="19">
        <v>10</v>
      </c>
      <c r="D24583" s="19">
        <v>22</v>
      </c>
      <c r="E24583" s="19">
        <v>5</v>
      </c>
      <c r="F24583" s="69">
        <v>21924.76</v>
      </c>
      <c r="G24583" s="52">
        <f t="shared" si="384"/>
        <v>32608.639999999999</v>
      </c>
      <c r="H24583" s="34">
        <v>0</v>
      </c>
      <c r="I24583" s="35">
        <v>1.403587E-3</v>
      </c>
      <c r="J24583" s="35">
        <f>H24583/(INDEX(Installed_Capacity!$H$6:$S$11,MATCH(Source_Data!B24583,Installed_Capacity!$G$6:$G$11,0),MATCH(Source_Data!C24583,Installed_Capacity!$H$5:$S$5,0)))</f>
        <v>0</v>
      </c>
      <c r="K24583" s="36">
        <f>I24583/(INDEX(Installed_Capacity!$H$15:$S$20,MATCH(Source_Data!B24583,Installed_Capacity!$G$15:$G$20,0),MATCH(Source_Data!C24583,Installed_Capacity!$H$14:$S$14,0)))</f>
        <v>3.4415897761572808E-7</v>
      </c>
      <c r="L24583" s="39">
        <v>0</v>
      </c>
      <c r="M24583" s="40">
        <v>0</v>
      </c>
      <c r="N24583" s="40">
        <f>L24583/(INDEX(Installed_Capacity!$V$6:$AG$11,MATCH(Source_Data!B24583,Installed_Capacity!$U$6:$U$11,0),MATCH(Source_Data!C24583,Installed_Capacity!$V$5:$AG$5,0)))</f>
        <v>0</v>
      </c>
      <c r="O24583" s="41">
        <f>M24583/(INDEX(Installed_Capacity!$V$15:$AG$20,MATCH(Source_Data!B24583,Installed_Capacity!$U$15:$U$20,0),MATCH(Source_Data!C24583,Installed_Capacity!$V$14:$AG$14,0)))</f>
        <v>0</v>
      </c>
      <c r="P24583" s="37">
        <v>0</v>
      </c>
      <c r="Q24583" s="38">
        <f>P24583/(INDEX(Installed_Capacity!$AJ$15:$AU$20,MATCH(Source_Data!B24583,Installed_Capacity!$AI$15:$AI$20,0),MATCH(Source_Data!C24583,Installed_Capacity!$AJ$14:$AU$14,0)))</f>
        <v>0</v>
      </c>
      <c r="R24583" s="63">
        <v>446.41988384699999</v>
      </c>
      <c r="S24583" s="42">
        <v>170.94355424</v>
      </c>
      <c r="T24583" s="42">
        <f>R24583/(INDEX(Installed_Capacity!$H$25:$S$30,MATCH(Source_Data!B24583,Installed_Capacity!$G$25:$G$30,0),MATCH(Source_Data!C24583,Installed_Capacity!$H$24:$S$24,0)))</f>
        <v>0.31773657213309603</v>
      </c>
      <c r="U24583" s="43">
        <f>S24583/(INDEX(Installed_Capacity!$H$33:$S$38,MATCH(Source_Data!B24583,Installed_Capacity!$G$33:$G$38,0),MATCH(Source_Data!C24583,Installed_Capacity!$H$32:$S$32,0)))</f>
        <v>4.5209049619430973E-2</v>
      </c>
      <c r="V24583" s="21"/>
      <c r="W24583" s="2"/>
    </row>
    <row r="24584" spans="1:23" x14ac:dyDescent="0.25">
      <c r="A24584" s="17">
        <v>43760</v>
      </c>
      <c r="B24584" s="19">
        <v>2019</v>
      </c>
      <c r="C24584" s="19">
        <v>10</v>
      </c>
      <c r="D24584" s="19">
        <v>22</v>
      </c>
      <c r="E24584" s="19">
        <v>6</v>
      </c>
      <c r="F24584" s="69">
        <v>24256.080000000002</v>
      </c>
      <c r="G24584" s="52">
        <f t="shared" si="384"/>
        <v>32608.639999999999</v>
      </c>
      <c r="H24584" s="34">
        <v>0</v>
      </c>
      <c r="I24584" s="35">
        <v>-7.6471999999999998E-4</v>
      </c>
      <c r="J24584" s="35">
        <f>H24584/(INDEX(Installed_Capacity!$H$6:$S$11,MATCH(Source_Data!B24584,Installed_Capacity!$G$6:$G$11,0),MATCH(Source_Data!C24584,Installed_Capacity!$H$5:$S$5,0)))</f>
        <v>0</v>
      </c>
      <c r="K24584" s="36">
        <f>I24584/(INDEX(Installed_Capacity!$H$15:$S$20,MATCH(Source_Data!B24584,Installed_Capacity!$G$15:$G$20,0),MATCH(Source_Data!C24584,Installed_Capacity!$H$14:$S$14,0)))</f>
        <v>-1.8750904173542471E-7</v>
      </c>
      <c r="L24584" s="39">
        <v>0</v>
      </c>
      <c r="M24584" s="40">
        <v>0</v>
      </c>
      <c r="N24584" s="40">
        <f>L24584/(INDEX(Installed_Capacity!$V$6:$AG$11,MATCH(Source_Data!B24584,Installed_Capacity!$U$6:$U$11,0),MATCH(Source_Data!C24584,Installed_Capacity!$V$5:$AG$5,0)))</f>
        <v>0</v>
      </c>
      <c r="O24584" s="41">
        <f>M24584/(INDEX(Installed_Capacity!$V$15:$AG$20,MATCH(Source_Data!B24584,Installed_Capacity!$U$15:$U$20,0),MATCH(Source_Data!C24584,Installed_Capacity!$V$14:$AG$14,0)))</f>
        <v>0</v>
      </c>
      <c r="P24584" s="37">
        <v>0</v>
      </c>
      <c r="Q24584" s="38">
        <f>P24584/(INDEX(Installed_Capacity!$AJ$15:$AU$20,MATCH(Source_Data!B24584,Installed_Capacity!$AI$15:$AI$20,0),MATCH(Source_Data!C24584,Installed_Capacity!$AJ$14:$AU$14,0)))</f>
        <v>0</v>
      </c>
      <c r="R24584" s="63">
        <v>341.00349686800001</v>
      </c>
      <c r="S24584" s="42">
        <v>175.86526636400001</v>
      </c>
      <c r="T24584" s="42">
        <f>R24584/(INDEX(Installed_Capacity!$H$25:$S$30,MATCH(Source_Data!B24584,Installed_Capacity!$G$25:$G$30,0),MATCH(Source_Data!C24584,Installed_Capacity!$H$24:$S$24,0)))</f>
        <v>0.24270711520854091</v>
      </c>
      <c r="U24584" s="43">
        <f>S24584/(INDEX(Installed_Capacity!$H$33:$S$38,MATCH(Source_Data!B24584,Installed_Capacity!$G$33:$G$38,0),MATCH(Source_Data!C24584,Installed_Capacity!$H$32:$S$32,0)))</f>
        <v>4.6510683533711704E-2</v>
      </c>
      <c r="V24584" s="21"/>
      <c r="W24584" s="2"/>
    </row>
    <row r="24585" spans="1:23" x14ac:dyDescent="0.25">
      <c r="A24585" s="17">
        <v>43760</v>
      </c>
      <c r="B24585" s="19">
        <v>2019</v>
      </c>
      <c r="C24585" s="19">
        <v>10</v>
      </c>
      <c r="D24585" s="19">
        <v>22</v>
      </c>
      <c r="E24585" s="19">
        <v>7</v>
      </c>
      <c r="F24585" s="69">
        <v>25441.57</v>
      </c>
      <c r="G24585" s="52">
        <f t="shared" si="384"/>
        <v>32608.639999999999</v>
      </c>
      <c r="H24585" s="34">
        <v>0</v>
      </c>
      <c r="I24585" s="35">
        <v>12.57746899</v>
      </c>
      <c r="J24585" s="35">
        <f>H24585/(INDEX(Installed_Capacity!$H$6:$S$11,MATCH(Source_Data!B24585,Installed_Capacity!$G$6:$G$11,0),MATCH(Source_Data!C24585,Installed_Capacity!$H$5:$S$5,0)))</f>
        <v>0</v>
      </c>
      <c r="K24585" s="36">
        <f>I24585/(INDEX(Installed_Capacity!$H$15:$S$20,MATCH(Source_Data!B24585,Installed_Capacity!$G$15:$G$20,0),MATCH(Source_Data!C24585,Installed_Capacity!$H$14:$S$14,0)))</f>
        <v>3.083990424955435E-3</v>
      </c>
      <c r="L24585" s="39">
        <v>4.6292999999999999E-5</v>
      </c>
      <c r="M24585" s="40">
        <v>7.6768793000000002E-2</v>
      </c>
      <c r="N24585" s="40">
        <f>L24585/(INDEX(Installed_Capacity!$V$6:$AG$11,MATCH(Source_Data!B24585,Installed_Capacity!$U$6:$U$11,0),MATCH(Source_Data!C24585,Installed_Capacity!$V$5:$AG$5,0)))</f>
        <v>2.6418119978086196E-8</v>
      </c>
      <c r="O24585" s="41">
        <f>M24585/(INDEX(Installed_Capacity!$V$15:$AG$20,MATCH(Source_Data!B24585,Installed_Capacity!$U$15:$U$20,0),MATCH(Source_Data!C24585,Installed_Capacity!$V$14:$AG$14,0)))</f>
        <v>2.3619495543392316E-5</v>
      </c>
      <c r="P24585" s="37">
        <v>0</v>
      </c>
      <c r="Q24585" s="38">
        <f>P24585/(INDEX(Installed_Capacity!$AJ$15:$AU$20,MATCH(Source_Data!B24585,Installed_Capacity!$AI$15:$AI$20,0),MATCH(Source_Data!C24585,Installed_Capacity!$AJ$14:$AU$14,0)))</f>
        <v>0</v>
      </c>
      <c r="R24585" s="63">
        <v>163.37073622299999</v>
      </c>
      <c r="S24585" s="42">
        <v>177.41589915200001</v>
      </c>
      <c r="T24585" s="42">
        <f>R24585/(INDEX(Installed_Capacity!$H$25:$S$30,MATCH(Source_Data!B24585,Installed_Capacity!$G$25:$G$30,0),MATCH(Source_Data!C24585,Installed_Capacity!$H$24:$S$24,0)))</f>
        <v>0.11627810407330959</v>
      </c>
      <c r="U24585" s="43">
        <f>S24585/(INDEX(Installed_Capacity!$H$33:$S$38,MATCH(Source_Data!B24585,Installed_Capacity!$G$33:$G$38,0),MATCH(Source_Data!C24585,Installed_Capacity!$H$32:$S$32,0)))</f>
        <v>4.6920775829767433E-2</v>
      </c>
      <c r="V24585" s="21"/>
      <c r="W24585" s="2"/>
    </row>
    <row r="24586" spans="1:23" x14ac:dyDescent="0.25">
      <c r="A24586" s="17">
        <v>43760</v>
      </c>
      <c r="B24586" s="19">
        <v>2019</v>
      </c>
      <c r="C24586" s="19">
        <v>10</v>
      </c>
      <c r="D24586" s="19">
        <v>22</v>
      </c>
      <c r="E24586" s="19">
        <v>8</v>
      </c>
      <c r="F24586" s="69">
        <v>25407.84</v>
      </c>
      <c r="G24586" s="52">
        <f t="shared" si="384"/>
        <v>32608.639999999999</v>
      </c>
      <c r="H24586" s="34">
        <v>74.892532934000002</v>
      </c>
      <c r="I24586" s="35">
        <v>561.800234574</v>
      </c>
      <c r="J24586" s="35">
        <f>H24586/(INDEX(Installed_Capacity!$H$6:$S$11,MATCH(Source_Data!B24586,Installed_Capacity!$G$6:$G$11,0),MATCH(Source_Data!C24586,Installed_Capacity!$H$5:$S$5,0)))</f>
        <v>4.5652816818248315E-2</v>
      </c>
      <c r="K24586" s="36">
        <f>I24586/(INDEX(Installed_Capacity!$H$15:$S$20,MATCH(Source_Data!B24586,Installed_Capacity!$G$15:$G$20,0),MATCH(Source_Data!C24586,Installed_Capacity!$H$14:$S$14,0)))</f>
        <v>0.13775319545939371</v>
      </c>
      <c r="L24586" s="39">
        <v>78.481188384999996</v>
      </c>
      <c r="M24586" s="40">
        <v>408.45625694400002</v>
      </c>
      <c r="N24586" s="40">
        <f>L24586/(INDEX(Installed_Capacity!$V$6:$AG$11,MATCH(Source_Data!B24586,Installed_Capacity!$U$6:$U$11,0),MATCH(Source_Data!C24586,Installed_Capacity!$V$5:$AG$5,0)))</f>
        <v>4.4787018572521001E-2</v>
      </c>
      <c r="O24586" s="41">
        <f>M24586/(INDEX(Installed_Capacity!$V$15:$AG$20,MATCH(Source_Data!B24586,Installed_Capacity!$U$15:$U$20,0),MATCH(Source_Data!C24586,Installed_Capacity!$V$14:$AG$14,0)))</f>
        <v>0.1256699547244349</v>
      </c>
      <c r="P24586" s="37">
        <v>12.248813051000001</v>
      </c>
      <c r="Q24586" s="38">
        <f>P24586/(INDEX(Installed_Capacity!$AJ$15:$AU$20,MATCH(Source_Data!B24586,Installed_Capacity!$AI$15:$AI$20,0),MATCH(Source_Data!C24586,Installed_Capacity!$AJ$14:$AU$14,0)))</f>
        <v>1.3357484243184297E-2</v>
      </c>
      <c r="R24586" s="63">
        <v>153.850088777</v>
      </c>
      <c r="S24586" s="42">
        <v>168.759439259</v>
      </c>
      <c r="T24586" s="42">
        <f>R24586/(INDEX(Installed_Capacity!$H$25:$S$30,MATCH(Source_Data!B24586,Installed_Capacity!$G$25:$G$30,0),MATCH(Source_Data!C24586,Installed_Capacity!$H$24:$S$24,0)))</f>
        <v>0.10950184254590745</v>
      </c>
      <c r="U24586" s="43">
        <f>S24586/(INDEX(Installed_Capacity!$H$33:$S$38,MATCH(Source_Data!B24586,Installed_Capacity!$G$33:$G$38,0),MATCH(Source_Data!C24586,Installed_Capacity!$H$32:$S$32,0)))</f>
        <v>4.4631421741096695E-2</v>
      </c>
      <c r="V24586" s="21"/>
      <c r="W24586" s="2"/>
    </row>
    <row r="24587" spans="1:23" x14ac:dyDescent="0.25">
      <c r="A24587" s="17">
        <v>43760</v>
      </c>
      <c r="B24587" s="19">
        <v>2019</v>
      </c>
      <c r="C24587" s="19">
        <v>10</v>
      </c>
      <c r="D24587" s="19">
        <v>22</v>
      </c>
      <c r="E24587" s="19">
        <v>9</v>
      </c>
      <c r="F24587" s="69">
        <v>25429.53</v>
      </c>
      <c r="G24587" s="52">
        <f t="shared" si="384"/>
        <v>32608.639999999999</v>
      </c>
      <c r="H24587" s="34">
        <v>607.69027076700002</v>
      </c>
      <c r="I24587" s="35">
        <v>2068.809367548</v>
      </c>
      <c r="J24587" s="35">
        <f>H24587/(INDEX(Installed_Capacity!$H$6:$S$11,MATCH(Source_Data!B24587,Installed_Capacity!$G$6:$G$11,0),MATCH(Source_Data!C24587,Installed_Capacity!$H$5:$S$5,0)))</f>
        <v>0.3704344281960158</v>
      </c>
      <c r="K24587" s="36">
        <f>I24587/(INDEX(Installed_Capacity!$H$15:$S$20,MATCH(Source_Data!B24587,Installed_Capacity!$G$15:$G$20,0),MATCH(Source_Data!C24587,Installed_Capacity!$H$14:$S$14,0)))</f>
        <v>0.50727123920153205</v>
      </c>
      <c r="L24587" s="39">
        <v>721.75885481499995</v>
      </c>
      <c r="M24587" s="40">
        <v>1884.624436202</v>
      </c>
      <c r="N24587" s="40">
        <f>L24587/(INDEX(Installed_Capacity!$V$6:$AG$11,MATCH(Source_Data!B24587,Installed_Capacity!$U$6:$U$11,0),MATCH(Source_Data!C24587,Installed_Capacity!$V$5:$AG$5,0)))</f>
        <v>0.4118875860659012</v>
      </c>
      <c r="O24587" s="41">
        <f>M24587/(INDEX(Installed_Capacity!$V$15:$AG$20,MATCH(Source_Data!B24587,Installed_Capacity!$U$15:$U$20,0),MATCH(Source_Data!C24587,Installed_Capacity!$V$14:$AG$14,0)))</f>
        <v>0.57984340683643931</v>
      </c>
      <c r="P24587" s="37">
        <v>304.80651184999999</v>
      </c>
      <c r="Q24587" s="38">
        <f>P24587/(INDEX(Installed_Capacity!$AJ$15:$AU$20,MATCH(Source_Data!B24587,Installed_Capacity!$AI$15:$AI$20,0),MATCH(Source_Data!C24587,Installed_Capacity!$AJ$14:$AU$14,0)))</f>
        <v>0.33239532371864777</v>
      </c>
      <c r="R24587" s="63">
        <v>169.620606001</v>
      </c>
      <c r="S24587" s="42">
        <v>146.26345237000001</v>
      </c>
      <c r="T24587" s="42">
        <f>R24587/(INDEX(Installed_Capacity!$H$25:$S$30,MATCH(Source_Data!B24587,Installed_Capacity!$G$25:$G$30,0),MATCH(Source_Data!C24587,Installed_Capacity!$H$24:$S$24,0)))</f>
        <v>0.12072640996512453</v>
      </c>
      <c r="U24587" s="43">
        <f>S24587/(INDEX(Installed_Capacity!$H$33:$S$38,MATCH(Source_Data!B24587,Installed_Capacity!$G$33:$G$38,0),MATCH(Source_Data!C24587,Installed_Capacity!$H$32:$S$32,0)))</f>
        <v>3.8681959697766312E-2</v>
      </c>
      <c r="V24587" s="21"/>
      <c r="W24587" s="2"/>
    </row>
    <row r="24588" spans="1:23" x14ac:dyDescent="0.25">
      <c r="A24588" s="17">
        <v>43760</v>
      </c>
      <c r="B24588" s="19">
        <v>2019</v>
      </c>
      <c r="C24588" s="19">
        <v>10</v>
      </c>
      <c r="D24588" s="19">
        <v>22</v>
      </c>
      <c r="E24588" s="19">
        <v>10</v>
      </c>
      <c r="F24588" s="69">
        <v>26110.26</v>
      </c>
      <c r="G24588" s="52">
        <f t="shared" si="384"/>
        <v>32608.639999999999</v>
      </c>
      <c r="H24588" s="34">
        <v>1052.298081764</v>
      </c>
      <c r="I24588" s="35">
        <v>2947.442407048</v>
      </c>
      <c r="J24588" s="35">
        <f>H24588/(INDEX(Installed_Capacity!$H$6:$S$11,MATCH(Source_Data!B24588,Installed_Capacity!$G$6:$G$11,0),MATCH(Source_Data!C24588,Installed_Capacity!$H$5:$S$5,0)))</f>
        <v>0.641457428169804</v>
      </c>
      <c r="K24588" s="36">
        <f>I24588/(INDEX(Installed_Capacity!$H$15:$S$20,MATCH(Source_Data!B24588,Installed_Capacity!$G$15:$G$20,0),MATCH(Source_Data!C24588,Installed_Capacity!$H$14:$S$14,0)))</f>
        <v>0.72271171319688787</v>
      </c>
      <c r="L24588" s="39">
        <v>1210.8528225279999</v>
      </c>
      <c r="M24588" s="40">
        <v>2583.1101955519998</v>
      </c>
      <c r="N24588" s="40">
        <f>L24588/(INDEX(Installed_Capacity!$V$6:$AG$11,MATCH(Source_Data!B24588,Installed_Capacity!$U$6:$U$11,0),MATCH(Source_Data!C24588,Installed_Capacity!$V$5:$AG$5,0)))</f>
        <v>0.69099983024105183</v>
      </c>
      <c r="O24588" s="41">
        <f>M24588/(INDEX(Installed_Capacity!$V$15:$AG$20,MATCH(Source_Data!B24588,Installed_Capacity!$U$15:$U$20,0),MATCH(Source_Data!C24588,Installed_Capacity!$V$14:$AG$14,0)))</f>
        <v>0.79474689346661631</v>
      </c>
      <c r="P24588" s="37">
        <v>702.80492578300004</v>
      </c>
      <c r="Q24588" s="38">
        <f>P24588/(INDEX(Installed_Capacity!$AJ$15:$AU$20,MATCH(Source_Data!B24588,Installed_Capacity!$AI$15:$AI$20,0),MATCH(Source_Data!C24588,Installed_Capacity!$AJ$14:$AU$14,0)))</f>
        <v>0.76641758536859328</v>
      </c>
      <c r="R24588" s="63">
        <v>166.60524079000001</v>
      </c>
      <c r="S24588" s="42">
        <v>135.82755143200001</v>
      </c>
      <c r="T24588" s="42">
        <f>R24588/(INDEX(Installed_Capacity!$H$25:$S$30,MATCH(Source_Data!B24588,Installed_Capacity!$G$25:$G$30,0),MATCH(Source_Data!C24588,Installed_Capacity!$H$24:$S$24,0)))</f>
        <v>0.11858024255516013</v>
      </c>
      <c r="U24588" s="43">
        <f>S24588/(INDEX(Installed_Capacity!$H$33:$S$38,MATCH(Source_Data!B24588,Installed_Capacity!$G$33:$G$38,0),MATCH(Source_Data!C24588,Installed_Capacity!$H$32:$S$32,0)))</f>
        <v>3.5922000918231875E-2</v>
      </c>
      <c r="V24588" s="21"/>
      <c r="W24588" s="2"/>
    </row>
    <row r="24589" spans="1:23" x14ac:dyDescent="0.25">
      <c r="A24589" s="17">
        <v>43760</v>
      </c>
      <c r="B24589" s="19">
        <v>2019</v>
      </c>
      <c r="C24589" s="19">
        <v>10</v>
      </c>
      <c r="D24589" s="19">
        <v>22</v>
      </c>
      <c r="E24589" s="19">
        <v>11</v>
      </c>
      <c r="F24589" s="69">
        <v>26667.42</v>
      </c>
      <c r="G24589" s="52">
        <f t="shared" si="384"/>
        <v>32608.639999999999</v>
      </c>
      <c r="H24589" s="34">
        <v>1207.4700767429999</v>
      </c>
      <c r="I24589" s="35">
        <v>3163.5180231989998</v>
      </c>
      <c r="J24589" s="35">
        <f>H24589/(INDEX(Installed_Capacity!$H$6:$S$11,MATCH(Source_Data!B24589,Installed_Capacity!$G$6:$G$11,0),MATCH(Source_Data!C24589,Installed_Capacity!$H$5:$S$5,0)))</f>
        <v>0.73604681358078117</v>
      </c>
      <c r="K24589" s="36">
        <f>I24589/(INDEX(Installed_Capacity!$H$15:$S$20,MATCH(Source_Data!B24589,Installed_Capacity!$G$15:$G$20,0),MATCH(Source_Data!C24589,Installed_Capacity!$H$14:$S$14,0)))</f>
        <v>0.77569336887068419</v>
      </c>
      <c r="L24589" s="39">
        <v>1263.459556347</v>
      </c>
      <c r="M24589" s="40">
        <v>2570.0785798890001</v>
      </c>
      <c r="N24589" s="40">
        <f>L24589/(INDEX(Installed_Capacity!$V$6:$AG$11,MATCH(Source_Data!B24589,Installed_Capacity!$U$6:$U$11,0),MATCH(Source_Data!C24589,Installed_Capacity!$V$5:$AG$5,0)))</f>
        <v>0.72102102147267622</v>
      </c>
      <c r="O24589" s="41">
        <f>M24589/(INDEX(Installed_Capacity!$V$15:$AG$20,MATCH(Source_Data!B24589,Installed_Capacity!$U$15:$U$20,0),MATCH(Source_Data!C24589,Installed_Capacity!$V$14:$AG$14,0)))</f>
        <v>0.79073744931558709</v>
      </c>
      <c r="P24589" s="37">
        <v>776.073999028</v>
      </c>
      <c r="Q24589" s="38">
        <f>P24589/(INDEX(Installed_Capacity!$AJ$15:$AU$20,MATCH(Source_Data!B24589,Installed_Capacity!$AI$15:$AI$20,0),MATCH(Source_Data!C24589,Installed_Capacity!$AJ$14:$AU$14,0)))</f>
        <v>0.84631842860196294</v>
      </c>
      <c r="R24589" s="63">
        <v>164.28312552099999</v>
      </c>
      <c r="S24589" s="42">
        <v>128.092310967</v>
      </c>
      <c r="T24589" s="42">
        <f>R24589/(INDEX(Installed_Capacity!$H$25:$S$30,MATCH(Source_Data!B24589,Installed_Capacity!$G$25:$G$30,0),MATCH(Source_Data!C24589,Installed_Capacity!$H$24:$S$24,0)))</f>
        <v>0.11692749147402133</v>
      </c>
      <c r="U24589" s="43">
        <f>S24589/(INDEX(Installed_Capacity!$H$33:$S$38,MATCH(Source_Data!B24589,Installed_Capacity!$G$33:$G$38,0),MATCH(Source_Data!C24589,Installed_Capacity!$H$32:$S$32,0)))</f>
        <v>3.3876279618267315E-2</v>
      </c>
      <c r="V24589" s="21"/>
      <c r="W24589" s="2"/>
    </row>
    <row r="24590" spans="1:23" x14ac:dyDescent="0.25">
      <c r="A24590" s="17">
        <v>43760</v>
      </c>
      <c r="B24590" s="19">
        <v>2019</v>
      </c>
      <c r="C24590" s="19">
        <v>10</v>
      </c>
      <c r="D24590" s="19">
        <v>22</v>
      </c>
      <c r="E24590" s="19">
        <v>12</v>
      </c>
      <c r="F24590" s="69">
        <v>27496.63</v>
      </c>
      <c r="G24590" s="52">
        <f t="shared" si="384"/>
        <v>32608.639999999999</v>
      </c>
      <c r="H24590" s="34">
        <v>1258.626235423</v>
      </c>
      <c r="I24590" s="35">
        <v>3321.6690562419999</v>
      </c>
      <c r="J24590" s="35">
        <f>H24590/(INDEX(Installed_Capacity!$H$6:$S$11,MATCH(Source_Data!B24590,Installed_Capacity!$G$6:$G$11,0),MATCH(Source_Data!C24590,Installed_Capacity!$H$5:$S$5,0)))</f>
        <v>0.76723046634094905</v>
      </c>
      <c r="K24590" s="36">
        <f>I24590/(INDEX(Installed_Capacity!$H$15:$S$20,MATCH(Source_Data!B24590,Installed_Capacity!$G$15:$G$20,0),MATCH(Source_Data!C24590,Installed_Capacity!$H$14:$S$14,0)))</f>
        <v>0.81447193966177167</v>
      </c>
      <c r="L24590" s="39">
        <v>1203.863826498</v>
      </c>
      <c r="M24590" s="40">
        <v>2530.100908849</v>
      </c>
      <c r="N24590" s="40">
        <f>L24590/(INDEX(Installed_Capacity!$V$6:$AG$11,MATCH(Source_Data!B24590,Installed_Capacity!$U$6:$U$11,0),MATCH(Source_Data!C24590,Installed_Capacity!$V$5:$AG$5,0)))</f>
        <v>0.68701140573525388</v>
      </c>
      <c r="O24590" s="41">
        <f>M24590/(INDEX(Installed_Capacity!$V$15:$AG$20,MATCH(Source_Data!B24590,Installed_Capacity!$U$15:$U$20,0),MATCH(Source_Data!C24590,Installed_Capacity!$V$14:$AG$14,0)))</f>
        <v>0.77843749791522454</v>
      </c>
      <c r="P24590" s="37">
        <v>755.10540722999997</v>
      </c>
      <c r="Q24590" s="38">
        <f>P24590/(INDEX(Installed_Capacity!$AJ$15:$AU$20,MATCH(Source_Data!B24590,Installed_Capacity!$AI$15:$AI$20,0),MATCH(Source_Data!C24590,Installed_Capacity!$AJ$14:$AU$14,0)))</f>
        <v>0.82345191628135217</v>
      </c>
      <c r="R24590" s="63">
        <v>187.009708921</v>
      </c>
      <c r="S24590" s="42">
        <v>125.95949689299999</v>
      </c>
      <c r="T24590" s="42">
        <f>R24590/(INDEX(Installed_Capacity!$H$25:$S$30,MATCH(Source_Data!B24590,Installed_Capacity!$G$25:$G$30,0),MATCH(Source_Data!C24590,Installed_Capacity!$H$24:$S$24,0)))</f>
        <v>0.13310299567330958</v>
      </c>
      <c r="U24590" s="43">
        <f>S24590/(INDEX(Installed_Capacity!$H$33:$S$38,MATCH(Source_Data!B24590,Installed_Capacity!$G$33:$G$38,0),MATCH(Source_Data!C24590,Installed_Capacity!$H$32:$S$32,0)))</f>
        <v>3.3312219173115269E-2</v>
      </c>
      <c r="V24590" s="21"/>
      <c r="W24590" s="2"/>
    </row>
    <row r="24591" spans="1:23" x14ac:dyDescent="0.25">
      <c r="A24591" s="17">
        <v>43760</v>
      </c>
      <c r="B24591" s="19">
        <v>2019</v>
      </c>
      <c r="C24591" s="19">
        <v>10</v>
      </c>
      <c r="D24591" s="19">
        <v>22</v>
      </c>
      <c r="E24591" s="19">
        <v>13</v>
      </c>
      <c r="F24591" s="69">
        <v>28788.59</v>
      </c>
      <c r="G24591" s="52">
        <f t="shared" si="384"/>
        <v>32608.639999999999</v>
      </c>
      <c r="H24591" s="34">
        <v>1281.4530290539999</v>
      </c>
      <c r="I24591" s="35">
        <v>3276.543811814</v>
      </c>
      <c r="J24591" s="35">
        <f>H24591/(INDEX(Installed_Capacity!$H$6:$S$11,MATCH(Source_Data!B24591,Installed_Capacity!$G$6:$G$11,0),MATCH(Source_Data!C24591,Installed_Capacity!$H$5:$S$5,0)))</f>
        <v>0.78114517034892217</v>
      </c>
      <c r="K24591" s="36">
        <f>I24591/(INDEX(Installed_Capacity!$H$15:$S$20,MATCH(Source_Data!B24591,Installed_Capacity!$G$15:$G$20,0),MATCH(Source_Data!C24591,Installed_Capacity!$H$14:$S$14,0)))</f>
        <v>0.8034072475643097</v>
      </c>
      <c r="L24591" s="39">
        <v>1164.309881402</v>
      </c>
      <c r="M24591" s="40">
        <v>2379.3901199020002</v>
      </c>
      <c r="N24591" s="40">
        <f>L24591/(INDEX(Installed_Capacity!$V$6:$AG$11,MATCH(Source_Data!B24591,Installed_Capacity!$U$6:$U$11,0),MATCH(Source_Data!C24591,Installed_Capacity!$V$5:$AG$5,0)))</f>
        <v>0.66443907585486672</v>
      </c>
      <c r="O24591" s="41">
        <f>M24591/(INDEX(Installed_Capacity!$V$15:$AG$20,MATCH(Source_Data!B24591,Installed_Capacity!$U$15:$U$20,0),MATCH(Source_Data!C24591,Installed_Capacity!$V$14:$AG$14,0)))</f>
        <v>0.73206822898748714</v>
      </c>
      <c r="P24591" s="37">
        <v>683.29880664500001</v>
      </c>
      <c r="Q24591" s="38">
        <f>P24591/(INDEX(Installed_Capacity!$AJ$15:$AU$20,MATCH(Source_Data!B24591,Installed_Capacity!$AI$15:$AI$20,0),MATCH(Source_Data!C24591,Installed_Capacity!$AJ$14:$AU$14,0)))</f>
        <v>0.74514591782442752</v>
      </c>
      <c r="R24591" s="63">
        <v>185.18583659500001</v>
      </c>
      <c r="S24591" s="42">
        <v>109.923362961</v>
      </c>
      <c r="T24591" s="42">
        <f>R24591/(INDEX(Installed_Capacity!$H$25:$S$30,MATCH(Source_Data!B24591,Installed_Capacity!$G$25:$G$30,0),MATCH(Source_Data!C24591,Installed_Capacity!$H$24:$S$24,0)))</f>
        <v>0.13180486590391458</v>
      </c>
      <c r="U24591" s="43">
        <f>S24591/(INDEX(Installed_Capacity!$H$33:$S$38,MATCH(Source_Data!B24591,Installed_Capacity!$G$33:$G$38,0),MATCH(Source_Data!C24591,Installed_Capacity!$H$32:$S$32,0)))</f>
        <v>2.9071179621440926E-2</v>
      </c>
      <c r="V24591" s="21"/>
      <c r="W24591" s="2"/>
    </row>
    <row r="24592" spans="1:23" x14ac:dyDescent="0.25">
      <c r="A24592" s="17">
        <v>43760</v>
      </c>
      <c r="B24592" s="19">
        <v>2019</v>
      </c>
      <c r="C24592" s="19">
        <v>10</v>
      </c>
      <c r="D24592" s="19">
        <v>22</v>
      </c>
      <c r="E24592" s="19">
        <v>14</v>
      </c>
      <c r="F24592" s="69">
        <v>30145.57</v>
      </c>
      <c r="G24592" s="52">
        <f t="shared" si="384"/>
        <v>32608.639999999999</v>
      </c>
      <c r="H24592" s="34">
        <v>1274.8609101550001</v>
      </c>
      <c r="I24592" s="35">
        <v>2995.4070841460002</v>
      </c>
      <c r="J24592" s="35">
        <f>H24592/(INDEX(Installed_Capacity!$H$6:$S$11,MATCH(Source_Data!B24592,Installed_Capacity!$G$6:$G$11,0),MATCH(Source_Data!C24592,Installed_Capacity!$H$5:$S$5,0)))</f>
        <v>0.77712676177399298</v>
      </c>
      <c r="K24592" s="36">
        <f>I24592/(INDEX(Installed_Capacity!$H$15:$S$20,MATCH(Source_Data!B24592,Installed_Capacity!$G$15:$G$20,0),MATCH(Source_Data!C24592,Installed_Capacity!$H$14:$S$14,0)))</f>
        <v>0.73447263306271482</v>
      </c>
      <c r="L24592" s="39">
        <v>1182.1513006590001</v>
      </c>
      <c r="M24592" s="40">
        <v>2313.5927947539999</v>
      </c>
      <c r="N24592" s="40">
        <f>L24592/(INDEX(Installed_Capacity!$V$6:$AG$11,MATCH(Source_Data!B24592,Installed_Capacity!$U$6:$U$11,0),MATCH(Source_Data!C24592,Installed_Capacity!$V$5:$AG$5,0)))</f>
        <v>0.67462067468213571</v>
      </c>
      <c r="O24592" s="41">
        <f>M24592/(INDEX(Installed_Capacity!$V$15:$AG$20,MATCH(Source_Data!B24592,Installed_Capacity!$U$15:$U$20,0),MATCH(Source_Data!C24592,Installed_Capacity!$V$14:$AG$14,0)))</f>
        <v>0.71182433081781915</v>
      </c>
      <c r="P24592" s="37">
        <v>619.58984668400001</v>
      </c>
      <c r="Q24592" s="38">
        <f>P24592/(INDEX(Installed_Capacity!$AJ$15:$AU$20,MATCH(Source_Data!B24592,Installed_Capacity!$AI$15:$AI$20,0),MATCH(Source_Data!C24592,Installed_Capacity!$AJ$14:$AU$14,0)))</f>
        <v>0.6756704980196292</v>
      </c>
      <c r="R24592" s="63">
        <v>148.82477484399999</v>
      </c>
      <c r="S24592" s="42">
        <v>67.250101876000002</v>
      </c>
      <c r="T24592" s="42">
        <f>R24592/(INDEX(Installed_Capacity!$H$25:$S$30,MATCH(Source_Data!B24592,Installed_Capacity!$G$25:$G$30,0),MATCH(Source_Data!C24592,Installed_Capacity!$H$24:$S$24,0)))</f>
        <v>0.10592510665053378</v>
      </c>
      <c r="U24592" s="43">
        <f>S24592/(INDEX(Installed_Capacity!$H$33:$S$38,MATCH(Source_Data!B24592,Installed_Capacity!$G$33:$G$38,0),MATCH(Source_Data!C24592,Installed_Capacity!$H$32:$S$32,0)))</f>
        <v>1.7785480161219516E-2</v>
      </c>
      <c r="V24592" s="21"/>
      <c r="W24592" s="2"/>
    </row>
    <row r="24593" spans="1:23" x14ac:dyDescent="0.25">
      <c r="A24593" s="17">
        <v>43760</v>
      </c>
      <c r="B24593" s="19">
        <v>2019</v>
      </c>
      <c r="C24593" s="19">
        <v>10</v>
      </c>
      <c r="D24593" s="19">
        <v>22</v>
      </c>
      <c r="E24593" s="19">
        <v>15</v>
      </c>
      <c r="F24593" s="69">
        <v>31536.74</v>
      </c>
      <c r="G24593" s="52">
        <f t="shared" si="384"/>
        <v>32608.639999999999</v>
      </c>
      <c r="H24593" s="34">
        <v>1240.515241819</v>
      </c>
      <c r="I24593" s="35">
        <v>3047.0988713930001</v>
      </c>
      <c r="J24593" s="35">
        <f>H24593/(INDEX(Installed_Capacity!$H$6:$S$11,MATCH(Source_Data!B24593,Installed_Capacity!$G$6:$G$11,0),MATCH(Source_Data!C24593,Installed_Capacity!$H$5:$S$5,0)))</f>
        <v>0.75619040879437727</v>
      </c>
      <c r="K24593" s="36">
        <f>I24593/(INDEX(Installed_Capacity!$H$15:$S$20,MATCH(Source_Data!B24593,Installed_Capacity!$G$15:$G$20,0),MATCH(Source_Data!C24593,Installed_Capacity!$H$14:$S$14,0)))</f>
        <v>0.74714743886389223</v>
      </c>
      <c r="L24593" s="39">
        <v>1232.6244015100001</v>
      </c>
      <c r="M24593" s="40">
        <v>2356.780211973</v>
      </c>
      <c r="N24593" s="40">
        <f>L24593/(INDEX(Installed_Capacity!$V$6:$AG$11,MATCH(Source_Data!B24593,Installed_Capacity!$U$6:$U$11,0),MATCH(Source_Data!C24593,Installed_Capacity!$V$5:$AG$5,0)))</f>
        <v>0.70342426127077251</v>
      </c>
      <c r="O24593" s="41">
        <f>M24593/(INDEX(Installed_Capacity!$V$15:$AG$20,MATCH(Source_Data!B24593,Installed_Capacity!$U$15:$U$20,0),MATCH(Source_Data!C24593,Installed_Capacity!$V$14:$AG$14,0)))</f>
        <v>0.72511182653935269</v>
      </c>
      <c r="P24593" s="37">
        <v>665.52917327700004</v>
      </c>
      <c r="Q24593" s="38">
        <f>P24593/(INDEX(Installed_Capacity!$AJ$15:$AU$20,MATCH(Source_Data!B24593,Installed_Capacity!$AI$15:$AI$20,0),MATCH(Source_Data!C24593,Installed_Capacity!$AJ$14:$AU$14,0)))</f>
        <v>0.7257679097895311</v>
      </c>
      <c r="R24593" s="63">
        <v>123.562540199</v>
      </c>
      <c r="S24593" s="42">
        <v>68.171692008999997</v>
      </c>
      <c r="T24593" s="42">
        <f>R24593/(INDEX(Installed_Capacity!$H$25:$S$30,MATCH(Source_Data!B24593,Installed_Capacity!$G$25:$G$30,0),MATCH(Source_Data!C24593,Installed_Capacity!$H$24:$S$24,0)))</f>
        <v>8.7944868469039136E-2</v>
      </c>
      <c r="U24593" s="43">
        <f>S24593/(INDEX(Installed_Capacity!$H$33:$S$38,MATCH(Source_Data!B24593,Installed_Capacity!$G$33:$G$38,0),MATCH(Source_Data!C24593,Installed_Capacity!$H$32:$S$32,0)))</f>
        <v>1.8029210989426583E-2</v>
      </c>
      <c r="V24593" s="21"/>
      <c r="W24593" s="2"/>
    </row>
    <row r="24594" spans="1:23" x14ac:dyDescent="0.25">
      <c r="A24594" s="17">
        <v>43760</v>
      </c>
      <c r="B24594" s="19">
        <v>2019</v>
      </c>
      <c r="C24594" s="19">
        <v>10</v>
      </c>
      <c r="D24594" s="19">
        <v>22</v>
      </c>
      <c r="E24594" s="19">
        <v>16</v>
      </c>
      <c r="F24594" s="69">
        <v>32448.79</v>
      </c>
      <c r="G24594" s="52">
        <f t="shared" si="384"/>
        <v>32608.639999999999</v>
      </c>
      <c r="H24594" s="34">
        <v>1132.6576781240001</v>
      </c>
      <c r="I24594" s="35">
        <v>2831.0982640269999</v>
      </c>
      <c r="J24594" s="35">
        <f>H24594/(INDEX(Installed_Capacity!$H$6:$S$11,MATCH(Source_Data!B24594,Installed_Capacity!$G$6:$G$11,0),MATCH(Source_Data!C24594,Installed_Capacity!$H$5:$S$5,0)))</f>
        <v>0.69044284485272611</v>
      </c>
      <c r="K24594" s="36">
        <f>I24594/(INDEX(Installed_Capacity!$H$15:$S$20,MATCH(Source_Data!B24594,Installed_Capacity!$G$15:$G$20,0),MATCH(Source_Data!C24594,Installed_Capacity!$H$14:$S$14,0)))</f>
        <v>0.69418417531452981</v>
      </c>
      <c r="L24594" s="39">
        <v>1247.2805894529999</v>
      </c>
      <c r="M24594" s="40">
        <v>2447.7224131309999</v>
      </c>
      <c r="N24594" s="40">
        <f>L24594/(INDEX(Installed_Capacity!$V$6:$AG$11,MATCH(Source_Data!B24594,Installed_Capacity!$U$6:$U$11,0),MATCH(Source_Data!C24594,Installed_Capacity!$V$5:$AG$5,0)))</f>
        <v>0.71178813769916449</v>
      </c>
      <c r="O24594" s="41">
        <f>M24594/(INDEX(Installed_Capacity!$V$15:$AG$20,MATCH(Source_Data!B24594,Installed_Capacity!$U$15:$U$20,0),MATCH(Source_Data!C24594,Installed_Capacity!$V$14:$AG$14,0)))</f>
        <v>0.75309206214052549</v>
      </c>
      <c r="P24594" s="37">
        <v>743.81136328599996</v>
      </c>
      <c r="Q24594" s="38">
        <f>P24594/(INDEX(Installed_Capacity!$AJ$15:$AU$20,MATCH(Source_Data!B24594,Installed_Capacity!$AI$15:$AI$20,0),MATCH(Source_Data!C24594,Installed_Capacity!$AJ$14:$AU$14,0)))</f>
        <v>0.81113561972300974</v>
      </c>
      <c r="R24594" s="63">
        <v>88.035006218999996</v>
      </c>
      <c r="S24594" s="42">
        <v>91.536620991999996</v>
      </c>
      <c r="T24594" s="42">
        <f>R24594/(INDEX(Installed_Capacity!$H$25:$S$30,MATCH(Source_Data!B24594,Installed_Capacity!$G$25:$G$30,0),MATCH(Source_Data!C24594,Installed_Capacity!$H$24:$S$24,0)))</f>
        <v>6.2658367415658348E-2</v>
      </c>
      <c r="U24594" s="43">
        <f>S24594/(INDEX(Installed_Capacity!$H$33:$S$38,MATCH(Source_Data!B24594,Installed_Capacity!$G$33:$G$38,0),MATCH(Source_Data!C24594,Installed_Capacity!$H$32:$S$32,0)))</f>
        <v>2.420848015487229E-2</v>
      </c>
      <c r="V24594" s="21"/>
      <c r="W24594" s="2"/>
    </row>
    <row r="24595" spans="1:23" x14ac:dyDescent="0.25">
      <c r="A24595" s="17">
        <v>43760</v>
      </c>
      <c r="B24595" s="19">
        <v>2019</v>
      </c>
      <c r="C24595" s="19">
        <v>10</v>
      </c>
      <c r="D24595" s="19">
        <v>22</v>
      </c>
      <c r="E24595" s="19">
        <v>17</v>
      </c>
      <c r="F24595" s="69">
        <v>32608.639999999999</v>
      </c>
      <c r="G24595" s="52">
        <f t="shared" si="384"/>
        <v>32608.639999999999</v>
      </c>
      <c r="H24595" s="34">
        <v>836.20508812800006</v>
      </c>
      <c r="I24595" s="35">
        <v>1652.6018053180001</v>
      </c>
      <c r="J24595" s="35">
        <f>H24595/(INDEX(Installed_Capacity!$H$6:$S$11,MATCH(Source_Data!B24595,Installed_Capacity!$G$6:$G$11,0),MATCH(Source_Data!C24595,Installed_Capacity!$H$5:$S$5,0)))</f>
        <v>0.50973196145518385</v>
      </c>
      <c r="K24595" s="36">
        <f>I24595/(INDEX(Installed_Capacity!$H$15:$S$20,MATCH(Source_Data!B24595,Installed_Capacity!$G$15:$G$20,0),MATCH(Source_Data!C24595,Installed_Capacity!$H$14:$S$14,0)))</f>
        <v>0.40521730945367079</v>
      </c>
      <c r="L24595" s="39">
        <v>1007.211948421</v>
      </c>
      <c r="M24595" s="40">
        <v>1788.07264773</v>
      </c>
      <c r="N24595" s="40">
        <f>L24595/(INDEX(Installed_Capacity!$V$6:$AG$11,MATCH(Source_Data!B24595,Installed_Capacity!$U$6:$U$11,0),MATCH(Source_Data!C24595,Installed_Capacity!$V$5:$AG$5,0)))</f>
        <v>0.57478768057261231</v>
      </c>
      <c r="O24595" s="41">
        <f>M24595/(INDEX(Installed_Capacity!$V$15:$AG$20,MATCH(Source_Data!B24595,Installed_Capacity!$U$15:$U$20,0),MATCH(Source_Data!C24595,Installed_Capacity!$V$14:$AG$14,0)))</f>
        <v>0.55013726651037009</v>
      </c>
      <c r="P24595" s="37">
        <v>614.72192236800004</v>
      </c>
      <c r="Q24595" s="38">
        <f>P24595/(INDEX(Installed_Capacity!$AJ$15:$AU$20,MATCH(Source_Data!B24595,Installed_Capacity!$AI$15:$AI$20,0),MATCH(Source_Data!C24595,Installed_Capacity!$AJ$14:$AU$14,0)))</f>
        <v>0.67036196550490734</v>
      </c>
      <c r="R24595" s="63">
        <v>56.107501790999997</v>
      </c>
      <c r="S24595" s="42">
        <v>122.265079133</v>
      </c>
      <c r="T24595" s="42">
        <f>R24595/(INDEX(Installed_Capacity!$H$25:$S$30,MATCH(Source_Data!B24595,Installed_Capacity!$G$25:$G$30,0),MATCH(Source_Data!C24595,Installed_Capacity!$H$24:$S$24,0)))</f>
        <v>3.9934164975800705E-2</v>
      </c>
      <c r="U24595" s="43">
        <f>S24595/(INDEX(Installed_Capacity!$H$33:$S$38,MATCH(Source_Data!B24595,Installed_Capacity!$G$33:$G$38,0),MATCH(Source_Data!C24595,Installed_Capacity!$H$32:$S$32,0)))</f>
        <v>3.2335164983682343E-2</v>
      </c>
      <c r="V24595" s="21"/>
      <c r="W24595" s="2"/>
    </row>
    <row r="24596" spans="1:23" x14ac:dyDescent="0.25">
      <c r="A24596" s="17">
        <v>43760</v>
      </c>
      <c r="B24596" s="19">
        <v>2019</v>
      </c>
      <c r="C24596" s="19">
        <v>10</v>
      </c>
      <c r="D24596" s="19">
        <v>22</v>
      </c>
      <c r="E24596" s="19">
        <v>18</v>
      </c>
      <c r="F24596" s="69">
        <v>32250.15</v>
      </c>
      <c r="G24596" s="52">
        <f t="shared" si="384"/>
        <v>32608.639999999999</v>
      </c>
      <c r="H24596" s="34">
        <v>255.22332767699999</v>
      </c>
      <c r="I24596" s="35">
        <v>395.60032551799998</v>
      </c>
      <c r="J24596" s="35">
        <f>H24596/(INDEX(Installed_Capacity!$H$6:$S$11,MATCH(Source_Data!B24596,Installed_Capacity!$G$6:$G$11,0),MATCH(Source_Data!C24596,Installed_Capacity!$H$5:$S$5,0)))</f>
        <v>0.15557844513617963</v>
      </c>
      <c r="K24596" s="36">
        <f>I24596/(INDEX(Installed_Capacity!$H$15:$S$20,MATCH(Source_Data!B24596,Installed_Capacity!$G$15:$G$20,0),MATCH(Source_Data!C24596,Installed_Capacity!$H$14:$S$14,0)))</f>
        <v>9.7001043451331551E-2</v>
      </c>
      <c r="L24596" s="39">
        <v>271.71195522099998</v>
      </c>
      <c r="M24596" s="40">
        <v>477.79721212499999</v>
      </c>
      <c r="N24596" s="40">
        <f>L24596/(INDEX(Installed_Capacity!$V$6:$AG$11,MATCH(Source_Data!B24596,Installed_Capacity!$U$6:$U$11,0),MATCH(Source_Data!C24596,Installed_Capacity!$V$5:$AG$5,0)))</f>
        <v>0.15505841126107103</v>
      </c>
      <c r="O24596" s="41">
        <f>M24596/(INDEX(Installed_Capacity!$V$15:$AG$20,MATCH(Source_Data!B24596,Installed_Capacity!$U$15:$U$20,0),MATCH(Source_Data!C24596,Installed_Capacity!$V$14:$AG$14,0)))</f>
        <v>0.14700412343895664</v>
      </c>
      <c r="P24596" s="37">
        <v>263.92025781799998</v>
      </c>
      <c r="Q24596" s="38">
        <f>P24596/(INDEX(Installed_Capacity!$AJ$15:$AU$20,MATCH(Source_Data!B24596,Installed_Capacity!$AI$15:$AI$20,0),MATCH(Source_Data!C24596,Installed_Capacity!$AJ$14:$AU$14,0)))</f>
        <v>0.28780835094656487</v>
      </c>
      <c r="R24596" s="63">
        <v>44.750009865000003</v>
      </c>
      <c r="S24596" s="42">
        <v>221.754743426</v>
      </c>
      <c r="T24596" s="42">
        <f>R24596/(INDEX(Installed_Capacity!$H$25:$S$30,MATCH(Source_Data!B24596,Installed_Capacity!$G$25:$G$30,0),MATCH(Source_Data!C24596,Installed_Capacity!$H$24:$S$24,0)))</f>
        <v>3.1850540829181491E-2</v>
      </c>
      <c r="U24596" s="43">
        <f>S24596/(INDEX(Installed_Capacity!$H$33:$S$38,MATCH(Source_Data!B24596,Installed_Capacity!$G$33:$G$38,0),MATCH(Source_Data!C24596,Installed_Capacity!$H$32:$S$32,0)))</f>
        <v>5.86469682548834E-2</v>
      </c>
      <c r="V24596" s="21"/>
      <c r="W24596" s="2"/>
    </row>
    <row r="24597" spans="1:23" x14ac:dyDescent="0.25">
      <c r="A24597" s="17">
        <v>43760</v>
      </c>
      <c r="B24597" s="19">
        <v>2019</v>
      </c>
      <c r="C24597" s="19">
        <v>10</v>
      </c>
      <c r="D24597" s="19">
        <v>22</v>
      </c>
      <c r="E24597" s="19">
        <v>19</v>
      </c>
      <c r="F24597" s="69">
        <v>31605.5</v>
      </c>
      <c r="G24597" s="52">
        <f t="shared" si="384"/>
        <v>32608.639999999999</v>
      </c>
      <c r="H24597" s="34">
        <v>1.8890795300000001</v>
      </c>
      <c r="I24597" s="35">
        <v>10.734917867</v>
      </c>
      <c r="J24597" s="35">
        <f>H24597/(INDEX(Installed_Capacity!$H$6:$S$11,MATCH(Source_Data!B24597,Installed_Capacity!$G$6:$G$11,0),MATCH(Source_Data!C24597,Installed_Capacity!$H$5:$S$5,0)))</f>
        <v>1.1515407258851067E-3</v>
      </c>
      <c r="K24597" s="36">
        <f>I24597/(INDEX(Installed_Capacity!$H$15:$S$20,MATCH(Source_Data!B24597,Installed_Capacity!$G$15:$G$20,0),MATCH(Source_Data!C24597,Installed_Capacity!$H$14:$S$14,0)))</f>
        <v>2.6321976178858399E-3</v>
      </c>
      <c r="L24597" s="39">
        <v>1.6500951930000001</v>
      </c>
      <c r="M24597" s="40">
        <v>0.679283309</v>
      </c>
      <c r="N24597" s="40">
        <f>L24597/(INDEX(Installed_Capacity!$V$6:$AG$11,MATCH(Source_Data!B24597,Installed_Capacity!$U$6:$U$11,0),MATCH(Source_Data!C24597,Installed_Capacity!$V$5:$AG$5,0)))</f>
        <v>9.4166316255021919E-4</v>
      </c>
      <c r="O24597" s="41">
        <f>M24597/(INDEX(Installed_Capacity!$V$15:$AG$20,MATCH(Source_Data!B24597,Installed_Capacity!$U$15:$U$20,0),MATCH(Source_Data!C24597,Installed_Capacity!$V$14:$AG$14,0)))</f>
        <v>2.0899545847524639E-4</v>
      </c>
      <c r="P24597" s="37">
        <v>22.840319482000002</v>
      </c>
      <c r="Q24597" s="38">
        <f>P24597/(INDEX(Installed_Capacity!$AJ$15:$AU$20,MATCH(Source_Data!B24597,Installed_Capacity!$AI$15:$AI$20,0),MATCH(Source_Data!C24597,Installed_Capacity!$AJ$14:$AU$14,0)))</f>
        <v>2.4907654833151584E-2</v>
      </c>
      <c r="R24597" s="63">
        <v>84.974177363999999</v>
      </c>
      <c r="S24597" s="42">
        <v>239.42191868500001</v>
      </c>
      <c r="T24597" s="42">
        <f>R24597/(INDEX(Installed_Capacity!$H$25:$S$30,MATCH(Source_Data!B24597,Installed_Capacity!$G$25:$G$30,0),MATCH(Source_Data!C24597,Installed_Capacity!$H$24:$S$24,0)))</f>
        <v>6.0479841540213512E-2</v>
      </c>
      <c r="U24597" s="43">
        <f>S24597/(INDEX(Installed_Capacity!$H$33:$S$38,MATCH(Source_Data!B24597,Installed_Capacity!$G$33:$G$38,0),MATCH(Source_Data!C24597,Installed_Capacity!$H$32:$S$32,0)))</f>
        <v>6.3319365564453431E-2</v>
      </c>
      <c r="V24597" s="21"/>
      <c r="W24597" s="2"/>
    </row>
    <row r="24598" spans="1:23" x14ac:dyDescent="0.25">
      <c r="A24598" s="17">
        <v>43760</v>
      </c>
      <c r="B24598" s="19">
        <v>2019</v>
      </c>
      <c r="C24598" s="19">
        <v>10</v>
      </c>
      <c r="D24598" s="19">
        <v>22</v>
      </c>
      <c r="E24598" s="19">
        <v>20</v>
      </c>
      <c r="F24598" s="69">
        <v>30185.86</v>
      </c>
      <c r="G24598" s="52">
        <f t="shared" si="384"/>
        <v>32608.639999999999</v>
      </c>
      <c r="H24598" s="34">
        <v>6.2566669999999996E-3</v>
      </c>
      <c r="I24598" s="35">
        <v>6.6814894E-2</v>
      </c>
      <c r="J24598" s="35">
        <f>H24598/(INDEX(Installed_Capacity!$H$6:$S$11,MATCH(Source_Data!B24598,Installed_Capacity!$G$6:$G$11,0),MATCH(Source_Data!C24598,Installed_Capacity!$H$5:$S$5,0)))</f>
        <v>3.8139245830488636E-6</v>
      </c>
      <c r="K24598" s="36">
        <f>I24598/(INDEX(Installed_Capacity!$H$15:$S$20,MATCH(Source_Data!B24598,Installed_Capacity!$G$15:$G$20,0),MATCH(Source_Data!C24598,Installed_Capacity!$H$14:$S$14,0)))</f>
        <v>1.6382985599427213E-5</v>
      </c>
      <c r="L24598" s="39">
        <v>0</v>
      </c>
      <c r="M24598" s="40">
        <v>0</v>
      </c>
      <c r="N24598" s="40">
        <f>L24598/(INDEX(Installed_Capacity!$V$6:$AG$11,MATCH(Source_Data!B24598,Installed_Capacity!$U$6:$U$11,0),MATCH(Source_Data!C24598,Installed_Capacity!$V$5:$AG$5,0)))</f>
        <v>0</v>
      </c>
      <c r="O24598" s="41">
        <f>M24598/(INDEX(Installed_Capacity!$V$15:$AG$20,MATCH(Source_Data!B24598,Installed_Capacity!$U$15:$U$20,0),MATCH(Source_Data!C24598,Installed_Capacity!$V$14:$AG$14,0)))</f>
        <v>0</v>
      </c>
      <c r="P24598" s="37">
        <v>0</v>
      </c>
      <c r="Q24598" s="38">
        <f>P24598/(INDEX(Installed_Capacity!$AJ$15:$AU$20,MATCH(Source_Data!B24598,Installed_Capacity!$AI$15:$AI$20,0),MATCH(Source_Data!C24598,Installed_Capacity!$AJ$14:$AU$14,0)))</f>
        <v>0</v>
      </c>
      <c r="R24598" s="63">
        <v>90.239467164999994</v>
      </c>
      <c r="S24598" s="42">
        <v>188.46863608999999</v>
      </c>
      <c r="T24598" s="42">
        <f>R24598/(INDEX(Installed_Capacity!$H$25:$S$30,MATCH(Source_Data!B24598,Installed_Capacity!$G$25:$G$30,0),MATCH(Source_Data!C24598,Installed_Capacity!$H$24:$S$24,0)))</f>
        <v>6.4227378765124535E-2</v>
      </c>
      <c r="U24598" s="43">
        <f>S24598/(INDEX(Installed_Capacity!$H$33:$S$38,MATCH(Source_Data!B24598,Installed_Capacity!$G$33:$G$38,0),MATCH(Source_Data!C24598,Installed_Capacity!$H$32:$S$32,0)))</f>
        <v>4.9843867811106585E-2</v>
      </c>
      <c r="V24598" s="21"/>
      <c r="W24598" s="2"/>
    </row>
    <row r="24599" spans="1:23" x14ac:dyDescent="0.25">
      <c r="A24599" s="17">
        <v>43760</v>
      </c>
      <c r="B24599" s="19">
        <v>2019</v>
      </c>
      <c r="C24599" s="19">
        <v>10</v>
      </c>
      <c r="D24599" s="19">
        <v>22</v>
      </c>
      <c r="E24599" s="19">
        <v>21</v>
      </c>
      <c r="F24599" s="69">
        <v>28432.33</v>
      </c>
      <c r="G24599" s="52">
        <f t="shared" si="384"/>
        <v>32608.639999999999</v>
      </c>
      <c r="H24599" s="34">
        <v>0</v>
      </c>
      <c r="I24599" s="35">
        <v>6.3983486000000006E-2</v>
      </c>
      <c r="J24599" s="35">
        <f>H24599/(INDEX(Installed_Capacity!$H$6:$S$11,MATCH(Source_Data!B24599,Installed_Capacity!$G$6:$G$11,0),MATCH(Source_Data!C24599,Installed_Capacity!$H$5:$S$5,0)))</f>
        <v>0</v>
      </c>
      <c r="K24599" s="36">
        <f>I24599/(INDEX(Installed_Capacity!$H$15:$S$20,MATCH(Source_Data!B24599,Installed_Capacity!$G$15:$G$20,0),MATCH(Source_Data!C24599,Installed_Capacity!$H$14:$S$14,0)))</f>
        <v>1.5688725476974532E-5</v>
      </c>
      <c r="L24599" s="39">
        <v>0</v>
      </c>
      <c r="M24599" s="40">
        <v>4.0000000000000002E-9</v>
      </c>
      <c r="N24599" s="40">
        <f>L24599/(INDEX(Installed_Capacity!$V$6:$AG$11,MATCH(Source_Data!B24599,Installed_Capacity!$U$6:$U$11,0),MATCH(Source_Data!C24599,Installed_Capacity!$V$5:$AG$5,0)))</f>
        <v>0</v>
      </c>
      <c r="O24599" s="41">
        <f>M24599/(INDEX(Installed_Capacity!$V$15:$AG$20,MATCH(Source_Data!B24599,Installed_Capacity!$U$15:$U$20,0),MATCH(Source_Data!C24599,Installed_Capacity!$V$14:$AG$14,0)))</f>
        <v>1.2306821363411208E-12</v>
      </c>
      <c r="P24599" s="37">
        <v>0</v>
      </c>
      <c r="Q24599" s="38">
        <f>P24599/(INDEX(Installed_Capacity!$AJ$15:$AU$20,MATCH(Source_Data!B24599,Installed_Capacity!$AI$15:$AI$20,0),MATCH(Source_Data!C24599,Installed_Capacity!$AJ$14:$AU$14,0)))</f>
        <v>0</v>
      </c>
      <c r="R24599" s="63">
        <v>83.501813674999994</v>
      </c>
      <c r="S24599" s="42">
        <v>145.06212919199999</v>
      </c>
      <c r="T24599" s="42">
        <f>R24599/(INDEX(Installed_Capacity!$H$25:$S$30,MATCH(Source_Data!B24599,Installed_Capacity!$G$25:$G$30,0),MATCH(Source_Data!C24599,Installed_Capacity!$H$24:$S$24,0)))</f>
        <v>5.943189585409251E-2</v>
      </c>
      <c r="U24599" s="43">
        <f>S24599/(INDEX(Installed_Capacity!$H$33:$S$38,MATCH(Source_Data!B24599,Installed_Capacity!$G$33:$G$38,0),MATCH(Source_Data!C24599,Installed_Capacity!$H$32:$S$32,0)))</f>
        <v>3.8364248512898089E-2</v>
      </c>
      <c r="V24599" s="21"/>
      <c r="W24599" s="2"/>
    </row>
    <row r="24600" spans="1:23" x14ac:dyDescent="0.25">
      <c r="A24600" s="17">
        <v>43760</v>
      </c>
      <c r="B24600" s="19">
        <v>2019</v>
      </c>
      <c r="C24600" s="19">
        <v>10</v>
      </c>
      <c r="D24600" s="19">
        <v>22</v>
      </c>
      <c r="E24600" s="19">
        <v>22</v>
      </c>
      <c r="F24600" s="69">
        <v>25992.85</v>
      </c>
      <c r="G24600" s="52">
        <f t="shared" si="384"/>
        <v>32608.639999999999</v>
      </c>
      <c r="H24600" s="34">
        <v>0</v>
      </c>
      <c r="I24600" s="35">
        <v>5.0766737999999999E-2</v>
      </c>
      <c r="J24600" s="35">
        <f>H24600/(INDEX(Installed_Capacity!$H$6:$S$11,MATCH(Source_Data!B24600,Installed_Capacity!$G$6:$G$11,0),MATCH(Source_Data!C24600,Installed_Capacity!$H$5:$S$5,0)))</f>
        <v>0</v>
      </c>
      <c r="K24600" s="36">
        <f>I24600/(INDEX(Installed_Capacity!$H$15:$S$20,MATCH(Source_Data!B24600,Installed_Capacity!$G$15:$G$20,0),MATCH(Source_Data!C24600,Installed_Capacity!$H$14:$S$14,0)))</f>
        <v>1.2447984091449644E-5</v>
      </c>
      <c r="L24600" s="39">
        <v>0</v>
      </c>
      <c r="M24600" s="40">
        <v>2.0000000000000001E-9</v>
      </c>
      <c r="N24600" s="40">
        <f>L24600/(INDEX(Installed_Capacity!$V$6:$AG$11,MATCH(Source_Data!B24600,Installed_Capacity!$U$6:$U$11,0),MATCH(Source_Data!C24600,Installed_Capacity!$V$5:$AG$5,0)))</f>
        <v>0</v>
      </c>
      <c r="O24600" s="41">
        <f>M24600/(INDEX(Installed_Capacity!$V$15:$AG$20,MATCH(Source_Data!B24600,Installed_Capacity!$U$15:$U$20,0),MATCH(Source_Data!C24600,Installed_Capacity!$V$14:$AG$14,0)))</f>
        <v>6.1534106817056038E-13</v>
      </c>
      <c r="P24600" s="37">
        <v>0</v>
      </c>
      <c r="Q24600" s="38">
        <f>P24600/(INDEX(Installed_Capacity!$AJ$15:$AU$20,MATCH(Source_Data!B24600,Installed_Capacity!$AI$15:$AI$20,0),MATCH(Source_Data!C24600,Installed_Capacity!$AJ$14:$AU$14,0)))</f>
        <v>0</v>
      </c>
      <c r="R24600" s="63">
        <v>79.589792095000007</v>
      </c>
      <c r="S24600" s="42">
        <v>114.768684554</v>
      </c>
      <c r="T24600" s="42">
        <f>R24600/(INDEX(Installed_Capacity!$H$25:$S$30,MATCH(Source_Data!B24600,Installed_Capacity!$G$25:$G$30,0),MATCH(Source_Data!C24600,Installed_Capacity!$H$24:$S$24,0)))</f>
        <v>5.6647538857651239E-2</v>
      </c>
      <c r="U24600" s="43">
        <f>S24600/(INDEX(Installed_Capacity!$H$33:$S$38,MATCH(Source_Data!B24600,Installed_Capacity!$G$33:$G$38,0),MATCH(Source_Data!C24600,Installed_Capacity!$H$32:$S$32,0)))</f>
        <v>3.035261070723954E-2</v>
      </c>
      <c r="V24600" s="21"/>
      <c r="W24600" s="2"/>
    </row>
    <row r="24601" spans="1:23" x14ac:dyDescent="0.25">
      <c r="A24601" s="17">
        <v>43760</v>
      </c>
      <c r="B24601" s="19">
        <v>2019</v>
      </c>
      <c r="C24601" s="19">
        <v>10</v>
      </c>
      <c r="D24601" s="19">
        <v>22</v>
      </c>
      <c r="E24601" s="19">
        <v>23</v>
      </c>
      <c r="F24601" s="69">
        <v>23879.82</v>
      </c>
      <c r="G24601" s="52">
        <f t="shared" si="384"/>
        <v>32608.639999999999</v>
      </c>
      <c r="H24601" s="34">
        <v>0</v>
      </c>
      <c r="I24601" s="35">
        <v>3.6086853000000002E-2</v>
      </c>
      <c r="J24601" s="35">
        <f>H24601/(INDEX(Installed_Capacity!$H$6:$S$11,MATCH(Source_Data!B24601,Installed_Capacity!$G$6:$G$11,0),MATCH(Source_Data!C24601,Installed_Capacity!$H$5:$S$5,0)))</f>
        <v>0</v>
      </c>
      <c r="K24601" s="36">
        <f>I24601/(INDEX(Installed_Capacity!$H$15:$S$20,MATCH(Source_Data!B24601,Installed_Capacity!$G$15:$G$20,0),MATCH(Source_Data!C24601,Installed_Capacity!$H$14:$S$14,0)))</f>
        <v>8.8484820918468682E-6</v>
      </c>
      <c r="L24601" s="39">
        <v>0</v>
      </c>
      <c r="M24601" s="40">
        <v>0</v>
      </c>
      <c r="N24601" s="40">
        <f>L24601/(INDEX(Installed_Capacity!$V$6:$AG$11,MATCH(Source_Data!B24601,Installed_Capacity!$U$6:$U$11,0),MATCH(Source_Data!C24601,Installed_Capacity!$V$5:$AG$5,0)))</f>
        <v>0</v>
      </c>
      <c r="O24601" s="41">
        <f>M24601/(INDEX(Installed_Capacity!$V$15:$AG$20,MATCH(Source_Data!B24601,Installed_Capacity!$U$15:$U$20,0),MATCH(Source_Data!C24601,Installed_Capacity!$V$14:$AG$14,0)))</f>
        <v>0</v>
      </c>
      <c r="P24601" s="37">
        <v>0</v>
      </c>
      <c r="Q24601" s="38">
        <f>P24601/(INDEX(Installed_Capacity!$AJ$15:$AU$20,MATCH(Source_Data!B24601,Installed_Capacity!$AI$15:$AI$20,0),MATCH(Source_Data!C24601,Installed_Capacity!$AJ$14:$AU$14,0)))</f>
        <v>0</v>
      </c>
      <c r="R24601" s="63">
        <v>91.715445583999994</v>
      </c>
      <c r="S24601" s="42">
        <v>132.76198098699999</v>
      </c>
      <c r="T24601" s="42">
        <f>R24601/(INDEX(Installed_Capacity!$H$25:$S$30,MATCH(Source_Data!B24601,Installed_Capacity!$G$25:$G$30,0),MATCH(Source_Data!C24601,Installed_Capacity!$H$24:$S$24,0)))</f>
        <v>6.5277897212811367E-2</v>
      </c>
      <c r="U24601" s="43">
        <f>S24601/(INDEX(Installed_Capacity!$H$33:$S$38,MATCH(Source_Data!B24601,Installed_Capacity!$G$33:$G$38,0),MATCH(Source_Data!C24601,Installed_Capacity!$H$32:$S$32,0)))</f>
        <v>3.5111256535525943E-2</v>
      </c>
      <c r="V24601" s="21"/>
      <c r="W24601" s="2"/>
    </row>
    <row r="24602" spans="1:23" x14ac:dyDescent="0.25">
      <c r="A24602" s="17">
        <v>43760</v>
      </c>
      <c r="B24602" s="19">
        <v>2019</v>
      </c>
      <c r="C24602" s="19">
        <v>10</v>
      </c>
      <c r="D24602" s="19">
        <v>22</v>
      </c>
      <c r="E24602" s="19">
        <v>24</v>
      </c>
      <c r="F24602" s="69">
        <v>22505.95</v>
      </c>
      <c r="G24602" s="52">
        <f t="shared" si="384"/>
        <v>32608.639999999999</v>
      </c>
      <c r="H24602" s="34">
        <v>0</v>
      </c>
      <c r="I24602" s="35">
        <v>2.3736152E-2</v>
      </c>
      <c r="J24602" s="35">
        <f>H24602/(INDEX(Installed_Capacity!$H$6:$S$11,MATCH(Source_Data!B24602,Installed_Capacity!$G$6:$G$11,0),MATCH(Source_Data!C24602,Installed_Capacity!$H$5:$S$5,0)))</f>
        <v>0</v>
      </c>
      <c r="K24602" s="36">
        <f>I24602/(INDEX(Installed_Capacity!$H$15:$S$20,MATCH(Source_Data!B24602,Installed_Capacity!$G$15:$G$20,0),MATCH(Source_Data!C24602,Installed_Capacity!$H$14:$S$14,0)))</f>
        <v>5.8200950884067176E-6</v>
      </c>
      <c r="L24602" s="39">
        <v>0</v>
      </c>
      <c r="M24602" s="40">
        <v>0</v>
      </c>
      <c r="N24602" s="40">
        <f>L24602/(INDEX(Installed_Capacity!$V$6:$AG$11,MATCH(Source_Data!B24602,Installed_Capacity!$U$6:$U$11,0),MATCH(Source_Data!C24602,Installed_Capacity!$V$5:$AG$5,0)))</f>
        <v>0</v>
      </c>
      <c r="O24602" s="41">
        <f>M24602/(INDEX(Installed_Capacity!$V$15:$AG$20,MATCH(Source_Data!B24602,Installed_Capacity!$U$15:$U$20,0),MATCH(Source_Data!C24602,Installed_Capacity!$V$14:$AG$14,0)))</f>
        <v>0</v>
      </c>
      <c r="P24602" s="37">
        <v>0</v>
      </c>
      <c r="Q24602" s="38">
        <f>P24602/(INDEX(Installed_Capacity!$AJ$15:$AU$20,MATCH(Source_Data!B24602,Installed_Capacity!$AI$15:$AI$20,0),MATCH(Source_Data!C24602,Installed_Capacity!$AJ$14:$AU$14,0)))</f>
        <v>0</v>
      </c>
      <c r="R24602" s="63">
        <v>122.479880534</v>
      </c>
      <c r="S24602" s="42">
        <v>91.731798196</v>
      </c>
      <c r="T24602" s="42">
        <f>R24602/(INDEX(Installed_Capacity!$H$25:$S$30,MATCH(Source_Data!B24602,Installed_Capacity!$G$25:$G$30,0),MATCH(Source_Data!C24602,Installed_Capacity!$H$24:$S$24,0)))</f>
        <v>8.717429219501778E-2</v>
      </c>
      <c r="U24602" s="43">
        <f>S24602/(INDEX(Installed_Capacity!$H$33:$S$38,MATCH(Source_Data!B24602,Installed_Capacity!$G$33:$G$38,0),MATCH(Source_Data!C24602,Installed_Capacity!$H$32:$S$32,0)))</f>
        <v>2.4260098222248082E-2</v>
      </c>
      <c r="V24602" s="21"/>
      <c r="W24602" s="2"/>
    </row>
    <row r="24603" spans="1:23" x14ac:dyDescent="0.25">
      <c r="A24603" s="17">
        <v>43761</v>
      </c>
      <c r="B24603" s="19">
        <v>2019</v>
      </c>
      <c r="C24603" s="19">
        <v>10</v>
      </c>
      <c r="D24603" s="19">
        <v>23</v>
      </c>
      <c r="E24603" s="19">
        <v>1</v>
      </c>
      <c r="F24603" s="69">
        <v>21585.79</v>
      </c>
      <c r="G24603" s="52">
        <f t="shared" si="384"/>
        <v>31773.56</v>
      </c>
      <c r="H24603" s="34">
        <v>0</v>
      </c>
      <c r="I24603" s="35">
        <v>1.6434139E-2</v>
      </c>
      <c r="J24603" s="35">
        <f>H24603/(INDEX(Installed_Capacity!$H$6:$S$11,MATCH(Source_Data!B24603,Installed_Capacity!$G$6:$G$11,0),MATCH(Source_Data!C24603,Installed_Capacity!$H$5:$S$5,0)))</f>
        <v>0</v>
      </c>
      <c r="K24603" s="36">
        <f>I24603/(INDEX(Installed_Capacity!$H$15:$S$20,MATCH(Source_Data!B24603,Installed_Capacity!$G$15:$G$20,0),MATCH(Source_Data!C24603,Installed_Capacity!$H$14:$S$14,0)))</f>
        <v>4.0296443870132481E-6</v>
      </c>
      <c r="L24603" s="39">
        <v>0</v>
      </c>
      <c r="M24603" s="40">
        <v>0</v>
      </c>
      <c r="N24603" s="40">
        <f>L24603/(INDEX(Installed_Capacity!$V$6:$AG$11,MATCH(Source_Data!B24603,Installed_Capacity!$U$6:$U$11,0),MATCH(Source_Data!C24603,Installed_Capacity!$V$5:$AG$5,0)))</f>
        <v>0</v>
      </c>
      <c r="O24603" s="41">
        <f>M24603/(INDEX(Installed_Capacity!$V$15:$AG$20,MATCH(Source_Data!B24603,Installed_Capacity!$U$15:$U$20,0),MATCH(Source_Data!C24603,Installed_Capacity!$V$14:$AG$14,0)))</f>
        <v>0</v>
      </c>
      <c r="P24603" s="37">
        <v>0</v>
      </c>
      <c r="Q24603" s="38">
        <f>P24603/(INDEX(Installed_Capacity!$AJ$15:$AU$20,MATCH(Source_Data!B24603,Installed_Capacity!$AI$15:$AI$20,0),MATCH(Source_Data!C24603,Installed_Capacity!$AJ$14:$AU$14,0)))</f>
        <v>0</v>
      </c>
      <c r="R24603" s="63">
        <v>178.97756170299999</v>
      </c>
      <c r="S24603" s="42">
        <v>43.435454968999998</v>
      </c>
      <c r="T24603" s="42">
        <f>R24603/(INDEX(Installed_Capacity!$H$25:$S$30,MATCH(Source_Data!B24603,Installed_Capacity!$G$25:$G$30,0),MATCH(Source_Data!C24603,Installed_Capacity!$H$24:$S$24,0)))</f>
        <v>0.12738616491316723</v>
      </c>
      <c r="U24603" s="43">
        <f>S24603/(INDEX(Installed_Capacity!$H$33:$S$38,MATCH(Source_Data!B24603,Installed_Capacity!$G$33:$G$38,0),MATCH(Source_Data!C24603,Installed_Capacity!$H$32:$S$32,0)))</f>
        <v>1.1487275128134604E-2</v>
      </c>
      <c r="V24603" s="21"/>
      <c r="W24603" s="2"/>
    </row>
    <row r="24604" spans="1:23" x14ac:dyDescent="0.25">
      <c r="A24604" s="17">
        <v>43761</v>
      </c>
      <c r="B24604" s="19">
        <v>2019</v>
      </c>
      <c r="C24604" s="19">
        <v>10</v>
      </c>
      <c r="D24604" s="19">
        <v>23</v>
      </c>
      <c r="E24604" s="19">
        <v>2</v>
      </c>
      <c r="F24604" s="69">
        <v>20837.189999999999</v>
      </c>
      <c r="G24604" s="52">
        <f t="shared" si="384"/>
        <v>31773.56</v>
      </c>
      <c r="H24604" s="34">
        <v>0</v>
      </c>
      <c r="I24604" s="35">
        <v>1.0530113000000001E-2</v>
      </c>
      <c r="J24604" s="35">
        <f>H24604/(INDEX(Installed_Capacity!$H$6:$S$11,MATCH(Source_Data!B24604,Installed_Capacity!$G$6:$G$11,0),MATCH(Source_Data!C24604,Installed_Capacity!$H$5:$S$5,0)))</f>
        <v>0</v>
      </c>
      <c r="K24604" s="36">
        <f>I24604/(INDEX(Installed_Capacity!$H$15:$S$20,MATCH(Source_Data!B24604,Installed_Capacity!$G$15:$G$20,0),MATCH(Source_Data!C24604,Installed_Capacity!$H$14:$S$14,0)))</f>
        <v>2.581979545448973E-6</v>
      </c>
      <c r="L24604" s="39">
        <v>0</v>
      </c>
      <c r="M24604" s="40">
        <v>0</v>
      </c>
      <c r="N24604" s="40">
        <f>L24604/(INDEX(Installed_Capacity!$V$6:$AG$11,MATCH(Source_Data!B24604,Installed_Capacity!$U$6:$U$11,0),MATCH(Source_Data!C24604,Installed_Capacity!$V$5:$AG$5,0)))</f>
        <v>0</v>
      </c>
      <c r="O24604" s="41">
        <f>M24604/(INDEX(Installed_Capacity!$V$15:$AG$20,MATCH(Source_Data!B24604,Installed_Capacity!$U$15:$U$20,0),MATCH(Source_Data!C24604,Installed_Capacity!$V$14:$AG$14,0)))</f>
        <v>0</v>
      </c>
      <c r="P24604" s="37">
        <v>0</v>
      </c>
      <c r="Q24604" s="38">
        <f>P24604/(INDEX(Installed_Capacity!$AJ$15:$AU$20,MATCH(Source_Data!B24604,Installed_Capacity!$AI$15:$AI$20,0),MATCH(Source_Data!C24604,Installed_Capacity!$AJ$14:$AU$14,0)))</f>
        <v>0</v>
      </c>
      <c r="R24604" s="63">
        <v>403.10848356000002</v>
      </c>
      <c r="S24604" s="42">
        <v>18.039355693000001</v>
      </c>
      <c r="T24604" s="42">
        <f>R24604/(INDEX(Installed_Capacity!$H$25:$S$30,MATCH(Source_Data!B24604,Installed_Capacity!$G$25:$G$30,0),MATCH(Source_Data!C24604,Installed_Capacity!$H$24:$S$24,0)))</f>
        <v>0.28690995271174374</v>
      </c>
      <c r="U24604" s="43">
        <f>S24604/(INDEX(Installed_Capacity!$H$33:$S$38,MATCH(Source_Data!B24604,Installed_Capacity!$G$33:$G$38,0),MATCH(Source_Data!C24604,Installed_Capacity!$H$32:$S$32,0)))</f>
        <v>4.7708270151116854E-3</v>
      </c>
      <c r="V24604" s="21"/>
      <c r="W24604" s="2"/>
    </row>
    <row r="24605" spans="1:23" x14ac:dyDescent="0.25">
      <c r="A24605" s="17">
        <v>43761</v>
      </c>
      <c r="B24605" s="19">
        <v>2019</v>
      </c>
      <c r="C24605" s="19">
        <v>10</v>
      </c>
      <c r="D24605" s="19">
        <v>23</v>
      </c>
      <c r="E24605" s="19">
        <v>3</v>
      </c>
      <c r="F24605" s="69">
        <v>20499.240000000002</v>
      </c>
      <c r="G24605" s="52">
        <f t="shared" si="384"/>
        <v>31773.56</v>
      </c>
      <c r="H24605" s="34">
        <v>0</v>
      </c>
      <c r="I24605" s="35">
        <v>3.6381579999999998E-3</v>
      </c>
      <c r="J24605" s="35">
        <f>H24605/(INDEX(Installed_Capacity!$H$6:$S$11,MATCH(Source_Data!B24605,Installed_Capacity!$G$6:$G$11,0),MATCH(Source_Data!C24605,Installed_Capacity!$H$5:$S$5,0)))</f>
        <v>0</v>
      </c>
      <c r="K24605" s="36">
        <f>I24605/(INDEX(Installed_Capacity!$H$15:$S$20,MATCH(Source_Data!B24605,Installed_Capacity!$G$15:$G$20,0),MATCH(Source_Data!C24605,Installed_Capacity!$H$14:$S$14,0)))</f>
        <v>8.9207490357525546E-7</v>
      </c>
      <c r="L24605" s="39">
        <v>0</v>
      </c>
      <c r="M24605" s="40">
        <v>0</v>
      </c>
      <c r="N24605" s="40">
        <f>L24605/(INDEX(Installed_Capacity!$V$6:$AG$11,MATCH(Source_Data!B24605,Installed_Capacity!$U$6:$U$11,0),MATCH(Source_Data!C24605,Installed_Capacity!$V$5:$AG$5,0)))</f>
        <v>0</v>
      </c>
      <c r="O24605" s="41">
        <f>M24605/(INDEX(Installed_Capacity!$V$15:$AG$20,MATCH(Source_Data!B24605,Installed_Capacity!$U$15:$U$20,0),MATCH(Source_Data!C24605,Installed_Capacity!$V$14:$AG$14,0)))</f>
        <v>0</v>
      </c>
      <c r="P24605" s="37">
        <v>0</v>
      </c>
      <c r="Q24605" s="38">
        <f>P24605/(INDEX(Installed_Capacity!$AJ$15:$AU$20,MATCH(Source_Data!B24605,Installed_Capacity!$AI$15:$AI$20,0),MATCH(Source_Data!C24605,Installed_Capacity!$AJ$14:$AU$14,0)))</f>
        <v>0</v>
      </c>
      <c r="R24605" s="63">
        <v>393.32311258999999</v>
      </c>
      <c r="S24605" s="42">
        <v>16.514654346</v>
      </c>
      <c r="T24605" s="42">
        <f>R24605/(INDEX(Installed_Capacity!$H$25:$S$30,MATCH(Source_Data!B24605,Installed_Capacity!$G$25:$G$30,0),MATCH(Source_Data!C24605,Installed_Capacity!$H$24:$S$24,0)))</f>
        <v>0.27994527586476864</v>
      </c>
      <c r="U24605" s="43">
        <f>S24605/(INDEX(Installed_Capacity!$H$33:$S$38,MATCH(Source_Data!B24605,Installed_Capacity!$G$33:$G$38,0),MATCH(Source_Data!C24605,Installed_Capacity!$H$32:$S$32,0)))</f>
        <v>4.3675927477665709E-3</v>
      </c>
      <c r="V24605" s="21"/>
      <c r="W24605" s="2"/>
    </row>
    <row r="24606" spans="1:23" x14ac:dyDescent="0.25">
      <c r="A24606" s="17">
        <v>43761</v>
      </c>
      <c r="B24606" s="19">
        <v>2019</v>
      </c>
      <c r="C24606" s="19">
        <v>10</v>
      </c>
      <c r="D24606" s="19">
        <v>23</v>
      </c>
      <c r="E24606" s="19">
        <v>4</v>
      </c>
      <c r="F24606" s="69">
        <v>20834.07</v>
      </c>
      <c r="G24606" s="52">
        <f t="shared" si="384"/>
        <v>31773.56</v>
      </c>
      <c r="H24606" s="34">
        <v>0</v>
      </c>
      <c r="I24606" s="35">
        <v>8.8910200000000001E-4</v>
      </c>
      <c r="J24606" s="35">
        <f>H24606/(INDEX(Installed_Capacity!$H$6:$S$11,MATCH(Source_Data!B24606,Installed_Capacity!$G$6:$G$11,0),MATCH(Source_Data!C24606,Installed_Capacity!$H$5:$S$5,0)))</f>
        <v>0</v>
      </c>
      <c r="K24606" s="36">
        <f>I24606/(INDEX(Installed_Capacity!$H$15:$S$20,MATCH(Source_Data!B24606,Installed_Capacity!$G$15:$G$20,0),MATCH(Source_Data!C24606,Installed_Capacity!$H$14:$S$14,0)))</f>
        <v>2.1800745897197615E-7</v>
      </c>
      <c r="L24606" s="39">
        <v>0</v>
      </c>
      <c r="M24606" s="40">
        <v>0</v>
      </c>
      <c r="N24606" s="40">
        <f>L24606/(INDEX(Installed_Capacity!$V$6:$AG$11,MATCH(Source_Data!B24606,Installed_Capacity!$U$6:$U$11,0),MATCH(Source_Data!C24606,Installed_Capacity!$V$5:$AG$5,0)))</f>
        <v>0</v>
      </c>
      <c r="O24606" s="41">
        <f>M24606/(INDEX(Installed_Capacity!$V$15:$AG$20,MATCH(Source_Data!B24606,Installed_Capacity!$U$15:$U$20,0),MATCH(Source_Data!C24606,Installed_Capacity!$V$14:$AG$14,0)))</f>
        <v>0</v>
      </c>
      <c r="P24606" s="37">
        <v>0</v>
      </c>
      <c r="Q24606" s="38">
        <f>P24606/(INDEX(Installed_Capacity!$AJ$15:$AU$20,MATCH(Source_Data!B24606,Installed_Capacity!$AI$15:$AI$20,0),MATCH(Source_Data!C24606,Installed_Capacity!$AJ$14:$AU$14,0)))</f>
        <v>0</v>
      </c>
      <c r="R24606" s="63">
        <v>333.44086680599997</v>
      </c>
      <c r="S24606" s="42">
        <v>17.655727977000002</v>
      </c>
      <c r="T24606" s="42">
        <f>R24606/(INDEX(Installed_Capacity!$H$25:$S$30,MATCH(Source_Data!B24606,Installed_Capacity!$G$25:$G$30,0),MATCH(Source_Data!C24606,Installed_Capacity!$H$24:$S$24,0)))</f>
        <v>0.23732446036014229</v>
      </c>
      <c r="U24606" s="43">
        <f>S24606/(INDEX(Installed_Capacity!$H$33:$S$38,MATCH(Source_Data!B24606,Installed_Capacity!$G$33:$G$38,0),MATCH(Source_Data!C24606,Installed_Capacity!$H$32:$S$32,0)))</f>
        <v>4.6693698731612885E-3</v>
      </c>
      <c r="V24606" s="21"/>
      <c r="W24606" s="2"/>
    </row>
    <row r="24607" spans="1:23" x14ac:dyDescent="0.25">
      <c r="A24607" s="17">
        <v>43761</v>
      </c>
      <c r="B24607" s="19">
        <v>2019</v>
      </c>
      <c r="C24607" s="19">
        <v>10</v>
      </c>
      <c r="D24607" s="19">
        <v>23</v>
      </c>
      <c r="E24607" s="19">
        <v>5</v>
      </c>
      <c r="F24607" s="69">
        <v>22103.68</v>
      </c>
      <c r="G24607" s="52">
        <f t="shared" si="384"/>
        <v>31773.56</v>
      </c>
      <c r="H24607" s="34">
        <v>0</v>
      </c>
      <c r="I24607" s="35">
        <v>-5.3956800000000004E-4</v>
      </c>
      <c r="J24607" s="35">
        <f>H24607/(INDEX(Installed_Capacity!$H$6:$S$11,MATCH(Source_Data!B24607,Installed_Capacity!$G$6:$G$11,0),MATCH(Source_Data!C24607,Installed_Capacity!$H$5:$S$5,0)))</f>
        <v>0</v>
      </c>
      <c r="K24607" s="36">
        <f>I24607/(INDEX(Installed_Capacity!$H$15:$S$20,MATCH(Source_Data!B24607,Installed_Capacity!$G$15:$G$20,0),MATCH(Source_Data!C24607,Installed_Capacity!$H$14:$S$14,0)))</f>
        <v>-1.3230186032940117E-7</v>
      </c>
      <c r="L24607" s="39">
        <v>0</v>
      </c>
      <c r="M24607" s="40">
        <v>0</v>
      </c>
      <c r="N24607" s="40">
        <f>L24607/(INDEX(Installed_Capacity!$V$6:$AG$11,MATCH(Source_Data!B24607,Installed_Capacity!$U$6:$U$11,0),MATCH(Source_Data!C24607,Installed_Capacity!$V$5:$AG$5,0)))</f>
        <v>0</v>
      </c>
      <c r="O24607" s="41">
        <f>M24607/(INDEX(Installed_Capacity!$V$15:$AG$20,MATCH(Source_Data!B24607,Installed_Capacity!$U$15:$U$20,0),MATCH(Source_Data!C24607,Installed_Capacity!$V$14:$AG$14,0)))</f>
        <v>0</v>
      </c>
      <c r="P24607" s="37">
        <v>0</v>
      </c>
      <c r="Q24607" s="38">
        <f>P24607/(INDEX(Installed_Capacity!$AJ$15:$AU$20,MATCH(Source_Data!B24607,Installed_Capacity!$AI$15:$AI$20,0),MATCH(Source_Data!C24607,Installed_Capacity!$AJ$14:$AU$14,0)))</f>
        <v>0</v>
      </c>
      <c r="R24607" s="63">
        <v>249.71007658900001</v>
      </c>
      <c r="S24607" s="42">
        <v>17.037057243</v>
      </c>
      <c r="T24607" s="42">
        <f>R24607/(INDEX(Installed_Capacity!$H$25:$S$30,MATCH(Source_Data!B24607,Installed_Capacity!$G$25:$G$30,0),MATCH(Source_Data!C24607,Installed_Capacity!$H$24:$S$24,0)))</f>
        <v>0.17772959187829179</v>
      </c>
      <c r="U24607" s="43">
        <f>S24607/(INDEX(Installed_Capacity!$H$33:$S$38,MATCH(Source_Data!B24607,Installed_Capacity!$G$33:$G$38,0),MATCH(Source_Data!C24607,Installed_Capacity!$H$32:$S$32,0)))</f>
        <v>4.5057514434647386E-3</v>
      </c>
      <c r="V24607" s="21"/>
      <c r="W24607" s="2"/>
    </row>
    <row r="24608" spans="1:23" x14ac:dyDescent="0.25">
      <c r="A24608" s="17">
        <v>43761</v>
      </c>
      <c r="B24608" s="19">
        <v>2019</v>
      </c>
      <c r="C24608" s="19">
        <v>10</v>
      </c>
      <c r="D24608" s="19">
        <v>23</v>
      </c>
      <c r="E24608" s="19">
        <v>6</v>
      </c>
      <c r="F24608" s="69">
        <v>24459.72</v>
      </c>
      <c r="G24608" s="52">
        <f t="shared" si="384"/>
        <v>31773.56</v>
      </c>
      <c r="H24608" s="34">
        <v>0</v>
      </c>
      <c r="I24608" s="35">
        <v>-5.9745200000000005E-4</v>
      </c>
      <c r="J24608" s="35">
        <f>H24608/(INDEX(Installed_Capacity!$H$6:$S$11,MATCH(Source_Data!B24608,Installed_Capacity!$G$6:$G$11,0),MATCH(Source_Data!C24608,Installed_Capacity!$H$5:$S$5,0)))</f>
        <v>0</v>
      </c>
      <c r="K24608" s="36">
        <f>I24608/(INDEX(Installed_Capacity!$H$15:$S$20,MATCH(Source_Data!B24608,Installed_Capacity!$G$15:$G$20,0),MATCH(Source_Data!C24608,Installed_Capacity!$H$14:$S$14,0)))</f>
        <v>-1.4649499425006929E-7</v>
      </c>
      <c r="L24608" s="39">
        <v>0</v>
      </c>
      <c r="M24608" s="40">
        <v>0</v>
      </c>
      <c r="N24608" s="40">
        <f>L24608/(INDEX(Installed_Capacity!$V$6:$AG$11,MATCH(Source_Data!B24608,Installed_Capacity!$U$6:$U$11,0),MATCH(Source_Data!C24608,Installed_Capacity!$V$5:$AG$5,0)))</f>
        <v>0</v>
      </c>
      <c r="O24608" s="41">
        <f>M24608/(INDEX(Installed_Capacity!$V$15:$AG$20,MATCH(Source_Data!B24608,Installed_Capacity!$U$15:$U$20,0),MATCH(Source_Data!C24608,Installed_Capacity!$V$14:$AG$14,0)))</f>
        <v>0</v>
      </c>
      <c r="P24608" s="37">
        <v>0</v>
      </c>
      <c r="Q24608" s="38">
        <f>P24608/(INDEX(Installed_Capacity!$AJ$15:$AU$20,MATCH(Source_Data!B24608,Installed_Capacity!$AI$15:$AI$20,0),MATCH(Source_Data!C24608,Installed_Capacity!$AJ$14:$AU$14,0)))</f>
        <v>0</v>
      </c>
      <c r="R24608" s="63">
        <v>224.39743881699999</v>
      </c>
      <c r="S24608" s="42">
        <v>11.363044913</v>
      </c>
      <c r="T24608" s="42">
        <f>R24608/(INDEX(Installed_Capacity!$H$25:$S$30,MATCH(Source_Data!B24608,Installed_Capacity!$G$25:$G$30,0),MATCH(Source_Data!C24608,Installed_Capacity!$H$24:$S$24,0)))</f>
        <v>0.15971347958505336</v>
      </c>
      <c r="U24608" s="43">
        <f>S24608/(INDEX(Installed_Capacity!$H$33:$S$38,MATCH(Source_Data!B24608,Installed_Capacity!$G$33:$G$38,0),MATCH(Source_Data!C24608,Installed_Capacity!$H$32:$S$32,0)))</f>
        <v>3.0051584195938835E-3</v>
      </c>
      <c r="V24608" s="21"/>
      <c r="W24608" s="2"/>
    </row>
    <row r="24609" spans="1:23" x14ac:dyDescent="0.25">
      <c r="A24609" s="17">
        <v>43761</v>
      </c>
      <c r="B24609" s="19">
        <v>2019</v>
      </c>
      <c r="C24609" s="19">
        <v>10</v>
      </c>
      <c r="D24609" s="19">
        <v>23</v>
      </c>
      <c r="E24609" s="19">
        <v>7</v>
      </c>
      <c r="F24609" s="69">
        <v>25609.040000000001</v>
      </c>
      <c r="G24609" s="52">
        <f t="shared" si="384"/>
        <v>31773.56</v>
      </c>
      <c r="H24609" s="34">
        <v>0</v>
      </c>
      <c r="I24609" s="35">
        <v>11.526560027</v>
      </c>
      <c r="J24609" s="35">
        <f>H24609/(INDEX(Installed_Capacity!$H$6:$S$11,MATCH(Source_Data!B24609,Installed_Capacity!$G$6:$G$11,0),MATCH(Source_Data!C24609,Installed_Capacity!$H$5:$S$5,0)))</f>
        <v>0</v>
      </c>
      <c r="K24609" s="36">
        <f>I24609/(INDEX(Installed_Capacity!$H$15:$S$20,MATCH(Source_Data!B24609,Installed_Capacity!$G$15:$G$20,0),MATCH(Source_Data!C24609,Installed_Capacity!$H$14:$S$14,0)))</f>
        <v>2.8263079626119642E-3</v>
      </c>
      <c r="L24609" s="39">
        <v>7.3300000000000001E-7</v>
      </c>
      <c r="M24609" s="40">
        <v>6.6292236000000004E-2</v>
      </c>
      <c r="N24609" s="40">
        <f>L24609/(INDEX(Installed_Capacity!$V$6:$AG$11,MATCH(Source_Data!B24609,Installed_Capacity!$U$6:$U$11,0),MATCH(Source_Data!C24609,Installed_Capacity!$V$5:$AG$5,0)))</f>
        <v>4.1830259313367423E-10</v>
      </c>
      <c r="O24609" s="41">
        <f>M24609/(INDEX(Installed_Capacity!$V$15:$AG$20,MATCH(Source_Data!B24609,Installed_Capacity!$U$15:$U$20,0),MATCH(Source_Data!C24609,Installed_Capacity!$V$14:$AG$14,0)))</f>
        <v>2.0396167655827439E-5</v>
      </c>
      <c r="P24609" s="37">
        <v>0</v>
      </c>
      <c r="Q24609" s="38">
        <f>P24609/(INDEX(Installed_Capacity!$AJ$15:$AU$20,MATCH(Source_Data!B24609,Installed_Capacity!$AI$15:$AI$20,0),MATCH(Source_Data!C24609,Installed_Capacity!$AJ$14:$AU$14,0)))</f>
        <v>0</v>
      </c>
      <c r="R24609" s="63">
        <v>202.69768744000001</v>
      </c>
      <c r="S24609" s="42">
        <v>10.027063495</v>
      </c>
      <c r="T24609" s="42">
        <f>R24609/(INDEX(Installed_Capacity!$H$25:$S$30,MATCH(Source_Data!B24609,Installed_Capacity!$G$25:$G$30,0),MATCH(Source_Data!C24609,Installed_Capacity!$H$24:$S$24,0)))</f>
        <v>0.14426881668327401</v>
      </c>
      <c r="U24609" s="43">
        <f>S24609/(INDEX(Installed_Capacity!$H$33:$S$38,MATCH(Source_Data!B24609,Installed_Capacity!$G$33:$G$38,0),MATCH(Source_Data!C24609,Installed_Capacity!$H$32:$S$32,0)))</f>
        <v>2.6518344789192793E-3</v>
      </c>
      <c r="V24609" s="21"/>
      <c r="W24609" s="2"/>
    </row>
    <row r="24610" spans="1:23" x14ac:dyDescent="0.25">
      <c r="A24610" s="17">
        <v>43761</v>
      </c>
      <c r="B24610" s="19">
        <v>2019</v>
      </c>
      <c r="C24610" s="19">
        <v>10</v>
      </c>
      <c r="D24610" s="19">
        <v>23</v>
      </c>
      <c r="E24610" s="19">
        <v>8</v>
      </c>
      <c r="F24610" s="69">
        <v>25595.42</v>
      </c>
      <c r="G24610" s="52">
        <f t="shared" si="384"/>
        <v>31773.56</v>
      </c>
      <c r="H24610" s="34">
        <v>65.519193681999994</v>
      </c>
      <c r="I24610" s="35">
        <v>537.72100419200001</v>
      </c>
      <c r="J24610" s="35">
        <f>H24610/(INDEX(Installed_Capacity!$H$6:$S$11,MATCH(Source_Data!B24610,Installed_Capacity!$G$6:$G$11,0),MATCH(Source_Data!C24610,Installed_Capacity!$H$5:$S$5,0)))</f>
        <v>3.993903838023017E-2</v>
      </c>
      <c r="K24610" s="36">
        <f>I24610/(INDEX(Installed_Capacity!$H$15:$S$20,MATCH(Source_Data!B24610,Installed_Capacity!$G$15:$G$20,0),MATCH(Source_Data!C24610,Installed_Capacity!$H$14:$S$14,0)))</f>
        <v>0.13184897768732637</v>
      </c>
      <c r="L24610" s="39">
        <v>69.586546521000002</v>
      </c>
      <c r="M24610" s="40">
        <v>383.71505609500002</v>
      </c>
      <c r="N24610" s="40">
        <f>L24610/(INDEX(Installed_Capacity!$V$6:$AG$11,MATCH(Source_Data!B24610,Installed_Capacity!$U$6:$U$11,0),MATCH(Source_Data!C24610,Installed_Capacity!$V$5:$AG$5,0)))</f>
        <v>3.971109530279858E-2</v>
      </c>
      <c r="O24610" s="41">
        <f>M24610/(INDEX(Installed_Capacity!$V$15:$AG$20,MATCH(Source_Data!B24610,Installed_Capacity!$U$15:$U$20,0),MATCH(Source_Data!C24610,Installed_Capacity!$V$14:$AG$14,0)))</f>
        <v>0.11805781624531189</v>
      </c>
      <c r="P24610" s="37">
        <v>24.605899994000001</v>
      </c>
      <c r="Q24610" s="38">
        <f>P24610/(INDEX(Installed_Capacity!$AJ$15:$AU$20,MATCH(Source_Data!B24610,Installed_Capacity!$AI$15:$AI$20,0),MATCH(Source_Data!C24610,Installed_Capacity!$AJ$14:$AU$14,0)))</f>
        <v>2.6833042523446021E-2</v>
      </c>
      <c r="R24610" s="63">
        <v>226.87015482199999</v>
      </c>
      <c r="S24610" s="42">
        <v>8.1749449260000002</v>
      </c>
      <c r="T24610" s="42">
        <f>R24610/(INDEX(Installed_Capacity!$H$25:$S$30,MATCH(Source_Data!B24610,Installed_Capacity!$G$25:$G$30,0),MATCH(Source_Data!C24610,Installed_Capacity!$H$24:$S$24,0)))</f>
        <v>0.1614734198021352</v>
      </c>
      <c r="U24610" s="43">
        <f>S24610/(INDEX(Installed_Capacity!$H$33:$S$38,MATCH(Source_Data!B24610,Installed_Capacity!$G$33:$G$38,0),MATCH(Source_Data!C24610,Installed_Capacity!$H$32:$S$32,0)))</f>
        <v>2.1620089300165559E-3</v>
      </c>
      <c r="V24610" s="21"/>
      <c r="W24610" s="2"/>
    </row>
    <row r="24611" spans="1:23" x14ac:dyDescent="0.25">
      <c r="A24611" s="17">
        <v>43761</v>
      </c>
      <c r="B24611" s="19">
        <v>2019</v>
      </c>
      <c r="C24611" s="19">
        <v>10</v>
      </c>
      <c r="D24611" s="19">
        <v>23</v>
      </c>
      <c r="E24611" s="19">
        <v>9</v>
      </c>
      <c r="F24611" s="69">
        <v>25792.799999999999</v>
      </c>
      <c r="G24611" s="52">
        <f t="shared" si="384"/>
        <v>31773.56</v>
      </c>
      <c r="H24611" s="34">
        <v>577.29069236400005</v>
      </c>
      <c r="I24611" s="35">
        <v>2026.35491759</v>
      </c>
      <c r="J24611" s="35">
        <f>H24611/(INDEX(Installed_Capacity!$H$6:$S$11,MATCH(Source_Data!B24611,Installed_Capacity!$G$6:$G$11,0),MATCH(Source_Data!C24611,Installed_Capacity!$H$5:$S$5,0)))</f>
        <v>0.35190352358090315</v>
      </c>
      <c r="K24611" s="36">
        <f>I24611/(INDEX(Installed_Capacity!$H$15:$S$20,MATCH(Source_Data!B24611,Installed_Capacity!$G$15:$G$20,0),MATCH(Source_Data!C24611,Installed_Capacity!$H$14:$S$14,0)))</f>
        <v>0.49686142485245116</v>
      </c>
      <c r="L24611" s="39">
        <v>684.886961251</v>
      </c>
      <c r="M24611" s="40">
        <v>1828.8095717880001</v>
      </c>
      <c r="N24611" s="40">
        <f>L24611/(INDEX(Installed_Capacity!$V$6:$AG$11,MATCH(Source_Data!B24611,Installed_Capacity!$U$6:$U$11,0),MATCH(Source_Data!C24611,Installed_Capacity!$V$5:$AG$5,0)))</f>
        <v>0.39084582796007578</v>
      </c>
      <c r="O24611" s="41">
        <f>M24611/(INDEX(Installed_Capacity!$V$15:$AG$20,MATCH(Source_Data!B24611,Installed_Capacity!$U$15:$U$20,0),MATCH(Source_Data!C24611,Installed_Capacity!$V$14:$AG$14,0)))</f>
        <v>0.56267081769228644</v>
      </c>
      <c r="P24611" s="37">
        <v>278.35203495899998</v>
      </c>
      <c r="Q24611" s="38">
        <f>P24611/(INDEX(Installed_Capacity!$AJ$15:$AU$20,MATCH(Source_Data!B24611,Installed_Capacity!$AI$15:$AI$20,0),MATCH(Source_Data!C24611,Installed_Capacity!$AJ$14:$AU$14,0)))</f>
        <v>0.30354638490621588</v>
      </c>
      <c r="R24611" s="63">
        <v>252.53952832499999</v>
      </c>
      <c r="S24611" s="42">
        <v>2.8920325789999999</v>
      </c>
      <c r="T24611" s="42">
        <f>R24611/(INDEX(Installed_Capacity!$H$25:$S$30,MATCH(Source_Data!B24611,Installed_Capacity!$G$25:$G$30,0),MATCH(Source_Data!C24611,Installed_Capacity!$H$24:$S$24,0)))</f>
        <v>0.17974343653024907</v>
      </c>
      <c r="U24611" s="43">
        <f>S24611/(INDEX(Installed_Capacity!$H$33:$S$38,MATCH(Source_Data!B24611,Installed_Capacity!$G$33:$G$38,0),MATCH(Source_Data!C24611,Installed_Capacity!$H$32:$S$32,0)))</f>
        <v>7.6484922140707394E-4</v>
      </c>
      <c r="V24611" s="21"/>
      <c r="W24611" s="2"/>
    </row>
    <row r="24612" spans="1:23" x14ac:dyDescent="0.25">
      <c r="A24612" s="17">
        <v>43761</v>
      </c>
      <c r="B24612" s="19">
        <v>2019</v>
      </c>
      <c r="C24612" s="19">
        <v>10</v>
      </c>
      <c r="D24612" s="19">
        <v>23</v>
      </c>
      <c r="E24612" s="19">
        <v>10</v>
      </c>
      <c r="F24612" s="69">
        <v>26134.46</v>
      </c>
      <c r="G24612" s="52">
        <f t="shared" si="384"/>
        <v>31773.56</v>
      </c>
      <c r="H24612" s="34">
        <v>1032.067255619</v>
      </c>
      <c r="I24612" s="35">
        <v>2917.430581868</v>
      </c>
      <c r="J24612" s="35">
        <f>H24612/(INDEX(Installed_Capacity!$H$6:$S$11,MATCH(Source_Data!B24612,Installed_Capacity!$G$6:$G$11,0),MATCH(Source_Data!C24612,Installed_Capacity!$H$5:$S$5,0)))</f>
        <v>0.62912516801119178</v>
      </c>
      <c r="K24612" s="36">
        <f>I24612/(INDEX(Installed_Capacity!$H$15:$S$20,MATCH(Source_Data!B24612,Installed_Capacity!$G$15:$G$20,0),MATCH(Source_Data!C24612,Installed_Capacity!$H$14:$S$14,0)))</f>
        <v>0.7153528255252789</v>
      </c>
      <c r="L24612" s="39">
        <v>1174.3022619559999</v>
      </c>
      <c r="M24612" s="40">
        <v>2530.9935836559998</v>
      </c>
      <c r="N24612" s="40">
        <f>L24612/(INDEX(Installed_Capacity!$V$6:$AG$11,MATCH(Source_Data!B24612,Installed_Capacity!$U$6:$U$11,0),MATCH(Source_Data!C24612,Installed_Capacity!$V$5:$AG$5,0)))</f>
        <v>0.67014144788394814</v>
      </c>
      <c r="O24612" s="41">
        <f>M24612/(INDEX(Installed_Capacity!$V$15:$AG$20,MATCH(Source_Data!B24612,Installed_Capacity!$U$15:$U$20,0),MATCH(Source_Data!C24612,Installed_Capacity!$V$14:$AG$14,0)))</f>
        <v>0.77871214764985863</v>
      </c>
      <c r="P24612" s="37">
        <v>664.25682422199998</v>
      </c>
      <c r="Q24612" s="38">
        <f>P24612/(INDEX(Installed_Capacity!$AJ$15:$AU$20,MATCH(Source_Data!B24612,Installed_Capacity!$AI$15:$AI$20,0),MATCH(Source_Data!C24612,Installed_Capacity!$AJ$14:$AU$14,0)))</f>
        <v>0.72438039718865865</v>
      </c>
      <c r="R24612" s="63">
        <v>314.92095516900002</v>
      </c>
      <c r="S24612" s="42">
        <v>4.7161648239999998</v>
      </c>
      <c r="T24612" s="42">
        <f>R24612/(INDEX(Installed_Capacity!$H$25:$S$30,MATCH(Source_Data!B24612,Installed_Capacity!$G$25:$G$30,0),MATCH(Source_Data!C24612,Installed_Capacity!$H$24:$S$24,0)))</f>
        <v>0.22414302859003557</v>
      </c>
      <c r="U24612" s="43">
        <f>S24612/(INDEX(Installed_Capacity!$H$33:$S$38,MATCH(Source_Data!B24612,Installed_Capacity!$G$33:$G$38,0),MATCH(Source_Data!C24612,Installed_Capacity!$H$32:$S$32,0)))</f>
        <v>1.2472732914063863E-3</v>
      </c>
      <c r="V24612" s="21"/>
      <c r="W24612" s="2"/>
    </row>
    <row r="24613" spans="1:23" x14ac:dyDescent="0.25">
      <c r="A24613" s="17">
        <v>43761</v>
      </c>
      <c r="B24613" s="19">
        <v>2019</v>
      </c>
      <c r="C24613" s="19">
        <v>10</v>
      </c>
      <c r="D24613" s="19">
        <v>23</v>
      </c>
      <c r="E24613" s="19">
        <v>11</v>
      </c>
      <c r="F24613" s="69">
        <v>26515.48</v>
      </c>
      <c r="G24613" s="52">
        <f t="shared" si="384"/>
        <v>31773.56</v>
      </c>
      <c r="H24613" s="34">
        <v>1199.781031668</v>
      </c>
      <c r="I24613" s="35">
        <v>3173.271015672</v>
      </c>
      <c r="J24613" s="35">
        <f>H24613/(INDEX(Installed_Capacity!$H$6:$S$11,MATCH(Source_Data!B24613,Installed_Capacity!$G$6:$G$11,0),MATCH(Source_Data!C24613,Installed_Capacity!$H$5:$S$5,0)))</f>
        <v>0.73135974328733055</v>
      </c>
      <c r="K24613" s="36">
        <f>I24613/(INDEX(Installed_Capacity!$H$15:$S$20,MATCH(Source_Data!B24613,Installed_Capacity!$G$15:$G$20,0),MATCH(Source_Data!C24613,Installed_Capacity!$H$14:$S$14,0)))</f>
        <v>0.77808479877007874</v>
      </c>
      <c r="L24613" s="39">
        <v>1232.6190020470001</v>
      </c>
      <c r="M24613" s="40">
        <v>2589.0120958769999</v>
      </c>
      <c r="N24613" s="40">
        <f>L24613/(INDEX(Installed_Capacity!$V$6:$AG$11,MATCH(Source_Data!B24613,Installed_Capacity!$U$6:$U$11,0),MATCH(Source_Data!C24613,Installed_Capacity!$V$5:$AG$5,0)))</f>
        <v>0.70342117994829723</v>
      </c>
      <c r="O24613" s="41">
        <f>M24613/(INDEX(Installed_Capacity!$V$15:$AG$20,MATCH(Source_Data!B24613,Installed_Capacity!$U$15:$U$20,0),MATCH(Source_Data!C24613,Installed_Capacity!$V$14:$AG$14,0)))</f>
        <v>0.79656273429172708</v>
      </c>
      <c r="P24613" s="37">
        <v>740.83523340299996</v>
      </c>
      <c r="Q24613" s="38">
        <f>P24613/(INDEX(Installed_Capacity!$AJ$15:$AU$20,MATCH(Source_Data!B24613,Installed_Capacity!$AI$15:$AI$20,0),MATCH(Source_Data!C24613,Installed_Capacity!$AJ$14:$AU$14,0)))</f>
        <v>0.80789011276226819</v>
      </c>
      <c r="R24613" s="63">
        <v>650.392127716</v>
      </c>
      <c r="S24613" s="42">
        <v>80.349874189000005</v>
      </c>
      <c r="T24613" s="42">
        <f>R24613/(INDEX(Installed_Capacity!$H$25:$S$30,MATCH(Source_Data!B24613,Installed_Capacity!$G$25:$G$30,0),MATCH(Source_Data!C24613,Installed_Capacity!$H$24:$S$24,0)))</f>
        <v>0.46291254641708179</v>
      </c>
      <c r="U24613" s="43">
        <f>S24613/(INDEX(Installed_Capacity!$H$33:$S$38,MATCH(Source_Data!B24613,Installed_Capacity!$G$33:$G$38,0),MATCH(Source_Data!C24613,Installed_Capacity!$H$32:$S$32,0)))</f>
        <v>2.1249946891975523E-2</v>
      </c>
      <c r="V24613" s="21"/>
      <c r="W24613" s="2"/>
    </row>
    <row r="24614" spans="1:23" x14ac:dyDescent="0.25">
      <c r="A24614" s="17">
        <v>43761</v>
      </c>
      <c r="B24614" s="19">
        <v>2019</v>
      </c>
      <c r="C24614" s="19">
        <v>10</v>
      </c>
      <c r="D24614" s="19">
        <v>23</v>
      </c>
      <c r="E24614" s="19">
        <v>12</v>
      </c>
      <c r="F24614" s="69">
        <v>27218.16</v>
      </c>
      <c r="G24614" s="52">
        <f t="shared" si="384"/>
        <v>31773.56</v>
      </c>
      <c r="H24614" s="34">
        <v>1251.5004109500001</v>
      </c>
      <c r="I24614" s="35">
        <v>3294.7128612299998</v>
      </c>
      <c r="J24614" s="35">
        <f>H24614/(INDEX(Installed_Capacity!$H$6:$S$11,MATCH(Source_Data!B24614,Installed_Capacity!$G$6:$G$11,0),MATCH(Source_Data!C24614,Installed_Capacity!$H$5:$S$5,0)))</f>
        <v>0.76288672275797331</v>
      </c>
      <c r="K24614" s="36">
        <f>I24614/(INDEX(Installed_Capacity!$H$15:$S$20,MATCH(Source_Data!B24614,Installed_Capacity!$G$15:$G$20,0),MATCH(Source_Data!C24614,Installed_Capacity!$H$14:$S$14,0)))</f>
        <v>0.80786229129958242</v>
      </c>
      <c r="L24614" s="39">
        <v>1179.2149963039999</v>
      </c>
      <c r="M24614" s="40">
        <v>2533.2047574190001</v>
      </c>
      <c r="N24614" s="40">
        <f>L24614/(INDEX(Installed_Capacity!$V$6:$AG$11,MATCH(Source_Data!B24614,Installed_Capacity!$U$6:$U$11,0),MATCH(Source_Data!C24614,Installed_Capacity!$V$5:$AG$5,0)))</f>
        <v>0.67294500793462375</v>
      </c>
      <c r="O24614" s="41">
        <f>M24614/(INDEX(Installed_Capacity!$V$15:$AG$20,MATCH(Source_Data!B24614,Installed_Capacity!$U$15:$U$20,0),MATCH(Source_Data!C24614,Installed_Capacity!$V$14:$AG$14,0)))</f>
        <v>0.77939246066247636</v>
      </c>
      <c r="P24614" s="37">
        <v>729.22827539800005</v>
      </c>
      <c r="Q24614" s="38">
        <f>P24614/(INDEX(Installed_Capacity!$AJ$15:$AU$20,MATCH(Source_Data!B24614,Installed_Capacity!$AI$15:$AI$20,0),MATCH(Source_Data!C24614,Installed_Capacity!$AJ$14:$AU$14,0)))</f>
        <v>0.79523257949618331</v>
      </c>
      <c r="R24614" s="63">
        <v>738.89320484999996</v>
      </c>
      <c r="S24614" s="42">
        <v>236.38249373400001</v>
      </c>
      <c r="T24614" s="42">
        <f>R24614/(INDEX(Installed_Capacity!$H$25:$S$30,MATCH(Source_Data!B24614,Installed_Capacity!$G$25:$G$30,0),MATCH(Source_Data!C24614,Installed_Capacity!$H$24:$S$24,0)))</f>
        <v>0.52590263690391448</v>
      </c>
      <c r="U24614" s="43">
        <f>S24614/(INDEX(Installed_Capacity!$H$33:$S$38,MATCH(Source_Data!B24614,Installed_Capacity!$G$33:$G$38,0),MATCH(Source_Data!C24614,Installed_Capacity!$H$32:$S$32,0)))</f>
        <v>6.2515535820563961E-2</v>
      </c>
      <c r="V24614" s="21"/>
      <c r="W24614" s="2"/>
    </row>
    <row r="24615" spans="1:23" x14ac:dyDescent="0.25">
      <c r="A24615" s="17">
        <v>43761</v>
      </c>
      <c r="B24615" s="19">
        <v>2019</v>
      </c>
      <c r="C24615" s="19">
        <v>10</v>
      </c>
      <c r="D24615" s="19">
        <v>23</v>
      </c>
      <c r="E24615" s="19">
        <v>13</v>
      </c>
      <c r="F24615" s="69">
        <v>28307.09</v>
      </c>
      <c r="G24615" s="52">
        <f t="shared" si="384"/>
        <v>31773.56</v>
      </c>
      <c r="H24615" s="34">
        <v>1269.2851147389999</v>
      </c>
      <c r="I24615" s="35">
        <v>3371.3629365209999</v>
      </c>
      <c r="J24615" s="35">
        <f>H24615/(INDEX(Installed_Capacity!$H$6:$S$11,MATCH(Source_Data!B24615,Installed_Capacity!$G$6:$G$11,0),MATCH(Source_Data!C24615,Installed_Capacity!$H$5:$S$5,0)))</f>
        <v>0.77372788131461523</v>
      </c>
      <c r="K24615" s="36">
        <f>I24615/(INDEX(Installed_Capacity!$H$15:$S$20,MATCH(Source_Data!B24615,Installed_Capacity!$G$15:$G$20,0),MATCH(Source_Data!C24615,Installed_Capacity!$H$14:$S$14,0)))</f>
        <v>0.82665685946409173</v>
      </c>
      <c r="L24615" s="39">
        <v>1145.7000217489999</v>
      </c>
      <c r="M24615" s="40">
        <v>2501.4879714210001</v>
      </c>
      <c r="N24615" s="40">
        <f>L24615/(INDEX(Installed_Capacity!$V$6:$AG$11,MATCH(Source_Data!B24615,Installed_Capacity!$U$6:$U$11,0),MATCH(Source_Data!C24615,Installed_Capacity!$V$5:$AG$5,0)))</f>
        <v>0.65381894959196951</v>
      </c>
      <c r="O24615" s="41">
        <f>M24615/(INDEX(Installed_Capacity!$V$15:$AG$20,MATCH(Source_Data!B24615,Installed_Capacity!$U$15:$U$20,0),MATCH(Source_Data!C24615,Installed_Capacity!$V$14:$AG$14,0)))</f>
        <v>0.76963414017500309</v>
      </c>
      <c r="P24615" s="37">
        <v>708.84665625499997</v>
      </c>
      <c r="Q24615" s="38">
        <f>P24615/(INDEX(Installed_Capacity!$AJ$15:$AU$20,MATCH(Source_Data!B24615,Installed_Capacity!$AI$15:$AI$20,0),MATCH(Source_Data!C24615,Installed_Capacity!$AJ$14:$AU$14,0)))</f>
        <v>0.77300616821701196</v>
      </c>
      <c r="R24615" s="63">
        <v>756.73496099299996</v>
      </c>
      <c r="S24615" s="42">
        <v>213.53711219799999</v>
      </c>
      <c r="T24615" s="42">
        <f>R24615/(INDEX(Installed_Capacity!$H$25:$S$30,MATCH(Source_Data!B24615,Installed_Capacity!$G$25:$G$30,0),MATCH(Source_Data!C24615,Installed_Capacity!$H$24:$S$24,0)))</f>
        <v>0.53860139572455501</v>
      </c>
      <c r="U24615" s="43">
        <f>S24615/(INDEX(Installed_Capacity!$H$33:$S$38,MATCH(Source_Data!B24615,Installed_Capacity!$G$33:$G$38,0),MATCH(Source_Data!C24615,Installed_Capacity!$H$32:$S$32,0)))</f>
        <v>5.6473670176505744E-2</v>
      </c>
      <c r="V24615" s="21"/>
      <c r="W24615" s="2"/>
    </row>
    <row r="24616" spans="1:23" x14ac:dyDescent="0.25">
      <c r="A24616" s="17">
        <v>43761</v>
      </c>
      <c r="B24616" s="19">
        <v>2019</v>
      </c>
      <c r="C24616" s="19">
        <v>10</v>
      </c>
      <c r="D24616" s="19">
        <v>23</v>
      </c>
      <c r="E24616" s="19">
        <v>14</v>
      </c>
      <c r="F24616" s="69">
        <v>29682.25</v>
      </c>
      <c r="G24616" s="52">
        <f t="shared" si="384"/>
        <v>31773.56</v>
      </c>
      <c r="H24616" s="34">
        <v>1266.0345774960001</v>
      </c>
      <c r="I24616" s="35">
        <v>3329.3767910609999</v>
      </c>
      <c r="J24616" s="35">
        <f>H24616/(INDEX(Installed_Capacity!$H$6:$S$11,MATCH(Source_Data!B24616,Installed_Capacity!$G$6:$G$11,0),MATCH(Source_Data!C24616,Installed_Capacity!$H$5:$S$5,0)))</f>
        <v>0.77174642634838586</v>
      </c>
      <c r="K24616" s="36">
        <f>I24616/(INDEX(Installed_Capacity!$H$15:$S$20,MATCH(Source_Data!B24616,Installed_Capacity!$G$15:$G$20,0),MATCH(Source_Data!C24616,Installed_Capacity!$H$14:$S$14,0)))</f>
        <v>0.81636187319281761</v>
      </c>
      <c r="L24616" s="39">
        <v>1155.904128121</v>
      </c>
      <c r="M24616" s="40">
        <v>2527.941716414</v>
      </c>
      <c r="N24616" s="40">
        <f>L24616/(INDEX(Installed_Capacity!$V$6:$AG$11,MATCH(Source_Data!B24616,Installed_Capacity!$U$6:$U$11,0),MATCH(Source_Data!C24616,Installed_Capacity!$V$5:$AG$5,0)))</f>
        <v>0.65964214762200968</v>
      </c>
      <c r="O24616" s="41">
        <f>M24616/(INDEX(Installed_Capacity!$V$15:$AG$20,MATCH(Source_Data!B24616,Installed_Capacity!$U$15:$U$20,0),MATCH(Source_Data!C24616,Installed_Capacity!$V$14:$AG$14,0)))</f>
        <v>0.77777317802555523</v>
      </c>
      <c r="P24616" s="37">
        <v>605.95852783600003</v>
      </c>
      <c r="Q24616" s="38">
        <f>P24616/(INDEX(Installed_Capacity!$AJ$15:$AU$20,MATCH(Source_Data!B24616,Installed_Capacity!$AI$15:$AI$20,0),MATCH(Source_Data!C24616,Installed_Capacity!$AJ$14:$AU$14,0)))</f>
        <v>0.66080537386695748</v>
      </c>
      <c r="R24616" s="63">
        <v>720.68933156000003</v>
      </c>
      <c r="S24616" s="42">
        <v>132.86518817300001</v>
      </c>
      <c r="T24616" s="42">
        <f>R24616/(INDEX(Installed_Capacity!$H$25:$S$30,MATCH(Source_Data!B24616,Installed_Capacity!$G$25:$G$30,0),MATCH(Source_Data!C24616,Installed_Capacity!$H$24:$S$24,0)))</f>
        <v>0.51294614345907463</v>
      </c>
      <c r="U24616" s="43">
        <f>S24616/(INDEX(Installed_Capacity!$H$33:$S$38,MATCH(Source_Data!B24616,Installed_Capacity!$G$33:$G$38,0),MATCH(Source_Data!C24616,Installed_Capacity!$H$32:$S$32,0)))</f>
        <v>3.5138551503234444E-2</v>
      </c>
      <c r="V24616" s="21"/>
      <c r="W24616" s="2"/>
    </row>
    <row r="24617" spans="1:23" x14ac:dyDescent="0.25">
      <c r="A24617" s="17">
        <v>43761</v>
      </c>
      <c r="B24617" s="19">
        <v>2019</v>
      </c>
      <c r="C24617" s="19">
        <v>10</v>
      </c>
      <c r="D24617" s="19">
        <v>23</v>
      </c>
      <c r="E24617" s="19">
        <v>15</v>
      </c>
      <c r="F24617" s="69">
        <v>30897.54</v>
      </c>
      <c r="G24617" s="52">
        <f t="shared" si="384"/>
        <v>31773.56</v>
      </c>
      <c r="H24617" s="34">
        <v>1237.682678461</v>
      </c>
      <c r="I24617" s="35">
        <v>3246.883162308</v>
      </c>
      <c r="J24617" s="35">
        <f>H24617/(INDEX(Installed_Capacity!$H$6:$S$11,MATCH(Source_Data!B24617,Installed_Capacity!$G$6:$G$11,0),MATCH(Source_Data!C24617,Installed_Capacity!$H$5:$S$5,0)))</f>
        <v>0.75446374138118111</v>
      </c>
      <c r="K24617" s="36">
        <f>I24617/(INDEX(Installed_Capacity!$H$15:$S$20,MATCH(Source_Data!B24617,Installed_Capacity!$G$15:$G$20,0),MATCH(Source_Data!C24617,Installed_Capacity!$H$14:$S$14,0)))</f>
        <v>0.7961344680291591</v>
      </c>
      <c r="L24617" s="39">
        <v>1203.1225501880001</v>
      </c>
      <c r="M24617" s="40">
        <v>2561.4130533849998</v>
      </c>
      <c r="N24617" s="40">
        <f>L24617/(INDEX(Installed_Capacity!$V$6:$AG$11,MATCH(Source_Data!B24617,Installed_Capacity!$U$6:$U$11,0),MATCH(Source_Data!C24617,Installed_Capacity!$V$5:$AG$5,0)))</f>
        <v>0.6865883800835465</v>
      </c>
      <c r="O24617" s="41">
        <f>M24617/(INDEX(Installed_Capacity!$V$15:$AG$20,MATCH(Source_Data!B24617,Installed_Capacity!$U$15:$U$20,0),MATCH(Source_Data!C24617,Installed_Capacity!$V$14:$AG$14,0)))</f>
        <v>0.78807132214797115</v>
      </c>
      <c r="P24617" s="37">
        <v>630.32711666199998</v>
      </c>
      <c r="Q24617" s="38">
        <f>P24617/(INDEX(Installed_Capacity!$AJ$15:$AU$20,MATCH(Source_Data!B24617,Installed_Capacity!$AI$15:$AI$20,0),MATCH(Source_Data!C24617,Installed_Capacity!$AJ$14:$AU$14,0)))</f>
        <v>0.68737962558560517</v>
      </c>
      <c r="R24617" s="63">
        <v>615.56392544300002</v>
      </c>
      <c r="S24617" s="42">
        <v>159.58950587000001</v>
      </c>
      <c r="T24617" s="42">
        <f>R24617/(INDEX(Installed_Capacity!$H$25:$S$30,MATCH(Source_Data!B24617,Installed_Capacity!$G$25:$G$30,0),MATCH(Source_Data!C24617,Installed_Capacity!$H$24:$S$24,0)))</f>
        <v>0.43812379035088961</v>
      </c>
      <c r="U24617" s="43">
        <f>S24617/(INDEX(Installed_Capacity!$H$33:$S$38,MATCH(Source_Data!B24617,Installed_Capacity!$G$33:$G$38,0),MATCH(Source_Data!C24617,Installed_Capacity!$H$32:$S$32,0)))</f>
        <v>4.2206270494924869E-2</v>
      </c>
      <c r="V24617" s="21"/>
      <c r="W24617" s="2"/>
    </row>
    <row r="24618" spans="1:23" x14ac:dyDescent="0.25">
      <c r="A24618" s="17">
        <v>43761</v>
      </c>
      <c r="B24618" s="19">
        <v>2019</v>
      </c>
      <c r="C24618" s="19">
        <v>10</v>
      </c>
      <c r="D24618" s="19">
        <v>23</v>
      </c>
      <c r="E24618" s="19">
        <v>16</v>
      </c>
      <c r="F24618" s="69">
        <v>31773.56</v>
      </c>
      <c r="G24618" s="52">
        <f t="shared" si="384"/>
        <v>31773.56</v>
      </c>
      <c r="H24618" s="34">
        <v>1120.997514098</v>
      </c>
      <c r="I24618" s="35">
        <v>2874.4998423390002</v>
      </c>
      <c r="J24618" s="35">
        <f>H24618/(INDEX(Installed_Capacity!$H$6:$S$11,MATCH(Source_Data!B24618,Installed_Capacity!$G$6:$G$11,0),MATCH(Source_Data!C24618,Installed_Capacity!$H$5:$S$5,0)))</f>
        <v>0.68333506906393249</v>
      </c>
      <c r="K24618" s="36">
        <f>I24618/(INDEX(Installed_Capacity!$H$15:$S$20,MATCH(Source_Data!B24618,Installed_Capacity!$G$15:$G$20,0),MATCH(Source_Data!C24618,Installed_Capacity!$H$14:$S$14,0)))</f>
        <v>0.70482622516164795</v>
      </c>
      <c r="L24618" s="39">
        <v>1210.3834982450001</v>
      </c>
      <c r="M24618" s="40">
        <v>2494.9813297860001</v>
      </c>
      <c r="N24618" s="40">
        <f>L24618/(INDEX(Installed_Capacity!$V$6:$AG$11,MATCH(Source_Data!B24618,Installed_Capacity!$U$6:$U$11,0),MATCH(Source_Data!C24618,Installed_Capacity!$V$5:$AG$5,0)))</f>
        <v>0.6907320000028534</v>
      </c>
      <c r="O24618" s="41">
        <f>M24618/(INDEX(Installed_Capacity!$V$15:$AG$20,MATCH(Source_Data!B24618,Installed_Capacity!$U$15:$U$20,0),MATCH(Source_Data!C24618,Installed_Capacity!$V$14:$AG$14,0)))</f>
        <v>0.76763223826806115</v>
      </c>
      <c r="P24618" s="37">
        <v>705.60199609799997</v>
      </c>
      <c r="Q24618" s="38">
        <f>P24618/(INDEX(Installed_Capacity!$AJ$15:$AU$20,MATCH(Source_Data!B24618,Installed_Capacity!$AI$15:$AI$20,0),MATCH(Source_Data!C24618,Installed_Capacity!$AJ$14:$AU$14,0)))</f>
        <v>0.76946782562486371</v>
      </c>
      <c r="R24618" s="63">
        <v>572.77912661599999</v>
      </c>
      <c r="S24618" s="42">
        <v>192.49036461</v>
      </c>
      <c r="T24618" s="42">
        <f>R24618/(INDEX(Installed_Capacity!$H$25:$S$30,MATCH(Source_Data!B24618,Installed_Capacity!$G$25:$G$30,0),MATCH(Source_Data!C24618,Installed_Capacity!$H$24:$S$24,0)))</f>
        <v>0.40767197623914581</v>
      </c>
      <c r="U24618" s="43">
        <f>S24618/(INDEX(Installed_Capacity!$H$33:$S$38,MATCH(Source_Data!B24618,Installed_Capacity!$G$33:$G$38,0),MATCH(Source_Data!C24618,Installed_Capacity!$H$32:$S$32,0)))</f>
        <v>5.0907485126336229E-2</v>
      </c>
      <c r="V24618" s="21"/>
      <c r="W24618" s="2"/>
    </row>
    <row r="24619" spans="1:23" x14ac:dyDescent="0.25">
      <c r="A24619" s="17">
        <v>43761</v>
      </c>
      <c r="B24619" s="19">
        <v>2019</v>
      </c>
      <c r="C24619" s="19">
        <v>10</v>
      </c>
      <c r="D24619" s="19">
        <v>23</v>
      </c>
      <c r="E24619" s="19">
        <v>17</v>
      </c>
      <c r="F24619" s="69">
        <v>31733.63</v>
      </c>
      <c r="G24619" s="52">
        <f t="shared" si="384"/>
        <v>31773.56</v>
      </c>
      <c r="H24619" s="34">
        <v>802.59974535100002</v>
      </c>
      <c r="I24619" s="35">
        <v>1693.5926624579999</v>
      </c>
      <c r="J24619" s="35">
        <f>H24619/(INDEX(Installed_Capacity!$H$6:$S$11,MATCH(Source_Data!B24619,Installed_Capacity!$G$6:$G$11,0),MATCH(Source_Data!C24619,Installed_Capacity!$H$5:$S$5,0)))</f>
        <v>0.48924689441565883</v>
      </c>
      <c r="K24619" s="36">
        <f>I24619/(INDEX(Installed_Capacity!$H$15:$S$20,MATCH(Source_Data!B24619,Installed_Capacity!$G$15:$G$20,0),MATCH(Source_Data!C24619,Installed_Capacity!$H$14:$S$14,0)))</f>
        <v>0.4152682514222803</v>
      </c>
      <c r="L24619" s="39">
        <v>955.47110305399997</v>
      </c>
      <c r="M24619" s="40">
        <v>1843.028026687</v>
      </c>
      <c r="N24619" s="40">
        <f>L24619/(INDEX(Installed_Capacity!$V$6:$AG$11,MATCH(Source_Data!B24619,Installed_Capacity!$U$6:$U$11,0),MATCH(Source_Data!C24619,Installed_Capacity!$V$5:$AG$5,0)))</f>
        <v>0.54526062765590755</v>
      </c>
      <c r="O24619" s="41">
        <f>M24619/(INDEX(Installed_Capacity!$V$15:$AG$20,MATCH(Source_Data!B24619,Installed_Capacity!$U$15:$U$20,0),MATCH(Source_Data!C24619,Installed_Capacity!$V$14:$AG$14,0)))</f>
        <v>0.5670454173049293</v>
      </c>
      <c r="P24619" s="37">
        <v>588.134496345</v>
      </c>
      <c r="Q24619" s="38">
        <f>P24619/(INDEX(Installed_Capacity!$AJ$15:$AU$20,MATCH(Source_Data!B24619,Installed_Capacity!$AI$15:$AI$20,0),MATCH(Source_Data!C24619,Installed_Capacity!$AJ$14:$AU$14,0)))</f>
        <v>0.64136804399672842</v>
      </c>
      <c r="R24619" s="63">
        <v>599.62325042600003</v>
      </c>
      <c r="S24619" s="42">
        <v>203.42533635500001</v>
      </c>
      <c r="T24619" s="42">
        <f>R24619/(INDEX(Installed_Capacity!$H$25:$S$30,MATCH(Source_Data!B24619,Installed_Capacity!$G$25:$G$30,0),MATCH(Source_Data!C24619,Installed_Capacity!$H$24:$S$24,0)))</f>
        <v>0.42677811418220635</v>
      </c>
      <c r="U24619" s="43">
        <f>S24619/(INDEX(Installed_Capacity!$H$33:$S$38,MATCH(Source_Data!B24619,Installed_Capacity!$G$33:$G$38,0),MATCH(Source_Data!C24619,Installed_Capacity!$H$32:$S$32,0)))</f>
        <v>5.379943201725388E-2</v>
      </c>
      <c r="V24619" s="21"/>
      <c r="W24619" s="2"/>
    </row>
    <row r="24620" spans="1:23" x14ac:dyDescent="0.25">
      <c r="A24620" s="17">
        <v>43761</v>
      </c>
      <c r="B24620" s="19">
        <v>2019</v>
      </c>
      <c r="C24620" s="19">
        <v>10</v>
      </c>
      <c r="D24620" s="19">
        <v>23</v>
      </c>
      <c r="E24620" s="19">
        <v>18</v>
      </c>
      <c r="F24620" s="69">
        <v>31744</v>
      </c>
      <c r="G24620" s="52">
        <f t="shared" si="384"/>
        <v>31773.56</v>
      </c>
      <c r="H24620" s="34">
        <v>231.44738668700001</v>
      </c>
      <c r="I24620" s="35">
        <v>355.91026278700002</v>
      </c>
      <c r="J24620" s="35">
        <f>H24620/(INDEX(Installed_Capacity!$H$6:$S$11,MATCH(Source_Data!B24620,Installed_Capacity!$G$6:$G$11,0),MATCH(Source_Data!C24620,Installed_Capacity!$H$5:$S$5,0)))</f>
        <v>0.14108516207878183</v>
      </c>
      <c r="K24620" s="36">
        <f>I24620/(INDEX(Installed_Capacity!$H$15:$S$20,MATCH(Source_Data!B24620,Installed_Capacity!$G$15:$G$20,0),MATCH(Source_Data!C24620,Installed_Capacity!$H$14:$S$14,0)))</f>
        <v>8.7269055757654521E-2</v>
      </c>
      <c r="L24620" s="39">
        <v>244.09960160399999</v>
      </c>
      <c r="M24620" s="40">
        <v>443.75554823499999</v>
      </c>
      <c r="N24620" s="40">
        <f>L24620/(INDEX(Installed_Capacity!$V$6:$AG$11,MATCH(Source_Data!B24620,Installed_Capacity!$U$6:$U$11,0),MATCH(Source_Data!C24620,Installed_Capacity!$V$5:$AG$5,0)))</f>
        <v>0.13930081355231921</v>
      </c>
      <c r="O24620" s="41">
        <f>M24620/(INDEX(Installed_Capacity!$V$15:$AG$20,MATCH(Source_Data!B24620,Installed_Capacity!$U$15:$U$20,0),MATCH(Source_Data!C24620,Installed_Capacity!$V$14:$AG$14,0)))</f>
        <v>0.13653050652876875</v>
      </c>
      <c r="P24620" s="37">
        <v>233.66669125799999</v>
      </c>
      <c r="Q24620" s="38">
        <f>P24620/(INDEX(Installed_Capacity!$AJ$15:$AU$20,MATCH(Source_Data!B24620,Installed_Capacity!$AI$15:$AI$20,0),MATCH(Source_Data!C24620,Installed_Capacity!$AJ$14:$AU$14,0)))</f>
        <v>0.25481645720610685</v>
      </c>
      <c r="R24620" s="63">
        <v>474.98146863900001</v>
      </c>
      <c r="S24620" s="42">
        <v>242.40519066300001</v>
      </c>
      <c r="T24620" s="42">
        <f>R24620/(INDEX(Installed_Capacity!$H$25:$S$30,MATCH(Source_Data!B24620,Installed_Capacity!$G$25:$G$30,0),MATCH(Source_Data!C24620,Installed_Capacity!$H$24:$S$24,0)))</f>
        <v>0.33806510223416364</v>
      </c>
      <c r="U24620" s="43">
        <f>S24620/(INDEX(Installed_Capacity!$H$33:$S$38,MATCH(Source_Data!B24620,Installed_Capacity!$G$33:$G$38,0),MATCH(Source_Data!C24620,Installed_Capacity!$H$32:$S$32,0)))</f>
        <v>6.4108344660397026E-2</v>
      </c>
      <c r="V24620" s="21"/>
      <c r="W24620" s="2"/>
    </row>
    <row r="24621" spans="1:23" x14ac:dyDescent="0.25">
      <c r="A24621" s="17">
        <v>43761</v>
      </c>
      <c r="B24621" s="19">
        <v>2019</v>
      </c>
      <c r="C24621" s="19">
        <v>10</v>
      </c>
      <c r="D24621" s="19">
        <v>23</v>
      </c>
      <c r="E24621" s="19">
        <v>19</v>
      </c>
      <c r="F24621" s="69">
        <v>31441.11</v>
      </c>
      <c r="G24621" s="52">
        <f t="shared" si="384"/>
        <v>31773.56</v>
      </c>
      <c r="H24621" s="34">
        <v>1.5492215359999999</v>
      </c>
      <c r="I24621" s="35">
        <v>9.8629843459999993</v>
      </c>
      <c r="J24621" s="35">
        <f>H24621/(INDEX(Installed_Capacity!$H$6:$S$11,MATCH(Source_Data!B24621,Installed_Capacity!$G$6:$G$11,0),MATCH(Source_Data!C24621,Installed_Capacity!$H$5:$S$5,0)))</f>
        <v>9.443708768165414E-4</v>
      </c>
      <c r="K24621" s="36">
        <f>I24621/(INDEX(Installed_Capacity!$H$15:$S$20,MATCH(Source_Data!B24621,Installed_Capacity!$G$15:$G$20,0),MATCH(Source_Data!C24621,Installed_Capacity!$H$14:$S$14,0)))</f>
        <v>2.4183998631786205E-3</v>
      </c>
      <c r="L24621" s="39">
        <v>1.5941979580000001</v>
      </c>
      <c r="M24621" s="40">
        <v>0.52839771000000002</v>
      </c>
      <c r="N24621" s="40">
        <f>L24621/(INDEX(Installed_Capacity!$V$6:$AG$11,MATCH(Source_Data!B24621,Installed_Capacity!$U$6:$U$11,0),MATCH(Source_Data!C24621,Installed_Capacity!$V$5:$AG$5,0)))</f>
        <v>9.0976417435171663E-4</v>
      </c>
      <c r="O24621" s="41">
        <f>M24621/(INDEX(Installed_Capacity!$V$15:$AG$20,MATCH(Source_Data!B24621,Installed_Capacity!$U$15:$U$20,0),MATCH(Source_Data!C24621,Installed_Capacity!$V$14:$AG$14,0)))</f>
        <v>1.6257240564513899E-4</v>
      </c>
      <c r="P24621" s="37">
        <v>19.329251222</v>
      </c>
      <c r="Q24621" s="38">
        <f>P24621/(INDEX(Installed_Capacity!$AJ$15:$AU$20,MATCH(Source_Data!B24621,Installed_Capacity!$AI$15:$AI$20,0),MATCH(Source_Data!C24621,Installed_Capacity!$AJ$14:$AU$14,0)))</f>
        <v>2.1078790863685932E-2</v>
      </c>
      <c r="R24621" s="63">
        <v>625.57719224100003</v>
      </c>
      <c r="S24621" s="42">
        <v>182.75277701900001</v>
      </c>
      <c r="T24621" s="42">
        <f>R24621/(INDEX(Installed_Capacity!$H$25:$S$30,MATCH(Source_Data!B24621,Installed_Capacity!$G$25:$G$30,0),MATCH(Source_Data!C24621,Installed_Capacity!$H$24:$S$24,0)))</f>
        <v>0.44525067063416368</v>
      </c>
      <c r="U24621" s="43">
        <f>S24621/(INDEX(Installed_Capacity!$H$33:$S$38,MATCH(Source_Data!B24621,Installed_Capacity!$G$33:$G$38,0),MATCH(Source_Data!C24621,Installed_Capacity!$H$32:$S$32,0)))</f>
        <v>4.8332207675646228E-2</v>
      </c>
      <c r="V24621" s="21"/>
      <c r="W24621" s="2"/>
    </row>
    <row r="24622" spans="1:23" x14ac:dyDescent="0.25">
      <c r="A24622" s="17">
        <v>43761</v>
      </c>
      <c r="B24622" s="19">
        <v>2019</v>
      </c>
      <c r="C24622" s="19">
        <v>10</v>
      </c>
      <c r="D24622" s="19">
        <v>23</v>
      </c>
      <c r="E24622" s="19">
        <v>20</v>
      </c>
      <c r="F24622" s="69">
        <v>29936.19</v>
      </c>
      <c r="G24622" s="52">
        <f t="shared" si="384"/>
        <v>31773.56</v>
      </c>
      <c r="H24622" s="34">
        <v>5.4141650000000003E-3</v>
      </c>
      <c r="I24622" s="35">
        <v>6.0550666000000003E-2</v>
      </c>
      <c r="J24622" s="35">
        <f>H24622/(INDEX(Installed_Capacity!$H$6:$S$11,MATCH(Source_Data!B24622,Installed_Capacity!$G$6:$G$11,0),MATCH(Source_Data!C24622,Installed_Capacity!$H$5:$S$5,0)))</f>
        <v>3.300354164634741E-6</v>
      </c>
      <c r="K24622" s="36">
        <f>I24622/(INDEX(Installed_Capacity!$H$15:$S$20,MATCH(Source_Data!B24622,Installed_Capacity!$G$15:$G$20,0),MATCH(Source_Data!C24622,Installed_Capacity!$H$14:$S$14,0)))</f>
        <v>1.4846999369837017E-5</v>
      </c>
      <c r="L24622" s="39">
        <v>0</v>
      </c>
      <c r="M24622" s="40">
        <v>0</v>
      </c>
      <c r="N24622" s="40">
        <f>L24622/(INDEX(Installed_Capacity!$V$6:$AG$11,MATCH(Source_Data!B24622,Installed_Capacity!$U$6:$U$11,0),MATCH(Source_Data!C24622,Installed_Capacity!$V$5:$AG$5,0)))</f>
        <v>0</v>
      </c>
      <c r="O24622" s="41">
        <f>M24622/(INDEX(Installed_Capacity!$V$15:$AG$20,MATCH(Source_Data!B24622,Installed_Capacity!$U$15:$U$20,0),MATCH(Source_Data!C24622,Installed_Capacity!$V$14:$AG$14,0)))</f>
        <v>0</v>
      </c>
      <c r="P24622" s="37">
        <v>0</v>
      </c>
      <c r="Q24622" s="38">
        <f>P24622/(INDEX(Installed_Capacity!$AJ$15:$AU$20,MATCH(Source_Data!B24622,Installed_Capacity!$AI$15:$AI$20,0),MATCH(Source_Data!C24622,Installed_Capacity!$AJ$14:$AU$14,0)))</f>
        <v>0</v>
      </c>
      <c r="R24622" s="63">
        <v>980.66973101999997</v>
      </c>
      <c r="S24622" s="42">
        <v>213.08503691499999</v>
      </c>
      <c r="T24622" s="42">
        <f>R24622/(INDEX(Installed_Capacity!$H$25:$S$30,MATCH(Source_Data!B24622,Installed_Capacity!$G$25:$G$30,0),MATCH(Source_Data!C24622,Installed_Capacity!$H$24:$S$24,0)))</f>
        <v>0.69798557367971514</v>
      </c>
      <c r="U24622" s="43">
        <f>S24622/(INDEX(Installed_Capacity!$H$33:$S$38,MATCH(Source_Data!B24622,Installed_Capacity!$G$33:$G$38,0),MATCH(Source_Data!C24622,Installed_Capacity!$H$32:$S$32,0)))</f>
        <v>5.6354110863539954E-2</v>
      </c>
      <c r="V24622" s="21"/>
      <c r="W24622" s="2"/>
    </row>
    <row r="24623" spans="1:23" x14ac:dyDescent="0.25">
      <c r="A24623" s="17">
        <v>43761</v>
      </c>
      <c r="B24623" s="19">
        <v>2019</v>
      </c>
      <c r="C24623" s="19">
        <v>10</v>
      </c>
      <c r="D24623" s="19">
        <v>23</v>
      </c>
      <c r="E24623" s="19">
        <v>21</v>
      </c>
      <c r="F24623" s="69">
        <v>28183.34</v>
      </c>
      <c r="G24623" s="52">
        <f t="shared" si="384"/>
        <v>31773.56</v>
      </c>
      <c r="H24623" s="34">
        <v>0</v>
      </c>
      <c r="I24623" s="35">
        <v>5.5658224999999999E-2</v>
      </c>
      <c r="J24623" s="35">
        <f>H24623/(INDEX(Installed_Capacity!$H$6:$S$11,MATCH(Source_Data!B24623,Installed_Capacity!$G$6:$G$11,0),MATCH(Source_Data!C24623,Installed_Capacity!$H$5:$S$5,0)))</f>
        <v>0</v>
      </c>
      <c r="K24623" s="36">
        <f>I24623/(INDEX(Installed_Capacity!$H$15:$S$20,MATCH(Source_Data!B24623,Installed_Capacity!$G$15:$G$20,0),MATCH(Source_Data!C24623,Installed_Capacity!$H$14:$S$14,0)))</f>
        <v>1.364737477043187E-5</v>
      </c>
      <c r="L24623" s="39">
        <v>0</v>
      </c>
      <c r="M24623" s="40">
        <v>0</v>
      </c>
      <c r="N24623" s="40">
        <f>L24623/(INDEX(Installed_Capacity!$V$6:$AG$11,MATCH(Source_Data!B24623,Installed_Capacity!$U$6:$U$11,0),MATCH(Source_Data!C24623,Installed_Capacity!$V$5:$AG$5,0)))</f>
        <v>0</v>
      </c>
      <c r="O24623" s="41">
        <f>M24623/(INDEX(Installed_Capacity!$V$15:$AG$20,MATCH(Source_Data!B24623,Installed_Capacity!$U$15:$U$20,0),MATCH(Source_Data!C24623,Installed_Capacity!$V$14:$AG$14,0)))</f>
        <v>0</v>
      </c>
      <c r="P24623" s="37">
        <v>0</v>
      </c>
      <c r="Q24623" s="38">
        <f>P24623/(INDEX(Installed_Capacity!$AJ$15:$AU$20,MATCH(Source_Data!B24623,Installed_Capacity!$AI$15:$AI$20,0),MATCH(Source_Data!C24623,Installed_Capacity!$AJ$14:$AU$14,0)))</f>
        <v>0</v>
      </c>
      <c r="R24623" s="63">
        <v>1027.8246246389999</v>
      </c>
      <c r="S24623" s="42">
        <v>254.45084054</v>
      </c>
      <c r="T24623" s="42">
        <f>R24623/(INDEX(Installed_Capacity!$H$25:$S$30,MATCH(Source_Data!B24623,Installed_Capacity!$G$25:$G$30,0),MATCH(Source_Data!C24623,Installed_Capacity!$H$24:$S$24,0)))</f>
        <v>0.73154777554377204</v>
      </c>
      <c r="U24623" s="43">
        <f>S24623/(INDEX(Installed_Capacity!$H$33:$S$38,MATCH(Source_Data!B24623,Installed_Capacity!$G$33:$G$38,0),MATCH(Source_Data!C24623,Installed_Capacity!$H$32:$S$32,0)))</f>
        <v>6.7294030048820744E-2</v>
      </c>
      <c r="V24623" s="21"/>
      <c r="W24623" s="2"/>
    </row>
    <row r="24624" spans="1:23" x14ac:dyDescent="0.25">
      <c r="A24624" s="17">
        <v>43761</v>
      </c>
      <c r="B24624" s="19">
        <v>2019</v>
      </c>
      <c r="C24624" s="19">
        <v>10</v>
      </c>
      <c r="D24624" s="19">
        <v>23</v>
      </c>
      <c r="E24624" s="19">
        <v>22</v>
      </c>
      <c r="F24624" s="69">
        <v>25987.55</v>
      </c>
      <c r="G24624" s="52">
        <f t="shared" si="384"/>
        <v>31773.56</v>
      </c>
      <c r="H24624" s="34">
        <v>0</v>
      </c>
      <c r="I24624" s="35">
        <v>4.6348905000000003E-2</v>
      </c>
      <c r="J24624" s="35">
        <f>H24624/(INDEX(Installed_Capacity!$H$6:$S$11,MATCH(Source_Data!B24624,Installed_Capacity!$G$6:$G$11,0),MATCH(Source_Data!C24624,Installed_Capacity!$H$5:$S$5,0)))</f>
        <v>0</v>
      </c>
      <c r="K24624" s="36">
        <f>I24624/(INDEX(Installed_Capacity!$H$15:$S$20,MATCH(Source_Data!B24624,Installed_Capacity!$G$15:$G$20,0),MATCH(Source_Data!C24624,Installed_Capacity!$H$14:$S$14,0)))</f>
        <v>1.1364733186050104E-5</v>
      </c>
      <c r="L24624" s="39">
        <v>0</v>
      </c>
      <c r="M24624" s="40">
        <v>0</v>
      </c>
      <c r="N24624" s="40">
        <f>L24624/(INDEX(Installed_Capacity!$V$6:$AG$11,MATCH(Source_Data!B24624,Installed_Capacity!$U$6:$U$11,0),MATCH(Source_Data!C24624,Installed_Capacity!$V$5:$AG$5,0)))</f>
        <v>0</v>
      </c>
      <c r="O24624" s="41">
        <f>M24624/(INDEX(Installed_Capacity!$V$15:$AG$20,MATCH(Source_Data!B24624,Installed_Capacity!$U$15:$U$20,0),MATCH(Source_Data!C24624,Installed_Capacity!$V$14:$AG$14,0)))</f>
        <v>0</v>
      </c>
      <c r="P24624" s="37">
        <v>0</v>
      </c>
      <c r="Q24624" s="38">
        <f>P24624/(INDEX(Installed_Capacity!$AJ$15:$AU$20,MATCH(Source_Data!B24624,Installed_Capacity!$AI$15:$AI$20,0),MATCH(Source_Data!C24624,Installed_Capacity!$AJ$14:$AU$14,0)))</f>
        <v>0</v>
      </c>
      <c r="R24624" s="63">
        <v>1018.973736608</v>
      </c>
      <c r="S24624" s="42">
        <v>251.869494218</v>
      </c>
      <c r="T24624" s="42">
        <f>R24624/(INDEX(Installed_Capacity!$H$25:$S$30,MATCH(Source_Data!B24624,Installed_Capacity!$G$25:$G$30,0),MATCH(Source_Data!C24624,Installed_Capacity!$H$24:$S$24,0)))</f>
        <v>0.7252482111088967</v>
      </c>
      <c r="U24624" s="43">
        <f>S24624/(INDEX(Installed_Capacity!$H$33:$S$38,MATCH(Source_Data!B24624,Installed_Capacity!$G$33:$G$38,0),MATCH(Source_Data!C24624,Installed_Capacity!$H$32:$S$32,0)))</f>
        <v>6.66113473090411E-2</v>
      </c>
      <c r="V24624" s="21"/>
      <c r="W24624" s="2"/>
    </row>
    <row r="24625" spans="1:23" x14ac:dyDescent="0.25">
      <c r="A24625" s="17">
        <v>43761</v>
      </c>
      <c r="B24625" s="19">
        <v>2019</v>
      </c>
      <c r="C24625" s="19">
        <v>10</v>
      </c>
      <c r="D24625" s="19">
        <v>23</v>
      </c>
      <c r="E24625" s="19">
        <v>23</v>
      </c>
      <c r="F24625" s="69">
        <v>23949.48</v>
      </c>
      <c r="G24625" s="52">
        <f t="shared" si="384"/>
        <v>31773.56</v>
      </c>
      <c r="H24625" s="34">
        <v>0</v>
      </c>
      <c r="I24625" s="35">
        <v>3.0412565999999999E-2</v>
      </c>
      <c r="J24625" s="35">
        <f>H24625/(INDEX(Installed_Capacity!$H$6:$S$11,MATCH(Source_Data!B24625,Installed_Capacity!$G$6:$G$11,0),MATCH(Source_Data!C24625,Installed_Capacity!$H$5:$S$5,0)))</f>
        <v>0</v>
      </c>
      <c r="K24625" s="36">
        <f>I24625/(INDEX(Installed_Capacity!$H$15:$S$20,MATCH(Source_Data!B24625,Installed_Capacity!$G$15:$G$20,0),MATCH(Source_Data!C24625,Installed_Capacity!$H$14:$S$14,0)))</f>
        <v>7.4571491622755504E-6</v>
      </c>
      <c r="L24625" s="39">
        <v>0</v>
      </c>
      <c r="M24625" s="40">
        <v>0</v>
      </c>
      <c r="N24625" s="40">
        <f>L24625/(INDEX(Installed_Capacity!$V$6:$AG$11,MATCH(Source_Data!B24625,Installed_Capacity!$U$6:$U$11,0),MATCH(Source_Data!C24625,Installed_Capacity!$V$5:$AG$5,0)))</f>
        <v>0</v>
      </c>
      <c r="O24625" s="41">
        <f>M24625/(INDEX(Installed_Capacity!$V$15:$AG$20,MATCH(Source_Data!B24625,Installed_Capacity!$U$15:$U$20,0),MATCH(Source_Data!C24625,Installed_Capacity!$V$14:$AG$14,0)))</f>
        <v>0</v>
      </c>
      <c r="P24625" s="37">
        <v>0</v>
      </c>
      <c r="Q24625" s="38">
        <f>P24625/(INDEX(Installed_Capacity!$AJ$15:$AU$20,MATCH(Source_Data!B24625,Installed_Capacity!$AI$15:$AI$20,0),MATCH(Source_Data!C24625,Installed_Capacity!$AJ$14:$AU$14,0)))</f>
        <v>0</v>
      </c>
      <c r="R24625" s="63">
        <v>1010.427476207</v>
      </c>
      <c r="S24625" s="42">
        <v>232.00190841599999</v>
      </c>
      <c r="T24625" s="42">
        <f>R24625/(INDEX(Installed_Capacity!$H$25:$S$30,MATCH(Source_Data!B24625,Installed_Capacity!$G$25:$G$30,0),MATCH(Source_Data!C24625,Installed_Capacity!$H$24:$S$24,0)))</f>
        <v>0.71916546349252664</v>
      </c>
      <c r="U24625" s="43">
        <f>S24625/(INDEX(Installed_Capacity!$H$33:$S$38,MATCH(Source_Data!B24625,Installed_Capacity!$G$33:$G$38,0),MATCH(Source_Data!C24625,Installed_Capacity!$H$32:$S$32,0)))</f>
        <v>6.135701247123914E-2</v>
      </c>
      <c r="V24625" s="21"/>
      <c r="W24625" s="2"/>
    </row>
    <row r="24626" spans="1:23" x14ac:dyDescent="0.25">
      <c r="A24626" s="17">
        <v>43761</v>
      </c>
      <c r="B24626" s="19">
        <v>2019</v>
      </c>
      <c r="C24626" s="19">
        <v>10</v>
      </c>
      <c r="D24626" s="19">
        <v>23</v>
      </c>
      <c r="E24626" s="19">
        <v>24</v>
      </c>
      <c r="F24626" s="69">
        <v>22667.439999999999</v>
      </c>
      <c r="G24626" s="52">
        <f t="shared" si="384"/>
        <v>31773.56</v>
      </c>
      <c r="H24626" s="34">
        <v>0</v>
      </c>
      <c r="I24626" s="35">
        <v>2.3430191E-2</v>
      </c>
      <c r="J24626" s="35">
        <f>H24626/(INDEX(Installed_Capacity!$H$6:$S$11,MATCH(Source_Data!B24626,Installed_Capacity!$G$6:$G$11,0),MATCH(Source_Data!C24626,Installed_Capacity!$H$5:$S$5,0)))</f>
        <v>0</v>
      </c>
      <c r="K24626" s="36">
        <f>I24626/(INDEX(Installed_Capacity!$H$15:$S$20,MATCH(Source_Data!B24626,Installed_Capacity!$G$15:$G$20,0),MATCH(Source_Data!C24626,Installed_Capacity!$H$14:$S$14,0)))</f>
        <v>5.7450735721414017E-6</v>
      </c>
      <c r="L24626" s="39">
        <v>0</v>
      </c>
      <c r="M24626" s="40">
        <v>0</v>
      </c>
      <c r="N24626" s="40">
        <f>L24626/(INDEX(Installed_Capacity!$V$6:$AG$11,MATCH(Source_Data!B24626,Installed_Capacity!$U$6:$U$11,0),MATCH(Source_Data!C24626,Installed_Capacity!$V$5:$AG$5,0)))</f>
        <v>0</v>
      </c>
      <c r="O24626" s="41">
        <f>M24626/(INDEX(Installed_Capacity!$V$15:$AG$20,MATCH(Source_Data!B24626,Installed_Capacity!$U$15:$U$20,0),MATCH(Source_Data!C24626,Installed_Capacity!$V$14:$AG$14,0)))</f>
        <v>0</v>
      </c>
      <c r="P24626" s="37">
        <v>0</v>
      </c>
      <c r="Q24626" s="38">
        <f>P24626/(INDEX(Installed_Capacity!$AJ$15:$AU$20,MATCH(Source_Data!B24626,Installed_Capacity!$AI$15:$AI$20,0),MATCH(Source_Data!C24626,Installed_Capacity!$AJ$14:$AU$14,0)))</f>
        <v>0</v>
      </c>
      <c r="R24626" s="63">
        <v>947.14855715299996</v>
      </c>
      <c r="S24626" s="42">
        <v>285.533797091</v>
      </c>
      <c r="T24626" s="42">
        <f>R24626/(INDEX(Installed_Capacity!$H$25:$S$30,MATCH(Source_Data!B24626,Installed_Capacity!$G$25:$G$30,0),MATCH(Source_Data!C24626,Installed_Capacity!$H$24:$S$24,0)))</f>
        <v>0.67412708694163692</v>
      </c>
      <c r="U24626" s="43">
        <f>S24626/(INDEX(Installed_Capacity!$H$33:$S$38,MATCH(Source_Data!B24626,Installed_Capacity!$G$33:$G$38,0),MATCH(Source_Data!C24626,Installed_Capacity!$H$32:$S$32,0)))</f>
        <v>7.5514468258850415E-2</v>
      </c>
      <c r="V24626" s="21"/>
      <c r="W24626" s="2"/>
    </row>
    <row r="24627" spans="1:23" x14ac:dyDescent="0.25">
      <c r="A24627" s="17">
        <v>43762</v>
      </c>
      <c r="B24627" s="19">
        <v>2019</v>
      </c>
      <c r="C24627" s="19">
        <v>10</v>
      </c>
      <c r="D24627" s="19">
        <v>24</v>
      </c>
      <c r="E24627" s="19">
        <v>1</v>
      </c>
      <c r="F24627" s="69">
        <v>21702.27</v>
      </c>
      <c r="G24627" s="52">
        <f t="shared" si="384"/>
        <v>33227.4</v>
      </c>
      <c r="H24627" s="34">
        <v>0</v>
      </c>
      <c r="I24627" s="35">
        <v>1.667565E-2</v>
      </c>
      <c r="J24627" s="35">
        <f>H24627/(INDEX(Installed_Capacity!$H$6:$S$11,MATCH(Source_Data!B24627,Installed_Capacity!$G$6:$G$11,0),MATCH(Source_Data!C24627,Installed_Capacity!$H$5:$S$5,0)))</f>
        <v>0</v>
      </c>
      <c r="K24627" s="36">
        <f>I24627/(INDEX(Installed_Capacity!$H$15:$S$20,MATCH(Source_Data!B24627,Installed_Capacity!$G$15:$G$20,0),MATCH(Source_Data!C24627,Installed_Capacity!$H$14:$S$14,0)))</f>
        <v>4.0888627887531843E-6</v>
      </c>
      <c r="L24627" s="39">
        <v>0</v>
      </c>
      <c r="M24627" s="40">
        <v>0</v>
      </c>
      <c r="N24627" s="40">
        <f>L24627/(INDEX(Installed_Capacity!$V$6:$AG$11,MATCH(Source_Data!B24627,Installed_Capacity!$U$6:$U$11,0),MATCH(Source_Data!C24627,Installed_Capacity!$V$5:$AG$5,0)))</f>
        <v>0</v>
      </c>
      <c r="O24627" s="41">
        <f>M24627/(INDEX(Installed_Capacity!$V$15:$AG$20,MATCH(Source_Data!B24627,Installed_Capacity!$U$15:$U$20,0),MATCH(Source_Data!C24627,Installed_Capacity!$V$14:$AG$14,0)))</f>
        <v>0</v>
      </c>
      <c r="P24627" s="37">
        <v>0</v>
      </c>
      <c r="Q24627" s="38">
        <f>P24627/(INDEX(Installed_Capacity!$AJ$15:$AU$20,MATCH(Source_Data!B24627,Installed_Capacity!$AI$15:$AI$20,0),MATCH(Source_Data!C24627,Installed_Capacity!$AJ$14:$AU$14,0)))</f>
        <v>0</v>
      </c>
      <c r="R24627" s="63">
        <v>948.23651228699998</v>
      </c>
      <c r="S24627" s="42">
        <v>422.13686281299999</v>
      </c>
      <c r="T24627" s="42">
        <f>R24627/(INDEX(Installed_Capacity!$H$25:$S$30,MATCH(Source_Data!B24627,Installed_Capacity!$G$25:$G$30,0),MATCH(Source_Data!C24627,Installed_Capacity!$H$24:$S$24,0)))</f>
        <v>0.67490143223274013</v>
      </c>
      <c r="U24627" s="43">
        <f>S24627/(INDEX(Installed_Capacity!$H$33:$S$38,MATCH(Source_Data!B24627,Installed_Capacity!$G$33:$G$38,0),MATCH(Source_Data!C24627,Installed_Capacity!$H$32:$S$32,0)))</f>
        <v>0.11164156766221127</v>
      </c>
      <c r="V24627" s="21"/>
      <c r="W24627" s="2"/>
    </row>
    <row r="24628" spans="1:23" x14ac:dyDescent="0.25">
      <c r="A24628" s="17">
        <v>43762</v>
      </c>
      <c r="B24628" s="19">
        <v>2019</v>
      </c>
      <c r="C24628" s="19">
        <v>10</v>
      </c>
      <c r="D24628" s="19">
        <v>24</v>
      </c>
      <c r="E24628" s="19">
        <v>2</v>
      </c>
      <c r="F24628" s="69">
        <v>21048.07</v>
      </c>
      <c r="G24628" s="52">
        <f t="shared" si="384"/>
        <v>33227.4</v>
      </c>
      <c r="H24628" s="34">
        <v>0</v>
      </c>
      <c r="I24628" s="35">
        <v>1.2709771999999999E-2</v>
      </c>
      <c r="J24628" s="35">
        <f>H24628/(INDEX(Installed_Capacity!$H$6:$S$11,MATCH(Source_Data!B24628,Installed_Capacity!$G$6:$G$11,0),MATCH(Source_Data!C24628,Installed_Capacity!$H$5:$S$5,0)))</f>
        <v>0</v>
      </c>
      <c r="K24628" s="36">
        <f>I24628/(INDEX(Installed_Capacity!$H$15:$S$20,MATCH(Source_Data!B24628,Installed_Capacity!$G$15:$G$20,0),MATCH(Source_Data!C24628,Installed_Capacity!$H$14:$S$14,0)))</f>
        <v>3.1164310707131138E-6</v>
      </c>
      <c r="L24628" s="39">
        <v>0</v>
      </c>
      <c r="M24628" s="40">
        <v>0</v>
      </c>
      <c r="N24628" s="40">
        <f>L24628/(INDEX(Installed_Capacity!$V$6:$AG$11,MATCH(Source_Data!B24628,Installed_Capacity!$U$6:$U$11,0),MATCH(Source_Data!C24628,Installed_Capacity!$V$5:$AG$5,0)))</f>
        <v>0</v>
      </c>
      <c r="O24628" s="41">
        <f>M24628/(INDEX(Installed_Capacity!$V$15:$AG$20,MATCH(Source_Data!B24628,Installed_Capacity!$U$15:$U$20,0),MATCH(Source_Data!C24628,Installed_Capacity!$V$14:$AG$14,0)))</f>
        <v>0</v>
      </c>
      <c r="P24628" s="37">
        <v>0</v>
      </c>
      <c r="Q24628" s="38">
        <f>P24628/(INDEX(Installed_Capacity!$AJ$15:$AU$20,MATCH(Source_Data!B24628,Installed_Capacity!$AI$15:$AI$20,0),MATCH(Source_Data!C24628,Installed_Capacity!$AJ$14:$AU$14,0)))</f>
        <v>0</v>
      </c>
      <c r="R24628" s="63">
        <v>1018.915952378</v>
      </c>
      <c r="S24628" s="42">
        <v>478.90021095100002</v>
      </c>
      <c r="T24628" s="42">
        <f>R24628/(INDEX(Installed_Capacity!$H$25:$S$30,MATCH(Source_Data!B24628,Installed_Capacity!$G$25:$G$30,0),MATCH(Source_Data!C24628,Installed_Capacity!$H$24:$S$24,0)))</f>
        <v>0.7252070835430604</v>
      </c>
      <c r="U24628" s="43">
        <f>S24628/(INDEX(Installed_Capacity!$H$33:$S$38,MATCH(Source_Data!B24628,Installed_Capacity!$G$33:$G$38,0),MATCH(Source_Data!C24628,Installed_Capacity!$H$32:$S$32,0)))</f>
        <v>0.12665364012054439</v>
      </c>
      <c r="V24628" s="21"/>
      <c r="W24628" s="2"/>
    </row>
    <row r="24629" spans="1:23" x14ac:dyDescent="0.25">
      <c r="A24629" s="17">
        <v>43762</v>
      </c>
      <c r="B24629" s="19">
        <v>2019</v>
      </c>
      <c r="C24629" s="19">
        <v>10</v>
      </c>
      <c r="D24629" s="19">
        <v>24</v>
      </c>
      <c r="E24629" s="19">
        <v>3</v>
      </c>
      <c r="F24629" s="69">
        <v>20703.54</v>
      </c>
      <c r="G24629" s="52">
        <f t="shared" si="384"/>
        <v>33227.4</v>
      </c>
      <c r="H24629" s="34">
        <v>0</v>
      </c>
      <c r="I24629" s="35">
        <v>1.4126558000000001E-2</v>
      </c>
      <c r="J24629" s="35">
        <f>H24629/(INDEX(Installed_Capacity!$H$6:$S$11,MATCH(Source_Data!B24629,Installed_Capacity!$G$6:$G$11,0),MATCH(Source_Data!C24629,Installed_Capacity!$H$5:$S$5,0)))</f>
        <v>0</v>
      </c>
      <c r="K24629" s="36">
        <f>I24629/(INDEX(Installed_Capacity!$H$15:$S$20,MATCH(Source_Data!B24629,Installed_Capacity!$G$15:$G$20,0),MATCH(Source_Data!C24629,Installed_Capacity!$H$14:$S$14,0)))</f>
        <v>3.4638264379117825E-6</v>
      </c>
      <c r="L24629" s="39">
        <v>0</v>
      </c>
      <c r="M24629" s="40">
        <v>0</v>
      </c>
      <c r="N24629" s="40">
        <f>L24629/(INDEX(Installed_Capacity!$V$6:$AG$11,MATCH(Source_Data!B24629,Installed_Capacity!$U$6:$U$11,0),MATCH(Source_Data!C24629,Installed_Capacity!$V$5:$AG$5,0)))</f>
        <v>0</v>
      </c>
      <c r="O24629" s="41">
        <f>M24629/(INDEX(Installed_Capacity!$V$15:$AG$20,MATCH(Source_Data!B24629,Installed_Capacity!$U$15:$U$20,0),MATCH(Source_Data!C24629,Installed_Capacity!$V$14:$AG$14,0)))</f>
        <v>0</v>
      </c>
      <c r="P24629" s="37">
        <v>0</v>
      </c>
      <c r="Q24629" s="38">
        <f>P24629/(INDEX(Installed_Capacity!$AJ$15:$AU$20,MATCH(Source_Data!B24629,Installed_Capacity!$AI$15:$AI$20,0),MATCH(Source_Data!C24629,Installed_Capacity!$AJ$14:$AU$14,0)))</f>
        <v>0</v>
      </c>
      <c r="R24629" s="63">
        <v>995.07321300299998</v>
      </c>
      <c r="S24629" s="42">
        <v>543.75232191500004</v>
      </c>
      <c r="T24629" s="42">
        <f>R24629/(INDEX(Installed_Capacity!$H$25:$S$30,MATCH(Source_Data!B24629,Installed_Capacity!$G$25:$G$30,0),MATCH(Source_Data!C24629,Installed_Capacity!$H$24:$S$24,0)))</f>
        <v>0.70823716227971523</v>
      </c>
      <c r="U24629" s="43">
        <f>S24629/(INDEX(Installed_Capacity!$H$33:$S$38,MATCH(Source_Data!B24629,Installed_Capacity!$G$33:$G$38,0),MATCH(Source_Data!C24629,Installed_Capacity!$H$32:$S$32,0)))</f>
        <v>0.14380492912662188</v>
      </c>
      <c r="V24629" s="21"/>
      <c r="W24629" s="2"/>
    </row>
    <row r="24630" spans="1:23" x14ac:dyDescent="0.25">
      <c r="A24630" s="17">
        <v>43762</v>
      </c>
      <c r="B24630" s="19">
        <v>2019</v>
      </c>
      <c r="C24630" s="19">
        <v>10</v>
      </c>
      <c r="D24630" s="19">
        <v>24</v>
      </c>
      <c r="E24630" s="19">
        <v>4</v>
      </c>
      <c r="F24630" s="69">
        <v>21033.88</v>
      </c>
      <c r="G24630" s="52">
        <f t="shared" si="384"/>
        <v>33227.4</v>
      </c>
      <c r="H24630" s="34">
        <v>0</v>
      </c>
      <c r="I24630" s="35">
        <v>1.1233768999999999E-2</v>
      </c>
      <c r="J24630" s="35">
        <f>H24630/(INDEX(Installed_Capacity!$H$6:$S$11,MATCH(Source_Data!B24630,Installed_Capacity!$G$6:$G$11,0),MATCH(Source_Data!C24630,Installed_Capacity!$H$5:$S$5,0)))</f>
        <v>0</v>
      </c>
      <c r="K24630" s="36">
        <f>I24630/(INDEX(Installed_Capacity!$H$15:$S$20,MATCH(Source_Data!B24630,Installed_Capacity!$G$15:$G$20,0),MATCH(Source_Data!C24630,Installed_Capacity!$H$14:$S$14,0)))</f>
        <v>2.7545157185206615E-6</v>
      </c>
      <c r="L24630" s="39">
        <v>0</v>
      </c>
      <c r="M24630" s="40">
        <v>0</v>
      </c>
      <c r="N24630" s="40">
        <f>L24630/(INDEX(Installed_Capacity!$V$6:$AG$11,MATCH(Source_Data!B24630,Installed_Capacity!$U$6:$U$11,0),MATCH(Source_Data!C24630,Installed_Capacity!$V$5:$AG$5,0)))</f>
        <v>0</v>
      </c>
      <c r="O24630" s="41">
        <f>M24630/(INDEX(Installed_Capacity!$V$15:$AG$20,MATCH(Source_Data!B24630,Installed_Capacity!$U$15:$U$20,0),MATCH(Source_Data!C24630,Installed_Capacity!$V$14:$AG$14,0)))</f>
        <v>0</v>
      </c>
      <c r="P24630" s="37">
        <v>0</v>
      </c>
      <c r="Q24630" s="38">
        <f>P24630/(INDEX(Installed_Capacity!$AJ$15:$AU$20,MATCH(Source_Data!B24630,Installed_Capacity!$AI$15:$AI$20,0),MATCH(Source_Data!C24630,Installed_Capacity!$AJ$14:$AU$14,0)))</f>
        <v>0</v>
      </c>
      <c r="R24630" s="63">
        <v>901.12351809999996</v>
      </c>
      <c r="S24630" s="42">
        <v>575.833663581</v>
      </c>
      <c r="T24630" s="42">
        <f>R24630/(INDEX(Installed_Capacity!$H$25:$S$30,MATCH(Source_Data!B24630,Installed_Capacity!$G$25:$G$30,0),MATCH(Source_Data!C24630,Installed_Capacity!$H$24:$S$24,0)))</f>
        <v>0.64136905202846961</v>
      </c>
      <c r="U24630" s="43">
        <f>S24630/(INDEX(Installed_Capacity!$H$33:$S$38,MATCH(Source_Data!B24630,Installed_Capacity!$G$33:$G$38,0),MATCH(Source_Data!C24630,Installed_Capacity!$H$32:$S$32,0)))</f>
        <v>0.15228940795756882</v>
      </c>
      <c r="V24630" s="21"/>
      <c r="W24630" s="2"/>
    </row>
    <row r="24631" spans="1:23" x14ac:dyDescent="0.25">
      <c r="A24631" s="17">
        <v>43762</v>
      </c>
      <c r="B24631" s="19">
        <v>2019</v>
      </c>
      <c r="C24631" s="19">
        <v>10</v>
      </c>
      <c r="D24631" s="19">
        <v>24</v>
      </c>
      <c r="E24631" s="19">
        <v>5</v>
      </c>
      <c r="F24631" s="69">
        <v>22333.55</v>
      </c>
      <c r="G24631" s="52">
        <f t="shared" si="384"/>
        <v>33227.4</v>
      </c>
      <c r="H24631" s="34">
        <v>0</v>
      </c>
      <c r="I24631" s="35">
        <v>5.4518229999999997E-3</v>
      </c>
      <c r="J24631" s="35">
        <f>H24631/(INDEX(Installed_Capacity!$H$6:$S$11,MATCH(Source_Data!B24631,Installed_Capacity!$G$6:$G$11,0),MATCH(Source_Data!C24631,Installed_Capacity!$H$5:$S$5,0)))</f>
        <v>0</v>
      </c>
      <c r="K24631" s="36">
        <f>I24631/(INDEX(Installed_Capacity!$H$15:$S$20,MATCH(Source_Data!B24631,Installed_Capacity!$G$15:$G$20,0),MATCH(Source_Data!C24631,Installed_Capacity!$H$14:$S$14,0)))</f>
        <v>1.3367848447028304E-6</v>
      </c>
      <c r="L24631" s="39">
        <v>0</v>
      </c>
      <c r="M24631" s="40">
        <v>0</v>
      </c>
      <c r="N24631" s="40">
        <f>L24631/(INDEX(Installed_Capacity!$V$6:$AG$11,MATCH(Source_Data!B24631,Installed_Capacity!$U$6:$U$11,0),MATCH(Source_Data!C24631,Installed_Capacity!$V$5:$AG$5,0)))</f>
        <v>0</v>
      </c>
      <c r="O24631" s="41">
        <f>M24631/(INDEX(Installed_Capacity!$V$15:$AG$20,MATCH(Source_Data!B24631,Installed_Capacity!$U$15:$U$20,0),MATCH(Source_Data!C24631,Installed_Capacity!$V$14:$AG$14,0)))</f>
        <v>0</v>
      </c>
      <c r="P24631" s="37">
        <v>0</v>
      </c>
      <c r="Q24631" s="38">
        <f>P24631/(INDEX(Installed_Capacity!$AJ$15:$AU$20,MATCH(Source_Data!B24631,Installed_Capacity!$AI$15:$AI$20,0),MATCH(Source_Data!C24631,Installed_Capacity!$AJ$14:$AU$14,0)))</f>
        <v>0</v>
      </c>
      <c r="R24631" s="63">
        <v>845.12285508399998</v>
      </c>
      <c r="S24631" s="42">
        <v>561.24388354300004</v>
      </c>
      <c r="T24631" s="42">
        <f>R24631/(INDEX(Installed_Capacity!$H$25:$S$30,MATCH(Source_Data!B24631,Installed_Capacity!$G$25:$G$30,0),MATCH(Source_Data!C24631,Installed_Capacity!$H$24:$S$24,0)))</f>
        <v>0.60151092888540914</v>
      </c>
      <c r="U24631" s="43">
        <f>S24631/(INDEX(Installed_Capacity!$H$33:$S$38,MATCH(Source_Data!B24631,Installed_Capacity!$G$33:$G$38,0),MATCH(Source_Data!C24631,Installed_Capacity!$H$32:$S$32,0)))</f>
        <v>0.14843088230208562</v>
      </c>
      <c r="V24631" s="21"/>
      <c r="W24631" s="2"/>
    </row>
    <row r="24632" spans="1:23" x14ac:dyDescent="0.25">
      <c r="A24632" s="17">
        <v>43762</v>
      </c>
      <c r="B24632" s="19">
        <v>2019</v>
      </c>
      <c r="C24632" s="19">
        <v>10</v>
      </c>
      <c r="D24632" s="19">
        <v>24</v>
      </c>
      <c r="E24632" s="19">
        <v>6</v>
      </c>
      <c r="F24632" s="69">
        <v>24558.1</v>
      </c>
      <c r="G24632" s="52">
        <f t="shared" si="384"/>
        <v>33227.4</v>
      </c>
      <c r="H24632" s="34">
        <v>0</v>
      </c>
      <c r="I24632" s="35">
        <v>5.663909E-3</v>
      </c>
      <c r="J24632" s="35">
        <f>H24632/(INDEX(Installed_Capacity!$H$6:$S$11,MATCH(Source_Data!B24632,Installed_Capacity!$G$6:$G$11,0),MATCH(Source_Data!C24632,Installed_Capacity!$H$5:$S$5,0)))</f>
        <v>0</v>
      </c>
      <c r="K24632" s="36">
        <f>I24632/(INDEX(Installed_Capacity!$H$15:$S$20,MATCH(Source_Data!B24632,Installed_Capacity!$G$15:$G$20,0),MATCH(Source_Data!C24632,Installed_Capacity!$H$14:$S$14,0)))</f>
        <v>1.388788248073344E-6</v>
      </c>
      <c r="L24632" s="39">
        <v>0</v>
      </c>
      <c r="M24632" s="40">
        <v>0</v>
      </c>
      <c r="N24632" s="40">
        <f>L24632/(INDEX(Installed_Capacity!$V$6:$AG$11,MATCH(Source_Data!B24632,Installed_Capacity!$U$6:$U$11,0),MATCH(Source_Data!C24632,Installed_Capacity!$V$5:$AG$5,0)))</f>
        <v>0</v>
      </c>
      <c r="O24632" s="41">
        <f>M24632/(INDEX(Installed_Capacity!$V$15:$AG$20,MATCH(Source_Data!B24632,Installed_Capacity!$U$15:$U$20,0),MATCH(Source_Data!C24632,Installed_Capacity!$V$14:$AG$14,0)))</f>
        <v>0</v>
      </c>
      <c r="P24632" s="37">
        <v>0</v>
      </c>
      <c r="Q24632" s="38">
        <f>P24632/(INDEX(Installed_Capacity!$AJ$15:$AU$20,MATCH(Source_Data!B24632,Installed_Capacity!$AI$15:$AI$20,0),MATCH(Source_Data!C24632,Installed_Capacity!$AJ$14:$AU$14,0)))</f>
        <v>0</v>
      </c>
      <c r="R24632" s="63">
        <v>886.28515153000001</v>
      </c>
      <c r="S24632" s="42">
        <v>482.29627829399999</v>
      </c>
      <c r="T24632" s="42">
        <f>R24632/(INDEX(Installed_Capacity!$H$25:$S$30,MATCH(Source_Data!B24632,Installed_Capacity!$G$25:$G$30,0),MATCH(Source_Data!C24632,Installed_Capacity!$H$24:$S$24,0)))</f>
        <v>0.63080793703202842</v>
      </c>
      <c r="U24632" s="43">
        <f>S24632/(INDEX(Installed_Capacity!$H$33:$S$38,MATCH(Source_Data!B24632,Installed_Capacity!$G$33:$G$38,0),MATCH(Source_Data!C24632,Installed_Capacity!$H$32:$S$32,0)))</f>
        <v>0.12755179025965441</v>
      </c>
      <c r="V24632" s="21"/>
      <c r="W24632" s="2"/>
    </row>
    <row r="24633" spans="1:23" x14ac:dyDescent="0.25">
      <c r="A24633" s="17">
        <v>43762</v>
      </c>
      <c r="B24633" s="19">
        <v>2019</v>
      </c>
      <c r="C24633" s="19">
        <v>10</v>
      </c>
      <c r="D24633" s="19">
        <v>24</v>
      </c>
      <c r="E24633" s="19">
        <v>7</v>
      </c>
      <c r="F24633" s="69">
        <v>25663.89</v>
      </c>
      <c r="G24633" s="52">
        <f t="shared" si="384"/>
        <v>33227.4</v>
      </c>
      <c r="H24633" s="34">
        <v>0</v>
      </c>
      <c r="I24633" s="35">
        <v>10.604036262999999</v>
      </c>
      <c r="J24633" s="35">
        <f>H24633/(INDEX(Installed_Capacity!$H$6:$S$11,MATCH(Source_Data!B24633,Installed_Capacity!$G$6:$G$11,0),MATCH(Source_Data!C24633,Installed_Capacity!$H$5:$S$5,0)))</f>
        <v>0</v>
      </c>
      <c r="K24633" s="36">
        <f>I24633/(INDEX(Installed_Capacity!$H$15:$S$20,MATCH(Source_Data!B24633,Installed_Capacity!$G$15:$G$20,0),MATCH(Source_Data!C24633,Installed_Capacity!$H$14:$S$14,0)))</f>
        <v>2.6001055003175332E-3</v>
      </c>
      <c r="L24633" s="39">
        <v>0</v>
      </c>
      <c r="M24633" s="40">
        <v>2.9131205E-2</v>
      </c>
      <c r="N24633" s="40">
        <f>L24633/(INDEX(Installed_Capacity!$V$6:$AG$11,MATCH(Source_Data!B24633,Installed_Capacity!$U$6:$U$11,0),MATCH(Source_Data!C24633,Installed_Capacity!$V$5:$AG$5,0)))</f>
        <v>0</v>
      </c>
      <c r="O24633" s="41">
        <f>M24633/(INDEX(Installed_Capacity!$V$15:$AG$20,MATCH(Source_Data!B24633,Installed_Capacity!$U$15:$U$20,0),MATCH(Source_Data!C24633,Installed_Capacity!$V$14:$AG$14,0)))</f>
        <v>8.9628134008977841E-6</v>
      </c>
      <c r="P24633" s="37">
        <v>0</v>
      </c>
      <c r="Q24633" s="38">
        <f>P24633/(INDEX(Installed_Capacity!$AJ$15:$AU$20,MATCH(Source_Data!B24633,Installed_Capacity!$AI$15:$AI$20,0),MATCH(Source_Data!C24633,Installed_Capacity!$AJ$14:$AU$14,0)))</f>
        <v>0</v>
      </c>
      <c r="R24633" s="63">
        <v>932.11818497900003</v>
      </c>
      <c r="S24633" s="42">
        <v>386.37222433699998</v>
      </c>
      <c r="T24633" s="42">
        <f>R24633/(INDEX(Installed_Capacity!$H$25:$S$30,MATCH(Source_Data!B24633,Installed_Capacity!$G$25:$G$30,0),MATCH(Source_Data!C24633,Installed_Capacity!$H$24:$S$24,0)))</f>
        <v>0.66342931315231313</v>
      </c>
      <c r="U24633" s="43">
        <f>S24633/(INDEX(Installed_Capacity!$H$33:$S$38,MATCH(Source_Data!B24633,Installed_Capacity!$G$33:$G$38,0),MATCH(Source_Data!C24633,Installed_Capacity!$H$32:$S$32,0)))</f>
        <v>0.10218297577396473</v>
      </c>
      <c r="V24633" s="21"/>
      <c r="W24633" s="2"/>
    </row>
    <row r="24634" spans="1:23" x14ac:dyDescent="0.25">
      <c r="A24634" s="17">
        <v>43762</v>
      </c>
      <c r="B24634" s="19">
        <v>2019</v>
      </c>
      <c r="C24634" s="19">
        <v>10</v>
      </c>
      <c r="D24634" s="19">
        <v>24</v>
      </c>
      <c r="E24634" s="19">
        <v>8</v>
      </c>
      <c r="F24634" s="69">
        <v>25773.82</v>
      </c>
      <c r="G24634" s="52">
        <f t="shared" si="384"/>
        <v>33227.4</v>
      </c>
      <c r="H24634" s="34">
        <v>64.194699052999994</v>
      </c>
      <c r="I24634" s="35">
        <v>507.19944795499998</v>
      </c>
      <c r="J24634" s="35">
        <f>H24634/(INDEX(Installed_Capacity!$H$6:$S$11,MATCH(Source_Data!B24634,Installed_Capacity!$G$6:$G$11,0),MATCH(Source_Data!C24634,Installed_Capacity!$H$5:$S$5,0)))</f>
        <v>3.913165601104554E-2</v>
      </c>
      <c r="K24634" s="36">
        <f>I24634/(INDEX(Installed_Capacity!$H$15:$S$20,MATCH(Source_Data!B24634,Installed_Capacity!$G$15:$G$20,0),MATCH(Source_Data!C24634,Installed_Capacity!$H$14:$S$14,0)))</f>
        <v>0.12436510416201808</v>
      </c>
      <c r="L24634" s="39">
        <v>65.541018930000007</v>
      </c>
      <c r="M24634" s="40">
        <v>373.82322896599999</v>
      </c>
      <c r="N24634" s="40">
        <f>L24634/(INDEX(Installed_Capacity!$V$6:$AG$11,MATCH(Source_Data!B24634,Installed_Capacity!$U$6:$U$11,0),MATCH(Source_Data!C24634,Installed_Capacity!$V$5:$AG$5,0)))</f>
        <v>3.7402425886824332E-2</v>
      </c>
      <c r="O24634" s="41">
        <f>M24634/(INDEX(Installed_Capacity!$V$15:$AG$20,MATCH(Source_Data!B24634,Installed_Capacity!$U$15:$U$20,0),MATCH(Source_Data!C24634,Installed_Capacity!$V$14:$AG$14,0)))</f>
        <v>0.11501439250945319</v>
      </c>
      <c r="P24634" s="37">
        <v>21.541055208</v>
      </c>
      <c r="Q24634" s="38">
        <f>P24634/(INDEX(Installed_Capacity!$AJ$15:$AU$20,MATCH(Source_Data!B24634,Installed_Capacity!$AI$15:$AI$20,0),MATCH(Source_Data!C24634,Installed_Capacity!$AJ$14:$AU$14,0)))</f>
        <v>2.3490790848418756E-2</v>
      </c>
      <c r="R24634" s="63">
        <v>938.52457376200005</v>
      </c>
      <c r="S24634" s="42">
        <v>435.95565754699999</v>
      </c>
      <c r="T24634" s="42">
        <f>R24634/(INDEX(Installed_Capacity!$H$25:$S$30,MATCH(Source_Data!B24634,Installed_Capacity!$G$25:$G$30,0),MATCH(Source_Data!C24634,Installed_Capacity!$H$24:$S$24,0)))</f>
        <v>0.66798902047117426</v>
      </c>
      <c r="U24634" s="43">
        <f>S24634/(INDEX(Installed_Capacity!$H$33:$S$38,MATCH(Source_Data!B24634,Installed_Capacity!$G$33:$G$38,0),MATCH(Source_Data!C24634,Installed_Capacity!$H$32:$S$32,0)))</f>
        <v>0.11529619260310274</v>
      </c>
      <c r="V24634" s="21"/>
      <c r="W24634" s="2"/>
    </row>
    <row r="24635" spans="1:23" x14ac:dyDescent="0.25">
      <c r="A24635" s="17">
        <v>43762</v>
      </c>
      <c r="B24635" s="19">
        <v>2019</v>
      </c>
      <c r="C24635" s="19">
        <v>10</v>
      </c>
      <c r="D24635" s="19">
        <v>24</v>
      </c>
      <c r="E24635" s="19">
        <v>9</v>
      </c>
      <c r="F24635" s="69">
        <v>26102.23</v>
      </c>
      <c r="G24635" s="52">
        <f t="shared" si="384"/>
        <v>33227.4</v>
      </c>
      <c r="H24635" s="34">
        <v>547.92707650399996</v>
      </c>
      <c r="I24635" s="35">
        <v>1978.3750787470001</v>
      </c>
      <c r="J24635" s="35">
        <f>H24635/(INDEX(Installed_Capacity!$H$6:$S$11,MATCH(Source_Data!B24635,Installed_Capacity!$G$6:$G$11,0),MATCH(Source_Data!C24635,Installed_Capacity!$H$5:$S$5,0)))</f>
        <v>0.33400411861406415</v>
      </c>
      <c r="K24635" s="36">
        <f>I24635/(INDEX(Installed_Capacity!$H$15:$S$20,MATCH(Source_Data!B24635,Installed_Capacity!$G$15:$G$20,0),MATCH(Source_Data!C24635,Installed_Capacity!$H$14:$S$14,0)))</f>
        <v>0.48509678733274325</v>
      </c>
      <c r="L24635" s="39">
        <v>651.03630550599996</v>
      </c>
      <c r="M24635" s="40">
        <v>1802.9130308179999</v>
      </c>
      <c r="N24635" s="40">
        <f>L24635/(INDEX(Installed_Capacity!$V$6:$AG$11,MATCH(Source_Data!B24635,Installed_Capacity!$U$6:$U$11,0),MATCH(Source_Data!C24635,Installed_Capacity!$V$5:$AG$5,0)))</f>
        <v>0.37152820575351531</v>
      </c>
      <c r="O24635" s="41">
        <f>M24635/(INDEX(Installed_Capacity!$V$15:$AG$20,MATCH(Source_Data!B24635,Installed_Capacity!$U$15:$U$20,0),MATCH(Source_Data!C24635,Installed_Capacity!$V$14:$AG$14,0)))</f>
        <v>0.55470321510108522</v>
      </c>
      <c r="P24635" s="37">
        <v>275.78936903699997</v>
      </c>
      <c r="Q24635" s="38">
        <f>P24635/(INDEX(Installed_Capacity!$AJ$15:$AU$20,MATCH(Source_Data!B24635,Installed_Capacity!$AI$15:$AI$20,0),MATCH(Source_Data!C24635,Installed_Capacity!$AJ$14:$AU$14,0)))</f>
        <v>0.30075176558015265</v>
      </c>
      <c r="R24635" s="63">
        <v>842.76235361700003</v>
      </c>
      <c r="S24635" s="42">
        <v>536.56287364699995</v>
      </c>
      <c r="T24635" s="42">
        <f>R24635/(INDEX(Installed_Capacity!$H$25:$S$30,MATCH(Source_Data!B24635,Installed_Capacity!$G$25:$G$30,0),MATCH(Source_Data!C24635,Installed_Capacity!$H$24:$S$24,0)))</f>
        <v>0.59983085666690383</v>
      </c>
      <c r="U24635" s="43">
        <f>S24635/(INDEX(Installed_Capacity!$H$33:$S$38,MATCH(Source_Data!B24635,Installed_Capacity!$G$33:$G$38,0),MATCH(Source_Data!C24635,Installed_Capacity!$H$32:$S$32,0)))</f>
        <v>0.14190355223686785</v>
      </c>
      <c r="V24635" s="21"/>
      <c r="W24635" s="2"/>
    </row>
    <row r="24636" spans="1:23" x14ac:dyDescent="0.25">
      <c r="A24636" s="17">
        <v>43762</v>
      </c>
      <c r="B24636" s="19">
        <v>2019</v>
      </c>
      <c r="C24636" s="19">
        <v>10</v>
      </c>
      <c r="D24636" s="19">
        <v>24</v>
      </c>
      <c r="E24636" s="19">
        <v>10</v>
      </c>
      <c r="F24636" s="69">
        <v>26549.99</v>
      </c>
      <c r="G24636" s="52">
        <f t="shared" si="384"/>
        <v>33227.4</v>
      </c>
      <c r="H24636" s="34">
        <v>1034.200953301</v>
      </c>
      <c r="I24636" s="35">
        <v>2915.1125627199999</v>
      </c>
      <c r="J24636" s="35">
        <f>H24636/(INDEX(Installed_Capacity!$H$6:$S$11,MATCH(Source_Data!B24636,Installed_Capacity!$G$6:$G$11,0),MATCH(Source_Data!C24636,Installed_Capacity!$H$5:$S$5,0)))</f>
        <v>0.63042582250377943</v>
      </c>
      <c r="K24636" s="36">
        <f>I24636/(INDEX(Installed_Capacity!$H$15:$S$20,MATCH(Source_Data!B24636,Installed_Capacity!$G$15:$G$20,0),MATCH(Source_Data!C24636,Installed_Capacity!$H$14:$S$14,0)))</f>
        <v>0.71478444814641362</v>
      </c>
      <c r="L24636" s="39">
        <v>1196.1662428259999</v>
      </c>
      <c r="M24636" s="40">
        <v>2555.0089952449998</v>
      </c>
      <c r="N24636" s="40">
        <f>L24636/(INDEX(Installed_Capacity!$V$6:$AG$11,MATCH(Source_Data!B24636,Installed_Capacity!$U$6:$U$11,0),MATCH(Source_Data!C24636,Installed_Capacity!$V$5:$AG$5,0)))</f>
        <v>0.68261861008605729</v>
      </c>
      <c r="O24636" s="41">
        <f>M24636/(INDEX(Installed_Capacity!$V$15:$AG$20,MATCH(Source_Data!B24636,Installed_Capacity!$U$15:$U$20,0),MATCH(Source_Data!C24636,Installed_Capacity!$V$14:$AG$14,0)))</f>
        <v>0.78610098215972413</v>
      </c>
      <c r="P24636" s="37">
        <v>632.69398779699998</v>
      </c>
      <c r="Q24636" s="38">
        <f>P24636/(INDEX(Installed_Capacity!$AJ$15:$AU$20,MATCH(Source_Data!B24636,Installed_Capacity!$AI$15:$AI$20,0),MATCH(Source_Data!C24636,Installed_Capacity!$AJ$14:$AU$14,0)))</f>
        <v>0.6899607282410033</v>
      </c>
      <c r="R24636" s="63">
        <v>721.02103633700006</v>
      </c>
      <c r="S24636" s="42">
        <v>527.38945152099996</v>
      </c>
      <c r="T24636" s="42">
        <f>R24636/(INDEX(Installed_Capacity!$H$25:$S$30,MATCH(Source_Data!B24636,Installed_Capacity!$G$25:$G$30,0),MATCH(Source_Data!C24636,Installed_Capacity!$H$24:$S$24,0)))</f>
        <v>0.51318223226832738</v>
      </c>
      <c r="U24636" s="43">
        <f>S24636/(INDEX(Installed_Capacity!$H$33:$S$38,MATCH(Source_Data!B24636,Installed_Capacity!$G$33:$G$38,0),MATCH(Source_Data!C24636,Installed_Capacity!$H$32:$S$32,0)))</f>
        <v>0.13947747833242533</v>
      </c>
      <c r="V24636" s="21"/>
      <c r="W24636" s="2"/>
    </row>
    <row r="24637" spans="1:23" x14ac:dyDescent="0.25">
      <c r="A24637" s="17">
        <v>43762</v>
      </c>
      <c r="B24637" s="19">
        <v>2019</v>
      </c>
      <c r="C24637" s="19">
        <v>10</v>
      </c>
      <c r="D24637" s="19">
        <v>24</v>
      </c>
      <c r="E24637" s="19">
        <v>11</v>
      </c>
      <c r="F24637" s="69">
        <v>27060.31</v>
      </c>
      <c r="G24637" s="52">
        <f t="shared" si="384"/>
        <v>33227.4</v>
      </c>
      <c r="H24637" s="34">
        <v>1217.903410396</v>
      </c>
      <c r="I24637" s="35">
        <v>3142.3397553519999</v>
      </c>
      <c r="J24637" s="35">
        <f>H24637/(INDEX(Installed_Capacity!$H$6:$S$11,MATCH(Source_Data!B24637,Installed_Capacity!$G$6:$G$11,0),MATCH(Source_Data!C24637,Installed_Capacity!$H$5:$S$5,0)))</f>
        <v>0.74240674095142889</v>
      </c>
      <c r="K24637" s="36">
        <f>I24637/(INDEX(Installed_Capacity!$H$15:$S$20,MATCH(Source_Data!B24637,Installed_Capacity!$G$15:$G$20,0),MATCH(Source_Data!C24637,Installed_Capacity!$H$14:$S$14,0)))</f>
        <v>0.77050046596555921</v>
      </c>
      <c r="L24637" s="39">
        <v>1257.0815797939999</v>
      </c>
      <c r="M24637" s="40">
        <v>2468.082780188</v>
      </c>
      <c r="N24637" s="40">
        <f>L24637/(INDEX(Installed_Capacity!$V$6:$AG$11,MATCH(Source_Data!B24637,Installed_Capacity!$U$6:$U$11,0),MATCH(Source_Data!C24637,Installed_Capacity!$V$5:$AG$5,0)))</f>
        <v>0.71738128868813911</v>
      </c>
      <c r="O24637" s="41">
        <f>M24637/(INDEX(Installed_Capacity!$V$15:$AG$20,MATCH(Source_Data!B24637,Installed_Capacity!$U$15:$U$20,0),MATCH(Source_Data!C24637,Installed_Capacity!$V$14:$AG$14,0)))</f>
        <v>0.75935634714712508</v>
      </c>
      <c r="P24637" s="37">
        <v>641.07397974000003</v>
      </c>
      <c r="Q24637" s="38">
        <f>P24637/(INDEX(Installed_Capacity!$AJ$15:$AU$20,MATCH(Source_Data!B24637,Installed_Capacity!$AI$15:$AI$20,0),MATCH(Source_Data!C24637,Installed_Capacity!$AJ$14:$AU$14,0)))</f>
        <v>0.69909921454743729</v>
      </c>
      <c r="R24637" s="63">
        <v>614.84192448800002</v>
      </c>
      <c r="S24637" s="42">
        <v>704.62500848000002</v>
      </c>
      <c r="T24637" s="42">
        <f>R24637/(INDEX(Installed_Capacity!$H$25:$S$30,MATCH(Source_Data!B24637,Installed_Capacity!$G$25:$G$30,0),MATCH(Source_Data!C24637,Installed_Capacity!$H$24:$S$24,0)))</f>
        <v>0.43760991066761562</v>
      </c>
      <c r="U24637" s="43">
        <f>S24637/(INDEX(Installed_Capacity!$H$33:$S$38,MATCH(Source_Data!B24637,Installed_Capacity!$G$33:$G$38,0),MATCH(Source_Data!C24637,Installed_Capacity!$H$32:$S$32,0)))</f>
        <v>0.18635055947614237</v>
      </c>
      <c r="V24637" s="21"/>
      <c r="W24637" s="2"/>
    </row>
    <row r="24638" spans="1:23" x14ac:dyDescent="0.25">
      <c r="A24638" s="17">
        <v>43762</v>
      </c>
      <c r="B24638" s="19">
        <v>2019</v>
      </c>
      <c r="C24638" s="19">
        <v>10</v>
      </c>
      <c r="D24638" s="19">
        <v>24</v>
      </c>
      <c r="E24638" s="19">
        <v>12</v>
      </c>
      <c r="F24638" s="69">
        <v>27792.12</v>
      </c>
      <c r="G24638" s="52">
        <f t="shared" si="384"/>
        <v>33227.4</v>
      </c>
      <c r="H24638" s="34">
        <v>1274.3562630219999</v>
      </c>
      <c r="I24638" s="35">
        <v>3063.8776550970001</v>
      </c>
      <c r="J24638" s="35">
        <f>H24638/(INDEX(Installed_Capacity!$H$6:$S$11,MATCH(Source_Data!B24638,Installed_Capacity!$G$6:$G$11,0),MATCH(Source_Data!C24638,Installed_Capacity!$H$5:$S$5,0)))</f>
        <v>0.77681914014312881</v>
      </c>
      <c r="K24638" s="36">
        <f>I24638/(INDEX(Installed_Capacity!$H$15:$S$20,MATCH(Source_Data!B24638,Installed_Capacity!$G$15:$G$20,0),MATCH(Source_Data!C24638,Installed_Capacity!$H$14:$S$14,0)))</f>
        <v>0.75126158999610138</v>
      </c>
      <c r="L24638" s="39">
        <v>1182.164513402</v>
      </c>
      <c r="M24638" s="40">
        <v>2373.1616908860001</v>
      </c>
      <c r="N24638" s="40">
        <f>L24638/(INDEX(Installed_Capacity!$V$6:$AG$11,MATCH(Source_Data!B24638,Installed_Capacity!$U$6:$U$11,0),MATCH(Source_Data!C24638,Installed_Capacity!$V$5:$AG$5,0)))</f>
        <v>0.67462821482491786</v>
      </c>
      <c r="O24638" s="41">
        <f>M24638/(INDEX(Installed_Capacity!$V$15:$AG$20,MATCH(Source_Data!B24638,Installed_Capacity!$U$15:$U$20,0),MATCH(Source_Data!C24638,Installed_Capacity!$V$14:$AG$14,0)))</f>
        <v>0.7301519249056222</v>
      </c>
      <c r="P24638" s="37">
        <v>597.489984381</v>
      </c>
      <c r="Q24638" s="38">
        <f>P24638/(INDEX(Installed_Capacity!$AJ$15:$AU$20,MATCH(Source_Data!B24638,Installed_Capacity!$AI$15:$AI$20,0),MATCH(Source_Data!C24638,Installed_Capacity!$AJ$14:$AU$14,0)))</f>
        <v>0.65157032102617229</v>
      </c>
      <c r="R24638" s="63">
        <v>576.62953937700001</v>
      </c>
      <c r="S24638" s="42">
        <v>792.93651392000004</v>
      </c>
      <c r="T24638" s="42">
        <f>R24638/(INDEX(Installed_Capacity!$H$25:$S$30,MATCH(Source_Data!B24638,Installed_Capacity!$G$25:$G$30,0),MATCH(Source_Data!C24638,Installed_Capacity!$H$24:$S$24,0)))</f>
        <v>0.41041248354234872</v>
      </c>
      <c r="U24638" s="43">
        <f>S24638/(INDEX(Installed_Capacity!$H$33:$S$38,MATCH(Source_Data!B24638,Installed_Capacity!$G$33:$G$38,0),MATCH(Source_Data!C24638,Installed_Capacity!$H$32:$S$32,0)))</f>
        <v>0.20970610071988111</v>
      </c>
      <c r="V24638" s="21"/>
      <c r="W24638" s="2"/>
    </row>
    <row r="24639" spans="1:23" x14ac:dyDescent="0.25">
      <c r="A24639" s="17">
        <v>43762</v>
      </c>
      <c r="B24639" s="19">
        <v>2019</v>
      </c>
      <c r="C24639" s="19">
        <v>10</v>
      </c>
      <c r="D24639" s="19">
        <v>24</v>
      </c>
      <c r="E24639" s="19">
        <v>13</v>
      </c>
      <c r="F24639" s="69">
        <v>29090.9</v>
      </c>
      <c r="G24639" s="52">
        <f t="shared" si="384"/>
        <v>33227.4</v>
      </c>
      <c r="H24639" s="34">
        <v>1279.271235398</v>
      </c>
      <c r="I24639" s="35">
        <v>3261.5817287609998</v>
      </c>
      <c r="J24639" s="35">
        <f>H24639/(INDEX(Installed_Capacity!$H$6:$S$11,MATCH(Source_Data!B24639,Installed_Capacity!$G$6:$G$11,0),MATCH(Source_Data!C24639,Installed_Capacity!$H$5:$S$5,0)))</f>
        <v>0.7798151976238662</v>
      </c>
      <c r="K24639" s="36">
        <f>I24639/(INDEX(Installed_Capacity!$H$15:$S$20,MATCH(Source_Data!B24639,Installed_Capacity!$G$15:$G$20,0),MATCH(Source_Data!C24639,Installed_Capacity!$H$14:$S$14,0)))</f>
        <v>0.79973855071365341</v>
      </c>
      <c r="L24639" s="39">
        <v>1138.5614242619999</v>
      </c>
      <c r="M24639" s="40">
        <v>2351.535627832</v>
      </c>
      <c r="N24639" s="40">
        <f>L24639/(INDEX(Installed_Capacity!$V$6:$AG$11,MATCH(Source_Data!B24639,Installed_Capacity!$U$6:$U$11,0),MATCH(Source_Data!C24639,Installed_Capacity!$V$5:$AG$5,0)))</f>
        <v>0.64974515172000546</v>
      </c>
      <c r="O24639" s="41">
        <f>M24639/(INDEX(Installed_Capacity!$V$15:$AG$20,MATCH(Source_Data!B24639,Installed_Capacity!$U$15:$U$20,0),MATCH(Source_Data!C24639,Installed_Capacity!$V$14:$AG$14,0)))</f>
        <v>0.723498222535636</v>
      </c>
      <c r="P24639" s="37">
        <v>566.02836133400001</v>
      </c>
      <c r="Q24639" s="38">
        <f>P24639/(INDEX(Installed_Capacity!$AJ$15:$AU$20,MATCH(Source_Data!B24639,Installed_Capacity!$AI$15:$AI$20,0),MATCH(Source_Data!C24639,Installed_Capacity!$AJ$14:$AU$14,0)))</f>
        <v>0.61726102653653214</v>
      </c>
      <c r="R24639" s="63">
        <v>424.98196451400003</v>
      </c>
      <c r="S24639" s="42">
        <v>773.76524992199995</v>
      </c>
      <c r="T24639" s="42">
        <f>R24639/(INDEX(Installed_Capacity!$H$25:$S$30,MATCH(Source_Data!B24639,Installed_Capacity!$G$25:$G$30,0),MATCH(Source_Data!C24639,Installed_Capacity!$H$24:$S$24,0)))</f>
        <v>0.30247826655800708</v>
      </c>
      <c r="U24639" s="43">
        <f>S24639/(INDEX(Installed_Capacity!$H$33:$S$38,MATCH(Source_Data!B24639,Installed_Capacity!$G$33:$G$38,0),MATCH(Source_Data!C24639,Installed_Capacity!$H$32:$S$32,0)))</f>
        <v>0.20463592051211527</v>
      </c>
      <c r="V24639" s="21"/>
      <c r="W24639" s="2"/>
    </row>
    <row r="24640" spans="1:23" x14ac:dyDescent="0.25">
      <c r="A24640" s="17">
        <v>43762</v>
      </c>
      <c r="B24640" s="19">
        <v>2019</v>
      </c>
      <c r="C24640" s="19">
        <v>10</v>
      </c>
      <c r="D24640" s="19">
        <v>24</v>
      </c>
      <c r="E24640" s="19">
        <v>14</v>
      </c>
      <c r="F24640" s="69">
        <v>30572.880000000001</v>
      </c>
      <c r="G24640" s="52">
        <f t="shared" si="384"/>
        <v>33227.4</v>
      </c>
      <c r="H24640" s="34">
        <v>1282.8681434340001</v>
      </c>
      <c r="I24640" s="35">
        <v>3038.5082962269998</v>
      </c>
      <c r="J24640" s="35">
        <f>H24640/(INDEX(Installed_Capacity!$H$6:$S$11,MATCH(Source_Data!B24640,Installed_Capacity!$G$6:$G$11,0),MATCH(Source_Data!C24640,Installed_Capacity!$H$5:$S$5,0)))</f>
        <v>0.78200779249609875</v>
      </c>
      <c r="K24640" s="36">
        <f>I24640/(INDEX(Installed_Capacity!$H$15:$S$20,MATCH(Source_Data!B24640,Installed_Capacity!$G$15:$G$20,0),MATCH(Source_Data!C24640,Installed_Capacity!$H$14:$S$14,0)))</f>
        <v>0.74504103322871484</v>
      </c>
      <c r="L24640" s="39">
        <v>1156.8593222550001</v>
      </c>
      <c r="M24640" s="40">
        <v>2365.9643871100002</v>
      </c>
      <c r="N24640" s="40">
        <f>L24640/(INDEX(Installed_Capacity!$V$6:$AG$11,MATCH(Source_Data!B24640,Installed_Capacity!$U$6:$U$11,0),MATCH(Source_Data!C24640,Installed_Capacity!$V$5:$AG$5,0)))</f>
        <v>0.66018725019117519</v>
      </c>
      <c r="O24640" s="41">
        <f>M24640/(INDEX(Installed_Capacity!$V$15:$AG$20,MATCH(Source_Data!B24640,Installed_Capacity!$U$15:$U$20,0),MATCH(Source_Data!C24640,Installed_Capacity!$V$14:$AG$14,0)))</f>
        <v>0.72793752660888633</v>
      </c>
      <c r="P24640" s="37">
        <v>607.83042822699997</v>
      </c>
      <c r="Q24640" s="38">
        <f>P24640/(INDEX(Installed_Capacity!$AJ$15:$AU$20,MATCH(Source_Data!B24640,Installed_Capacity!$AI$15:$AI$20,0),MATCH(Source_Data!C24640,Installed_Capacity!$AJ$14:$AU$14,0)))</f>
        <v>0.66284670471864771</v>
      </c>
      <c r="R24640" s="63">
        <v>417.49246826500001</v>
      </c>
      <c r="S24640" s="42">
        <v>643.395997921</v>
      </c>
      <c r="T24640" s="42">
        <f>R24640/(INDEX(Installed_Capacity!$H$25:$S$30,MATCH(Source_Data!B24640,Installed_Capacity!$G$25:$G$30,0),MATCH(Source_Data!C24640,Installed_Capacity!$H$24:$S$24,0)))</f>
        <v>0.29714766424555156</v>
      </c>
      <c r="U24640" s="43">
        <f>S24640/(INDEX(Installed_Capacity!$H$33:$S$38,MATCH(Source_Data!B24640,Installed_Capacity!$G$33:$G$38,0),MATCH(Source_Data!C24640,Installed_Capacity!$H$32:$S$32,0)))</f>
        <v>0.17015746352223382</v>
      </c>
      <c r="V24640" s="21"/>
      <c r="W24640" s="2"/>
    </row>
    <row r="24641" spans="1:23" x14ac:dyDescent="0.25">
      <c r="A24641" s="17">
        <v>43762</v>
      </c>
      <c r="B24641" s="19">
        <v>2019</v>
      </c>
      <c r="C24641" s="19">
        <v>10</v>
      </c>
      <c r="D24641" s="19">
        <v>24</v>
      </c>
      <c r="E24641" s="19">
        <v>15</v>
      </c>
      <c r="F24641" s="69">
        <v>32051.279999999999</v>
      </c>
      <c r="G24641" s="52">
        <f t="shared" si="384"/>
        <v>33227.4</v>
      </c>
      <c r="H24641" s="34">
        <v>1243.2060072239999</v>
      </c>
      <c r="I24641" s="35">
        <v>3115.474820509</v>
      </c>
      <c r="J24641" s="35">
        <f>H24641/(INDEX(Installed_Capacity!$H$6:$S$11,MATCH(Source_Data!B24641,Installed_Capacity!$G$6:$G$11,0),MATCH(Source_Data!C24641,Installed_Capacity!$H$5:$S$5,0)))</f>
        <v>0.7578306393397054</v>
      </c>
      <c r="K24641" s="36">
        <f>I24641/(INDEX(Installed_Capacity!$H$15:$S$20,MATCH(Source_Data!B24641,Installed_Capacity!$G$15:$G$20,0),MATCH(Source_Data!C24641,Installed_Capacity!$H$14:$S$14,0)))</f>
        <v>0.76391319456073714</v>
      </c>
      <c r="L24641" s="39">
        <v>1206.7507525250001</v>
      </c>
      <c r="M24641" s="40">
        <v>2487.3083519410002</v>
      </c>
      <c r="N24641" s="40">
        <f>L24641/(INDEX(Installed_Capacity!$V$6:$AG$11,MATCH(Source_Data!B24641,Installed_Capacity!$U$6:$U$11,0),MATCH(Source_Data!C24641,Installed_Capacity!$V$5:$AG$5,0)))</f>
        <v>0.68865889365241517</v>
      </c>
      <c r="O24641" s="41">
        <f>M24641/(INDEX(Installed_Capacity!$V$15:$AG$20,MATCH(Source_Data!B24641,Installed_Capacity!$U$15:$U$20,0),MATCH(Source_Data!C24641,Installed_Capacity!$V$14:$AG$14,0)))</f>
        <v>0.76527148907646547</v>
      </c>
      <c r="P24641" s="37">
        <v>691.24030322399994</v>
      </c>
      <c r="Q24641" s="38">
        <f>P24641/(INDEX(Installed_Capacity!$AJ$15:$AU$20,MATCH(Source_Data!B24641,Installed_Capacity!$AI$15:$AI$20,0),MATCH(Source_Data!C24641,Installed_Capacity!$AJ$14:$AU$14,0)))</f>
        <v>0.75380621943729542</v>
      </c>
      <c r="R24641" s="63">
        <v>318.58850938</v>
      </c>
      <c r="S24641" s="42">
        <v>588.32490656699997</v>
      </c>
      <c r="T24641" s="42">
        <f>R24641/(INDEX(Installed_Capacity!$H$25:$S$30,MATCH(Source_Data!B24641,Installed_Capacity!$G$25:$G$30,0),MATCH(Source_Data!C24641,Installed_Capacity!$H$24:$S$24,0)))</f>
        <v>0.2267533874590747</v>
      </c>
      <c r="U24641" s="43">
        <f>S24641/(INDEX(Installed_Capacity!$H$33:$S$38,MATCH(Source_Data!B24641,Installed_Capacity!$G$33:$G$38,0),MATCH(Source_Data!C24641,Installed_Capacity!$H$32:$S$32,0)))</f>
        <v>0.15559293833327162</v>
      </c>
      <c r="V24641" s="21"/>
      <c r="W24641" s="2"/>
    </row>
    <row r="24642" spans="1:23" x14ac:dyDescent="0.25">
      <c r="A24642" s="17">
        <v>43762</v>
      </c>
      <c r="B24642" s="19">
        <v>2019</v>
      </c>
      <c r="C24642" s="19">
        <v>10</v>
      </c>
      <c r="D24642" s="19">
        <v>24</v>
      </c>
      <c r="E24642" s="19">
        <v>16</v>
      </c>
      <c r="F24642" s="69">
        <v>33124.01</v>
      </c>
      <c r="G24642" s="52">
        <f t="shared" si="384"/>
        <v>33227.4</v>
      </c>
      <c r="H24642" s="34">
        <v>1131.6033045480001</v>
      </c>
      <c r="I24642" s="35">
        <v>2443.4709337939998</v>
      </c>
      <c r="J24642" s="35">
        <f>H24642/(INDEX(Installed_Capacity!$H$6:$S$11,MATCH(Source_Data!B24642,Installed_Capacity!$G$6:$G$11,0),MATCH(Source_Data!C24642,Installed_Capacity!$H$5:$S$5,0)))</f>
        <v>0.68980012224958553</v>
      </c>
      <c r="K24642" s="36">
        <f>I24642/(INDEX(Installed_Capacity!$H$15:$S$20,MATCH(Source_Data!B24642,Installed_Capacity!$G$15:$G$20,0),MATCH(Source_Data!C24642,Installed_Capacity!$H$14:$S$14,0)))</f>
        <v>0.59913810715566007</v>
      </c>
      <c r="L24642" s="39">
        <v>1224.0214809250001</v>
      </c>
      <c r="M24642" s="40">
        <v>2343.6646552259999</v>
      </c>
      <c r="N24642" s="40">
        <f>L24642/(INDEX(Installed_Capacity!$V$6:$AG$11,MATCH(Source_Data!B24642,Installed_Capacity!$U$6:$U$11,0),MATCH(Source_Data!C24642,Installed_Capacity!$V$5:$AG$5,0)))</f>
        <v>0.69851481517359848</v>
      </c>
      <c r="O24642" s="41">
        <f>M24642/(INDEX(Installed_Capacity!$V$15:$AG$20,MATCH(Source_Data!B24642,Installed_Capacity!$U$15:$U$20,0),MATCH(Source_Data!C24642,Installed_Capacity!$V$14:$AG$14,0)))</f>
        <v>0.72107655619017741</v>
      </c>
      <c r="P24642" s="37">
        <v>725.73534668699995</v>
      </c>
      <c r="Q24642" s="38">
        <f>P24642/(INDEX(Installed_Capacity!$AJ$15:$AU$20,MATCH(Source_Data!B24642,Installed_Capacity!$AI$15:$AI$20,0),MATCH(Source_Data!C24642,Installed_Capacity!$AJ$14:$AU$14,0)))</f>
        <v>0.79142349693238812</v>
      </c>
      <c r="R24642" s="63">
        <v>193.58394397800001</v>
      </c>
      <c r="S24642" s="42">
        <v>592.46496723400003</v>
      </c>
      <c r="T24642" s="42">
        <f>R24642/(INDEX(Installed_Capacity!$H$25:$S$30,MATCH(Source_Data!B24642,Installed_Capacity!$G$25:$G$30,0),MATCH(Source_Data!C24642,Installed_Capacity!$H$24:$S$24,0)))</f>
        <v>0.13778216653238431</v>
      </c>
      <c r="U24642" s="43">
        <f>S24642/(INDEX(Installed_Capacity!$H$33:$S$38,MATCH(Source_Data!B24642,Installed_Capacity!$G$33:$G$38,0),MATCH(Source_Data!C24642,Installed_Capacity!$H$32:$S$32,0)))</f>
        <v>0.15668785067994648</v>
      </c>
      <c r="V24642" s="21"/>
      <c r="W24642" s="2"/>
    </row>
    <row r="24643" spans="1:23" x14ac:dyDescent="0.25">
      <c r="A24643" s="17">
        <v>43762</v>
      </c>
      <c r="B24643" s="19">
        <v>2019</v>
      </c>
      <c r="C24643" s="19">
        <v>10</v>
      </c>
      <c r="D24643" s="19">
        <v>24</v>
      </c>
      <c r="E24643" s="19">
        <v>17</v>
      </c>
      <c r="F24643" s="69">
        <v>33227.4</v>
      </c>
      <c r="G24643" s="52">
        <f t="shared" ref="G24643:G24706" si="385">_xlfn.MAXIFS($F:$F,$B:$B,B24643,$C:$C,C24643,$D:$D,D24643)</f>
        <v>33227.4</v>
      </c>
      <c r="H24643" s="34">
        <v>818.15670000099999</v>
      </c>
      <c r="I24643" s="35">
        <v>1564.671539937</v>
      </c>
      <c r="J24643" s="35">
        <f>H24643/(INDEX(Installed_Capacity!$H$6:$S$11,MATCH(Source_Data!B24643,Installed_Capacity!$G$6:$G$11,0),MATCH(Source_Data!C24643,Installed_Capacity!$H$5:$S$5,0)))</f>
        <v>0.49873006681032378</v>
      </c>
      <c r="K24643" s="36">
        <f>I24643/(INDEX(Installed_Capacity!$H$15:$S$20,MATCH(Source_Data!B24643,Installed_Capacity!$G$15:$G$20,0),MATCH(Source_Data!C24643,Installed_Capacity!$H$14:$S$14,0)))</f>
        <v>0.38365684313772125</v>
      </c>
      <c r="L24643" s="39">
        <v>976.00272430999996</v>
      </c>
      <c r="M24643" s="40">
        <v>1744.0752061390001</v>
      </c>
      <c r="N24643" s="40">
        <f>L24643/(INDEX(Installed_Capacity!$V$6:$AG$11,MATCH(Source_Data!B24643,Installed_Capacity!$U$6:$U$11,0),MATCH(Source_Data!C24643,Installed_Capacity!$V$5:$AG$5,0)))</f>
        <v>0.55697744950123262</v>
      </c>
      <c r="O24643" s="41">
        <f>M24643/(INDEX(Installed_Capacity!$V$15:$AG$20,MATCH(Source_Data!B24643,Installed_Capacity!$U$15:$U$20,0),MATCH(Source_Data!C24643,Installed_Capacity!$V$14:$AG$14,0)))</f>
        <v>0.53660055015768127</v>
      </c>
      <c r="P24643" s="37">
        <v>612.51617065799996</v>
      </c>
      <c r="Q24643" s="38">
        <f>P24643/(INDEX(Installed_Capacity!$AJ$15:$AU$20,MATCH(Source_Data!B24643,Installed_Capacity!$AI$15:$AI$20,0),MATCH(Source_Data!C24643,Installed_Capacity!$AJ$14:$AU$14,0)))</f>
        <v>0.66795656560305339</v>
      </c>
      <c r="R24643" s="63">
        <v>155.68249590100001</v>
      </c>
      <c r="S24643" s="42">
        <v>578.91151392699999</v>
      </c>
      <c r="T24643" s="42">
        <f>R24643/(INDEX(Installed_Capacity!$H$25:$S$30,MATCH(Source_Data!B24643,Installed_Capacity!$G$25:$G$30,0),MATCH(Source_Data!C24643,Installed_Capacity!$H$24:$S$24,0)))</f>
        <v>0.11080604690462632</v>
      </c>
      <c r="U24643" s="43">
        <f>S24643/(INDEX(Installed_Capacity!$H$33:$S$38,MATCH(Source_Data!B24643,Installed_Capacity!$G$33:$G$38,0),MATCH(Source_Data!C24643,Installed_Capacity!$H$32:$S$32,0)))</f>
        <v>0.15310339997752026</v>
      </c>
      <c r="V24643" s="21"/>
      <c r="W24643" s="2"/>
    </row>
    <row r="24644" spans="1:23" x14ac:dyDescent="0.25">
      <c r="A24644" s="17">
        <v>43762</v>
      </c>
      <c r="B24644" s="19">
        <v>2019</v>
      </c>
      <c r="C24644" s="19">
        <v>10</v>
      </c>
      <c r="D24644" s="19">
        <v>24</v>
      </c>
      <c r="E24644" s="19">
        <v>18</v>
      </c>
      <c r="F24644" s="69">
        <v>33020.269999999997</v>
      </c>
      <c r="G24644" s="52">
        <f t="shared" si="385"/>
        <v>33227.4</v>
      </c>
      <c r="H24644" s="34">
        <v>239.14517935699999</v>
      </c>
      <c r="I24644" s="35">
        <v>315.20575454599998</v>
      </c>
      <c r="J24644" s="35">
        <f>H24644/(INDEX(Installed_Capacity!$H$6:$S$11,MATCH(Source_Data!B24644,Installed_Capacity!$G$6:$G$11,0),MATCH(Source_Data!C24644,Installed_Capacity!$H$5:$S$5,0)))</f>
        <v>0.14577756471093825</v>
      </c>
      <c r="K24644" s="36">
        <f>I24644/(INDEX(Installed_Capacity!$H$15:$S$20,MATCH(Source_Data!B24644,Installed_Capacity!$G$15:$G$20,0),MATCH(Source_Data!C24644,Installed_Capacity!$H$14:$S$14,0)))</f>
        <v>7.7288326425897003E-2</v>
      </c>
      <c r="L24644" s="39">
        <v>275.96052056500002</v>
      </c>
      <c r="M24644" s="40">
        <v>421.90389757600002</v>
      </c>
      <c r="N24644" s="40">
        <f>L24644/(INDEX(Installed_Capacity!$V$6:$AG$11,MATCH(Source_Data!B24644,Installed_Capacity!$U$6:$U$11,0),MATCH(Source_Data!C24644,Installed_Capacity!$V$5:$AG$5,0)))</f>
        <v>0.15748294864237128</v>
      </c>
      <c r="O24644" s="41">
        <f>M24644/(INDEX(Installed_Capacity!$V$15:$AG$20,MATCH(Source_Data!B24644,Installed_Capacity!$U$15:$U$20,0),MATCH(Source_Data!C24644,Installed_Capacity!$V$14:$AG$14,0)))</f>
        <v>0.12980739749986928</v>
      </c>
      <c r="P24644" s="37">
        <v>244.05738168799999</v>
      </c>
      <c r="Q24644" s="38">
        <f>P24644/(INDEX(Installed_Capacity!$AJ$15:$AU$20,MATCH(Source_Data!B24644,Installed_Capacity!$AI$15:$AI$20,0),MATCH(Source_Data!C24644,Installed_Capacity!$AJ$14:$AU$14,0)))</f>
        <v>0.26614763542857139</v>
      </c>
      <c r="R24644" s="63">
        <v>196.16278806700001</v>
      </c>
      <c r="S24644" s="42">
        <v>550.98185078200004</v>
      </c>
      <c r="T24644" s="42">
        <f>R24644/(INDEX(Installed_Capacity!$H$25:$S$30,MATCH(Source_Data!B24644,Installed_Capacity!$G$25:$G$30,0),MATCH(Source_Data!C24644,Installed_Capacity!$H$24:$S$24,0)))</f>
        <v>0.13961764275231314</v>
      </c>
      <c r="U24644" s="43">
        <f>S24644/(INDEX(Installed_Capacity!$H$33:$S$38,MATCH(Source_Data!B24644,Installed_Capacity!$G$33:$G$38,0),MATCH(Source_Data!C24644,Installed_Capacity!$H$32:$S$32,0)))</f>
        <v>0.14571690604044241</v>
      </c>
      <c r="V24644" s="21"/>
      <c r="W24644" s="2"/>
    </row>
    <row r="24645" spans="1:23" x14ac:dyDescent="0.25">
      <c r="A24645" s="17">
        <v>43762</v>
      </c>
      <c r="B24645" s="19">
        <v>2019</v>
      </c>
      <c r="C24645" s="19">
        <v>10</v>
      </c>
      <c r="D24645" s="19">
        <v>24</v>
      </c>
      <c r="E24645" s="19">
        <v>19</v>
      </c>
      <c r="F24645" s="69">
        <v>32313.88</v>
      </c>
      <c r="G24645" s="52">
        <f t="shared" si="385"/>
        <v>33227.4</v>
      </c>
      <c r="H24645" s="34">
        <v>1.3763761000000001</v>
      </c>
      <c r="I24645" s="35">
        <v>8.9285535800000009</v>
      </c>
      <c r="J24645" s="35">
        <f>H24645/(INDEX(Installed_Capacity!$H$6:$S$11,MATCH(Source_Data!B24645,Installed_Capacity!$G$6:$G$11,0),MATCH(Source_Data!C24645,Installed_Capacity!$H$5:$S$5,0)))</f>
        <v>8.390081561494197E-4</v>
      </c>
      <c r="K24645" s="36">
        <f>I24645/(INDEX(Installed_Capacity!$H$15:$S$20,MATCH(Source_Data!B24645,Installed_Capacity!$G$15:$G$20,0),MATCH(Source_Data!C24645,Installed_Capacity!$H$14:$S$14,0)))</f>
        <v>2.1892778087001727E-3</v>
      </c>
      <c r="L24645" s="39">
        <v>1.9585092200000001</v>
      </c>
      <c r="M24645" s="40">
        <v>0.52938074199999996</v>
      </c>
      <c r="N24645" s="40">
        <f>L24645/(INDEX(Installed_Capacity!$V$6:$AG$11,MATCH(Source_Data!B24645,Installed_Capacity!$U$6:$U$11,0),MATCH(Source_Data!C24645,Installed_Capacity!$V$5:$AG$5,0)))</f>
        <v>1.1176664193754567E-3</v>
      </c>
      <c r="O24645" s="41">
        <f>M24645/(INDEX(Installed_Capacity!$V$15:$AG$20,MATCH(Source_Data!B24645,Installed_Capacity!$U$15:$U$20,0),MATCH(Source_Data!C24645,Installed_Capacity!$V$14:$AG$14,0)))</f>
        <v>1.6287485562560189E-4</v>
      </c>
      <c r="P24645" s="37">
        <v>19.944666379000001</v>
      </c>
      <c r="Q24645" s="38">
        <f>P24645/(INDEX(Installed_Capacity!$AJ$15:$AU$20,MATCH(Source_Data!B24645,Installed_Capacity!$AI$15:$AI$20,0),MATCH(Source_Data!C24645,Installed_Capacity!$AJ$14:$AU$14,0)))</f>
        <v>2.174990881025082E-2</v>
      </c>
      <c r="R24645" s="63">
        <v>248.75838850299999</v>
      </c>
      <c r="S24645" s="42">
        <v>473.53809479199998</v>
      </c>
      <c r="T24645" s="42">
        <f>R24645/(INDEX(Installed_Capacity!$H$25:$S$30,MATCH(Source_Data!B24645,Installed_Capacity!$G$25:$G$30,0),MATCH(Source_Data!C24645,Installed_Capacity!$H$24:$S$24,0)))</f>
        <v>0.17705223380996438</v>
      </c>
      <c r="U24645" s="43">
        <f>S24645/(INDEX(Installed_Capacity!$H$33:$S$38,MATCH(Source_Data!B24645,Installed_Capacity!$G$33:$G$38,0),MATCH(Source_Data!C24645,Installed_Capacity!$H$32:$S$32,0)))</f>
        <v>0.12523553356148082</v>
      </c>
      <c r="V24645" s="21"/>
      <c r="W24645" s="2"/>
    </row>
    <row r="24646" spans="1:23" x14ac:dyDescent="0.25">
      <c r="A24646" s="17">
        <v>43762</v>
      </c>
      <c r="B24646" s="19">
        <v>2019</v>
      </c>
      <c r="C24646" s="19">
        <v>10</v>
      </c>
      <c r="D24646" s="19">
        <v>24</v>
      </c>
      <c r="E24646" s="19">
        <v>20</v>
      </c>
      <c r="F24646" s="69">
        <v>30925.38</v>
      </c>
      <c r="G24646" s="52">
        <f t="shared" si="385"/>
        <v>33227.4</v>
      </c>
      <c r="H24646" s="34">
        <v>4.8608339999999996E-3</v>
      </c>
      <c r="I24646" s="35">
        <v>7.3664212000000007E-2</v>
      </c>
      <c r="J24646" s="35">
        <f>H24646/(INDEX(Installed_Capacity!$H$6:$S$11,MATCH(Source_Data!B24646,Installed_Capacity!$G$6:$G$11,0),MATCH(Source_Data!C24646,Installed_Capacity!$H$5:$S$5,0)))</f>
        <v>2.9630559348483366E-6</v>
      </c>
      <c r="K24646" s="36">
        <f>I24646/(INDEX(Installed_Capacity!$H$15:$S$20,MATCH(Source_Data!B24646,Installed_Capacity!$G$15:$G$20,0),MATCH(Source_Data!C24646,Installed_Capacity!$H$14:$S$14,0)))</f>
        <v>1.8062435665753708E-5</v>
      </c>
      <c r="L24646" s="39">
        <v>0</v>
      </c>
      <c r="M24646" s="40">
        <v>0</v>
      </c>
      <c r="N24646" s="40">
        <f>L24646/(INDEX(Installed_Capacity!$V$6:$AG$11,MATCH(Source_Data!B24646,Installed_Capacity!$U$6:$U$11,0),MATCH(Source_Data!C24646,Installed_Capacity!$V$5:$AG$5,0)))</f>
        <v>0</v>
      </c>
      <c r="O24646" s="41">
        <f>M24646/(INDEX(Installed_Capacity!$V$15:$AG$20,MATCH(Source_Data!B24646,Installed_Capacity!$U$15:$U$20,0),MATCH(Source_Data!C24646,Installed_Capacity!$V$14:$AG$14,0)))</f>
        <v>0</v>
      </c>
      <c r="P24646" s="37">
        <v>0</v>
      </c>
      <c r="Q24646" s="38">
        <f>P24646/(INDEX(Installed_Capacity!$AJ$15:$AU$20,MATCH(Source_Data!B24646,Installed_Capacity!$AI$15:$AI$20,0),MATCH(Source_Data!C24646,Installed_Capacity!$AJ$14:$AU$14,0)))</f>
        <v>0</v>
      </c>
      <c r="R24646" s="63">
        <v>284.15700084299999</v>
      </c>
      <c r="S24646" s="42">
        <v>386.28396557899998</v>
      </c>
      <c r="T24646" s="42">
        <f>R24646/(INDEX(Installed_Capacity!$H$25:$S$30,MATCH(Source_Data!B24646,Installed_Capacity!$G$25:$G$30,0),MATCH(Source_Data!C24646,Installed_Capacity!$H$24:$S$24,0)))</f>
        <v>0.20224697568896793</v>
      </c>
      <c r="U24646" s="43">
        <f>S24646/(INDEX(Installed_Capacity!$H$33:$S$38,MATCH(Source_Data!B24646,Installed_Capacity!$G$33:$G$38,0),MATCH(Source_Data!C24646,Installed_Capacity!$H$32:$S$32,0)))</f>
        <v>0.10215963418271545</v>
      </c>
      <c r="V24646" s="21"/>
      <c r="W24646" s="2"/>
    </row>
    <row r="24647" spans="1:23" x14ac:dyDescent="0.25">
      <c r="A24647" s="17">
        <v>43762</v>
      </c>
      <c r="B24647" s="19">
        <v>2019</v>
      </c>
      <c r="C24647" s="19">
        <v>10</v>
      </c>
      <c r="D24647" s="19">
        <v>24</v>
      </c>
      <c r="E24647" s="19">
        <v>21</v>
      </c>
      <c r="F24647" s="69">
        <v>29113.49</v>
      </c>
      <c r="G24647" s="52">
        <f t="shared" si="385"/>
        <v>33227.4</v>
      </c>
      <c r="H24647" s="34">
        <v>0</v>
      </c>
      <c r="I24647" s="35">
        <v>6.8824169000000004E-2</v>
      </c>
      <c r="J24647" s="35">
        <f>H24647/(INDEX(Installed_Capacity!$H$6:$S$11,MATCH(Source_Data!B24647,Installed_Capacity!$G$6:$G$11,0),MATCH(Source_Data!C24647,Installed_Capacity!$H$5:$S$5,0)))</f>
        <v>0</v>
      </c>
      <c r="K24647" s="36">
        <f>I24647/(INDEX(Installed_Capacity!$H$15:$S$20,MATCH(Source_Data!B24647,Installed_Capacity!$G$15:$G$20,0),MATCH(Source_Data!C24647,Installed_Capacity!$H$14:$S$14,0)))</f>
        <v>1.6875659035237637E-5</v>
      </c>
      <c r="L24647" s="39">
        <v>0</v>
      </c>
      <c r="M24647" s="40">
        <v>0</v>
      </c>
      <c r="N24647" s="40">
        <f>L24647/(INDEX(Installed_Capacity!$V$6:$AG$11,MATCH(Source_Data!B24647,Installed_Capacity!$U$6:$U$11,0),MATCH(Source_Data!C24647,Installed_Capacity!$V$5:$AG$5,0)))</f>
        <v>0</v>
      </c>
      <c r="O24647" s="41">
        <f>M24647/(INDEX(Installed_Capacity!$V$15:$AG$20,MATCH(Source_Data!B24647,Installed_Capacity!$U$15:$U$20,0),MATCH(Source_Data!C24647,Installed_Capacity!$V$14:$AG$14,0)))</f>
        <v>0</v>
      </c>
      <c r="P24647" s="37">
        <v>0</v>
      </c>
      <c r="Q24647" s="38">
        <f>P24647/(INDEX(Installed_Capacity!$AJ$15:$AU$20,MATCH(Source_Data!B24647,Installed_Capacity!$AI$15:$AI$20,0),MATCH(Source_Data!C24647,Installed_Capacity!$AJ$14:$AU$14,0)))</f>
        <v>0</v>
      </c>
      <c r="R24647" s="63">
        <v>135.72274180400001</v>
      </c>
      <c r="S24647" s="42">
        <v>320.39738919500002</v>
      </c>
      <c r="T24647" s="42">
        <f>R24647/(INDEX(Installed_Capacity!$H$25:$S$30,MATCH(Source_Data!B24647,Installed_Capacity!$G$25:$G$30,0),MATCH(Source_Data!C24647,Installed_Capacity!$H$24:$S$24,0)))</f>
        <v>9.6599816230604971E-2</v>
      </c>
      <c r="U24647" s="43">
        <f>S24647/(INDEX(Installed_Capacity!$H$33:$S$38,MATCH(Source_Data!B24647,Installed_Capacity!$G$33:$G$38,0),MATCH(Source_Data!C24647,Installed_Capacity!$H$32:$S$32,0)))</f>
        <v>8.4734762480231041E-2</v>
      </c>
      <c r="V24647" s="21"/>
      <c r="W24647" s="2"/>
    </row>
    <row r="24648" spans="1:23" x14ac:dyDescent="0.25">
      <c r="A24648" s="17">
        <v>43762</v>
      </c>
      <c r="B24648" s="19">
        <v>2019</v>
      </c>
      <c r="C24648" s="19">
        <v>10</v>
      </c>
      <c r="D24648" s="19">
        <v>24</v>
      </c>
      <c r="E24648" s="19">
        <v>22</v>
      </c>
      <c r="F24648" s="69">
        <v>26741.77</v>
      </c>
      <c r="G24648" s="52">
        <f t="shared" si="385"/>
        <v>33227.4</v>
      </c>
      <c r="H24648" s="34">
        <v>0</v>
      </c>
      <c r="I24648" s="35">
        <v>5.4228375000000002E-2</v>
      </c>
      <c r="J24648" s="35">
        <f>H24648/(INDEX(Installed_Capacity!$H$6:$S$11,MATCH(Source_Data!B24648,Installed_Capacity!$G$6:$G$11,0),MATCH(Source_Data!C24648,Installed_Capacity!$H$5:$S$5,0)))</f>
        <v>0</v>
      </c>
      <c r="K24648" s="36">
        <f>I24648/(INDEX(Installed_Capacity!$H$15:$S$20,MATCH(Source_Data!B24648,Installed_Capacity!$G$15:$G$20,0),MATCH(Source_Data!C24648,Installed_Capacity!$H$14:$S$14,0)))</f>
        <v>1.3296776115596903E-5</v>
      </c>
      <c r="L24648" s="39">
        <v>0</v>
      </c>
      <c r="M24648" s="40">
        <v>0</v>
      </c>
      <c r="N24648" s="40">
        <f>L24648/(INDEX(Installed_Capacity!$V$6:$AG$11,MATCH(Source_Data!B24648,Installed_Capacity!$U$6:$U$11,0),MATCH(Source_Data!C24648,Installed_Capacity!$V$5:$AG$5,0)))</f>
        <v>0</v>
      </c>
      <c r="O24648" s="41">
        <f>M24648/(INDEX(Installed_Capacity!$V$15:$AG$20,MATCH(Source_Data!B24648,Installed_Capacity!$U$15:$U$20,0),MATCH(Source_Data!C24648,Installed_Capacity!$V$14:$AG$14,0)))</f>
        <v>0</v>
      </c>
      <c r="P24648" s="37">
        <v>0</v>
      </c>
      <c r="Q24648" s="38">
        <f>P24648/(INDEX(Installed_Capacity!$AJ$15:$AU$20,MATCH(Source_Data!B24648,Installed_Capacity!$AI$15:$AI$20,0),MATCH(Source_Data!C24648,Installed_Capacity!$AJ$14:$AU$14,0)))</f>
        <v>0</v>
      </c>
      <c r="R24648" s="63">
        <v>78.469103321999995</v>
      </c>
      <c r="S24648" s="42">
        <v>315.07213325700002</v>
      </c>
      <c r="T24648" s="42">
        <f>R24648/(INDEX(Installed_Capacity!$H$25:$S$30,MATCH(Source_Data!B24648,Installed_Capacity!$G$25:$G$30,0),MATCH(Source_Data!C24648,Installed_Capacity!$H$24:$S$24,0)))</f>
        <v>5.5849895602846963E-2</v>
      </c>
      <c r="U24648" s="43">
        <f>S24648/(INDEX(Installed_Capacity!$H$33:$S$38,MATCH(Source_Data!B24648,Installed_Capacity!$G$33:$G$38,0),MATCH(Source_Data!C24648,Installed_Capacity!$H$32:$S$32,0)))</f>
        <v>8.3326404259252418E-2</v>
      </c>
      <c r="V24648" s="21"/>
      <c r="W24648" s="2"/>
    </row>
    <row r="24649" spans="1:23" x14ac:dyDescent="0.25">
      <c r="A24649" s="17">
        <v>43762</v>
      </c>
      <c r="B24649" s="19">
        <v>2019</v>
      </c>
      <c r="C24649" s="19">
        <v>10</v>
      </c>
      <c r="D24649" s="19">
        <v>24</v>
      </c>
      <c r="E24649" s="19">
        <v>23</v>
      </c>
      <c r="F24649" s="69">
        <v>24598.61</v>
      </c>
      <c r="G24649" s="52">
        <f t="shared" si="385"/>
        <v>33227.4</v>
      </c>
      <c r="H24649" s="34">
        <v>0</v>
      </c>
      <c r="I24649" s="35">
        <v>4.2975166000000002E-2</v>
      </c>
      <c r="J24649" s="35">
        <f>H24649/(INDEX(Installed_Capacity!$H$6:$S$11,MATCH(Source_Data!B24649,Installed_Capacity!$G$6:$G$11,0),MATCH(Source_Data!C24649,Installed_Capacity!$H$5:$S$5,0)))</f>
        <v>0</v>
      </c>
      <c r="K24649" s="36">
        <f>I24649/(INDEX(Installed_Capacity!$H$15:$S$20,MATCH(Source_Data!B24649,Installed_Capacity!$G$15:$G$20,0),MATCH(Source_Data!C24649,Installed_Capacity!$H$14:$S$14,0)))</f>
        <v>1.053749371676013E-5</v>
      </c>
      <c r="L24649" s="39">
        <v>0</v>
      </c>
      <c r="M24649" s="40">
        <v>0</v>
      </c>
      <c r="N24649" s="40">
        <f>L24649/(INDEX(Installed_Capacity!$V$6:$AG$11,MATCH(Source_Data!B24649,Installed_Capacity!$U$6:$U$11,0),MATCH(Source_Data!C24649,Installed_Capacity!$V$5:$AG$5,0)))</f>
        <v>0</v>
      </c>
      <c r="O24649" s="41">
        <f>M24649/(INDEX(Installed_Capacity!$V$15:$AG$20,MATCH(Source_Data!B24649,Installed_Capacity!$U$15:$U$20,0),MATCH(Source_Data!C24649,Installed_Capacity!$V$14:$AG$14,0)))</f>
        <v>0</v>
      </c>
      <c r="P24649" s="37">
        <v>0</v>
      </c>
      <c r="Q24649" s="38">
        <f>P24649/(INDEX(Installed_Capacity!$AJ$15:$AU$20,MATCH(Source_Data!B24649,Installed_Capacity!$AI$15:$AI$20,0),MATCH(Source_Data!C24649,Installed_Capacity!$AJ$14:$AU$14,0)))</f>
        <v>0</v>
      </c>
      <c r="R24649" s="63">
        <v>67.918532150000004</v>
      </c>
      <c r="S24649" s="42">
        <v>310.82382828499999</v>
      </c>
      <c r="T24649" s="42">
        <f>R24649/(INDEX(Installed_Capacity!$H$25:$S$30,MATCH(Source_Data!B24649,Installed_Capacity!$G$25:$G$30,0),MATCH(Source_Data!C24649,Installed_Capacity!$H$24:$S$24,0)))</f>
        <v>4.8340592277580065E-2</v>
      </c>
      <c r="U24649" s="43">
        <f>S24649/(INDEX(Installed_Capacity!$H$33:$S$38,MATCH(Source_Data!B24649,Installed_Capacity!$G$33:$G$38,0),MATCH(Source_Data!C24649,Installed_Capacity!$H$32:$S$32,0)))</f>
        <v>8.2202864789563054E-2</v>
      </c>
      <c r="V24649" s="21"/>
      <c r="W24649" s="2"/>
    </row>
    <row r="24650" spans="1:23" x14ac:dyDescent="0.25">
      <c r="A24650" s="17">
        <v>43762</v>
      </c>
      <c r="B24650" s="19">
        <v>2019</v>
      </c>
      <c r="C24650" s="19">
        <v>10</v>
      </c>
      <c r="D24650" s="19">
        <v>24</v>
      </c>
      <c r="E24650" s="19">
        <v>24</v>
      </c>
      <c r="F24650" s="69">
        <v>23128.17</v>
      </c>
      <c r="G24650" s="52">
        <f t="shared" si="385"/>
        <v>33227.4</v>
      </c>
      <c r="H24650" s="34">
        <v>0</v>
      </c>
      <c r="I24650" s="35">
        <v>3.2122952000000003E-2</v>
      </c>
      <c r="J24650" s="35">
        <f>H24650/(INDEX(Installed_Capacity!$H$6:$S$11,MATCH(Source_Data!B24650,Installed_Capacity!$G$6:$G$11,0),MATCH(Source_Data!C24650,Installed_Capacity!$H$5:$S$5,0)))</f>
        <v>0</v>
      </c>
      <c r="K24650" s="36">
        <f>I24650/(INDEX(Installed_Capacity!$H$15:$S$20,MATCH(Source_Data!B24650,Installed_Capacity!$G$15:$G$20,0),MATCH(Source_Data!C24650,Installed_Capacity!$H$14:$S$14,0)))</f>
        <v>7.8765351334253657E-6</v>
      </c>
      <c r="L24650" s="39">
        <v>0</v>
      </c>
      <c r="M24650" s="40">
        <v>0</v>
      </c>
      <c r="N24650" s="40">
        <f>L24650/(INDEX(Installed_Capacity!$V$6:$AG$11,MATCH(Source_Data!B24650,Installed_Capacity!$U$6:$U$11,0),MATCH(Source_Data!C24650,Installed_Capacity!$V$5:$AG$5,0)))</f>
        <v>0</v>
      </c>
      <c r="O24650" s="41">
        <f>M24650/(INDEX(Installed_Capacity!$V$15:$AG$20,MATCH(Source_Data!B24650,Installed_Capacity!$U$15:$U$20,0),MATCH(Source_Data!C24650,Installed_Capacity!$V$14:$AG$14,0)))</f>
        <v>0</v>
      </c>
      <c r="P24650" s="37">
        <v>0</v>
      </c>
      <c r="Q24650" s="38">
        <f>P24650/(INDEX(Installed_Capacity!$AJ$15:$AU$20,MATCH(Source_Data!B24650,Installed_Capacity!$AI$15:$AI$20,0),MATCH(Source_Data!C24650,Installed_Capacity!$AJ$14:$AU$14,0)))</f>
        <v>0</v>
      </c>
      <c r="R24650" s="63">
        <v>64.452006734999998</v>
      </c>
      <c r="S24650" s="42">
        <v>325.94645775100003</v>
      </c>
      <c r="T24650" s="42">
        <f>R24650/(INDEX(Installed_Capacity!$H$25:$S$30,MATCH(Source_Data!B24650,Installed_Capacity!$G$25:$G$30,0),MATCH(Source_Data!C24650,Installed_Capacity!$H$24:$S$24,0)))</f>
        <v>4.5873314402135219E-2</v>
      </c>
      <c r="U24650" s="43">
        <f>S24650/(INDEX(Installed_Capacity!$H$33:$S$38,MATCH(Source_Data!B24650,Installed_Capacity!$G$33:$G$38,0),MATCH(Source_Data!C24650,Installed_Capacity!$H$32:$S$32,0)))</f>
        <v>8.620231191083208E-2</v>
      </c>
      <c r="V24650" s="21"/>
      <c r="W24650" s="2"/>
    </row>
    <row r="24651" spans="1:23" x14ac:dyDescent="0.25">
      <c r="A24651" s="17">
        <v>43763</v>
      </c>
      <c r="B24651" s="19">
        <v>2019</v>
      </c>
      <c r="C24651" s="19">
        <v>10</v>
      </c>
      <c r="D24651" s="19">
        <v>25</v>
      </c>
      <c r="E24651" s="19">
        <v>1</v>
      </c>
      <c r="F24651" s="69">
        <v>21930.240000000002</v>
      </c>
      <c r="G24651" s="52">
        <f t="shared" si="385"/>
        <v>32787.300000000003</v>
      </c>
      <c r="H24651" s="34">
        <v>0</v>
      </c>
      <c r="I24651" s="35">
        <v>2.873245E-2</v>
      </c>
      <c r="J24651" s="35">
        <f>H24651/(INDEX(Installed_Capacity!$H$6:$S$11,MATCH(Source_Data!B24651,Installed_Capacity!$G$6:$G$11,0),MATCH(Source_Data!C24651,Installed_Capacity!$H$5:$S$5,0)))</f>
        <v>0</v>
      </c>
      <c r="K24651" s="36">
        <f>I24651/(INDEX(Installed_Capacity!$H$15:$S$20,MATCH(Source_Data!B24651,Installed_Capacity!$G$15:$G$20,0),MATCH(Source_Data!C24651,Installed_Capacity!$H$14:$S$14,0)))</f>
        <v>7.0451853831611623E-6</v>
      </c>
      <c r="L24651" s="39">
        <v>0</v>
      </c>
      <c r="M24651" s="40">
        <v>0</v>
      </c>
      <c r="N24651" s="40">
        <f>L24651/(INDEX(Installed_Capacity!$V$6:$AG$11,MATCH(Source_Data!B24651,Installed_Capacity!$U$6:$U$11,0),MATCH(Source_Data!C24651,Installed_Capacity!$V$5:$AG$5,0)))</f>
        <v>0</v>
      </c>
      <c r="O24651" s="41">
        <f>M24651/(INDEX(Installed_Capacity!$V$15:$AG$20,MATCH(Source_Data!B24651,Installed_Capacity!$U$15:$U$20,0),MATCH(Source_Data!C24651,Installed_Capacity!$V$14:$AG$14,0)))</f>
        <v>0</v>
      </c>
      <c r="P24651" s="37">
        <v>0</v>
      </c>
      <c r="Q24651" s="38">
        <f>P24651/(INDEX(Installed_Capacity!$AJ$15:$AU$20,MATCH(Source_Data!B24651,Installed_Capacity!$AI$15:$AI$20,0),MATCH(Source_Data!C24651,Installed_Capacity!$AJ$14:$AU$14,0)))</f>
        <v>0</v>
      </c>
      <c r="R24651" s="63">
        <v>39.327150856000003</v>
      </c>
      <c r="S24651" s="42">
        <v>357.157327716</v>
      </c>
      <c r="T24651" s="42">
        <f>R24651/(INDEX(Installed_Capacity!$H$25:$S$30,MATCH(Source_Data!B24651,Installed_Capacity!$G$25:$G$30,0),MATCH(Source_Data!C24651,Installed_Capacity!$H$24:$S$24,0)))</f>
        <v>2.7990854701779356E-2</v>
      </c>
      <c r="U24651" s="43">
        <f>S24651/(INDEX(Installed_Capacity!$H$33:$S$38,MATCH(Source_Data!B24651,Installed_Capacity!$G$33:$G$38,0),MATCH(Source_Data!C24651,Installed_Capacity!$H$32:$S$32,0)))</f>
        <v>9.4456579088009571E-2</v>
      </c>
      <c r="V24651" s="21"/>
      <c r="W24651" s="2"/>
    </row>
    <row r="24652" spans="1:23" x14ac:dyDescent="0.25">
      <c r="A24652" s="17">
        <v>43763</v>
      </c>
      <c r="B24652" s="19">
        <v>2019</v>
      </c>
      <c r="C24652" s="19">
        <v>10</v>
      </c>
      <c r="D24652" s="19">
        <v>25</v>
      </c>
      <c r="E24652" s="19">
        <v>2</v>
      </c>
      <c r="F24652" s="69">
        <v>21146.42</v>
      </c>
      <c r="G24652" s="52">
        <f t="shared" si="385"/>
        <v>32787.300000000003</v>
      </c>
      <c r="H24652" s="34">
        <v>0</v>
      </c>
      <c r="I24652" s="35">
        <v>1.9935087000000001E-2</v>
      </c>
      <c r="J24652" s="35">
        <f>H24652/(INDEX(Installed_Capacity!$H$6:$S$11,MATCH(Source_Data!B24652,Installed_Capacity!$G$6:$G$11,0),MATCH(Source_Data!C24652,Installed_Capacity!$H$5:$S$5,0)))</f>
        <v>0</v>
      </c>
      <c r="K24652" s="36">
        <f>I24652/(INDEX(Installed_Capacity!$H$15:$S$20,MATCH(Source_Data!B24652,Installed_Capacity!$G$15:$G$20,0),MATCH(Source_Data!C24652,Installed_Capacity!$H$14:$S$14,0)))</f>
        <v>4.88807545282237E-6</v>
      </c>
      <c r="L24652" s="39">
        <v>0</v>
      </c>
      <c r="M24652" s="40">
        <v>0</v>
      </c>
      <c r="N24652" s="40">
        <f>L24652/(INDEX(Installed_Capacity!$V$6:$AG$11,MATCH(Source_Data!B24652,Installed_Capacity!$U$6:$U$11,0),MATCH(Source_Data!C24652,Installed_Capacity!$V$5:$AG$5,0)))</f>
        <v>0</v>
      </c>
      <c r="O24652" s="41">
        <f>M24652/(INDEX(Installed_Capacity!$V$15:$AG$20,MATCH(Source_Data!B24652,Installed_Capacity!$U$15:$U$20,0),MATCH(Source_Data!C24652,Installed_Capacity!$V$14:$AG$14,0)))</f>
        <v>0</v>
      </c>
      <c r="P24652" s="37">
        <v>0</v>
      </c>
      <c r="Q24652" s="38">
        <f>P24652/(INDEX(Installed_Capacity!$AJ$15:$AU$20,MATCH(Source_Data!B24652,Installed_Capacity!$AI$15:$AI$20,0),MATCH(Source_Data!C24652,Installed_Capacity!$AJ$14:$AU$14,0)))</f>
        <v>0</v>
      </c>
      <c r="R24652" s="63">
        <v>13.083807746</v>
      </c>
      <c r="S24652" s="42">
        <v>351.40933129000001</v>
      </c>
      <c r="T24652" s="42">
        <f>R24652/(INDEX(Installed_Capacity!$H$25:$S$30,MATCH(Source_Data!B24652,Installed_Capacity!$G$25:$G$30,0),MATCH(Source_Data!C24652,Installed_Capacity!$H$24:$S$24,0)))</f>
        <v>9.3123186804270446E-3</v>
      </c>
      <c r="U24652" s="43">
        <f>S24652/(INDEX(Installed_Capacity!$H$33:$S$38,MATCH(Source_Data!B24652,Installed_Capacity!$G$33:$G$38,0),MATCH(Source_Data!C24652,Installed_Capacity!$H$32:$S$32,0)))</f>
        <v>9.2936419660000325E-2</v>
      </c>
      <c r="V24652" s="21"/>
      <c r="W24652" s="2"/>
    </row>
    <row r="24653" spans="1:23" x14ac:dyDescent="0.25">
      <c r="A24653" s="17">
        <v>43763</v>
      </c>
      <c r="B24653" s="19">
        <v>2019</v>
      </c>
      <c r="C24653" s="19">
        <v>10</v>
      </c>
      <c r="D24653" s="19">
        <v>25</v>
      </c>
      <c r="E24653" s="19">
        <v>3</v>
      </c>
      <c r="F24653" s="69">
        <v>20743.93</v>
      </c>
      <c r="G24653" s="52">
        <f t="shared" si="385"/>
        <v>32787.300000000003</v>
      </c>
      <c r="H24653" s="34">
        <v>0</v>
      </c>
      <c r="I24653" s="35">
        <v>1.5009880999999999E-2</v>
      </c>
      <c r="J24653" s="35">
        <f>H24653/(INDEX(Installed_Capacity!$H$6:$S$11,MATCH(Source_Data!B24653,Installed_Capacity!$G$6:$G$11,0),MATCH(Source_Data!C24653,Installed_Capacity!$H$5:$S$5,0)))</f>
        <v>0</v>
      </c>
      <c r="K24653" s="36">
        <f>I24653/(INDEX(Installed_Capacity!$H$15:$S$20,MATCH(Source_Data!B24653,Installed_Capacity!$G$15:$G$20,0),MATCH(Source_Data!C24653,Installed_Capacity!$H$14:$S$14,0)))</f>
        <v>3.6804168883679759E-6</v>
      </c>
      <c r="L24653" s="39">
        <v>0</v>
      </c>
      <c r="M24653" s="40">
        <v>0</v>
      </c>
      <c r="N24653" s="40">
        <f>L24653/(INDEX(Installed_Capacity!$V$6:$AG$11,MATCH(Source_Data!B24653,Installed_Capacity!$U$6:$U$11,0),MATCH(Source_Data!C24653,Installed_Capacity!$V$5:$AG$5,0)))</f>
        <v>0</v>
      </c>
      <c r="O24653" s="41">
        <f>M24653/(INDEX(Installed_Capacity!$V$15:$AG$20,MATCH(Source_Data!B24653,Installed_Capacity!$U$15:$U$20,0),MATCH(Source_Data!C24653,Installed_Capacity!$V$14:$AG$14,0)))</f>
        <v>0</v>
      </c>
      <c r="P24653" s="37">
        <v>0</v>
      </c>
      <c r="Q24653" s="38">
        <f>P24653/(INDEX(Installed_Capacity!$AJ$15:$AU$20,MATCH(Source_Data!B24653,Installed_Capacity!$AI$15:$AI$20,0),MATCH(Source_Data!C24653,Installed_Capacity!$AJ$14:$AU$14,0)))</f>
        <v>0</v>
      </c>
      <c r="R24653" s="63">
        <v>2.8169002590000001</v>
      </c>
      <c r="S24653" s="42">
        <v>348.68530702999999</v>
      </c>
      <c r="T24653" s="42">
        <f>R24653/(INDEX(Installed_Capacity!$H$25:$S$30,MATCH(Source_Data!B24653,Installed_Capacity!$G$25:$G$30,0),MATCH(Source_Data!C24653,Installed_Capacity!$H$24:$S$24,0)))</f>
        <v>2.0049112163701066E-3</v>
      </c>
      <c r="U24653" s="43">
        <f>S24653/(INDEX(Installed_Capacity!$H$33:$S$38,MATCH(Source_Data!B24653,Installed_Capacity!$G$33:$G$38,0),MATCH(Source_Data!C24653,Installed_Capacity!$H$32:$S$32,0)))</f>
        <v>9.2216003213282632E-2</v>
      </c>
      <c r="V24653" s="21"/>
      <c r="W24653" s="2"/>
    </row>
    <row r="24654" spans="1:23" x14ac:dyDescent="0.25">
      <c r="A24654" s="17">
        <v>43763</v>
      </c>
      <c r="B24654" s="19">
        <v>2019</v>
      </c>
      <c r="C24654" s="19">
        <v>10</v>
      </c>
      <c r="D24654" s="19">
        <v>25</v>
      </c>
      <c r="E24654" s="19">
        <v>4</v>
      </c>
      <c r="F24654" s="69">
        <v>20933.330000000002</v>
      </c>
      <c r="G24654" s="52">
        <f t="shared" si="385"/>
        <v>32787.300000000003</v>
      </c>
      <c r="H24654" s="34">
        <v>0</v>
      </c>
      <c r="I24654" s="35">
        <v>1.4595075000000001E-2</v>
      </c>
      <c r="J24654" s="35">
        <f>H24654/(INDEX(Installed_Capacity!$H$6:$S$11,MATCH(Source_Data!B24654,Installed_Capacity!$G$6:$G$11,0),MATCH(Source_Data!C24654,Installed_Capacity!$H$5:$S$5,0)))</f>
        <v>0</v>
      </c>
      <c r="K24654" s="36">
        <f>I24654/(INDEX(Installed_Capacity!$H$15:$S$20,MATCH(Source_Data!B24654,Installed_Capacity!$G$15:$G$20,0),MATCH(Source_Data!C24654,Installed_Capacity!$H$14:$S$14,0)))</f>
        <v>3.5787066211249271E-6</v>
      </c>
      <c r="L24654" s="39">
        <v>0</v>
      </c>
      <c r="M24654" s="40">
        <v>0</v>
      </c>
      <c r="N24654" s="40">
        <f>L24654/(INDEX(Installed_Capacity!$V$6:$AG$11,MATCH(Source_Data!B24654,Installed_Capacity!$U$6:$U$11,0),MATCH(Source_Data!C24654,Installed_Capacity!$V$5:$AG$5,0)))</f>
        <v>0</v>
      </c>
      <c r="O24654" s="41">
        <f>M24654/(INDEX(Installed_Capacity!$V$15:$AG$20,MATCH(Source_Data!B24654,Installed_Capacity!$U$15:$U$20,0),MATCH(Source_Data!C24654,Installed_Capacity!$V$14:$AG$14,0)))</f>
        <v>0</v>
      </c>
      <c r="P24654" s="37">
        <v>0</v>
      </c>
      <c r="Q24654" s="38">
        <f>P24654/(INDEX(Installed_Capacity!$AJ$15:$AU$20,MATCH(Source_Data!B24654,Installed_Capacity!$AI$15:$AI$20,0),MATCH(Source_Data!C24654,Installed_Capacity!$AJ$14:$AU$14,0)))</f>
        <v>0</v>
      </c>
      <c r="R24654" s="63">
        <v>4.0352622890000003</v>
      </c>
      <c r="S24654" s="42">
        <v>375.93334097299999</v>
      </c>
      <c r="T24654" s="42">
        <f>R24654/(INDEX(Installed_Capacity!$H$25:$S$30,MATCH(Source_Data!B24654,Installed_Capacity!$G$25:$G$30,0),MATCH(Source_Data!C24654,Installed_Capacity!$H$24:$S$24,0)))</f>
        <v>2.8720728035587185E-3</v>
      </c>
      <c r="U24654" s="43">
        <f>S24654/(INDEX(Installed_Capacity!$H$33:$S$38,MATCH(Source_Data!B24654,Installed_Capacity!$G$33:$G$38,0),MATCH(Source_Data!C24654,Installed_Capacity!$H$32:$S$32,0)))</f>
        <v>9.9422228239068225E-2</v>
      </c>
      <c r="V24654" s="21"/>
      <c r="W24654" s="2"/>
    </row>
    <row r="24655" spans="1:23" x14ac:dyDescent="0.25">
      <c r="A24655" s="17">
        <v>43763</v>
      </c>
      <c r="B24655" s="19">
        <v>2019</v>
      </c>
      <c r="C24655" s="19">
        <v>10</v>
      </c>
      <c r="D24655" s="19">
        <v>25</v>
      </c>
      <c r="E24655" s="19">
        <v>5</v>
      </c>
      <c r="F24655" s="69">
        <v>22160.34</v>
      </c>
      <c r="G24655" s="52">
        <f t="shared" si="385"/>
        <v>32787.300000000003</v>
      </c>
      <c r="H24655" s="34">
        <v>0</v>
      </c>
      <c r="I24655" s="35">
        <v>7.3229489999999996E-3</v>
      </c>
      <c r="J24655" s="35">
        <f>H24655/(INDEX(Installed_Capacity!$H$6:$S$11,MATCH(Source_Data!B24655,Installed_Capacity!$G$6:$G$11,0),MATCH(Source_Data!C24655,Installed_Capacity!$H$5:$S$5,0)))</f>
        <v>0</v>
      </c>
      <c r="K24655" s="36">
        <f>I24655/(INDEX(Installed_Capacity!$H$15:$S$20,MATCH(Source_Data!B24655,Installed_Capacity!$G$15:$G$20,0),MATCH(Source_Data!C24655,Installed_Capacity!$H$14:$S$14,0)))</f>
        <v>1.7955842003182691E-6</v>
      </c>
      <c r="L24655" s="39">
        <v>0</v>
      </c>
      <c r="M24655" s="40">
        <v>0</v>
      </c>
      <c r="N24655" s="40">
        <f>L24655/(INDEX(Installed_Capacity!$V$6:$AG$11,MATCH(Source_Data!B24655,Installed_Capacity!$U$6:$U$11,0),MATCH(Source_Data!C24655,Installed_Capacity!$V$5:$AG$5,0)))</f>
        <v>0</v>
      </c>
      <c r="O24655" s="41">
        <f>M24655/(INDEX(Installed_Capacity!$V$15:$AG$20,MATCH(Source_Data!B24655,Installed_Capacity!$U$15:$U$20,0),MATCH(Source_Data!C24655,Installed_Capacity!$V$14:$AG$14,0)))</f>
        <v>0</v>
      </c>
      <c r="P24655" s="37">
        <v>0</v>
      </c>
      <c r="Q24655" s="38">
        <f>P24655/(INDEX(Installed_Capacity!$AJ$15:$AU$20,MATCH(Source_Data!B24655,Installed_Capacity!$AI$15:$AI$20,0),MATCH(Source_Data!C24655,Installed_Capacity!$AJ$14:$AU$14,0)))</f>
        <v>0</v>
      </c>
      <c r="R24655" s="63">
        <v>16.086854079999998</v>
      </c>
      <c r="S24655" s="42">
        <v>345.234621619</v>
      </c>
      <c r="T24655" s="42">
        <f>R24655/(INDEX(Installed_Capacity!$H$25:$S$30,MATCH(Source_Data!B24655,Installed_Capacity!$G$25:$G$30,0),MATCH(Source_Data!C24655,Installed_Capacity!$H$24:$S$24,0)))</f>
        <v>1.1449718206405691E-2</v>
      </c>
      <c r="U24655" s="43">
        <f>S24655/(INDEX(Installed_Capacity!$H$33:$S$38,MATCH(Source_Data!B24655,Installed_Capacity!$G$33:$G$38,0),MATCH(Source_Data!C24655,Installed_Capacity!$H$32:$S$32,0)))</f>
        <v>9.130340835903078E-2</v>
      </c>
      <c r="V24655" s="21"/>
      <c r="W24655" s="2"/>
    </row>
    <row r="24656" spans="1:23" x14ac:dyDescent="0.25">
      <c r="A24656" s="17">
        <v>43763</v>
      </c>
      <c r="B24656" s="19">
        <v>2019</v>
      </c>
      <c r="C24656" s="19">
        <v>10</v>
      </c>
      <c r="D24656" s="19">
        <v>25</v>
      </c>
      <c r="E24656" s="19">
        <v>6</v>
      </c>
      <c r="F24656" s="69">
        <v>24332.98</v>
      </c>
      <c r="G24656" s="52">
        <f t="shared" si="385"/>
        <v>32787.300000000003</v>
      </c>
      <c r="H24656" s="34">
        <v>0</v>
      </c>
      <c r="I24656" s="35">
        <v>8.2769220000000008E-3</v>
      </c>
      <c r="J24656" s="35">
        <f>H24656/(INDEX(Installed_Capacity!$H$6:$S$11,MATCH(Source_Data!B24656,Installed_Capacity!$G$6:$G$11,0),MATCH(Source_Data!C24656,Installed_Capacity!$H$5:$S$5,0)))</f>
        <v>0</v>
      </c>
      <c r="K24656" s="36">
        <f>I24656/(INDEX(Installed_Capacity!$H$15:$S$20,MATCH(Source_Data!B24656,Installed_Capacity!$G$15:$G$20,0),MATCH(Source_Data!C24656,Installed_Capacity!$H$14:$S$14,0)))</f>
        <v>2.0294980028492195E-6</v>
      </c>
      <c r="L24656" s="39">
        <v>0</v>
      </c>
      <c r="M24656" s="40">
        <v>0</v>
      </c>
      <c r="N24656" s="40">
        <f>L24656/(INDEX(Installed_Capacity!$V$6:$AG$11,MATCH(Source_Data!B24656,Installed_Capacity!$U$6:$U$11,0),MATCH(Source_Data!C24656,Installed_Capacity!$V$5:$AG$5,0)))</f>
        <v>0</v>
      </c>
      <c r="O24656" s="41">
        <f>M24656/(INDEX(Installed_Capacity!$V$15:$AG$20,MATCH(Source_Data!B24656,Installed_Capacity!$U$15:$U$20,0),MATCH(Source_Data!C24656,Installed_Capacity!$V$14:$AG$14,0)))</f>
        <v>0</v>
      </c>
      <c r="P24656" s="37">
        <v>0</v>
      </c>
      <c r="Q24656" s="38">
        <f>P24656/(INDEX(Installed_Capacity!$AJ$15:$AU$20,MATCH(Source_Data!B24656,Installed_Capacity!$AI$15:$AI$20,0),MATCH(Source_Data!C24656,Installed_Capacity!$AJ$14:$AU$14,0)))</f>
        <v>0</v>
      </c>
      <c r="R24656" s="63">
        <v>53.650334145000002</v>
      </c>
      <c r="S24656" s="42">
        <v>352.71679483299999</v>
      </c>
      <c r="T24656" s="42">
        <f>R24656/(INDEX(Installed_Capacity!$H$25:$S$30,MATCH(Source_Data!B24656,Installed_Capacity!$G$25:$G$30,0),MATCH(Source_Data!C24656,Installed_Capacity!$H$24:$S$24,0)))</f>
        <v>3.8185291206405687E-2</v>
      </c>
      <c r="U24656" s="43">
        <f>S24656/(INDEX(Installed_Capacity!$H$33:$S$38,MATCH(Source_Data!B24656,Installed_Capacity!$G$33:$G$38,0),MATCH(Source_Data!C24656,Installed_Capacity!$H$32:$S$32,0)))</f>
        <v>9.3282201543697998E-2</v>
      </c>
      <c r="V24656" s="21"/>
      <c r="W24656" s="2"/>
    </row>
    <row r="24657" spans="1:23" x14ac:dyDescent="0.25">
      <c r="A24657" s="17">
        <v>43763</v>
      </c>
      <c r="B24657" s="19">
        <v>2019</v>
      </c>
      <c r="C24657" s="19">
        <v>10</v>
      </c>
      <c r="D24657" s="19">
        <v>25</v>
      </c>
      <c r="E24657" s="19">
        <v>7</v>
      </c>
      <c r="F24657" s="69">
        <v>25594</v>
      </c>
      <c r="G24657" s="52">
        <f t="shared" si="385"/>
        <v>32787.300000000003</v>
      </c>
      <c r="H24657" s="34">
        <v>0</v>
      </c>
      <c r="I24657" s="35">
        <v>9.9591000140000006</v>
      </c>
      <c r="J24657" s="35">
        <f>H24657/(INDEX(Installed_Capacity!$H$6:$S$11,MATCH(Source_Data!B24657,Installed_Capacity!$G$6:$G$11,0),MATCH(Source_Data!C24657,Installed_Capacity!$H$5:$S$5,0)))</f>
        <v>0</v>
      </c>
      <c r="K24657" s="36">
        <f>I24657/(INDEX(Installed_Capacity!$H$15:$S$20,MATCH(Source_Data!B24657,Installed_Capacity!$G$15:$G$20,0),MATCH(Source_Data!C24657,Installed_Capacity!$H$14:$S$14,0)))</f>
        <v>2.4419673869813725E-3</v>
      </c>
      <c r="L24657" s="39">
        <v>0</v>
      </c>
      <c r="M24657" s="40">
        <v>3.1239584000000001E-2</v>
      </c>
      <c r="N24657" s="40">
        <f>L24657/(INDEX(Installed_Capacity!$V$6:$AG$11,MATCH(Source_Data!B24657,Installed_Capacity!$U$6:$U$11,0),MATCH(Source_Data!C24657,Installed_Capacity!$V$5:$AG$5,0)))</f>
        <v>0</v>
      </c>
      <c r="O24657" s="41">
        <f>M24657/(INDEX(Installed_Capacity!$V$15:$AG$20,MATCH(Source_Data!B24657,Installed_Capacity!$U$15:$U$20,0),MATCH(Source_Data!C24657,Installed_Capacity!$V$14:$AG$14,0)))</f>
        <v>9.6114994938819722E-6</v>
      </c>
      <c r="P24657" s="37">
        <v>0</v>
      </c>
      <c r="Q24657" s="38">
        <f>P24657/(INDEX(Installed_Capacity!$AJ$15:$AU$20,MATCH(Source_Data!B24657,Installed_Capacity!$AI$15:$AI$20,0),MATCH(Source_Data!C24657,Installed_Capacity!$AJ$14:$AU$14,0)))</f>
        <v>0</v>
      </c>
      <c r="R24657" s="63">
        <v>96.853153184999996</v>
      </c>
      <c r="S24657" s="42">
        <v>392.43230309299997</v>
      </c>
      <c r="T24657" s="42">
        <f>R24657/(INDEX(Installed_Capacity!$H$25:$S$30,MATCH(Source_Data!B24657,Installed_Capacity!$G$25:$G$30,0),MATCH(Source_Data!C24657,Installed_Capacity!$H$24:$S$24,0)))</f>
        <v>6.8934628601423478E-2</v>
      </c>
      <c r="U24657" s="43">
        <f>S24657/(INDEX(Installed_Capacity!$H$33:$S$38,MATCH(Source_Data!B24657,Installed_Capacity!$G$33:$G$38,0),MATCH(Source_Data!C24657,Installed_Capacity!$H$32:$S$32,0)))</f>
        <v>0.10378567089982492</v>
      </c>
      <c r="V24657" s="21"/>
      <c r="W24657" s="2"/>
    </row>
    <row r="24658" spans="1:23" x14ac:dyDescent="0.25">
      <c r="A24658" s="17">
        <v>43763</v>
      </c>
      <c r="B24658" s="19">
        <v>2019</v>
      </c>
      <c r="C24658" s="19">
        <v>10</v>
      </c>
      <c r="D24658" s="19">
        <v>25</v>
      </c>
      <c r="E24658" s="19">
        <v>8</v>
      </c>
      <c r="F24658" s="69">
        <v>25929.42</v>
      </c>
      <c r="G24658" s="52">
        <f t="shared" si="385"/>
        <v>32787.300000000003</v>
      </c>
      <c r="H24658" s="34">
        <v>60.124150121</v>
      </c>
      <c r="I24658" s="35">
        <v>504.83946680600002</v>
      </c>
      <c r="J24658" s="35">
        <f>H24658/(INDEX(Installed_Capacity!$H$6:$S$11,MATCH(Source_Data!B24658,Installed_Capacity!$G$6:$G$11,0),MATCH(Source_Data!C24658,Installed_Capacity!$H$5:$S$5,0)))</f>
        <v>3.6650340218106897E-2</v>
      </c>
      <c r="K24658" s="36">
        <f>I24658/(INDEX(Installed_Capacity!$H$15:$S$20,MATCH(Source_Data!B24658,Installed_Capacity!$G$15:$G$20,0),MATCH(Source_Data!C24658,Installed_Capacity!$H$14:$S$14,0)))</f>
        <v>0.12378643771709361</v>
      </c>
      <c r="L24658" s="39">
        <v>65.254789056999996</v>
      </c>
      <c r="M24658" s="40">
        <v>359.55641383199998</v>
      </c>
      <c r="N24658" s="40">
        <f>L24658/(INDEX(Installed_Capacity!$V$6:$AG$11,MATCH(Source_Data!B24658,Installed_Capacity!$U$6:$U$11,0),MATCH(Source_Data!C24658,Installed_Capacity!$V$5:$AG$5,0)))</f>
        <v>3.7239082506049126E-2</v>
      </c>
      <c r="O24658" s="41">
        <f>M24658/(INDEX(Installed_Capacity!$V$15:$AG$20,MATCH(Source_Data!B24658,Installed_Capacity!$U$15:$U$20,0),MATCH(Source_Data!C24658,Installed_Capacity!$V$14:$AG$14,0)))</f>
        <v>0.11062491387747944</v>
      </c>
      <c r="P24658" s="37">
        <v>15.578788040999999</v>
      </c>
      <c r="Q24658" s="38">
        <f>P24658/(INDEX(Installed_Capacity!$AJ$15:$AU$20,MATCH(Source_Data!B24658,Installed_Capacity!$AI$15:$AI$20,0),MATCH(Source_Data!C24658,Installed_Capacity!$AJ$14:$AU$14,0)))</f>
        <v>1.6988863730643403E-2</v>
      </c>
      <c r="R24658" s="63">
        <v>128.85566859599999</v>
      </c>
      <c r="S24658" s="42">
        <v>369.14023647800002</v>
      </c>
      <c r="T24658" s="42">
        <f>R24658/(INDEX(Installed_Capacity!$H$25:$S$30,MATCH(Source_Data!B24658,Installed_Capacity!$G$25:$G$30,0),MATCH(Source_Data!C24658,Installed_Capacity!$H$24:$S$24,0)))</f>
        <v>9.1712219641281109E-2</v>
      </c>
      <c r="U24658" s="43">
        <f>S24658/(INDEX(Installed_Capacity!$H$33:$S$38,MATCH(Source_Data!B24658,Installed_Capacity!$G$33:$G$38,0),MATCH(Source_Data!C24658,Installed_Capacity!$H$32:$S$32,0)))</f>
        <v>9.7625671477686873E-2</v>
      </c>
      <c r="V24658" s="21"/>
      <c r="W24658" s="2"/>
    </row>
    <row r="24659" spans="1:23" x14ac:dyDescent="0.25">
      <c r="A24659" s="17">
        <v>43763</v>
      </c>
      <c r="B24659" s="19">
        <v>2019</v>
      </c>
      <c r="C24659" s="19">
        <v>10</v>
      </c>
      <c r="D24659" s="19">
        <v>25</v>
      </c>
      <c r="E24659" s="19">
        <v>9</v>
      </c>
      <c r="F24659" s="69">
        <v>26564.07</v>
      </c>
      <c r="G24659" s="52">
        <f t="shared" si="385"/>
        <v>32787.300000000003</v>
      </c>
      <c r="H24659" s="34">
        <v>572.52840430200001</v>
      </c>
      <c r="I24659" s="35">
        <v>2011.8193723060001</v>
      </c>
      <c r="J24659" s="35">
        <f>H24659/(INDEX(Installed_Capacity!$H$6:$S$11,MATCH(Source_Data!B24659,Installed_Capacity!$G$6:$G$11,0),MATCH(Source_Data!C24659,Installed_Capacity!$H$5:$S$5,0)))</f>
        <v>0.34900053905076561</v>
      </c>
      <c r="K24659" s="36">
        <f>I24659/(INDEX(Installed_Capacity!$H$15:$S$20,MATCH(Source_Data!B24659,Installed_Capacity!$G$15:$G$20,0),MATCH(Source_Data!C24659,Installed_Capacity!$H$14:$S$14,0)))</f>
        <v>0.49329731489415962</v>
      </c>
      <c r="L24659" s="39">
        <v>695.14978567799994</v>
      </c>
      <c r="M24659" s="40">
        <v>1813.5558750079999</v>
      </c>
      <c r="N24659" s="40">
        <f>L24659/(INDEX(Installed_Capacity!$V$6:$AG$11,MATCH(Source_Data!B24659,Installed_Capacity!$U$6:$U$11,0),MATCH(Source_Data!C24659,Installed_Capacity!$V$5:$AG$5,0)))</f>
        <v>0.3967025347413714</v>
      </c>
      <c r="O24659" s="41">
        <f>M24659/(INDEX(Installed_Capacity!$V$15:$AG$20,MATCH(Source_Data!B24659,Installed_Capacity!$U$15:$U$20,0),MATCH(Source_Data!C24659,Installed_Capacity!$V$14:$AG$14,0)))</f>
        <v>0.55797770465720897</v>
      </c>
      <c r="P24659" s="37">
        <v>290.87915975999999</v>
      </c>
      <c r="Q24659" s="38">
        <f>P24659/(INDEX(Installed_Capacity!$AJ$15:$AU$20,MATCH(Source_Data!B24659,Installed_Capacity!$AI$15:$AI$20,0),MATCH(Source_Data!C24659,Installed_Capacity!$AJ$14:$AU$14,0)))</f>
        <v>0.3172073716030534</v>
      </c>
      <c r="R24659" s="63">
        <v>67.351939354999999</v>
      </c>
      <c r="S24659" s="42">
        <v>335.48224414399999</v>
      </c>
      <c r="T24659" s="42">
        <f>R24659/(INDEX(Installed_Capacity!$H$25:$S$30,MATCH(Source_Data!B24659,Installed_Capacity!$G$25:$G$30,0),MATCH(Source_Data!C24659,Installed_Capacity!$H$24:$S$24,0)))</f>
        <v>4.7937323384341632E-2</v>
      </c>
      <c r="U24659" s="43">
        <f>S24659/(INDEX(Installed_Capacity!$H$33:$S$38,MATCH(Source_Data!B24659,Installed_Capacity!$G$33:$G$38,0),MATCH(Source_Data!C24659,Installed_Capacity!$H$32:$S$32,0)))</f>
        <v>8.8724219461649545E-2</v>
      </c>
      <c r="V24659" s="21"/>
      <c r="W24659" s="2"/>
    </row>
    <row r="24660" spans="1:23" x14ac:dyDescent="0.25">
      <c r="A24660" s="17">
        <v>43763</v>
      </c>
      <c r="B24660" s="19">
        <v>2019</v>
      </c>
      <c r="C24660" s="19">
        <v>10</v>
      </c>
      <c r="D24660" s="19">
        <v>25</v>
      </c>
      <c r="E24660" s="19">
        <v>10</v>
      </c>
      <c r="F24660" s="69">
        <v>26846.17</v>
      </c>
      <c r="G24660" s="52">
        <f t="shared" si="385"/>
        <v>32787.300000000003</v>
      </c>
      <c r="H24660" s="34">
        <v>1047.133355787</v>
      </c>
      <c r="I24660" s="35">
        <v>2948.4633518720002</v>
      </c>
      <c r="J24660" s="35">
        <f>H24660/(INDEX(Installed_Capacity!$H$6:$S$11,MATCH(Source_Data!B24660,Installed_Capacity!$G$6:$G$11,0),MATCH(Source_Data!C24660,Installed_Capacity!$H$5:$S$5,0)))</f>
        <v>0.63830912646725346</v>
      </c>
      <c r="K24660" s="36">
        <f>I24660/(INDEX(Installed_Capacity!$H$15:$S$20,MATCH(Source_Data!B24660,Installed_Capacity!$G$15:$G$20,0),MATCH(Source_Data!C24660,Installed_Capacity!$H$14:$S$14,0)))</f>
        <v>0.72296204846419232</v>
      </c>
      <c r="L24660" s="39">
        <v>1213.971575884</v>
      </c>
      <c r="M24660" s="40">
        <v>2548.8623864579999</v>
      </c>
      <c r="N24660" s="40">
        <f>L24660/(INDEX(Installed_Capacity!$V$6:$AG$11,MATCH(Source_Data!B24660,Installed_Capacity!$U$6:$U$11,0),MATCH(Source_Data!C24660,Installed_Capacity!$V$5:$AG$5,0)))</f>
        <v>0.69277961552912715</v>
      </c>
      <c r="O24660" s="41">
        <f>M24660/(INDEX(Installed_Capacity!$V$15:$AG$20,MATCH(Source_Data!B24660,Installed_Capacity!$U$15:$U$20,0),MATCH(Source_Data!C24660,Installed_Capacity!$V$14:$AG$14,0)))</f>
        <v>0.78420985175141456</v>
      </c>
      <c r="P24660" s="37">
        <v>666.50230371500004</v>
      </c>
      <c r="Q24660" s="38">
        <f>P24660/(INDEX(Installed_Capacity!$AJ$15:$AU$20,MATCH(Source_Data!B24660,Installed_Capacity!$AI$15:$AI$20,0),MATCH(Source_Data!C24660,Installed_Capacity!$AJ$14:$AU$14,0)))</f>
        <v>0.72682912073609596</v>
      </c>
      <c r="R24660" s="63">
        <v>27.796259689999999</v>
      </c>
      <c r="S24660" s="42">
        <v>336.45631284199999</v>
      </c>
      <c r="T24660" s="42">
        <f>R24660/(INDEX(Installed_Capacity!$H$25:$S$30,MATCH(Source_Data!B24660,Installed_Capacity!$G$25:$G$30,0),MATCH(Source_Data!C24660,Installed_Capacity!$H$24:$S$24,0)))</f>
        <v>1.9783814725978646E-2</v>
      </c>
      <c r="U24660" s="43">
        <f>S24660/(INDEX(Installed_Capacity!$H$33:$S$38,MATCH(Source_Data!B24660,Installed_Capacity!$G$33:$G$38,0),MATCH(Source_Data!C24660,Installed_Capacity!$H$32:$S$32,0)))</f>
        <v>8.898182917554838E-2</v>
      </c>
      <c r="V24660" s="21"/>
      <c r="W24660" s="2"/>
    </row>
    <row r="24661" spans="1:23" x14ac:dyDescent="0.25">
      <c r="A24661" s="17">
        <v>43763</v>
      </c>
      <c r="B24661" s="19">
        <v>2019</v>
      </c>
      <c r="C24661" s="19">
        <v>10</v>
      </c>
      <c r="D24661" s="19">
        <v>25</v>
      </c>
      <c r="E24661" s="19">
        <v>11</v>
      </c>
      <c r="F24661" s="69">
        <v>27356.04</v>
      </c>
      <c r="G24661" s="52">
        <f t="shared" si="385"/>
        <v>32787.300000000003</v>
      </c>
      <c r="H24661" s="34">
        <v>1208.695079673</v>
      </c>
      <c r="I24661" s="35">
        <v>3171.5966241460001</v>
      </c>
      <c r="J24661" s="35">
        <f>H24661/(INDEX(Installed_Capacity!$H$6:$S$11,MATCH(Source_Data!B24661,Installed_Capacity!$G$6:$G$11,0),MATCH(Source_Data!C24661,Installed_Capacity!$H$5:$S$5,0)))</f>
        <v>0.73679354803045449</v>
      </c>
      <c r="K24661" s="36">
        <f>I24661/(INDEX(Installed_Capacity!$H$15:$S$20,MATCH(Source_Data!B24661,Installed_Capacity!$G$15:$G$20,0),MATCH(Source_Data!C24661,Installed_Capacity!$H$14:$S$14,0)))</f>
        <v>0.77767423862972651</v>
      </c>
      <c r="L24661" s="39">
        <v>1246.7758521830001</v>
      </c>
      <c r="M24661" s="40">
        <v>2416.4402238379998</v>
      </c>
      <c r="N24661" s="40">
        <f>L24661/(INDEX(Installed_Capacity!$V$6:$AG$11,MATCH(Source_Data!B24661,Installed_Capacity!$U$6:$U$11,0),MATCH(Source_Data!C24661,Installed_Capacity!$V$5:$AG$5,0)))</f>
        <v>0.71150009826002103</v>
      </c>
      <c r="O24661" s="41">
        <f>M24661/(INDEX(Installed_Capacity!$V$15:$AG$20,MATCH(Source_Data!B24661,Installed_Capacity!$U$15:$U$20,0),MATCH(Source_Data!C24661,Installed_Capacity!$V$14:$AG$14,0)))</f>
        <v>0.74346745425339134</v>
      </c>
      <c r="P24661" s="37">
        <v>746.39750097800004</v>
      </c>
      <c r="Q24661" s="38">
        <f>P24661/(INDEX(Installed_Capacity!$AJ$15:$AU$20,MATCH(Source_Data!B24661,Installed_Capacity!$AI$15:$AI$20,0),MATCH(Source_Data!C24661,Installed_Capacity!$AJ$14:$AU$14,0)))</f>
        <v>0.81395583530861504</v>
      </c>
      <c r="R24661" s="63">
        <v>22.567551951999999</v>
      </c>
      <c r="S24661" s="42">
        <v>416.25454120400002</v>
      </c>
      <c r="T24661" s="42">
        <f>R24661/(INDEX(Installed_Capacity!$H$25:$S$30,MATCH(Source_Data!B24661,Installed_Capacity!$G$25:$G$30,0),MATCH(Source_Data!C24661,Installed_Capacity!$H$24:$S$24,0)))</f>
        <v>1.6062314556583628E-2</v>
      </c>
      <c r="U24661" s="43">
        <f>S24661/(INDEX(Installed_Capacity!$H$33:$S$38,MATCH(Source_Data!B24661,Installed_Capacity!$G$33:$G$38,0),MATCH(Source_Data!C24661,Installed_Capacity!$H$32:$S$32,0)))</f>
        <v>0.11008588356121635</v>
      </c>
      <c r="V24661" s="21"/>
      <c r="W24661" s="2"/>
    </row>
    <row r="24662" spans="1:23" x14ac:dyDescent="0.25">
      <c r="A24662" s="17">
        <v>43763</v>
      </c>
      <c r="B24662" s="19">
        <v>2019</v>
      </c>
      <c r="C24662" s="19">
        <v>10</v>
      </c>
      <c r="D24662" s="19">
        <v>25</v>
      </c>
      <c r="E24662" s="19">
        <v>12</v>
      </c>
      <c r="F24662" s="69">
        <v>27818.6</v>
      </c>
      <c r="G24662" s="52">
        <f t="shared" si="385"/>
        <v>32787.300000000003</v>
      </c>
      <c r="H24662" s="34">
        <v>1259.162287438</v>
      </c>
      <c r="I24662" s="35">
        <v>3293.6731497340002</v>
      </c>
      <c r="J24662" s="35">
        <f>H24662/(INDEX(Installed_Capacity!$H$6:$S$11,MATCH(Source_Data!B24662,Installed_Capacity!$G$6:$G$11,0),MATCH(Source_Data!C24662,Installed_Capacity!$H$5:$S$5,0)))</f>
        <v>0.76755723168706724</v>
      </c>
      <c r="K24662" s="36">
        <f>I24662/(INDEX(Installed_Capacity!$H$15:$S$20,MATCH(Source_Data!B24662,Installed_Capacity!$G$15:$G$20,0),MATCH(Source_Data!C24662,Installed_Capacity!$H$14:$S$14,0)))</f>
        <v>0.80760735445172149</v>
      </c>
      <c r="L24662" s="39">
        <v>1185.7651334679999</v>
      </c>
      <c r="M24662" s="40">
        <v>2417.6462804769999</v>
      </c>
      <c r="N24662" s="40">
        <f>L24662/(INDEX(Installed_Capacity!$V$6:$AG$11,MATCH(Source_Data!B24662,Installed_Capacity!$U$6:$U$11,0),MATCH(Source_Data!C24662,Installed_Capacity!$V$5:$AG$5,0)))</f>
        <v>0.67668298796338566</v>
      </c>
      <c r="O24662" s="41">
        <f>M24662/(INDEX(Installed_Capacity!$V$15:$AG$20,MATCH(Source_Data!B24662,Installed_Capacity!$U$15:$U$20,0),MATCH(Source_Data!C24662,Installed_Capacity!$V$14:$AG$14,0)))</f>
        <v>0.74383852234364956</v>
      </c>
      <c r="P24662" s="37">
        <v>727.263000981</v>
      </c>
      <c r="Q24662" s="38">
        <f>P24662/(INDEX(Installed_Capacity!$AJ$15:$AU$20,MATCH(Source_Data!B24662,Installed_Capacity!$AI$15:$AI$20,0),MATCH(Source_Data!C24662,Installed_Capacity!$AJ$14:$AU$14,0)))</f>
        <v>0.79308942309814612</v>
      </c>
      <c r="R24662" s="63">
        <v>16.108414586999999</v>
      </c>
      <c r="S24662" s="42">
        <v>447.67188016300003</v>
      </c>
      <c r="T24662" s="42">
        <f>R24662/(INDEX(Installed_Capacity!$H$25:$S$30,MATCH(Source_Data!B24662,Installed_Capacity!$G$25:$G$30,0),MATCH(Source_Data!C24662,Installed_Capacity!$H$24:$S$24,0)))</f>
        <v>1.146506376298932E-2</v>
      </c>
      <c r="U24662" s="43">
        <f>S24662/(INDEX(Installed_Capacity!$H$33:$S$38,MATCH(Source_Data!B24662,Installed_Capacity!$G$33:$G$38,0),MATCH(Source_Data!C24662,Installed_Capacity!$H$32:$S$32,0)))</f>
        <v>0.11839475511956586</v>
      </c>
      <c r="V24662" s="21"/>
      <c r="W24662" s="2"/>
    </row>
    <row r="24663" spans="1:23" x14ac:dyDescent="0.25">
      <c r="A24663" s="17">
        <v>43763</v>
      </c>
      <c r="B24663" s="19">
        <v>2019</v>
      </c>
      <c r="C24663" s="19">
        <v>10</v>
      </c>
      <c r="D24663" s="19">
        <v>25</v>
      </c>
      <c r="E24663" s="19">
        <v>13</v>
      </c>
      <c r="F24663" s="69">
        <v>28995.599999999999</v>
      </c>
      <c r="G24663" s="52">
        <f t="shared" si="385"/>
        <v>32787.300000000003</v>
      </c>
      <c r="H24663" s="34">
        <v>1271.2245176819999</v>
      </c>
      <c r="I24663" s="35">
        <v>3404.5306783699998</v>
      </c>
      <c r="J24663" s="35">
        <f>H24663/(INDEX(Installed_Capacity!$H$6:$S$11,MATCH(Source_Data!B24663,Installed_Capacity!$G$6:$G$11,0),MATCH(Source_Data!C24663,Installed_Capacity!$H$5:$S$5,0)))</f>
        <v>0.77491009807007705</v>
      </c>
      <c r="K24663" s="36">
        <f>I24663/(INDEX(Installed_Capacity!$H$15:$S$20,MATCH(Source_Data!B24663,Installed_Capacity!$G$15:$G$20,0),MATCH(Source_Data!C24663,Installed_Capacity!$H$14:$S$14,0)))</f>
        <v>0.83478957665552644</v>
      </c>
      <c r="L24663" s="39">
        <v>1129.77316333</v>
      </c>
      <c r="M24663" s="40">
        <v>2520.265015679</v>
      </c>
      <c r="N24663" s="40">
        <f>L24663/(INDEX(Installed_Capacity!$V$6:$AG$11,MATCH(Source_Data!B24663,Installed_Capacity!$U$6:$U$11,0),MATCH(Source_Data!C24663,Installed_Capacity!$V$5:$AG$5,0)))</f>
        <v>0.644729937071996</v>
      </c>
      <c r="O24663" s="41">
        <f>M24663/(INDEX(Installed_Capacity!$V$15:$AG$20,MATCH(Source_Data!B24663,Installed_Capacity!$U$15:$U$20,0),MATCH(Source_Data!C24663,Installed_Capacity!$V$14:$AG$14,0)))</f>
        <v>0.77541128341040488</v>
      </c>
      <c r="P24663" s="37">
        <v>713.35370215499995</v>
      </c>
      <c r="Q24663" s="38">
        <f>P24663/(INDEX(Installed_Capacity!$AJ$15:$AU$20,MATCH(Source_Data!B24663,Installed_Capacity!$AI$15:$AI$20,0),MATCH(Source_Data!C24663,Installed_Capacity!$AJ$14:$AU$14,0)))</f>
        <v>0.77792115829334785</v>
      </c>
      <c r="R24663" s="63">
        <v>5.6515051009999997</v>
      </c>
      <c r="S24663" s="42">
        <v>369.59449164199998</v>
      </c>
      <c r="T24663" s="42">
        <f>R24663/(INDEX(Installed_Capacity!$H$25:$S$30,MATCH(Source_Data!B24663,Installed_Capacity!$G$25:$G$30,0),MATCH(Source_Data!C24663,Installed_Capacity!$H$24:$S$24,0)))</f>
        <v>4.0224235594306041E-3</v>
      </c>
      <c r="U24663" s="43">
        <f>S24663/(INDEX(Installed_Capacity!$H$33:$S$38,MATCH(Source_Data!B24663,Installed_Capacity!$G$33:$G$38,0),MATCH(Source_Data!C24663,Installed_Capacity!$H$32:$S$32,0)))</f>
        <v>9.7745807298779741E-2</v>
      </c>
      <c r="V24663" s="21"/>
      <c r="W24663" s="2"/>
    </row>
    <row r="24664" spans="1:23" x14ac:dyDescent="0.25">
      <c r="A24664" s="17">
        <v>43763</v>
      </c>
      <c r="B24664" s="19">
        <v>2019</v>
      </c>
      <c r="C24664" s="19">
        <v>10</v>
      </c>
      <c r="D24664" s="19">
        <v>25</v>
      </c>
      <c r="E24664" s="19">
        <v>14</v>
      </c>
      <c r="F24664" s="69">
        <v>30478.75</v>
      </c>
      <c r="G24664" s="52">
        <f t="shared" si="385"/>
        <v>32787.300000000003</v>
      </c>
      <c r="H24664" s="34">
        <v>1266.9574346300001</v>
      </c>
      <c r="I24664" s="35">
        <v>3339.5640649070001</v>
      </c>
      <c r="J24664" s="35">
        <f>H24664/(INDEX(Installed_Capacity!$H$6:$S$11,MATCH(Source_Data!B24664,Installed_Capacity!$G$6:$G$11,0),MATCH(Source_Data!C24664,Installed_Capacity!$H$5:$S$5,0)))</f>
        <v>0.77230897946332788</v>
      </c>
      <c r="K24664" s="36">
        <f>I24664/(INDEX(Installed_Capacity!$H$15:$S$20,MATCH(Source_Data!B24664,Installed_Capacity!$G$15:$G$20,0),MATCH(Source_Data!C24664,Installed_Capacity!$H$14:$S$14,0)))</f>
        <v>0.81885978871321707</v>
      </c>
      <c r="L24664" s="39">
        <v>1160.8553290530001</v>
      </c>
      <c r="M24664" s="40">
        <v>2486.4879097319999</v>
      </c>
      <c r="N24664" s="40">
        <f>L24664/(INDEX(Installed_Capacity!$V$6:$AG$11,MATCH(Source_Data!B24664,Installed_Capacity!$U$6:$U$11,0),MATCH(Source_Data!C24664,Installed_Capacity!$V$5:$AG$5,0)))</f>
        <v>0.66246765947600905</v>
      </c>
      <c r="O24664" s="41">
        <f>M24664/(INDEX(Installed_Capacity!$V$15:$AG$20,MATCH(Source_Data!B24664,Installed_Capacity!$U$15:$U$20,0),MATCH(Source_Data!C24664,Installed_Capacity!$V$14:$AG$14,0)))</f>
        <v>0.76501906318383628</v>
      </c>
      <c r="P24664" s="37">
        <v>726.564134771</v>
      </c>
      <c r="Q24664" s="38">
        <f>P24664/(INDEX(Installed_Capacity!$AJ$15:$AU$20,MATCH(Source_Data!B24664,Installed_Capacity!$AI$15:$AI$20,0),MATCH(Source_Data!C24664,Installed_Capacity!$AJ$14:$AU$14,0)))</f>
        <v>0.79232730073173396</v>
      </c>
      <c r="R24664" s="63">
        <v>3.1593513180000001</v>
      </c>
      <c r="S24664" s="42">
        <v>337.02011386700002</v>
      </c>
      <c r="T24664" s="42">
        <f>R24664/(INDEX(Installed_Capacity!$H$25:$S$30,MATCH(Source_Data!B24664,Installed_Capacity!$G$25:$G$30,0),MATCH(Source_Data!C24664,Installed_Capacity!$H$24:$S$24,0)))</f>
        <v>2.2486486249110316E-3</v>
      </c>
      <c r="U24664" s="43">
        <f>S24664/(INDEX(Installed_Capacity!$H$33:$S$38,MATCH(Source_Data!B24664,Installed_Capacity!$G$33:$G$38,0),MATCH(Source_Data!C24664,Installed_Capacity!$H$32:$S$32,0)))</f>
        <v>8.9130936339185132E-2</v>
      </c>
      <c r="V24664" s="21"/>
      <c r="W24664" s="2"/>
    </row>
    <row r="24665" spans="1:23" x14ac:dyDescent="0.25">
      <c r="A24665" s="17">
        <v>43763</v>
      </c>
      <c r="B24665" s="19">
        <v>2019</v>
      </c>
      <c r="C24665" s="19">
        <v>10</v>
      </c>
      <c r="D24665" s="19">
        <v>25</v>
      </c>
      <c r="E24665" s="19">
        <v>15</v>
      </c>
      <c r="F24665" s="69">
        <v>31847.02</v>
      </c>
      <c r="G24665" s="52">
        <f t="shared" si="385"/>
        <v>32787.300000000003</v>
      </c>
      <c r="H24665" s="34">
        <v>1227.99511248</v>
      </c>
      <c r="I24665" s="35">
        <v>3288.9279580520001</v>
      </c>
      <c r="J24665" s="35">
        <f>H24665/(INDEX(Installed_Capacity!$H$6:$S$11,MATCH(Source_Data!B24665,Installed_Capacity!$G$6:$G$11,0),MATCH(Source_Data!C24665,Installed_Capacity!$H$5:$S$5,0)))</f>
        <v>0.74855841734126594</v>
      </c>
      <c r="K24665" s="36">
        <f>I24665/(INDEX(Installed_Capacity!$H$15:$S$20,MATCH(Source_Data!B24665,Installed_Capacity!$G$15:$G$20,0),MATCH(Source_Data!C24665,Installed_Capacity!$H$14:$S$14,0)))</f>
        <v>0.8064438353268879</v>
      </c>
      <c r="L24665" s="39">
        <v>1214.8983332079999</v>
      </c>
      <c r="M24665" s="40">
        <v>2597.8335668899999</v>
      </c>
      <c r="N24665" s="40">
        <f>L24665/(INDEX(Installed_Capacity!$V$6:$AG$11,MATCH(Source_Data!B24665,Installed_Capacity!$U$6:$U$11,0),MATCH(Source_Data!C24665,Installed_Capacity!$V$5:$AG$5,0)))</f>
        <v>0.6933084900063915</v>
      </c>
      <c r="O24665" s="41">
        <f>M24665/(INDEX(Installed_Capacity!$V$15:$AG$20,MATCH(Source_Data!B24665,Installed_Capacity!$U$15:$U$20,0),MATCH(Source_Data!C24665,Installed_Capacity!$V$14:$AG$14,0)))</f>
        <v>0.79927684098971463</v>
      </c>
      <c r="P24665" s="37">
        <v>754.396250979</v>
      </c>
      <c r="Q24665" s="38">
        <f>P24665/(INDEX(Installed_Capacity!$AJ$15:$AU$20,MATCH(Source_Data!B24665,Installed_Capacity!$AI$15:$AI$20,0),MATCH(Source_Data!C24665,Installed_Capacity!$AJ$14:$AU$14,0)))</f>
        <v>0.82267857249618326</v>
      </c>
      <c r="R24665" s="63">
        <v>0.941031285</v>
      </c>
      <c r="S24665" s="42">
        <v>268.17475220199998</v>
      </c>
      <c r="T24665" s="42">
        <f>R24665/(INDEX(Installed_Capacity!$H$25:$S$30,MATCH(Source_Data!B24665,Installed_Capacity!$G$25:$G$30,0),MATCH(Source_Data!C24665,Installed_Capacity!$H$24:$S$24,0)))</f>
        <v>6.6977315658362977E-4</v>
      </c>
      <c r="U24665" s="43">
        <f>S24665/(INDEX(Installed_Capacity!$H$33:$S$38,MATCH(Source_Data!B24665,Installed_Capacity!$G$33:$G$38,0),MATCH(Source_Data!C24665,Installed_Capacity!$H$32:$S$32,0)))</f>
        <v>7.0923561481336508E-2</v>
      </c>
      <c r="V24665" s="21"/>
      <c r="W24665" s="2"/>
    </row>
    <row r="24666" spans="1:23" x14ac:dyDescent="0.25">
      <c r="A24666" s="17">
        <v>43763</v>
      </c>
      <c r="B24666" s="19">
        <v>2019</v>
      </c>
      <c r="C24666" s="19">
        <v>10</v>
      </c>
      <c r="D24666" s="19">
        <v>25</v>
      </c>
      <c r="E24666" s="19">
        <v>16</v>
      </c>
      <c r="F24666" s="69">
        <v>32787.300000000003</v>
      </c>
      <c r="G24666" s="52">
        <f t="shared" si="385"/>
        <v>32787.300000000003</v>
      </c>
      <c r="H24666" s="34">
        <v>1121.0232052050001</v>
      </c>
      <c r="I24666" s="35">
        <v>2901.1575466220002</v>
      </c>
      <c r="J24666" s="35">
        <f>H24666/(INDEX(Installed_Capacity!$H$6:$S$11,MATCH(Source_Data!B24666,Installed_Capacity!$G$6:$G$11,0),MATCH(Source_Data!C24666,Installed_Capacity!$H$5:$S$5,0)))</f>
        <v>0.68335072978945188</v>
      </c>
      <c r="K24666" s="36">
        <f>I24666/(INDEX(Installed_Capacity!$H$15:$S$20,MATCH(Source_Data!B24666,Installed_Capacity!$G$15:$G$20,0),MATCH(Source_Data!C24666,Installed_Capacity!$H$14:$S$14,0)))</f>
        <v>0.71136268371506828</v>
      </c>
      <c r="L24666" s="39">
        <v>1233.2106270879999</v>
      </c>
      <c r="M24666" s="40">
        <v>2519.3207341910002</v>
      </c>
      <c r="N24666" s="40">
        <f>L24666/(INDEX(Installed_Capacity!$V$6:$AG$11,MATCH(Source_Data!B24666,Installed_Capacity!$U$6:$U$11,0),MATCH(Source_Data!C24666,Installed_Capacity!$V$5:$AG$5,0)))</f>
        <v>0.70375880380752376</v>
      </c>
      <c r="O24666" s="41">
        <f>M24666/(INDEX(Installed_Capacity!$V$15:$AG$20,MATCH(Source_Data!B24666,Installed_Capacity!$U$15:$U$20,0),MATCH(Source_Data!C24666,Installed_Capacity!$V$14:$AG$14,0)))</f>
        <v>0.7751207558206652</v>
      </c>
      <c r="P24666" s="37">
        <v>750.58792139299999</v>
      </c>
      <c r="Q24666" s="38">
        <f>P24666/(INDEX(Installed_Capacity!$AJ$15:$AU$20,MATCH(Source_Data!B24666,Installed_Capacity!$AI$15:$AI$20,0),MATCH(Source_Data!C24666,Installed_Capacity!$AJ$14:$AU$14,0)))</f>
        <v>0.81852554132279165</v>
      </c>
      <c r="R24666" s="63">
        <v>1.8067215510000001</v>
      </c>
      <c r="S24666" s="42">
        <v>150.676861347</v>
      </c>
      <c r="T24666" s="42">
        <f>R24666/(INDEX(Installed_Capacity!$H$25:$S$30,MATCH(Source_Data!B24666,Installed_Capacity!$G$25:$G$30,0),MATCH(Source_Data!C24666,Installed_Capacity!$H$24:$S$24,0)))</f>
        <v>1.2859228120996439E-3</v>
      </c>
      <c r="U24666" s="43">
        <f>S24666/(INDEX(Installed_Capacity!$H$33:$S$38,MATCH(Source_Data!B24666,Installed_Capacity!$G$33:$G$38,0),MATCH(Source_Data!C24666,Installed_Capacity!$H$32:$S$32,0)))</f>
        <v>3.9849163844884405E-2</v>
      </c>
      <c r="V24666" s="21"/>
      <c r="W24666" s="2"/>
    </row>
    <row r="24667" spans="1:23" x14ac:dyDescent="0.25">
      <c r="A24667" s="17">
        <v>43763</v>
      </c>
      <c r="B24667" s="19">
        <v>2019</v>
      </c>
      <c r="C24667" s="19">
        <v>10</v>
      </c>
      <c r="D24667" s="19">
        <v>25</v>
      </c>
      <c r="E24667" s="19">
        <v>17</v>
      </c>
      <c r="F24667" s="69">
        <v>32624.43</v>
      </c>
      <c r="G24667" s="52">
        <f t="shared" si="385"/>
        <v>32787.300000000003</v>
      </c>
      <c r="H24667" s="34">
        <v>807.14160723400005</v>
      </c>
      <c r="I24667" s="35">
        <v>1796.006965889</v>
      </c>
      <c r="J24667" s="35">
        <f>H24667/(INDEX(Installed_Capacity!$H$6:$S$11,MATCH(Source_Data!B24667,Installed_Capacity!$G$6:$G$11,0),MATCH(Source_Data!C24667,Installed_Capacity!$H$5:$S$5,0)))</f>
        <v>0.49201551206598071</v>
      </c>
      <c r="K24667" s="36">
        <f>I24667/(INDEX(Installed_Capacity!$H$15:$S$20,MATCH(Source_Data!B24667,Installed_Capacity!$G$15:$G$20,0),MATCH(Source_Data!C24667,Installed_Capacity!$H$14:$S$14,0)))</f>
        <v>0.44038019814310336</v>
      </c>
      <c r="L24667" s="39">
        <v>970.32692115899999</v>
      </c>
      <c r="M24667" s="40">
        <v>1852.219967906</v>
      </c>
      <c r="N24667" s="40">
        <f>L24667/(INDEX(Installed_Capacity!$V$6:$AG$11,MATCH(Source_Data!B24667,Installed_Capacity!$U$6:$U$11,0),MATCH(Source_Data!C24667,Installed_Capacity!$V$5:$AG$5,0)))</f>
        <v>0.5537384274327749</v>
      </c>
      <c r="O24667" s="41">
        <f>M24667/(INDEX(Installed_Capacity!$V$15:$AG$20,MATCH(Source_Data!B24667,Installed_Capacity!$U$15:$U$20,0),MATCH(Source_Data!C24667,Installed_Capacity!$V$14:$AG$14,0)))</f>
        <v>0.56987350676905946</v>
      </c>
      <c r="P24667" s="37">
        <v>635.06762842800003</v>
      </c>
      <c r="Q24667" s="38">
        <f>P24667/(INDEX(Installed_Capacity!$AJ$15:$AU$20,MATCH(Source_Data!B24667,Installed_Capacity!$AI$15:$AI$20,0),MATCH(Source_Data!C24667,Installed_Capacity!$AJ$14:$AU$14,0)))</f>
        <v>0.69254921311668483</v>
      </c>
      <c r="R24667" s="63">
        <v>3.5736370719999999</v>
      </c>
      <c r="S24667" s="42">
        <v>72.2526735</v>
      </c>
      <c r="T24667" s="42">
        <f>R24667/(INDEX(Installed_Capacity!$H$25:$S$30,MATCH(Source_Data!B24667,Installed_Capacity!$G$25:$G$30,0),MATCH(Source_Data!C24667,Installed_Capacity!$H$24:$S$24,0)))</f>
        <v>2.5435139302491098E-3</v>
      </c>
      <c r="U24667" s="43">
        <f>S24667/(INDEX(Installed_Capacity!$H$33:$S$38,MATCH(Source_Data!B24667,Installed_Capacity!$G$33:$G$38,0),MATCH(Source_Data!C24667,Installed_Capacity!$H$32:$S$32,0)))</f>
        <v>1.9108498801961294E-2</v>
      </c>
      <c r="V24667" s="21"/>
      <c r="W24667" s="2"/>
    </row>
    <row r="24668" spans="1:23" x14ac:dyDescent="0.25">
      <c r="A24668" s="17">
        <v>43763</v>
      </c>
      <c r="B24668" s="19">
        <v>2019</v>
      </c>
      <c r="C24668" s="19">
        <v>10</v>
      </c>
      <c r="D24668" s="19">
        <v>25</v>
      </c>
      <c r="E24668" s="19">
        <v>18</v>
      </c>
      <c r="F24668" s="69">
        <v>32012.48</v>
      </c>
      <c r="G24668" s="52">
        <f t="shared" si="385"/>
        <v>32787.300000000003</v>
      </c>
      <c r="H24668" s="34">
        <v>215.949423776</v>
      </c>
      <c r="I24668" s="35">
        <v>345.26972958499999</v>
      </c>
      <c r="J24668" s="35">
        <f>H24668/(INDEX(Installed_Capacity!$H$6:$S$11,MATCH(Source_Data!B24668,Installed_Capacity!$G$6:$G$11,0),MATCH(Source_Data!C24668,Installed_Capacity!$H$5:$S$5,0)))</f>
        <v>0.13163794973178583</v>
      </c>
      <c r="K24668" s="36">
        <f>I24668/(INDEX(Installed_Capacity!$H$15:$S$20,MATCH(Source_Data!B24668,Installed_Capacity!$G$15:$G$20,0),MATCH(Source_Data!C24668,Installed_Capacity!$H$14:$S$14,0)))</f>
        <v>8.4660001222320036E-2</v>
      </c>
      <c r="L24668" s="39">
        <v>244.56677249500001</v>
      </c>
      <c r="M24668" s="40">
        <v>414.34201478099999</v>
      </c>
      <c r="N24668" s="40">
        <f>L24668/(INDEX(Installed_Capacity!$V$6:$AG$11,MATCH(Source_Data!B24668,Installed_Capacity!$U$6:$U$11,0),MATCH(Source_Data!C24668,Installed_Capacity!$V$5:$AG$5,0)))</f>
        <v>0.13956741490994798</v>
      </c>
      <c r="O24668" s="41">
        <f>M24668/(INDEX(Installed_Capacity!$V$15:$AG$20,MATCH(Source_Data!B24668,Installed_Capacity!$U$15:$U$20,0),MATCH(Source_Data!C24668,Installed_Capacity!$V$14:$AG$14,0)))</f>
        <v>0.12748082898164131</v>
      </c>
      <c r="P24668" s="37">
        <v>251.766022061</v>
      </c>
      <c r="Q24668" s="38">
        <f>P24668/(INDEX(Installed_Capacity!$AJ$15:$AU$20,MATCH(Source_Data!B24668,Installed_Capacity!$AI$15:$AI$20,0),MATCH(Source_Data!C24668,Installed_Capacity!$AJ$14:$AU$14,0)))</f>
        <v>0.27455400442857142</v>
      </c>
      <c r="R24668" s="63">
        <v>2.9388785569999998</v>
      </c>
      <c r="S24668" s="42">
        <v>57.605939859000003</v>
      </c>
      <c r="T24668" s="42">
        <f>R24668/(INDEX(Installed_Capacity!$H$25:$S$30,MATCH(Source_Data!B24668,Installed_Capacity!$G$25:$G$30,0),MATCH(Source_Data!C24668,Installed_Capacity!$H$24:$S$24,0)))</f>
        <v>2.091728510320284E-3</v>
      </c>
      <c r="U24668" s="43">
        <f>S24668/(INDEX(Installed_Capacity!$H$33:$S$38,MATCH(Source_Data!B24668,Installed_Capacity!$G$33:$G$38,0),MATCH(Source_Data!C24668,Installed_Capacity!$H$32:$S$32,0)))</f>
        <v>1.5234910757752872E-2</v>
      </c>
      <c r="V24668" s="21"/>
      <c r="W24668" s="2"/>
    </row>
    <row r="24669" spans="1:23" x14ac:dyDescent="0.25">
      <c r="A24669" s="17">
        <v>43763</v>
      </c>
      <c r="B24669" s="19">
        <v>2019</v>
      </c>
      <c r="C24669" s="19">
        <v>10</v>
      </c>
      <c r="D24669" s="19">
        <v>25</v>
      </c>
      <c r="E24669" s="19">
        <v>19</v>
      </c>
      <c r="F24669" s="69">
        <v>31034.04</v>
      </c>
      <c r="G24669" s="52">
        <f t="shared" si="385"/>
        <v>32787.300000000003</v>
      </c>
      <c r="H24669" s="34">
        <v>0.64547430699999997</v>
      </c>
      <c r="I24669" s="35">
        <v>9.064296788</v>
      </c>
      <c r="J24669" s="35">
        <f>H24669/(INDEX(Installed_Capacity!$H$6:$S$11,MATCH(Source_Data!B24669,Installed_Capacity!$G$6:$G$11,0),MATCH(Source_Data!C24669,Installed_Capacity!$H$5:$S$5,0)))</f>
        <v>3.934667335170194E-4</v>
      </c>
      <c r="K24669" s="36">
        <f>I24669/(INDEX(Installed_Capacity!$H$15:$S$20,MATCH(Source_Data!B24669,Installed_Capacity!$G$15:$G$20,0),MATCH(Source_Data!C24669,Installed_Capacity!$H$14:$S$14,0)))</f>
        <v>2.2225619896476729E-3</v>
      </c>
      <c r="L24669" s="39">
        <v>0.63420612600000004</v>
      </c>
      <c r="M24669" s="40">
        <v>0.21073277700000001</v>
      </c>
      <c r="N24669" s="40">
        <f>L24669/(INDEX(Installed_Capacity!$V$6:$AG$11,MATCH(Source_Data!B24669,Installed_Capacity!$U$6:$U$11,0),MATCH(Source_Data!C24669,Installed_Capacity!$V$5:$AG$5,0)))</f>
        <v>3.6192369316106652E-4</v>
      </c>
      <c r="O24669" s="41">
        <f>M24669/(INDEX(Installed_Capacity!$V$15:$AG$20,MATCH(Source_Data!B24669,Installed_Capacity!$U$15:$U$20,0),MATCH(Source_Data!C24669,Installed_Capacity!$V$14:$AG$14,0)))</f>
        <v>6.4836266048864241E-5</v>
      </c>
      <c r="P24669" s="37">
        <v>22.195681885999999</v>
      </c>
      <c r="Q24669" s="38">
        <f>P24669/(INDEX(Installed_Capacity!$AJ$15:$AU$20,MATCH(Source_Data!B24669,Installed_Capacity!$AI$15:$AI$20,0),MATCH(Source_Data!C24669,Installed_Capacity!$AJ$14:$AU$14,0)))</f>
        <v>2.4204669450381678E-2</v>
      </c>
      <c r="R24669" s="63">
        <v>6.6566120910000004</v>
      </c>
      <c r="S24669" s="42">
        <v>131.02498498400001</v>
      </c>
      <c r="T24669" s="42">
        <f>R24669/(INDEX(Installed_Capacity!$H$25:$S$30,MATCH(Source_Data!B24669,Installed_Capacity!$G$25:$G$30,0),MATCH(Source_Data!C24669,Installed_Capacity!$H$24:$S$24,0)))</f>
        <v>4.7378021999999994E-3</v>
      </c>
      <c r="U24669" s="43">
        <f>S24669/(INDEX(Installed_Capacity!$H$33:$S$38,MATCH(Source_Data!B24669,Installed_Capacity!$G$33:$G$38,0),MATCH(Source_Data!C24669,Installed_Capacity!$H$32:$S$32,0)))</f>
        <v>3.4651877187544637E-2</v>
      </c>
      <c r="V24669" s="21"/>
      <c r="W24669" s="2"/>
    </row>
    <row r="24670" spans="1:23" x14ac:dyDescent="0.25">
      <c r="A24670" s="17">
        <v>43763</v>
      </c>
      <c r="B24670" s="19">
        <v>2019</v>
      </c>
      <c r="C24670" s="19">
        <v>10</v>
      </c>
      <c r="D24670" s="19">
        <v>25</v>
      </c>
      <c r="E24670" s="19">
        <v>20</v>
      </c>
      <c r="F24670" s="69">
        <v>29472.51</v>
      </c>
      <c r="G24670" s="52">
        <f t="shared" si="385"/>
        <v>32787.300000000003</v>
      </c>
      <c r="H24670" s="34">
        <v>3.645835E-3</v>
      </c>
      <c r="I24670" s="35">
        <v>6.0309607000000001E-2</v>
      </c>
      <c r="J24670" s="35">
        <f>H24670/(INDEX(Installed_Capacity!$H$6:$S$11,MATCH(Source_Data!B24670,Installed_Capacity!$G$6:$G$11,0),MATCH(Source_Data!C24670,Installed_Capacity!$H$5:$S$5,0)))</f>
        <v>2.2224196576611725E-6</v>
      </c>
      <c r="K24670" s="36">
        <f>I24670/(INDEX(Installed_Capacity!$H$15:$S$20,MATCH(Source_Data!B24670,Installed_Capacity!$G$15:$G$20,0),MATCH(Source_Data!C24670,Installed_Capacity!$H$14:$S$14,0)))</f>
        <v>1.4787891798318422E-5</v>
      </c>
      <c r="L24670" s="39">
        <v>0</v>
      </c>
      <c r="M24670" s="40">
        <v>0</v>
      </c>
      <c r="N24670" s="40">
        <f>L24670/(INDEX(Installed_Capacity!$V$6:$AG$11,MATCH(Source_Data!B24670,Installed_Capacity!$U$6:$U$11,0),MATCH(Source_Data!C24670,Installed_Capacity!$V$5:$AG$5,0)))</f>
        <v>0</v>
      </c>
      <c r="O24670" s="41">
        <f>M24670/(INDEX(Installed_Capacity!$V$15:$AG$20,MATCH(Source_Data!B24670,Installed_Capacity!$U$15:$U$20,0),MATCH(Source_Data!C24670,Installed_Capacity!$V$14:$AG$14,0)))</f>
        <v>0</v>
      </c>
      <c r="P24670" s="37">
        <v>0</v>
      </c>
      <c r="Q24670" s="38">
        <f>P24670/(INDEX(Installed_Capacity!$AJ$15:$AU$20,MATCH(Source_Data!B24670,Installed_Capacity!$AI$15:$AI$20,0),MATCH(Source_Data!C24670,Installed_Capacity!$AJ$14:$AU$14,0)))</f>
        <v>0</v>
      </c>
      <c r="R24670" s="63">
        <v>27.068928028999999</v>
      </c>
      <c r="S24670" s="42">
        <v>341.30856541100002</v>
      </c>
      <c r="T24670" s="42">
        <f>R24670/(INDEX(Installed_Capacity!$H$25:$S$30,MATCH(Source_Data!B24670,Installed_Capacity!$G$25:$G$30,0),MATCH(Source_Data!C24670,Installed_Capacity!$H$24:$S$24,0)))</f>
        <v>1.9266140945907468E-2</v>
      </c>
      <c r="U24670" s="43">
        <f>S24670/(INDEX(Installed_Capacity!$H$33:$S$38,MATCH(Source_Data!B24670,Installed_Capacity!$G$33:$G$38,0),MATCH(Source_Data!C24670,Installed_Capacity!$H$32:$S$32,0)))</f>
        <v>9.0265093280669007E-2</v>
      </c>
      <c r="V24670" s="21"/>
      <c r="W24670" s="2"/>
    </row>
    <row r="24671" spans="1:23" x14ac:dyDescent="0.25">
      <c r="A24671" s="17">
        <v>43763</v>
      </c>
      <c r="B24671" s="19">
        <v>2019</v>
      </c>
      <c r="C24671" s="19">
        <v>10</v>
      </c>
      <c r="D24671" s="19">
        <v>25</v>
      </c>
      <c r="E24671" s="19">
        <v>21</v>
      </c>
      <c r="F24671" s="69">
        <v>27864.01</v>
      </c>
      <c r="G24671" s="52">
        <f t="shared" si="385"/>
        <v>32787.300000000003</v>
      </c>
      <c r="H24671" s="34">
        <v>0</v>
      </c>
      <c r="I24671" s="35">
        <v>5.2067088999999997E-2</v>
      </c>
      <c r="J24671" s="35">
        <f>H24671/(INDEX(Installed_Capacity!$H$6:$S$11,MATCH(Source_Data!B24671,Installed_Capacity!$G$6:$G$11,0),MATCH(Source_Data!C24671,Installed_Capacity!$H$5:$S$5,0)))</f>
        <v>0</v>
      </c>
      <c r="K24671" s="36">
        <f>I24671/(INDEX(Installed_Capacity!$H$15:$S$20,MATCH(Source_Data!B24671,Installed_Capacity!$G$15:$G$20,0),MATCH(Source_Data!C24671,Installed_Capacity!$H$14:$S$14,0)))</f>
        <v>1.2766829642670615E-5</v>
      </c>
      <c r="L24671" s="39">
        <v>0</v>
      </c>
      <c r="M24671" s="40">
        <v>8.5120000000000008E-6</v>
      </c>
      <c r="N24671" s="40">
        <f>L24671/(INDEX(Installed_Capacity!$V$6:$AG$11,MATCH(Source_Data!B24671,Installed_Capacity!$U$6:$U$11,0),MATCH(Source_Data!C24671,Installed_Capacity!$V$5:$AG$5,0)))</f>
        <v>0</v>
      </c>
      <c r="O24671" s="41">
        <f>M24671/(INDEX(Installed_Capacity!$V$15:$AG$20,MATCH(Source_Data!B24671,Installed_Capacity!$U$15:$U$20,0),MATCH(Source_Data!C24671,Installed_Capacity!$V$14:$AG$14,0)))</f>
        <v>2.6188915861339051E-9</v>
      </c>
      <c r="P24671" s="37">
        <v>0</v>
      </c>
      <c r="Q24671" s="38">
        <f>P24671/(INDEX(Installed_Capacity!$AJ$15:$AU$20,MATCH(Source_Data!B24671,Installed_Capacity!$AI$15:$AI$20,0),MATCH(Source_Data!C24671,Installed_Capacity!$AJ$14:$AU$14,0)))</f>
        <v>0</v>
      </c>
      <c r="R24671" s="63">
        <v>102.538479638</v>
      </c>
      <c r="S24671" s="42">
        <v>400.79830732900001</v>
      </c>
      <c r="T24671" s="42">
        <f>R24671/(INDEX(Installed_Capacity!$H$25:$S$30,MATCH(Source_Data!B24671,Installed_Capacity!$G$25:$G$30,0),MATCH(Source_Data!C24671,Installed_Capacity!$H$24:$S$24,0)))</f>
        <v>7.2981124297508887E-2</v>
      </c>
      <c r="U24671" s="43">
        <f>S24671/(INDEX(Installed_Capacity!$H$33:$S$38,MATCH(Source_Data!B24671,Installed_Capacity!$G$33:$G$38,0),MATCH(Source_Data!C24671,Installed_Capacity!$H$32:$S$32,0)))</f>
        <v>0.10599820884723817</v>
      </c>
      <c r="V24671" s="21"/>
      <c r="W24671" s="2"/>
    </row>
    <row r="24672" spans="1:23" x14ac:dyDescent="0.25">
      <c r="A24672" s="17">
        <v>43763</v>
      </c>
      <c r="B24672" s="19">
        <v>2019</v>
      </c>
      <c r="C24672" s="19">
        <v>10</v>
      </c>
      <c r="D24672" s="19">
        <v>25</v>
      </c>
      <c r="E24672" s="19">
        <v>22</v>
      </c>
      <c r="F24672" s="69">
        <v>25942.720000000001</v>
      </c>
      <c r="G24672" s="52">
        <f t="shared" si="385"/>
        <v>32787.300000000003</v>
      </c>
      <c r="H24672" s="34">
        <v>0</v>
      </c>
      <c r="I24672" s="35">
        <v>4.7046853E-2</v>
      </c>
      <c r="J24672" s="35">
        <f>H24672/(INDEX(Installed_Capacity!$H$6:$S$11,MATCH(Source_Data!B24672,Installed_Capacity!$G$6:$G$11,0),MATCH(Source_Data!C24672,Installed_Capacity!$H$5:$S$5,0)))</f>
        <v>0</v>
      </c>
      <c r="K24672" s="36">
        <f>I24672/(INDEX(Installed_Capacity!$H$15:$S$20,MATCH(Source_Data!B24672,Installed_Capacity!$G$15:$G$20,0),MATCH(Source_Data!C24672,Installed_Capacity!$H$14:$S$14,0)))</f>
        <v>1.1535869759777946E-5</v>
      </c>
      <c r="L24672" s="39">
        <v>0</v>
      </c>
      <c r="M24672" s="40">
        <v>0</v>
      </c>
      <c r="N24672" s="40">
        <f>L24672/(INDEX(Installed_Capacity!$V$6:$AG$11,MATCH(Source_Data!B24672,Installed_Capacity!$U$6:$U$11,0),MATCH(Source_Data!C24672,Installed_Capacity!$V$5:$AG$5,0)))</f>
        <v>0</v>
      </c>
      <c r="O24672" s="41">
        <f>M24672/(INDEX(Installed_Capacity!$V$15:$AG$20,MATCH(Source_Data!B24672,Installed_Capacity!$U$15:$U$20,0),MATCH(Source_Data!C24672,Installed_Capacity!$V$14:$AG$14,0)))</f>
        <v>0</v>
      </c>
      <c r="P24672" s="37">
        <v>0</v>
      </c>
      <c r="Q24672" s="38">
        <f>P24672/(INDEX(Installed_Capacity!$AJ$15:$AU$20,MATCH(Source_Data!B24672,Installed_Capacity!$AI$15:$AI$20,0),MATCH(Source_Data!C24672,Installed_Capacity!$AJ$14:$AU$14,0)))</f>
        <v>0</v>
      </c>
      <c r="R24672" s="63">
        <v>156.089960754</v>
      </c>
      <c r="S24672" s="42">
        <v>303.68002241400001</v>
      </c>
      <c r="T24672" s="42">
        <f>R24672/(INDEX(Installed_Capacity!$H$25:$S$30,MATCH(Source_Data!B24672,Installed_Capacity!$G$25:$G$30,0),MATCH(Source_Data!C24672,Installed_Capacity!$H$24:$S$24,0)))</f>
        <v>0.11109605747615657</v>
      </c>
      <c r="U24672" s="43">
        <f>S24672/(INDEX(Installed_Capacity!$H$33:$S$38,MATCH(Source_Data!B24672,Installed_Capacity!$G$33:$G$38,0),MATCH(Source_Data!C24672,Installed_Capacity!$H$32:$S$32,0)))</f>
        <v>8.0313558839833071E-2</v>
      </c>
      <c r="V24672" s="21"/>
      <c r="W24672" s="2"/>
    </row>
    <row r="24673" spans="1:23" x14ac:dyDescent="0.25">
      <c r="A24673" s="17">
        <v>43763</v>
      </c>
      <c r="B24673" s="19">
        <v>2019</v>
      </c>
      <c r="C24673" s="19">
        <v>10</v>
      </c>
      <c r="D24673" s="19">
        <v>25</v>
      </c>
      <c r="E24673" s="19">
        <v>23</v>
      </c>
      <c r="F24673" s="69">
        <v>23902.91</v>
      </c>
      <c r="G24673" s="52">
        <f t="shared" si="385"/>
        <v>32787.300000000003</v>
      </c>
      <c r="H24673" s="34">
        <v>0</v>
      </c>
      <c r="I24673" s="35">
        <v>3.5126200000000003E-2</v>
      </c>
      <c r="J24673" s="35">
        <f>H24673/(INDEX(Installed_Capacity!$H$6:$S$11,MATCH(Source_Data!B24673,Installed_Capacity!$G$6:$G$11,0),MATCH(Source_Data!C24673,Installed_Capacity!$H$5:$S$5,0)))</f>
        <v>0</v>
      </c>
      <c r="K24673" s="36">
        <f>I24673/(INDEX(Installed_Capacity!$H$15:$S$20,MATCH(Source_Data!B24673,Installed_Capacity!$G$15:$G$20,0),MATCH(Source_Data!C24673,Installed_Capacity!$H$14:$S$14,0)))</f>
        <v>8.6129303559562674E-6</v>
      </c>
      <c r="L24673" s="39">
        <v>0</v>
      </c>
      <c r="M24673" s="40">
        <v>0</v>
      </c>
      <c r="N24673" s="40">
        <f>L24673/(INDEX(Installed_Capacity!$V$6:$AG$11,MATCH(Source_Data!B24673,Installed_Capacity!$U$6:$U$11,0),MATCH(Source_Data!C24673,Installed_Capacity!$V$5:$AG$5,0)))</f>
        <v>0</v>
      </c>
      <c r="O24673" s="41">
        <f>M24673/(INDEX(Installed_Capacity!$V$15:$AG$20,MATCH(Source_Data!B24673,Installed_Capacity!$U$15:$U$20,0),MATCH(Source_Data!C24673,Installed_Capacity!$V$14:$AG$14,0)))</f>
        <v>0</v>
      </c>
      <c r="P24673" s="37">
        <v>0</v>
      </c>
      <c r="Q24673" s="38">
        <f>P24673/(INDEX(Installed_Capacity!$AJ$15:$AU$20,MATCH(Source_Data!B24673,Installed_Capacity!$AI$15:$AI$20,0),MATCH(Source_Data!C24673,Installed_Capacity!$AJ$14:$AU$14,0)))</f>
        <v>0</v>
      </c>
      <c r="R24673" s="63">
        <v>165.557226558</v>
      </c>
      <c r="S24673" s="42">
        <v>303.81507375899997</v>
      </c>
      <c r="T24673" s="42">
        <f>R24673/(INDEX(Installed_Capacity!$H$25:$S$30,MATCH(Source_Data!B24673,Installed_Capacity!$G$25:$G$30,0),MATCH(Source_Data!C24673,Installed_Capacity!$H$24:$S$24,0)))</f>
        <v>0.11783432495231315</v>
      </c>
      <c r="U24673" s="43">
        <f>S24673/(INDEX(Installed_Capacity!$H$33:$S$38,MATCH(Source_Data!B24673,Installed_Capacity!$G$33:$G$38,0),MATCH(Source_Data!C24673,Installed_Capacity!$H$32:$S$32,0)))</f>
        <v>8.0349275559216962E-2</v>
      </c>
      <c r="V24673" s="21"/>
      <c r="W24673" s="2"/>
    </row>
    <row r="24674" spans="1:23" x14ac:dyDescent="0.25">
      <c r="A24674" s="17">
        <v>43763</v>
      </c>
      <c r="B24674" s="19">
        <v>2019</v>
      </c>
      <c r="C24674" s="19">
        <v>10</v>
      </c>
      <c r="D24674" s="19">
        <v>25</v>
      </c>
      <c r="E24674" s="19">
        <v>24</v>
      </c>
      <c r="F24674" s="69">
        <v>22316.85</v>
      </c>
      <c r="G24674" s="52">
        <f t="shared" si="385"/>
        <v>32787.300000000003</v>
      </c>
      <c r="H24674" s="34">
        <v>0</v>
      </c>
      <c r="I24674" s="35">
        <v>2.2326357000000002E-2</v>
      </c>
      <c r="J24674" s="35">
        <f>H24674/(INDEX(Installed_Capacity!$H$6:$S$11,MATCH(Source_Data!B24674,Installed_Capacity!$G$6:$G$11,0),MATCH(Source_Data!C24674,Installed_Capacity!$H$5:$S$5,0)))</f>
        <v>0</v>
      </c>
      <c r="K24674" s="36">
        <f>I24674/(INDEX(Installed_Capacity!$H$15:$S$20,MATCH(Source_Data!B24674,Installed_Capacity!$G$15:$G$20,0),MATCH(Source_Data!C24674,Installed_Capacity!$H$14:$S$14,0)))</f>
        <v>5.4744139116447748E-6</v>
      </c>
      <c r="L24674" s="39">
        <v>0</v>
      </c>
      <c r="M24674" s="40">
        <v>0</v>
      </c>
      <c r="N24674" s="40">
        <f>L24674/(INDEX(Installed_Capacity!$V$6:$AG$11,MATCH(Source_Data!B24674,Installed_Capacity!$U$6:$U$11,0),MATCH(Source_Data!C24674,Installed_Capacity!$V$5:$AG$5,0)))</f>
        <v>0</v>
      </c>
      <c r="O24674" s="41">
        <f>M24674/(INDEX(Installed_Capacity!$V$15:$AG$20,MATCH(Source_Data!B24674,Installed_Capacity!$U$15:$U$20,0),MATCH(Source_Data!C24674,Installed_Capacity!$V$14:$AG$14,0)))</f>
        <v>0</v>
      </c>
      <c r="P24674" s="37">
        <v>0</v>
      </c>
      <c r="Q24674" s="38">
        <f>P24674/(INDEX(Installed_Capacity!$AJ$15:$AU$20,MATCH(Source_Data!B24674,Installed_Capacity!$AI$15:$AI$20,0),MATCH(Source_Data!C24674,Installed_Capacity!$AJ$14:$AU$14,0)))</f>
        <v>0</v>
      </c>
      <c r="R24674" s="63">
        <v>142.37983876000001</v>
      </c>
      <c r="S24674" s="42">
        <v>297.33655919500001</v>
      </c>
      <c r="T24674" s="42">
        <f>R24674/(INDEX(Installed_Capacity!$H$25:$S$30,MATCH(Source_Data!B24674,Installed_Capacity!$G$25:$G$30,0),MATCH(Source_Data!C24674,Installed_Capacity!$H$24:$S$24,0)))</f>
        <v>0.1013379635302491</v>
      </c>
      <c r="U24674" s="43">
        <f>S24674/(INDEX(Installed_Capacity!$H$33:$S$38,MATCH(Source_Data!B24674,Installed_Capacity!$G$33:$G$38,0),MATCH(Source_Data!C24674,Installed_Capacity!$H$32:$S$32,0)))</f>
        <v>7.8635917675170183E-2</v>
      </c>
      <c r="V24674" s="21"/>
      <c r="W24674" s="2"/>
    </row>
    <row r="24675" spans="1:23" x14ac:dyDescent="0.25">
      <c r="A24675" s="17">
        <v>43764</v>
      </c>
      <c r="B24675" s="19">
        <v>2019</v>
      </c>
      <c r="C24675" s="19">
        <v>10</v>
      </c>
      <c r="D24675" s="19">
        <v>26</v>
      </c>
      <c r="E24675" s="19">
        <v>1</v>
      </c>
      <c r="F24675" s="69">
        <v>21119.49</v>
      </c>
      <c r="G24675" s="52">
        <f t="shared" si="385"/>
        <v>27645.200000000001</v>
      </c>
      <c r="H24675" s="34">
        <v>0</v>
      </c>
      <c r="I24675" s="35">
        <v>1.2237260999999999E-2</v>
      </c>
      <c r="J24675" s="35">
        <f>H24675/(INDEX(Installed_Capacity!$H$6:$S$11,MATCH(Source_Data!B24675,Installed_Capacity!$G$6:$G$11,0),MATCH(Source_Data!C24675,Installed_Capacity!$H$5:$S$5,0)))</f>
        <v>0</v>
      </c>
      <c r="K24675" s="36">
        <f>I24675/(INDEX(Installed_Capacity!$H$15:$S$20,MATCH(Source_Data!B24675,Installed_Capacity!$G$15:$G$20,0),MATCH(Source_Data!C24675,Installed_Capacity!$H$14:$S$14,0)))</f>
        <v>3.0005715602786445E-6</v>
      </c>
      <c r="L24675" s="39">
        <v>0</v>
      </c>
      <c r="M24675" s="40">
        <v>0</v>
      </c>
      <c r="N24675" s="40">
        <f>L24675/(INDEX(Installed_Capacity!$V$6:$AG$11,MATCH(Source_Data!B24675,Installed_Capacity!$U$6:$U$11,0),MATCH(Source_Data!C24675,Installed_Capacity!$V$5:$AG$5,0)))</f>
        <v>0</v>
      </c>
      <c r="O24675" s="41">
        <f>M24675/(INDEX(Installed_Capacity!$V$15:$AG$20,MATCH(Source_Data!B24675,Installed_Capacity!$U$15:$U$20,0),MATCH(Source_Data!C24675,Installed_Capacity!$V$14:$AG$14,0)))</f>
        <v>0</v>
      </c>
      <c r="P24675" s="37">
        <v>0</v>
      </c>
      <c r="Q24675" s="38">
        <f>P24675/(INDEX(Installed_Capacity!$AJ$15:$AU$20,MATCH(Source_Data!B24675,Installed_Capacity!$AI$15:$AI$20,0),MATCH(Source_Data!C24675,Installed_Capacity!$AJ$14:$AU$14,0)))</f>
        <v>0</v>
      </c>
      <c r="R24675" s="63">
        <v>148.63119459399999</v>
      </c>
      <c r="S24675" s="42">
        <v>271.93003738800002</v>
      </c>
      <c r="T24675" s="42">
        <f>R24675/(INDEX(Installed_Capacity!$H$25:$S$30,MATCH(Source_Data!B24675,Installed_Capacity!$G$25:$G$30,0),MATCH(Source_Data!C24675,Installed_Capacity!$H$24:$S$24,0)))</f>
        <v>0.10578732711316724</v>
      </c>
      <c r="U24675" s="43">
        <f>S24675/(INDEX(Installed_Capacity!$H$33:$S$38,MATCH(Source_Data!B24675,Installed_Capacity!$G$33:$G$38,0),MATCH(Source_Data!C24675,Installed_Capacity!$H$32:$S$32,0)))</f>
        <v>7.1916713139284563E-2</v>
      </c>
      <c r="V24675" s="21"/>
      <c r="W24675" s="2"/>
    </row>
    <row r="24676" spans="1:23" x14ac:dyDescent="0.25">
      <c r="A24676" s="17">
        <v>43764</v>
      </c>
      <c r="B24676" s="19">
        <v>2019</v>
      </c>
      <c r="C24676" s="19">
        <v>10</v>
      </c>
      <c r="D24676" s="19">
        <v>26</v>
      </c>
      <c r="E24676" s="19">
        <v>2</v>
      </c>
      <c r="F24676" s="69">
        <v>20297.47</v>
      </c>
      <c r="G24676" s="52">
        <f t="shared" si="385"/>
        <v>27645.200000000001</v>
      </c>
      <c r="H24676" s="34">
        <v>0</v>
      </c>
      <c r="I24676" s="35">
        <v>8.9094120000000002E-3</v>
      </c>
      <c r="J24676" s="35">
        <f>H24676/(INDEX(Installed_Capacity!$H$6:$S$11,MATCH(Source_Data!B24676,Installed_Capacity!$G$6:$G$11,0),MATCH(Source_Data!C24676,Installed_Capacity!$H$5:$S$5,0)))</f>
        <v>0</v>
      </c>
      <c r="K24676" s="36">
        <f>I24676/(INDEX(Installed_Capacity!$H$15:$S$20,MATCH(Source_Data!B24676,Installed_Capacity!$G$15:$G$20,0),MATCH(Source_Data!C24676,Installed_Capacity!$H$14:$S$14,0)))</f>
        <v>2.1845843008501073E-6</v>
      </c>
      <c r="L24676" s="39">
        <v>0</v>
      </c>
      <c r="M24676" s="40">
        <v>0</v>
      </c>
      <c r="N24676" s="40">
        <f>L24676/(INDEX(Installed_Capacity!$V$6:$AG$11,MATCH(Source_Data!B24676,Installed_Capacity!$U$6:$U$11,0),MATCH(Source_Data!C24676,Installed_Capacity!$V$5:$AG$5,0)))</f>
        <v>0</v>
      </c>
      <c r="O24676" s="41">
        <f>M24676/(INDEX(Installed_Capacity!$V$15:$AG$20,MATCH(Source_Data!B24676,Installed_Capacity!$U$15:$U$20,0),MATCH(Source_Data!C24676,Installed_Capacity!$V$14:$AG$14,0)))</f>
        <v>0</v>
      </c>
      <c r="P24676" s="37">
        <v>0</v>
      </c>
      <c r="Q24676" s="38">
        <f>P24676/(INDEX(Installed_Capacity!$AJ$15:$AU$20,MATCH(Source_Data!B24676,Installed_Capacity!$AI$15:$AI$20,0),MATCH(Source_Data!C24676,Installed_Capacity!$AJ$14:$AU$14,0)))</f>
        <v>0</v>
      </c>
      <c r="R24676" s="63">
        <v>93.290737508999996</v>
      </c>
      <c r="S24676" s="42">
        <v>292.01663899200003</v>
      </c>
      <c r="T24676" s="42">
        <f>R24676/(INDEX(Installed_Capacity!$H$25:$S$30,MATCH(Source_Data!B24676,Installed_Capacity!$G$25:$G$30,0),MATCH(Source_Data!C24676,Installed_Capacity!$H$24:$S$24,0)))</f>
        <v>6.639910142989322E-2</v>
      </c>
      <c r="U24676" s="43">
        <f>S24676/(INDEX(Installed_Capacity!$H$33:$S$38,MATCH(Source_Data!B24676,Installed_Capacity!$G$33:$G$38,0),MATCH(Source_Data!C24676,Installed_Capacity!$H$32:$S$32,0)))</f>
        <v>7.7228970583786027E-2</v>
      </c>
      <c r="V24676" s="21"/>
      <c r="W24676" s="2"/>
    </row>
    <row r="24677" spans="1:23" x14ac:dyDescent="0.25">
      <c r="A24677" s="17">
        <v>43764</v>
      </c>
      <c r="B24677" s="19">
        <v>2019</v>
      </c>
      <c r="C24677" s="19">
        <v>10</v>
      </c>
      <c r="D24677" s="19">
        <v>26</v>
      </c>
      <c r="E24677" s="19">
        <v>3</v>
      </c>
      <c r="F24677" s="69">
        <v>19765.77</v>
      </c>
      <c r="G24677" s="52">
        <f t="shared" si="385"/>
        <v>27645.200000000001</v>
      </c>
      <c r="H24677" s="34">
        <v>0</v>
      </c>
      <c r="I24677" s="35">
        <v>4.1985700000000004E-3</v>
      </c>
      <c r="J24677" s="35">
        <f>H24677/(INDEX(Installed_Capacity!$H$6:$S$11,MATCH(Source_Data!B24677,Installed_Capacity!$G$6:$G$11,0),MATCH(Source_Data!C24677,Installed_Capacity!$H$5:$S$5,0)))</f>
        <v>0</v>
      </c>
      <c r="K24677" s="36">
        <f>I24677/(INDEX(Installed_Capacity!$H$15:$S$20,MATCH(Source_Data!B24677,Installed_Capacity!$G$15:$G$20,0),MATCH(Source_Data!C24677,Installed_Capacity!$H$14:$S$14,0)))</f>
        <v>1.0294877044658206E-6</v>
      </c>
      <c r="L24677" s="39">
        <v>0</v>
      </c>
      <c r="M24677" s="40">
        <v>0</v>
      </c>
      <c r="N24677" s="40">
        <f>L24677/(INDEX(Installed_Capacity!$V$6:$AG$11,MATCH(Source_Data!B24677,Installed_Capacity!$U$6:$U$11,0),MATCH(Source_Data!C24677,Installed_Capacity!$V$5:$AG$5,0)))</f>
        <v>0</v>
      </c>
      <c r="O24677" s="41">
        <f>M24677/(INDEX(Installed_Capacity!$V$15:$AG$20,MATCH(Source_Data!B24677,Installed_Capacity!$U$15:$U$20,0),MATCH(Source_Data!C24677,Installed_Capacity!$V$14:$AG$14,0)))</f>
        <v>0</v>
      </c>
      <c r="P24677" s="37">
        <v>0</v>
      </c>
      <c r="Q24677" s="38">
        <f>P24677/(INDEX(Installed_Capacity!$AJ$15:$AU$20,MATCH(Source_Data!B24677,Installed_Capacity!$AI$15:$AI$20,0),MATCH(Source_Data!C24677,Installed_Capacity!$AJ$14:$AU$14,0)))</f>
        <v>0</v>
      </c>
      <c r="R24677" s="63">
        <v>16.090524739999999</v>
      </c>
      <c r="S24677" s="42">
        <v>340.27848426499997</v>
      </c>
      <c r="T24677" s="42">
        <f>R24677/(INDEX(Installed_Capacity!$H$25:$S$30,MATCH(Source_Data!B24677,Installed_Capacity!$G$25:$G$30,0),MATCH(Source_Data!C24677,Installed_Capacity!$H$24:$S$24,0)))</f>
        <v>1.1452330775800709E-2</v>
      </c>
      <c r="U24677" s="43">
        <f>S24677/(INDEX(Installed_Capacity!$H$33:$S$38,MATCH(Source_Data!B24677,Installed_Capacity!$G$33:$G$38,0),MATCH(Source_Data!C24677,Installed_Capacity!$H$32:$S$32,0)))</f>
        <v>8.9992670083148638E-2</v>
      </c>
      <c r="V24677" s="21"/>
      <c r="W24677" s="2"/>
    </row>
    <row r="24678" spans="1:23" x14ac:dyDescent="0.25">
      <c r="A24678" s="17">
        <v>43764</v>
      </c>
      <c r="B24678" s="19">
        <v>2019</v>
      </c>
      <c r="C24678" s="19">
        <v>10</v>
      </c>
      <c r="D24678" s="19">
        <v>26</v>
      </c>
      <c r="E24678" s="19">
        <v>4</v>
      </c>
      <c r="F24678" s="69">
        <v>19762.439999999999</v>
      </c>
      <c r="G24678" s="52">
        <f t="shared" si="385"/>
        <v>27645.200000000001</v>
      </c>
      <c r="H24678" s="34">
        <v>0</v>
      </c>
      <c r="I24678" s="35">
        <v>3.667085E-3</v>
      </c>
      <c r="J24678" s="35">
        <f>H24678/(INDEX(Installed_Capacity!$H$6:$S$11,MATCH(Source_Data!B24678,Installed_Capacity!$G$6:$G$11,0),MATCH(Source_Data!C24678,Installed_Capacity!$H$5:$S$5,0)))</f>
        <v>0</v>
      </c>
      <c r="K24678" s="36">
        <f>I24678/(INDEX(Installed_Capacity!$H$15:$S$20,MATCH(Source_Data!B24678,Installed_Capacity!$G$15:$G$20,0),MATCH(Source_Data!C24678,Installed_Capacity!$H$14:$S$14,0)))</f>
        <v>8.9916779254151849E-7</v>
      </c>
      <c r="L24678" s="39">
        <v>0</v>
      </c>
      <c r="M24678" s="40">
        <v>0</v>
      </c>
      <c r="N24678" s="40">
        <f>L24678/(INDEX(Installed_Capacity!$V$6:$AG$11,MATCH(Source_Data!B24678,Installed_Capacity!$U$6:$U$11,0),MATCH(Source_Data!C24678,Installed_Capacity!$V$5:$AG$5,0)))</f>
        <v>0</v>
      </c>
      <c r="O24678" s="41">
        <f>M24678/(INDEX(Installed_Capacity!$V$15:$AG$20,MATCH(Source_Data!B24678,Installed_Capacity!$U$15:$U$20,0),MATCH(Source_Data!C24678,Installed_Capacity!$V$14:$AG$14,0)))</f>
        <v>0</v>
      </c>
      <c r="P24678" s="37">
        <v>0</v>
      </c>
      <c r="Q24678" s="38">
        <f>P24678/(INDEX(Installed_Capacity!$AJ$15:$AU$20,MATCH(Source_Data!B24678,Installed_Capacity!$AI$15:$AI$20,0),MATCH(Source_Data!C24678,Installed_Capacity!$AJ$14:$AU$14,0)))</f>
        <v>0</v>
      </c>
      <c r="R24678" s="63">
        <v>7.7925226329999999</v>
      </c>
      <c r="S24678" s="42">
        <v>473.01861047199998</v>
      </c>
      <c r="T24678" s="42">
        <f>R24678/(INDEX(Installed_Capacity!$H$25:$S$30,MATCH(Source_Data!B24678,Installed_Capacity!$G$25:$G$30,0),MATCH(Source_Data!C24678,Installed_Capacity!$H$24:$S$24,0)))</f>
        <v>5.546279454092526E-3</v>
      </c>
      <c r="U24678" s="43">
        <f>S24678/(INDEX(Installed_Capacity!$H$33:$S$38,MATCH(Source_Data!B24678,Installed_Capacity!$G$33:$G$38,0),MATCH(Source_Data!C24678,Installed_Capacity!$H$32:$S$32,0)))</f>
        <v>0.12509814673514616</v>
      </c>
      <c r="V24678" s="21"/>
      <c r="W24678" s="2"/>
    </row>
    <row r="24679" spans="1:23" x14ac:dyDescent="0.25">
      <c r="A24679" s="17">
        <v>43764</v>
      </c>
      <c r="B24679" s="19">
        <v>2019</v>
      </c>
      <c r="C24679" s="19">
        <v>10</v>
      </c>
      <c r="D24679" s="19">
        <v>26</v>
      </c>
      <c r="E24679" s="19">
        <v>5</v>
      </c>
      <c r="F24679" s="69">
        <v>20189.93</v>
      </c>
      <c r="G24679" s="52">
        <f t="shared" si="385"/>
        <v>27645.200000000001</v>
      </c>
      <c r="H24679" s="34">
        <v>0</v>
      </c>
      <c r="I24679" s="35">
        <v>-3.2907699999999999E-4</v>
      </c>
      <c r="J24679" s="35">
        <f>H24679/(INDEX(Installed_Capacity!$H$6:$S$11,MATCH(Source_Data!B24679,Installed_Capacity!$G$6:$G$11,0),MATCH(Source_Data!C24679,Installed_Capacity!$H$5:$S$5,0)))</f>
        <v>0</v>
      </c>
      <c r="K24679" s="36">
        <f>I24679/(INDEX(Installed_Capacity!$H$15:$S$20,MATCH(Source_Data!B24679,Installed_Capacity!$G$15:$G$20,0),MATCH(Source_Data!C24679,Installed_Capacity!$H$14:$S$14,0)))</f>
        <v>-8.0689550328444872E-8</v>
      </c>
      <c r="L24679" s="39">
        <v>0</v>
      </c>
      <c r="M24679" s="40">
        <v>0</v>
      </c>
      <c r="N24679" s="40">
        <f>L24679/(INDEX(Installed_Capacity!$V$6:$AG$11,MATCH(Source_Data!B24679,Installed_Capacity!$U$6:$U$11,0),MATCH(Source_Data!C24679,Installed_Capacity!$V$5:$AG$5,0)))</f>
        <v>0</v>
      </c>
      <c r="O24679" s="41">
        <f>M24679/(INDEX(Installed_Capacity!$V$15:$AG$20,MATCH(Source_Data!B24679,Installed_Capacity!$U$15:$U$20,0),MATCH(Source_Data!C24679,Installed_Capacity!$V$14:$AG$14,0)))</f>
        <v>0</v>
      </c>
      <c r="P24679" s="37">
        <v>0</v>
      </c>
      <c r="Q24679" s="38">
        <f>P24679/(INDEX(Installed_Capacity!$AJ$15:$AU$20,MATCH(Source_Data!B24679,Installed_Capacity!$AI$15:$AI$20,0),MATCH(Source_Data!C24679,Installed_Capacity!$AJ$14:$AU$14,0)))</f>
        <v>0</v>
      </c>
      <c r="R24679" s="63">
        <v>31.42892595</v>
      </c>
      <c r="S24679" s="42">
        <v>607.53623419999997</v>
      </c>
      <c r="T24679" s="42">
        <f>R24679/(INDEX(Installed_Capacity!$H$25:$S$30,MATCH(Source_Data!B24679,Installed_Capacity!$G$25:$G$30,0),MATCH(Source_Data!C24679,Installed_Capacity!$H$24:$S$24,0)))</f>
        <v>2.2369342313167256E-2</v>
      </c>
      <c r="U24679" s="43">
        <f>S24679/(INDEX(Installed_Capacity!$H$33:$S$38,MATCH(Source_Data!B24679,Installed_Capacity!$G$33:$G$38,0),MATCH(Source_Data!C24679,Installed_Capacity!$H$32:$S$32,0)))</f>
        <v>0.16067371407867384</v>
      </c>
      <c r="V24679" s="21"/>
      <c r="W24679" s="2"/>
    </row>
    <row r="24680" spans="1:23" x14ac:dyDescent="0.25">
      <c r="A24680" s="17">
        <v>43764</v>
      </c>
      <c r="B24680" s="19">
        <v>2019</v>
      </c>
      <c r="C24680" s="19">
        <v>10</v>
      </c>
      <c r="D24680" s="19">
        <v>26</v>
      </c>
      <c r="E24680" s="19">
        <v>6</v>
      </c>
      <c r="F24680" s="69">
        <v>21083.119999999999</v>
      </c>
      <c r="G24680" s="52">
        <f t="shared" si="385"/>
        <v>27645.200000000001</v>
      </c>
      <c r="H24680" s="34">
        <v>0</v>
      </c>
      <c r="I24680" s="35">
        <v>-2.8715680000000001E-3</v>
      </c>
      <c r="J24680" s="35">
        <f>H24680/(INDEX(Installed_Capacity!$H$6:$S$11,MATCH(Source_Data!B24680,Installed_Capacity!$G$6:$G$11,0),MATCH(Source_Data!C24680,Installed_Capacity!$H$5:$S$5,0)))</f>
        <v>0</v>
      </c>
      <c r="K24680" s="36">
        <f>I24680/(INDEX(Installed_Capacity!$H$15:$S$20,MATCH(Source_Data!B24680,Installed_Capacity!$G$15:$G$20,0),MATCH(Source_Data!C24680,Installed_Capacity!$H$14:$S$14,0)))</f>
        <v>-7.0410733857897021E-7</v>
      </c>
      <c r="L24680" s="39">
        <v>0</v>
      </c>
      <c r="M24680" s="40">
        <v>0</v>
      </c>
      <c r="N24680" s="40">
        <f>L24680/(INDEX(Installed_Capacity!$V$6:$AG$11,MATCH(Source_Data!B24680,Installed_Capacity!$U$6:$U$11,0),MATCH(Source_Data!C24680,Installed_Capacity!$V$5:$AG$5,0)))</f>
        <v>0</v>
      </c>
      <c r="O24680" s="41">
        <f>M24680/(INDEX(Installed_Capacity!$V$15:$AG$20,MATCH(Source_Data!B24680,Installed_Capacity!$U$15:$U$20,0),MATCH(Source_Data!C24680,Installed_Capacity!$V$14:$AG$14,0)))</f>
        <v>0</v>
      </c>
      <c r="P24680" s="37">
        <v>0</v>
      </c>
      <c r="Q24680" s="38">
        <f>P24680/(INDEX(Installed_Capacity!$AJ$15:$AU$20,MATCH(Source_Data!B24680,Installed_Capacity!$AI$15:$AI$20,0),MATCH(Source_Data!C24680,Installed_Capacity!$AJ$14:$AU$14,0)))</f>
        <v>0</v>
      </c>
      <c r="R24680" s="63">
        <v>52.079371424000001</v>
      </c>
      <c r="S24680" s="42">
        <v>766.619885619</v>
      </c>
      <c r="T24680" s="42">
        <f>R24680/(INDEX(Installed_Capacity!$H$25:$S$30,MATCH(Source_Data!B24680,Installed_Capacity!$G$25:$G$30,0),MATCH(Source_Data!C24680,Installed_Capacity!$H$24:$S$24,0)))</f>
        <v>3.7067168273309602E-2</v>
      </c>
      <c r="U24680" s="43">
        <f>S24680/(INDEX(Installed_Capacity!$H$33:$S$38,MATCH(Source_Data!B24680,Installed_Capacity!$G$33:$G$38,0),MATCH(Source_Data!C24680,Installed_Capacity!$H$32:$S$32,0)))</f>
        <v>0.20274620240744953</v>
      </c>
      <c r="V24680" s="21"/>
      <c r="W24680" s="2"/>
    </row>
    <row r="24681" spans="1:23" x14ac:dyDescent="0.25">
      <c r="A24681" s="17">
        <v>43764</v>
      </c>
      <c r="B24681" s="19">
        <v>2019</v>
      </c>
      <c r="C24681" s="19">
        <v>10</v>
      </c>
      <c r="D24681" s="19">
        <v>26</v>
      </c>
      <c r="E24681" s="19">
        <v>7</v>
      </c>
      <c r="F24681" s="69">
        <v>21604.05</v>
      </c>
      <c r="G24681" s="52">
        <f t="shared" si="385"/>
        <v>27645.200000000001</v>
      </c>
      <c r="H24681" s="34">
        <v>0</v>
      </c>
      <c r="I24681" s="35">
        <v>9.5372716759999996</v>
      </c>
      <c r="J24681" s="35">
        <f>H24681/(INDEX(Installed_Capacity!$H$6:$S$11,MATCH(Source_Data!B24681,Installed_Capacity!$G$6:$G$11,0),MATCH(Source_Data!C24681,Installed_Capacity!$H$5:$S$5,0)))</f>
        <v>0</v>
      </c>
      <c r="K24681" s="36">
        <f>I24681/(INDEX(Installed_Capacity!$H$15:$S$20,MATCH(Source_Data!B24681,Installed_Capacity!$G$15:$G$20,0),MATCH(Source_Data!C24681,Installed_Capacity!$H$14:$S$14,0)))</f>
        <v>2.3385352452363847E-3</v>
      </c>
      <c r="L24681" s="39">
        <v>0</v>
      </c>
      <c r="M24681" s="40">
        <v>2.3471855999999999E-2</v>
      </c>
      <c r="N24681" s="40">
        <f>L24681/(INDEX(Installed_Capacity!$V$6:$AG$11,MATCH(Source_Data!B24681,Installed_Capacity!$U$6:$U$11,0),MATCH(Source_Data!C24681,Installed_Capacity!$V$5:$AG$5,0)))</f>
        <v>0</v>
      </c>
      <c r="O24681" s="41">
        <f>M24681/(INDEX(Installed_Capacity!$V$15:$AG$20,MATCH(Source_Data!B24681,Installed_Capacity!$U$15:$U$20,0),MATCH(Source_Data!C24681,Installed_Capacity!$V$14:$AG$14,0)))</f>
        <v>7.2215984714927873E-6</v>
      </c>
      <c r="P24681" s="37">
        <v>0</v>
      </c>
      <c r="Q24681" s="38">
        <f>P24681/(INDEX(Installed_Capacity!$AJ$15:$AU$20,MATCH(Source_Data!B24681,Installed_Capacity!$AI$15:$AI$20,0),MATCH(Source_Data!C24681,Installed_Capacity!$AJ$14:$AU$14,0)))</f>
        <v>0</v>
      </c>
      <c r="R24681" s="63">
        <v>88.216050832999997</v>
      </c>
      <c r="S24681" s="42">
        <v>508.972620656</v>
      </c>
      <c r="T24681" s="42">
        <f>R24681/(INDEX(Installed_Capacity!$H$25:$S$30,MATCH(Source_Data!B24681,Installed_Capacity!$G$25:$G$30,0),MATCH(Source_Data!C24681,Installed_Capacity!$H$24:$S$24,0)))</f>
        <v>6.2787224792170804E-2</v>
      </c>
      <c r="U24681" s="43">
        <f>S24681/(INDEX(Installed_Capacity!$H$33:$S$38,MATCH(Source_Data!B24681,Installed_Capacity!$G$33:$G$38,0),MATCH(Source_Data!C24681,Installed_Capacity!$H$32:$S$32,0)))</f>
        <v>0.13460682132456006</v>
      </c>
      <c r="V24681" s="21"/>
      <c r="W24681" s="2"/>
    </row>
    <row r="24682" spans="1:23" x14ac:dyDescent="0.25">
      <c r="A24682" s="17">
        <v>43764</v>
      </c>
      <c r="B24682" s="19">
        <v>2019</v>
      </c>
      <c r="C24682" s="19">
        <v>10</v>
      </c>
      <c r="D24682" s="19">
        <v>26</v>
      </c>
      <c r="E24682" s="19">
        <v>8</v>
      </c>
      <c r="F24682" s="69">
        <v>21916.04</v>
      </c>
      <c r="G24682" s="52">
        <f t="shared" si="385"/>
        <v>27645.200000000001</v>
      </c>
      <c r="H24682" s="34">
        <v>48.93380732</v>
      </c>
      <c r="I24682" s="35">
        <v>499.68986596100001</v>
      </c>
      <c r="J24682" s="35">
        <f>H24682/(INDEX(Installed_Capacity!$H$6:$S$11,MATCH(Source_Data!B24682,Installed_Capacity!$G$6:$G$11,0),MATCH(Source_Data!C24682,Installed_Capacity!$H$5:$S$5,0)))</f>
        <v>2.9828956963815469E-2</v>
      </c>
      <c r="K24682" s="36">
        <f>I24682/(INDEX(Installed_Capacity!$H$15:$S$20,MATCH(Source_Data!B24682,Installed_Capacity!$G$15:$G$20,0),MATCH(Source_Data!C24682,Installed_Capacity!$H$14:$S$14,0)))</f>
        <v>0.12252375762533992</v>
      </c>
      <c r="L24682" s="39">
        <v>53.365355598000001</v>
      </c>
      <c r="M24682" s="40">
        <v>347.76676963900002</v>
      </c>
      <c r="N24682" s="40">
        <f>L24682/(INDEX(Installed_Capacity!$V$6:$AG$11,MATCH(Source_Data!B24682,Installed_Capacity!$U$6:$U$11,0),MATCH(Source_Data!C24682,Installed_Capacity!$V$5:$AG$5,0)))</f>
        <v>3.0454115457222427E-2</v>
      </c>
      <c r="O24682" s="41">
        <f>M24682/(INDEX(Installed_Capacity!$V$15:$AG$20,MATCH(Source_Data!B24682,Installed_Capacity!$U$15:$U$20,0),MATCH(Source_Data!C24682,Installed_Capacity!$V$14:$AG$14,0)))</f>
        <v>0.10699758775194373</v>
      </c>
      <c r="P24682" s="37">
        <v>0</v>
      </c>
      <c r="Q24682" s="38">
        <f>P24682/(INDEX(Installed_Capacity!$AJ$15:$AU$20,MATCH(Source_Data!B24682,Installed_Capacity!$AI$15:$AI$20,0),MATCH(Source_Data!C24682,Installed_Capacity!$AJ$14:$AU$14,0)))</f>
        <v>0</v>
      </c>
      <c r="R24682" s="63">
        <v>120.76796982800001</v>
      </c>
      <c r="S24682" s="42">
        <v>277.15139735399998</v>
      </c>
      <c r="T24682" s="42">
        <f>R24682/(INDEX(Installed_Capacity!$H$25:$S$30,MATCH(Source_Data!B24682,Installed_Capacity!$G$25:$G$30,0),MATCH(Source_Data!C24682,Installed_Capacity!$H$24:$S$24,0)))</f>
        <v>8.5955850411387896E-2</v>
      </c>
      <c r="U24682" s="43">
        <f>S24682/(INDEX(Installed_Capacity!$H$33:$S$38,MATCH(Source_Data!B24682,Installed_Capacity!$G$33:$G$38,0),MATCH(Source_Data!C24682,Installed_Capacity!$H$32:$S$32,0)))</f>
        <v>7.3297594230901458E-2</v>
      </c>
      <c r="V24682" s="21"/>
      <c r="W24682" s="2"/>
    </row>
    <row r="24683" spans="1:23" x14ac:dyDescent="0.25">
      <c r="A24683" s="17">
        <v>43764</v>
      </c>
      <c r="B24683" s="19">
        <v>2019</v>
      </c>
      <c r="C24683" s="19">
        <v>10</v>
      </c>
      <c r="D24683" s="19">
        <v>26</v>
      </c>
      <c r="E24683" s="19">
        <v>9</v>
      </c>
      <c r="F24683" s="69">
        <v>22003.88</v>
      </c>
      <c r="G24683" s="52">
        <f t="shared" si="385"/>
        <v>27645.200000000001</v>
      </c>
      <c r="H24683" s="34">
        <v>484.24384907500001</v>
      </c>
      <c r="I24683" s="35">
        <v>2071.6369699359998</v>
      </c>
      <c r="J24683" s="35">
        <f>H24683/(INDEX(Installed_Capacity!$H$6:$S$11,MATCH(Source_Data!B24683,Installed_Capacity!$G$6:$G$11,0),MATCH(Source_Data!C24683,Installed_Capacity!$H$5:$S$5,0)))</f>
        <v>0.29518424429130496</v>
      </c>
      <c r="K24683" s="36">
        <f>I24683/(INDEX(Installed_Capacity!$H$15:$S$20,MATCH(Source_Data!B24683,Installed_Capacity!$G$15:$G$20,0),MATCH(Source_Data!C24683,Installed_Capacity!$H$14:$S$14,0)))</f>
        <v>0.50796456618942643</v>
      </c>
      <c r="L24683" s="39">
        <v>617.68920608099995</v>
      </c>
      <c r="M24683" s="40">
        <v>1811.837471647</v>
      </c>
      <c r="N24683" s="40">
        <f>L24683/(INDEX(Installed_Capacity!$V$6:$AG$11,MATCH(Source_Data!B24683,Installed_Capacity!$U$6:$U$11,0),MATCH(Source_Data!C24683,Installed_Capacity!$V$5:$AG$5,0)))</f>
        <v>0.35249794905097243</v>
      </c>
      <c r="O24683" s="41">
        <f>M24683/(INDEX(Installed_Capacity!$V$15:$AG$20,MATCH(Source_Data!B24683,Installed_Capacity!$U$15:$U$20,0),MATCH(Source_Data!C24683,Installed_Capacity!$V$14:$AG$14,0)))</f>
        <v>0.55744900257735619</v>
      </c>
      <c r="P24683" s="37">
        <v>199.44654859400001</v>
      </c>
      <c r="Q24683" s="38">
        <f>P24683/(INDEX(Installed_Capacity!$AJ$15:$AU$20,MATCH(Source_Data!B24683,Installed_Capacity!$AI$15:$AI$20,0),MATCH(Source_Data!C24683,Installed_Capacity!$AJ$14:$AU$14,0)))</f>
        <v>0.21749896247982553</v>
      </c>
      <c r="R24683" s="63">
        <v>56.266935826000001</v>
      </c>
      <c r="S24683" s="42">
        <v>170.06920284700001</v>
      </c>
      <c r="T24683" s="42">
        <f>R24683/(INDEX(Installed_Capacity!$H$25:$S$30,MATCH(Source_Data!B24683,Installed_Capacity!$G$25:$G$30,0),MATCH(Source_Data!C24683,Installed_Capacity!$H$24:$S$24,0)))</f>
        <v>4.0047641157295366E-2</v>
      </c>
      <c r="U24683" s="43">
        <f>S24683/(INDEX(Installed_Capacity!$H$33:$S$38,MATCH(Source_Data!B24683,Installed_Capacity!$G$33:$G$38,0),MATCH(Source_Data!C24683,Installed_Capacity!$H$32:$S$32,0)))</f>
        <v>4.4977811912418883E-2</v>
      </c>
      <c r="V24683" s="21"/>
      <c r="W24683" s="2"/>
    </row>
    <row r="24684" spans="1:23" x14ac:dyDescent="0.25">
      <c r="A24684" s="17">
        <v>43764</v>
      </c>
      <c r="B24684" s="19">
        <v>2019</v>
      </c>
      <c r="C24684" s="19">
        <v>10</v>
      </c>
      <c r="D24684" s="19">
        <v>26</v>
      </c>
      <c r="E24684" s="19">
        <v>10</v>
      </c>
      <c r="F24684" s="69">
        <v>22146.39</v>
      </c>
      <c r="G24684" s="52">
        <f t="shared" si="385"/>
        <v>27645.200000000001</v>
      </c>
      <c r="H24684" s="34">
        <v>918.32637197500003</v>
      </c>
      <c r="I24684" s="35">
        <v>2994.2849071000001</v>
      </c>
      <c r="J24684" s="35">
        <f>H24684/(INDEX(Installed_Capacity!$H$6:$S$11,MATCH(Source_Data!B24684,Installed_Capacity!$G$6:$G$11,0),MATCH(Source_Data!C24684,Installed_Capacity!$H$5:$S$5,0)))</f>
        <v>0.55979126351738517</v>
      </c>
      <c r="K24684" s="36">
        <f>I24684/(INDEX(Installed_Capacity!$H$15:$S$20,MATCH(Source_Data!B24684,Installed_Capacity!$G$15:$G$20,0),MATCH(Source_Data!C24684,Installed_Capacity!$H$14:$S$14,0)))</f>
        <v>0.73419747569458915</v>
      </c>
      <c r="L24684" s="39">
        <v>1146.3994373400001</v>
      </c>
      <c r="M24684" s="40">
        <v>2486.0356823779998</v>
      </c>
      <c r="N24684" s="40">
        <f>L24684/(INDEX(Installed_Capacity!$V$6:$AG$11,MATCH(Source_Data!B24684,Installed_Capacity!$U$6:$U$11,0),MATCH(Source_Data!C24684,Installed_Capacity!$V$5:$AG$5,0)))</f>
        <v>0.65421808650246538</v>
      </c>
      <c r="O24684" s="41">
        <f>M24684/(INDEX(Installed_Capacity!$V$15:$AG$20,MATCH(Source_Data!B24684,Installed_Capacity!$U$15:$U$20,0),MATCH(Source_Data!C24684,Installed_Capacity!$V$14:$AG$14,0)))</f>
        <v>0.76487992615230316</v>
      </c>
      <c r="P24684" s="37">
        <v>592.48385352000003</v>
      </c>
      <c r="Q24684" s="38">
        <f>P24684/(INDEX(Installed_Capacity!$AJ$15:$AU$20,MATCH(Source_Data!B24684,Installed_Capacity!$AI$15:$AI$20,0),MATCH(Source_Data!C24684,Installed_Capacity!$AJ$14:$AU$14,0)))</f>
        <v>0.64611107254089428</v>
      </c>
      <c r="R24684" s="63">
        <v>51.257143001000003</v>
      </c>
      <c r="S24684" s="42">
        <v>133.31812911599999</v>
      </c>
      <c r="T24684" s="42">
        <f>R24684/(INDEX(Installed_Capacity!$H$25:$S$30,MATCH(Source_Data!B24684,Installed_Capacity!$G$25:$G$30,0),MATCH(Source_Data!C24684,Installed_Capacity!$H$24:$S$24,0)))</f>
        <v>3.6481952313878997E-2</v>
      </c>
      <c r="U24684" s="43">
        <f>S24684/(INDEX(Installed_Capacity!$H$33:$S$38,MATCH(Source_Data!B24684,Installed_Capacity!$G$33:$G$38,0),MATCH(Source_Data!C24684,Installed_Capacity!$H$32:$S$32,0)))</f>
        <v>3.5258339755314477E-2</v>
      </c>
      <c r="V24684" s="21"/>
      <c r="W24684" s="2"/>
    </row>
    <row r="24685" spans="1:23" x14ac:dyDescent="0.25">
      <c r="A24685" s="17">
        <v>43764</v>
      </c>
      <c r="B24685" s="19">
        <v>2019</v>
      </c>
      <c r="C24685" s="19">
        <v>10</v>
      </c>
      <c r="D24685" s="19">
        <v>26</v>
      </c>
      <c r="E24685" s="19">
        <v>11</v>
      </c>
      <c r="F24685" s="69">
        <v>22351</v>
      </c>
      <c r="G24685" s="52">
        <f t="shared" si="385"/>
        <v>27645.200000000001</v>
      </c>
      <c r="H24685" s="34">
        <v>1133.3569847419999</v>
      </c>
      <c r="I24685" s="35">
        <v>3418.6145480750001</v>
      </c>
      <c r="J24685" s="35">
        <f>H24685/(INDEX(Installed_Capacity!$H$6:$S$11,MATCH(Source_Data!B24685,Installed_Capacity!$G$6:$G$11,0),MATCH(Source_Data!C24685,Installed_Capacity!$H$5:$S$5,0)))</f>
        <v>0.69086912656173793</v>
      </c>
      <c r="K24685" s="36">
        <f>I24685/(INDEX(Installed_Capacity!$H$15:$S$20,MATCH(Source_Data!B24685,Installed_Capacity!$G$15:$G$20,0),MATCH(Source_Data!C24685,Installed_Capacity!$H$14:$S$14,0)))</f>
        <v>0.83824293594037735</v>
      </c>
      <c r="L24685" s="39">
        <v>1194.650642887</v>
      </c>
      <c r="M24685" s="40">
        <v>2615.429301269</v>
      </c>
      <c r="N24685" s="40">
        <f>L24685/(INDEX(Installed_Capacity!$V$6:$AG$11,MATCH(Source_Data!B24685,Installed_Capacity!$U$6:$U$11,0),MATCH(Source_Data!C24685,Installed_Capacity!$V$5:$AG$5,0)))</f>
        <v>0.68175369960224164</v>
      </c>
      <c r="O24685" s="41">
        <f>M24685/(INDEX(Installed_Capacity!$V$15:$AG$20,MATCH(Source_Data!B24685,Installed_Capacity!$U$15:$U$20,0),MATCH(Source_Data!C24685,Installed_Capacity!$V$14:$AG$14,0)))</f>
        <v>0.80469052998372437</v>
      </c>
      <c r="P24685" s="37">
        <v>731.17301855899996</v>
      </c>
      <c r="Q24685" s="38">
        <f>P24685/(INDEX(Installed_Capacity!$AJ$15:$AU$20,MATCH(Source_Data!B24685,Installed_Capacity!$AI$15:$AI$20,0),MATCH(Source_Data!C24685,Installed_Capacity!$AJ$14:$AU$14,0)))</f>
        <v>0.79735334630207189</v>
      </c>
      <c r="R24685" s="63">
        <v>51.876186208999997</v>
      </c>
      <c r="S24685" s="42">
        <v>160.48424056600001</v>
      </c>
      <c r="T24685" s="42">
        <f>R24685/(INDEX(Installed_Capacity!$H$25:$S$30,MATCH(Source_Data!B24685,Installed_Capacity!$G$25:$G$30,0),MATCH(Source_Data!C24685,Installed_Capacity!$H$24:$S$24,0)))</f>
        <v>3.69225524619217E-2</v>
      </c>
      <c r="U24685" s="43">
        <f>S24685/(INDEX(Installed_Capacity!$H$33:$S$38,MATCH(Source_Data!B24685,Installed_Capacity!$G$33:$G$38,0),MATCH(Source_Data!C24685,Installed_Capacity!$H$32:$S$32,0)))</f>
        <v>4.2442898927318992E-2</v>
      </c>
      <c r="V24685" s="21"/>
      <c r="W24685" s="2"/>
    </row>
    <row r="24686" spans="1:23" x14ac:dyDescent="0.25">
      <c r="A24686" s="17">
        <v>43764</v>
      </c>
      <c r="B24686" s="19">
        <v>2019</v>
      </c>
      <c r="C24686" s="19">
        <v>10</v>
      </c>
      <c r="D24686" s="19">
        <v>26</v>
      </c>
      <c r="E24686" s="19">
        <v>12</v>
      </c>
      <c r="F24686" s="69">
        <v>22915.46</v>
      </c>
      <c r="G24686" s="52">
        <f t="shared" si="385"/>
        <v>27645.200000000001</v>
      </c>
      <c r="H24686" s="34">
        <v>1186.4458770260001</v>
      </c>
      <c r="I24686" s="35">
        <v>3541.146526305</v>
      </c>
      <c r="J24686" s="35">
        <f>H24686/(INDEX(Installed_Capacity!$H$6:$S$11,MATCH(Source_Data!B24686,Installed_Capacity!$G$6:$G$11,0),MATCH(Source_Data!C24686,Installed_Capacity!$H$5:$S$5,0)))</f>
        <v>0.72323093059714227</v>
      </c>
      <c r="K24686" s="36">
        <f>I24686/(INDEX(Installed_Capacity!$H$15:$S$20,MATCH(Source_Data!B24686,Installed_Capacity!$G$15:$G$20,0),MATCH(Source_Data!C24686,Installed_Capacity!$H$14:$S$14,0)))</f>
        <v>0.86828772857016756</v>
      </c>
      <c r="L24686" s="39">
        <v>1140.022951959</v>
      </c>
      <c r="M24686" s="40">
        <v>2535.2874335030001</v>
      </c>
      <c r="N24686" s="40">
        <f>L24686/(INDEX(Installed_Capacity!$V$6:$AG$11,MATCH(Source_Data!B24686,Installed_Capacity!$U$6:$U$11,0),MATCH(Source_Data!C24686,Installed_Capacity!$V$5:$AG$5,0)))</f>
        <v>0.65057920468807073</v>
      </c>
      <c r="O24686" s="41">
        <f>M24686/(INDEX(Installed_Capacity!$V$15:$AG$20,MATCH(Source_Data!B24686,Installed_Capacity!$U$15:$U$20,0),MATCH(Source_Data!C24686,Installed_Capacity!$V$14:$AG$14,0)))</f>
        <v>0.78003323872556729</v>
      </c>
      <c r="P24686" s="37">
        <v>725.09002441899997</v>
      </c>
      <c r="Q24686" s="38">
        <f>P24686/(INDEX(Installed_Capacity!$AJ$15:$AU$20,MATCH(Source_Data!B24686,Installed_Capacity!$AI$15:$AI$20,0),MATCH(Source_Data!C24686,Installed_Capacity!$AJ$14:$AU$14,0)))</f>
        <v>0.79071976490621587</v>
      </c>
      <c r="R24686" s="63">
        <v>50.927895417000002</v>
      </c>
      <c r="S24686" s="42">
        <v>269.63846285300002</v>
      </c>
      <c r="T24686" s="42">
        <f>R24686/(INDEX(Installed_Capacity!$H$25:$S$30,MATCH(Source_Data!B24686,Installed_Capacity!$G$25:$G$30,0),MATCH(Source_Data!C24686,Installed_Capacity!$H$24:$S$24,0)))</f>
        <v>3.6247612396441274E-2</v>
      </c>
      <c r="U24686" s="43">
        <f>S24686/(INDEX(Installed_Capacity!$H$33:$S$38,MATCH(Source_Data!B24686,Installed_Capacity!$G$33:$G$38,0),MATCH(Source_Data!C24686,Installed_Capacity!$H$32:$S$32,0)))</f>
        <v>7.1310665679232416E-2</v>
      </c>
      <c r="V24686" s="21"/>
      <c r="W24686" s="2"/>
    </row>
    <row r="24687" spans="1:23" x14ac:dyDescent="0.25">
      <c r="A24687" s="17">
        <v>43764</v>
      </c>
      <c r="B24687" s="19">
        <v>2019</v>
      </c>
      <c r="C24687" s="19">
        <v>10</v>
      </c>
      <c r="D24687" s="19">
        <v>26</v>
      </c>
      <c r="E24687" s="19">
        <v>13</v>
      </c>
      <c r="F24687" s="69">
        <v>23683.96</v>
      </c>
      <c r="G24687" s="52">
        <f t="shared" si="385"/>
        <v>27645.200000000001</v>
      </c>
      <c r="H24687" s="34">
        <v>1208.199895581</v>
      </c>
      <c r="I24687" s="35">
        <v>3579.2482677490002</v>
      </c>
      <c r="J24687" s="35">
        <f>H24687/(INDEX(Installed_Capacity!$H$6:$S$11,MATCH(Source_Data!B24687,Installed_Capacity!$G$6:$G$11,0),MATCH(Source_Data!C24687,Installed_Capacity!$H$5:$S$5,0)))</f>
        <v>0.7364916948582122</v>
      </c>
      <c r="K24687" s="36">
        <f>I24687/(INDEX(Installed_Capacity!$H$15:$S$20,MATCH(Source_Data!B24687,Installed_Capacity!$G$15:$G$20,0),MATCH(Source_Data!C24687,Installed_Capacity!$H$14:$S$14,0)))</f>
        <v>0.87763026051207493</v>
      </c>
      <c r="L24687" s="39">
        <v>1113.4947714909999</v>
      </c>
      <c r="M24687" s="40">
        <v>2485.8419326409999</v>
      </c>
      <c r="N24687" s="40">
        <f>L24687/(INDEX(Installed_Capacity!$V$6:$AG$11,MATCH(Source_Data!B24687,Installed_Capacity!$U$6:$U$11,0),MATCH(Source_Data!C24687,Installed_Capacity!$V$5:$AG$5,0)))</f>
        <v>0.6354403142639472</v>
      </c>
      <c r="O24687" s="41">
        <f>M24687/(INDEX(Installed_Capacity!$V$15:$AG$20,MATCH(Source_Data!B24687,Installed_Capacity!$U$15:$U$20,0),MATCH(Source_Data!C24687,Installed_Capacity!$V$14:$AG$14,0)))</f>
        <v>0.76482031506724146</v>
      </c>
      <c r="P24687" s="37">
        <v>713.41902637400005</v>
      </c>
      <c r="Q24687" s="38">
        <f>P24687/(INDEX(Installed_Capacity!$AJ$15:$AU$20,MATCH(Source_Data!B24687,Installed_Capacity!$AI$15:$AI$20,0),MATCH(Source_Data!C24687,Installed_Capacity!$AJ$14:$AU$14,0)))</f>
        <v>0.77799239517339158</v>
      </c>
      <c r="R24687" s="63">
        <v>84.725442276999999</v>
      </c>
      <c r="S24687" s="42">
        <v>618.31781865100004</v>
      </c>
      <c r="T24687" s="42">
        <f>R24687/(INDEX(Installed_Capacity!$H$25:$S$30,MATCH(Source_Data!B24687,Installed_Capacity!$G$25:$G$30,0),MATCH(Source_Data!C24687,Installed_Capacity!$H$24:$S$24,0)))</f>
        <v>6.0302805891103192E-2</v>
      </c>
      <c r="U24687" s="43">
        <f>S24687/(INDEX(Installed_Capacity!$H$33:$S$38,MATCH(Source_Data!B24687,Installed_Capacity!$G$33:$G$38,0),MATCH(Source_Data!C24687,Installed_Capacity!$H$32:$S$32,0)))</f>
        <v>0.16352509498384105</v>
      </c>
      <c r="V24687" s="21"/>
      <c r="W24687" s="2"/>
    </row>
    <row r="24688" spans="1:23" x14ac:dyDescent="0.25">
      <c r="A24688" s="17">
        <v>43764</v>
      </c>
      <c r="B24688" s="19">
        <v>2019</v>
      </c>
      <c r="C24688" s="19">
        <v>10</v>
      </c>
      <c r="D24688" s="19">
        <v>26</v>
      </c>
      <c r="E24688" s="19">
        <v>14</v>
      </c>
      <c r="F24688" s="69">
        <v>24777.360000000001</v>
      </c>
      <c r="G24688" s="52">
        <f t="shared" si="385"/>
        <v>27645.200000000001</v>
      </c>
      <c r="H24688" s="34">
        <v>1176.172574119</v>
      </c>
      <c r="I24688" s="35">
        <v>3591.3640105170002</v>
      </c>
      <c r="J24688" s="35">
        <f>H24688/(INDEX(Installed_Capacity!$H$6:$S$11,MATCH(Source_Data!B24688,Installed_Capacity!$G$6:$G$11,0),MATCH(Source_Data!C24688,Installed_Capacity!$H$5:$S$5,0)))</f>
        <v>0.71696855439810303</v>
      </c>
      <c r="K24688" s="36">
        <f>I24688/(INDEX(Installed_Capacity!$H$15:$S$20,MATCH(Source_Data!B24688,Installed_Capacity!$G$15:$G$20,0),MATCH(Source_Data!C24688,Installed_Capacity!$H$14:$S$14,0)))</f>
        <v>0.88060103584989868</v>
      </c>
      <c r="L24688" s="39">
        <v>1130.599564825</v>
      </c>
      <c r="M24688" s="40">
        <v>2531.4410601180002</v>
      </c>
      <c r="N24688" s="40">
        <f>L24688/(INDEX(Installed_Capacity!$V$6:$AG$11,MATCH(Source_Data!B24688,Installed_Capacity!$U$6:$U$11,0),MATCH(Source_Data!C24688,Installed_Capacity!$V$5:$AG$5,0)))</f>
        <v>0.64520154128526752</v>
      </c>
      <c r="O24688" s="41">
        <f>M24688/(INDEX(Installed_Capacity!$V$15:$AG$20,MATCH(Source_Data!B24688,Installed_Capacity!$U$15:$U$20,0),MATCH(Source_Data!C24688,Installed_Capacity!$V$14:$AG$14,0)))</f>
        <v>0.77884982297191296</v>
      </c>
      <c r="P24688" s="37">
        <v>722.71770899199998</v>
      </c>
      <c r="Q24688" s="38">
        <f>P24688/(INDEX(Installed_Capacity!$AJ$15:$AU$20,MATCH(Source_Data!B24688,Installed_Capacity!$AI$15:$AI$20,0),MATCH(Source_Data!C24688,Installed_Capacity!$AJ$14:$AU$14,0)))</f>
        <v>0.78813272518211552</v>
      </c>
      <c r="R24688" s="63">
        <v>65.828198821000001</v>
      </c>
      <c r="S24688" s="42">
        <v>1418.2314244029999</v>
      </c>
      <c r="T24688" s="42">
        <f>R24688/(INDEX(Installed_Capacity!$H$25:$S$30,MATCH(Source_Data!B24688,Installed_Capacity!$G$25:$G$30,0),MATCH(Source_Data!C24688,Installed_Capacity!$H$24:$S$24,0)))</f>
        <v>4.6852810548754439E-2</v>
      </c>
      <c r="U24688" s="43">
        <f>S24688/(INDEX(Installed_Capacity!$H$33:$S$38,MATCH(Source_Data!B24688,Installed_Capacity!$G$33:$G$38,0),MATCH(Source_Data!C24688,Installed_Capacity!$H$32:$S$32,0)))</f>
        <v>0.37507641117402502</v>
      </c>
      <c r="V24688" s="21"/>
      <c r="W24688" s="2"/>
    </row>
    <row r="24689" spans="1:23" x14ac:dyDescent="0.25">
      <c r="A24689" s="17">
        <v>43764</v>
      </c>
      <c r="B24689" s="19">
        <v>2019</v>
      </c>
      <c r="C24689" s="19">
        <v>10</v>
      </c>
      <c r="D24689" s="19">
        <v>26</v>
      </c>
      <c r="E24689" s="19">
        <v>15</v>
      </c>
      <c r="F24689" s="69">
        <v>26105.14</v>
      </c>
      <c r="G24689" s="52">
        <f t="shared" si="385"/>
        <v>27645.200000000001</v>
      </c>
      <c r="H24689" s="34">
        <v>1160.2808748489999</v>
      </c>
      <c r="I24689" s="35">
        <v>3434.8963704379998</v>
      </c>
      <c r="J24689" s="35">
        <f>H24689/(INDEX(Installed_Capacity!$H$6:$S$11,MATCH(Source_Data!B24689,Installed_Capacity!$G$6:$G$11,0),MATCH(Source_Data!C24689,Installed_Capacity!$H$5:$S$5,0)))</f>
        <v>0.70728132915305275</v>
      </c>
      <c r="K24689" s="36">
        <f>I24689/(INDEX(Installed_Capacity!$H$15:$S$20,MATCH(Source_Data!B24689,Installed_Capacity!$G$15:$G$20,0),MATCH(Source_Data!C24689,Installed_Capacity!$H$14:$S$14,0)))</f>
        <v>0.84223523234820308</v>
      </c>
      <c r="L24689" s="39">
        <v>1179.9167972319999</v>
      </c>
      <c r="M24689" s="40">
        <v>2579.1054050439998</v>
      </c>
      <c r="N24689" s="40">
        <f>L24689/(INDEX(Installed_Capacity!$V$6:$AG$11,MATCH(Source_Data!B24689,Installed_Capacity!$U$6:$U$11,0),MATCH(Source_Data!C24689,Installed_Capacity!$V$5:$AG$5,0)))</f>
        <v>0.67334550609021182</v>
      </c>
      <c r="O24689" s="41">
        <f>M24689/(INDEX(Installed_Capacity!$V$15:$AG$20,MATCH(Source_Data!B24689,Installed_Capacity!$U$15:$U$20,0),MATCH(Source_Data!C24689,Installed_Capacity!$V$14:$AG$14,0)))</f>
        <v>0.7935147374321202</v>
      </c>
      <c r="P24689" s="37">
        <v>682.136995308</v>
      </c>
      <c r="Q24689" s="38">
        <f>P24689/(INDEX(Installed_Capacity!$AJ$15:$AU$20,MATCH(Source_Data!B24689,Installed_Capacity!$AI$15:$AI$20,0),MATCH(Source_Data!C24689,Installed_Capacity!$AJ$14:$AU$14,0)))</f>
        <v>0.74387894799127585</v>
      </c>
      <c r="R24689" s="63">
        <v>46.087071158999997</v>
      </c>
      <c r="S24689" s="42">
        <v>1540.237021897</v>
      </c>
      <c r="T24689" s="42">
        <f>R24689/(INDEX(Installed_Capacity!$H$25:$S$30,MATCH(Source_Data!B24689,Installed_Capacity!$G$25:$G$30,0),MATCH(Source_Data!C24689,Installed_Capacity!$H$24:$S$24,0)))</f>
        <v>3.2802185878291805E-2</v>
      </c>
      <c r="U24689" s="43">
        <f>S24689/(INDEX(Installed_Capacity!$H$33:$S$38,MATCH(Source_Data!B24689,Installed_Capacity!$G$33:$G$38,0),MATCH(Source_Data!C24689,Installed_Capacity!$H$32:$S$32,0)))</f>
        <v>0.40734295164393125</v>
      </c>
      <c r="V24689" s="21"/>
      <c r="W24689" s="2"/>
    </row>
    <row r="24690" spans="1:23" x14ac:dyDescent="0.25">
      <c r="A24690" s="17">
        <v>43764</v>
      </c>
      <c r="B24690" s="19">
        <v>2019</v>
      </c>
      <c r="C24690" s="19">
        <v>10</v>
      </c>
      <c r="D24690" s="19">
        <v>26</v>
      </c>
      <c r="E24690" s="19">
        <v>16</v>
      </c>
      <c r="F24690" s="69">
        <v>27210.97</v>
      </c>
      <c r="G24690" s="52">
        <f t="shared" si="385"/>
        <v>27645.200000000001</v>
      </c>
      <c r="H24690" s="34">
        <v>1041.5698590919999</v>
      </c>
      <c r="I24690" s="35">
        <v>3011.5345391619999</v>
      </c>
      <c r="J24690" s="35">
        <f>H24690/(INDEX(Installed_Capacity!$H$6:$S$11,MATCH(Source_Data!B24690,Installed_Capacity!$G$6:$G$11,0),MATCH(Source_Data!C24690,Installed_Capacity!$H$5:$S$5,0)))</f>
        <v>0.63491774303374615</v>
      </c>
      <c r="K24690" s="36">
        <f>I24690/(INDEX(Installed_Capacity!$H$15:$S$20,MATCH(Source_Data!B24690,Installed_Capacity!$G$15:$G$20,0),MATCH(Source_Data!C24690,Installed_Capacity!$H$14:$S$14,0)))</f>
        <v>0.73842707865807156</v>
      </c>
      <c r="L24690" s="39">
        <v>1174.5855252260001</v>
      </c>
      <c r="M24690" s="40">
        <v>2508.637243356</v>
      </c>
      <c r="N24690" s="40">
        <f>L24690/(INDEX(Installed_Capacity!$V$6:$AG$11,MATCH(Source_Data!B24690,Installed_Capacity!$U$6:$U$11,0),MATCH(Source_Data!C24690,Installed_Capacity!$V$5:$AG$5,0)))</f>
        <v>0.67030309830738688</v>
      </c>
      <c r="O24690" s="41">
        <f>M24690/(INDEX(Installed_Capacity!$V$15:$AG$20,MATCH(Source_Data!B24690,Installed_Capacity!$U$15:$U$20,0),MATCH(Source_Data!C24690,Installed_Capacity!$V$14:$AG$14,0)))</f>
        <v>0.77183376048956542</v>
      </c>
      <c r="P24690" s="37">
        <v>708.52141260300004</v>
      </c>
      <c r="Q24690" s="38">
        <f>P24690/(INDEX(Installed_Capacity!$AJ$15:$AU$20,MATCH(Source_Data!B24690,Installed_Capacity!$AI$15:$AI$20,0),MATCH(Source_Data!C24690,Installed_Capacity!$AJ$14:$AU$14,0)))</f>
        <v>0.7726514859356598</v>
      </c>
      <c r="R24690" s="63">
        <v>24.679522927000001</v>
      </c>
      <c r="S24690" s="42">
        <v>1603.775779348</v>
      </c>
      <c r="T24690" s="42">
        <f>R24690/(INDEX(Installed_Capacity!$H$25:$S$30,MATCH(Source_Data!B24690,Installed_Capacity!$G$25:$G$30,0),MATCH(Source_Data!C24690,Installed_Capacity!$H$24:$S$24,0)))</f>
        <v>1.7565496745195728E-2</v>
      </c>
      <c r="U24690" s="43">
        <f>S24690/(INDEX(Installed_Capacity!$H$33:$S$38,MATCH(Source_Data!B24690,Installed_Capacity!$G$33:$G$38,0),MATCH(Source_Data!C24690,Installed_Capacity!$H$32:$S$32,0)))</f>
        <v>0.42414690105945763</v>
      </c>
      <c r="V24690" s="21"/>
      <c r="W24690" s="2"/>
    </row>
    <row r="24691" spans="1:23" x14ac:dyDescent="0.25">
      <c r="A24691" s="17">
        <v>43764</v>
      </c>
      <c r="B24691" s="19">
        <v>2019</v>
      </c>
      <c r="C24691" s="19">
        <v>10</v>
      </c>
      <c r="D24691" s="19">
        <v>26</v>
      </c>
      <c r="E24691" s="19">
        <v>17</v>
      </c>
      <c r="F24691" s="69">
        <v>27581.09</v>
      </c>
      <c r="G24691" s="52">
        <f t="shared" si="385"/>
        <v>27645.200000000001</v>
      </c>
      <c r="H24691" s="34">
        <v>667.82233646600002</v>
      </c>
      <c r="I24691" s="35">
        <v>1834.438306536</v>
      </c>
      <c r="J24691" s="35">
        <f>H24691/(INDEX(Installed_Capacity!$H$6:$S$11,MATCH(Source_Data!B24691,Installed_Capacity!$G$6:$G$11,0),MATCH(Source_Data!C24691,Installed_Capacity!$H$5:$S$5,0)))</f>
        <v>0.40708959357383206</v>
      </c>
      <c r="K24691" s="36">
        <f>I24691/(INDEX(Installed_Capacity!$H$15:$S$20,MATCH(Source_Data!B24691,Installed_Capacity!$G$15:$G$20,0),MATCH(Source_Data!C24691,Installed_Capacity!$H$14:$S$14,0)))</f>
        <v>0.44980354767930836</v>
      </c>
      <c r="L24691" s="39">
        <v>866.94241520699995</v>
      </c>
      <c r="M24691" s="40">
        <v>1829.264082547</v>
      </c>
      <c r="N24691" s="40">
        <f>L24691/(INDEX(Installed_Capacity!$V$6:$AG$11,MATCH(Source_Data!B24691,Installed_Capacity!$U$6:$U$11,0),MATCH(Source_Data!C24691,Installed_Capacity!$V$5:$AG$5,0)))</f>
        <v>0.4947397822355506</v>
      </c>
      <c r="O24691" s="41">
        <f>M24691/(INDEX(Installed_Capacity!$V$15:$AG$20,MATCH(Source_Data!B24691,Installed_Capacity!$U$15:$U$20,0),MATCH(Source_Data!C24691,Installed_Capacity!$V$14:$AG$14,0)))</f>
        <v>0.56281065726025548</v>
      </c>
      <c r="P24691" s="37">
        <v>592.04728174599995</v>
      </c>
      <c r="Q24691" s="38">
        <f>P24691/(INDEX(Installed_Capacity!$AJ$15:$AU$20,MATCH(Source_Data!B24691,Installed_Capacity!$AI$15:$AI$20,0),MATCH(Source_Data!C24691,Installed_Capacity!$AJ$14:$AU$14,0)))</f>
        <v>0.64563498554634668</v>
      </c>
      <c r="R24691" s="63">
        <v>17.023238699</v>
      </c>
      <c r="S24691" s="42">
        <v>1735.718970999</v>
      </c>
      <c r="T24691" s="42">
        <f>R24691/(INDEX(Installed_Capacity!$H$25:$S$30,MATCH(Source_Data!B24691,Installed_Capacity!$G$25:$G$30,0),MATCH(Source_Data!C24691,Installed_Capacity!$H$24:$S$24,0)))</f>
        <v>1.2116184127402133E-2</v>
      </c>
      <c r="U24691" s="43">
        <f>S24691/(INDEX(Installed_Capacity!$H$33:$S$38,MATCH(Source_Data!B24691,Installed_Capacity!$G$33:$G$38,0),MATCH(Source_Data!C24691,Installed_Capacity!$H$32:$S$32,0)))</f>
        <v>0.4590416142577185</v>
      </c>
      <c r="V24691" s="21"/>
      <c r="W24691" s="2"/>
    </row>
    <row r="24692" spans="1:23" x14ac:dyDescent="0.25">
      <c r="A24692" s="17">
        <v>43764</v>
      </c>
      <c r="B24692" s="19">
        <v>2019</v>
      </c>
      <c r="C24692" s="19">
        <v>10</v>
      </c>
      <c r="D24692" s="19">
        <v>26</v>
      </c>
      <c r="E24692" s="19">
        <v>18</v>
      </c>
      <c r="F24692" s="69">
        <v>27645.200000000001</v>
      </c>
      <c r="G24692" s="52">
        <f t="shared" si="385"/>
        <v>27645.200000000001</v>
      </c>
      <c r="H24692" s="34">
        <v>158.07533642600001</v>
      </c>
      <c r="I24692" s="35">
        <v>340.95459821499998</v>
      </c>
      <c r="J24692" s="35">
        <f>H24692/(INDEX(Installed_Capacity!$H$6:$S$11,MATCH(Source_Data!B24692,Installed_Capacity!$G$6:$G$11,0),MATCH(Source_Data!C24692,Installed_Capacity!$H$5:$S$5,0)))</f>
        <v>9.6359197567785035E-2</v>
      </c>
      <c r="K24692" s="36">
        <f>I24692/(INDEX(Installed_Capacity!$H$15:$S$20,MATCH(Source_Data!B24692,Installed_Capacity!$G$15:$G$20,0),MATCH(Source_Data!C24692,Installed_Capacity!$H$14:$S$14,0)))</f>
        <v>8.3601932716002456E-2</v>
      </c>
      <c r="L24692" s="39">
        <v>206.35529852799999</v>
      </c>
      <c r="M24692" s="40">
        <v>390.60390042400002</v>
      </c>
      <c r="N24692" s="40">
        <f>L24692/(INDEX(Installed_Capacity!$V$6:$AG$11,MATCH(Source_Data!B24692,Installed_Capacity!$U$6:$U$11,0),MATCH(Source_Data!C24692,Installed_Capacity!$V$5:$AG$5,0)))</f>
        <v>0.11776119574506939</v>
      </c>
      <c r="O24692" s="41">
        <f>M24692/(INDEX(Installed_Capacity!$V$15:$AG$20,MATCH(Source_Data!B24692,Installed_Capacity!$U$15:$U$20,0),MATCH(Source_Data!C24692,Installed_Capacity!$V$14:$AG$14,0)))</f>
        <v>0.12017731065924568</v>
      </c>
      <c r="P24692" s="37">
        <v>227.166374456</v>
      </c>
      <c r="Q24692" s="38">
        <f>P24692/(INDEX(Installed_Capacity!$AJ$15:$AU$20,MATCH(Source_Data!B24692,Installed_Capacity!$AI$15:$AI$20,0),MATCH(Source_Data!C24692,Installed_Capacity!$AJ$14:$AU$14,0)))</f>
        <v>0.24772778021374045</v>
      </c>
      <c r="R24692" s="63">
        <v>30.140543790999999</v>
      </c>
      <c r="S24692" s="42">
        <v>1773.9099235650001</v>
      </c>
      <c r="T24692" s="42">
        <f>R24692/(INDEX(Installed_Capacity!$H$25:$S$30,MATCH(Source_Data!B24692,Installed_Capacity!$G$25:$G$30,0),MATCH(Source_Data!C24692,Installed_Capacity!$H$24:$S$24,0)))</f>
        <v>2.1452344335231313E-2</v>
      </c>
      <c r="U24692" s="43">
        <f>S24692/(INDEX(Installed_Capacity!$H$33:$S$38,MATCH(Source_Data!B24692,Installed_Capacity!$G$33:$G$38,0),MATCH(Source_Data!C24692,Installed_Capacity!$H$32:$S$32,0)))</f>
        <v>0.46914188786701511</v>
      </c>
      <c r="V24692" s="21"/>
      <c r="W24692" s="2"/>
    </row>
    <row r="24693" spans="1:23" x14ac:dyDescent="0.25">
      <c r="A24693" s="17">
        <v>43764</v>
      </c>
      <c r="B24693" s="19">
        <v>2019</v>
      </c>
      <c r="C24693" s="19">
        <v>10</v>
      </c>
      <c r="D24693" s="19">
        <v>26</v>
      </c>
      <c r="E24693" s="19">
        <v>19</v>
      </c>
      <c r="F24693" s="69">
        <v>26903.16</v>
      </c>
      <c r="G24693" s="52">
        <f t="shared" si="385"/>
        <v>27645.200000000001</v>
      </c>
      <c r="H24693" s="34">
        <v>0.33379506599999997</v>
      </c>
      <c r="I24693" s="35">
        <v>8.0541433540000007</v>
      </c>
      <c r="J24693" s="35">
        <f>H24693/(INDEX(Installed_Capacity!$H$6:$S$11,MATCH(Source_Data!B24693,Installed_Capacity!$G$6:$G$11,0),MATCH(Source_Data!C24693,Installed_Capacity!$H$5:$S$5,0)))</f>
        <v>2.0347402345654929E-4</v>
      </c>
      <c r="K24693" s="36">
        <f>I24693/(INDEX(Installed_Capacity!$H$15:$S$20,MATCH(Source_Data!B24693,Installed_Capacity!$G$15:$G$20,0),MATCH(Source_Data!C24693,Installed_Capacity!$H$14:$S$14,0)))</f>
        <v>1.9748727669058998E-3</v>
      </c>
      <c r="L24693" s="39">
        <v>0.51974028500000002</v>
      </c>
      <c r="M24693" s="40">
        <v>0.14486690399999999</v>
      </c>
      <c r="N24693" s="40">
        <f>L24693/(INDEX(Installed_Capacity!$V$6:$AG$11,MATCH(Source_Data!B24693,Installed_Capacity!$U$6:$U$11,0),MATCH(Source_Data!C24693,Installed_Capacity!$V$5:$AG$5,0)))</f>
        <v>2.966012400703068E-4</v>
      </c>
      <c r="O24693" s="41">
        <f>M24693/(INDEX(Installed_Capacity!$V$15:$AG$20,MATCH(Source_Data!B24693,Installed_Capacity!$U$15:$U$20,0),MATCH(Source_Data!C24693,Installed_Capacity!$V$14:$AG$14,0)))</f>
        <v>4.4571277724961007E-5</v>
      </c>
      <c r="P24693" s="37">
        <v>21.731506662000001</v>
      </c>
      <c r="Q24693" s="38">
        <f>P24693/(INDEX(Installed_Capacity!$AJ$15:$AU$20,MATCH(Source_Data!B24693,Installed_Capacity!$AI$15:$AI$20,0),MATCH(Source_Data!C24693,Installed_Capacity!$AJ$14:$AU$14,0)))</f>
        <v>2.3698480547437298E-2</v>
      </c>
      <c r="R24693" s="63">
        <v>72.322945136000001</v>
      </c>
      <c r="S24693" s="42">
        <v>1501.2313708649999</v>
      </c>
      <c r="T24693" s="42">
        <f>R24693/(INDEX(Installed_Capacity!$H$25:$S$30,MATCH(Source_Data!B24693,Installed_Capacity!$G$25:$G$30,0),MATCH(Source_Data!C24693,Installed_Capacity!$H$24:$S$24,0)))</f>
        <v>5.1475405790747324E-2</v>
      </c>
      <c r="U24693" s="43">
        <f>S24693/(INDEX(Installed_Capacity!$H$33:$S$38,MATCH(Source_Data!B24693,Installed_Capacity!$G$33:$G$38,0),MATCH(Source_Data!C24693,Installed_Capacity!$H$32:$S$32,0)))</f>
        <v>0.39702721660037343</v>
      </c>
      <c r="V24693" s="21"/>
      <c r="W24693" s="2"/>
    </row>
    <row r="24694" spans="1:23" x14ac:dyDescent="0.25">
      <c r="A24694" s="17">
        <v>43764</v>
      </c>
      <c r="B24694" s="19">
        <v>2019</v>
      </c>
      <c r="C24694" s="19">
        <v>10</v>
      </c>
      <c r="D24694" s="19">
        <v>26</v>
      </c>
      <c r="E24694" s="19">
        <v>20</v>
      </c>
      <c r="F24694" s="69">
        <v>25461.4</v>
      </c>
      <c r="G24694" s="52">
        <f t="shared" si="385"/>
        <v>27645.200000000001</v>
      </c>
      <c r="H24694" s="34">
        <v>3.1725009999999999E-3</v>
      </c>
      <c r="I24694" s="35">
        <v>3.7925077000000001E-2</v>
      </c>
      <c r="J24694" s="35">
        <f>H24694/(INDEX(Installed_Capacity!$H$6:$S$11,MATCH(Source_Data!B24694,Installed_Capacity!$G$6:$G$11,0),MATCH(Source_Data!C24694,Installed_Capacity!$H$5:$S$5,0)))</f>
        <v>1.9338858139081243E-6</v>
      </c>
      <c r="K24694" s="36">
        <f>I24694/(INDEX(Installed_Capacity!$H$15:$S$20,MATCH(Source_Data!B24694,Installed_Capacity!$G$15:$G$20,0),MATCH(Source_Data!C24694,Installed_Capacity!$H$14:$S$14,0)))</f>
        <v>9.2992138900672096E-6</v>
      </c>
      <c r="L24694" s="39">
        <v>0</v>
      </c>
      <c r="M24694" s="40">
        <v>0</v>
      </c>
      <c r="N24694" s="40">
        <f>L24694/(INDEX(Installed_Capacity!$V$6:$AG$11,MATCH(Source_Data!B24694,Installed_Capacity!$U$6:$U$11,0),MATCH(Source_Data!C24694,Installed_Capacity!$V$5:$AG$5,0)))</f>
        <v>0</v>
      </c>
      <c r="O24694" s="41">
        <f>M24694/(INDEX(Installed_Capacity!$V$15:$AG$20,MATCH(Source_Data!B24694,Installed_Capacity!$U$15:$U$20,0),MATCH(Source_Data!C24694,Installed_Capacity!$V$14:$AG$14,0)))</f>
        <v>0</v>
      </c>
      <c r="P24694" s="37">
        <v>0</v>
      </c>
      <c r="Q24694" s="38">
        <f>P24694/(INDEX(Installed_Capacity!$AJ$15:$AU$20,MATCH(Source_Data!B24694,Installed_Capacity!$AI$15:$AI$20,0),MATCH(Source_Data!C24694,Installed_Capacity!$AJ$14:$AU$14,0)))</f>
        <v>0</v>
      </c>
      <c r="R24694" s="63">
        <v>95.759976199999997</v>
      </c>
      <c r="S24694" s="42">
        <v>1419.7282649159999</v>
      </c>
      <c r="T24694" s="42">
        <f>R24694/(INDEX(Installed_Capacity!$H$25:$S$30,MATCH(Source_Data!B24694,Installed_Capacity!$G$25:$G$30,0),MATCH(Source_Data!C24694,Installed_Capacity!$H$24:$S$24,0)))</f>
        <v>6.815656669039144E-2</v>
      </c>
      <c r="U24694" s="43">
        <f>S24694/(INDEX(Installed_Capacity!$H$33:$S$38,MATCH(Source_Data!B24694,Installed_Capacity!$G$33:$G$38,0),MATCH(Source_Data!C24694,Installed_Capacity!$H$32:$S$32,0)))</f>
        <v>0.37547227715051917</v>
      </c>
      <c r="V24694" s="21"/>
      <c r="W24694" s="2"/>
    </row>
    <row r="24695" spans="1:23" x14ac:dyDescent="0.25">
      <c r="A24695" s="17">
        <v>43764</v>
      </c>
      <c r="B24695" s="19">
        <v>2019</v>
      </c>
      <c r="C24695" s="19">
        <v>10</v>
      </c>
      <c r="D24695" s="19">
        <v>26</v>
      </c>
      <c r="E24695" s="19">
        <v>21</v>
      </c>
      <c r="F24695" s="69">
        <v>24055.54</v>
      </c>
      <c r="G24695" s="52">
        <f t="shared" si="385"/>
        <v>27645.200000000001</v>
      </c>
      <c r="H24695" s="34">
        <v>0</v>
      </c>
      <c r="I24695" s="35">
        <v>3.7586504999999999E-2</v>
      </c>
      <c r="J24695" s="35">
        <f>H24695/(INDEX(Installed_Capacity!$H$6:$S$11,MATCH(Source_Data!B24695,Installed_Capacity!$G$6:$G$11,0),MATCH(Source_Data!C24695,Installed_Capacity!$H$5:$S$5,0)))</f>
        <v>0</v>
      </c>
      <c r="K24695" s="36">
        <f>I24695/(INDEX(Installed_Capacity!$H$15:$S$20,MATCH(Source_Data!B24695,Installed_Capacity!$G$15:$G$20,0),MATCH(Source_Data!C24695,Installed_Capacity!$H$14:$S$14,0)))</f>
        <v>9.2161961694917746E-6</v>
      </c>
      <c r="L24695" s="39">
        <v>0</v>
      </c>
      <c r="M24695" s="40">
        <v>0</v>
      </c>
      <c r="N24695" s="40">
        <f>L24695/(INDEX(Installed_Capacity!$V$6:$AG$11,MATCH(Source_Data!B24695,Installed_Capacity!$U$6:$U$11,0),MATCH(Source_Data!C24695,Installed_Capacity!$V$5:$AG$5,0)))</f>
        <v>0</v>
      </c>
      <c r="O24695" s="41">
        <f>M24695/(INDEX(Installed_Capacity!$V$15:$AG$20,MATCH(Source_Data!B24695,Installed_Capacity!$U$15:$U$20,0),MATCH(Source_Data!C24695,Installed_Capacity!$V$14:$AG$14,0)))</f>
        <v>0</v>
      </c>
      <c r="P24695" s="37">
        <v>0</v>
      </c>
      <c r="Q24695" s="38">
        <f>P24695/(INDEX(Installed_Capacity!$AJ$15:$AU$20,MATCH(Source_Data!B24695,Installed_Capacity!$AI$15:$AI$20,0),MATCH(Source_Data!C24695,Installed_Capacity!$AJ$14:$AU$14,0)))</f>
        <v>0</v>
      </c>
      <c r="R24695" s="63">
        <v>106.06581050699999</v>
      </c>
      <c r="S24695" s="42">
        <v>1364.9333364030001</v>
      </c>
      <c r="T24695" s="42">
        <f>R24695/(INDEX(Installed_Capacity!$H$25:$S$30,MATCH(Source_Data!B24695,Installed_Capacity!$G$25:$G$30,0),MATCH(Source_Data!C24695,Installed_Capacity!$H$24:$S$24,0)))</f>
        <v>7.5491680076156573E-2</v>
      </c>
      <c r="U24695" s="43">
        <f>S24695/(INDEX(Installed_Capacity!$H$33:$S$38,MATCH(Source_Data!B24695,Installed_Capacity!$G$33:$G$38,0),MATCH(Source_Data!C24695,Installed_Capacity!$H$32:$S$32,0)))</f>
        <v>0.36098078811455686</v>
      </c>
      <c r="V24695" s="21"/>
      <c r="W24695" s="2"/>
    </row>
    <row r="24696" spans="1:23" x14ac:dyDescent="0.25">
      <c r="A24696" s="17">
        <v>43764</v>
      </c>
      <c r="B24696" s="19">
        <v>2019</v>
      </c>
      <c r="C24696" s="19">
        <v>10</v>
      </c>
      <c r="D24696" s="19">
        <v>26</v>
      </c>
      <c r="E24696" s="19">
        <v>22</v>
      </c>
      <c r="F24696" s="69">
        <v>22694.23</v>
      </c>
      <c r="G24696" s="52">
        <f t="shared" si="385"/>
        <v>27645.200000000001</v>
      </c>
      <c r="H24696" s="34">
        <v>0</v>
      </c>
      <c r="I24696" s="35">
        <v>3.0816898999999998E-2</v>
      </c>
      <c r="J24696" s="35">
        <f>H24696/(INDEX(Installed_Capacity!$H$6:$S$11,MATCH(Source_Data!B24696,Installed_Capacity!$G$6:$G$11,0),MATCH(Source_Data!C24696,Installed_Capacity!$H$5:$S$5,0)))</f>
        <v>0</v>
      </c>
      <c r="K24696" s="36">
        <f>I24696/(INDEX(Installed_Capacity!$H$15:$S$20,MATCH(Source_Data!B24696,Installed_Capacity!$G$15:$G$20,0),MATCH(Source_Data!C24696,Installed_Capacity!$H$14:$S$14,0)))</f>
        <v>7.5562914540581756E-6</v>
      </c>
      <c r="L24696" s="39">
        <v>0</v>
      </c>
      <c r="M24696" s="40">
        <v>0</v>
      </c>
      <c r="N24696" s="40">
        <f>L24696/(INDEX(Installed_Capacity!$V$6:$AG$11,MATCH(Source_Data!B24696,Installed_Capacity!$U$6:$U$11,0),MATCH(Source_Data!C24696,Installed_Capacity!$V$5:$AG$5,0)))</f>
        <v>0</v>
      </c>
      <c r="O24696" s="41">
        <f>M24696/(INDEX(Installed_Capacity!$V$15:$AG$20,MATCH(Source_Data!B24696,Installed_Capacity!$U$15:$U$20,0),MATCH(Source_Data!C24696,Installed_Capacity!$V$14:$AG$14,0)))</f>
        <v>0</v>
      </c>
      <c r="P24696" s="37">
        <v>0</v>
      </c>
      <c r="Q24696" s="38">
        <f>P24696/(INDEX(Installed_Capacity!$AJ$15:$AU$20,MATCH(Source_Data!B24696,Installed_Capacity!$AI$15:$AI$20,0),MATCH(Source_Data!C24696,Installed_Capacity!$AJ$14:$AU$14,0)))</f>
        <v>0</v>
      </c>
      <c r="R24696" s="63">
        <v>111.91125828</v>
      </c>
      <c r="S24696" s="42">
        <v>1209.004920136</v>
      </c>
      <c r="T24696" s="42">
        <f>R24696/(INDEX(Installed_Capacity!$H$25:$S$30,MATCH(Source_Data!B24696,Installed_Capacity!$G$25:$G$30,0),MATCH(Source_Data!C24696,Installed_Capacity!$H$24:$S$24,0)))</f>
        <v>7.965214112455514E-2</v>
      </c>
      <c r="U24696" s="43">
        <f>S24696/(INDEX(Installed_Capacity!$H$33:$S$38,MATCH(Source_Data!B24696,Installed_Capacity!$G$33:$G$38,0),MATCH(Source_Data!C24696,Installed_Capacity!$H$32:$S$32,0)))</f>
        <v>0.31974275758784299</v>
      </c>
      <c r="V24696" s="21"/>
      <c r="W24696" s="2"/>
    </row>
    <row r="24697" spans="1:23" x14ac:dyDescent="0.25">
      <c r="A24697" s="17">
        <v>43764</v>
      </c>
      <c r="B24697" s="19">
        <v>2019</v>
      </c>
      <c r="C24697" s="19">
        <v>10</v>
      </c>
      <c r="D24697" s="19">
        <v>26</v>
      </c>
      <c r="E24697" s="19">
        <v>23</v>
      </c>
      <c r="F24697" s="69">
        <v>21302</v>
      </c>
      <c r="G24697" s="52">
        <f t="shared" si="385"/>
        <v>27645.200000000001</v>
      </c>
      <c r="H24697" s="34">
        <v>0</v>
      </c>
      <c r="I24697" s="35">
        <v>2.5261724999999999E-2</v>
      </c>
      <c r="J24697" s="35">
        <f>H24697/(INDEX(Installed_Capacity!$H$6:$S$11,MATCH(Source_Data!B24697,Installed_Capacity!$G$6:$G$11,0),MATCH(Source_Data!C24697,Installed_Capacity!$H$5:$S$5,0)))</f>
        <v>0</v>
      </c>
      <c r="K24697" s="36">
        <f>I24697/(INDEX(Installed_Capacity!$H$15:$S$20,MATCH(Source_Data!B24697,Installed_Capacity!$G$15:$G$20,0),MATCH(Source_Data!C24697,Installed_Capacity!$H$14:$S$14,0)))</f>
        <v>6.1941649850060439E-6</v>
      </c>
      <c r="L24697" s="39">
        <v>0</v>
      </c>
      <c r="M24697" s="40">
        <v>0</v>
      </c>
      <c r="N24697" s="40">
        <f>L24697/(INDEX(Installed_Capacity!$V$6:$AG$11,MATCH(Source_Data!B24697,Installed_Capacity!$U$6:$U$11,0),MATCH(Source_Data!C24697,Installed_Capacity!$V$5:$AG$5,0)))</f>
        <v>0</v>
      </c>
      <c r="O24697" s="41">
        <f>M24697/(INDEX(Installed_Capacity!$V$15:$AG$20,MATCH(Source_Data!B24697,Installed_Capacity!$U$15:$U$20,0),MATCH(Source_Data!C24697,Installed_Capacity!$V$14:$AG$14,0)))</f>
        <v>0</v>
      </c>
      <c r="P24697" s="37">
        <v>0</v>
      </c>
      <c r="Q24697" s="38">
        <f>P24697/(INDEX(Installed_Capacity!$AJ$15:$AU$20,MATCH(Source_Data!B24697,Installed_Capacity!$AI$15:$AI$20,0),MATCH(Source_Data!C24697,Installed_Capacity!$AJ$14:$AU$14,0)))</f>
        <v>0</v>
      </c>
      <c r="R24697" s="63">
        <v>121.32923202800001</v>
      </c>
      <c r="S24697" s="42">
        <v>1140.391818304</v>
      </c>
      <c r="T24697" s="42">
        <f>R24697/(INDEX(Installed_Capacity!$H$25:$S$30,MATCH(Source_Data!B24697,Installed_Capacity!$G$25:$G$30,0),MATCH(Source_Data!C24697,Installed_Capacity!$H$24:$S$24,0)))</f>
        <v>8.6355325286832735E-2</v>
      </c>
      <c r="U24697" s="43">
        <f>S24697/(INDEX(Installed_Capacity!$H$33:$S$38,MATCH(Source_Data!B24697,Installed_Capacity!$G$33:$G$38,0),MATCH(Source_Data!C24697,Installed_Capacity!$H$32:$S$32,0)))</f>
        <v>0.30159680795518862</v>
      </c>
      <c r="V24697" s="21"/>
      <c r="W24697" s="2"/>
    </row>
    <row r="24698" spans="1:23" x14ac:dyDescent="0.25">
      <c r="A24698" s="17">
        <v>43764</v>
      </c>
      <c r="B24698" s="19">
        <v>2019</v>
      </c>
      <c r="C24698" s="19">
        <v>10</v>
      </c>
      <c r="D24698" s="19">
        <v>26</v>
      </c>
      <c r="E24698" s="19">
        <v>24</v>
      </c>
      <c r="F24698" s="69">
        <v>20143.71</v>
      </c>
      <c r="G24698" s="52">
        <f t="shared" si="385"/>
        <v>27645.200000000001</v>
      </c>
      <c r="H24698" s="34">
        <v>0</v>
      </c>
      <c r="I24698" s="35">
        <v>1.7222022E-2</v>
      </c>
      <c r="J24698" s="35">
        <f>H24698/(INDEX(Installed_Capacity!$H$6:$S$11,MATCH(Source_Data!B24698,Installed_Capacity!$G$6:$G$11,0),MATCH(Source_Data!C24698,Installed_Capacity!$H$5:$S$5,0)))</f>
        <v>0</v>
      </c>
      <c r="K24698" s="36">
        <f>I24698/(INDEX(Installed_Capacity!$H$15:$S$20,MATCH(Source_Data!B24698,Installed_Capacity!$G$15:$G$20,0),MATCH(Source_Data!C24698,Installed_Capacity!$H$14:$S$14,0)))</f>
        <v>4.2228329871932251E-6</v>
      </c>
      <c r="L24698" s="39">
        <v>0</v>
      </c>
      <c r="M24698" s="40">
        <v>0</v>
      </c>
      <c r="N24698" s="40">
        <f>L24698/(INDEX(Installed_Capacity!$V$6:$AG$11,MATCH(Source_Data!B24698,Installed_Capacity!$U$6:$U$11,0),MATCH(Source_Data!C24698,Installed_Capacity!$V$5:$AG$5,0)))</f>
        <v>0</v>
      </c>
      <c r="O24698" s="41">
        <f>M24698/(INDEX(Installed_Capacity!$V$15:$AG$20,MATCH(Source_Data!B24698,Installed_Capacity!$U$15:$U$20,0),MATCH(Source_Data!C24698,Installed_Capacity!$V$14:$AG$14,0)))</f>
        <v>0</v>
      </c>
      <c r="P24698" s="37">
        <v>0</v>
      </c>
      <c r="Q24698" s="38">
        <f>P24698/(INDEX(Installed_Capacity!$AJ$15:$AU$20,MATCH(Source_Data!B24698,Installed_Capacity!$AI$15:$AI$20,0),MATCH(Source_Data!C24698,Installed_Capacity!$AJ$14:$AU$14,0)))</f>
        <v>0</v>
      </c>
      <c r="R24698" s="63">
        <v>211.57308130600001</v>
      </c>
      <c r="S24698" s="42">
        <v>1092.215658415</v>
      </c>
      <c r="T24698" s="42">
        <f>R24698/(INDEX(Installed_Capacity!$H$25:$S$30,MATCH(Source_Data!B24698,Installed_Capacity!$G$25:$G$30,0),MATCH(Source_Data!C24698,Installed_Capacity!$H$24:$S$24,0)))</f>
        <v>0.1505858229935943</v>
      </c>
      <c r="U24698" s="43">
        <f>S24698/(INDEX(Installed_Capacity!$H$33:$S$38,MATCH(Source_Data!B24698,Installed_Capacity!$G$33:$G$38,0),MATCH(Source_Data!C24698,Installed_Capacity!$H$32:$S$32,0)))</f>
        <v>0.28885576947275721</v>
      </c>
      <c r="V24698" s="21"/>
      <c r="W24698" s="2"/>
    </row>
    <row r="24699" spans="1:23" x14ac:dyDescent="0.25">
      <c r="A24699" s="17">
        <v>43765</v>
      </c>
      <c r="B24699" s="19">
        <v>2019</v>
      </c>
      <c r="C24699" s="19">
        <v>10</v>
      </c>
      <c r="D24699" s="19">
        <v>27</v>
      </c>
      <c r="E24699" s="19">
        <v>1</v>
      </c>
      <c r="F24699" s="69">
        <v>19217.64</v>
      </c>
      <c r="G24699" s="52">
        <f t="shared" si="385"/>
        <v>23908.22</v>
      </c>
      <c r="H24699" s="34">
        <v>0</v>
      </c>
      <c r="I24699" s="35">
        <v>9.6354979999999993E-3</v>
      </c>
      <c r="J24699" s="35">
        <f>H24699/(INDEX(Installed_Capacity!$H$6:$S$11,MATCH(Source_Data!B24699,Installed_Capacity!$G$6:$G$11,0),MATCH(Source_Data!C24699,Installed_Capacity!$H$5:$S$5,0)))</f>
        <v>0</v>
      </c>
      <c r="K24699" s="36">
        <f>I24699/(INDEX(Installed_Capacity!$H$15:$S$20,MATCH(Source_Data!B24699,Installed_Capacity!$G$15:$G$20,0),MATCH(Source_Data!C24699,Installed_Capacity!$H$14:$S$14,0)))</f>
        <v>2.3626203010560747E-6</v>
      </c>
      <c r="L24699" s="39">
        <v>0</v>
      </c>
      <c r="M24699" s="40">
        <v>0</v>
      </c>
      <c r="N24699" s="40">
        <f>L24699/(INDEX(Installed_Capacity!$V$6:$AG$11,MATCH(Source_Data!B24699,Installed_Capacity!$U$6:$U$11,0),MATCH(Source_Data!C24699,Installed_Capacity!$V$5:$AG$5,0)))</f>
        <v>0</v>
      </c>
      <c r="O24699" s="41">
        <f>M24699/(INDEX(Installed_Capacity!$V$15:$AG$20,MATCH(Source_Data!B24699,Installed_Capacity!$U$15:$U$20,0),MATCH(Source_Data!C24699,Installed_Capacity!$V$14:$AG$14,0)))</f>
        <v>0</v>
      </c>
      <c r="P24699" s="37">
        <v>0</v>
      </c>
      <c r="Q24699" s="38">
        <f>P24699/(INDEX(Installed_Capacity!$AJ$15:$AU$20,MATCH(Source_Data!B24699,Installed_Capacity!$AI$15:$AI$20,0),MATCH(Source_Data!C24699,Installed_Capacity!$AJ$14:$AU$14,0)))</f>
        <v>0</v>
      </c>
      <c r="R24699" s="63">
        <v>1043.652370535</v>
      </c>
      <c r="S24699" s="42">
        <v>1099.274266272</v>
      </c>
      <c r="T24699" s="42">
        <f>R24699/(INDEX(Installed_Capacity!$H$25:$S$30,MATCH(Source_Data!B24699,Installed_Capacity!$G$25:$G$30,0),MATCH(Source_Data!C24699,Installed_Capacity!$H$24:$S$24,0)))</f>
        <v>0.74281307511387895</v>
      </c>
      <c r="U24699" s="43">
        <f>S24699/(INDEX(Installed_Capacity!$H$33:$S$38,MATCH(Source_Data!B24699,Installed_Capacity!$G$33:$G$38,0),MATCH(Source_Data!C24699,Installed_Capacity!$H$32:$S$32,0)))</f>
        <v>0.29072254329918173</v>
      </c>
      <c r="V24699" s="21"/>
      <c r="W24699" s="2"/>
    </row>
    <row r="24700" spans="1:23" x14ac:dyDescent="0.25">
      <c r="A24700" s="17">
        <v>43765</v>
      </c>
      <c r="B24700" s="19">
        <v>2019</v>
      </c>
      <c r="C24700" s="19">
        <v>10</v>
      </c>
      <c r="D24700" s="19">
        <v>27</v>
      </c>
      <c r="E24700" s="19">
        <v>2</v>
      </c>
      <c r="F24700" s="69">
        <v>18638.21</v>
      </c>
      <c r="G24700" s="52">
        <f t="shared" si="385"/>
        <v>23908.22</v>
      </c>
      <c r="H24700" s="34">
        <v>0</v>
      </c>
      <c r="I24700" s="35">
        <v>3.8648200000000001E-3</v>
      </c>
      <c r="J24700" s="35">
        <f>H24700/(INDEX(Installed_Capacity!$H$6:$S$11,MATCH(Source_Data!B24700,Installed_Capacity!$G$6:$G$11,0),MATCH(Source_Data!C24700,Installed_Capacity!$H$5:$S$5,0)))</f>
        <v>0</v>
      </c>
      <c r="K24700" s="36">
        <f>I24700/(INDEX(Installed_Capacity!$H$15:$S$20,MATCH(Source_Data!B24700,Installed_Capacity!$G$15:$G$20,0),MATCH(Source_Data!C24700,Installed_Capacity!$H$14:$S$14,0)))</f>
        <v>9.4765233638443379E-7</v>
      </c>
      <c r="L24700" s="39">
        <v>0</v>
      </c>
      <c r="M24700" s="40">
        <v>0</v>
      </c>
      <c r="N24700" s="40">
        <f>L24700/(INDEX(Installed_Capacity!$V$6:$AG$11,MATCH(Source_Data!B24700,Installed_Capacity!$U$6:$U$11,0),MATCH(Source_Data!C24700,Installed_Capacity!$V$5:$AG$5,0)))</f>
        <v>0</v>
      </c>
      <c r="O24700" s="41">
        <f>M24700/(INDEX(Installed_Capacity!$V$15:$AG$20,MATCH(Source_Data!B24700,Installed_Capacity!$U$15:$U$20,0),MATCH(Source_Data!C24700,Installed_Capacity!$V$14:$AG$14,0)))</f>
        <v>0</v>
      </c>
      <c r="P24700" s="37">
        <v>0</v>
      </c>
      <c r="Q24700" s="38">
        <f>P24700/(INDEX(Installed_Capacity!$AJ$15:$AU$20,MATCH(Source_Data!B24700,Installed_Capacity!$AI$15:$AI$20,0),MATCH(Source_Data!C24700,Installed_Capacity!$AJ$14:$AU$14,0)))</f>
        <v>0</v>
      </c>
      <c r="R24700" s="63">
        <v>1193.521569627</v>
      </c>
      <c r="S24700" s="42">
        <v>1243.136890343</v>
      </c>
      <c r="T24700" s="42">
        <f>R24700/(INDEX(Installed_Capacity!$H$25:$S$30,MATCH(Source_Data!B24700,Installed_Capacity!$G$25:$G$30,0),MATCH(Source_Data!C24700,Installed_Capacity!$H$24:$S$24,0)))</f>
        <v>0.84948154421850519</v>
      </c>
      <c r="U24700" s="43">
        <f>S24700/(INDEX(Installed_Capacity!$H$33:$S$38,MATCH(Source_Data!B24700,Installed_Capacity!$G$33:$G$38,0),MATCH(Source_Data!C24700,Installed_Capacity!$H$32:$S$32,0)))</f>
        <v>0.32876956144457553</v>
      </c>
      <c r="V24700" s="21"/>
      <c r="W24700" s="2"/>
    </row>
    <row r="24701" spans="1:23" x14ac:dyDescent="0.25">
      <c r="A24701" s="17">
        <v>43765</v>
      </c>
      <c r="B24701" s="19">
        <v>2019</v>
      </c>
      <c r="C24701" s="19">
        <v>10</v>
      </c>
      <c r="D24701" s="19">
        <v>27</v>
      </c>
      <c r="E24701" s="19">
        <v>3</v>
      </c>
      <c r="F24701" s="69">
        <v>18243.830000000002</v>
      </c>
      <c r="G24701" s="52">
        <f t="shared" si="385"/>
        <v>23908.22</v>
      </c>
      <c r="H24701" s="34">
        <v>0</v>
      </c>
      <c r="I24701" s="35">
        <v>1.298233E-3</v>
      </c>
      <c r="J24701" s="35">
        <f>H24701/(INDEX(Installed_Capacity!$H$6:$S$11,MATCH(Source_Data!B24701,Installed_Capacity!$G$6:$G$11,0),MATCH(Source_Data!C24701,Installed_Capacity!$H$5:$S$5,0)))</f>
        <v>0</v>
      </c>
      <c r="K24701" s="36">
        <f>I24701/(INDEX(Installed_Capacity!$H$15:$S$20,MATCH(Source_Data!B24701,Installed_Capacity!$G$15:$G$20,0),MATCH(Source_Data!C24701,Installed_Capacity!$H$14:$S$14,0)))</f>
        <v>3.1832621845813583E-7</v>
      </c>
      <c r="L24701" s="39">
        <v>0</v>
      </c>
      <c r="M24701" s="40">
        <v>0</v>
      </c>
      <c r="N24701" s="40">
        <f>L24701/(INDEX(Installed_Capacity!$V$6:$AG$11,MATCH(Source_Data!B24701,Installed_Capacity!$U$6:$U$11,0),MATCH(Source_Data!C24701,Installed_Capacity!$V$5:$AG$5,0)))</f>
        <v>0</v>
      </c>
      <c r="O24701" s="41">
        <f>M24701/(INDEX(Installed_Capacity!$V$15:$AG$20,MATCH(Source_Data!B24701,Installed_Capacity!$U$15:$U$20,0),MATCH(Source_Data!C24701,Installed_Capacity!$V$14:$AG$14,0)))</f>
        <v>0</v>
      </c>
      <c r="P24701" s="37">
        <v>0</v>
      </c>
      <c r="Q24701" s="38">
        <f>P24701/(INDEX(Installed_Capacity!$AJ$15:$AU$20,MATCH(Source_Data!B24701,Installed_Capacity!$AI$15:$AI$20,0),MATCH(Source_Data!C24701,Installed_Capacity!$AJ$14:$AU$14,0)))</f>
        <v>0</v>
      </c>
      <c r="R24701" s="63">
        <v>1107.27667202</v>
      </c>
      <c r="S24701" s="42">
        <v>1309.201999445</v>
      </c>
      <c r="T24701" s="42">
        <f>R24701/(INDEX(Installed_Capacity!$H$25:$S$30,MATCH(Source_Data!B24701,Installed_Capacity!$G$25:$G$30,0),MATCH(Source_Data!C24701,Installed_Capacity!$H$24:$S$24,0)))</f>
        <v>0.7880972754590746</v>
      </c>
      <c r="U24701" s="43">
        <f>S24701/(INDEX(Installed_Capacity!$H$33:$S$38,MATCH(Source_Data!B24701,Installed_Capacity!$G$33:$G$38,0),MATCH(Source_Data!C24701,Installed_Capacity!$H$32:$S$32,0)))</f>
        <v>0.34624164928540824</v>
      </c>
      <c r="V24701" s="21"/>
      <c r="W24701" s="2"/>
    </row>
    <row r="24702" spans="1:23" x14ac:dyDescent="0.25">
      <c r="A24702" s="17">
        <v>43765</v>
      </c>
      <c r="B24702" s="19">
        <v>2019</v>
      </c>
      <c r="C24702" s="19">
        <v>10</v>
      </c>
      <c r="D24702" s="19">
        <v>27</v>
      </c>
      <c r="E24702" s="19">
        <v>4</v>
      </c>
      <c r="F24702" s="69">
        <v>18097.28</v>
      </c>
      <c r="G24702" s="52">
        <f t="shared" si="385"/>
        <v>23908.22</v>
      </c>
      <c r="H24702" s="34">
        <v>0</v>
      </c>
      <c r="I24702" s="35">
        <v>-3.5911800000000001E-4</v>
      </c>
      <c r="J24702" s="35">
        <f>H24702/(INDEX(Installed_Capacity!$H$6:$S$11,MATCH(Source_Data!B24702,Installed_Capacity!$G$6:$G$11,0),MATCH(Source_Data!C24702,Installed_Capacity!$H$5:$S$5,0)))</f>
        <v>0</v>
      </c>
      <c r="K24702" s="36">
        <f>I24702/(INDEX(Installed_Capacity!$H$15:$S$20,MATCH(Source_Data!B24702,Installed_Capacity!$G$15:$G$20,0),MATCH(Source_Data!C24702,Installed_Capacity!$H$14:$S$14,0)))</f>
        <v>-8.8055591654386252E-8</v>
      </c>
      <c r="L24702" s="39">
        <v>0</v>
      </c>
      <c r="M24702" s="40">
        <v>0</v>
      </c>
      <c r="N24702" s="40">
        <f>L24702/(INDEX(Installed_Capacity!$V$6:$AG$11,MATCH(Source_Data!B24702,Installed_Capacity!$U$6:$U$11,0),MATCH(Source_Data!C24702,Installed_Capacity!$V$5:$AG$5,0)))</f>
        <v>0</v>
      </c>
      <c r="O24702" s="41">
        <f>M24702/(INDEX(Installed_Capacity!$V$15:$AG$20,MATCH(Source_Data!B24702,Installed_Capacity!$U$15:$U$20,0),MATCH(Source_Data!C24702,Installed_Capacity!$V$14:$AG$14,0)))</f>
        <v>0</v>
      </c>
      <c r="P24702" s="37">
        <v>0</v>
      </c>
      <c r="Q24702" s="38">
        <f>P24702/(INDEX(Installed_Capacity!$AJ$15:$AU$20,MATCH(Source_Data!B24702,Installed_Capacity!$AI$15:$AI$20,0),MATCH(Source_Data!C24702,Installed_Capacity!$AJ$14:$AU$14,0)))</f>
        <v>0</v>
      </c>
      <c r="R24702" s="63">
        <v>1015.788328334</v>
      </c>
      <c r="S24702" s="42">
        <v>1130.536668835</v>
      </c>
      <c r="T24702" s="42">
        <f>R24702/(INDEX(Installed_Capacity!$H$25:$S$30,MATCH(Source_Data!B24702,Installed_Capacity!$G$25:$G$30,0),MATCH(Source_Data!C24702,Installed_Capacity!$H$24:$S$24,0)))</f>
        <v>0.7229810166078291</v>
      </c>
      <c r="U24702" s="43">
        <f>S24702/(INDEX(Installed_Capacity!$H$33:$S$38,MATCH(Source_Data!B24702,Installed_Capacity!$G$33:$G$38,0),MATCH(Source_Data!C24702,Installed_Capacity!$H$32:$S$32,0)))</f>
        <v>0.29899043918432872</v>
      </c>
      <c r="V24702" s="21"/>
      <c r="W24702" s="2"/>
    </row>
    <row r="24703" spans="1:23" x14ac:dyDescent="0.25">
      <c r="A24703" s="17">
        <v>43765</v>
      </c>
      <c r="B24703" s="19">
        <v>2019</v>
      </c>
      <c r="C24703" s="19">
        <v>10</v>
      </c>
      <c r="D24703" s="19">
        <v>27</v>
      </c>
      <c r="E24703" s="19">
        <v>5</v>
      </c>
      <c r="F24703" s="69">
        <v>18012.02</v>
      </c>
      <c r="G24703" s="52">
        <f t="shared" si="385"/>
        <v>23908.22</v>
      </c>
      <c r="H24703" s="34">
        <v>0</v>
      </c>
      <c r="I24703" s="35">
        <v>-1.4932039999999999E-3</v>
      </c>
      <c r="J24703" s="35">
        <f>H24703/(INDEX(Installed_Capacity!$H$6:$S$11,MATCH(Source_Data!B24703,Installed_Capacity!$G$6:$G$11,0),MATCH(Source_Data!C24703,Installed_Capacity!$H$5:$S$5,0)))</f>
        <v>0</v>
      </c>
      <c r="K24703" s="36">
        <f>I24703/(INDEX(Installed_Capacity!$H$15:$S$20,MATCH(Source_Data!B24703,Installed_Capacity!$G$15:$G$20,0),MATCH(Source_Data!C24703,Installed_Capacity!$H$14:$S$14,0)))</f>
        <v>-3.6613303059355467E-7</v>
      </c>
      <c r="L24703" s="39">
        <v>0</v>
      </c>
      <c r="M24703" s="40">
        <v>0</v>
      </c>
      <c r="N24703" s="40">
        <f>L24703/(INDEX(Installed_Capacity!$V$6:$AG$11,MATCH(Source_Data!B24703,Installed_Capacity!$U$6:$U$11,0),MATCH(Source_Data!C24703,Installed_Capacity!$V$5:$AG$5,0)))</f>
        <v>0</v>
      </c>
      <c r="O24703" s="41">
        <f>M24703/(INDEX(Installed_Capacity!$V$15:$AG$20,MATCH(Source_Data!B24703,Installed_Capacity!$U$15:$U$20,0),MATCH(Source_Data!C24703,Installed_Capacity!$V$14:$AG$14,0)))</f>
        <v>0</v>
      </c>
      <c r="P24703" s="37">
        <v>0</v>
      </c>
      <c r="Q24703" s="38">
        <f>P24703/(INDEX(Installed_Capacity!$AJ$15:$AU$20,MATCH(Source_Data!B24703,Installed_Capacity!$AI$15:$AI$20,0),MATCH(Source_Data!C24703,Installed_Capacity!$AJ$14:$AU$14,0)))</f>
        <v>0</v>
      </c>
      <c r="R24703" s="63">
        <v>1007.965347163</v>
      </c>
      <c r="S24703" s="42">
        <v>963.01245964500004</v>
      </c>
      <c r="T24703" s="42">
        <f>R24703/(INDEX(Installed_Capacity!$H$25:$S$30,MATCH(Source_Data!B24703,Installed_Capacity!$G$25:$G$30,0),MATCH(Source_Data!C24703,Installed_Capacity!$H$24:$S$24,0)))</f>
        <v>0.7174130584790035</v>
      </c>
      <c r="U24703" s="43">
        <f>S24703/(INDEX(Installed_Capacity!$H$33:$S$38,MATCH(Source_Data!B24703,Installed_Capacity!$G$33:$G$38,0),MATCH(Source_Data!C24703,Installed_Capacity!$H$32:$S$32,0)))</f>
        <v>0.25468569590577544</v>
      </c>
      <c r="V24703" s="21"/>
      <c r="W24703" s="2"/>
    </row>
    <row r="24704" spans="1:23" x14ac:dyDescent="0.25">
      <c r="A24704" s="17">
        <v>43765</v>
      </c>
      <c r="B24704" s="19">
        <v>2019</v>
      </c>
      <c r="C24704" s="19">
        <v>10</v>
      </c>
      <c r="D24704" s="19">
        <v>27</v>
      </c>
      <c r="E24704" s="19">
        <v>6</v>
      </c>
      <c r="F24704" s="69">
        <v>18598.490000000002</v>
      </c>
      <c r="G24704" s="52">
        <f t="shared" si="385"/>
        <v>23908.22</v>
      </c>
      <c r="H24704" s="34">
        <v>0</v>
      </c>
      <c r="I24704" s="35">
        <v>-3.9560669999999997E-3</v>
      </c>
      <c r="J24704" s="35">
        <f>H24704/(INDEX(Installed_Capacity!$H$6:$S$11,MATCH(Source_Data!B24704,Installed_Capacity!$G$6:$G$11,0),MATCH(Source_Data!C24704,Installed_Capacity!$H$5:$S$5,0)))</f>
        <v>0</v>
      </c>
      <c r="K24704" s="36">
        <f>I24704/(INDEX(Installed_Capacity!$H$15:$S$20,MATCH(Source_Data!B24704,Installed_Capacity!$G$15:$G$20,0),MATCH(Source_Data!C24704,Installed_Capacity!$H$14:$S$14,0)))</f>
        <v>-9.7002606471798359E-7</v>
      </c>
      <c r="L24704" s="39">
        <v>0</v>
      </c>
      <c r="M24704" s="40">
        <v>0</v>
      </c>
      <c r="N24704" s="40">
        <f>L24704/(INDEX(Installed_Capacity!$V$6:$AG$11,MATCH(Source_Data!B24704,Installed_Capacity!$U$6:$U$11,0),MATCH(Source_Data!C24704,Installed_Capacity!$V$5:$AG$5,0)))</f>
        <v>0</v>
      </c>
      <c r="O24704" s="41">
        <f>M24704/(INDEX(Installed_Capacity!$V$15:$AG$20,MATCH(Source_Data!B24704,Installed_Capacity!$U$15:$U$20,0),MATCH(Source_Data!C24704,Installed_Capacity!$V$14:$AG$14,0)))</f>
        <v>0</v>
      </c>
      <c r="P24704" s="37">
        <v>0</v>
      </c>
      <c r="Q24704" s="38">
        <f>P24704/(INDEX(Installed_Capacity!$AJ$15:$AU$20,MATCH(Source_Data!B24704,Installed_Capacity!$AI$15:$AI$20,0),MATCH(Source_Data!C24704,Installed_Capacity!$AJ$14:$AU$14,0)))</f>
        <v>0</v>
      </c>
      <c r="R24704" s="63">
        <v>1030.916058436</v>
      </c>
      <c r="S24704" s="42">
        <v>838.84428151199995</v>
      </c>
      <c r="T24704" s="42">
        <f>R24704/(INDEX(Installed_Capacity!$H$25:$S$30,MATCH(Source_Data!B24704,Installed_Capacity!$G$25:$G$30,0),MATCH(Source_Data!C24704,Installed_Capacity!$H$24:$S$24,0)))</f>
        <v>0.73374808429608529</v>
      </c>
      <c r="U24704" s="43">
        <f>S24704/(INDEX(Installed_Capacity!$H$33:$S$38,MATCH(Source_Data!B24704,Installed_Capacity!$G$33:$G$38,0),MATCH(Source_Data!C24704,Installed_Capacity!$H$32:$S$32,0)))</f>
        <v>0.22184722269556065</v>
      </c>
      <c r="V24704" s="21"/>
      <c r="W24704" s="2"/>
    </row>
    <row r="24705" spans="1:23" x14ac:dyDescent="0.25">
      <c r="A24705" s="17">
        <v>43765</v>
      </c>
      <c r="B24705" s="19">
        <v>2019</v>
      </c>
      <c r="C24705" s="19">
        <v>10</v>
      </c>
      <c r="D24705" s="19">
        <v>27</v>
      </c>
      <c r="E24705" s="19">
        <v>7</v>
      </c>
      <c r="F24705" s="69">
        <v>18754.689999999999</v>
      </c>
      <c r="G24705" s="52">
        <f t="shared" si="385"/>
        <v>23908.22</v>
      </c>
      <c r="H24705" s="34">
        <v>0</v>
      </c>
      <c r="I24705" s="35">
        <v>6.9512850950000002</v>
      </c>
      <c r="J24705" s="35">
        <f>H24705/(INDEX(Installed_Capacity!$H$6:$S$11,MATCH(Source_Data!B24705,Installed_Capacity!$G$6:$G$11,0),MATCH(Source_Data!C24705,Installed_Capacity!$H$5:$S$5,0)))</f>
        <v>0</v>
      </c>
      <c r="K24705" s="36">
        <f>I24705/(INDEX(Installed_Capacity!$H$15:$S$20,MATCH(Source_Data!B24705,Installed_Capacity!$G$15:$G$20,0),MATCH(Source_Data!C24705,Installed_Capacity!$H$14:$S$14,0)))</f>
        <v>1.7044523577167995E-3</v>
      </c>
      <c r="L24705" s="39">
        <v>0</v>
      </c>
      <c r="M24705" s="40">
        <v>1.8429590999999999E-2</v>
      </c>
      <c r="N24705" s="40">
        <f>L24705/(INDEX(Installed_Capacity!$V$6:$AG$11,MATCH(Source_Data!B24705,Installed_Capacity!$U$6:$U$11,0),MATCH(Source_Data!C24705,Installed_Capacity!$V$5:$AG$5,0)))</f>
        <v>0</v>
      </c>
      <c r="O24705" s="41">
        <f>M24705/(INDEX(Installed_Capacity!$V$15:$AG$20,MATCH(Source_Data!B24705,Installed_Capacity!$U$15:$U$20,0),MATCH(Source_Data!C24705,Installed_Capacity!$V$14:$AG$14,0)))</f>
        <v>5.6702421059432721E-6</v>
      </c>
      <c r="P24705" s="37">
        <v>0</v>
      </c>
      <c r="Q24705" s="38">
        <f>P24705/(INDEX(Installed_Capacity!$AJ$15:$AU$20,MATCH(Source_Data!B24705,Installed_Capacity!$AI$15:$AI$20,0),MATCH(Source_Data!C24705,Installed_Capacity!$AJ$14:$AU$14,0)))</f>
        <v>0</v>
      </c>
      <c r="R24705" s="63">
        <v>1003.631209042</v>
      </c>
      <c r="S24705" s="42">
        <v>900.10327257200004</v>
      </c>
      <c r="T24705" s="42">
        <f>R24705/(INDEX(Installed_Capacity!$H$25:$S$30,MATCH(Source_Data!B24705,Installed_Capacity!$G$25:$G$30,0),MATCH(Source_Data!C24705,Installed_Capacity!$H$24:$S$24,0)))</f>
        <v>0.71432826266334515</v>
      </c>
      <c r="U24705" s="43">
        <f>S24705/(INDEX(Installed_Capacity!$H$33:$S$38,MATCH(Source_Data!B24705,Installed_Capacity!$G$33:$G$38,0),MATCH(Source_Data!C24705,Installed_Capacity!$H$32:$S$32,0)))</f>
        <v>0.23804824752378889</v>
      </c>
      <c r="V24705" s="21"/>
      <c r="W24705" s="2"/>
    </row>
    <row r="24706" spans="1:23" x14ac:dyDescent="0.25">
      <c r="A24706" s="17">
        <v>43765</v>
      </c>
      <c r="B24706" s="19">
        <v>2019</v>
      </c>
      <c r="C24706" s="19">
        <v>10</v>
      </c>
      <c r="D24706" s="19">
        <v>27</v>
      </c>
      <c r="E24706" s="19">
        <v>8</v>
      </c>
      <c r="F24706" s="69">
        <v>18802.32</v>
      </c>
      <c r="G24706" s="52">
        <f t="shared" si="385"/>
        <v>23908.22</v>
      </c>
      <c r="H24706" s="34">
        <v>44.506810414999997</v>
      </c>
      <c r="I24706" s="35">
        <v>434.66335470799999</v>
      </c>
      <c r="J24706" s="35">
        <f>H24706/(INDEX(Installed_Capacity!$H$6:$S$11,MATCH(Source_Data!B24706,Installed_Capacity!$G$6:$G$11,0),MATCH(Source_Data!C24706,Installed_Capacity!$H$5:$S$5,0)))</f>
        <v>2.7130358440822195E-2</v>
      </c>
      <c r="K24706" s="36">
        <f>I24706/(INDEX(Installed_Capacity!$H$15:$S$20,MATCH(Source_Data!B24706,Installed_Capacity!$G$15:$G$20,0),MATCH(Source_Data!C24706,Installed_Capacity!$H$14:$S$14,0)))</f>
        <v>0.10657928276859778</v>
      </c>
      <c r="L24706" s="39">
        <v>38.804066228000003</v>
      </c>
      <c r="M24706" s="40">
        <v>293.00263526100002</v>
      </c>
      <c r="N24706" s="40">
        <f>L24706/(INDEX(Installed_Capacity!$V$6:$AG$11,MATCH(Source_Data!B24706,Installed_Capacity!$U$6:$U$11,0),MATCH(Source_Data!C24706,Installed_Capacity!$V$5:$AG$5,0)))</f>
        <v>2.2144394989499636E-2</v>
      </c>
      <c r="O24706" s="41">
        <f>M24706/(INDEX(Installed_Capacity!$V$15:$AG$20,MATCH(Source_Data!B24706,Installed_Capacity!$U$15:$U$20,0),MATCH(Source_Data!C24706,Installed_Capacity!$V$14:$AG$14,0)))</f>
        <v>9.0148277279146413E-2</v>
      </c>
      <c r="P24706" s="37">
        <v>0</v>
      </c>
      <c r="Q24706" s="38">
        <f>P24706/(INDEX(Installed_Capacity!$AJ$15:$AU$20,MATCH(Source_Data!B24706,Installed_Capacity!$AI$15:$AI$20,0),MATCH(Source_Data!C24706,Installed_Capacity!$AJ$14:$AU$14,0)))</f>
        <v>0</v>
      </c>
      <c r="R24706" s="63">
        <v>1028.0796344739999</v>
      </c>
      <c r="S24706" s="42">
        <v>1164.7279229190001</v>
      </c>
      <c r="T24706" s="42">
        <f>R24706/(INDEX(Installed_Capacity!$H$25:$S$30,MATCH(Source_Data!B24706,Installed_Capacity!$G$25:$G$30,0),MATCH(Source_Data!C24706,Installed_Capacity!$H$24:$S$24,0)))</f>
        <v>0.73172927720569381</v>
      </c>
      <c r="U24706" s="43">
        <f>S24706/(INDEX(Installed_Capacity!$H$33:$S$38,MATCH(Source_Data!B24706,Installed_Capacity!$G$33:$G$38,0),MATCH(Source_Data!C24706,Installed_Capacity!$H$32:$S$32,0)))</f>
        <v>0.3080329217120053</v>
      </c>
      <c r="V24706" s="21"/>
      <c r="W24706" s="2"/>
    </row>
    <row r="24707" spans="1:23" x14ac:dyDescent="0.25">
      <c r="A24707" s="17">
        <v>43765</v>
      </c>
      <c r="B24707" s="19">
        <v>2019</v>
      </c>
      <c r="C24707" s="19">
        <v>10</v>
      </c>
      <c r="D24707" s="19">
        <v>27</v>
      </c>
      <c r="E24707" s="19">
        <v>9</v>
      </c>
      <c r="F24707" s="69">
        <v>18710.48</v>
      </c>
      <c r="G24707" s="52">
        <f t="shared" ref="G24707:G24770" si="386">_xlfn.MAXIFS($F:$F,$B:$B,B24707,$C:$C,C24707,$D:$D,D24707)</f>
        <v>23908.22</v>
      </c>
      <c r="H24707" s="34">
        <v>497.17662975799999</v>
      </c>
      <c r="I24707" s="35">
        <v>1908.5269194780001</v>
      </c>
      <c r="J24707" s="35">
        <f>H24707/(INDEX(Installed_Capacity!$H$6:$S$11,MATCH(Source_Data!B24707,Installed_Capacity!$G$6:$G$11,0),MATCH(Source_Data!C24707,Installed_Capacity!$H$5:$S$5,0)))</f>
        <v>0.30306777879523067</v>
      </c>
      <c r="K24707" s="36">
        <f>I24707/(INDEX(Installed_Capacity!$H$15:$S$20,MATCH(Source_Data!B24707,Installed_Capacity!$G$15:$G$20,0),MATCH(Source_Data!C24707,Installed_Capacity!$H$14:$S$14,0)))</f>
        <v>0.46797004628829103</v>
      </c>
      <c r="L24707" s="39">
        <v>534.72736949800003</v>
      </c>
      <c r="M24707" s="40">
        <v>1666.1024531989999</v>
      </c>
      <c r="N24707" s="40">
        <f>L24707/(INDEX(Installed_Capacity!$V$6:$AG$11,MATCH(Source_Data!B24707,Installed_Capacity!$U$6:$U$11,0),MATCH(Source_Data!C24707,Installed_Capacity!$V$5:$AG$5,0)))</f>
        <v>0.30515394990526845</v>
      </c>
      <c r="O24707" s="41">
        <f>M24707/(INDEX(Installed_Capacity!$V$15:$AG$20,MATCH(Source_Data!B24707,Installed_Capacity!$U$15:$U$20,0),MATCH(Source_Data!C24707,Installed_Capacity!$V$14:$AG$14,0)))</f>
        <v>0.51261063161653175</v>
      </c>
      <c r="P24707" s="37">
        <v>120.438729728</v>
      </c>
      <c r="Q24707" s="38">
        <f>P24707/(INDEX(Installed_Capacity!$AJ$15:$AU$20,MATCH(Source_Data!B24707,Installed_Capacity!$AI$15:$AI$20,0),MATCH(Source_Data!C24707,Installed_Capacity!$AJ$14:$AU$14,0)))</f>
        <v>0.13133994517775355</v>
      </c>
      <c r="R24707" s="63">
        <v>989.04429751500004</v>
      </c>
      <c r="S24707" s="42">
        <v>1307.989404125</v>
      </c>
      <c r="T24707" s="42">
        <f>R24707/(INDEX(Installed_Capacity!$H$25:$S$30,MATCH(Source_Data!B24707,Installed_Capacity!$G$25:$G$30,0),MATCH(Source_Data!C24707,Installed_Capacity!$H$24:$S$24,0)))</f>
        <v>0.70394611922775796</v>
      </c>
      <c r="U24707" s="43">
        <f>S24707/(INDEX(Installed_Capacity!$H$33:$S$38,MATCH(Source_Data!B24707,Installed_Capacity!$G$33:$G$38,0),MATCH(Source_Data!C24707,Installed_Capacity!$H$32:$S$32,0)))</f>
        <v>0.34592095698300529</v>
      </c>
      <c r="V24707" s="21"/>
      <c r="W24707" s="2"/>
    </row>
    <row r="24708" spans="1:23" x14ac:dyDescent="0.25">
      <c r="A24708" s="17">
        <v>43765</v>
      </c>
      <c r="B24708" s="19">
        <v>2019</v>
      </c>
      <c r="C24708" s="19">
        <v>10</v>
      </c>
      <c r="D24708" s="19">
        <v>27</v>
      </c>
      <c r="E24708" s="19">
        <v>10</v>
      </c>
      <c r="F24708" s="69">
        <v>18408.53</v>
      </c>
      <c r="G24708" s="52">
        <f t="shared" si="386"/>
        <v>23908.22</v>
      </c>
      <c r="H24708" s="34">
        <v>972.50557313299998</v>
      </c>
      <c r="I24708" s="35">
        <v>2517.556849611</v>
      </c>
      <c r="J24708" s="35">
        <f>H24708/(INDEX(Installed_Capacity!$H$6:$S$11,MATCH(Source_Data!B24708,Installed_Capacity!$G$6:$G$11,0),MATCH(Source_Data!C24708,Installed_Capacity!$H$5:$S$5,0)))</f>
        <v>0.59281769551167951</v>
      </c>
      <c r="K24708" s="36">
        <f>I24708/(INDEX(Installed_Capacity!$H$15:$S$20,MATCH(Source_Data!B24708,Installed_Capacity!$G$15:$G$20,0),MATCH(Source_Data!C24708,Installed_Capacity!$H$14:$S$14,0)))</f>
        <v>0.61730394443065872</v>
      </c>
      <c r="L24708" s="39">
        <v>1067.829638444</v>
      </c>
      <c r="M24708" s="40">
        <v>2306.4199495560001</v>
      </c>
      <c r="N24708" s="40">
        <f>L24708/(INDEX(Installed_Capacity!$V$6:$AG$11,MATCH(Source_Data!B24708,Installed_Capacity!$U$6:$U$11,0),MATCH(Source_Data!C24708,Installed_Capacity!$V$5:$AG$5,0)))</f>
        <v>0.60938050039033964</v>
      </c>
      <c r="O24708" s="41">
        <f>M24708/(INDEX(Installed_Capacity!$V$15:$AG$20,MATCH(Source_Data!B24708,Installed_Capacity!$U$15:$U$20,0),MATCH(Source_Data!C24708,Installed_Capacity!$V$14:$AG$14,0)))</f>
        <v>0.70961745770483953</v>
      </c>
      <c r="P24708" s="37">
        <v>454.09707862099998</v>
      </c>
      <c r="Q24708" s="38">
        <f>P24708/(INDEX(Installed_Capacity!$AJ$15:$AU$20,MATCH(Source_Data!B24708,Installed_Capacity!$AI$15:$AI$20,0),MATCH(Source_Data!C24708,Installed_Capacity!$AJ$14:$AU$14,0)))</f>
        <v>0.49519855901962923</v>
      </c>
      <c r="R24708" s="63">
        <v>1042.712094344</v>
      </c>
      <c r="S24708" s="42">
        <v>801.21496063699999</v>
      </c>
      <c r="T24708" s="42">
        <f>R24708/(INDEX(Installed_Capacity!$H$25:$S$30,MATCH(Source_Data!B24708,Installed_Capacity!$G$25:$G$30,0),MATCH(Source_Data!C24708,Installed_Capacity!$H$24:$S$24,0)))</f>
        <v>0.74214383939074724</v>
      </c>
      <c r="U24708" s="43">
        <f>S24708/(INDEX(Installed_Capacity!$H$33:$S$38,MATCH(Source_Data!B24708,Installed_Capacity!$G$33:$G$38,0),MATCH(Source_Data!C24708,Installed_Capacity!$H$32:$S$32,0)))</f>
        <v>0.21189548253111462</v>
      </c>
      <c r="V24708" s="21"/>
      <c r="W24708" s="2"/>
    </row>
    <row r="24709" spans="1:23" x14ac:dyDescent="0.25">
      <c r="A24709" s="17">
        <v>43765</v>
      </c>
      <c r="B24709" s="19">
        <v>2019</v>
      </c>
      <c r="C24709" s="19">
        <v>10</v>
      </c>
      <c r="D24709" s="19">
        <v>27</v>
      </c>
      <c r="E24709" s="19">
        <v>11</v>
      </c>
      <c r="F24709" s="69">
        <v>18298.900000000001</v>
      </c>
      <c r="G24709" s="52">
        <f t="shared" si="386"/>
        <v>23908.22</v>
      </c>
      <c r="H24709" s="34">
        <v>1146.1145112090001</v>
      </c>
      <c r="I24709" s="35">
        <v>3035.5575224300001</v>
      </c>
      <c r="J24709" s="35">
        <f>H24709/(INDEX(Installed_Capacity!$H$6:$S$11,MATCH(Source_Data!B24709,Installed_Capacity!$G$6:$G$11,0),MATCH(Source_Data!C24709,Installed_Capacity!$H$5:$S$5,0)))</f>
        <v>0.69864583000646152</v>
      </c>
      <c r="K24709" s="36">
        <f>I24709/(INDEX(Installed_Capacity!$H$15:$S$20,MATCH(Source_Data!B24709,Installed_Capacity!$G$15:$G$20,0),MATCH(Source_Data!C24709,Installed_Capacity!$H$14:$S$14,0)))</f>
        <v>0.74431750466001856</v>
      </c>
      <c r="L24709" s="39">
        <v>1159.120523605</v>
      </c>
      <c r="M24709" s="40">
        <v>2361.9082575409998</v>
      </c>
      <c r="N24709" s="40">
        <f>L24709/(INDEX(Installed_Capacity!$V$6:$AG$11,MATCH(Source_Data!B24709,Installed_Capacity!$U$6:$U$11,0),MATCH(Source_Data!C24709,Installed_Capacity!$V$5:$AG$5,0)))</f>
        <v>0.66147765454083729</v>
      </c>
      <c r="O24709" s="41">
        <f>M24709/(INDEX(Installed_Capacity!$V$15:$AG$20,MATCH(Source_Data!B24709,Installed_Capacity!$U$15:$U$20,0),MATCH(Source_Data!C24709,Installed_Capacity!$V$14:$AG$14,0)))</f>
        <v>0.72668957505807286</v>
      </c>
      <c r="P24709" s="37">
        <v>560.95110498500003</v>
      </c>
      <c r="Q24709" s="38">
        <f>P24709/(INDEX(Installed_Capacity!$AJ$15:$AU$20,MATCH(Source_Data!B24709,Installed_Capacity!$AI$15:$AI$20,0),MATCH(Source_Data!C24709,Installed_Capacity!$AJ$14:$AU$14,0)))</f>
        <v>0.61172421481461292</v>
      </c>
      <c r="R24709" s="63">
        <v>1076.4936071049999</v>
      </c>
      <c r="S24709" s="42">
        <v>444.39562149900001</v>
      </c>
      <c r="T24709" s="42">
        <f>R24709/(INDEX(Installed_Capacity!$H$25:$S$30,MATCH(Source_Data!B24709,Installed_Capacity!$G$25:$G$30,0),MATCH(Source_Data!C24709,Installed_Capacity!$H$24:$S$24,0)))</f>
        <v>0.76618762071530233</v>
      </c>
      <c r="U24709" s="43">
        <f>S24709/(INDEX(Installed_Capacity!$H$33:$S$38,MATCH(Source_Data!B24709,Installed_Capacity!$G$33:$G$38,0),MATCH(Source_Data!C24709,Installed_Capacity!$H$32:$S$32,0)))</f>
        <v>0.11752829050693171</v>
      </c>
      <c r="V24709" s="21"/>
      <c r="W24709" s="2"/>
    </row>
    <row r="24710" spans="1:23" x14ac:dyDescent="0.25">
      <c r="A24710" s="17">
        <v>43765</v>
      </c>
      <c r="B24710" s="19">
        <v>2019</v>
      </c>
      <c r="C24710" s="19">
        <v>10</v>
      </c>
      <c r="D24710" s="19">
        <v>27</v>
      </c>
      <c r="E24710" s="19">
        <v>12</v>
      </c>
      <c r="F24710" s="69">
        <v>18308.419999999998</v>
      </c>
      <c r="G24710" s="52">
        <f t="shared" si="386"/>
        <v>23908.22</v>
      </c>
      <c r="H24710" s="34">
        <v>1222.7982346040001</v>
      </c>
      <c r="I24710" s="35">
        <v>3226.2796174999999</v>
      </c>
      <c r="J24710" s="35">
        <f>H24710/(INDEX(Installed_Capacity!$H$6:$S$11,MATCH(Source_Data!B24710,Installed_Capacity!$G$6:$G$11,0),MATCH(Source_Data!C24710,Installed_Capacity!$H$5:$S$5,0)))</f>
        <v>0.74539051655856825</v>
      </c>
      <c r="K24710" s="36">
        <f>I24710/(INDEX(Installed_Capacity!$H$15:$S$20,MATCH(Source_Data!B24710,Installed_Capacity!$G$15:$G$20,0),MATCH(Source_Data!C24710,Installed_Capacity!$H$14:$S$14,0)))</f>
        <v>0.79108248698603101</v>
      </c>
      <c r="L24710" s="39">
        <v>1155.5625532290001</v>
      </c>
      <c r="M24710" s="40">
        <v>2300.6756721339998</v>
      </c>
      <c r="N24710" s="40">
        <f>L24710/(INDEX(Installed_Capacity!$V$6:$AG$11,MATCH(Source_Data!B24710,Installed_Capacity!$U$6:$U$11,0),MATCH(Source_Data!C24710,Installed_Capacity!$V$5:$AG$5,0)))</f>
        <v>0.65944722038725812</v>
      </c>
      <c r="O24710" s="41">
        <f>M24710/(INDEX(Installed_Capacity!$V$15:$AG$20,MATCH(Source_Data!B24710,Installed_Capacity!$U$15:$U$20,0),MATCH(Source_Data!C24710,Installed_Capacity!$V$14:$AG$14,0)))</f>
        <v>0.70785011280247867</v>
      </c>
      <c r="P24710" s="37">
        <v>579.89138769500005</v>
      </c>
      <c r="Q24710" s="38">
        <f>P24710/(INDEX(Installed_Capacity!$AJ$15:$AU$20,MATCH(Source_Data!B24710,Installed_Capacity!$AI$15:$AI$20,0),MATCH(Source_Data!C24710,Installed_Capacity!$AJ$14:$AU$14,0)))</f>
        <v>0.63237883063794986</v>
      </c>
      <c r="R24710" s="63">
        <v>1131.2977937799999</v>
      </c>
      <c r="S24710" s="42">
        <v>834.89453556599994</v>
      </c>
      <c r="T24710" s="42">
        <f>R24710/(INDEX(Installed_Capacity!$H$25:$S$30,MATCH(Source_Data!B24710,Installed_Capacity!$G$25:$G$30,0),MATCH(Source_Data!C24710,Installed_Capacity!$H$24:$S$24,0)))</f>
        <v>0.80519415927402116</v>
      </c>
      <c r="U24710" s="43">
        <f>S24710/(INDEX(Installed_Capacity!$H$33:$S$38,MATCH(Source_Data!B24710,Installed_Capacity!$G$33:$G$38,0),MATCH(Source_Data!C24710,Installed_Capacity!$H$32:$S$32,0)))</f>
        <v>0.22080264244653786</v>
      </c>
      <c r="V24710" s="21"/>
      <c r="W24710" s="2"/>
    </row>
    <row r="24711" spans="1:23" x14ac:dyDescent="0.25">
      <c r="A24711" s="17">
        <v>43765</v>
      </c>
      <c r="B24711" s="19">
        <v>2019</v>
      </c>
      <c r="C24711" s="19">
        <v>10</v>
      </c>
      <c r="D24711" s="19">
        <v>27</v>
      </c>
      <c r="E24711" s="19">
        <v>13</v>
      </c>
      <c r="F24711" s="69">
        <v>18512.060000000001</v>
      </c>
      <c r="G24711" s="52">
        <f t="shared" si="386"/>
        <v>23908.22</v>
      </c>
      <c r="H24711" s="34">
        <v>1234.564679094</v>
      </c>
      <c r="I24711" s="35">
        <v>3409.054535192</v>
      </c>
      <c r="J24711" s="35">
        <f>H24711/(INDEX(Installed_Capacity!$H$6:$S$11,MATCH(Source_Data!B24711,Installed_Capacity!$G$6:$G$11,0),MATCH(Source_Data!C24711,Installed_Capacity!$H$5:$S$5,0)))</f>
        <v>0.75256307854652293</v>
      </c>
      <c r="K24711" s="36">
        <f>I24711/(INDEX(Installed_Capacity!$H$15:$S$20,MATCH(Source_Data!B24711,Installed_Capacity!$G$15:$G$20,0),MATCH(Source_Data!C24711,Installed_Capacity!$H$14:$S$14,0)))</f>
        <v>0.83589882456017317</v>
      </c>
      <c r="L24711" s="39">
        <v>1119.8001299790001</v>
      </c>
      <c r="M24711" s="40">
        <v>2279.507822436</v>
      </c>
      <c r="N24711" s="40">
        <f>L24711/(INDEX(Installed_Capacity!$V$6:$AG$11,MATCH(Source_Data!B24711,Installed_Capacity!$U$6:$U$11,0),MATCH(Source_Data!C24711,Installed_Capacity!$V$5:$AG$5,0)))</f>
        <v>0.6390386059503973</v>
      </c>
      <c r="O24711" s="41">
        <f>M24711/(INDEX(Installed_Capacity!$V$15:$AG$20,MATCH(Source_Data!B24711,Installed_Capacity!$U$15:$U$20,0),MATCH(Source_Data!C24711,Installed_Capacity!$V$14:$AG$14,0)))</f>
        <v>0.70133738918045807</v>
      </c>
      <c r="P24711" s="37">
        <v>582.33563965600001</v>
      </c>
      <c r="Q24711" s="38">
        <f>P24711/(INDEX(Installed_Capacity!$AJ$15:$AU$20,MATCH(Source_Data!B24711,Installed_Capacity!$AI$15:$AI$20,0),MATCH(Source_Data!C24711,Installed_Capacity!$AJ$14:$AU$14,0)))</f>
        <v>0.63504431805452566</v>
      </c>
      <c r="R24711" s="63">
        <v>1065.2679286810001</v>
      </c>
      <c r="S24711" s="42">
        <v>973.33971165000003</v>
      </c>
      <c r="T24711" s="42">
        <f>R24711/(INDEX(Installed_Capacity!$H$25:$S$30,MATCH(Source_Data!B24711,Installed_Capacity!$G$25:$G$30,0),MATCH(Source_Data!C24711,Installed_Capacity!$H$24:$S$24,0)))</f>
        <v>0.75819781400782915</v>
      </c>
      <c r="U24711" s="43">
        <f>S24711/(INDEX(Installed_Capacity!$H$33:$S$38,MATCH(Source_Data!B24711,Installed_Capacity!$G$33:$G$38,0),MATCH(Source_Data!C24711,Installed_Capacity!$H$32:$S$32,0)))</f>
        <v>0.25741692055125648</v>
      </c>
      <c r="V24711" s="21"/>
      <c r="W24711" s="2"/>
    </row>
    <row r="24712" spans="1:23" x14ac:dyDescent="0.25">
      <c r="A24712" s="17">
        <v>43765</v>
      </c>
      <c r="B24712" s="19">
        <v>2019</v>
      </c>
      <c r="C24712" s="19">
        <v>10</v>
      </c>
      <c r="D24712" s="19">
        <v>27</v>
      </c>
      <c r="E24712" s="19">
        <v>14</v>
      </c>
      <c r="F24712" s="69">
        <v>18953.87</v>
      </c>
      <c r="G24712" s="52">
        <f t="shared" si="386"/>
        <v>23908.22</v>
      </c>
      <c r="H24712" s="34">
        <v>1225.8084210879999</v>
      </c>
      <c r="I24712" s="35">
        <v>3388.4738494640001</v>
      </c>
      <c r="J24712" s="35">
        <f>H24712/(INDEX(Installed_Capacity!$H$6:$S$11,MATCH(Source_Data!B24712,Installed_Capacity!$G$6:$G$11,0),MATCH(Source_Data!C24712,Installed_Capacity!$H$5:$S$5,0)))</f>
        <v>0.74722545906563931</v>
      </c>
      <c r="K24712" s="36">
        <f>I24712/(INDEX(Installed_Capacity!$H$15:$S$20,MATCH(Source_Data!B24712,Installed_Capacity!$G$15:$G$20,0),MATCH(Source_Data!C24712,Installed_Capacity!$H$14:$S$14,0)))</f>
        <v>0.83085244855442575</v>
      </c>
      <c r="L24712" s="39">
        <v>1124.2081227619999</v>
      </c>
      <c r="M24712" s="40">
        <v>2292.007403776</v>
      </c>
      <c r="N24712" s="40">
        <f>L24712/(INDEX(Installed_Capacity!$V$6:$AG$11,MATCH(Source_Data!B24712,Installed_Capacity!$U$6:$U$11,0),MATCH(Source_Data!C24712,Installed_Capacity!$V$5:$AG$5,0)))</f>
        <v>0.64155412411089296</v>
      </c>
      <c r="O24712" s="41">
        <f>M24712/(INDEX(Installed_Capacity!$V$15:$AG$20,MATCH(Source_Data!B24712,Installed_Capacity!$U$15:$U$20,0),MATCH(Source_Data!C24712,Installed_Capacity!$V$14:$AG$14,0)))</f>
        <v>0.70518314204717836</v>
      </c>
      <c r="P24712" s="37">
        <v>584.62543359999995</v>
      </c>
      <c r="Q24712" s="38">
        <f>P24712/(INDEX(Installed_Capacity!$AJ$15:$AU$20,MATCH(Source_Data!B24712,Installed_Capacity!$AI$15:$AI$20,0),MATCH(Source_Data!C24712,Installed_Capacity!$AJ$14:$AU$14,0)))</f>
        <v>0.6375413670665212</v>
      </c>
      <c r="R24712" s="63">
        <v>1082.6181611310001</v>
      </c>
      <c r="S24712" s="42">
        <v>1049.5313818100001</v>
      </c>
      <c r="T24712" s="42">
        <f>R24712/(INDEX(Installed_Capacity!$H$25:$S$30,MATCH(Source_Data!B24712,Installed_Capacity!$G$25:$G$30,0),MATCH(Source_Data!C24712,Installed_Capacity!$H$24:$S$24,0)))</f>
        <v>0.77054673390106754</v>
      </c>
      <c r="U24712" s="43">
        <f>S24712/(INDEX(Installed_Capacity!$H$33:$S$38,MATCH(Source_Data!B24712,Installed_Capacity!$G$33:$G$38,0),MATCH(Source_Data!C24712,Installed_Capacity!$H$32:$S$32,0)))</f>
        <v>0.27756715676323268</v>
      </c>
      <c r="V24712" s="21"/>
      <c r="W24712" s="2"/>
    </row>
    <row r="24713" spans="1:23" x14ac:dyDescent="0.25">
      <c r="A24713" s="17">
        <v>43765</v>
      </c>
      <c r="B24713" s="19">
        <v>2019</v>
      </c>
      <c r="C24713" s="19">
        <v>10</v>
      </c>
      <c r="D24713" s="19">
        <v>27</v>
      </c>
      <c r="E24713" s="19">
        <v>15</v>
      </c>
      <c r="F24713" s="69">
        <v>19866.2</v>
      </c>
      <c r="G24713" s="52">
        <f t="shared" si="386"/>
        <v>23908.22</v>
      </c>
      <c r="H24713" s="34">
        <v>1156.258791279</v>
      </c>
      <c r="I24713" s="35">
        <v>3027.75856871</v>
      </c>
      <c r="J24713" s="35">
        <f>H24713/(INDEX(Installed_Capacity!$H$6:$S$11,MATCH(Source_Data!B24713,Installed_Capacity!$G$6:$G$11,0),MATCH(Source_Data!C24713,Installed_Capacity!$H$5:$S$5,0)))</f>
        <v>0.70482955676326442</v>
      </c>
      <c r="K24713" s="36">
        <f>I24713/(INDEX(Installed_Capacity!$H$15:$S$20,MATCH(Source_Data!B24713,Installed_Capacity!$G$15:$G$20,0),MATCH(Source_Data!C24713,Installed_Capacity!$H$14:$S$14,0)))</f>
        <v>0.74240520429050272</v>
      </c>
      <c r="L24713" s="39">
        <v>1139.9122181340001</v>
      </c>
      <c r="M24713" s="40">
        <v>2241.5125420640002</v>
      </c>
      <c r="N24713" s="40">
        <f>L24713/(INDEX(Installed_Capacity!$V$6:$AG$11,MATCH(Source_Data!B24713,Installed_Capacity!$U$6:$U$11,0),MATCH(Source_Data!C24713,Installed_Capacity!$V$5:$AG$5,0)))</f>
        <v>0.65051601199210196</v>
      </c>
      <c r="O24713" s="41">
        <f>M24713/(INDEX(Installed_Capacity!$V$15:$AG$20,MATCH(Source_Data!B24713,Installed_Capacity!$U$15:$U$20,0),MATCH(Source_Data!C24713,Installed_Capacity!$V$14:$AG$14,0)))</f>
        <v>0.68964736097568491</v>
      </c>
      <c r="P24713" s="37">
        <v>572.14959863900003</v>
      </c>
      <c r="Q24713" s="38">
        <f>P24713/(INDEX(Installed_Capacity!$AJ$15:$AU$20,MATCH(Source_Data!B24713,Installed_Capacity!$AI$15:$AI$20,0),MATCH(Source_Data!C24713,Installed_Capacity!$AJ$14:$AU$14,0)))</f>
        <v>0.62393631258342419</v>
      </c>
      <c r="R24713" s="63">
        <v>1079.7243656180001</v>
      </c>
      <c r="S24713" s="42">
        <v>1079.1220218359999</v>
      </c>
      <c r="T24713" s="42">
        <f>R24713/(INDEX(Installed_Capacity!$H$25:$S$30,MATCH(Source_Data!B24713,Installed_Capacity!$G$25:$G$30,0),MATCH(Source_Data!C24713,Installed_Capacity!$H$24:$S$24,0)))</f>
        <v>0.76848709296654794</v>
      </c>
      <c r="U24713" s="43">
        <f>S24713/(INDEX(Installed_Capacity!$H$33:$S$38,MATCH(Source_Data!B24713,Installed_Capacity!$G$33:$G$38,0),MATCH(Source_Data!C24713,Installed_Capacity!$H$32:$S$32,0)))</f>
        <v>0.28539292544549583</v>
      </c>
      <c r="V24713" s="21"/>
      <c r="W24713" s="2"/>
    </row>
    <row r="24714" spans="1:23" x14ac:dyDescent="0.25">
      <c r="A24714" s="17">
        <v>43765</v>
      </c>
      <c r="B24714" s="19">
        <v>2019</v>
      </c>
      <c r="C24714" s="19">
        <v>10</v>
      </c>
      <c r="D24714" s="19">
        <v>27</v>
      </c>
      <c r="E24714" s="19">
        <v>16</v>
      </c>
      <c r="F24714" s="69">
        <v>20964.900000000001</v>
      </c>
      <c r="G24714" s="52">
        <f t="shared" si="386"/>
        <v>23908.22</v>
      </c>
      <c r="H24714" s="34">
        <v>978.16108893399996</v>
      </c>
      <c r="I24714" s="35">
        <v>2468.0925111420001</v>
      </c>
      <c r="J24714" s="35">
        <f>H24714/(INDEX(Installed_Capacity!$H$6:$S$11,MATCH(Source_Data!B24714,Installed_Capacity!$G$6:$G$11,0),MATCH(Source_Data!C24714,Installed_Capacity!$H$5:$S$5,0)))</f>
        <v>0.59626517173875937</v>
      </c>
      <c r="K24714" s="36">
        <f>I24714/(INDEX(Installed_Capacity!$H$15:$S$20,MATCH(Source_Data!B24714,Installed_Capacity!$G$15:$G$20,0),MATCH(Source_Data!C24714,Installed_Capacity!$H$14:$S$14,0)))</f>
        <v>0.60517530818942167</v>
      </c>
      <c r="L24714" s="39">
        <v>1052.6013508440001</v>
      </c>
      <c r="M24714" s="40">
        <v>2034.60968895</v>
      </c>
      <c r="N24714" s="40">
        <f>L24714/(INDEX(Installed_Capacity!$V$6:$AG$11,MATCH(Source_Data!B24714,Installed_Capacity!$U$6:$U$11,0),MATCH(Source_Data!C24714,Installed_Capacity!$V$5:$AG$5,0)))</f>
        <v>0.60069014269311549</v>
      </c>
      <c r="O24714" s="41">
        <f>M24714/(INDEX(Installed_Capacity!$V$15:$AG$20,MATCH(Source_Data!B24714,Installed_Capacity!$U$15:$U$20,0),MATCH(Source_Data!C24714,Installed_Capacity!$V$14:$AG$14,0)))</f>
        <v>0.62598944965433223</v>
      </c>
      <c r="P24714" s="37">
        <v>539.49822510599995</v>
      </c>
      <c r="Q24714" s="38">
        <f>P24714/(INDEX(Installed_Capacity!$AJ$15:$AU$20,MATCH(Source_Data!B24714,Installed_Capacity!$AI$15:$AI$20,0),MATCH(Source_Data!C24714,Installed_Capacity!$AJ$14:$AU$14,0)))</f>
        <v>0.58832958026826598</v>
      </c>
      <c r="R24714" s="63">
        <v>1125.1375945960001</v>
      </c>
      <c r="S24714" s="42">
        <v>1231.1931991389999</v>
      </c>
      <c r="T24714" s="42">
        <f>R24714/(INDEX(Installed_Capacity!$H$25:$S$30,MATCH(Source_Data!B24714,Installed_Capacity!$G$25:$G$30,0),MATCH(Source_Data!C24714,Installed_Capacity!$H$24:$S$24,0)))</f>
        <v>0.80080967586903906</v>
      </c>
      <c r="U24714" s="43">
        <f>S24714/(INDEX(Installed_Capacity!$H$33:$S$38,MATCH(Source_Data!B24714,Installed_Capacity!$G$33:$G$38,0),MATCH(Source_Data!C24714,Installed_Capacity!$H$32:$S$32,0)))</f>
        <v>0.32561084083249142</v>
      </c>
      <c r="V24714" s="21"/>
      <c r="W24714" s="2"/>
    </row>
    <row r="24715" spans="1:23" x14ac:dyDescent="0.25">
      <c r="A24715" s="17">
        <v>43765</v>
      </c>
      <c r="B24715" s="19">
        <v>2019</v>
      </c>
      <c r="C24715" s="19">
        <v>10</v>
      </c>
      <c r="D24715" s="19">
        <v>27</v>
      </c>
      <c r="E24715" s="19">
        <v>17</v>
      </c>
      <c r="F24715" s="69">
        <v>22436.28</v>
      </c>
      <c r="G24715" s="52">
        <f t="shared" si="386"/>
        <v>23908.22</v>
      </c>
      <c r="H24715" s="34">
        <v>582.07243426599996</v>
      </c>
      <c r="I24715" s="35">
        <v>1470.6282266759999</v>
      </c>
      <c r="J24715" s="35">
        <f>H24715/(INDEX(Installed_Capacity!$H$6:$S$11,MATCH(Source_Data!B24715,Installed_Capacity!$G$6:$G$11,0),MATCH(Source_Data!C24715,Installed_Capacity!$H$5:$S$5,0)))</f>
        <v>0.35481836673778405</v>
      </c>
      <c r="K24715" s="36">
        <f>I24715/(INDEX(Installed_Capacity!$H$15:$S$20,MATCH(Source_Data!B24715,Installed_Capacity!$G$15:$G$20,0),MATCH(Source_Data!C24715,Installed_Capacity!$H$14:$S$14,0)))</f>
        <v>0.36059745989784986</v>
      </c>
      <c r="L24715" s="39">
        <v>695.67786764499999</v>
      </c>
      <c r="M24715" s="40">
        <v>1122.075468684</v>
      </c>
      <c r="N24715" s="40">
        <f>L24715/(INDEX(Installed_Capacity!$V$6:$AG$11,MATCH(Source_Data!B24715,Installed_Capacity!$U$6:$U$11,0),MATCH(Source_Data!C24715,Installed_Capacity!$V$5:$AG$5,0)))</f>
        <v>0.39700389634598704</v>
      </c>
      <c r="O24715" s="41">
        <f>M24715/(INDEX(Installed_Capacity!$V$15:$AG$20,MATCH(Source_Data!B24715,Installed_Capacity!$U$15:$U$20,0),MATCH(Source_Data!C24715,Installed_Capacity!$V$14:$AG$14,0)))</f>
        <v>0.34522955873399735</v>
      </c>
      <c r="P24715" s="37">
        <v>390.19726843500001</v>
      </c>
      <c r="Q24715" s="38">
        <f>P24715/(INDEX(Installed_Capacity!$AJ$15:$AU$20,MATCH(Source_Data!B24715,Installed_Capacity!$AI$15:$AI$20,0),MATCH(Source_Data!C24715,Installed_Capacity!$AJ$14:$AU$14,0)))</f>
        <v>0.42551501465103603</v>
      </c>
      <c r="R24715" s="63">
        <v>1143.9192047910001</v>
      </c>
      <c r="S24715" s="42">
        <v>1540.7956686800001</v>
      </c>
      <c r="T24715" s="42">
        <f>R24715/(INDEX(Installed_Capacity!$H$25:$S$30,MATCH(Source_Data!B24715,Installed_Capacity!$G$25:$G$30,0),MATCH(Source_Data!C24715,Installed_Capacity!$H$24:$S$24,0)))</f>
        <v>0.81417736995800705</v>
      </c>
      <c r="U24715" s="43">
        <f>S24715/(INDEX(Installed_Capacity!$H$33:$S$38,MATCH(Source_Data!B24715,Installed_Capacity!$G$33:$G$38,0),MATCH(Source_Data!C24715,Installed_Capacity!$H$32:$S$32,0)))</f>
        <v>0.40749069567701091</v>
      </c>
      <c r="V24715" s="21"/>
      <c r="W24715" s="2"/>
    </row>
    <row r="24716" spans="1:23" x14ac:dyDescent="0.25">
      <c r="A24716" s="17">
        <v>43765</v>
      </c>
      <c r="B24716" s="19">
        <v>2019</v>
      </c>
      <c r="C24716" s="19">
        <v>10</v>
      </c>
      <c r="D24716" s="19">
        <v>27</v>
      </c>
      <c r="E24716" s="19">
        <v>18</v>
      </c>
      <c r="F24716" s="69">
        <v>23795.79</v>
      </c>
      <c r="G24716" s="52">
        <f t="shared" si="386"/>
        <v>23908.22</v>
      </c>
      <c r="H24716" s="34">
        <v>124.102571877</v>
      </c>
      <c r="I24716" s="35">
        <v>227.970018587</v>
      </c>
      <c r="J24716" s="35">
        <f>H24716/(INDEX(Installed_Capacity!$H$6:$S$11,MATCH(Source_Data!B24716,Installed_Capacity!$G$6:$G$11,0),MATCH(Source_Data!C24716,Installed_Capacity!$H$5:$S$5,0)))</f>
        <v>7.5650158415219937E-2</v>
      </c>
      <c r="K24716" s="36">
        <f>I24716/(INDEX(Installed_Capacity!$H$15:$S$20,MATCH(Source_Data!B24716,Installed_Capacity!$G$15:$G$20,0),MATCH(Source_Data!C24716,Installed_Capacity!$H$14:$S$14,0)))</f>
        <v>5.5898158449700981E-2</v>
      </c>
      <c r="L24716" s="39">
        <v>146.004931734</v>
      </c>
      <c r="M24716" s="40">
        <v>164.61558188199999</v>
      </c>
      <c r="N24716" s="40">
        <f>L24716/(INDEX(Installed_Capacity!$V$6:$AG$11,MATCH(Source_Data!B24716,Installed_Capacity!$U$6:$U$11,0),MATCH(Source_Data!C24716,Installed_Capacity!$V$5:$AG$5,0)))</f>
        <v>8.3320929815330527E-2</v>
      </c>
      <c r="O24716" s="41">
        <f>M24716/(INDEX(Installed_Capacity!$V$15:$AG$20,MATCH(Source_Data!B24716,Installed_Capacity!$U$15:$U$20,0),MATCH(Source_Data!C24716,Installed_Capacity!$V$14:$AG$14,0)))</f>
        <v>5.0647363996394107E-2</v>
      </c>
      <c r="P24716" s="37">
        <v>107.468619487</v>
      </c>
      <c r="Q24716" s="38">
        <f>P24716/(INDEX(Installed_Capacity!$AJ$15:$AU$20,MATCH(Source_Data!B24716,Installed_Capacity!$AI$15:$AI$20,0),MATCH(Source_Data!C24716,Installed_Capacity!$AJ$14:$AU$14,0)))</f>
        <v>0.11719587730316249</v>
      </c>
      <c r="R24716" s="63">
        <v>1118.4008368970001</v>
      </c>
      <c r="S24716" s="42">
        <v>1483.86831493</v>
      </c>
      <c r="T24716" s="42">
        <f>R24716/(INDEX(Installed_Capacity!$H$25:$S$30,MATCH(Source_Data!B24716,Installed_Capacity!$G$25:$G$30,0),MATCH(Source_Data!C24716,Installed_Capacity!$H$24:$S$24,0)))</f>
        <v>0.79601483053167255</v>
      </c>
      <c r="U24716" s="43">
        <f>S24716/(INDEX(Installed_Capacity!$H$33:$S$38,MATCH(Source_Data!B24716,Installed_Capacity!$G$33:$G$38,0),MATCH(Source_Data!C24716,Installed_Capacity!$H$32:$S$32,0)))</f>
        <v>0.39243524903072585</v>
      </c>
      <c r="V24716" s="21"/>
      <c r="W24716" s="2"/>
    </row>
    <row r="24717" spans="1:23" x14ac:dyDescent="0.25">
      <c r="A24717" s="17">
        <v>43765</v>
      </c>
      <c r="B24717" s="19">
        <v>2019</v>
      </c>
      <c r="C24717" s="19">
        <v>10</v>
      </c>
      <c r="D24717" s="19">
        <v>27</v>
      </c>
      <c r="E24717" s="19">
        <v>19</v>
      </c>
      <c r="F24717" s="69">
        <v>23908.22</v>
      </c>
      <c r="G24717" s="52">
        <f t="shared" si="386"/>
        <v>23908.22</v>
      </c>
      <c r="H24717" s="34">
        <v>0.33460468700000001</v>
      </c>
      <c r="I24717" s="35">
        <v>5.1067197440000003</v>
      </c>
      <c r="J24717" s="35">
        <f>H24717/(INDEX(Installed_Capacity!$H$6:$S$11,MATCH(Source_Data!B24717,Installed_Capacity!$G$6:$G$11,0),MATCH(Source_Data!C24717,Installed_Capacity!$H$5:$S$5,0)))</f>
        <v>2.0396755035111675E-4</v>
      </c>
      <c r="K24717" s="36">
        <f>I24717/(INDEX(Installed_Capacity!$H$15:$S$20,MATCH(Source_Data!B24717,Installed_Capacity!$G$15:$G$20,0),MATCH(Source_Data!C24717,Installed_Capacity!$H$14:$S$14,0)))</f>
        <v>1.2521656627377518E-3</v>
      </c>
      <c r="L24717" s="39">
        <v>0.50419133800000004</v>
      </c>
      <c r="M24717" s="40">
        <v>2.5809723999999999E-2</v>
      </c>
      <c r="N24717" s="40">
        <f>L24717/(INDEX(Installed_Capacity!$V$6:$AG$11,MATCH(Source_Data!B24717,Installed_Capacity!$U$6:$U$11,0),MATCH(Source_Data!C24717,Installed_Capacity!$V$5:$AG$5,0)))</f>
        <v>2.8772789102447045E-4</v>
      </c>
      <c r="O24717" s="41">
        <f>M24717/(INDEX(Installed_Capacity!$V$15:$AG$20,MATCH(Source_Data!B24717,Installed_Capacity!$U$15:$U$20,0),MATCH(Source_Data!C24717,Installed_Capacity!$V$14:$AG$14,0)))</f>
        <v>7.9408915676736725E-6</v>
      </c>
      <c r="P24717" s="37">
        <v>5.944515107</v>
      </c>
      <c r="Q24717" s="38">
        <f>P24717/(INDEX(Installed_Capacity!$AJ$15:$AU$20,MATCH(Source_Data!B24717,Installed_Capacity!$AI$15:$AI$20,0),MATCH(Source_Data!C24717,Installed_Capacity!$AJ$14:$AU$14,0)))</f>
        <v>6.4825682737186478E-3</v>
      </c>
      <c r="R24717" s="63">
        <v>1123.7030105169999</v>
      </c>
      <c r="S24717" s="42">
        <v>1320.4599909010001</v>
      </c>
      <c r="T24717" s="42">
        <f>R24717/(INDEX(Installed_Capacity!$H$25:$S$30,MATCH(Source_Data!B24717,Installed_Capacity!$G$25:$G$30,0),MATCH(Source_Data!C24717,Installed_Capacity!$H$24:$S$24,0)))</f>
        <v>0.79978861958505321</v>
      </c>
      <c r="U24717" s="43">
        <f>S24717/(INDEX(Installed_Capacity!$H$33:$S$38,MATCH(Source_Data!B24717,Installed_Capacity!$G$33:$G$38,0),MATCH(Source_Data!C24717,Installed_Capacity!$H$32:$S$32,0)))</f>
        <v>0.34921902445823794</v>
      </c>
      <c r="V24717" s="21"/>
      <c r="W24717" s="2"/>
    </row>
    <row r="24718" spans="1:23" x14ac:dyDescent="0.25">
      <c r="A24718" s="17">
        <v>43765</v>
      </c>
      <c r="B24718" s="19">
        <v>2019</v>
      </c>
      <c r="C24718" s="19">
        <v>10</v>
      </c>
      <c r="D24718" s="19">
        <v>27</v>
      </c>
      <c r="E24718" s="19">
        <v>20</v>
      </c>
      <c r="F24718" s="69">
        <v>23304.87</v>
      </c>
      <c r="G24718" s="52">
        <f t="shared" si="386"/>
        <v>23908.22</v>
      </c>
      <c r="H24718" s="34">
        <v>2.481666E-3</v>
      </c>
      <c r="I24718" s="35">
        <v>2.7927364999999999E-2</v>
      </c>
      <c r="J24718" s="35">
        <f>H24718/(INDEX(Installed_Capacity!$H$6:$S$11,MATCH(Source_Data!B24718,Installed_Capacity!$G$6:$G$11,0),MATCH(Source_Data!C24718,Installed_Capacity!$H$5:$S$5,0)))</f>
        <v>1.5127682141812153E-6</v>
      </c>
      <c r="K24718" s="36">
        <f>I24718/(INDEX(Installed_Capacity!$H$15:$S$20,MATCH(Source_Data!B24718,Installed_Capacity!$G$15:$G$20,0),MATCH(Source_Data!C24718,Installed_Capacity!$H$14:$S$14,0)))</f>
        <v>6.8477788593804783E-6</v>
      </c>
      <c r="L24718" s="39">
        <v>0</v>
      </c>
      <c r="M24718" s="40">
        <v>0</v>
      </c>
      <c r="N24718" s="40">
        <f>L24718/(INDEX(Installed_Capacity!$V$6:$AG$11,MATCH(Source_Data!B24718,Installed_Capacity!$U$6:$U$11,0),MATCH(Source_Data!C24718,Installed_Capacity!$V$5:$AG$5,0)))</f>
        <v>0</v>
      </c>
      <c r="O24718" s="41">
        <f>M24718/(INDEX(Installed_Capacity!$V$15:$AG$20,MATCH(Source_Data!B24718,Installed_Capacity!$U$15:$U$20,0),MATCH(Source_Data!C24718,Installed_Capacity!$V$14:$AG$14,0)))</f>
        <v>0</v>
      </c>
      <c r="P24718" s="37">
        <v>0</v>
      </c>
      <c r="Q24718" s="38">
        <f>P24718/(INDEX(Installed_Capacity!$AJ$15:$AU$20,MATCH(Source_Data!B24718,Installed_Capacity!$AI$15:$AI$20,0),MATCH(Source_Data!C24718,Installed_Capacity!$AJ$14:$AU$14,0)))</f>
        <v>0</v>
      </c>
      <c r="R24718" s="63">
        <v>1109.1754648359999</v>
      </c>
      <c r="S24718" s="42">
        <v>800.72113557199998</v>
      </c>
      <c r="T24718" s="42">
        <f>R24718/(INDEX(Installed_Capacity!$H$25:$S$30,MATCH(Source_Data!B24718,Installed_Capacity!$G$25:$G$30,0),MATCH(Source_Data!C24718,Installed_Capacity!$H$24:$S$24,0)))</f>
        <v>0.78944872942064037</v>
      </c>
      <c r="U24718" s="43">
        <f>S24718/(INDEX(Installed_Capacity!$H$33:$S$38,MATCH(Source_Data!B24718,Installed_Capacity!$G$33:$G$38,0),MATCH(Source_Data!C24718,Installed_Capacity!$H$32:$S$32,0)))</f>
        <v>0.21176488174908362</v>
      </c>
      <c r="V24718" s="21"/>
      <c r="W24718" s="2"/>
    </row>
    <row r="24719" spans="1:23" x14ac:dyDescent="0.25">
      <c r="A24719" s="17">
        <v>43765</v>
      </c>
      <c r="B24719" s="19">
        <v>2019</v>
      </c>
      <c r="C24719" s="19">
        <v>10</v>
      </c>
      <c r="D24719" s="19">
        <v>27</v>
      </c>
      <c r="E24719" s="19">
        <v>21</v>
      </c>
      <c r="F24719" s="69">
        <v>22425.03</v>
      </c>
      <c r="G24719" s="52">
        <f t="shared" si="386"/>
        <v>23908.22</v>
      </c>
      <c r="H24719" s="34">
        <v>0</v>
      </c>
      <c r="I24719" s="35">
        <v>2.8933169000000002E-2</v>
      </c>
      <c r="J24719" s="35">
        <f>H24719/(INDEX(Installed_Capacity!$H$6:$S$11,MATCH(Source_Data!B24719,Installed_Capacity!$G$6:$G$11,0),MATCH(Source_Data!C24719,Installed_Capacity!$H$5:$S$5,0)))</f>
        <v>0</v>
      </c>
      <c r="K24719" s="36">
        <f>I24719/(INDEX(Installed_Capacity!$H$15:$S$20,MATCH(Source_Data!B24719,Installed_Capacity!$G$15:$G$20,0),MATCH(Source_Data!C24719,Installed_Capacity!$H$14:$S$14,0)))</f>
        <v>7.0944016026246172E-6</v>
      </c>
      <c r="L24719" s="39">
        <v>0</v>
      </c>
      <c r="M24719" s="40">
        <v>0</v>
      </c>
      <c r="N24719" s="40">
        <f>L24719/(INDEX(Installed_Capacity!$V$6:$AG$11,MATCH(Source_Data!B24719,Installed_Capacity!$U$6:$U$11,0),MATCH(Source_Data!C24719,Installed_Capacity!$V$5:$AG$5,0)))</f>
        <v>0</v>
      </c>
      <c r="O24719" s="41">
        <f>M24719/(INDEX(Installed_Capacity!$V$15:$AG$20,MATCH(Source_Data!B24719,Installed_Capacity!$U$15:$U$20,0),MATCH(Source_Data!C24719,Installed_Capacity!$V$14:$AG$14,0)))</f>
        <v>0</v>
      </c>
      <c r="P24719" s="37">
        <v>0</v>
      </c>
      <c r="Q24719" s="38">
        <f>P24719/(INDEX(Installed_Capacity!$AJ$15:$AU$20,MATCH(Source_Data!B24719,Installed_Capacity!$AI$15:$AI$20,0),MATCH(Source_Data!C24719,Installed_Capacity!$AJ$14:$AU$14,0)))</f>
        <v>0</v>
      </c>
      <c r="R24719" s="63">
        <v>1119.749161731</v>
      </c>
      <c r="S24719" s="42">
        <v>633.89357272999996</v>
      </c>
      <c r="T24719" s="42">
        <f>R24719/(INDEX(Installed_Capacity!$H$25:$S$30,MATCH(Source_Data!B24719,Installed_Capacity!$G$25:$G$30,0),MATCH(Source_Data!C24719,Installed_Capacity!$H$24:$S$24,0)))</f>
        <v>0.79697449233523121</v>
      </c>
      <c r="U24719" s="43">
        <f>S24719/(INDEX(Installed_Capacity!$H$33:$S$38,MATCH(Source_Data!B24719,Installed_Capacity!$G$33:$G$38,0),MATCH(Source_Data!C24719,Installed_Capacity!$H$32:$S$32,0)))</f>
        <v>0.16764437893197362</v>
      </c>
      <c r="V24719" s="21"/>
      <c r="W24719" s="2"/>
    </row>
    <row r="24720" spans="1:23" x14ac:dyDescent="0.25">
      <c r="A24720" s="17">
        <v>43765</v>
      </c>
      <c r="B24720" s="19">
        <v>2019</v>
      </c>
      <c r="C24720" s="19">
        <v>10</v>
      </c>
      <c r="D24720" s="19">
        <v>27</v>
      </c>
      <c r="E24720" s="19">
        <v>22</v>
      </c>
      <c r="F24720" s="69">
        <v>21002.43</v>
      </c>
      <c r="G24720" s="52">
        <f t="shared" si="386"/>
        <v>23908.22</v>
      </c>
      <c r="H24720" s="34">
        <v>0</v>
      </c>
      <c r="I24720" s="35">
        <v>2.5773219999999999E-2</v>
      </c>
      <c r="J24720" s="35">
        <f>H24720/(INDEX(Installed_Capacity!$H$6:$S$11,MATCH(Source_Data!B24720,Installed_Capacity!$G$6:$G$11,0),MATCH(Source_Data!C24720,Installed_Capacity!$H$5:$S$5,0)))</f>
        <v>0</v>
      </c>
      <c r="K24720" s="36">
        <f>I24720/(INDEX(Installed_Capacity!$H$15:$S$20,MATCH(Source_Data!B24720,Installed_Capacity!$G$15:$G$20,0),MATCH(Source_Data!C24720,Installed_Capacity!$H$14:$S$14,0)))</f>
        <v>6.3195833568316286E-6</v>
      </c>
      <c r="L24720" s="39">
        <v>0</v>
      </c>
      <c r="M24720" s="40">
        <v>0</v>
      </c>
      <c r="N24720" s="40">
        <f>L24720/(INDEX(Installed_Capacity!$V$6:$AG$11,MATCH(Source_Data!B24720,Installed_Capacity!$U$6:$U$11,0),MATCH(Source_Data!C24720,Installed_Capacity!$V$5:$AG$5,0)))</f>
        <v>0</v>
      </c>
      <c r="O24720" s="41">
        <f>M24720/(INDEX(Installed_Capacity!$V$15:$AG$20,MATCH(Source_Data!B24720,Installed_Capacity!$U$15:$U$20,0),MATCH(Source_Data!C24720,Installed_Capacity!$V$14:$AG$14,0)))</f>
        <v>0</v>
      </c>
      <c r="P24720" s="37">
        <v>0</v>
      </c>
      <c r="Q24720" s="38">
        <f>P24720/(INDEX(Installed_Capacity!$AJ$15:$AU$20,MATCH(Source_Data!B24720,Installed_Capacity!$AI$15:$AI$20,0),MATCH(Source_Data!C24720,Installed_Capacity!$AJ$14:$AU$14,0)))</f>
        <v>0</v>
      </c>
      <c r="R24720" s="63">
        <v>1135.2928390080001</v>
      </c>
      <c r="S24720" s="42">
        <v>874.99742212599995</v>
      </c>
      <c r="T24720" s="42">
        <f>R24720/(INDEX(Installed_Capacity!$H$25:$S$30,MATCH(Source_Data!B24720,Installed_Capacity!$G$25:$G$30,0),MATCH(Source_Data!C24720,Installed_Capacity!$H$24:$S$24,0)))</f>
        <v>0.80803760783487544</v>
      </c>
      <c r="U24720" s="43">
        <f>S24720/(INDEX(Installed_Capacity!$H$33:$S$38,MATCH(Source_Data!B24720,Installed_Capacity!$G$33:$G$38,0),MATCH(Source_Data!C24720,Installed_Capacity!$H$32:$S$32,0)))</f>
        <v>0.23140856085296124</v>
      </c>
      <c r="V24720" s="21"/>
      <c r="W24720" s="2"/>
    </row>
    <row r="24721" spans="1:23" x14ac:dyDescent="0.25">
      <c r="A24721" s="17">
        <v>43765</v>
      </c>
      <c r="B24721" s="19">
        <v>2019</v>
      </c>
      <c r="C24721" s="19">
        <v>10</v>
      </c>
      <c r="D24721" s="19">
        <v>27</v>
      </c>
      <c r="E24721" s="19">
        <v>23</v>
      </c>
      <c r="F24721" s="69">
        <v>19682.669999999998</v>
      </c>
      <c r="G24721" s="52">
        <f t="shared" si="386"/>
        <v>23908.22</v>
      </c>
      <c r="H24721" s="34">
        <v>0</v>
      </c>
      <c r="I24721" s="35">
        <v>1.6723930000000001E-2</v>
      </c>
      <c r="J24721" s="35">
        <f>H24721/(INDEX(Installed_Capacity!$H$6:$S$11,MATCH(Source_Data!B24721,Installed_Capacity!$G$6:$G$11,0),MATCH(Source_Data!C24721,Installed_Capacity!$H$5:$S$5,0)))</f>
        <v>0</v>
      </c>
      <c r="K24721" s="36">
        <f>I24721/(INDEX(Installed_Capacity!$H$15:$S$20,MATCH(Source_Data!B24721,Installed_Capacity!$G$15:$G$20,0),MATCH(Source_Data!C24721,Installed_Capacity!$H$14:$S$14,0)))</f>
        <v>4.1007010256699474E-6</v>
      </c>
      <c r="L24721" s="39">
        <v>0</v>
      </c>
      <c r="M24721" s="40">
        <v>0</v>
      </c>
      <c r="N24721" s="40">
        <f>L24721/(INDEX(Installed_Capacity!$V$6:$AG$11,MATCH(Source_Data!B24721,Installed_Capacity!$U$6:$U$11,0),MATCH(Source_Data!C24721,Installed_Capacity!$V$5:$AG$5,0)))</f>
        <v>0</v>
      </c>
      <c r="O24721" s="41">
        <f>M24721/(INDEX(Installed_Capacity!$V$15:$AG$20,MATCH(Source_Data!B24721,Installed_Capacity!$U$15:$U$20,0),MATCH(Source_Data!C24721,Installed_Capacity!$V$14:$AG$14,0)))</f>
        <v>0</v>
      </c>
      <c r="P24721" s="37">
        <v>0</v>
      </c>
      <c r="Q24721" s="38">
        <f>P24721/(INDEX(Installed_Capacity!$AJ$15:$AU$20,MATCH(Source_Data!B24721,Installed_Capacity!$AI$15:$AI$20,0),MATCH(Source_Data!C24721,Installed_Capacity!$AJ$14:$AU$14,0)))</f>
        <v>0</v>
      </c>
      <c r="R24721" s="63">
        <v>1135.1714253150001</v>
      </c>
      <c r="S24721" s="42">
        <v>1351.9093811769999</v>
      </c>
      <c r="T24721" s="42">
        <f>R24721/(INDEX(Installed_Capacity!$H$25:$S$30,MATCH(Source_Data!B24721,Installed_Capacity!$G$25:$G$30,0),MATCH(Source_Data!C24721,Installed_Capacity!$H$24:$S$24,0)))</f>
        <v>0.80795119239501767</v>
      </c>
      <c r="U24721" s="43">
        <f>S24721/(INDEX(Installed_Capacity!$H$33:$S$38,MATCH(Source_Data!B24721,Installed_Capacity!$G$33:$G$38,0),MATCH(Source_Data!C24721,Installed_Capacity!$H$32:$S$32,0)))</f>
        <v>0.35753637255486381</v>
      </c>
      <c r="V24721" s="21"/>
      <c r="W24721" s="2"/>
    </row>
    <row r="24722" spans="1:23" x14ac:dyDescent="0.25">
      <c r="A24722" s="17">
        <v>43765</v>
      </c>
      <c r="B24722" s="19">
        <v>2019</v>
      </c>
      <c r="C24722" s="19">
        <v>10</v>
      </c>
      <c r="D24722" s="19">
        <v>27</v>
      </c>
      <c r="E24722" s="19">
        <v>24</v>
      </c>
      <c r="F24722" s="69">
        <v>18811.86</v>
      </c>
      <c r="G24722" s="52">
        <f t="shared" si="386"/>
        <v>23908.22</v>
      </c>
      <c r="H24722" s="34">
        <v>0</v>
      </c>
      <c r="I24722" s="35">
        <v>9.6339140000000004E-3</v>
      </c>
      <c r="J24722" s="35">
        <f>H24722/(INDEX(Installed_Capacity!$H$6:$S$11,MATCH(Source_Data!B24722,Installed_Capacity!$G$6:$G$11,0),MATCH(Source_Data!C24722,Installed_Capacity!$H$5:$S$5,0)))</f>
        <v>0</v>
      </c>
      <c r="K24722" s="36">
        <f>I24722/(INDEX(Installed_Capacity!$H$15:$S$20,MATCH(Source_Data!B24722,Installed_Capacity!$G$15:$G$20,0),MATCH(Source_Data!C24722,Installed_Capacity!$H$14:$S$14,0)))</f>
        <v>2.3622319048821693E-6</v>
      </c>
      <c r="L24722" s="39">
        <v>0</v>
      </c>
      <c r="M24722" s="40">
        <v>0</v>
      </c>
      <c r="N24722" s="40">
        <f>L24722/(INDEX(Installed_Capacity!$V$6:$AG$11,MATCH(Source_Data!B24722,Installed_Capacity!$U$6:$U$11,0),MATCH(Source_Data!C24722,Installed_Capacity!$V$5:$AG$5,0)))</f>
        <v>0</v>
      </c>
      <c r="O24722" s="41">
        <f>M24722/(INDEX(Installed_Capacity!$V$15:$AG$20,MATCH(Source_Data!B24722,Installed_Capacity!$U$15:$U$20,0),MATCH(Source_Data!C24722,Installed_Capacity!$V$14:$AG$14,0)))</f>
        <v>0</v>
      </c>
      <c r="P24722" s="37">
        <v>0</v>
      </c>
      <c r="Q24722" s="38">
        <f>P24722/(INDEX(Installed_Capacity!$AJ$15:$AU$20,MATCH(Source_Data!B24722,Installed_Capacity!$AI$15:$AI$20,0),MATCH(Source_Data!C24722,Installed_Capacity!$AJ$14:$AU$14,0)))</f>
        <v>0</v>
      </c>
      <c r="R24722" s="63">
        <v>1097.9006857479999</v>
      </c>
      <c r="S24722" s="42">
        <v>1551.5450124900001</v>
      </c>
      <c r="T24722" s="42">
        <f>R24722/(INDEX(Installed_Capacity!$H$25:$S$30,MATCH(Source_Data!B24722,Installed_Capacity!$G$25:$G$30,0),MATCH(Source_Data!C24722,Installed_Capacity!$H$24:$S$24,0)))</f>
        <v>0.78142397562135213</v>
      </c>
      <c r="U24722" s="43">
        <f>S24722/(INDEX(Installed_Capacity!$H$33:$S$38,MATCH(Source_Data!B24722,Installed_Capacity!$G$33:$G$38,0),MATCH(Source_Data!C24722,Installed_Capacity!$H$32:$S$32,0)))</f>
        <v>0.41033354997381771</v>
      </c>
      <c r="V24722" s="21"/>
      <c r="W24722" s="2"/>
    </row>
    <row r="24723" spans="1:23" x14ac:dyDescent="0.25">
      <c r="A24723" s="17">
        <v>43766</v>
      </c>
      <c r="B24723" s="19">
        <v>2019</v>
      </c>
      <c r="C24723" s="19">
        <v>10</v>
      </c>
      <c r="D24723" s="19">
        <v>28</v>
      </c>
      <c r="E24723" s="19">
        <v>1</v>
      </c>
      <c r="F24723" s="69">
        <v>18192.349999999999</v>
      </c>
      <c r="G24723" s="52">
        <f t="shared" si="386"/>
        <v>27185.119999999999</v>
      </c>
      <c r="H24723" s="34">
        <v>0</v>
      </c>
      <c r="I24723" s="35">
        <v>3.162242E-3</v>
      </c>
      <c r="J24723" s="35">
        <f>H24723/(INDEX(Installed_Capacity!$H$6:$S$11,MATCH(Source_Data!B24723,Installed_Capacity!$G$6:$G$11,0),MATCH(Source_Data!C24723,Installed_Capacity!$H$5:$S$5,0)))</f>
        <v>0</v>
      </c>
      <c r="K24723" s="36">
        <f>I24723/(INDEX(Installed_Capacity!$H$15:$S$20,MATCH(Source_Data!B24723,Installed_Capacity!$G$15:$G$20,0),MATCH(Source_Data!C24723,Installed_Capacity!$H$14:$S$14,0)))</f>
        <v>7.7538048848665258E-7</v>
      </c>
      <c r="L24723" s="39">
        <v>0</v>
      </c>
      <c r="M24723" s="40">
        <v>0</v>
      </c>
      <c r="N24723" s="40">
        <f>L24723/(INDEX(Installed_Capacity!$V$6:$AG$11,MATCH(Source_Data!B24723,Installed_Capacity!$U$6:$U$11,0),MATCH(Source_Data!C24723,Installed_Capacity!$V$5:$AG$5,0)))</f>
        <v>0</v>
      </c>
      <c r="O24723" s="41">
        <f>M24723/(INDEX(Installed_Capacity!$V$15:$AG$20,MATCH(Source_Data!B24723,Installed_Capacity!$U$15:$U$20,0),MATCH(Source_Data!C24723,Installed_Capacity!$V$14:$AG$14,0)))</f>
        <v>0</v>
      </c>
      <c r="P24723" s="37">
        <v>0</v>
      </c>
      <c r="Q24723" s="38">
        <f>P24723/(INDEX(Installed_Capacity!$AJ$15:$AU$20,MATCH(Source_Data!B24723,Installed_Capacity!$AI$15:$AI$20,0),MATCH(Source_Data!C24723,Installed_Capacity!$AJ$14:$AU$14,0)))</f>
        <v>0</v>
      </c>
      <c r="R24723" s="63">
        <v>1045.381570238</v>
      </c>
      <c r="S24723" s="42">
        <v>1420.2641023589999</v>
      </c>
      <c r="T24723" s="42">
        <f>R24723/(INDEX(Installed_Capacity!$H$25:$S$30,MATCH(Source_Data!B24723,Installed_Capacity!$G$25:$G$30,0),MATCH(Source_Data!C24723,Installed_Capacity!$H$24:$S$24,0)))</f>
        <v>0.74404382223345178</v>
      </c>
      <c r="U24723" s="43">
        <f>S24723/(INDEX(Installed_Capacity!$H$33:$S$38,MATCH(Source_Data!B24723,Installed_Capacity!$G$33:$G$38,0),MATCH(Source_Data!C24723,Installed_Capacity!$H$32:$S$32,0)))</f>
        <v>0.37561398884977704</v>
      </c>
      <c r="V24723" s="21"/>
      <c r="W24723" s="2"/>
    </row>
    <row r="24724" spans="1:23" x14ac:dyDescent="0.25">
      <c r="A24724" s="17">
        <v>43766</v>
      </c>
      <c r="B24724" s="19">
        <v>2019</v>
      </c>
      <c r="C24724" s="19">
        <v>10</v>
      </c>
      <c r="D24724" s="19">
        <v>28</v>
      </c>
      <c r="E24724" s="19">
        <v>2</v>
      </c>
      <c r="F24724" s="69">
        <v>17837.77</v>
      </c>
      <c r="G24724" s="52">
        <f t="shared" si="386"/>
        <v>27185.119999999999</v>
      </c>
      <c r="H24724" s="34">
        <v>0</v>
      </c>
      <c r="I24724" s="35">
        <v>-2.8688699999999999E-4</v>
      </c>
      <c r="J24724" s="35">
        <f>H24724/(INDEX(Installed_Capacity!$H$6:$S$11,MATCH(Source_Data!B24724,Installed_Capacity!$G$6:$G$11,0),MATCH(Source_Data!C24724,Installed_Capacity!$H$5:$S$5,0)))</f>
        <v>0</v>
      </c>
      <c r="K24724" s="36">
        <f>I24724/(INDEX(Installed_Capacity!$H$15:$S$20,MATCH(Source_Data!B24724,Installed_Capacity!$G$15:$G$20,0),MATCH(Source_Data!C24724,Installed_Capacity!$H$14:$S$14,0)))</f>
        <v>-7.0344579004538648E-8</v>
      </c>
      <c r="L24724" s="39">
        <v>0</v>
      </c>
      <c r="M24724" s="40">
        <v>0</v>
      </c>
      <c r="N24724" s="40">
        <f>L24724/(INDEX(Installed_Capacity!$V$6:$AG$11,MATCH(Source_Data!B24724,Installed_Capacity!$U$6:$U$11,0),MATCH(Source_Data!C24724,Installed_Capacity!$V$5:$AG$5,0)))</f>
        <v>0</v>
      </c>
      <c r="O24724" s="41">
        <f>M24724/(INDEX(Installed_Capacity!$V$15:$AG$20,MATCH(Source_Data!B24724,Installed_Capacity!$U$15:$U$20,0),MATCH(Source_Data!C24724,Installed_Capacity!$V$14:$AG$14,0)))</f>
        <v>0</v>
      </c>
      <c r="P24724" s="37">
        <v>0</v>
      </c>
      <c r="Q24724" s="38">
        <f>P24724/(INDEX(Installed_Capacity!$AJ$15:$AU$20,MATCH(Source_Data!B24724,Installed_Capacity!$AI$15:$AI$20,0),MATCH(Source_Data!C24724,Installed_Capacity!$AJ$14:$AU$14,0)))</f>
        <v>0</v>
      </c>
      <c r="R24724" s="63">
        <v>934.34189267199997</v>
      </c>
      <c r="S24724" s="42">
        <v>1194.4641446139999</v>
      </c>
      <c r="T24724" s="42">
        <f>R24724/(INDEX(Installed_Capacity!$H$25:$S$30,MATCH(Source_Data!B24724,Installed_Capacity!$G$25:$G$30,0),MATCH(Source_Data!C24724,Installed_Capacity!$H$24:$S$24,0)))</f>
        <v>0.66501202325409237</v>
      </c>
      <c r="U24724" s="43">
        <f>S24724/(INDEX(Installed_Capacity!$H$33:$S$38,MATCH(Source_Data!B24724,Installed_Capacity!$G$33:$G$38,0),MATCH(Source_Data!C24724,Installed_Capacity!$H$32:$S$32,0)))</f>
        <v>0.31589719204428246</v>
      </c>
      <c r="V24724" s="21"/>
      <c r="W24724" s="2"/>
    </row>
    <row r="24725" spans="1:23" x14ac:dyDescent="0.25">
      <c r="A24725" s="17">
        <v>43766</v>
      </c>
      <c r="B24725" s="19">
        <v>2019</v>
      </c>
      <c r="C24725" s="19">
        <v>10</v>
      </c>
      <c r="D24725" s="19">
        <v>28</v>
      </c>
      <c r="E24725" s="19">
        <v>3</v>
      </c>
      <c r="F24725" s="69">
        <v>17769.400000000001</v>
      </c>
      <c r="G24725" s="52">
        <f t="shared" si="386"/>
        <v>27185.119999999999</v>
      </c>
      <c r="H24725" s="34">
        <v>0</v>
      </c>
      <c r="I24725" s="35">
        <v>-2.001381E-3</v>
      </c>
      <c r="J24725" s="35">
        <f>H24725/(INDEX(Installed_Capacity!$H$6:$S$11,MATCH(Source_Data!B24725,Installed_Capacity!$G$6:$G$11,0),MATCH(Source_Data!C24725,Installed_Capacity!$H$5:$S$5,0)))</f>
        <v>0</v>
      </c>
      <c r="K24725" s="36">
        <f>I24725/(INDEX(Installed_Capacity!$H$15:$S$20,MATCH(Source_Data!B24725,Installed_Capacity!$G$15:$G$20,0),MATCH(Source_Data!C24725,Installed_Capacity!$H$14:$S$14,0)))</f>
        <v>-4.907378301306178E-7</v>
      </c>
      <c r="L24725" s="39">
        <v>0</v>
      </c>
      <c r="M24725" s="40">
        <v>0</v>
      </c>
      <c r="N24725" s="40">
        <f>L24725/(INDEX(Installed_Capacity!$V$6:$AG$11,MATCH(Source_Data!B24725,Installed_Capacity!$U$6:$U$11,0),MATCH(Source_Data!C24725,Installed_Capacity!$V$5:$AG$5,0)))</f>
        <v>0</v>
      </c>
      <c r="O24725" s="41">
        <f>M24725/(INDEX(Installed_Capacity!$V$15:$AG$20,MATCH(Source_Data!B24725,Installed_Capacity!$U$15:$U$20,0),MATCH(Source_Data!C24725,Installed_Capacity!$V$14:$AG$14,0)))</f>
        <v>0</v>
      </c>
      <c r="P24725" s="37">
        <v>0</v>
      </c>
      <c r="Q24725" s="38">
        <f>P24725/(INDEX(Installed_Capacity!$AJ$15:$AU$20,MATCH(Source_Data!B24725,Installed_Capacity!$AI$15:$AI$20,0),MATCH(Source_Data!C24725,Installed_Capacity!$AJ$14:$AU$14,0)))</f>
        <v>0</v>
      </c>
      <c r="R24725" s="63">
        <v>913.05372603399996</v>
      </c>
      <c r="S24725" s="42">
        <v>759.67309386500006</v>
      </c>
      <c r="T24725" s="42">
        <f>R24725/(INDEX(Installed_Capacity!$H$25:$S$30,MATCH(Source_Data!B24725,Installed_Capacity!$G$25:$G$30,0),MATCH(Source_Data!C24725,Installed_Capacity!$H$24:$S$24,0)))</f>
        <v>0.64986030322704613</v>
      </c>
      <c r="U24725" s="43">
        <f>S24725/(INDEX(Installed_Capacity!$H$33:$S$38,MATCH(Source_Data!B24725,Installed_Capacity!$G$33:$G$38,0),MATCH(Source_Data!C24725,Installed_Capacity!$H$32:$S$32,0)))</f>
        <v>0.20090900032926232</v>
      </c>
      <c r="V24725" s="21"/>
      <c r="W24725" s="2"/>
    </row>
    <row r="24726" spans="1:23" x14ac:dyDescent="0.25">
      <c r="A24726" s="17">
        <v>43766</v>
      </c>
      <c r="B24726" s="19">
        <v>2019</v>
      </c>
      <c r="C24726" s="19">
        <v>10</v>
      </c>
      <c r="D24726" s="19">
        <v>28</v>
      </c>
      <c r="E24726" s="19">
        <v>4</v>
      </c>
      <c r="F24726" s="69">
        <v>18135.73</v>
      </c>
      <c r="G24726" s="52">
        <f t="shared" si="386"/>
        <v>27185.119999999999</v>
      </c>
      <c r="H24726" s="34">
        <v>0</v>
      </c>
      <c r="I24726" s="35">
        <v>-3.733728E-3</v>
      </c>
      <c r="J24726" s="35">
        <f>H24726/(INDEX(Installed_Capacity!$H$6:$S$11,MATCH(Source_Data!B24726,Installed_Capacity!$G$6:$G$11,0),MATCH(Source_Data!C24726,Installed_Capacity!$H$5:$S$5,0)))</f>
        <v>0</v>
      </c>
      <c r="K24726" s="36">
        <f>I24726/(INDEX(Installed_Capacity!$H$15:$S$20,MATCH(Source_Data!B24726,Installed_Capacity!$G$15:$G$20,0),MATCH(Source_Data!C24726,Installed_Capacity!$H$14:$S$14,0)))</f>
        <v>-9.1550862980008871E-7</v>
      </c>
      <c r="L24726" s="39">
        <v>0</v>
      </c>
      <c r="M24726" s="40">
        <v>2.4999999999999999E-7</v>
      </c>
      <c r="N24726" s="40">
        <f>L24726/(INDEX(Installed_Capacity!$V$6:$AG$11,MATCH(Source_Data!B24726,Installed_Capacity!$U$6:$U$11,0),MATCH(Source_Data!C24726,Installed_Capacity!$V$5:$AG$5,0)))</f>
        <v>0</v>
      </c>
      <c r="O24726" s="41">
        <f>M24726/(INDEX(Installed_Capacity!$V$15:$AG$20,MATCH(Source_Data!B24726,Installed_Capacity!$U$15:$U$20,0),MATCH(Source_Data!C24726,Installed_Capacity!$V$14:$AG$14,0)))</f>
        <v>7.6917633521320036E-11</v>
      </c>
      <c r="P24726" s="37">
        <v>0</v>
      </c>
      <c r="Q24726" s="38">
        <f>P24726/(INDEX(Installed_Capacity!$AJ$15:$AU$20,MATCH(Source_Data!B24726,Installed_Capacity!$AI$15:$AI$20,0),MATCH(Source_Data!C24726,Installed_Capacity!$AJ$14:$AU$14,0)))</f>
        <v>0</v>
      </c>
      <c r="R24726" s="63">
        <v>701.37518547900004</v>
      </c>
      <c r="S24726" s="42">
        <v>531.85128216199996</v>
      </c>
      <c r="T24726" s="42">
        <f>R24726/(INDEX(Installed_Capacity!$H$25:$S$30,MATCH(Source_Data!B24726,Installed_Capacity!$G$25:$G$30,0),MATCH(Source_Data!C24726,Installed_Capacity!$H$24:$S$24,0)))</f>
        <v>0.49919942026975084</v>
      </c>
      <c r="U24726" s="43">
        <f>S24726/(INDEX(Installed_Capacity!$H$33:$S$38,MATCH(Source_Data!B24726,Installed_Capacity!$G$33:$G$38,0),MATCH(Source_Data!C24726,Installed_Capacity!$H$32:$S$32,0)))</f>
        <v>0.14065748844593487</v>
      </c>
      <c r="V24726" s="21"/>
      <c r="W24726" s="2"/>
    </row>
    <row r="24727" spans="1:23" x14ac:dyDescent="0.25">
      <c r="A24727" s="17">
        <v>43766</v>
      </c>
      <c r="B24727" s="19">
        <v>2019</v>
      </c>
      <c r="C24727" s="19">
        <v>10</v>
      </c>
      <c r="D24727" s="19">
        <v>28</v>
      </c>
      <c r="E24727" s="19">
        <v>5</v>
      </c>
      <c r="F24727" s="69">
        <v>19503.53</v>
      </c>
      <c r="G24727" s="52">
        <f t="shared" si="386"/>
        <v>27185.119999999999</v>
      </c>
      <c r="H24727" s="34">
        <v>0</v>
      </c>
      <c r="I24727" s="35">
        <v>-4.1687629999999998E-3</v>
      </c>
      <c r="J24727" s="35">
        <f>H24727/(INDEX(Installed_Capacity!$H$6:$S$11,MATCH(Source_Data!B24727,Installed_Capacity!$G$6:$G$11,0),MATCH(Source_Data!C24727,Installed_Capacity!$H$5:$S$5,0)))</f>
        <v>0</v>
      </c>
      <c r="K24727" s="36">
        <f>I24727/(INDEX(Installed_Capacity!$H$15:$S$20,MATCH(Source_Data!B24727,Installed_Capacity!$G$15:$G$20,0),MATCH(Source_Data!C24727,Installed_Capacity!$H$14:$S$14,0)))</f>
        <v>-1.0221790398473877E-6</v>
      </c>
      <c r="L24727" s="39">
        <v>0</v>
      </c>
      <c r="M24727" s="40">
        <v>0</v>
      </c>
      <c r="N24727" s="40">
        <f>L24727/(INDEX(Installed_Capacity!$V$6:$AG$11,MATCH(Source_Data!B24727,Installed_Capacity!$U$6:$U$11,0),MATCH(Source_Data!C24727,Installed_Capacity!$V$5:$AG$5,0)))</f>
        <v>0</v>
      </c>
      <c r="O24727" s="41">
        <f>M24727/(INDEX(Installed_Capacity!$V$15:$AG$20,MATCH(Source_Data!B24727,Installed_Capacity!$U$15:$U$20,0),MATCH(Source_Data!C24727,Installed_Capacity!$V$14:$AG$14,0)))</f>
        <v>0</v>
      </c>
      <c r="P24727" s="37">
        <v>0</v>
      </c>
      <c r="Q24727" s="38">
        <f>P24727/(INDEX(Installed_Capacity!$AJ$15:$AU$20,MATCH(Source_Data!B24727,Installed_Capacity!$AI$15:$AI$20,0),MATCH(Source_Data!C24727,Installed_Capacity!$AJ$14:$AU$14,0)))</f>
        <v>0</v>
      </c>
      <c r="R24727" s="63">
        <v>475.93637945</v>
      </c>
      <c r="S24727" s="42">
        <v>440.826511982</v>
      </c>
      <c r="T24727" s="42">
        <f>R24727/(INDEX(Installed_Capacity!$H$25:$S$30,MATCH(Source_Data!B24727,Installed_Capacity!$G$25:$G$30,0),MATCH(Source_Data!C24727,Installed_Capacity!$H$24:$S$24,0)))</f>
        <v>0.33874475405693943</v>
      </c>
      <c r="U24727" s="43">
        <f>S24727/(INDEX(Installed_Capacity!$H$33:$S$38,MATCH(Source_Data!B24727,Installed_Capacity!$G$33:$G$38,0),MATCH(Source_Data!C24727,Installed_Capacity!$H$32:$S$32,0)))</f>
        <v>0.11658437630104888</v>
      </c>
      <c r="V24727" s="21"/>
      <c r="W24727" s="2"/>
    </row>
    <row r="24728" spans="1:23" x14ac:dyDescent="0.25">
      <c r="A24728" s="17">
        <v>43766</v>
      </c>
      <c r="B24728" s="19">
        <v>2019</v>
      </c>
      <c r="C24728" s="19">
        <v>10</v>
      </c>
      <c r="D24728" s="19">
        <v>28</v>
      </c>
      <c r="E24728" s="19">
        <v>6</v>
      </c>
      <c r="F24728" s="69">
        <v>21716.02</v>
      </c>
      <c r="G24728" s="52">
        <f t="shared" si="386"/>
        <v>27185.119999999999</v>
      </c>
      <c r="H24728" s="34">
        <v>0</v>
      </c>
      <c r="I24728" s="35">
        <v>-4.3128869999999996E-3</v>
      </c>
      <c r="J24728" s="35">
        <f>H24728/(INDEX(Installed_Capacity!$H$6:$S$11,MATCH(Source_Data!B24728,Installed_Capacity!$G$6:$G$11,0),MATCH(Source_Data!C24728,Installed_Capacity!$H$5:$S$5,0)))</f>
        <v>0</v>
      </c>
      <c r="K24728" s="36">
        <f>I24728/(INDEX(Installed_Capacity!$H$15:$S$20,MATCH(Source_Data!B24728,Installed_Capacity!$G$15:$G$20,0),MATCH(Source_Data!C24728,Installed_Capacity!$H$14:$S$14,0)))</f>
        <v>-1.0575181876806814E-6</v>
      </c>
      <c r="L24728" s="39">
        <v>0</v>
      </c>
      <c r="M24728" s="40">
        <v>0</v>
      </c>
      <c r="N24728" s="40">
        <f>L24728/(INDEX(Installed_Capacity!$V$6:$AG$11,MATCH(Source_Data!B24728,Installed_Capacity!$U$6:$U$11,0),MATCH(Source_Data!C24728,Installed_Capacity!$V$5:$AG$5,0)))</f>
        <v>0</v>
      </c>
      <c r="O24728" s="41">
        <f>M24728/(INDEX(Installed_Capacity!$V$15:$AG$20,MATCH(Source_Data!B24728,Installed_Capacity!$U$15:$U$20,0),MATCH(Source_Data!C24728,Installed_Capacity!$V$14:$AG$14,0)))</f>
        <v>0</v>
      </c>
      <c r="P24728" s="37">
        <v>0</v>
      </c>
      <c r="Q24728" s="38">
        <f>P24728/(INDEX(Installed_Capacity!$AJ$15:$AU$20,MATCH(Source_Data!B24728,Installed_Capacity!$AI$15:$AI$20,0),MATCH(Source_Data!C24728,Installed_Capacity!$AJ$14:$AU$14,0)))</f>
        <v>0</v>
      </c>
      <c r="R24728" s="63">
        <v>497.80577028900001</v>
      </c>
      <c r="S24728" s="42">
        <v>504.50280028700001</v>
      </c>
      <c r="T24728" s="42">
        <f>R24728/(INDEX(Installed_Capacity!$H$25:$S$30,MATCH(Source_Data!B24728,Installed_Capacity!$G$25:$G$30,0),MATCH(Source_Data!C24728,Installed_Capacity!$H$24:$S$24,0)))</f>
        <v>0.35431015678932382</v>
      </c>
      <c r="U24728" s="43">
        <f>S24728/(INDEX(Installed_Capacity!$H$33:$S$38,MATCH(Source_Data!B24728,Installed_Capacity!$G$33:$G$38,0),MATCH(Source_Data!C24728,Installed_Capacity!$H$32:$S$32,0)))</f>
        <v>0.13342469818601602</v>
      </c>
      <c r="V24728" s="21"/>
      <c r="W24728" s="2"/>
    </row>
    <row r="24729" spans="1:23" x14ac:dyDescent="0.25">
      <c r="A24729" s="17">
        <v>43766</v>
      </c>
      <c r="B24729" s="19">
        <v>2019</v>
      </c>
      <c r="C24729" s="19">
        <v>10</v>
      </c>
      <c r="D24729" s="19">
        <v>28</v>
      </c>
      <c r="E24729" s="19">
        <v>7</v>
      </c>
      <c r="F24729" s="69">
        <v>22980.52</v>
      </c>
      <c r="G24729" s="52">
        <f t="shared" si="386"/>
        <v>27185.119999999999</v>
      </c>
      <c r="H24729" s="34">
        <v>0</v>
      </c>
      <c r="I24729" s="35">
        <v>8.5778800200000003</v>
      </c>
      <c r="J24729" s="35">
        <f>H24729/(INDEX(Installed_Capacity!$H$6:$S$11,MATCH(Source_Data!B24729,Installed_Capacity!$G$6:$G$11,0),MATCH(Source_Data!C24729,Installed_Capacity!$H$5:$S$5,0)))</f>
        <v>0</v>
      </c>
      <c r="K24729" s="36">
        <f>I24729/(INDEX(Installed_Capacity!$H$15:$S$20,MATCH(Source_Data!B24729,Installed_Capacity!$G$15:$G$20,0),MATCH(Source_Data!C24729,Installed_Capacity!$H$14:$S$14,0)))</f>
        <v>2.1032927903960222E-3</v>
      </c>
      <c r="L24729" s="39">
        <v>0</v>
      </c>
      <c r="M24729" s="40">
        <v>1.6578241000000001E-2</v>
      </c>
      <c r="N24729" s="40">
        <f>L24729/(INDEX(Installed_Capacity!$V$6:$AG$11,MATCH(Source_Data!B24729,Installed_Capacity!$U$6:$U$11,0),MATCH(Source_Data!C24729,Installed_Capacity!$V$5:$AG$5,0)))</f>
        <v>0</v>
      </c>
      <c r="O24729" s="41">
        <f>M24729/(INDEX(Installed_Capacity!$V$15:$AG$20,MATCH(Source_Data!B24729,Installed_Capacity!$U$15:$U$20,0),MATCH(Source_Data!C24729,Installed_Capacity!$V$14:$AG$14,0)))</f>
        <v>5.1006362626644893E-6</v>
      </c>
      <c r="P24729" s="37">
        <v>0</v>
      </c>
      <c r="Q24729" s="38">
        <f>P24729/(INDEX(Installed_Capacity!$AJ$15:$AU$20,MATCH(Source_Data!B24729,Installed_Capacity!$AI$15:$AI$20,0),MATCH(Source_Data!C24729,Installed_Capacity!$AJ$14:$AU$14,0)))</f>
        <v>0</v>
      </c>
      <c r="R24729" s="63">
        <v>525.200768659</v>
      </c>
      <c r="S24729" s="42">
        <v>518.67414485699999</v>
      </c>
      <c r="T24729" s="42">
        <f>R24729/(INDEX(Installed_Capacity!$H$25:$S$30,MATCH(Source_Data!B24729,Installed_Capacity!$G$25:$G$30,0),MATCH(Source_Data!C24729,Installed_Capacity!$H$24:$S$24,0)))</f>
        <v>0.37380837626975083</v>
      </c>
      <c r="U24729" s="43">
        <f>S24729/(INDEX(Installed_Capacity!$H$33:$S$38,MATCH(Source_Data!B24729,Installed_Capacity!$G$33:$G$38,0),MATCH(Source_Data!C24729,Installed_Capacity!$H$32:$S$32,0)))</f>
        <v>0.13717256117323165</v>
      </c>
      <c r="V24729" s="21"/>
      <c r="W24729" s="2"/>
    </row>
    <row r="24730" spans="1:23" x14ac:dyDescent="0.25">
      <c r="A24730" s="17">
        <v>43766</v>
      </c>
      <c r="B24730" s="19">
        <v>2019</v>
      </c>
      <c r="C24730" s="19">
        <v>10</v>
      </c>
      <c r="D24730" s="19">
        <v>28</v>
      </c>
      <c r="E24730" s="19">
        <v>8</v>
      </c>
      <c r="F24730" s="69">
        <v>22961.96</v>
      </c>
      <c r="G24730" s="52">
        <f t="shared" si="386"/>
        <v>27185.119999999999</v>
      </c>
      <c r="H24730" s="34">
        <v>34.747343499999999</v>
      </c>
      <c r="I24730" s="35">
        <v>443.66551346199998</v>
      </c>
      <c r="J24730" s="35">
        <f>H24730/(INDEX(Installed_Capacity!$H$6:$S$11,MATCH(Source_Data!B24730,Installed_Capacity!$G$6:$G$11,0),MATCH(Source_Data!C24730,Installed_Capacity!$H$5:$S$5,0)))</f>
        <v>2.1181205196040182E-2</v>
      </c>
      <c r="K24730" s="36">
        <f>I24730/(INDEX(Installed_Capacity!$H$15:$S$20,MATCH(Source_Data!B24730,Installed_Capacity!$G$15:$G$20,0),MATCH(Source_Data!C24730,Installed_Capacity!$H$14:$S$14,0)))</f>
        <v>0.10878660853686943</v>
      </c>
      <c r="L24730" s="39">
        <v>39.339112030999999</v>
      </c>
      <c r="M24730" s="40">
        <v>285.90332863999998</v>
      </c>
      <c r="N24730" s="40">
        <f>L24730/(INDEX(Installed_Capacity!$V$6:$AG$11,MATCH(Source_Data!B24730,Installed_Capacity!$U$6:$U$11,0),MATCH(Source_Data!C24730,Installed_Capacity!$V$5:$AG$5,0)))</f>
        <v>2.2449730660495801E-2</v>
      </c>
      <c r="O24730" s="41">
        <f>M24730/(INDEX(Installed_Capacity!$V$15:$AG$20,MATCH(Source_Data!B24730,Installed_Capacity!$U$15:$U$20,0),MATCH(Source_Data!C24730,Installed_Capacity!$V$14:$AG$14,0)))</f>
        <v>8.7964029819428177E-2</v>
      </c>
      <c r="P24730" s="37">
        <v>1.728380188</v>
      </c>
      <c r="Q24730" s="38">
        <f>P24730/(INDEX(Installed_Capacity!$AJ$15:$AU$20,MATCH(Source_Data!B24730,Installed_Capacity!$AI$15:$AI$20,0),MATCH(Source_Data!C24730,Installed_Capacity!$AJ$14:$AU$14,0)))</f>
        <v>1.8848202704471102E-3</v>
      </c>
      <c r="R24730" s="63">
        <v>347.70332738500002</v>
      </c>
      <c r="S24730" s="42">
        <v>396.839203451</v>
      </c>
      <c r="T24730" s="42">
        <f>R24730/(INDEX(Installed_Capacity!$H$25:$S$30,MATCH(Source_Data!B24730,Installed_Capacity!$G$25:$G$30,0),MATCH(Source_Data!C24730,Installed_Capacity!$H$24:$S$24,0)))</f>
        <v>0.2474756778540925</v>
      </c>
      <c r="U24730" s="43">
        <f>S24730/(INDEX(Installed_Capacity!$H$33:$S$38,MATCH(Source_Data!B24730,Installed_Capacity!$G$33:$G$38,0),MATCH(Source_Data!C24730,Installed_Capacity!$H$32:$S$32,0)))</f>
        <v>0.10495115372740785</v>
      </c>
      <c r="V24730" s="21"/>
      <c r="W24730" s="2"/>
    </row>
    <row r="24731" spans="1:23" x14ac:dyDescent="0.25">
      <c r="A24731" s="17">
        <v>43766</v>
      </c>
      <c r="B24731" s="19">
        <v>2019</v>
      </c>
      <c r="C24731" s="19">
        <v>10</v>
      </c>
      <c r="D24731" s="19">
        <v>28</v>
      </c>
      <c r="E24731" s="19">
        <v>9</v>
      </c>
      <c r="F24731" s="69">
        <v>22547.74</v>
      </c>
      <c r="G24731" s="52">
        <f t="shared" si="386"/>
        <v>27185.119999999999</v>
      </c>
      <c r="H24731" s="34">
        <v>467.75083188000002</v>
      </c>
      <c r="I24731" s="35">
        <v>1897.5577729849999</v>
      </c>
      <c r="J24731" s="35">
        <f>H24731/(INDEX(Installed_Capacity!$H$6:$S$11,MATCH(Source_Data!B24731,Installed_Capacity!$G$6:$G$11,0),MATCH(Source_Data!C24731,Installed_Capacity!$H$5:$S$5,0)))</f>
        <v>0.28513046905783673</v>
      </c>
      <c r="K24731" s="36">
        <f>I24731/(INDEX(Installed_Capacity!$H$15:$S$20,MATCH(Source_Data!B24731,Installed_Capacity!$G$15:$G$20,0),MATCH(Source_Data!C24731,Installed_Capacity!$H$14:$S$14,0)))</f>
        <v>0.46528041590389158</v>
      </c>
      <c r="L24731" s="39">
        <v>562.66592987900003</v>
      </c>
      <c r="M24731" s="40">
        <v>1601.2174247580001</v>
      </c>
      <c r="N24731" s="40">
        <f>L24731/(INDEX(Installed_Capacity!$V$6:$AG$11,MATCH(Source_Data!B24731,Installed_Capacity!$U$6:$U$11,0),MATCH(Source_Data!C24731,Installed_Capacity!$V$5:$AG$5,0)))</f>
        <v>0.3210977046880707</v>
      </c>
      <c r="O24731" s="41">
        <f>M24731/(INDEX(Installed_Capacity!$V$15:$AG$20,MATCH(Source_Data!B24731,Installed_Capacity!$U$15:$U$20,0),MATCH(Source_Data!C24731,Installed_Capacity!$V$14:$AG$14,0)))</f>
        <v>0.4926474202619508</v>
      </c>
      <c r="P24731" s="37">
        <v>184.064809067</v>
      </c>
      <c r="Q24731" s="38">
        <f>P24731/(INDEX(Installed_Capacity!$AJ$15:$AU$20,MATCH(Source_Data!B24731,Installed_Capacity!$AI$15:$AI$20,0),MATCH(Source_Data!C24731,Installed_Capacity!$AJ$14:$AU$14,0)))</f>
        <v>0.20072498262486368</v>
      </c>
      <c r="R24731" s="63">
        <v>198.410000473</v>
      </c>
      <c r="S24731" s="42">
        <v>458.90774211600001</v>
      </c>
      <c r="T24731" s="42">
        <f>R24731/(INDEX(Installed_Capacity!$H$25:$S$30,MATCH(Source_Data!B24731,Installed_Capacity!$G$25:$G$30,0),MATCH(Source_Data!C24731,Installed_Capacity!$H$24:$S$24,0)))</f>
        <v>0.14121708218718859</v>
      </c>
      <c r="U24731" s="43">
        <f>S24731/(INDEX(Installed_Capacity!$H$33:$S$38,MATCH(Source_Data!B24731,Installed_Capacity!$G$33:$G$38,0),MATCH(Source_Data!C24731,Installed_Capacity!$H$32:$S$32,0)))</f>
        <v>0.12136627775350553</v>
      </c>
      <c r="V24731" s="21"/>
      <c r="W24731" s="2"/>
    </row>
    <row r="24732" spans="1:23" x14ac:dyDescent="0.25">
      <c r="A24732" s="17">
        <v>43766</v>
      </c>
      <c r="B24732" s="19">
        <v>2019</v>
      </c>
      <c r="C24732" s="19">
        <v>10</v>
      </c>
      <c r="D24732" s="19">
        <v>28</v>
      </c>
      <c r="E24732" s="19">
        <v>10</v>
      </c>
      <c r="F24732" s="69">
        <v>22252.06</v>
      </c>
      <c r="G24732" s="52">
        <f t="shared" si="386"/>
        <v>27185.119999999999</v>
      </c>
      <c r="H24732" s="34">
        <v>985.042851208</v>
      </c>
      <c r="I24732" s="35">
        <v>2836.1431655010001</v>
      </c>
      <c r="J24732" s="35">
        <f>H24732/(INDEX(Installed_Capacity!$H$6:$S$11,MATCH(Source_Data!B24732,Installed_Capacity!$G$6:$G$11,0),MATCH(Source_Data!C24732,Installed_Capacity!$H$5:$S$5,0)))</f>
        <v>0.60046014045157514</v>
      </c>
      <c r="K24732" s="36">
        <f>I24732/(INDEX(Installed_Capacity!$H$15:$S$20,MATCH(Source_Data!B24732,Installed_Capacity!$G$15:$G$20,0),MATCH(Source_Data!C24732,Installed_Capacity!$H$14:$S$14,0)))</f>
        <v>0.69542118316189794</v>
      </c>
      <c r="L24732" s="39">
        <v>1136.0391692359999</v>
      </c>
      <c r="M24732" s="40">
        <v>2263.718343949</v>
      </c>
      <c r="N24732" s="40">
        <f>L24732/(INDEX(Installed_Capacity!$V$6:$AG$11,MATCH(Source_Data!B24732,Installed_Capacity!$U$6:$U$11,0),MATCH(Source_Data!C24732,Installed_Capacity!$V$5:$AG$5,0)))</f>
        <v>0.64830577134085099</v>
      </c>
      <c r="O24732" s="41">
        <f>M24732/(INDEX(Installed_Capacity!$V$15:$AG$20,MATCH(Source_Data!B24732,Installed_Capacity!$U$15:$U$20,0),MATCH(Source_Data!C24732,Installed_Capacity!$V$14:$AG$14,0)))</f>
        <v>0.6964794319014348</v>
      </c>
      <c r="P24732" s="37">
        <v>617.76216309400002</v>
      </c>
      <c r="Q24732" s="38">
        <f>P24732/(INDEX(Installed_Capacity!$AJ$15:$AU$20,MATCH(Source_Data!B24732,Installed_Capacity!$AI$15:$AI$20,0),MATCH(Source_Data!C24732,Installed_Capacity!$AJ$14:$AU$14,0)))</f>
        <v>0.67367738614394768</v>
      </c>
      <c r="R24732" s="63">
        <v>132.31928808800001</v>
      </c>
      <c r="S24732" s="42">
        <v>497.22212766500002</v>
      </c>
      <c r="T24732" s="42">
        <f>R24732/(INDEX(Installed_Capacity!$H$25:$S$30,MATCH(Source_Data!B24732,Installed_Capacity!$G$25:$G$30,0),MATCH(Source_Data!C24732,Installed_Capacity!$H$24:$S$24,0)))</f>
        <v>9.41774292441281E-2</v>
      </c>
      <c r="U24732" s="43">
        <f>S24732/(INDEX(Installed_Capacity!$H$33:$S$38,MATCH(Source_Data!B24732,Installed_Capacity!$G$33:$G$38,0),MATCH(Source_Data!C24732,Installed_Capacity!$H$32:$S$32,0)))</f>
        <v>0.13149919540064214</v>
      </c>
      <c r="V24732" s="21"/>
      <c r="W24732" s="2"/>
    </row>
    <row r="24733" spans="1:23" x14ac:dyDescent="0.25">
      <c r="A24733" s="17">
        <v>43766</v>
      </c>
      <c r="B24733" s="19">
        <v>2019</v>
      </c>
      <c r="C24733" s="19">
        <v>10</v>
      </c>
      <c r="D24733" s="19">
        <v>28</v>
      </c>
      <c r="E24733" s="19">
        <v>11</v>
      </c>
      <c r="F24733" s="69">
        <v>22045.040000000001</v>
      </c>
      <c r="G24733" s="52">
        <f t="shared" si="386"/>
        <v>27185.119999999999</v>
      </c>
      <c r="H24733" s="34">
        <v>1187.163395131</v>
      </c>
      <c r="I24733" s="35">
        <v>3188.7115660730001</v>
      </c>
      <c r="J24733" s="35">
        <f>H24733/(INDEX(Installed_Capacity!$H$6:$S$11,MATCH(Source_Data!B24733,Installed_Capacity!$G$6:$G$11,0),MATCH(Source_Data!C24733,Installed_Capacity!$H$5:$S$5,0)))</f>
        <v>0.7236683136222325</v>
      </c>
      <c r="K24733" s="36">
        <f>I24733/(INDEX(Installed_Capacity!$H$15:$S$20,MATCH(Source_Data!B24733,Installed_Capacity!$G$15:$G$20,0),MATCH(Source_Data!C24733,Installed_Capacity!$H$14:$S$14,0)))</f>
        <v>0.78187081562534488</v>
      </c>
      <c r="L24733" s="39">
        <v>1223.380136836</v>
      </c>
      <c r="M24733" s="40">
        <v>2458.6169884750002</v>
      </c>
      <c r="N24733" s="40">
        <f>L24733/(INDEX(Installed_Capacity!$V$6:$AG$11,MATCH(Source_Data!B24733,Installed_Capacity!$U$6:$U$11,0),MATCH(Source_Data!C24733,Installed_Capacity!$V$5:$AG$5,0)))</f>
        <v>0.69814881804464946</v>
      </c>
      <c r="O24733" s="41">
        <f>M24733/(INDEX(Installed_Capacity!$V$15:$AG$20,MATCH(Source_Data!B24733,Installed_Capacity!$U$15:$U$20,0),MATCH(Source_Data!C24733,Installed_Capacity!$V$14:$AG$14,0)))</f>
        <v>0.75644400195524641</v>
      </c>
      <c r="P24733" s="37">
        <v>725.68634375399995</v>
      </c>
      <c r="Q24733" s="38">
        <f>P24733/(INDEX(Installed_Capacity!$AJ$15:$AU$20,MATCH(Source_Data!B24733,Installed_Capacity!$AI$15:$AI$20,0),MATCH(Source_Data!C24733,Installed_Capacity!$AJ$14:$AU$14,0)))</f>
        <v>0.79137005861941112</v>
      </c>
      <c r="R24733" s="63">
        <v>149.333807412</v>
      </c>
      <c r="S24733" s="42">
        <v>358.74881738099998</v>
      </c>
      <c r="T24733" s="42">
        <f>R24733/(INDEX(Installed_Capacity!$H$25:$S$30,MATCH(Source_Data!B24733,Installed_Capacity!$G$25:$G$30,0),MATCH(Source_Data!C24733,Installed_Capacity!$H$24:$S$24,0)))</f>
        <v>0.10628740741067613</v>
      </c>
      <c r="U24733" s="43">
        <f>S24733/(INDEX(Installed_Capacity!$H$33:$S$38,MATCH(Source_Data!B24733,Installed_Capacity!$G$33:$G$38,0),MATCH(Source_Data!C24733,Installed_Capacity!$H$32:$S$32,0)))</f>
        <v>9.4877476708593617E-2</v>
      </c>
      <c r="V24733" s="21"/>
      <c r="W24733" s="2"/>
    </row>
    <row r="24734" spans="1:23" x14ac:dyDescent="0.25">
      <c r="A24734" s="17">
        <v>43766</v>
      </c>
      <c r="B24734" s="19">
        <v>2019</v>
      </c>
      <c r="C24734" s="19">
        <v>10</v>
      </c>
      <c r="D24734" s="19">
        <v>28</v>
      </c>
      <c r="E24734" s="19">
        <v>12</v>
      </c>
      <c r="F24734" s="69">
        <v>21989.58</v>
      </c>
      <c r="G24734" s="52">
        <f t="shared" si="386"/>
        <v>27185.119999999999</v>
      </c>
      <c r="H24734" s="34">
        <v>1244.1148638889999</v>
      </c>
      <c r="I24734" s="35">
        <v>3420.6870357859998</v>
      </c>
      <c r="J24734" s="35">
        <f>H24734/(INDEX(Installed_Capacity!$H$6:$S$11,MATCH(Source_Data!B24734,Installed_Capacity!$G$6:$G$11,0),MATCH(Source_Data!C24734,Installed_Capacity!$H$5:$S$5,0)))</f>
        <v>0.75838465808117128</v>
      </c>
      <c r="K24734" s="36">
        <f>I24734/(INDEX(Installed_Capacity!$H$15:$S$20,MATCH(Source_Data!B24734,Installed_Capacity!$G$15:$G$20,0),MATCH(Source_Data!C24734,Installed_Capacity!$H$14:$S$14,0)))</f>
        <v>0.83875110910793926</v>
      </c>
      <c r="L24734" s="39">
        <v>1181.052607485</v>
      </c>
      <c r="M24734" s="40">
        <v>2476.2797173109998</v>
      </c>
      <c r="N24734" s="40">
        <f>L24734/(INDEX(Installed_Capacity!$V$6:$AG$11,MATCH(Source_Data!B24734,Installed_Capacity!$U$6:$U$11,0),MATCH(Source_Data!C24734,Installed_Capacity!$V$5:$AG$5,0)))</f>
        <v>0.67399368122546111</v>
      </c>
      <c r="O24734" s="41">
        <f>M24734/(INDEX(Installed_Capacity!$V$15:$AG$20,MATCH(Source_Data!B24734,Installed_Capacity!$U$15:$U$20,0),MATCH(Source_Data!C24734,Installed_Capacity!$V$14:$AG$14,0)))</f>
        <v>0.76187830316962191</v>
      </c>
      <c r="P24734" s="37">
        <v>650.58146545900001</v>
      </c>
      <c r="Q24734" s="38">
        <f>P24734/(INDEX(Installed_Capacity!$AJ$15:$AU$20,MATCH(Source_Data!B24734,Installed_Capacity!$AI$15:$AI$20,0),MATCH(Source_Data!C24734,Installed_Capacity!$AJ$14:$AU$14,0)))</f>
        <v>0.70946724695637953</v>
      </c>
      <c r="R24734" s="63">
        <v>62.173567749</v>
      </c>
      <c r="S24734" s="42">
        <v>282.05497087100002</v>
      </c>
      <c r="T24734" s="42">
        <f>R24734/(INDEX(Installed_Capacity!$H$25:$S$30,MATCH(Source_Data!B24734,Installed_Capacity!$G$25:$G$30,0),MATCH(Source_Data!C24734,Installed_Capacity!$H$24:$S$24,0)))</f>
        <v>4.4251649643416366E-2</v>
      </c>
      <c r="U24734" s="43">
        <f>S24734/(INDEX(Installed_Capacity!$H$33:$S$38,MATCH(Source_Data!B24734,Installed_Capacity!$G$33:$G$38,0),MATCH(Source_Data!C24734,Installed_Capacity!$H$32:$S$32,0)))</f>
        <v>7.4594431069401626E-2</v>
      </c>
      <c r="V24734" s="21"/>
      <c r="W24734" s="2"/>
    </row>
    <row r="24735" spans="1:23" x14ac:dyDescent="0.25">
      <c r="A24735" s="17">
        <v>43766</v>
      </c>
      <c r="B24735" s="19">
        <v>2019</v>
      </c>
      <c r="C24735" s="19">
        <v>10</v>
      </c>
      <c r="D24735" s="19">
        <v>28</v>
      </c>
      <c r="E24735" s="19">
        <v>13</v>
      </c>
      <c r="F24735" s="69">
        <v>22420.560000000001</v>
      </c>
      <c r="G24735" s="52">
        <f t="shared" si="386"/>
        <v>27185.119999999999</v>
      </c>
      <c r="H24735" s="34">
        <v>1250.4019388229999</v>
      </c>
      <c r="I24735" s="35">
        <v>3439.7256176249998</v>
      </c>
      <c r="J24735" s="35">
        <f>H24735/(INDEX(Installed_Capacity!$H$6:$S$11,MATCH(Source_Data!B24735,Installed_Capacity!$G$6:$G$11,0),MATCH(Source_Data!C24735,Installed_Capacity!$H$5:$S$5,0)))</f>
        <v>0.76221711866222075</v>
      </c>
      <c r="K24735" s="36">
        <f>I24735/(INDEX(Installed_Capacity!$H$15:$S$20,MATCH(Source_Data!B24735,Installed_Capacity!$G$15:$G$20,0),MATCH(Source_Data!C24735,Installed_Capacity!$H$14:$S$14,0)))</f>
        <v>0.84341936184963862</v>
      </c>
      <c r="L24735" s="39">
        <v>1141.1811481469999</v>
      </c>
      <c r="M24735" s="40">
        <v>2451.2343495589998</v>
      </c>
      <c r="N24735" s="40">
        <f>L24735/(INDEX(Installed_Capacity!$V$6:$AG$11,MATCH(Source_Data!B24735,Installed_Capacity!$U$6:$U$11,0),MATCH(Source_Data!C24735,Installed_Capacity!$V$5:$AG$5,0)))</f>
        <v>0.65124015485014153</v>
      </c>
      <c r="O24735" s="41">
        <f>M24735/(INDEX(Installed_Capacity!$V$15:$AG$20,MATCH(Source_Data!B24735,Installed_Capacity!$U$15:$U$20,0),MATCH(Source_Data!C24735,Installed_Capacity!$V$14:$AG$14,0)))</f>
        <v>0.75417258149700184</v>
      </c>
      <c r="P24735" s="37">
        <v>588.84835059</v>
      </c>
      <c r="Q24735" s="38">
        <f>P24735/(INDEX(Installed_Capacity!$AJ$15:$AU$20,MATCH(Source_Data!B24735,Installed_Capacity!$AI$15:$AI$20,0),MATCH(Source_Data!C24735,Installed_Capacity!$AJ$14:$AU$14,0)))</f>
        <v>0.64214651100327158</v>
      </c>
      <c r="R24735" s="63">
        <v>50.241415668999998</v>
      </c>
      <c r="S24735" s="42">
        <v>231.849702761</v>
      </c>
      <c r="T24735" s="42">
        <f>R24735/(INDEX(Installed_Capacity!$H$25:$S$30,MATCH(Source_Data!B24735,Installed_Capacity!$G$25:$G$30,0),MATCH(Source_Data!C24735,Installed_Capacity!$H$24:$S$24,0)))</f>
        <v>3.5759014711032024E-2</v>
      </c>
      <c r="U24735" s="43">
        <f>S24735/(INDEX(Installed_Capacity!$H$33:$S$38,MATCH(Source_Data!B24735,Installed_Capacity!$G$33:$G$38,0),MATCH(Source_Data!C24735,Installed_Capacity!$H$32:$S$32,0)))</f>
        <v>6.1316758990844135E-2</v>
      </c>
      <c r="V24735" s="21"/>
      <c r="W24735" s="2"/>
    </row>
    <row r="24736" spans="1:23" x14ac:dyDescent="0.25">
      <c r="A24736" s="17">
        <v>43766</v>
      </c>
      <c r="B24736" s="19">
        <v>2019</v>
      </c>
      <c r="C24736" s="19">
        <v>10</v>
      </c>
      <c r="D24736" s="19">
        <v>28</v>
      </c>
      <c r="E24736" s="19">
        <v>14</v>
      </c>
      <c r="F24736" s="69">
        <v>22987.360000000001</v>
      </c>
      <c r="G24736" s="52">
        <f t="shared" si="386"/>
        <v>27185.119999999999</v>
      </c>
      <c r="H24736" s="34">
        <v>1242.3122577040001</v>
      </c>
      <c r="I24736" s="35">
        <v>3361.0806576710002</v>
      </c>
      <c r="J24736" s="35">
        <f>H24736/(INDEX(Installed_Capacity!$H$6:$S$11,MATCH(Source_Data!B24736,Installed_Capacity!$G$6:$G$11,0),MATCH(Source_Data!C24736,Installed_Capacity!$H$5:$S$5,0)))</f>
        <v>0.75728582957670931</v>
      </c>
      <c r="K24736" s="36">
        <f>I24736/(INDEX(Installed_Capacity!$H$15:$S$20,MATCH(Source_Data!B24736,Installed_Capacity!$G$15:$G$20,0),MATCH(Source_Data!C24736,Installed_Capacity!$H$14:$S$14,0)))</f>
        <v>0.82413564875426348</v>
      </c>
      <c r="L24736" s="39">
        <v>1156.88031976</v>
      </c>
      <c r="M24736" s="40">
        <v>2316.479388451</v>
      </c>
      <c r="N24736" s="40">
        <f>L24736/(INDEX(Installed_Capacity!$V$6:$AG$11,MATCH(Source_Data!B24736,Installed_Capacity!$U$6:$U$11,0),MATCH(Source_Data!C24736,Installed_Capacity!$V$5:$AG$5,0)))</f>
        <v>0.66019923287983928</v>
      </c>
      <c r="O24736" s="41">
        <f>M24736/(INDEX(Installed_Capacity!$V$15:$AG$20,MATCH(Source_Data!B24736,Installed_Capacity!$U$15:$U$20,0),MATCH(Source_Data!C24736,Installed_Capacity!$V$14:$AG$14,0)))</f>
        <v>0.7127124506422623</v>
      </c>
      <c r="P24736" s="37">
        <v>640.24659500600001</v>
      </c>
      <c r="Q24736" s="38">
        <f>P24736/(INDEX(Installed_Capacity!$AJ$15:$AU$20,MATCH(Source_Data!B24736,Installed_Capacity!$AI$15:$AI$20,0),MATCH(Source_Data!C24736,Installed_Capacity!$AJ$14:$AU$14,0)))</f>
        <v>0.69819694111886588</v>
      </c>
      <c r="R24736" s="63">
        <v>22.461754704000001</v>
      </c>
      <c r="S24736" s="42">
        <v>154.778356621</v>
      </c>
      <c r="T24736" s="42">
        <f>R24736/(INDEX(Installed_Capacity!$H$25:$S$30,MATCH(Source_Data!B24736,Installed_Capacity!$G$25:$G$30,0),MATCH(Source_Data!C24736,Installed_Capacity!$H$24:$S$24,0)))</f>
        <v>1.5987014024199286E-2</v>
      </c>
      <c r="U24736" s="43">
        <f>S24736/(INDEX(Installed_Capacity!$H$33:$S$38,MATCH(Source_Data!B24736,Installed_Capacity!$G$33:$G$38,0),MATCH(Source_Data!C24736,Installed_Capacity!$H$32:$S$32,0)))</f>
        <v>4.0933876890547394E-2</v>
      </c>
      <c r="V24736" s="21"/>
      <c r="W24736" s="2"/>
    </row>
    <row r="24737" spans="1:23" x14ac:dyDescent="0.25">
      <c r="A24737" s="17">
        <v>43766</v>
      </c>
      <c r="B24737" s="19">
        <v>2019</v>
      </c>
      <c r="C24737" s="19">
        <v>10</v>
      </c>
      <c r="D24737" s="19">
        <v>28</v>
      </c>
      <c r="E24737" s="19">
        <v>15</v>
      </c>
      <c r="F24737" s="69">
        <v>23737.03</v>
      </c>
      <c r="G24737" s="52">
        <f t="shared" si="386"/>
        <v>27185.119999999999</v>
      </c>
      <c r="H24737" s="34">
        <v>1202.8880583790001</v>
      </c>
      <c r="I24737" s="35">
        <v>3213.808857304</v>
      </c>
      <c r="J24737" s="35">
        <f>H24737/(INDEX(Installed_Capacity!$H$6:$S$11,MATCH(Source_Data!B24737,Installed_Capacity!$G$6:$G$11,0),MATCH(Source_Data!C24737,Installed_Capacity!$H$5:$S$5,0)))</f>
        <v>0.73325371743575052</v>
      </c>
      <c r="K24737" s="36">
        <f>I24737/(INDEX(Installed_Capacity!$H$15:$S$20,MATCH(Source_Data!B24737,Installed_Capacity!$G$15:$G$20,0),MATCH(Source_Data!C24737,Installed_Capacity!$H$14:$S$14,0)))</f>
        <v>0.78802466151518646</v>
      </c>
      <c r="L24737" s="39">
        <v>1209.85887542</v>
      </c>
      <c r="M24737" s="40">
        <v>2485.529261918</v>
      </c>
      <c r="N24737" s="40">
        <f>L24737/(INDEX(Installed_Capacity!$V$6:$AG$11,MATCH(Source_Data!B24737,Installed_Capacity!$U$6:$U$11,0),MATCH(Source_Data!C24737,Installed_Capacity!$V$5:$AG$5,0)))</f>
        <v>0.69043261243380205</v>
      </c>
      <c r="O24737" s="41">
        <f>M24737/(INDEX(Installed_Capacity!$V$15:$AG$20,MATCH(Source_Data!B24737,Installed_Capacity!$U$15:$U$20,0),MATCH(Source_Data!C24737,Installed_Capacity!$V$14:$AG$14,0)))</f>
        <v>0.76472411549890329</v>
      </c>
      <c r="P24737" s="37">
        <v>695.927314217</v>
      </c>
      <c r="Q24737" s="38">
        <f>P24737/(INDEX(Installed_Capacity!$AJ$15:$AU$20,MATCH(Source_Data!B24737,Installed_Capacity!$AI$15:$AI$20,0),MATCH(Source_Data!C24737,Installed_Capacity!$AJ$14:$AU$14,0)))</f>
        <v>0.75891746370447111</v>
      </c>
      <c r="R24737" s="63">
        <v>26.105749603</v>
      </c>
      <c r="S24737" s="42">
        <v>85.939637482999998</v>
      </c>
      <c r="T24737" s="42">
        <f>R24737/(INDEX(Installed_Capacity!$H$25:$S$30,MATCH(Source_Data!B24737,Installed_Capacity!$G$25:$G$30,0),MATCH(Source_Data!C24737,Installed_Capacity!$H$24:$S$24,0)))</f>
        <v>1.8580604699644124E-2</v>
      </c>
      <c r="U24737" s="43">
        <f>S24737/(INDEX(Installed_Capacity!$H$33:$S$38,MATCH(Source_Data!B24737,Installed_Capacity!$G$33:$G$38,0),MATCH(Source_Data!C24737,Installed_Capacity!$H$32:$S$32,0)))</f>
        <v>2.2728258766575513E-2</v>
      </c>
      <c r="V24737" s="21"/>
      <c r="W24737" s="2"/>
    </row>
    <row r="24738" spans="1:23" x14ac:dyDescent="0.25">
      <c r="A24738" s="17">
        <v>43766</v>
      </c>
      <c r="B24738" s="19">
        <v>2019</v>
      </c>
      <c r="C24738" s="19">
        <v>10</v>
      </c>
      <c r="D24738" s="19">
        <v>28</v>
      </c>
      <c r="E24738" s="19">
        <v>16</v>
      </c>
      <c r="F24738" s="69">
        <v>24682.93</v>
      </c>
      <c r="G24738" s="52">
        <f t="shared" si="386"/>
        <v>27185.119999999999</v>
      </c>
      <c r="H24738" s="34">
        <v>1082.286579197</v>
      </c>
      <c r="I24738" s="35">
        <v>2813.2761683849999</v>
      </c>
      <c r="J24738" s="35">
        <f>H24738/(INDEX(Installed_Capacity!$H$6:$S$11,MATCH(Source_Data!B24738,Installed_Capacity!$G$6:$G$11,0),MATCH(Source_Data!C24738,Installed_Capacity!$H$5:$S$5,0)))</f>
        <v>0.65973774699904908</v>
      </c>
      <c r="K24738" s="36">
        <f>I24738/(INDEX(Installed_Capacity!$H$15:$S$20,MATCH(Source_Data!B24738,Installed_Capacity!$G$15:$G$20,0),MATCH(Source_Data!C24738,Installed_Capacity!$H$14:$S$14,0)))</f>
        <v>0.6898142045075043</v>
      </c>
      <c r="L24738" s="39">
        <v>1213.5298950670001</v>
      </c>
      <c r="M24738" s="40">
        <v>2366.1667549059998</v>
      </c>
      <c r="N24738" s="40">
        <f>L24738/(INDEX(Installed_Capacity!$V$6:$AG$11,MATCH(Source_Data!B24738,Installed_Capacity!$U$6:$U$11,0),MATCH(Source_Data!C24738,Installed_Capacity!$V$5:$AG$5,0)))</f>
        <v>0.69252756064360399</v>
      </c>
      <c r="O24738" s="41">
        <f>M24738/(INDEX(Installed_Capacity!$V$15:$AG$20,MATCH(Source_Data!B24738,Installed_Capacity!$U$15:$U$20,0),MATCH(Source_Data!C24738,Installed_Capacity!$V$14:$AG$14,0)))</f>
        <v>0.72799978921676312</v>
      </c>
      <c r="P24738" s="37">
        <v>517.15895134000004</v>
      </c>
      <c r="Q24738" s="38">
        <f>P24738/(INDEX(Installed_Capacity!$AJ$15:$AU$20,MATCH(Source_Data!B24738,Installed_Capacity!$AI$15:$AI$20,0),MATCH(Source_Data!C24738,Installed_Capacity!$AJ$14:$AU$14,0)))</f>
        <v>0.56396832207197389</v>
      </c>
      <c r="R24738" s="63">
        <v>34.606236490000001</v>
      </c>
      <c r="S24738" s="42">
        <v>77.837113087000006</v>
      </c>
      <c r="T24738" s="42">
        <f>R24738/(INDEX(Installed_Capacity!$H$25:$S$30,MATCH(Source_Data!B24738,Installed_Capacity!$G$25:$G$30,0),MATCH(Source_Data!C24738,Installed_Capacity!$H$24:$S$24,0)))</f>
        <v>2.46307733024911E-2</v>
      </c>
      <c r="U24738" s="43">
        <f>S24738/(INDEX(Installed_Capacity!$H$33:$S$38,MATCH(Source_Data!B24738,Installed_Capacity!$G$33:$G$38,0),MATCH(Source_Data!C24738,Installed_Capacity!$H$32:$S$32,0)))</f>
        <v>2.0585402727984387E-2</v>
      </c>
      <c r="V24738" s="21"/>
      <c r="W24738" s="2"/>
    </row>
    <row r="24739" spans="1:23" x14ac:dyDescent="0.25">
      <c r="A24739" s="17">
        <v>43766</v>
      </c>
      <c r="B24739" s="19">
        <v>2019</v>
      </c>
      <c r="C24739" s="19">
        <v>10</v>
      </c>
      <c r="D24739" s="19">
        <v>28</v>
      </c>
      <c r="E24739" s="19">
        <v>17</v>
      </c>
      <c r="F24739" s="69">
        <v>25852.17</v>
      </c>
      <c r="G24739" s="52">
        <f t="shared" si="386"/>
        <v>27185.119999999999</v>
      </c>
      <c r="H24739" s="34">
        <v>732.03656163799997</v>
      </c>
      <c r="I24739" s="35">
        <v>1673.444895653</v>
      </c>
      <c r="J24739" s="35">
        <f>H24739/(INDEX(Installed_Capacity!$H$6:$S$11,MATCH(Source_Data!B24739,Installed_Capacity!$G$6:$G$11,0),MATCH(Source_Data!C24739,Installed_Capacity!$H$5:$S$5,0)))</f>
        <v>0.4462331522712864</v>
      </c>
      <c r="K24739" s="36">
        <f>I24739/(INDEX(Installed_Capacity!$H$15:$S$20,MATCH(Source_Data!B24739,Installed_Capacity!$G$15:$G$20,0),MATCH(Source_Data!C24739,Installed_Capacity!$H$14:$S$14,0)))</f>
        <v>0.41032802696533616</v>
      </c>
      <c r="L24739" s="39">
        <v>896.73551472300005</v>
      </c>
      <c r="M24739" s="40">
        <v>1616.801963827</v>
      </c>
      <c r="N24739" s="40">
        <f>L24739/(INDEX(Installed_Capacity!$V$6:$AG$11,MATCH(Source_Data!B24739,Installed_Capacity!$U$6:$U$11,0),MATCH(Source_Data!C24739,Installed_Capacity!$V$5:$AG$5,0)))</f>
        <v>0.51174187061895093</v>
      </c>
      <c r="O24739" s="41">
        <f>M24739/(INDEX(Installed_Capacity!$V$15:$AG$20,MATCH(Source_Data!B24739,Installed_Capacity!$U$15:$U$20,0),MATCH(Source_Data!C24739,Installed_Capacity!$V$14:$AG$14,0)))</f>
        <v>0.4974423237207829</v>
      </c>
      <c r="P24739" s="37">
        <v>539.04165085199998</v>
      </c>
      <c r="Q24739" s="38">
        <f>P24739/(INDEX(Installed_Capacity!$AJ$15:$AU$20,MATCH(Source_Data!B24739,Installed_Capacity!$AI$15:$AI$20,0),MATCH(Source_Data!C24739,Installed_Capacity!$AJ$14:$AU$14,0)))</f>
        <v>0.58783168031842958</v>
      </c>
      <c r="R24739" s="63">
        <v>44.378743569000001</v>
      </c>
      <c r="S24739" s="42">
        <v>39.907555252000002</v>
      </c>
      <c r="T24739" s="42">
        <f>R24739/(INDEX(Installed_Capacity!$H$25:$S$30,MATCH(Source_Data!B24739,Installed_Capacity!$G$25:$G$30,0),MATCH(Source_Data!C24739,Installed_Capacity!$H$24:$S$24,0)))</f>
        <v>3.1586294355160138E-2</v>
      </c>
      <c r="U24739" s="43">
        <f>S24739/(INDEX(Installed_Capacity!$H$33:$S$38,MATCH(Source_Data!B24739,Installed_Capacity!$G$33:$G$38,0),MATCH(Source_Data!C24739,Installed_Capacity!$H$32:$S$32,0)))</f>
        <v>1.0554259583516258E-2</v>
      </c>
      <c r="V24739" s="21"/>
      <c r="W24739" s="2"/>
    </row>
    <row r="24740" spans="1:23" x14ac:dyDescent="0.25">
      <c r="A24740" s="17">
        <v>43766</v>
      </c>
      <c r="B24740" s="19">
        <v>2019</v>
      </c>
      <c r="C24740" s="19">
        <v>10</v>
      </c>
      <c r="D24740" s="19">
        <v>28</v>
      </c>
      <c r="E24740" s="19">
        <v>18</v>
      </c>
      <c r="F24740" s="69">
        <v>27185.119999999999</v>
      </c>
      <c r="G24740" s="52">
        <f t="shared" si="386"/>
        <v>27185.119999999999</v>
      </c>
      <c r="H24740" s="34">
        <v>170.79110043099999</v>
      </c>
      <c r="I24740" s="35">
        <v>278.57654996299999</v>
      </c>
      <c r="J24740" s="35">
        <f>H24740/(INDEX(Installed_Capacity!$H$6:$S$11,MATCH(Source_Data!B24740,Installed_Capacity!$G$6:$G$11,0),MATCH(Source_Data!C24740,Installed_Capacity!$H$5:$S$5,0)))</f>
        <v>0.1041104435476202</v>
      </c>
      <c r="K24740" s="36">
        <f>I24740/(INDEX(Installed_Capacity!$H$15:$S$20,MATCH(Source_Data!B24740,Installed_Capacity!$G$15:$G$20,0),MATCH(Source_Data!C24740,Installed_Capacity!$H$14:$S$14,0)))</f>
        <v>6.8306859940269374E-2</v>
      </c>
      <c r="L24740" s="39">
        <v>200.704520745</v>
      </c>
      <c r="M24740" s="40">
        <v>312.88129469400002</v>
      </c>
      <c r="N24740" s="40">
        <f>L24740/(INDEX(Installed_Capacity!$V$6:$AG$11,MATCH(Source_Data!B24740,Installed_Capacity!$U$6:$U$11,0),MATCH(Source_Data!C24740,Installed_Capacity!$V$5:$AG$5,0)))</f>
        <v>0.11453645495400383</v>
      </c>
      <c r="O24740" s="41">
        <f>M24740/(INDEX(Installed_Capacity!$V$15:$AG$20,MATCH(Source_Data!B24740,Installed_Capacity!$U$15:$U$20,0),MATCH(Source_Data!C24740,Installed_Capacity!$V$14:$AG$14,0)))</f>
        <v>9.626435504379692E-2</v>
      </c>
      <c r="P24740" s="37">
        <v>229.16180046299999</v>
      </c>
      <c r="Q24740" s="38">
        <f>P24740/(INDEX(Installed_Capacity!$AJ$15:$AU$20,MATCH(Source_Data!B24740,Installed_Capacity!$AI$15:$AI$20,0),MATCH(Source_Data!C24740,Installed_Capacity!$AJ$14:$AU$14,0)))</f>
        <v>0.24990381729880043</v>
      </c>
      <c r="R24740" s="63">
        <v>58.065411126000001</v>
      </c>
      <c r="S24740" s="42">
        <v>31.506389720000001</v>
      </c>
      <c r="T24740" s="42">
        <f>R24740/(INDEX(Installed_Capacity!$H$25:$S$30,MATCH(Source_Data!B24740,Installed_Capacity!$G$25:$G$30,0),MATCH(Source_Data!C24740,Installed_Capacity!$H$24:$S$24,0)))</f>
        <v>4.1327694751601418E-2</v>
      </c>
      <c r="U24740" s="43">
        <f>S24740/(INDEX(Installed_Capacity!$H$33:$S$38,MATCH(Source_Data!B24740,Installed_Capacity!$G$33:$G$38,0),MATCH(Source_Data!C24740,Installed_Capacity!$H$32:$S$32,0)))</f>
        <v>8.3324226088152386E-3</v>
      </c>
      <c r="V24740" s="21"/>
      <c r="W24740" s="2"/>
    </row>
    <row r="24741" spans="1:23" x14ac:dyDescent="0.25">
      <c r="A24741" s="17">
        <v>43766</v>
      </c>
      <c r="B24741" s="19">
        <v>2019</v>
      </c>
      <c r="C24741" s="19">
        <v>10</v>
      </c>
      <c r="D24741" s="19">
        <v>28</v>
      </c>
      <c r="E24741" s="19">
        <v>19</v>
      </c>
      <c r="F24741" s="69">
        <v>27153.1</v>
      </c>
      <c r="G24741" s="52">
        <f t="shared" si="386"/>
        <v>27185.119999999999</v>
      </c>
      <c r="H24741" s="34">
        <v>0.336962926</v>
      </c>
      <c r="I24741" s="35">
        <v>5.0412968600000001</v>
      </c>
      <c r="J24741" s="35">
        <f>H24741/(INDEX(Installed_Capacity!$H$6:$S$11,MATCH(Source_Data!B24741,Installed_Capacity!$G$6:$G$11,0),MATCH(Source_Data!C24741,Installed_Capacity!$H$5:$S$5,0)))</f>
        <v>2.054050802204233E-4</v>
      </c>
      <c r="K24741" s="36">
        <f>I24741/(INDEX(Installed_Capacity!$H$15:$S$20,MATCH(Source_Data!B24741,Installed_Capacity!$G$15:$G$20,0),MATCH(Source_Data!C24741,Installed_Capacity!$H$14:$S$14,0)))</f>
        <v>1.2361239974401162E-3</v>
      </c>
      <c r="L24741" s="39">
        <v>0.33755156200000003</v>
      </c>
      <c r="M24741" s="40">
        <v>0.12508920100000001</v>
      </c>
      <c r="N24741" s="40">
        <f>L24741/(INDEX(Installed_Capacity!$V$6:$AG$11,MATCH(Source_Data!B24741,Installed_Capacity!$U$6:$U$11,0),MATCH(Source_Data!C24741,Installed_Capacity!$V$5:$AG$5,0)))</f>
        <v>1.9263123287983932E-4</v>
      </c>
      <c r="O24741" s="41">
        <f>M24741/(INDEX(Installed_Capacity!$V$15:$AG$20,MATCH(Source_Data!B24741,Installed_Capacity!$U$15:$U$20,0),MATCH(Source_Data!C24741,Installed_Capacity!$V$14:$AG$14,0)))</f>
        <v>3.8486261279970963E-5</v>
      </c>
      <c r="P24741" s="37">
        <v>14.844465027</v>
      </c>
      <c r="Q24741" s="38">
        <f>P24741/(INDEX(Installed_Capacity!$AJ$15:$AU$20,MATCH(Source_Data!B24741,Installed_Capacity!$AI$15:$AI$20,0),MATCH(Source_Data!C24741,Installed_Capacity!$AJ$14:$AU$14,0)))</f>
        <v>1.6188075274809161E-2</v>
      </c>
      <c r="R24741" s="63">
        <v>76.118906366999994</v>
      </c>
      <c r="S24741" s="42">
        <v>31.098810644</v>
      </c>
      <c r="T24741" s="42">
        <f>R24741/(INDEX(Installed_Capacity!$H$25:$S$30,MATCH(Source_Data!B24741,Installed_Capacity!$G$25:$G$30,0),MATCH(Source_Data!C24741,Installed_Capacity!$H$24:$S$24,0)))</f>
        <v>5.4177157556583616E-2</v>
      </c>
      <c r="U24741" s="43">
        <f>S24741/(INDEX(Installed_Capacity!$H$33:$S$38,MATCH(Source_Data!B24741,Installed_Capacity!$G$33:$G$38,0),MATCH(Source_Data!C24741,Installed_Capacity!$H$32:$S$32,0)))</f>
        <v>8.2246311056336906E-3</v>
      </c>
      <c r="V24741" s="21"/>
      <c r="W24741" s="2"/>
    </row>
    <row r="24742" spans="1:23" x14ac:dyDescent="0.25">
      <c r="A24742" s="17">
        <v>43766</v>
      </c>
      <c r="B24742" s="19">
        <v>2019</v>
      </c>
      <c r="C24742" s="19">
        <v>10</v>
      </c>
      <c r="D24742" s="19">
        <v>28</v>
      </c>
      <c r="E24742" s="19">
        <v>20</v>
      </c>
      <c r="F24742" s="69">
        <v>26228.86</v>
      </c>
      <c r="G24742" s="52">
        <f t="shared" si="386"/>
        <v>27185.119999999999</v>
      </c>
      <c r="H24742" s="34">
        <v>3.0374999999999998E-3</v>
      </c>
      <c r="I24742" s="35">
        <v>2.1187489E-2</v>
      </c>
      <c r="J24742" s="35">
        <f>H24742/(INDEX(Installed_Capacity!$H$6:$S$11,MATCH(Source_Data!B24742,Installed_Capacity!$G$6:$G$11,0),MATCH(Source_Data!C24742,Installed_Capacity!$H$5:$S$5,0)))</f>
        <v>1.8515922169121231E-6</v>
      </c>
      <c r="K24742" s="36">
        <f>I24742/(INDEX(Installed_Capacity!$H$15:$S$20,MATCH(Source_Data!B24742,Installed_Capacity!$G$15:$G$20,0),MATCH(Source_Data!C24742,Installed_Capacity!$H$14:$S$14,0)))</f>
        <v>5.1951639281957479E-6</v>
      </c>
      <c r="L24742" s="39">
        <v>0</v>
      </c>
      <c r="M24742" s="40">
        <v>0</v>
      </c>
      <c r="N24742" s="40">
        <f>L24742/(INDEX(Installed_Capacity!$V$6:$AG$11,MATCH(Source_Data!B24742,Installed_Capacity!$U$6:$U$11,0),MATCH(Source_Data!C24742,Installed_Capacity!$V$5:$AG$5,0)))</f>
        <v>0</v>
      </c>
      <c r="O24742" s="41">
        <f>M24742/(INDEX(Installed_Capacity!$V$15:$AG$20,MATCH(Source_Data!B24742,Installed_Capacity!$U$15:$U$20,0),MATCH(Source_Data!C24742,Installed_Capacity!$V$14:$AG$14,0)))</f>
        <v>0</v>
      </c>
      <c r="P24742" s="37">
        <v>0</v>
      </c>
      <c r="Q24742" s="38">
        <f>P24742/(INDEX(Installed_Capacity!$AJ$15:$AU$20,MATCH(Source_Data!B24742,Installed_Capacity!$AI$15:$AI$20,0),MATCH(Source_Data!C24742,Installed_Capacity!$AJ$14:$AU$14,0)))</f>
        <v>0</v>
      </c>
      <c r="R24742" s="63">
        <v>202.42048371499999</v>
      </c>
      <c r="S24742" s="42">
        <v>154.57712591399999</v>
      </c>
      <c r="T24742" s="42">
        <f>R24742/(INDEX(Installed_Capacity!$H$25:$S$30,MATCH(Source_Data!B24742,Installed_Capacity!$G$25:$G$30,0),MATCH(Source_Data!C24742,Installed_Capacity!$H$24:$S$24,0)))</f>
        <v>0.14407151865836296</v>
      </c>
      <c r="U24742" s="43">
        <f>S24742/(INDEX(Installed_Capacity!$H$33:$S$38,MATCH(Source_Data!B24742,Installed_Capacity!$G$33:$G$38,0),MATCH(Source_Data!C24742,Installed_Capacity!$H$32:$S$32,0)))</f>
        <v>4.0880657867120848E-2</v>
      </c>
      <c r="V24742" s="21"/>
      <c r="W24742" s="2"/>
    </row>
    <row r="24743" spans="1:23" x14ac:dyDescent="0.25">
      <c r="A24743" s="17">
        <v>43766</v>
      </c>
      <c r="B24743" s="19">
        <v>2019</v>
      </c>
      <c r="C24743" s="19">
        <v>10</v>
      </c>
      <c r="D24743" s="19">
        <v>28</v>
      </c>
      <c r="E24743" s="19">
        <v>21</v>
      </c>
      <c r="F24743" s="69">
        <v>24988.03</v>
      </c>
      <c r="G24743" s="52">
        <f t="shared" si="386"/>
        <v>27185.119999999999</v>
      </c>
      <c r="H24743" s="34">
        <v>0</v>
      </c>
      <c r="I24743" s="35">
        <v>2.1381648999999999E-2</v>
      </c>
      <c r="J24743" s="35">
        <f>H24743/(INDEX(Installed_Capacity!$H$6:$S$11,MATCH(Source_Data!B24743,Installed_Capacity!$G$6:$G$11,0),MATCH(Source_Data!C24743,Installed_Capacity!$H$5:$S$5,0)))</f>
        <v>0</v>
      </c>
      <c r="K24743" s="36">
        <f>I24743/(INDEX(Installed_Capacity!$H$15:$S$20,MATCH(Source_Data!B24743,Installed_Capacity!$G$15:$G$20,0),MATCH(Source_Data!C24743,Installed_Capacity!$H$14:$S$14,0)))</f>
        <v>5.2427718834517241E-6</v>
      </c>
      <c r="L24743" s="39">
        <v>0</v>
      </c>
      <c r="M24743" s="40">
        <v>0</v>
      </c>
      <c r="N24743" s="40">
        <f>L24743/(INDEX(Installed_Capacity!$V$6:$AG$11,MATCH(Source_Data!B24743,Installed_Capacity!$U$6:$U$11,0),MATCH(Source_Data!C24743,Installed_Capacity!$V$5:$AG$5,0)))</f>
        <v>0</v>
      </c>
      <c r="O24743" s="41">
        <f>M24743/(INDEX(Installed_Capacity!$V$15:$AG$20,MATCH(Source_Data!B24743,Installed_Capacity!$U$15:$U$20,0),MATCH(Source_Data!C24743,Installed_Capacity!$V$14:$AG$14,0)))</f>
        <v>0</v>
      </c>
      <c r="P24743" s="37">
        <v>0</v>
      </c>
      <c r="Q24743" s="38">
        <f>P24743/(INDEX(Installed_Capacity!$AJ$15:$AU$20,MATCH(Source_Data!B24743,Installed_Capacity!$AI$15:$AI$20,0),MATCH(Source_Data!C24743,Installed_Capacity!$AJ$14:$AU$14,0)))</f>
        <v>0</v>
      </c>
      <c r="R24743" s="63">
        <v>397.04392136799999</v>
      </c>
      <c r="S24743" s="42">
        <v>305.925226474</v>
      </c>
      <c r="T24743" s="42">
        <f>R24743/(INDEX(Installed_Capacity!$H$25:$S$30,MATCH(Source_Data!B24743,Installed_Capacity!$G$25:$G$30,0),MATCH(Source_Data!C24743,Installed_Capacity!$H$24:$S$24,0)))</f>
        <v>0.28259353834021345</v>
      </c>
      <c r="U24743" s="43">
        <f>S24743/(INDEX(Installed_Capacity!$H$33:$S$38,MATCH(Source_Data!B24743,Installed_Capacity!$G$33:$G$38,0),MATCH(Source_Data!C24743,Installed_Capacity!$H$32:$S$32,0)))</f>
        <v>8.0907342806742874E-2</v>
      </c>
      <c r="V24743" s="21"/>
      <c r="W24743" s="2"/>
    </row>
    <row r="24744" spans="1:23" x14ac:dyDescent="0.25">
      <c r="A24744" s="17">
        <v>43766</v>
      </c>
      <c r="B24744" s="19">
        <v>2019</v>
      </c>
      <c r="C24744" s="19">
        <v>10</v>
      </c>
      <c r="D24744" s="19">
        <v>28</v>
      </c>
      <c r="E24744" s="19">
        <v>22</v>
      </c>
      <c r="F24744" s="69">
        <v>23178.22</v>
      </c>
      <c r="G24744" s="52">
        <f t="shared" si="386"/>
        <v>27185.119999999999</v>
      </c>
      <c r="H24744" s="34">
        <v>0</v>
      </c>
      <c r="I24744" s="35">
        <v>1.5494435000000001E-2</v>
      </c>
      <c r="J24744" s="35">
        <f>H24744/(INDEX(Installed_Capacity!$H$6:$S$11,MATCH(Source_Data!B24744,Installed_Capacity!$G$6:$G$11,0),MATCH(Source_Data!C24744,Installed_Capacity!$H$5:$S$5,0)))</f>
        <v>0</v>
      </c>
      <c r="K24744" s="36">
        <f>I24744/(INDEX(Installed_Capacity!$H$15:$S$20,MATCH(Source_Data!B24744,Installed_Capacity!$G$15:$G$20,0),MATCH(Source_Data!C24744,Installed_Capacity!$H$14:$S$14,0)))</f>
        <v>3.799229337642308E-6</v>
      </c>
      <c r="L24744" s="39">
        <v>0</v>
      </c>
      <c r="M24744" s="40">
        <v>0</v>
      </c>
      <c r="N24744" s="40">
        <f>L24744/(INDEX(Installed_Capacity!$V$6:$AG$11,MATCH(Source_Data!B24744,Installed_Capacity!$U$6:$U$11,0),MATCH(Source_Data!C24744,Installed_Capacity!$V$5:$AG$5,0)))</f>
        <v>0</v>
      </c>
      <c r="O24744" s="41">
        <f>M24744/(INDEX(Installed_Capacity!$V$15:$AG$20,MATCH(Source_Data!B24744,Installed_Capacity!$U$15:$U$20,0),MATCH(Source_Data!C24744,Installed_Capacity!$V$14:$AG$14,0)))</f>
        <v>0</v>
      </c>
      <c r="P24744" s="37">
        <v>0</v>
      </c>
      <c r="Q24744" s="38">
        <f>P24744/(INDEX(Installed_Capacity!$AJ$15:$AU$20,MATCH(Source_Data!B24744,Installed_Capacity!$AI$15:$AI$20,0),MATCH(Source_Data!C24744,Installed_Capacity!$AJ$14:$AU$14,0)))</f>
        <v>0</v>
      </c>
      <c r="R24744" s="63">
        <v>416.92947846800001</v>
      </c>
      <c r="S24744" s="42">
        <v>471.37255993500003</v>
      </c>
      <c r="T24744" s="42">
        <f>R24744/(INDEX(Installed_Capacity!$H$25:$S$30,MATCH(Source_Data!B24744,Installed_Capacity!$G$25:$G$30,0),MATCH(Source_Data!C24744,Installed_Capacity!$H$24:$S$24,0)))</f>
        <v>0.29674695976370102</v>
      </c>
      <c r="U24744" s="43">
        <f>S24744/(INDEX(Installed_Capacity!$H$33:$S$38,MATCH(Source_Data!B24744,Installed_Capacity!$G$33:$G$38,0),MATCH(Source_Data!C24744,Installed_Capacity!$H$32:$S$32,0)))</f>
        <v>0.12466281952591521</v>
      </c>
      <c r="V24744" s="21"/>
      <c r="W24744" s="2"/>
    </row>
    <row r="24745" spans="1:23" x14ac:dyDescent="0.25">
      <c r="A24745" s="17">
        <v>43766</v>
      </c>
      <c r="B24745" s="19">
        <v>2019</v>
      </c>
      <c r="C24745" s="19">
        <v>10</v>
      </c>
      <c r="D24745" s="19">
        <v>28</v>
      </c>
      <c r="E24745" s="19">
        <v>23</v>
      </c>
      <c r="F24745" s="69">
        <v>21443.9</v>
      </c>
      <c r="G24745" s="52">
        <f t="shared" si="386"/>
        <v>27185.119999999999</v>
      </c>
      <c r="H24745" s="34">
        <v>0</v>
      </c>
      <c r="I24745" s="35">
        <v>6.9914929999999997E-3</v>
      </c>
      <c r="J24745" s="35">
        <f>H24745/(INDEX(Installed_Capacity!$H$6:$S$11,MATCH(Source_Data!B24745,Installed_Capacity!$G$6:$G$11,0),MATCH(Source_Data!C24745,Installed_Capacity!$H$5:$S$5,0)))</f>
        <v>0</v>
      </c>
      <c r="K24745" s="36">
        <f>I24745/(INDEX(Installed_Capacity!$H$15:$S$20,MATCH(Source_Data!B24745,Installed_Capacity!$G$15:$G$20,0),MATCH(Source_Data!C24745,Installed_Capacity!$H$14:$S$14,0)))</f>
        <v>1.7143113201301519E-6</v>
      </c>
      <c r="L24745" s="39">
        <v>0</v>
      </c>
      <c r="M24745" s="40">
        <v>0</v>
      </c>
      <c r="N24745" s="40">
        <f>L24745/(INDEX(Installed_Capacity!$V$6:$AG$11,MATCH(Source_Data!B24745,Installed_Capacity!$U$6:$U$11,0),MATCH(Source_Data!C24745,Installed_Capacity!$V$5:$AG$5,0)))</f>
        <v>0</v>
      </c>
      <c r="O24745" s="41">
        <f>M24745/(INDEX(Installed_Capacity!$V$15:$AG$20,MATCH(Source_Data!B24745,Installed_Capacity!$U$15:$U$20,0),MATCH(Source_Data!C24745,Installed_Capacity!$V$14:$AG$14,0)))</f>
        <v>0</v>
      </c>
      <c r="P24745" s="37">
        <v>0</v>
      </c>
      <c r="Q24745" s="38">
        <f>P24745/(INDEX(Installed_Capacity!$AJ$15:$AU$20,MATCH(Source_Data!B24745,Installed_Capacity!$AI$15:$AI$20,0),MATCH(Source_Data!C24745,Installed_Capacity!$AJ$14:$AU$14,0)))</f>
        <v>0</v>
      </c>
      <c r="R24745" s="63">
        <v>291.16949481900002</v>
      </c>
      <c r="S24745" s="42">
        <v>693.21531890699998</v>
      </c>
      <c r="T24745" s="42">
        <f>R24745/(INDEX(Installed_Capacity!$H$25:$S$30,MATCH(Source_Data!B24745,Installed_Capacity!$G$25:$G$30,0),MATCH(Source_Data!C24745,Installed_Capacity!$H$24:$S$24,0)))</f>
        <v>0.20723807460427043</v>
      </c>
      <c r="U24745" s="43">
        <f>S24745/(INDEX(Installed_Capacity!$H$33:$S$38,MATCH(Source_Data!B24745,Installed_Capacity!$G$33:$G$38,0),MATCH(Source_Data!C24745,Installed_Capacity!$H$32:$S$32,0)))</f>
        <v>0.1833330650503282</v>
      </c>
      <c r="V24745" s="21"/>
      <c r="W24745" s="2"/>
    </row>
    <row r="24746" spans="1:23" x14ac:dyDescent="0.25">
      <c r="A24746" s="17">
        <v>43766</v>
      </c>
      <c r="B24746" s="19">
        <v>2019</v>
      </c>
      <c r="C24746" s="19">
        <v>10</v>
      </c>
      <c r="D24746" s="19">
        <v>28</v>
      </c>
      <c r="E24746" s="19">
        <v>24</v>
      </c>
      <c r="F24746" s="69">
        <v>20192.349999999999</v>
      </c>
      <c r="G24746" s="52">
        <f t="shared" si="386"/>
        <v>27185.119999999999</v>
      </c>
      <c r="H24746" s="34">
        <v>0</v>
      </c>
      <c r="I24746" s="35">
        <v>2.9504570000000001E-3</v>
      </c>
      <c r="J24746" s="35">
        <f>H24746/(INDEX(Installed_Capacity!$H$6:$S$11,MATCH(Source_Data!B24746,Installed_Capacity!$G$6:$G$11,0),MATCH(Source_Data!C24746,Installed_Capacity!$H$5:$S$5,0)))</f>
        <v>0</v>
      </c>
      <c r="K24746" s="36">
        <f>I24746/(INDEX(Installed_Capacity!$H$15:$S$20,MATCH(Source_Data!B24746,Installed_Capacity!$G$15:$G$20,0),MATCH(Source_Data!C24746,Installed_Capacity!$H$14:$S$14,0)))</f>
        <v>7.2345089019716501E-7</v>
      </c>
      <c r="L24746" s="39">
        <v>0</v>
      </c>
      <c r="M24746" s="40">
        <v>0</v>
      </c>
      <c r="N24746" s="40">
        <f>L24746/(INDEX(Installed_Capacity!$V$6:$AG$11,MATCH(Source_Data!B24746,Installed_Capacity!$U$6:$U$11,0),MATCH(Source_Data!C24746,Installed_Capacity!$V$5:$AG$5,0)))</f>
        <v>0</v>
      </c>
      <c r="O24746" s="41">
        <f>M24746/(INDEX(Installed_Capacity!$V$15:$AG$20,MATCH(Source_Data!B24746,Installed_Capacity!$U$15:$U$20,0),MATCH(Source_Data!C24746,Installed_Capacity!$V$14:$AG$14,0)))</f>
        <v>0</v>
      </c>
      <c r="P24746" s="37">
        <v>0</v>
      </c>
      <c r="Q24746" s="38">
        <f>P24746/(INDEX(Installed_Capacity!$AJ$15:$AU$20,MATCH(Source_Data!B24746,Installed_Capacity!$AI$15:$AI$20,0),MATCH(Source_Data!C24746,Installed_Capacity!$AJ$14:$AU$14,0)))</f>
        <v>0</v>
      </c>
      <c r="R24746" s="63">
        <v>252.883597673</v>
      </c>
      <c r="S24746" s="42">
        <v>1093.468157258</v>
      </c>
      <c r="T24746" s="42">
        <f>R24746/(INDEX(Installed_Capacity!$H$25:$S$30,MATCH(Source_Data!B24746,Installed_Capacity!$G$25:$G$30,0),MATCH(Source_Data!C24746,Installed_Capacity!$H$24:$S$24,0)))</f>
        <v>0.17998832574590745</v>
      </c>
      <c r="U24746" s="43">
        <f>S24746/(INDEX(Installed_Capacity!$H$33:$S$38,MATCH(Source_Data!B24746,Installed_Capacity!$G$33:$G$38,0),MATCH(Source_Data!C24746,Installed_Capacity!$H$32:$S$32,0)))</f>
        <v>0.28918701496834326</v>
      </c>
      <c r="V24746" s="21"/>
      <c r="W24746" s="2"/>
    </row>
    <row r="24747" spans="1:23" x14ac:dyDescent="0.25">
      <c r="A24747" s="17">
        <v>43767</v>
      </c>
      <c r="B24747" s="19">
        <v>2019</v>
      </c>
      <c r="C24747" s="19">
        <v>10</v>
      </c>
      <c r="D24747" s="19">
        <v>29</v>
      </c>
      <c r="E24747" s="19">
        <v>1</v>
      </c>
      <c r="F24747" s="69">
        <v>19323.47</v>
      </c>
      <c r="G24747" s="52">
        <f t="shared" si="386"/>
        <v>27028.11</v>
      </c>
      <c r="H24747" s="34">
        <v>0</v>
      </c>
      <c r="I24747" s="35">
        <v>-1.3022719999999999E-3</v>
      </c>
      <c r="J24747" s="35">
        <f>H24747/(INDEX(Installed_Capacity!$H$6:$S$11,MATCH(Source_Data!B24747,Installed_Capacity!$G$6:$G$11,0),MATCH(Source_Data!C24747,Installed_Capacity!$H$5:$S$5,0)))</f>
        <v>0</v>
      </c>
      <c r="K24747" s="36">
        <f>I24747/(INDEX(Installed_Capacity!$H$15:$S$20,MATCH(Source_Data!B24747,Installed_Capacity!$G$15:$G$20,0),MATCH(Source_Data!C24747,Installed_Capacity!$H$14:$S$14,0)))</f>
        <v>-3.1931657966167356E-7</v>
      </c>
      <c r="L24747" s="39">
        <v>0</v>
      </c>
      <c r="M24747" s="40">
        <v>0</v>
      </c>
      <c r="N24747" s="40">
        <f>L24747/(INDEX(Installed_Capacity!$V$6:$AG$11,MATCH(Source_Data!B24747,Installed_Capacity!$U$6:$U$11,0),MATCH(Source_Data!C24747,Installed_Capacity!$V$5:$AG$5,0)))</f>
        <v>0</v>
      </c>
      <c r="O24747" s="41">
        <f>M24747/(INDEX(Installed_Capacity!$V$15:$AG$20,MATCH(Source_Data!B24747,Installed_Capacity!$U$15:$U$20,0),MATCH(Source_Data!C24747,Installed_Capacity!$V$14:$AG$14,0)))</f>
        <v>0</v>
      </c>
      <c r="P24747" s="37">
        <v>0</v>
      </c>
      <c r="Q24747" s="38">
        <f>P24747/(INDEX(Installed_Capacity!$AJ$15:$AU$20,MATCH(Source_Data!B24747,Installed_Capacity!$AI$15:$AI$20,0),MATCH(Source_Data!C24747,Installed_Capacity!$AJ$14:$AU$14,0)))</f>
        <v>0</v>
      </c>
      <c r="R24747" s="63">
        <v>318.13844867199998</v>
      </c>
      <c r="S24747" s="42">
        <v>1177.82354489</v>
      </c>
      <c r="T24747" s="42">
        <f>R24747/(INDEX(Installed_Capacity!$H$25:$S$30,MATCH(Source_Data!B24747,Installed_Capacity!$G$25:$G$30,0),MATCH(Source_Data!C24747,Installed_Capacity!$H$24:$S$24,0)))</f>
        <v>0.22643305955302487</v>
      </c>
      <c r="U24747" s="43">
        <f>S24747/(INDEX(Installed_Capacity!$H$33:$S$38,MATCH(Source_Data!B24747,Installed_Capacity!$G$33:$G$38,0),MATCH(Source_Data!C24747,Installed_Capacity!$H$32:$S$32,0)))</f>
        <v>0.31149629081133406</v>
      </c>
      <c r="V24747" s="21"/>
      <c r="W24747" s="2"/>
    </row>
    <row r="24748" spans="1:23" x14ac:dyDescent="0.25">
      <c r="A24748" s="17">
        <v>43767</v>
      </c>
      <c r="B24748" s="19">
        <v>2019</v>
      </c>
      <c r="C24748" s="19">
        <v>10</v>
      </c>
      <c r="D24748" s="19">
        <v>29</v>
      </c>
      <c r="E24748" s="19">
        <v>2</v>
      </c>
      <c r="F24748" s="69">
        <v>18804.14</v>
      </c>
      <c r="G24748" s="52">
        <f t="shared" si="386"/>
        <v>27028.11</v>
      </c>
      <c r="H24748" s="34">
        <v>0</v>
      </c>
      <c r="I24748" s="35">
        <v>-2.0079849999999999E-3</v>
      </c>
      <c r="J24748" s="35">
        <f>H24748/(INDEX(Installed_Capacity!$H$6:$S$11,MATCH(Source_Data!B24748,Installed_Capacity!$G$6:$G$11,0),MATCH(Source_Data!C24748,Installed_Capacity!$H$5:$S$5,0)))</f>
        <v>0</v>
      </c>
      <c r="K24748" s="36">
        <f>I24748/(INDEX(Installed_Capacity!$H$15:$S$20,MATCH(Source_Data!B24748,Installed_Capacity!$G$15:$G$20,0),MATCH(Source_Data!C24748,Installed_Capacity!$H$14:$S$14,0)))</f>
        <v>-4.9235712832030917E-7</v>
      </c>
      <c r="L24748" s="39">
        <v>0</v>
      </c>
      <c r="M24748" s="40">
        <v>0</v>
      </c>
      <c r="N24748" s="40">
        <f>L24748/(INDEX(Installed_Capacity!$V$6:$AG$11,MATCH(Source_Data!B24748,Installed_Capacity!$U$6:$U$11,0),MATCH(Source_Data!C24748,Installed_Capacity!$V$5:$AG$5,0)))</f>
        <v>0</v>
      </c>
      <c r="O24748" s="41">
        <f>M24748/(INDEX(Installed_Capacity!$V$15:$AG$20,MATCH(Source_Data!B24748,Installed_Capacity!$U$15:$U$20,0),MATCH(Source_Data!C24748,Installed_Capacity!$V$14:$AG$14,0)))</f>
        <v>0</v>
      </c>
      <c r="P24748" s="37">
        <v>0</v>
      </c>
      <c r="Q24748" s="38">
        <f>P24748/(INDEX(Installed_Capacity!$AJ$15:$AU$20,MATCH(Source_Data!B24748,Installed_Capacity!$AI$15:$AI$20,0),MATCH(Source_Data!C24748,Installed_Capacity!$AJ$14:$AU$14,0)))</f>
        <v>0</v>
      </c>
      <c r="R24748" s="63">
        <v>240.37181587200001</v>
      </c>
      <c r="S24748" s="42">
        <v>1336.9720189449999</v>
      </c>
      <c r="T24748" s="42">
        <f>R24748/(INDEX(Installed_Capacity!$H$25:$S$30,MATCH(Source_Data!B24748,Installed_Capacity!$G$25:$G$30,0),MATCH(Source_Data!C24748,Installed_Capacity!$H$24:$S$24,0)))</f>
        <v>0.171083142969395</v>
      </c>
      <c r="U24748" s="43">
        <f>S24748/(INDEX(Installed_Capacity!$H$33:$S$38,MATCH(Source_Data!B24748,Installed_Capacity!$G$33:$G$38,0),MATCH(Source_Data!C24748,Installed_Capacity!$H$32:$S$32,0)))</f>
        <v>0.35358592263393968</v>
      </c>
      <c r="V24748" s="21"/>
      <c r="W24748" s="2"/>
    </row>
    <row r="24749" spans="1:23" x14ac:dyDescent="0.25">
      <c r="A24749" s="17">
        <v>43767</v>
      </c>
      <c r="B24749" s="19">
        <v>2019</v>
      </c>
      <c r="C24749" s="19">
        <v>10</v>
      </c>
      <c r="D24749" s="19">
        <v>29</v>
      </c>
      <c r="E24749" s="19">
        <v>3</v>
      </c>
      <c r="F24749" s="69">
        <v>18944.259999999998</v>
      </c>
      <c r="G24749" s="52">
        <f t="shared" si="386"/>
        <v>27028.11</v>
      </c>
      <c r="H24749" s="34">
        <v>0</v>
      </c>
      <c r="I24749" s="35">
        <v>-2.877307E-3</v>
      </c>
      <c r="J24749" s="35">
        <f>H24749/(INDEX(Installed_Capacity!$H$6:$S$11,MATCH(Source_Data!B24749,Installed_Capacity!$G$6:$G$11,0),MATCH(Source_Data!C24749,Installed_Capacity!$H$5:$S$5,0)))</f>
        <v>0</v>
      </c>
      <c r="K24749" s="36">
        <f>I24749/(INDEX(Installed_Capacity!$H$15:$S$20,MATCH(Source_Data!B24749,Installed_Capacity!$G$15:$G$20,0),MATCH(Source_Data!C24749,Installed_Capacity!$H$14:$S$14,0)))</f>
        <v>-7.0551453911056297E-7</v>
      </c>
      <c r="L24749" s="39">
        <v>0</v>
      </c>
      <c r="M24749" s="40">
        <v>0</v>
      </c>
      <c r="N24749" s="40">
        <f>L24749/(INDEX(Installed_Capacity!$V$6:$AG$11,MATCH(Source_Data!B24749,Installed_Capacity!$U$6:$U$11,0),MATCH(Source_Data!C24749,Installed_Capacity!$V$5:$AG$5,0)))</f>
        <v>0</v>
      </c>
      <c r="O24749" s="41">
        <f>M24749/(INDEX(Installed_Capacity!$V$15:$AG$20,MATCH(Source_Data!B24749,Installed_Capacity!$U$15:$U$20,0),MATCH(Source_Data!C24749,Installed_Capacity!$V$14:$AG$14,0)))</f>
        <v>0</v>
      </c>
      <c r="P24749" s="37">
        <v>0</v>
      </c>
      <c r="Q24749" s="38">
        <f>P24749/(INDEX(Installed_Capacity!$AJ$15:$AU$20,MATCH(Source_Data!B24749,Installed_Capacity!$AI$15:$AI$20,0),MATCH(Source_Data!C24749,Installed_Capacity!$AJ$14:$AU$14,0)))</f>
        <v>0</v>
      </c>
      <c r="R24749" s="63">
        <v>142.489149881</v>
      </c>
      <c r="S24749" s="42">
        <v>1415.661944449</v>
      </c>
      <c r="T24749" s="42">
        <f>R24749/(INDEX(Installed_Capacity!$H$25:$S$30,MATCH(Source_Data!B24749,Installed_Capacity!$G$25:$G$30,0),MATCH(Source_Data!C24749,Installed_Capacity!$H$24:$S$24,0)))</f>
        <v>0.10141576503985764</v>
      </c>
      <c r="U24749" s="43">
        <f>S24749/(INDEX(Installed_Capacity!$H$33:$S$38,MATCH(Source_Data!B24749,Installed_Capacity!$G$33:$G$38,0),MATCH(Source_Data!C24749,Installed_Capacity!$H$32:$S$32,0)))</f>
        <v>0.37439686670536709</v>
      </c>
      <c r="V24749" s="21"/>
      <c r="W24749" s="2"/>
    </row>
    <row r="24750" spans="1:23" x14ac:dyDescent="0.25">
      <c r="A24750" s="17">
        <v>43767</v>
      </c>
      <c r="B24750" s="19">
        <v>2019</v>
      </c>
      <c r="C24750" s="19">
        <v>10</v>
      </c>
      <c r="D24750" s="19">
        <v>29</v>
      </c>
      <c r="E24750" s="19">
        <v>4</v>
      </c>
      <c r="F24750" s="69">
        <v>19410.98</v>
      </c>
      <c r="G24750" s="52">
        <f t="shared" si="386"/>
        <v>27028.11</v>
      </c>
      <c r="H24750" s="34">
        <v>0</v>
      </c>
      <c r="I24750" s="35">
        <v>-3.5357610000000001E-3</v>
      </c>
      <c r="J24750" s="35">
        <f>H24750/(INDEX(Installed_Capacity!$H$6:$S$11,MATCH(Source_Data!B24750,Installed_Capacity!$G$6:$G$11,0),MATCH(Source_Data!C24750,Installed_Capacity!$H$5:$S$5,0)))</f>
        <v>0</v>
      </c>
      <c r="K24750" s="36">
        <f>I24750/(INDEX(Installed_Capacity!$H$15:$S$20,MATCH(Source_Data!B24750,Installed_Capacity!$G$15:$G$20,0),MATCH(Source_Data!C24750,Installed_Capacity!$H$14:$S$14,0)))</f>
        <v>-8.6696719964887419E-7</v>
      </c>
      <c r="L24750" s="39">
        <v>0</v>
      </c>
      <c r="M24750" s="40">
        <v>0</v>
      </c>
      <c r="N24750" s="40">
        <f>L24750/(INDEX(Installed_Capacity!$V$6:$AG$11,MATCH(Source_Data!B24750,Installed_Capacity!$U$6:$U$11,0),MATCH(Source_Data!C24750,Installed_Capacity!$V$5:$AG$5,0)))</f>
        <v>0</v>
      </c>
      <c r="O24750" s="41">
        <f>M24750/(INDEX(Installed_Capacity!$V$15:$AG$20,MATCH(Source_Data!B24750,Installed_Capacity!$U$15:$U$20,0),MATCH(Source_Data!C24750,Installed_Capacity!$V$14:$AG$14,0)))</f>
        <v>0</v>
      </c>
      <c r="P24750" s="37">
        <v>0</v>
      </c>
      <c r="Q24750" s="38">
        <f>P24750/(INDEX(Installed_Capacity!$AJ$15:$AU$20,MATCH(Source_Data!B24750,Installed_Capacity!$AI$15:$AI$20,0),MATCH(Source_Data!C24750,Installed_Capacity!$AJ$14:$AU$14,0)))</f>
        <v>0</v>
      </c>
      <c r="R24750" s="63">
        <v>114.806924569</v>
      </c>
      <c r="S24750" s="42">
        <v>1366.774374269</v>
      </c>
      <c r="T24750" s="42">
        <f>R24750/(INDEX(Installed_Capacity!$H$25:$S$30,MATCH(Source_Data!B24750,Installed_Capacity!$G$25:$G$30,0),MATCH(Source_Data!C24750,Installed_Capacity!$H$24:$S$24,0)))</f>
        <v>8.171311357224198E-2</v>
      </c>
      <c r="U24750" s="43">
        <f>S24750/(INDEX(Installed_Capacity!$H$33:$S$38,MATCH(Source_Data!B24750,Installed_Capacity!$G$33:$G$38,0),MATCH(Source_Data!C24750,Installed_Capacity!$H$32:$S$32,0)))</f>
        <v>0.36146768317535799</v>
      </c>
      <c r="V24750" s="21"/>
      <c r="W24750" s="2"/>
    </row>
    <row r="24751" spans="1:23" x14ac:dyDescent="0.25">
      <c r="A24751" s="17">
        <v>43767</v>
      </c>
      <c r="B24751" s="19">
        <v>2019</v>
      </c>
      <c r="C24751" s="19">
        <v>10</v>
      </c>
      <c r="D24751" s="19">
        <v>29</v>
      </c>
      <c r="E24751" s="19">
        <v>5</v>
      </c>
      <c r="F24751" s="69">
        <v>20478.63</v>
      </c>
      <c r="G24751" s="52">
        <f t="shared" si="386"/>
        <v>27028.11</v>
      </c>
      <c r="H24751" s="34">
        <v>0</v>
      </c>
      <c r="I24751" s="35">
        <v>-4.1737450000000004E-3</v>
      </c>
      <c r="J24751" s="35">
        <f>H24751/(INDEX(Installed_Capacity!$H$6:$S$11,MATCH(Source_Data!B24751,Installed_Capacity!$G$6:$G$11,0),MATCH(Source_Data!C24751,Installed_Capacity!$H$5:$S$5,0)))</f>
        <v>0</v>
      </c>
      <c r="K24751" s="36">
        <f>I24751/(INDEX(Installed_Capacity!$H$15:$S$20,MATCH(Source_Data!B24751,Installed_Capacity!$G$15:$G$20,0),MATCH(Source_Data!C24751,Installed_Capacity!$H$14:$S$14,0)))</f>
        <v>-1.0234006242781937E-6</v>
      </c>
      <c r="L24751" s="39">
        <v>0</v>
      </c>
      <c r="M24751" s="40">
        <v>0</v>
      </c>
      <c r="N24751" s="40">
        <f>L24751/(INDEX(Installed_Capacity!$V$6:$AG$11,MATCH(Source_Data!B24751,Installed_Capacity!$U$6:$U$11,0),MATCH(Source_Data!C24751,Installed_Capacity!$V$5:$AG$5,0)))</f>
        <v>0</v>
      </c>
      <c r="O24751" s="41">
        <f>M24751/(INDEX(Installed_Capacity!$V$15:$AG$20,MATCH(Source_Data!B24751,Installed_Capacity!$U$15:$U$20,0),MATCH(Source_Data!C24751,Installed_Capacity!$V$14:$AG$14,0)))</f>
        <v>0</v>
      </c>
      <c r="P24751" s="37">
        <v>0</v>
      </c>
      <c r="Q24751" s="38">
        <f>P24751/(INDEX(Installed_Capacity!$AJ$15:$AU$20,MATCH(Source_Data!B24751,Installed_Capacity!$AI$15:$AI$20,0),MATCH(Source_Data!C24751,Installed_Capacity!$AJ$14:$AU$14,0)))</f>
        <v>0</v>
      </c>
      <c r="R24751" s="63">
        <v>145.053975471</v>
      </c>
      <c r="S24751" s="42">
        <v>1290.8777183750001</v>
      </c>
      <c r="T24751" s="42">
        <f>R24751/(INDEX(Installed_Capacity!$H$25:$S$30,MATCH(Source_Data!B24751,Installed_Capacity!$G$25:$G$30,0),MATCH(Source_Data!C24751,Installed_Capacity!$H$24:$S$24,0)))</f>
        <v>0.10324126368042703</v>
      </c>
      <c r="U24751" s="43">
        <f>S24751/(INDEX(Installed_Capacity!$H$33:$S$38,MATCH(Source_Data!B24751,Installed_Capacity!$G$33:$G$38,0),MATCH(Source_Data!C24751,Installed_Capacity!$H$32:$S$32,0)))</f>
        <v>0.34139546870950344</v>
      </c>
      <c r="V24751" s="21"/>
      <c r="W24751" s="2"/>
    </row>
    <row r="24752" spans="1:23" x14ac:dyDescent="0.25">
      <c r="A24752" s="17">
        <v>43767</v>
      </c>
      <c r="B24752" s="19">
        <v>2019</v>
      </c>
      <c r="C24752" s="19">
        <v>10</v>
      </c>
      <c r="D24752" s="19">
        <v>29</v>
      </c>
      <c r="E24752" s="19">
        <v>6</v>
      </c>
      <c r="F24752" s="69">
        <v>22983.31</v>
      </c>
      <c r="G24752" s="52">
        <f t="shared" si="386"/>
        <v>27028.11</v>
      </c>
      <c r="H24752" s="34">
        <v>0</v>
      </c>
      <c r="I24752" s="35">
        <v>5.4346630000000002E-3</v>
      </c>
      <c r="J24752" s="35">
        <f>H24752/(INDEX(Installed_Capacity!$H$6:$S$11,MATCH(Source_Data!B24752,Installed_Capacity!$G$6:$G$11,0),MATCH(Source_Data!C24752,Installed_Capacity!$H$5:$S$5,0)))</f>
        <v>0</v>
      </c>
      <c r="K24752" s="36">
        <f>I24752/(INDEX(Installed_Capacity!$H$15:$S$20,MATCH(Source_Data!B24752,Installed_Capacity!$G$15:$G$20,0),MATCH(Source_Data!C24752,Installed_Capacity!$H$14:$S$14,0)))</f>
        <v>1.3325772194855223E-6</v>
      </c>
      <c r="L24752" s="39">
        <v>0</v>
      </c>
      <c r="M24752" s="40">
        <v>0</v>
      </c>
      <c r="N24752" s="40">
        <f>L24752/(INDEX(Installed_Capacity!$V$6:$AG$11,MATCH(Source_Data!B24752,Installed_Capacity!$U$6:$U$11,0),MATCH(Source_Data!C24752,Installed_Capacity!$V$5:$AG$5,0)))</f>
        <v>0</v>
      </c>
      <c r="O24752" s="41">
        <f>M24752/(INDEX(Installed_Capacity!$V$15:$AG$20,MATCH(Source_Data!B24752,Installed_Capacity!$U$15:$U$20,0),MATCH(Source_Data!C24752,Installed_Capacity!$V$14:$AG$14,0)))</f>
        <v>0</v>
      </c>
      <c r="P24752" s="37">
        <v>0</v>
      </c>
      <c r="Q24752" s="38">
        <f>P24752/(INDEX(Installed_Capacity!$AJ$15:$AU$20,MATCH(Source_Data!B24752,Installed_Capacity!$AI$15:$AI$20,0),MATCH(Source_Data!C24752,Installed_Capacity!$AJ$14:$AU$14,0)))</f>
        <v>0</v>
      </c>
      <c r="R24752" s="63">
        <v>115.96190393400001</v>
      </c>
      <c r="S24752" s="42">
        <v>1519.400908112</v>
      </c>
      <c r="T24752" s="42">
        <f>R24752/(INDEX(Installed_Capacity!$H$25:$S$30,MATCH(Source_Data!B24752,Installed_Capacity!$G$25:$G$30,0),MATCH(Source_Data!C24752,Installed_Capacity!$H$24:$S$24,0)))</f>
        <v>8.253516294234875E-2</v>
      </c>
      <c r="U24752" s="43">
        <f>S24752/(INDEX(Installed_Capacity!$H$33:$S$38,MATCH(Source_Data!B24752,Installed_Capacity!$G$33:$G$38,0),MATCH(Source_Data!C24752,Installed_Capacity!$H$32:$S$32,0)))</f>
        <v>0.40183247243241532</v>
      </c>
      <c r="V24752" s="21"/>
      <c r="W24752" s="2"/>
    </row>
    <row r="24753" spans="1:23" x14ac:dyDescent="0.25">
      <c r="A24753" s="17">
        <v>43767</v>
      </c>
      <c r="B24753" s="19">
        <v>2019</v>
      </c>
      <c r="C24753" s="19">
        <v>10</v>
      </c>
      <c r="D24753" s="19">
        <v>29</v>
      </c>
      <c r="E24753" s="19">
        <v>7</v>
      </c>
      <c r="F24753" s="69">
        <v>24457</v>
      </c>
      <c r="G24753" s="52">
        <f t="shared" si="386"/>
        <v>27028.11</v>
      </c>
      <c r="H24753" s="34">
        <v>0</v>
      </c>
      <c r="I24753" s="35">
        <v>13.595897078</v>
      </c>
      <c r="J24753" s="35">
        <f>H24753/(INDEX(Installed_Capacity!$H$6:$S$11,MATCH(Source_Data!B24753,Installed_Capacity!$G$6:$G$11,0),MATCH(Source_Data!C24753,Installed_Capacity!$H$5:$S$5,0)))</f>
        <v>0</v>
      </c>
      <c r="K24753" s="36">
        <f>I24753/(INDEX(Installed_Capacity!$H$15:$S$20,MATCH(Source_Data!B24753,Installed_Capacity!$G$15:$G$20,0),MATCH(Source_Data!C24753,Installed_Capacity!$H$14:$S$14,0)))</f>
        <v>3.3337085895873537E-3</v>
      </c>
      <c r="L24753" s="39">
        <v>0</v>
      </c>
      <c r="M24753" s="40">
        <v>4.6964950000000002E-3</v>
      </c>
      <c r="N24753" s="40">
        <f>L24753/(INDEX(Installed_Capacity!$V$6:$AG$11,MATCH(Source_Data!B24753,Installed_Capacity!$U$6:$U$11,0),MATCH(Source_Data!C24753,Installed_Capacity!$V$5:$AG$5,0)))</f>
        <v>0</v>
      </c>
      <c r="O24753" s="41">
        <f>M24753/(INDEX(Installed_Capacity!$V$15:$AG$20,MATCH(Source_Data!B24753,Installed_Capacity!$U$15:$U$20,0),MATCH(Source_Data!C24753,Installed_Capacity!$V$14:$AG$14,0)))</f>
        <v>1.4449731249788478E-6</v>
      </c>
      <c r="P24753" s="37">
        <v>0</v>
      </c>
      <c r="Q24753" s="38">
        <f>P24753/(INDEX(Installed_Capacity!$AJ$15:$AU$20,MATCH(Source_Data!B24753,Installed_Capacity!$AI$15:$AI$20,0),MATCH(Source_Data!C24753,Installed_Capacity!$AJ$14:$AU$14,0)))</f>
        <v>0</v>
      </c>
      <c r="R24753" s="63">
        <v>166.58062259499999</v>
      </c>
      <c r="S24753" s="42">
        <v>1640.190401415</v>
      </c>
      <c r="T24753" s="42">
        <f>R24753/(INDEX(Installed_Capacity!$H$25:$S$30,MATCH(Source_Data!B24753,Installed_Capacity!$G$25:$G$30,0),MATCH(Source_Data!C24753,Installed_Capacity!$H$24:$S$24,0)))</f>
        <v>0.11856272070818503</v>
      </c>
      <c r="U24753" s="43">
        <f>S24753/(INDEX(Installed_Capacity!$H$33:$S$38,MATCH(Source_Data!B24753,Installed_Capacity!$G$33:$G$38,0),MATCH(Source_Data!C24753,Installed_Capacity!$H$32:$S$32,0)))</f>
        <v>0.43377739261685505</v>
      </c>
      <c r="V24753" s="21"/>
      <c r="W24753" s="2"/>
    </row>
    <row r="24754" spans="1:23" x14ac:dyDescent="0.25">
      <c r="A24754" s="17">
        <v>43767</v>
      </c>
      <c r="B24754" s="19">
        <v>2019</v>
      </c>
      <c r="C24754" s="19">
        <v>10</v>
      </c>
      <c r="D24754" s="19">
        <v>29</v>
      </c>
      <c r="E24754" s="19">
        <v>8</v>
      </c>
      <c r="F24754" s="69">
        <v>24226.86</v>
      </c>
      <c r="G24754" s="52">
        <f t="shared" si="386"/>
        <v>27028.11</v>
      </c>
      <c r="H24754" s="34">
        <v>42.026447402000002</v>
      </c>
      <c r="I24754" s="35">
        <v>440.41360523399999</v>
      </c>
      <c r="J24754" s="35">
        <f>H24754/(INDEX(Installed_Capacity!$H$6:$S$11,MATCH(Source_Data!B24754,Installed_Capacity!$G$6:$G$11,0),MATCH(Source_Data!C24754,Installed_Capacity!$H$5:$S$5,0)))</f>
        <v>2.5618384498439482E-2</v>
      </c>
      <c r="K24754" s="36">
        <f>I24754/(INDEX(Installed_Capacity!$H$15:$S$20,MATCH(Source_Data!B24754,Installed_Capacity!$G$15:$G$20,0),MATCH(Source_Data!C24754,Installed_Capacity!$H$14:$S$14,0)))</f>
        <v>0.10798924192471882</v>
      </c>
      <c r="L24754" s="39">
        <v>41.910849274999997</v>
      </c>
      <c r="M24754" s="40">
        <v>249.00407630000001</v>
      </c>
      <c r="N24754" s="40">
        <f>L24754/(INDEX(Installed_Capacity!$V$6:$AG$11,MATCH(Source_Data!B24754,Installed_Capacity!$U$6:$U$11,0),MATCH(Source_Data!C24754,Installed_Capacity!$V$5:$AG$5,0)))</f>
        <v>2.3917349157117421E-2</v>
      </c>
      <c r="O24754" s="41">
        <f>M24754/(INDEX(Installed_Capacity!$V$15:$AG$20,MATCH(Source_Data!B24754,Installed_Capacity!$U$15:$U$20,0),MATCH(Source_Data!C24754,Installed_Capacity!$V$14:$AG$14,0)))</f>
        <v>7.6611217144632857E-2</v>
      </c>
      <c r="P24754" s="37">
        <v>1.9715027E-2</v>
      </c>
      <c r="Q24754" s="38">
        <f>P24754/(INDEX(Installed_Capacity!$AJ$15:$AU$20,MATCH(Source_Data!B24754,Installed_Capacity!$AI$15:$AI$20,0),MATCH(Source_Data!C24754,Installed_Capacity!$AJ$14:$AU$14,0)))</f>
        <v>2.1499484187568158E-5</v>
      </c>
      <c r="R24754" s="63">
        <v>224.43657039300001</v>
      </c>
      <c r="S24754" s="42">
        <v>1694.7648110980001</v>
      </c>
      <c r="T24754" s="42">
        <f>R24754/(INDEX(Installed_Capacity!$H$25:$S$30,MATCH(Source_Data!B24754,Installed_Capacity!$G$25:$G$30,0),MATCH(Source_Data!C24754,Installed_Capacity!$H$24:$S$24,0)))</f>
        <v>0.15974133124056938</v>
      </c>
      <c r="U24754" s="43">
        <f>S24754/(INDEX(Installed_Capacity!$H$33:$S$38,MATCH(Source_Data!B24754,Installed_Capacity!$G$33:$G$38,0),MATCH(Source_Data!C24754,Installed_Capacity!$H$32:$S$32,0)))</f>
        <v>0.44821056154375094</v>
      </c>
      <c r="V24754" s="21"/>
      <c r="W24754" s="2"/>
    </row>
    <row r="24755" spans="1:23" x14ac:dyDescent="0.25">
      <c r="A24755" s="17">
        <v>43767</v>
      </c>
      <c r="B24755" s="19">
        <v>2019</v>
      </c>
      <c r="C24755" s="19">
        <v>10</v>
      </c>
      <c r="D24755" s="19">
        <v>29</v>
      </c>
      <c r="E24755" s="19">
        <v>9</v>
      </c>
      <c r="F24755" s="69">
        <v>23556.17</v>
      </c>
      <c r="G24755" s="52">
        <f t="shared" si="386"/>
        <v>27028.11</v>
      </c>
      <c r="H24755" s="34">
        <v>509.26909556599998</v>
      </c>
      <c r="I24755" s="35">
        <v>1863.172805054</v>
      </c>
      <c r="J24755" s="35">
        <f>H24755/(INDEX(Installed_Capacity!$H$6:$S$11,MATCH(Source_Data!B24755,Installed_Capacity!$G$6:$G$11,0),MATCH(Source_Data!C24755,Installed_Capacity!$H$5:$S$5,0)))</f>
        <v>0.3104390761033356</v>
      </c>
      <c r="K24755" s="36">
        <f>I24755/(INDEX(Installed_Capacity!$H$15:$S$20,MATCH(Source_Data!B24755,Installed_Capacity!$G$15:$G$20,0),MATCH(Source_Data!C24755,Installed_Capacity!$H$14:$S$14,0)))</f>
        <v>0.45684923535827343</v>
      </c>
      <c r="L24755" s="39">
        <v>591.32491833500001</v>
      </c>
      <c r="M24755" s="40">
        <v>1587.698991986</v>
      </c>
      <c r="N24755" s="40">
        <f>L24755/(INDEX(Installed_Capacity!$V$6:$AG$11,MATCH(Source_Data!B24755,Installed_Capacity!$U$6:$U$11,0),MATCH(Source_Data!C24755,Installed_Capacity!$V$5:$AG$5,0)))</f>
        <v>0.33745258761812913</v>
      </c>
      <c r="O24755" s="41">
        <f>M24755/(INDEX(Installed_Capacity!$V$15:$AG$20,MATCH(Source_Data!B24755,Installed_Capacity!$U$15:$U$20,0),MATCH(Source_Data!C24755,Installed_Capacity!$V$14:$AG$14,0)))</f>
        <v>0.48848819683099359</v>
      </c>
      <c r="P24755" s="37">
        <v>158.83535400700001</v>
      </c>
      <c r="Q24755" s="38">
        <f>P24755/(INDEX(Installed_Capacity!$AJ$15:$AU$20,MATCH(Source_Data!B24755,Installed_Capacity!$AI$15:$AI$20,0),MATCH(Source_Data!C24755,Installed_Capacity!$AJ$14:$AU$14,0)))</f>
        <v>0.17321194548200655</v>
      </c>
      <c r="R24755" s="63">
        <v>262.44556915599998</v>
      </c>
      <c r="S24755" s="42">
        <v>1697.406601936</v>
      </c>
      <c r="T24755" s="42">
        <f>R24755/(INDEX(Installed_Capacity!$H$25:$S$30,MATCH(Source_Data!B24755,Installed_Capacity!$G$25:$G$30,0),MATCH(Source_Data!C24755,Installed_Capacity!$H$24:$S$24,0)))</f>
        <v>0.1867939993992882</v>
      </c>
      <c r="U24755" s="43">
        <f>S24755/(INDEX(Installed_Capacity!$H$33:$S$38,MATCH(Source_Data!B24755,Installed_Capacity!$G$33:$G$38,0),MATCH(Source_Data!C24755,Installed_Capacity!$H$32:$S$32,0)))</f>
        <v>0.44890922990600818</v>
      </c>
      <c r="V24755" s="21"/>
      <c r="W24755" s="2"/>
    </row>
    <row r="24756" spans="1:23" x14ac:dyDescent="0.25">
      <c r="A24756" s="17">
        <v>43767</v>
      </c>
      <c r="B24756" s="19">
        <v>2019</v>
      </c>
      <c r="C24756" s="19">
        <v>10</v>
      </c>
      <c r="D24756" s="19">
        <v>29</v>
      </c>
      <c r="E24756" s="19">
        <v>10</v>
      </c>
      <c r="F24756" s="69">
        <v>22828.94</v>
      </c>
      <c r="G24756" s="52">
        <f t="shared" si="386"/>
        <v>27028.11</v>
      </c>
      <c r="H24756" s="34">
        <v>999.49340455900006</v>
      </c>
      <c r="I24756" s="35">
        <v>2884.55097776</v>
      </c>
      <c r="J24756" s="35">
        <f>H24756/(INDEX(Installed_Capacity!$H$6:$S$11,MATCH(Source_Data!B24756,Installed_Capacity!$G$6:$G$11,0),MATCH(Source_Data!C24756,Installed_Capacity!$H$5:$S$5,0)))</f>
        <v>0.60926887530417928</v>
      </c>
      <c r="K24756" s="36">
        <f>I24756/(INDEX(Installed_Capacity!$H$15:$S$20,MATCH(Source_Data!B24756,Installed_Capacity!$G$15:$G$20,0),MATCH(Source_Data!C24756,Installed_Capacity!$H$14:$S$14,0)))</f>
        <v>0.70729075959404752</v>
      </c>
      <c r="L24756" s="39">
        <v>1142.0720618759999</v>
      </c>
      <c r="M24756" s="40">
        <v>2398.0571324799998</v>
      </c>
      <c r="N24756" s="40">
        <f>L24756/(INDEX(Installed_Capacity!$V$6:$AG$11,MATCH(Source_Data!B24756,Installed_Capacity!$U$6:$U$11,0),MATCH(Source_Data!C24756,Installed_Capacity!$V$5:$AG$5,0)))</f>
        <v>0.65174857439052225</v>
      </c>
      <c r="O24756" s="41">
        <f>M24756/(INDEX(Installed_Capacity!$V$15:$AG$20,MATCH(Source_Data!B24756,Installed_Capacity!$U$15:$U$20,0),MATCH(Source_Data!C24756,Installed_Capacity!$V$14:$AG$14,0)))</f>
        <v>0.73781151871713702</v>
      </c>
      <c r="P24756" s="37">
        <v>483.765653568</v>
      </c>
      <c r="Q24756" s="38">
        <f>P24756/(INDEX(Installed_Capacity!$AJ$15:$AU$20,MATCH(Source_Data!B24756,Installed_Capacity!$AI$15:$AI$20,0),MATCH(Source_Data!C24756,Installed_Capacity!$AJ$14:$AU$14,0)))</f>
        <v>0.52755251206979281</v>
      </c>
      <c r="R24756" s="63">
        <v>356.12077090100001</v>
      </c>
      <c r="S24756" s="42">
        <v>1714.7337983770001</v>
      </c>
      <c r="T24756" s="42">
        <f>R24756/(INDEX(Installed_Capacity!$H$25:$S$30,MATCH(Source_Data!B24756,Installed_Capacity!$G$25:$G$30,0),MATCH(Source_Data!C24756,Installed_Capacity!$H$24:$S$24,0)))</f>
        <v>0.25346674085480425</v>
      </c>
      <c r="U24756" s="43">
        <f>S24756/(INDEX(Installed_Capacity!$H$33:$S$38,MATCH(Source_Data!B24756,Installed_Capacity!$G$33:$G$38,0),MATCH(Source_Data!C24756,Installed_Capacity!$H$32:$S$32,0)))</f>
        <v>0.45349171379754472</v>
      </c>
      <c r="V24756" s="21"/>
      <c r="W24756" s="2"/>
    </row>
    <row r="24757" spans="1:23" x14ac:dyDescent="0.25">
      <c r="A24757" s="17">
        <v>43767</v>
      </c>
      <c r="B24757" s="19">
        <v>2019</v>
      </c>
      <c r="C24757" s="19">
        <v>10</v>
      </c>
      <c r="D24757" s="19">
        <v>29</v>
      </c>
      <c r="E24757" s="19">
        <v>11</v>
      </c>
      <c r="F24757" s="69">
        <v>22665.78</v>
      </c>
      <c r="G24757" s="52">
        <f t="shared" si="386"/>
        <v>27028.11</v>
      </c>
      <c r="H24757" s="34">
        <v>1174.124075813</v>
      </c>
      <c r="I24757" s="35">
        <v>3256.469496058</v>
      </c>
      <c r="J24757" s="35">
        <f>H24757/(INDEX(Installed_Capacity!$H$6:$S$11,MATCH(Source_Data!B24757,Installed_Capacity!$G$6:$G$11,0),MATCH(Source_Data!C24757,Installed_Capacity!$H$5:$S$5,0)))</f>
        <v>0.7157198355438652</v>
      </c>
      <c r="K24757" s="36">
        <f>I24757/(INDEX(Installed_Capacity!$H$15:$S$20,MATCH(Source_Data!B24757,Installed_Capacity!$G$15:$G$20,0),MATCH(Source_Data!C24757,Installed_Capacity!$H$14:$S$14,0)))</f>
        <v>0.79848503327554798</v>
      </c>
      <c r="L24757" s="39">
        <v>1202.111677353</v>
      </c>
      <c r="M24757" s="40">
        <v>2481.65047284</v>
      </c>
      <c r="N24757" s="40">
        <f>L24757/(INDEX(Installed_Capacity!$V$6:$AG$11,MATCH(Source_Data!B24757,Installed_Capacity!$U$6:$U$11,0),MATCH(Source_Data!C24757,Installed_Capacity!$V$5:$AG$5,0)))</f>
        <v>0.68601150323742244</v>
      </c>
      <c r="O24757" s="41">
        <f>M24757/(INDEX(Installed_Capacity!$V$15:$AG$20,MATCH(Source_Data!B24757,Installed_Capacity!$U$15:$U$20,0),MATCH(Source_Data!C24757,Installed_Capacity!$V$14:$AG$14,0)))</f>
        <v>0.76353072639167086</v>
      </c>
      <c r="P24757" s="37">
        <v>568.42879590200005</v>
      </c>
      <c r="Q24757" s="38">
        <f>P24757/(INDEX(Installed_Capacity!$AJ$15:$AU$20,MATCH(Source_Data!B24757,Installed_Capacity!$AI$15:$AI$20,0),MATCH(Source_Data!C24757,Installed_Capacity!$AJ$14:$AU$14,0)))</f>
        <v>0.6198787305365322</v>
      </c>
      <c r="R24757" s="63">
        <v>612.97513584199999</v>
      </c>
      <c r="S24757" s="42">
        <v>1613.053006958</v>
      </c>
      <c r="T24757" s="42">
        <f>R24757/(INDEX(Installed_Capacity!$H$25:$S$30,MATCH(Source_Data!B24757,Installed_Capacity!$G$25:$G$30,0),MATCH(Source_Data!C24757,Installed_Capacity!$H$24:$S$24,0)))</f>
        <v>0.43628123547473302</v>
      </c>
      <c r="U24757" s="43">
        <f>S24757/(INDEX(Installed_Capacity!$H$33:$S$38,MATCH(Source_Data!B24757,Installed_Capacity!$G$33:$G$38,0),MATCH(Source_Data!C24757,Installed_Capacity!$H$32:$S$32,0)))</f>
        <v>0.42660042816210814</v>
      </c>
      <c r="V24757" s="21"/>
      <c r="W24757" s="2"/>
    </row>
    <row r="24758" spans="1:23" x14ac:dyDescent="0.25">
      <c r="A24758" s="17">
        <v>43767</v>
      </c>
      <c r="B24758" s="19">
        <v>2019</v>
      </c>
      <c r="C24758" s="19">
        <v>10</v>
      </c>
      <c r="D24758" s="19">
        <v>29</v>
      </c>
      <c r="E24758" s="19">
        <v>12</v>
      </c>
      <c r="F24758" s="69">
        <v>22462.09</v>
      </c>
      <c r="G24758" s="52">
        <f t="shared" si="386"/>
        <v>27028.11</v>
      </c>
      <c r="H24758" s="34">
        <v>1224.3078643819999</v>
      </c>
      <c r="I24758" s="35">
        <v>3313.5756883549998</v>
      </c>
      <c r="J24758" s="35">
        <f>H24758/(INDEX(Installed_Capacity!$H$6:$S$11,MATCH(Source_Data!B24758,Installed_Capacity!$G$6:$G$11,0),MATCH(Source_Data!C24758,Installed_Capacity!$H$5:$S$5,0)))</f>
        <v>0.7463107531832146</v>
      </c>
      <c r="K24758" s="36">
        <f>I24758/(INDEX(Installed_Capacity!$H$15:$S$20,MATCH(Source_Data!B24758,Installed_Capacity!$G$15:$G$20,0),MATCH(Source_Data!C24758,Installed_Capacity!$H$14:$S$14,0)))</f>
        <v>0.81248744905487813</v>
      </c>
      <c r="L24758" s="39">
        <v>1154.9347026800001</v>
      </c>
      <c r="M24758" s="40">
        <v>2365.2855387089999</v>
      </c>
      <c r="N24758" s="40">
        <f>L24758/(INDEX(Installed_Capacity!$V$6:$AG$11,MATCH(Source_Data!B24758,Installed_Capacity!$U$6:$U$11,0),MATCH(Source_Data!C24758,Installed_Capacity!$V$5:$AG$5,0)))</f>
        <v>0.65908892364408334</v>
      </c>
      <c r="O24758" s="41">
        <f>M24758/(INDEX(Installed_Capacity!$V$15:$AG$20,MATCH(Source_Data!B24758,Installed_Capacity!$U$15:$U$20,0),MATCH(Source_Data!C24758,Installed_Capacity!$V$14:$AG$14,0)))</f>
        <v>0.72772866495878763</v>
      </c>
      <c r="P24758" s="37">
        <v>599.41187408999997</v>
      </c>
      <c r="Q24758" s="38">
        <f>P24758/(INDEX(Installed_Capacity!$AJ$15:$AU$20,MATCH(Source_Data!B24758,Installed_Capacity!$AI$15:$AI$20,0),MATCH(Source_Data!C24758,Installed_Capacity!$AJ$14:$AU$14,0)))</f>
        <v>0.65366616585605231</v>
      </c>
      <c r="R24758" s="63">
        <v>729.88678042499998</v>
      </c>
      <c r="S24758" s="42">
        <v>1668.061798124</v>
      </c>
      <c r="T24758" s="42">
        <f>R24758/(INDEX(Installed_Capacity!$H$25:$S$30,MATCH(Source_Data!B24758,Installed_Capacity!$G$25:$G$30,0),MATCH(Source_Data!C24758,Installed_Capacity!$H$24:$S$24,0)))</f>
        <v>0.51949237040925256</v>
      </c>
      <c r="U24758" s="43">
        <f>S24758/(INDEX(Installed_Capacity!$H$33:$S$38,MATCH(Source_Data!B24758,Installed_Capacity!$G$33:$G$38,0),MATCH(Source_Data!C24758,Installed_Capacity!$H$32:$S$32,0)))</f>
        <v>0.44114847696327603</v>
      </c>
      <c r="V24758" s="21"/>
      <c r="W24758" s="2"/>
    </row>
    <row r="24759" spans="1:23" x14ac:dyDescent="0.25">
      <c r="A24759" s="17">
        <v>43767</v>
      </c>
      <c r="B24759" s="19">
        <v>2019</v>
      </c>
      <c r="C24759" s="19">
        <v>10</v>
      </c>
      <c r="D24759" s="19">
        <v>29</v>
      </c>
      <c r="E24759" s="19">
        <v>13</v>
      </c>
      <c r="F24759" s="69">
        <v>22759.78</v>
      </c>
      <c r="G24759" s="52">
        <f t="shared" si="386"/>
        <v>27028.11</v>
      </c>
      <c r="H24759" s="34">
        <v>1238.4787856200001</v>
      </c>
      <c r="I24759" s="35">
        <v>3282.4710614639998</v>
      </c>
      <c r="J24759" s="35">
        <f>H24759/(INDEX(Installed_Capacity!$H$6:$S$11,MATCH(Source_Data!B24759,Installed_Capacity!$G$6:$G$11,0),MATCH(Source_Data!C24759,Installed_Capacity!$H$5:$S$5,0)))</f>
        <v>0.75494903053984197</v>
      </c>
      <c r="K24759" s="36">
        <f>I24759/(INDEX(Installed_Capacity!$H$15:$S$20,MATCH(Source_Data!B24759,Installed_Capacity!$G$15:$G$20,0),MATCH(Source_Data!C24759,Installed_Capacity!$H$14:$S$14,0)))</f>
        <v>0.80486060683567451</v>
      </c>
      <c r="L24759" s="39">
        <v>1122.9994505780001</v>
      </c>
      <c r="M24759" s="40">
        <v>2247.8400214869998</v>
      </c>
      <c r="N24759" s="40">
        <f>L24759/(INDEX(Installed_Capacity!$V$6:$AG$11,MATCH(Source_Data!B24759,Installed_Capacity!$U$6:$U$11,0),MATCH(Source_Data!C24759,Installed_Capacity!$V$5:$AG$5,0)))</f>
        <v>0.64086436871005303</v>
      </c>
      <c r="O24759" s="41">
        <f>M24759/(INDEX(Installed_Capacity!$V$15:$AG$20,MATCH(Source_Data!B24759,Installed_Capacity!$U$15:$U$20,0),MATCH(Source_Data!C24759,Installed_Capacity!$V$14:$AG$14,0)))</f>
        <v>0.69159413994917285</v>
      </c>
      <c r="P24759" s="37">
        <v>628.34810229699997</v>
      </c>
      <c r="Q24759" s="38">
        <f>P24759/(INDEX(Installed_Capacity!$AJ$15:$AU$20,MATCH(Source_Data!B24759,Installed_Capacity!$AI$15:$AI$20,0),MATCH(Source_Data!C24759,Installed_Capacity!$AJ$14:$AU$14,0)))</f>
        <v>0.68522148560196294</v>
      </c>
      <c r="R24759" s="63">
        <v>856.55211454400001</v>
      </c>
      <c r="S24759" s="42">
        <v>1644.0094196330001</v>
      </c>
      <c r="T24759" s="42">
        <f>R24759/(INDEX(Installed_Capacity!$H$25:$S$30,MATCH(Source_Data!B24759,Installed_Capacity!$G$25:$G$30,0),MATCH(Source_Data!C24759,Installed_Capacity!$H$24:$S$24,0)))</f>
        <v>0.60964563312740205</v>
      </c>
      <c r="U24759" s="43">
        <f>S24759/(INDEX(Installed_Capacity!$H$33:$S$38,MATCH(Source_Data!B24759,Installed_Capacity!$G$33:$G$38,0),MATCH(Source_Data!C24759,Installed_Capacity!$H$32:$S$32,0)))</f>
        <v>0.43478739960356294</v>
      </c>
      <c r="V24759" s="21"/>
      <c r="W24759" s="2"/>
    </row>
    <row r="24760" spans="1:23" x14ac:dyDescent="0.25">
      <c r="A24760" s="17">
        <v>43767</v>
      </c>
      <c r="B24760" s="19">
        <v>2019</v>
      </c>
      <c r="C24760" s="19">
        <v>10</v>
      </c>
      <c r="D24760" s="19">
        <v>29</v>
      </c>
      <c r="E24760" s="19">
        <v>14</v>
      </c>
      <c r="F24760" s="69">
        <v>22924.2</v>
      </c>
      <c r="G24760" s="52">
        <f t="shared" si="386"/>
        <v>27028.11</v>
      </c>
      <c r="H24760" s="34">
        <v>1247.6581529959999</v>
      </c>
      <c r="I24760" s="35">
        <v>3396.4902623349999</v>
      </c>
      <c r="J24760" s="35">
        <f>H24760/(INDEX(Installed_Capacity!$H$6:$S$11,MATCH(Source_Data!B24760,Installed_Capacity!$G$6:$G$11,0),MATCH(Source_Data!C24760,Installed_Capacity!$H$5:$S$5,0)))</f>
        <v>0.76054456805081427</v>
      </c>
      <c r="K24760" s="36">
        <f>I24760/(INDEX(Installed_Capacity!$H$15:$S$20,MATCH(Source_Data!B24760,Installed_Capacity!$G$15:$G$20,0),MATCH(Source_Data!C24760,Installed_Capacity!$H$14:$S$14,0)))</f>
        <v>0.83281806982181339</v>
      </c>
      <c r="L24760" s="39">
        <v>1139.3389425739999</v>
      </c>
      <c r="M24760" s="40">
        <v>2343.0522715400002</v>
      </c>
      <c r="N24760" s="40">
        <f>L24760/(INDEX(Installed_Capacity!$V$6:$AG$11,MATCH(Source_Data!B24760,Installed_Capacity!$U$6:$U$11,0),MATCH(Source_Data!C24760,Installed_Capacity!$V$5:$AG$5,0)))</f>
        <v>0.6501888596683254</v>
      </c>
      <c r="O24760" s="41">
        <f>M24760/(INDEX(Installed_Capacity!$V$15:$AG$20,MATCH(Source_Data!B24760,Installed_Capacity!$U$15:$U$20,0),MATCH(Source_Data!C24760,Installed_Capacity!$V$14:$AG$14,0)))</f>
        <v>0.72088814377444077</v>
      </c>
      <c r="P24760" s="37">
        <v>677.874231452</v>
      </c>
      <c r="Q24760" s="38">
        <f>P24760/(INDEX(Installed_Capacity!$AJ$15:$AU$20,MATCH(Source_Data!B24760,Installed_Capacity!$AI$15:$AI$20,0),MATCH(Source_Data!C24760,Installed_Capacity!$AJ$14:$AU$14,0)))</f>
        <v>0.73923035054743735</v>
      </c>
      <c r="R24760" s="63">
        <v>975.74396822200003</v>
      </c>
      <c r="S24760" s="42">
        <v>1653.42292202</v>
      </c>
      <c r="T24760" s="42">
        <f>R24760/(INDEX(Installed_Capacity!$H$25:$S$30,MATCH(Source_Data!B24760,Installed_Capacity!$G$25:$G$30,0),MATCH(Source_Data!C24760,Installed_Capacity!$H$24:$S$24,0)))</f>
        <v>0.69447969268469745</v>
      </c>
      <c r="U24760" s="43">
        <f>S24760/(INDEX(Installed_Capacity!$H$33:$S$38,MATCH(Source_Data!B24760,Installed_Capacity!$G$33:$G$38,0),MATCH(Source_Data!C24760,Installed_Capacity!$H$32:$S$32,0)))</f>
        <v>0.4372769669838516</v>
      </c>
      <c r="V24760" s="21"/>
      <c r="W24760" s="2"/>
    </row>
    <row r="24761" spans="1:23" x14ac:dyDescent="0.25">
      <c r="A24761" s="17">
        <v>43767</v>
      </c>
      <c r="B24761" s="19">
        <v>2019</v>
      </c>
      <c r="C24761" s="19">
        <v>10</v>
      </c>
      <c r="D24761" s="19">
        <v>29</v>
      </c>
      <c r="E24761" s="19">
        <v>15</v>
      </c>
      <c r="F24761" s="69">
        <v>23494.97</v>
      </c>
      <c r="G24761" s="52">
        <f t="shared" si="386"/>
        <v>27028.11</v>
      </c>
      <c r="H24761" s="34">
        <v>1209.9488352989999</v>
      </c>
      <c r="I24761" s="35">
        <v>3218.780422926</v>
      </c>
      <c r="J24761" s="35">
        <f>H24761/(INDEX(Installed_Capacity!$H$6:$S$11,MATCH(Source_Data!B24761,Installed_Capacity!$G$6:$G$11,0),MATCH(Source_Data!C24761,Installed_Capacity!$H$5:$S$5,0)))</f>
        <v>0.7375578094819808</v>
      </c>
      <c r="K24761" s="36">
        <f>I24761/(INDEX(Installed_Capacity!$H$15:$S$20,MATCH(Source_Data!B24761,Installed_Capacity!$G$15:$G$20,0),MATCH(Source_Data!C24761,Installed_Capacity!$H$14:$S$14,0)))</f>
        <v>0.78924368744063111</v>
      </c>
      <c r="L24761" s="39">
        <v>1175.3848286059999</v>
      </c>
      <c r="M24761" s="40">
        <v>2226.3591000450001</v>
      </c>
      <c r="N24761" s="40">
        <f>L24761/(INDEX(Installed_Capacity!$V$6:$AG$11,MATCH(Source_Data!B24761,Installed_Capacity!$U$6:$U$11,0),MATCH(Source_Data!C24761,Installed_Capacity!$V$5:$AG$5,0)))</f>
        <v>0.67075923838454166</v>
      </c>
      <c r="O24761" s="41">
        <f>M24761/(INDEX(Installed_Capacity!$V$15:$AG$20,MATCH(Source_Data!B24761,Installed_Capacity!$U$15:$U$20,0),MATCH(Source_Data!C24761,Installed_Capacity!$V$14:$AG$14,0)))</f>
        <v>0.68498509337646885</v>
      </c>
      <c r="P24761" s="37">
        <v>678.60393848199999</v>
      </c>
      <c r="Q24761" s="38">
        <f>P24761/(INDEX(Installed_Capacity!$AJ$15:$AU$20,MATCH(Source_Data!B24761,Installed_Capacity!$AI$15:$AI$20,0),MATCH(Source_Data!C24761,Installed_Capacity!$AJ$14:$AU$14,0)))</f>
        <v>0.74002610521483092</v>
      </c>
      <c r="R24761" s="63">
        <v>1034.084252828</v>
      </c>
      <c r="S24761" s="42">
        <v>1715.3906409460001</v>
      </c>
      <c r="T24761" s="42">
        <f>R24761/(INDEX(Installed_Capacity!$H$25:$S$30,MATCH(Source_Data!B24761,Installed_Capacity!$G$25:$G$30,0),MATCH(Source_Data!C24761,Installed_Capacity!$H$24:$S$24,0)))</f>
        <v>0.73600302692384334</v>
      </c>
      <c r="U24761" s="43">
        <f>S24761/(INDEX(Installed_Capacity!$H$33:$S$38,MATCH(Source_Data!B24761,Installed_Capacity!$G$33:$G$38,0),MATCH(Source_Data!C24761,Installed_Capacity!$H$32:$S$32,0)))</f>
        <v>0.45366542744487176</v>
      </c>
      <c r="V24761" s="21"/>
      <c r="W24761" s="2"/>
    </row>
    <row r="24762" spans="1:23" x14ac:dyDescent="0.25">
      <c r="A24762" s="17">
        <v>43767</v>
      </c>
      <c r="B24762" s="19">
        <v>2019</v>
      </c>
      <c r="C24762" s="19">
        <v>10</v>
      </c>
      <c r="D24762" s="19">
        <v>29</v>
      </c>
      <c r="E24762" s="19">
        <v>16</v>
      </c>
      <c r="F24762" s="69">
        <v>24371.439999999999</v>
      </c>
      <c r="G24762" s="52">
        <f t="shared" si="386"/>
        <v>27028.11</v>
      </c>
      <c r="H24762" s="34">
        <v>1090.1084189010001</v>
      </c>
      <c r="I24762" s="35">
        <v>2762.0720140499998</v>
      </c>
      <c r="J24762" s="35">
        <f>H24762/(INDEX(Installed_Capacity!$H$6:$S$11,MATCH(Source_Data!B24762,Installed_Capacity!$G$6:$G$11,0),MATCH(Source_Data!C24762,Installed_Capacity!$H$5:$S$5,0)))</f>
        <v>0.66450576593497024</v>
      </c>
      <c r="K24762" s="36">
        <f>I24762/(INDEX(Installed_Capacity!$H$15:$S$20,MATCH(Source_Data!B24762,Installed_Capacity!$G$15:$G$20,0),MATCH(Source_Data!C24762,Installed_Capacity!$H$14:$S$14,0)))</f>
        <v>0.67725896610360659</v>
      </c>
      <c r="L24762" s="39">
        <v>1200.5562978299999</v>
      </c>
      <c r="M24762" s="40">
        <v>2327.9270951469998</v>
      </c>
      <c r="N24762" s="40">
        <f>L24762/(INDEX(Installed_Capacity!$V$6:$AG$11,MATCH(Source_Data!B24762,Installed_Capacity!$U$6:$U$11,0),MATCH(Source_Data!C24762,Installed_Capacity!$V$5:$AG$5,0)))</f>
        <v>0.68512389165791632</v>
      </c>
      <c r="O24762" s="41">
        <f>M24762/(INDEX(Installed_Capacity!$V$15:$AG$20,MATCH(Source_Data!B24762,Installed_Capacity!$U$15:$U$20,0),MATCH(Source_Data!C24762,Installed_Capacity!$V$14:$AG$14,0)))</f>
        <v>0.71623457267547219</v>
      </c>
      <c r="P24762" s="37">
        <v>691.61066797399997</v>
      </c>
      <c r="Q24762" s="38">
        <f>P24762/(INDEX(Installed_Capacity!$AJ$15:$AU$20,MATCH(Source_Data!B24762,Installed_Capacity!$AI$15:$AI$20,0),MATCH(Source_Data!C24762,Installed_Capacity!$AJ$14:$AU$14,0)))</f>
        <v>0.75421010684187562</v>
      </c>
      <c r="R24762" s="63">
        <v>1030.1110089169999</v>
      </c>
      <c r="S24762" s="42">
        <v>1599.570826639</v>
      </c>
      <c r="T24762" s="42">
        <f>R24762/(INDEX(Installed_Capacity!$H$25:$S$30,MATCH(Source_Data!B24762,Installed_Capacity!$G$25:$G$30,0),MATCH(Source_Data!C24762,Installed_Capacity!$H$24:$S$24,0)))</f>
        <v>0.73317509531459057</v>
      </c>
      <c r="U24762" s="43">
        <f>S24762/(INDEX(Installed_Capacity!$H$33:$S$38,MATCH(Source_Data!B24762,Installed_Capacity!$G$33:$G$38,0),MATCH(Source_Data!C24762,Installed_Capacity!$H$32:$S$32,0)))</f>
        <v>0.42303482686330723</v>
      </c>
      <c r="V24762" s="21"/>
      <c r="W24762" s="2"/>
    </row>
    <row r="24763" spans="1:23" x14ac:dyDescent="0.25">
      <c r="A24763" s="17">
        <v>43767</v>
      </c>
      <c r="B24763" s="19">
        <v>2019</v>
      </c>
      <c r="C24763" s="19">
        <v>10</v>
      </c>
      <c r="D24763" s="19">
        <v>29</v>
      </c>
      <c r="E24763" s="19">
        <v>17</v>
      </c>
      <c r="F24763" s="69">
        <v>25571.88</v>
      </c>
      <c r="G24763" s="52">
        <f t="shared" si="386"/>
        <v>27028.11</v>
      </c>
      <c r="H24763" s="34">
        <v>745.87408341599996</v>
      </c>
      <c r="I24763" s="35">
        <v>1561.141953974</v>
      </c>
      <c r="J24763" s="35">
        <f>H24763/(INDEX(Installed_Capacity!$H$6:$S$11,MATCH(Source_Data!B24763,Installed_Capacity!$G$6:$G$11,0),MATCH(Source_Data!C24763,Installed_Capacity!$H$5:$S$5,0)))</f>
        <v>0.45466819675704667</v>
      </c>
      <c r="K24763" s="36">
        <f>I24763/(INDEX(Installed_Capacity!$H$15:$S$20,MATCH(Source_Data!B24763,Installed_Capacity!$G$15:$G$20,0),MATCH(Source_Data!C24763,Installed_Capacity!$H$14:$S$14,0)))</f>
        <v>0.38279139005470403</v>
      </c>
      <c r="L24763" s="39">
        <v>870.40074236099997</v>
      </c>
      <c r="M24763" s="40">
        <v>1609.113927201</v>
      </c>
      <c r="N24763" s="40">
        <f>L24763/(INDEX(Installed_Capacity!$V$6:$AG$11,MATCH(Source_Data!B24763,Installed_Capacity!$U$6:$U$11,0),MATCH(Source_Data!C24763,Installed_Capacity!$V$5:$AG$5,0)))</f>
        <v>0.49671335279001555</v>
      </c>
      <c r="O24763" s="41">
        <f>M24763/(INDEX(Installed_Capacity!$V$15:$AG$20,MATCH(Source_Data!B24763,Installed_Capacity!$U$15:$U$20,0),MATCH(Source_Data!C24763,Installed_Capacity!$V$14:$AG$14,0)))</f>
        <v>0.49507694138599428</v>
      </c>
      <c r="P24763" s="37">
        <v>574.85424023999997</v>
      </c>
      <c r="Q24763" s="38">
        <f>P24763/(INDEX(Installed_Capacity!$AJ$15:$AU$20,MATCH(Source_Data!B24763,Installed_Capacity!$AI$15:$AI$20,0),MATCH(Source_Data!C24763,Installed_Capacity!$AJ$14:$AU$14,0)))</f>
        <v>0.6268857581679389</v>
      </c>
      <c r="R24763" s="63">
        <v>992.920430528</v>
      </c>
      <c r="S24763" s="42">
        <v>1211.5649808820001</v>
      </c>
      <c r="T24763" s="42">
        <f>R24763/(INDEX(Installed_Capacity!$H$25:$S$30,MATCH(Source_Data!B24763,Installed_Capacity!$G$25:$G$30,0),MATCH(Source_Data!C24763,Installed_Capacity!$H$24:$S$24,0)))</f>
        <v>0.70670493276014223</v>
      </c>
      <c r="U24763" s="43">
        <f>S24763/(INDEX(Installed_Capacity!$H$33:$S$38,MATCH(Source_Data!B24763,Installed_Capacity!$G$33:$G$38,0),MATCH(Source_Data!C24763,Installed_Capacity!$H$32:$S$32,0)))</f>
        <v>0.32041981098017025</v>
      </c>
      <c r="V24763" s="21"/>
      <c r="W24763" s="2"/>
    </row>
    <row r="24764" spans="1:23" x14ac:dyDescent="0.25">
      <c r="A24764" s="17">
        <v>43767</v>
      </c>
      <c r="B24764" s="19">
        <v>2019</v>
      </c>
      <c r="C24764" s="19">
        <v>10</v>
      </c>
      <c r="D24764" s="19">
        <v>29</v>
      </c>
      <c r="E24764" s="19">
        <v>18</v>
      </c>
      <c r="F24764" s="69">
        <v>27028.11</v>
      </c>
      <c r="G24764" s="52">
        <f t="shared" si="386"/>
        <v>27028.11</v>
      </c>
      <c r="H24764" s="34">
        <v>172.652700409</v>
      </c>
      <c r="I24764" s="35">
        <v>251.95895744699999</v>
      </c>
      <c r="J24764" s="35">
        <f>H24764/(INDEX(Installed_Capacity!$H$6:$S$11,MATCH(Source_Data!B24764,Installed_Capacity!$G$6:$G$11,0),MATCH(Source_Data!C24764,Installed_Capacity!$H$5:$S$5,0)))</f>
        <v>0.10524523335182386</v>
      </c>
      <c r="K24764" s="36">
        <f>I24764/(INDEX(Installed_Capacity!$H$15:$S$20,MATCH(Source_Data!B24764,Installed_Capacity!$G$15:$G$20,0),MATCH(Source_Data!C24764,Installed_Capacity!$H$14:$S$14,0)))</f>
        <v>6.1780236776262716E-2</v>
      </c>
      <c r="L24764" s="39">
        <v>190.25110839499999</v>
      </c>
      <c r="M24764" s="40">
        <v>295.31055300399998</v>
      </c>
      <c r="N24764" s="40">
        <f>L24764/(INDEX(Installed_Capacity!$V$6:$AG$11,MATCH(Source_Data!B24764,Installed_Capacity!$U$6:$U$11,0),MATCH(Source_Data!C24764,Installed_Capacity!$V$5:$AG$5,0)))</f>
        <v>0.10857098497705898</v>
      </c>
      <c r="O24764" s="41">
        <f>M24764/(INDEX(Installed_Capacity!$V$15:$AG$20,MATCH(Source_Data!B24764,Installed_Capacity!$U$15:$U$20,0),MATCH(Source_Data!C24764,Installed_Capacity!$V$14:$AG$14,0)))</f>
        <v>9.085835556376011E-2</v>
      </c>
      <c r="P24764" s="37">
        <v>197.988269358</v>
      </c>
      <c r="Q24764" s="38">
        <f>P24764/(INDEX(Installed_Capacity!$AJ$15:$AU$20,MATCH(Source_Data!B24764,Installed_Capacity!$AI$15:$AI$20,0),MATCH(Source_Data!C24764,Installed_Capacity!$AJ$14:$AU$14,0)))</f>
        <v>0.21590869068484186</v>
      </c>
      <c r="R24764" s="63">
        <v>717.97416849800004</v>
      </c>
      <c r="S24764" s="42">
        <v>787.13919608399999</v>
      </c>
      <c r="T24764" s="42">
        <f>R24764/(INDEX(Installed_Capacity!$H$25:$S$30,MATCH(Source_Data!B24764,Installed_Capacity!$G$25:$G$30,0),MATCH(Source_Data!C24764,Installed_Capacity!$H$24:$S$24,0)))</f>
        <v>0.51101364305907471</v>
      </c>
      <c r="U24764" s="43">
        <f>S24764/(INDEX(Installed_Capacity!$H$33:$S$38,MATCH(Source_Data!B24764,Installed_Capacity!$G$33:$G$38,0),MATCH(Source_Data!C24764,Installed_Capacity!$H$32:$S$32,0)))</f>
        <v>0.20817289737171996</v>
      </c>
      <c r="V24764" s="21"/>
      <c r="W24764" s="2"/>
    </row>
    <row r="24765" spans="1:23" x14ac:dyDescent="0.25">
      <c r="A24765" s="17">
        <v>43767</v>
      </c>
      <c r="B24765" s="19">
        <v>2019</v>
      </c>
      <c r="C24765" s="19">
        <v>10</v>
      </c>
      <c r="D24765" s="19">
        <v>29</v>
      </c>
      <c r="E24765" s="19">
        <v>19</v>
      </c>
      <c r="F24765" s="69">
        <v>26985.200000000001</v>
      </c>
      <c r="G24765" s="52">
        <f t="shared" si="386"/>
        <v>27028.11</v>
      </c>
      <c r="H24765" s="34">
        <v>0.22548370200000001</v>
      </c>
      <c r="I24765" s="35">
        <v>6.3211725039999997</v>
      </c>
      <c r="J24765" s="35">
        <f>H24765/(INDEX(Installed_Capacity!$H$6:$S$11,MATCH(Source_Data!B24765,Installed_Capacity!$G$6:$G$11,0),MATCH(Source_Data!C24765,Installed_Capacity!$H$5:$S$5,0)))</f>
        <v>1.3744983297571444E-4</v>
      </c>
      <c r="K24765" s="36">
        <f>I24765/(INDEX(Installed_Capacity!$H$15:$S$20,MATCH(Source_Data!B24765,Installed_Capacity!$G$15:$G$20,0),MATCH(Source_Data!C24765,Installed_Capacity!$H$14:$S$14,0)))</f>
        <v>1.5499489994630128E-3</v>
      </c>
      <c r="L24765" s="39">
        <v>0.221883847</v>
      </c>
      <c r="M24765" s="40">
        <v>4.0906471E-2</v>
      </c>
      <c r="N24765" s="40">
        <f>L24765/(INDEX(Installed_Capacity!$V$6:$AG$11,MATCH(Source_Data!B24765,Installed_Capacity!$U$6:$U$11,0),MATCH(Source_Data!C24765,Installed_Capacity!$V$5:$AG$5,0)))</f>
        <v>1.2662290392165815E-4</v>
      </c>
      <c r="O24765" s="41">
        <f>M24765/(INDEX(Installed_Capacity!$V$15:$AG$20,MATCH(Source_Data!B24765,Installed_Capacity!$U$15:$U$20,0),MATCH(Source_Data!C24765,Installed_Capacity!$V$14:$AG$14,0)))</f>
        <v>1.2585715780114024E-5</v>
      </c>
      <c r="P24765" s="37">
        <v>7.338665894</v>
      </c>
      <c r="Q24765" s="38">
        <f>P24765/(INDEX(Installed_Capacity!$AJ$15:$AU$20,MATCH(Source_Data!B24765,Installed_Capacity!$AI$15:$AI$20,0),MATCH(Source_Data!C24765,Installed_Capacity!$AJ$14:$AU$14,0)))</f>
        <v>8.0029071908396948E-3</v>
      </c>
      <c r="R24765" s="63">
        <v>528.59644586499996</v>
      </c>
      <c r="S24765" s="42">
        <v>381.07118113000001</v>
      </c>
      <c r="T24765" s="42">
        <f>R24765/(INDEX(Installed_Capacity!$H$25:$S$30,MATCH(Source_Data!B24765,Installed_Capacity!$G$25:$G$30,0),MATCH(Source_Data!C24765,Installed_Capacity!$H$24:$S$24,0)))</f>
        <v>0.3762252283736654</v>
      </c>
      <c r="U24765" s="43">
        <f>S24765/(INDEX(Installed_Capacity!$H$33:$S$38,MATCH(Source_Data!B24765,Installed_Capacity!$G$33:$G$38,0),MATCH(Source_Data!C24765,Installed_Capacity!$H$32:$S$32,0)))</f>
        <v>0.10078102103840601</v>
      </c>
      <c r="V24765" s="21"/>
      <c r="W24765" s="2"/>
    </row>
    <row r="24766" spans="1:23" x14ac:dyDescent="0.25">
      <c r="A24766" s="17">
        <v>43767</v>
      </c>
      <c r="B24766" s="19">
        <v>2019</v>
      </c>
      <c r="C24766" s="19">
        <v>10</v>
      </c>
      <c r="D24766" s="19">
        <v>29</v>
      </c>
      <c r="E24766" s="19">
        <v>20</v>
      </c>
      <c r="F24766" s="69">
        <v>26195.07</v>
      </c>
      <c r="G24766" s="52">
        <f t="shared" si="386"/>
        <v>27028.11</v>
      </c>
      <c r="H24766" s="34">
        <v>2.311666E-3</v>
      </c>
      <c r="I24766" s="35">
        <v>1.7529354E-2</v>
      </c>
      <c r="J24766" s="35">
        <f>H24766/(INDEX(Installed_Capacity!$H$6:$S$11,MATCH(Source_Data!B24766,Installed_Capacity!$G$6:$G$11,0),MATCH(Source_Data!C24766,Installed_Capacity!$H$5:$S$5,0)))</f>
        <v>1.4091400078025944E-6</v>
      </c>
      <c r="K24766" s="36">
        <f>I24766/(INDEX(Installed_Capacity!$H$15:$S$20,MATCH(Source_Data!B24766,Installed_Capacity!$G$15:$G$20,0),MATCH(Source_Data!C24766,Installed_Capacity!$H$14:$S$14,0)))</f>
        <v>4.2981906721166371E-6</v>
      </c>
      <c r="L24766" s="39">
        <v>0</v>
      </c>
      <c r="M24766" s="40">
        <v>0</v>
      </c>
      <c r="N24766" s="40">
        <f>L24766/(INDEX(Installed_Capacity!$V$6:$AG$11,MATCH(Source_Data!B24766,Installed_Capacity!$U$6:$U$11,0),MATCH(Source_Data!C24766,Installed_Capacity!$V$5:$AG$5,0)))</f>
        <v>0</v>
      </c>
      <c r="O24766" s="41">
        <f>M24766/(INDEX(Installed_Capacity!$V$15:$AG$20,MATCH(Source_Data!B24766,Installed_Capacity!$U$15:$U$20,0),MATCH(Source_Data!C24766,Installed_Capacity!$V$14:$AG$14,0)))</f>
        <v>0</v>
      </c>
      <c r="P24766" s="37">
        <v>0</v>
      </c>
      <c r="Q24766" s="38">
        <f>P24766/(INDEX(Installed_Capacity!$AJ$15:$AU$20,MATCH(Source_Data!B24766,Installed_Capacity!$AI$15:$AI$20,0),MATCH(Source_Data!C24766,Installed_Capacity!$AJ$14:$AU$14,0)))</f>
        <v>0</v>
      </c>
      <c r="R24766" s="63">
        <v>685.40779292699995</v>
      </c>
      <c r="S24766" s="42">
        <v>188.56132925399999</v>
      </c>
      <c r="T24766" s="42">
        <f>R24766/(INDEX(Installed_Capacity!$H$25:$S$30,MATCH(Source_Data!B24766,Installed_Capacity!$G$25:$G$30,0),MATCH(Source_Data!C24766,Installed_Capacity!$H$24:$S$24,0)))</f>
        <v>0.48783472806192157</v>
      </c>
      <c r="U24766" s="43">
        <f>S24766/(INDEX(Installed_Capacity!$H$33:$S$38,MATCH(Source_Data!B24766,Installed_Capacity!$G$33:$G$38,0),MATCH(Source_Data!C24766,Installed_Capacity!$H$32:$S$32,0)))</f>
        <v>4.9868382159537497E-2</v>
      </c>
      <c r="V24766" s="21"/>
      <c r="W24766" s="2"/>
    </row>
    <row r="24767" spans="1:23" x14ac:dyDescent="0.25">
      <c r="A24767" s="17">
        <v>43767</v>
      </c>
      <c r="B24767" s="19">
        <v>2019</v>
      </c>
      <c r="C24767" s="19">
        <v>10</v>
      </c>
      <c r="D24767" s="19">
        <v>29</v>
      </c>
      <c r="E24767" s="19">
        <v>21</v>
      </c>
      <c r="F24767" s="69">
        <v>24986.23</v>
      </c>
      <c r="G24767" s="52">
        <f t="shared" si="386"/>
        <v>27028.11</v>
      </c>
      <c r="H24767" s="34">
        <v>0</v>
      </c>
      <c r="I24767" s="35">
        <v>1.5046956E-2</v>
      </c>
      <c r="J24767" s="35">
        <f>H24767/(INDEX(Installed_Capacity!$H$6:$S$11,MATCH(Source_Data!B24767,Installed_Capacity!$G$6:$G$11,0),MATCH(Source_Data!C24767,Installed_Capacity!$H$5:$S$5,0)))</f>
        <v>0</v>
      </c>
      <c r="K24767" s="36">
        <f>I24767/(INDEX(Installed_Capacity!$H$15:$S$20,MATCH(Source_Data!B24767,Installed_Capacity!$G$15:$G$20,0),MATCH(Source_Data!C24767,Installed_Capacity!$H$14:$S$14,0)))</f>
        <v>3.6895076637136464E-6</v>
      </c>
      <c r="L24767" s="39">
        <v>0</v>
      </c>
      <c r="M24767" s="40">
        <v>0</v>
      </c>
      <c r="N24767" s="40">
        <f>L24767/(INDEX(Installed_Capacity!$V$6:$AG$11,MATCH(Source_Data!B24767,Installed_Capacity!$U$6:$U$11,0),MATCH(Source_Data!C24767,Installed_Capacity!$V$5:$AG$5,0)))</f>
        <v>0</v>
      </c>
      <c r="O24767" s="41">
        <f>M24767/(INDEX(Installed_Capacity!$V$15:$AG$20,MATCH(Source_Data!B24767,Installed_Capacity!$U$15:$U$20,0),MATCH(Source_Data!C24767,Installed_Capacity!$V$14:$AG$14,0)))</f>
        <v>0</v>
      </c>
      <c r="P24767" s="37">
        <v>0</v>
      </c>
      <c r="Q24767" s="38">
        <f>P24767/(INDEX(Installed_Capacity!$AJ$15:$AU$20,MATCH(Source_Data!B24767,Installed_Capacity!$AI$15:$AI$20,0),MATCH(Source_Data!C24767,Installed_Capacity!$AJ$14:$AU$14,0)))</f>
        <v>0</v>
      </c>
      <c r="R24767" s="63">
        <v>1031.7080188059999</v>
      </c>
      <c r="S24767" s="42">
        <v>218.56792901</v>
      </c>
      <c r="T24767" s="42">
        <f>R24767/(INDEX(Installed_Capacity!$H$25:$S$30,MATCH(Source_Data!B24767,Installed_Capacity!$G$25:$G$30,0),MATCH(Source_Data!C24767,Installed_Capacity!$H$24:$S$24,0)))</f>
        <v>0.73431175715729524</v>
      </c>
      <c r="U24767" s="43">
        <f>S24767/(INDEX(Installed_Capacity!$H$33:$S$38,MATCH(Source_Data!B24767,Installed_Capacity!$G$33:$G$38,0),MATCH(Source_Data!C24767,Installed_Capacity!$H$32:$S$32,0)))</f>
        <v>5.7804158757319146E-2</v>
      </c>
      <c r="V24767" s="21"/>
      <c r="W24767" s="2"/>
    </row>
    <row r="24768" spans="1:23" x14ac:dyDescent="0.25">
      <c r="A24768" s="17">
        <v>43767</v>
      </c>
      <c r="B24768" s="19">
        <v>2019</v>
      </c>
      <c r="C24768" s="19">
        <v>10</v>
      </c>
      <c r="D24768" s="19">
        <v>29</v>
      </c>
      <c r="E24768" s="19">
        <v>22</v>
      </c>
      <c r="F24768" s="69">
        <v>23404.47</v>
      </c>
      <c r="G24768" s="52">
        <f t="shared" si="386"/>
        <v>27028.11</v>
      </c>
      <c r="H24768" s="34">
        <v>0</v>
      </c>
      <c r="I24768" s="35">
        <v>1.2645646999999999E-2</v>
      </c>
      <c r="J24768" s="35">
        <f>H24768/(INDEX(Installed_Capacity!$H$6:$S$11,MATCH(Source_Data!B24768,Installed_Capacity!$G$6:$G$11,0),MATCH(Source_Data!C24768,Installed_Capacity!$H$5:$S$5,0)))</f>
        <v>0</v>
      </c>
      <c r="K24768" s="36">
        <f>I24768/(INDEX(Installed_Capacity!$H$15:$S$20,MATCH(Source_Data!B24768,Installed_Capacity!$G$15:$G$20,0),MATCH(Source_Data!C24768,Installed_Capacity!$H$14:$S$14,0)))</f>
        <v>3.1007076460592743E-6</v>
      </c>
      <c r="L24768" s="39">
        <v>0</v>
      </c>
      <c r="M24768" s="40">
        <v>0</v>
      </c>
      <c r="N24768" s="40">
        <f>L24768/(INDEX(Installed_Capacity!$V$6:$AG$11,MATCH(Source_Data!B24768,Installed_Capacity!$U$6:$U$11,0),MATCH(Source_Data!C24768,Installed_Capacity!$V$5:$AG$5,0)))</f>
        <v>0</v>
      </c>
      <c r="O24768" s="41">
        <f>M24768/(INDEX(Installed_Capacity!$V$15:$AG$20,MATCH(Source_Data!B24768,Installed_Capacity!$U$15:$U$20,0),MATCH(Source_Data!C24768,Installed_Capacity!$V$14:$AG$14,0)))</f>
        <v>0</v>
      </c>
      <c r="P24768" s="37">
        <v>0</v>
      </c>
      <c r="Q24768" s="38">
        <f>P24768/(INDEX(Installed_Capacity!$AJ$15:$AU$20,MATCH(Source_Data!B24768,Installed_Capacity!$AI$15:$AI$20,0),MATCH(Source_Data!C24768,Installed_Capacity!$AJ$14:$AU$14,0)))</f>
        <v>0</v>
      </c>
      <c r="R24768" s="63">
        <v>1107.8450041230001</v>
      </c>
      <c r="S24768" s="42">
        <v>484.14887526199999</v>
      </c>
      <c r="T24768" s="42">
        <f>R24768/(INDEX(Installed_Capacity!$H$25:$S$30,MATCH(Source_Data!B24768,Installed_Capacity!$G$25:$G$30,0),MATCH(Source_Data!C24768,Installed_Capacity!$H$24:$S$24,0)))</f>
        <v>0.78850178229395007</v>
      </c>
      <c r="U24768" s="43">
        <f>S24768/(INDEX(Installed_Capacity!$H$33:$S$38,MATCH(Source_Data!B24768,Installed_Capacity!$G$33:$G$38,0),MATCH(Source_Data!C24768,Installed_Capacity!$H$32:$S$32,0)))</f>
        <v>0.12804174232964313</v>
      </c>
      <c r="V24768" s="21"/>
      <c r="W24768" s="2"/>
    </row>
    <row r="24769" spans="1:23" x14ac:dyDescent="0.25">
      <c r="A24769" s="17">
        <v>43767</v>
      </c>
      <c r="B24769" s="19">
        <v>2019</v>
      </c>
      <c r="C24769" s="19">
        <v>10</v>
      </c>
      <c r="D24769" s="19">
        <v>29</v>
      </c>
      <c r="E24769" s="19">
        <v>23</v>
      </c>
      <c r="F24769" s="69">
        <v>21887.02</v>
      </c>
      <c r="G24769" s="52">
        <f t="shared" si="386"/>
        <v>27028.11</v>
      </c>
      <c r="H24769" s="34">
        <v>0</v>
      </c>
      <c r="I24769" s="35">
        <v>8.6776939999999997E-3</v>
      </c>
      <c r="J24769" s="35">
        <f>H24769/(INDEX(Installed_Capacity!$H$6:$S$11,MATCH(Source_Data!B24769,Installed_Capacity!$G$6:$G$11,0),MATCH(Source_Data!C24769,Installed_Capacity!$H$5:$S$5,0)))</f>
        <v>0</v>
      </c>
      <c r="K24769" s="36">
        <f>I24769/(INDEX(Installed_Capacity!$H$15:$S$20,MATCH(Source_Data!B24769,Installed_Capacity!$G$15:$G$20,0),MATCH(Source_Data!C24769,Installed_Capacity!$H$14:$S$14,0)))</f>
        <v>2.1277671388393722E-6</v>
      </c>
      <c r="L24769" s="39">
        <v>0</v>
      </c>
      <c r="M24769" s="40">
        <v>0</v>
      </c>
      <c r="N24769" s="40">
        <f>L24769/(INDEX(Installed_Capacity!$V$6:$AG$11,MATCH(Source_Data!B24769,Installed_Capacity!$U$6:$U$11,0),MATCH(Source_Data!C24769,Installed_Capacity!$V$5:$AG$5,0)))</f>
        <v>0</v>
      </c>
      <c r="O24769" s="41">
        <f>M24769/(INDEX(Installed_Capacity!$V$15:$AG$20,MATCH(Source_Data!B24769,Installed_Capacity!$U$15:$U$20,0),MATCH(Source_Data!C24769,Installed_Capacity!$V$14:$AG$14,0)))</f>
        <v>0</v>
      </c>
      <c r="P24769" s="37">
        <v>0</v>
      </c>
      <c r="Q24769" s="38">
        <f>P24769/(INDEX(Installed_Capacity!$AJ$15:$AU$20,MATCH(Source_Data!B24769,Installed_Capacity!$AI$15:$AI$20,0),MATCH(Source_Data!C24769,Installed_Capacity!$AJ$14:$AU$14,0)))</f>
        <v>0</v>
      </c>
      <c r="R24769" s="63">
        <v>1073.4880707259999</v>
      </c>
      <c r="S24769" s="42">
        <v>578.61425332500005</v>
      </c>
      <c r="T24769" s="42">
        <f>R24769/(INDEX(Installed_Capacity!$H$25:$S$30,MATCH(Source_Data!B24769,Installed_Capacity!$G$25:$G$30,0),MATCH(Source_Data!C24769,Installed_Capacity!$H$24:$S$24,0)))</f>
        <v>0.76404844891530233</v>
      </c>
      <c r="U24769" s="43">
        <f>S24769/(INDEX(Installed_Capacity!$H$33:$S$38,MATCH(Source_Data!B24769,Installed_Capacity!$G$33:$G$38,0),MATCH(Source_Data!C24769,Installed_Capacity!$H$32:$S$32,0)))</f>
        <v>0.15302478414807019</v>
      </c>
      <c r="V24769" s="21"/>
      <c r="W24769" s="2"/>
    </row>
    <row r="24770" spans="1:23" x14ac:dyDescent="0.25">
      <c r="A24770" s="17">
        <v>43767</v>
      </c>
      <c r="B24770" s="19">
        <v>2019</v>
      </c>
      <c r="C24770" s="19">
        <v>10</v>
      </c>
      <c r="D24770" s="19">
        <v>29</v>
      </c>
      <c r="E24770" s="19">
        <v>24</v>
      </c>
      <c r="F24770" s="69">
        <v>20798.150000000001</v>
      </c>
      <c r="G24770" s="52">
        <f t="shared" si="386"/>
        <v>27028.11</v>
      </c>
      <c r="H24770" s="34">
        <v>0</v>
      </c>
      <c r="I24770" s="35">
        <v>3.25283E-4</v>
      </c>
      <c r="J24770" s="35">
        <f>H24770/(INDEX(Installed_Capacity!$H$6:$S$11,MATCH(Source_Data!B24770,Installed_Capacity!$G$6:$G$11,0),MATCH(Source_Data!C24770,Installed_Capacity!$H$5:$S$5,0)))</f>
        <v>0</v>
      </c>
      <c r="K24770" s="36">
        <f>I24770/(INDEX(Installed_Capacity!$H$15:$S$20,MATCH(Source_Data!B24770,Installed_Capacity!$G$15:$G$20,0),MATCH(Source_Data!C24770,Installed_Capacity!$H$14:$S$14,0)))</f>
        <v>7.9759263028067993E-8</v>
      </c>
      <c r="L24770" s="39">
        <v>0</v>
      </c>
      <c r="M24770" s="40">
        <v>0</v>
      </c>
      <c r="N24770" s="40">
        <f>L24770/(INDEX(Installed_Capacity!$V$6:$AG$11,MATCH(Source_Data!B24770,Installed_Capacity!$U$6:$U$11,0),MATCH(Source_Data!C24770,Installed_Capacity!$V$5:$AG$5,0)))</f>
        <v>0</v>
      </c>
      <c r="O24770" s="41">
        <f>M24770/(INDEX(Installed_Capacity!$V$15:$AG$20,MATCH(Source_Data!B24770,Installed_Capacity!$U$15:$U$20,0),MATCH(Source_Data!C24770,Installed_Capacity!$V$14:$AG$14,0)))</f>
        <v>0</v>
      </c>
      <c r="P24770" s="37">
        <v>0</v>
      </c>
      <c r="Q24770" s="38">
        <f>P24770/(INDEX(Installed_Capacity!$AJ$15:$AU$20,MATCH(Source_Data!B24770,Installed_Capacity!$AI$15:$AI$20,0),MATCH(Source_Data!C24770,Installed_Capacity!$AJ$14:$AU$14,0)))</f>
        <v>0</v>
      </c>
      <c r="R24770" s="63">
        <v>1032.366697577</v>
      </c>
      <c r="S24770" s="42">
        <v>684.19422278699994</v>
      </c>
      <c r="T24770" s="42">
        <f>R24770/(INDEX(Installed_Capacity!$H$25:$S$30,MATCH(Source_Data!B24770,Installed_Capacity!$G$25:$G$30,0),MATCH(Source_Data!C24770,Installed_Capacity!$H$24:$S$24,0)))</f>
        <v>0.73478056767046251</v>
      </c>
      <c r="U24770" s="43">
        <f>S24770/(INDEX(Installed_Capacity!$H$33:$S$38,MATCH(Source_Data!B24770,Installed_Capacity!$G$33:$G$38,0),MATCH(Source_Data!C24770,Installed_Capacity!$H$32:$S$32,0)))</f>
        <v>0.18094727645523354</v>
      </c>
      <c r="V24770" s="21"/>
      <c r="W24770" s="2"/>
    </row>
    <row r="24771" spans="1:23" x14ac:dyDescent="0.25">
      <c r="A24771" s="17">
        <v>43768</v>
      </c>
      <c r="B24771" s="19">
        <v>2019</v>
      </c>
      <c r="C24771" s="19">
        <v>10</v>
      </c>
      <c r="D24771" s="19">
        <v>30</v>
      </c>
      <c r="E24771" s="19">
        <v>1</v>
      </c>
      <c r="F24771" s="69">
        <v>20007.439999999999</v>
      </c>
      <c r="G24771" s="52">
        <f t="shared" ref="G24771:G24834" si="387">_xlfn.MAXIFS($F:$F,$B:$B,B24771,$C:$C,C24771,$D:$D,D24771)</f>
        <v>27206.7</v>
      </c>
      <c r="H24771" s="34">
        <v>0</v>
      </c>
      <c r="I24771" s="35">
        <v>-1.6044080000000001E-3</v>
      </c>
      <c r="J24771" s="35">
        <f>H24771/(INDEX(Installed_Capacity!$H$6:$S$11,MATCH(Source_Data!B24771,Installed_Capacity!$G$6:$G$11,0),MATCH(Source_Data!C24771,Installed_Capacity!$H$5:$S$5,0)))</f>
        <v>0</v>
      </c>
      <c r="K24771" s="36">
        <f>I24771/(INDEX(Installed_Capacity!$H$15:$S$20,MATCH(Source_Data!B24771,Installed_Capacity!$G$15:$G$20,0),MATCH(Source_Data!C24771,Installed_Capacity!$H$14:$S$14,0)))</f>
        <v>-3.9340020743886564E-7</v>
      </c>
      <c r="L24771" s="39">
        <v>0</v>
      </c>
      <c r="M24771" s="40">
        <v>0</v>
      </c>
      <c r="N24771" s="40">
        <f>L24771/(INDEX(Installed_Capacity!$V$6:$AG$11,MATCH(Source_Data!B24771,Installed_Capacity!$U$6:$U$11,0),MATCH(Source_Data!C24771,Installed_Capacity!$V$5:$AG$5,0)))</f>
        <v>0</v>
      </c>
      <c r="O24771" s="41">
        <f>M24771/(INDEX(Installed_Capacity!$V$15:$AG$20,MATCH(Source_Data!B24771,Installed_Capacity!$U$15:$U$20,0),MATCH(Source_Data!C24771,Installed_Capacity!$V$14:$AG$14,0)))</f>
        <v>0</v>
      </c>
      <c r="P24771" s="37">
        <v>0</v>
      </c>
      <c r="Q24771" s="38">
        <f>P24771/(INDEX(Installed_Capacity!$AJ$15:$AU$20,MATCH(Source_Data!B24771,Installed_Capacity!$AI$15:$AI$20,0),MATCH(Source_Data!C24771,Installed_Capacity!$AJ$14:$AU$14,0)))</f>
        <v>0</v>
      </c>
      <c r="R24771" s="63">
        <v>987.29687911899998</v>
      </c>
      <c r="S24771" s="42">
        <v>768.16725521499995</v>
      </c>
      <c r="T24771" s="42">
        <f>R24771/(INDEX(Installed_Capacity!$H$25:$S$30,MATCH(Source_Data!B24771,Installed_Capacity!$G$25:$G$30,0),MATCH(Source_Data!C24771,Installed_Capacity!$H$24:$S$24,0)))</f>
        <v>0.70270240506690373</v>
      </c>
      <c r="U24771" s="43">
        <f>S24771/(INDEX(Installed_Capacity!$H$33:$S$38,MATCH(Source_Data!B24771,Installed_Capacity!$G$33:$G$38,0),MATCH(Source_Data!C24771,Installed_Capacity!$H$32:$S$32,0)))</f>
        <v>0.20315543169460326</v>
      </c>
      <c r="V24771" s="21"/>
      <c r="W24771" s="2"/>
    </row>
    <row r="24772" spans="1:23" x14ac:dyDescent="0.25">
      <c r="A24772" s="17">
        <v>43768</v>
      </c>
      <c r="B24772" s="19">
        <v>2019</v>
      </c>
      <c r="C24772" s="19">
        <v>10</v>
      </c>
      <c r="D24772" s="19">
        <v>30</v>
      </c>
      <c r="E24772" s="19">
        <v>2</v>
      </c>
      <c r="F24772" s="69">
        <v>19705.78</v>
      </c>
      <c r="G24772" s="52">
        <f t="shared" si="387"/>
        <v>27206.7</v>
      </c>
      <c r="H24772" s="34">
        <v>0</v>
      </c>
      <c r="I24772" s="35">
        <v>-1.3407810000000001E-3</v>
      </c>
      <c r="J24772" s="35">
        <f>H24772/(INDEX(Installed_Capacity!$H$6:$S$11,MATCH(Source_Data!B24772,Installed_Capacity!$G$6:$G$11,0),MATCH(Source_Data!C24772,Installed_Capacity!$H$5:$S$5,0)))</f>
        <v>0</v>
      </c>
      <c r="K24772" s="36">
        <f>I24772/(INDEX(Installed_Capacity!$H$15:$S$20,MATCH(Source_Data!B24772,Installed_Capacity!$G$15:$G$20,0),MATCH(Source_Data!C24772,Installed_Capacity!$H$14:$S$14,0)))</f>
        <v>-3.2875897124053836E-7</v>
      </c>
      <c r="L24772" s="39">
        <v>0</v>
      </c>
      <c r="M24772" s="40">
        <v>0</v>
      </c>
      <c r="N24772" s="40">
        <f>L24772/(INDEX(Installed_Capacity!$V$6:$AG$11,MATCH(Source_Data!B24772,Installed_Capacity!$U$6:$U$11,0),MATCH(Source_Data!C24772,Installed_Capacity!$V$5:$AG$5,0)))</f>
        <v>0</v>
      </c>
      <c r="O24772" s="41">
        <f>M24772/(INDEX(Installed_Capacity!$V$15:$AG$20,MATCH(Source_Data!B24772,Installed_Capacity!$U$15:$U$20,0),MATCH(Source_Data!C24772,Installed_Capacity!$V$14:$AG$14,0)))</f>
        <v>0</v>
      </c>
      <c r="P24772" s="37">
        <v>0</v>
      </c>
      <c r="Q24772" s="38">
        <f>P24772/(INDEX(Installed_Capacity!$AJ$15:$AU$20,MATCH(Source_Data!B24772,Installed_Capacity!$AI$15:$AI$20,0),MATCH(Source_Data!C24772,Installed_Capacity!$AJ$14:$AU$14,0)))</f>
        <v>0</v>
      </c>
      <c r="R24772" s="63">
        <v>970.74079792999999</v>
      </c>
      <c r="S24772" s="42">
        <v>949.54202628099995</v>
      </c>
      <c r="T24772" s="42">
        <f>R24772/(INDEX(Installed_Capacity!$H$25:$S$30,MATCH(Source_Data!B24772,Installed_Capacity!$G$25:$G$30,0),MATCH(Source_Data!C24772,Installed_Capacity!$H$24:$S$24,0)))</f>
        <v>0.69091871738790023</v>
      </c>
      <c r="U24772" s="43">
        <f>S24772/(INDEX(Installed_Capacity!$H$33:$S$38,MATCH(Source_Data!B24772,Installed_Capacity!$G$33:$G$38,0),MATCH(Source_Data!C24772,Installed_Capacity!$H$32:$S$32,0)))</f>
        <v>0.2511232012972141</v>
      </c>
      <c r="V24772" s="21"/>
      <c r="W24772" s="2"/>
    </row>
    <row r="24773" spans="1:23" x14ac:dyDescent="0.25">
      <c r="A24773" s="17">
        <v>43768</v>
      </c>
      <c r="B24773" s="19">
        <v>2019</v>
      </c>
      <c r="C24773" s="19">
        <v>10</v>
      </c>
      <c r="D24773" s="19">
        <v>30</v>
      </c>
      <c r="E24773" s="19">
        <v>3</v>
      </c>
      <c r="F24773" s="69">
        <v>19659.240000000002</v>
      </c>
      <c r="G24773" s="52">
        <f t="shared" si="387"/>
        <v>27206.7</v>
      </c>
      <c r="H24773" s="34">
        <v>0</v>
      </c>
      <c r="I24773" s="35">
        <v>-3.89457E-3</v>
      </c>
      <c r="J24773" s="35">
        <f>H24773/(INDEX(Installed_Capacity!$H$6:$S$11,MATCH(Source_Data!B24773,Installed_Capacity!$G$6:$G$11,0),MATCH(Source_Data!C24773,Installed_Capacity!$H$5:$S$5,0)))</f>
        <v>0</v>
      </c>
      <c r="K24773" s="36">
        <f>I24773/(INDEX(Installed_Capacity!$H$15:$S$20,MATCH(Source_Data!B24773,Installed_Capacity!$G$15:$G$20,0),MATCH(Source_Data!C24773,Installed_Capacity!$H$14:$S$14,0)))</f>
        <v>-9.5494702462539626E-7</v>
      </c>
      <c r="L24773" s="39">
        <v>0</v>
      </c>
      <c r="M24773" s="40">
        <v>0</v>
      </c>
      <c r="N24773" s="40">
        <f>L24773/(INDEX(Installed_Capacity!$V$6:$AG$11,MATCH(Source_Data!B24773,Installed_Capacity!$U$6:$U$11,0),MATCH(Source_Data!C24773,Installed_Capacity!$V$5:$AG$5,0)))</f>
        <v>0</v>
      </c>
      <c r="O24773" s="41">
        <f>M24773/(INDEX(Installed_Capacity!$V$15:$AG$20,MATCH(Source_Data!B24773,Installed_Capacity!$U$15:$U$20,0),MATCH(Source_Data!C24773,Installed_Capacity!$V$14:$AG$14,0)))</f>
        <v>0</v>
      </c>
      <c r="P24773" s="37">
        <v>0</v>
      </c>
      <c r="Q24773" s="38">
        <f>P24773/(INDEX(Installed_Capacity!$AJ$15:$AU$20,MATCH(Source_Data!B24773,Installed_Capacity!$AI$15:$AI$20,0),MATCH(Source_Data!C24773,Installed_Capacity!$AJ$14:$AU$14,0)))</f>
        <v>0</v>
      </c>
      <c r="R24773" s="63">
        <v>934.00148729299997</v>
      </c>
      <c r="S24773" s="42">
        <v>959.12935407700002</v>
      </c>
      <c r="T24773" s="42">
        <f>R24773/(INDEX(Installed_Capacity!$H$25:$S$30,MATCH(Source_Data!B24773,Installed_Capacity!$G$25:$G$30,0),MATCH(Source_Data!C24773,Installed_Capacity!$H$24:$S$24,0)))</f>
        <v>0.66476974184555149</v>
      </c>
      <c r="U24773" s="43">
        <f>S24773/(INDEX(Installed_Capacity!$H$33:$S$38,MATCH(Source_Data!B24773,Installed_Capacity!$G$33:$G$38,0),MATCH(Source_Data!C24773,Installed_Capacity!$H$32:$S$32,0)))</f>
        <v>0.25365873988463922</v>
      </c>
      <c r="V24773" s="21"/>
      <c r="W24773" s="2"/>
    </row>
    <row r="24774" spans="1:23" x14ac:dyDescent="0.25">
      <c r="A24774" s="17">
        <v>43768</v>
      </c>
      <c r="B24774" s="19">
        <v>2019</v>
      </c>
      <c r="C24774" s="19">
        <v>10</v>
      </c>
      <c r="D24774" s="19">
        <v>30</v>
      </c>
      <c r="E24774" s="19">
        <v>4</v>
      </c>
      <c r="F24774" s="69">
        <v>20125.29</v>
      </c>
      <c r="G24774" s="52">
        <f t="shared" si="387"/>
        <v>27206.7</v>
      </c>
      <c r="H24774" s="34">
        <v>0</v>
      </c>
      <c r="I24774" s="35">
        <v>-4.0561260000000002E-3</v>
      </c>
      <c r="J24774" s="35">
        <f>H24774/(INDEX(Installed_Capacity!$H$6:$S$11,MATCH(Source_Data!B24774,Installed_Capacity!$G$6:$G$11,0),MATCH(Source_Data!C24774,Installed_Capacity!$H$5:$S$5,0)))</f>
        <v>0</v>
      </c>
      <c r="K24774" s="36">
        <f>I24774/(INDEX(Installed_Capacity!$H$15:$S$20,MATCH(Source_Data!B24774,Installed_Capacity!$G$15:$G$20,0),MATCH(Source_Data!C24774,Installed_Capacity!$H$14:$S$14,0)))</f>
        <v>-9.94560491968487E-7</v>
      </c>
      <c r="L24774" s="39">
        <v>0</v>
      </c>
      <c r="M24774" s="40">
        <v>0</v>
      </c>
      <c r="N24774" s="40">
        <f>L24774/(INDEX(Installed_Capacity!$V$6:$AG$11,MATCH(Source_Data!B24774,Installed_Capacity!$U$6:$U$11,0),MATCH(Source_Data!C24774,Installed_Capacity!$V$5:$AG$5,0)))</f>
        <v>0</v>
      </c>
      <c r="O24774" s="41">
        <f>M24774/(INDEX(Installed_Capacity!$V$15:$AG$20,MATCH(Source_Data!B24774,Installed_Capacity!$U$15:$U$20,0),MATCH(Source_Data!C24774,Installed_Capacity!$V$14:$AG$14,0)))</f>
        <v>0</v>
      </c>
      <c r="P24774" s="37">
        <v>0</v>
      </c>
      <c r="Q24774" s="38">
        <f>P24774/(INDEX(Installed_Capacity!$AJ$15:$AU$20,MATCH(Source_Data!B24774,Installed_Capacity!$AI$15:$AI$20,0),MATCH(Source_Data!C24774,Installed_Capacity!$AJ$14:$AU$14,0)))</f>
        <v>0</v>
      </c>
      <c r="R24774" s="63">
        <v>812.64899354199997</v>
      </c>
      <c r="S24774" s="42">
        <v>705.76739184300004</v>
      </c>
      <c r="T24774" s="42">
        <f>R24774/(INDEX(Installed_Capacity!$H$25:$S$30,MATCH(Source_Data!B24774,Installed_Capacity!$G$25:$G$30,0),MATCH(Source_Data!C24774,Installed_Capacity!$H$24:$S$24,0)))</f>
        <v>0.57839786017224193</v>
      </c>
      <c r="U24774" s="43">
        <f>S24774/(INDEX(Installed_Capacity!$H$33:$S$38,MATCH(Source_Data!B24774,Installed_Capacity!$G$33:$G$38,0),MATCH(Source_Data!C24774,Installed_Capacity!$H$32:$S$32,0)))</f>
        <v>0.18665268298335441</v>
      </c>
      <c r="V24774" s="21"/>
      <c r="W24774" s="2"/>
    </row>
    <row r="24775" spans="1:23" x14ac:dyDescent="0.25">
      <c r="A24775" s="17">
        <v>43768</v>
      </c>
      <c r="B24775" s="19">
        <v>2019</v>
      </c>
      <c r="C24775" s="19">
        <v>10</v>
      </c>
      <c r="D24775" s="19">
        <v>30</v>
      </c>
      <c r="E24775" s="19">
        <v>5</v>
      </c>
      <c r="F24775" s="69">
        <v>21217.47</v>
      </c>
      <c r="G24775" s="52">
        <f t="shared" si="387"/>
        <v>27206.7</v>
      </c>
      <c r="H24775" s="34">
        <v>0</v>
      </c>
      <c r="I24775" s="35">
        <v>-6.4970540000000004E-3</v>
      </c>
      <c r="J24775" s="35">
        <f>H24775/(INDEX(Installed_Capacity!$H$6:$S$11,MATCH(Source_Data!B24775,Installed_Capacity!$G$6:$G$11,0),MATCH(Source_Data!C24775,Installed_Capacity!$H$5:$S$5,0)))</f>
        <v>0</v>
      </c>
      <c r="K24775" s="36">
        <f>I24775/(INDEX(Installed_Capacity!$H$15:$S$20,MATCH(Source_Data!B24775,Installed_Capacity!$G$15:$G$20,0),MATCH(Source_Data!C24775,Installed_Capacity!$H$14:$S$14,0)))</f>
        <v>-1.5930750727629828E-6</v>
      </c>
      <c r="L24775" s="39">
        <v>0</v>
      </c>
      <c r="M24775" s="40">
        <v>0</v>
      </c>
      <c r="N24775" s="40">
        <f>L24775/(INDEX(Installed_Capacity!$V$6:$AG$11,MATCH(Source_Data!B24775,Installed_Capacity!$U$6:$U$11,0),MATCH(Source_Data!C24775,Installed_Capacity!$V$5:$AG$5,0)))</f>
        <v>0</v>
      </c>
      <c r="O24775" s="41">
        <f>M24775/(INDEX(Installed_Capacity!$V$15:$AG$20,MATCH(Source_Data!B24775,Installed_Capacity!$U$15:$U$20,0),MATCH(Source_Data!C24775,Installed_Capacity!$V$14:$AG$14,0)))</f>
        <v>0</v>
      </c>
      <c r="P24775" s="37">
        <v>0</v>
      </c>
      <c r="Q24775" s="38">
        <f>P24775/(INDEX(Installed_Capacity!$AJ$15:$AU$20,MATCH(Source_Data!B24775,Installed_Capacity!$AI$15:$AI$20,0),MATCH(Source_Data!C24775,Installed_Capacity!$AJ$14:$AU$14,0)))</f>
        <v>0</v>
      </c>
      <c r="R24775" s="63">
        <v>638.38565105600003</v>
      </c>
      <c r="S24775" s="42">
        <v>641.97357909599998</v>
      </c>
      <c r="T24775" s="42">
        <f>R24775/(INDEX(Installed_Capacity!$H$25:$S$30,MATCH(Source_Data!B24775,Installed_Capacity!$G$25:$G$30,0),MATCH(Source_Data!C24775,Installed_Capacity!$H$24:$S$24,0)))</f>
        <v>0.45436701142775793</v>
      </c>
      <c r="U24775" s="43">
        <f>S24775/(INDEX(Installed_Capacity!$H$33:$S$38,MATCH(Source_Data!B24775,Installed_Capacity!$G$33:$G$38,0),MATCH(Source_Data!C24775,Installed_Capacity!$H$32:$S$32,0)))</f>
        <v>0.16978127967883042</v>
      </c>
      <c r="V24775" s="21"/>
      <c r="W24775" s="2"/>
    </row>
    <row r="24776" spans="1:23" x14ac:dyDescent="0.25">
      <c r="A24776" s="17">
        <v>43768</v>
      </c>
      <c r="B24776" s="19">
        <v>2019</v>
      </c>
      <c r="C24776" s="19">
        <v>10</v>
      </c>
      <c r="D24776" s="19">
        <v>30</v>
      </c>
      <c r="E24776" s="19">
        <v>6</v>
      </c>
      <c r="F24776" s="69">
        <v>23583.29</v>
      </c>
      <c r="G24776" s="52">
        <f t="shared" si="387"/>
        <v>27206.7</v>
      </c>
      <c r="H24776" s="34">
        <v>0</v>
      </c>
      <c r="I24776" s="35">
        <v>3.725103E-3</v>
      </c>
      <c r="J24776" s="35">
        <f>H24776/(INDEX(Installed_Capacity!$H$6:$S$11,MATCH(Source_Data!B24776,Installed_Capacity!$G$6:$G$11,0),MATCH(Source_Data!C24776,Installed_Capacity!$H$5:$S$5,0)))</f>
        <v>0</v>
      </c>
      <c r="K24776" s="36">
        <f>I24776/(INDEX(Installed_Capacity!$H$15:$S$20,MATCH(Source_Data!B24776,Installed_Capacity!$G$15:$G$20,0),MATCH(Source_Data!C24776,Installed_Capacity!$H$14:$S$14,0)))</f>
        <v>9.1339378320922149E-7</v>
      </c>
      <c r="L24776" s="39">
        <v>0</v>
      </c>
      <c r="M24776" s="40">
        <v>0</v>
      </c>
      <c r="N24776" s="40">
        <f>L24776/(INDEX(Installed_Capacity!$V$6:$AG$11,MATCH(Source_Data!B24776,Installed_Capacity!$U$6:$U$11,0),MATCH(Source_Data!C24776,Installed_Capacity!$V$5:$AG$5,0)))</f>
        <v>0</v>
      </c>
      <c r="O24776" s="41">
        <f>M24776/(INDEX(Installed_Capacity!$V$15:$AG$20,MATCH(Source_Data!B24776,Installed_Capacity!$U$15:$U$20,0),MATCH(Source_Data!C24776,Installed_Capacity!$V$14:$AG$14,0)))</f>
        <v>0</v>
      </c>
      <c r="P24776" s="37">
        <v>0</v>
      </c>
      <c r="Q24776" s="38">
        <f>P24776/(INDEX(Installed_Capacity!$AJ$15:$AU$20,MATCH(Source_Data!B24776,Installed_Capacity!$AI$15:$AI$20,0),MATCH(Source_Data!C24776,Installed_Capacity!$AJ$14:$AU$14,0)))</f>
        <v>0</v>
      </c>
      <c r="R24776" s="63">
        <v>602.18579374199999</v>
      </c>
      <c r="S24776" s="42">
        <v>637.19784897199997</v>
      </c>
      <c r="T24776" s="42">
        <f>R24776/(INDEX(Installed_Capacity!$H$25:$S$30,MATCH(Source_Data!B24776,Installed_Capacity!$G$25:$G$30,0),MATCH(Source_Data!C24776,Installed_Capacity!$H$24:$S$24,0)))</f>
        <v>0.42860198842846969</v>
      </c>
      <c r="U24776" s="43">
        <f>S24776/(INDEX(Installed_Capacity!$H$33:$S$38,MATCH(Source_Data!B24776,Installed_Capacity!$G$33:$G$38,0),MATCH(Source_Data!C24776,Installed_Capacity!$H$32:$S$32,0)))</f>
        <v>0.16851825328918485</v>
      </c>
      <c r="V24776" s="21"/>
      <c r="W24776" s="2"/>
    </row>
    <row r="24777" spans="1:23" x14ac:dyDescent="0.25">
      <c r="A24777" s="17">
        <v>43768</v>
      </c>
      <c r="B24777" s="19">
        <v>2019</v>
      </c>
      <c r="C24777" s="19">
        <v>10</v>
      </c>
      <c r="D24777" s="19">
        <v>30</v>
      </c>
      <c r="E24777" s="19">
        <v>7</v>
      </c>
      <c r="F24777" s="69">
        <v>24808.26</v>
      </c>
      <c r="G24777" s="52">
        <f t="shared" si="387"/>
        <v>27206.7</v>
      </c>
      <c r="H24777" s="34">
        <v>0</v>
      </c>
      <c r="I24777" s="35">
        <v>13.655629462</v>
      </c>
      <c r="J24777" s="35">
        <f>H24777/(INDEX(Installed_Capacity!$H$6:$S$11,MATCH(Source_Data!B24777,Installed_Capacity!$G$6:$G$11,0),MATCH(Source_Data!C24777,Installed_Capacity!$H$5:$S$5,0)))</f>
        <v>0</v>
      </c>
      <c r="K24777" s="36">
        <f>I24777/(INDEX(Installed_Capacity!$H$15:$S$20,MATCH(Source_Data!B24777,Installed_Capacity!$G$15:$G$20,0),MATCH(Source_Data!C24777,Installed_Capacity!$H$14:$S$14,0)))</f>
        <v>3.3483549465342264E-3</v>
      </c>
      <c r="L24777" s="39">
        <v>1.469E-6</v>
      </c>
      <c r="M24777" s="40">
        <v>6.5099799999999996E-4</v>
      </c>
      <c r="N24777" s="40">
        <f>L24777/(INDEX(Installed_Capacity!$V$6:$AG$11,MATCH(Source_Data!B24777,Installed_Capacity!$U$6:$U$11,0),MATCH(Source_Data!C24777,Installed_Capacity!$V$5:$AG$5,0)))</f>
        <v>8.3831720233747261E-10</v>
      </c>
      <c r="O24777" s="41">
        <f>M24777/(INDEX(Installed_Capacity!$V$15:$AG$20,MATCH(Source_Data!B24777,Installed_Capacity!$U$15:$U$20,0),MATCH(Source_Data!C24777,Installed_Capacity!$V$14:$AG$14,0)))</f>
        <v>2.0029290234844921E-7</v>
      </c>
      <c r="P24777" s="37">
        <v>0</v>
      </c>
      <c r="Q24777" s="38">
        <f>P24777/(INDEX(Installed_Capacity!$AJ$15:$AU$20,MATCH(Source_Data!B24777,Installed_Capacity!$AI$15:$AI$20,0),MATCH(Source_Data!C24777,Installed_Capacity!$AJ$14:$AU$14,0)))</f>
        <v>0</v>
      </c>
      <c r="R24777" s="63">
        <v>628.36401363000004</v>
      </c>
      <c r="S24777" s="42">
        <v>698.86683970800004</v>
      </c>
      <c r="T24777" s="42">
        <f>R24777/(INDEX(Installed_Capacity!$H$25:$S$30,MATCH(Source_Data!B24777,Installed_Capacity!$G$25:$G$30,0),MATCH(Source_Data!C24777,Installed_Capacity!$H$24:$S$24,0)))</f>
        <v>0.44723417340213517</v>
      </c>
      <c r="U24777" s="43">
        <f>S24777/(INDEX(Installed_Capacity!$H$33:$S$38,MATCH(Source_Data!B24777,Installed_Capacity!$G$33:$G$38,0),MATCH(Source_Data!C24777,Installed_Capacity!$H$32:$S$32,0)))</f>
        <v>0.18482770979112342</v>
      </c>
      <c r="V24777" s="21"/>
      <c r="W24777" s="2"/>
    </row>
    <row r="24778" spans="1:23" x14ac:dyDescent="0.25">
      <c r="A24778" s="17">
        <v>43768</v>
      </c>
      <c r="B24778" s="19">
        <v>2019</v>
      </c>
      <c r="C24778" s="19">
        <v>10</v>
      </c>
      <c r="D24778" s="19">
        <v>30</v>
      </c>
      <c r="E24778" s="19">
        <v>8</v>
      </c>
      <c r="F24778" s="69">
        <v>24524.16</v>
      </c>
      <c r="G24778" s="52">
        <f t="shared" si="387"/>
        <v>27206.7</v>
      </c>
      <c r="H24778" s="34">
        <v>34.671667567</v>
      </c>
      <c r="I24778" s="35">
        <v>387.19796464199999</v>
      </c>
      <c r="J24778" s="35">
        <f>H24778/(INDEX(Installed_Capacity!$H$6:$S$11,MATCH(Source_Data!B24778,Installed_Capacity!$G$6:$G$11,0),MATCH(Source_Data!C24778,Installed_Capacity!$H$5:$S$5,0)))</f>
        <v>2.1135074836023601E-2</v>
      </c>
      <c r="K24778" s="36">
        <f>I24778/(INDEX(Installed_Capacity!$H$15:$S$20,MATCH(Source_Data!B24778,Installed_Capacity!$G$15:$G$20,0),MATCH(Source_Data!C24778,Installed_Capacity!$H$14:$S$14,0)))</f>
        <v>9.4940787885668329E-2</v>
      </c>
      <c r="L24778" s="39">
        <v>35.887169954999997</v>
      </c>
      <c r="M24778" s="40">
        <v>217.587131551</v>
      </c>
      <c r="N24778" s="40">
        <f>L24778/(INDEX(Installed_Capacity!$V$6:$AG$11,MATCH(Source_Data!B24778,Installed_Capacity!$U$6:$U$11,0),MATCH(Source_Data!C24778,Installed_Capacity!$V$5:$AG$5,0)))</f>
        <v>2.0479803891412525E-2</v>
      </c>
      <c r="O24778" s="41">
        <f>M24778/(INDEX(Installed_Capacity!$V$15:$AG$20,MATCH(Source_Data!B24778,Installed_Capacity!$U$15:$U$20,0),MATCH(Source_Data!C24778,Installed_Capacity!$V$14:$AG$14,0)))</f>
        <v>6.6945148974380281E-2</v>
      </c>
      <c r="P24778" s="37">
        <v>0</v>
      </c>
      <c r="Q24778" s="38">
        <f>P24778/(INDEX(Installed_Capacity!$AJ$15:$AU$20,MATCH(Source_Data!B24778,Installed_Capacity!$AI$15:$AI$20,0),MATCH(Source_Data!C24778,Installed_Capacity!$AJ$14:$AU$14,0)))</f>
        <v>0</v>
      </c>
      <c r="R24778" s="63">
        <v>573.87806140800001</v>
      </c>
      <c r="S24778" s="42">
        <v>600.00272899699996</v>
      </c>
      <c r="T24778" s="42">
        <f>R24778/(INDEX(Installed_Capacity!$H$25:$S$30,MATCH(Source_Data!B24778,Installed_Capacity!$G$25:$G$30,0),MATCH(Source_Data!C24778,Installed_Capacity!$H$24:$S$24,0)))</f>
        <v>0.40845413623345189</v>
      </c>
      <c r="U24778" s="43">
        <f>S24778/(INDEX(Installed_Capacity!$H$33:$S$38,MATCH(Source_Data!B24778,Installed_Capacity!$G$33:$G$38,0),MATCH(Source_Data!C24778,Installed_Capacity!$H$32:$S$32,0)))</f>
        <v>0.15868134524063915</v>
      </c>
      <c r="V24778" s="21"/>
      <c r="W24778" s="2"/>
    </row>
    <row r="24779" spans="1:23" x14ac:dyDescent="0.25">
      <c r="A24779" s="17">
        <v>43768</v>
      </c>
      <c r="B24779" s="19">
        <v>2019</v>
      </c>
      <c r="C24779" s="19">
        <v>10</v>
      </c>
      <c r="D24779" s="19">
        <v>30</v>
      </c>
      <c r="E24779" s="19">
        <v>9</v>
      </c>
      <c r="F24779" s="69">
        <v>23425.200000000001</v>
      </c>
      <c r="G24779" s="52">
        <f t="shared" si="387"/>
        <v>27206.7</v>
      </c>
      <c r="H24779" s="34">
        <v>456.09092157200001</v>
      </c>
      <c r="I24779" s="35">
        <v>1636.9222732600001</v>
      </c>
      <c r="J24779" s="35">
        <f>H24779/(INDEX(Installed_Capacity!$H$6:$S$11,MATCH(Source_Data!B24779,Installed_Capacity!$G$6:$G$11,0),MATCH(Source_Data!C24779,Installed_Capacity!$H$5:$S$5,0)))</f>
        <v>0.2780228479298742</v>
      </c>
      <c r="K24779" s="36">
        <f>I24779/(INDEX(Installed_Capacity!$H$15:$S$20,MATCH(Source_Data!B24779,Installed_Capacity!$G$15:$G$20,0),MATCH(Source_Data!C24779,Installed_Capacity!$H$14:$S$14,0)))</f>
        <v>0.40137269439056866</v>
      </c>
      <c r="L24779" s="39">
        <v>532.63473361599995</v>
      </c>
      <c r="M24779" s="40">
        <v>1440.5049585920001</v>
      </c>
      <c r="N24779" s="40">
        <f>L24779/(INDEX(Installed_Capacity!$V$6:$AG$11,MATCH(Source_Data!B24779,Installed_Capacity!$U$6:$U$11,0),MATCH(Source_Data!C24779,Installed_Capacity!$V$5:$AG$5,0)))</f>
        <v>0.30395974115230096</v>
      </c>
      <c r="O24779" s="41">
        <f>M24779/(INDEX(Installed_Capacity!$V$15:$AG$20,MATCH(Source_Data!B24779,Installed_Capacity!$U$15:$U$20,0),MATCH(Source_Data!C24779,Installed_Capacity!$V$14:$AG$14,0)))</f>
        <v>0.44320092996249505</v>
      </c>
      <c r="P24779" s="37">
        <v>106.942691653</v>
      </c>
      <c r="Q24779" s="38">
        <f>P24779/(INDEX(Installed_Capacity!$AJ$15:$AU$20,MATCH(Source_Data!B24779,Installed_Capacity!$AI$15:$AI$20,0),MATCH(Source_Data!C24779,Installed_Capacity!$AJ$14:$AU$14,0)))</f>
        <v>0.11662234640458015</v>
      </c>
      <c r="R24779" s="63">
        <v>554.58730534300003</v>
      </c>
      <c r="S24779" s="42">
        <v>531.63886471800004</v>
      </c>
      <c r="T24779" s="42">
        <f>R24779/(INDEX(Installed_Capacity!$H$25:$S$30,MATCH(Source_Data!B24779,Installed_Capacity!$G$25:$G$30,0),MATCH(Source_Data!C24779,Installed_Capacity!$H$24:$S$24,0)))</f>
        <v>0.39472406074234873</v>
      </c>
      <c r="U24779" s="43">
        <f>S24779/(INDEX(Installed_Capacity!$H$33:$S$38,MATCH(Source_Data!B24779,Installed_Capacity!$G$33:$G$38,0),MATCH(Source_Data!C24779,Installed_Capacity!$H$32:$S$32,0)))</f>
        <v>0.140601310891838</v>
      </c>
      <c r="V24779" s="21"/>
      <c r="W24779" s="2"/>
    </row>
    <row r="24780" spans="1:23" x14ac:dyDescent="0.25">
      <c r="A24780" s="17">
        <v>43768</v>
      </c>
      <c r="B24780" s="19">
        <v>2019</v>
      </c>
      <c r="C24780" s="19">
        <v>10</v>
      </c>
      <c r="D24780" s="19">
        <v>30</v>
      </c>
      <c r="E24780" s="19">
        <v>10</v>
      </c>
      <c r="F24780" s="69">
        <v>22996.06</v>
      </c>
      <c r="G24780" s="52">
        <f t="shared" si="387"/>
        <v>27206.7</v>
      </c>
      <c r="H24780" s="34">
        <v>951.60043287799999</v>
      </c>
      <c r="I24780" s="35">
        <v>2687.701753372</v>
      </c>
      <c r="J24780" s="35">
        <f>H24780/(INDEX(Installed_Capacity!$H$6:$S$11,MATCH(Source_Data!B24780,Installed_Capacity!$G$6:$G$11,0),MATCH(Source_Data!C24780,Installed_Capacity!$H$5:$S$5,0)))</f>
        <v>0.58007438851921389</v>
      </c>
      <c r="K24780" s="36">
        <f>I24780/(INDEX(Installed_Capacity!$H$15:$S$20,MATCH(Source_Data!B24780,Installed_Capacity!$G$15:$G$20,0),MATCH(Source_Data!C24780,Installed_Capacity!$H$14:$S$14,0)))</f>
        <v>0.65902340758108136</v>
      </c>
      <c r="L24780" s="39">
        <v>1075.286658214</v>
      </c>
      <c r="M24780" s="40">
        <v>2352.2751685920002</v>
      </c>
      <c r="N24780" s="40">
        <f>L24780/(INDEX(Installed_Capacity!$V$6:$AG$11,MATCH(Source_Data!B24780,Installed_Capacity!$U$6:$U$11,0),MATCH(Source_Data!C24780,Installed_Capacity!$V$5:$AG$5,0)))</f>
        <v>0.61363601295083092</v>
      </c>
      <c r="O24780" s="41">
        <f>M24780/(INDEX(Installed_Capacity!$V$15:$AG$20,MATCH(Source_Data!B24780,Installed_Capacity!$U$15:$U$20,0),MATCH(Source_Data!C24780,Installed_Capacity!$V$14:$AG$14,0)))</f>
        <v>0.72372575743624312</v>
      </c>
      <c r="P24780" s="37">
        <v>480.01734953699997</v>
      </c>
      <c r="Q24780" s="38">
        <f>P24780/(INDEX(Installed_Capacity!$AJ$15:$AU$20,MATCH(Source_Data!B24780,Installed_Capacity!$AI$15:$AI$20,0),MATCH(Source_Data!C24780,Installed_Capacity!$AJ$14:$AU$14,0)))</f>
        <v>0.52346493951690287</v>
      </c>
      <c r="R24780" s="63">
        <v>459.761405889</v>
      </c>
      <c r="S24780" s="42">
        <v>627.45734633999996</v>
      </c>
      <c r="T24780" s="42">
        <f>R24780/(INDEX(Installed_Capacity!$H$25:$S$30,MATCH(Source_Data!B24780,Installed_Capacity!$G$25:$G$30,0),MATCH(Source_Data!C24780,Installed_Capacity!$H$24:$S$24,0)))</f>
        <v>0.32723231735871883</v>
      </c>
      <c r="U24780" s="43">
        <f>S24780/(INDEX(Installed_Capacity!$H$33:$S$38,MATCH(Source_Data!B24780,Installed_Capacity!$G$33:$G$38,0),MATCH(Source_Data!C24780,Installed_Capacity!$H$32:$S$32,0)))</f>
        <v>0.16594220490428913</v>
      </c>
      <c r="V24780" s="21"/>
      <c r="W24780" s="2"/>
    </row>
    <row r="24781" spans="1:23" x14ac:dyDescent="0.25">
      <c r="A24781" s="17">
        <v>43768</v>
      </c>
      <c r="B24781" s="19">
        <v>2019</v>
      </c>
      <c r="C24781" s="19">
        <v>10</v>
      </c>
      <c r="D24781" s="19">
        <v>30</v>
      </c>
      <c r="E24781" s="19">
        <v>11</v>
      </c>
      <c r="F24781" s="69">
        <v>22597.22</v>
      </c>
      <c r="G24781" s="52">
        <f t="shared" si="387"/>
        <v>27206.7</v>
      </c>
      <c r="H24781" s="34">
        <v>1144.862239114</v>
      </c>
      <c r="I24781" s="35">
        <v>3184.3289032560001</v>
      </c>
      <c r="J24781" s="35">
        <f>H24781/(INDEX(Installed_Capacity!$H$6:$S$11,MATCH(Source_Data!B24781,Installed_Capacity!$G$6:$G$11,0),MATCH(Source_Data!C24781,Installed_Capacity!$H$5:$S$5,0)))</f>
        <v>0.69788247288232708</v>
      </c>
      <c r="K24781" s="36">
        <f>I24781/(INDEX(Installed_Capacity!$H$15:$S$20,MATCH(Source_Data!B24781,Installed_Capacity!$G$15:$G$20,0),MATCH(Source_Data!C24781,Installed_Capacity!$H$14:$S$14,0)))</f>
        <v>0.78079618843491549</v>
      </c>
      <c r="L24781" s="39">
        <v>1102.8408056799999</v>
      </c>
      <c r="M24781" s="40">
        <v>2466.3923717170001</v>
      </c>
      <c r="N24781" s="40">
        <f>L24781/(INDEX(Installed_Capacity!$V$6:$AG$11,MATCH(Source_Data!B24781,Installed_Capacity!$U$6:$U$11,0),MATCH(Source_Data!C24781,Installed_Capacity!$V$5:$AG$5,0)))</f>
        <v>0.62936039403761868</v>
      </c>
      <c r="O24781" s="41">
        <f>M24781/(INDEX(Installed_Capacity!$V$15:$AG$20,MATCH(Source_Data!B24781,Installed_Capacity!$U$15:$U$20,0),MATCH(Source_Data!C24781,Installed_Capacity!$V$14:$AG$14,0)))</f>
        <v>0.75883625827003021</v>
      </c>
      <c r="P24781" s="37">
        <v>677.51175684199995</v>
      </c>
      <c r="Q24781" s="38">
        <f>P24781/(INDEX(Installed_Capacity!$AJ$15:$AU$20,MATCH(Source_Data!B24781,Installed_Capacity!$AI$15:$AI$20,0),MATCH(Source_Data!C24781,Installed_Capacity!$AJ$14:$AU$14,0)))</f>
        <v>0.73883506743947647</v>
      </c>
      <c r="R24781" s="63">
        <v>354.01870751600001</v>
      </c>
      <c r="S24781" s="42">
        <v>799.00589616100001</v>
      </c>
      <c r="T24781" s="42">
        <f>R24781/(INDEX(Installed_Capacity!$H$25:$S$30,MATCH(Source_Data!B24781,Installed_Capacity!$G$25:$G$30,0),MATCH(Source_Data!C24781,Installed_Capacity!$H$24:$S$24,0)))</f>
        <v>0.25197061033167256</v>
      </c>
      <c r="U24781" s="43">
        <f>S24781/(INDEX(Installed_Capacity!$H$33:$S$38,MATCH(Source_Data!B24781,Installed_Capacity!$G$33:$G$38,0),MATCH(Source_Data!C24781,Installed_Capacity!$H$32:$S$32,0)))</f>
        <v>0.21131125631707565</v>
      </c>
      <c r="V24781" s="21"/>
      <c r="W24781" s="2"/>
    </row>
    <row r="24782" spans="1:23" x14ac:dyDescent="0.25">
      <c r="A24782" s="17">
        <v>43768</v>
      </c>
      <c r="B24782" s="19">
        <v>2019</v>
      </c>
      <c r="C24782" s="19">
        <v>10</v>
      </c>
      <c r="D24782" s="19">
        <v>30</v>
      </c>
      <c r="E24782" s="19">
        <v>12</v>
      </c>
      <c r="F24782" s="69">
        <v>22104.48</v>
      </c>
      <c r="G24782" s="52">
        <f t="shared" si="387"/>
        <v>27206.7</v>
      </c>
      <c r="H24782" s="34">
        <v>1217.870128454</v>
      </c>
      <c r="I24782" s="35">
        <v>3468.7197665110002</v>
      </c>
      <c r="J24782" s="35">
        <f>H24782/(INDEX(Installed_Capacity!$H$6:$S$11,MATCH(Source_Data!B24782,Installed_Capacity!$G$6:$G$11,0),MATCH(Source_Data!C24782,Installed_Capacity!$H$5:$S$5,0)))</f>
        <v>0.74238645302228612</v>
      </c>
      <c r="K24782" s="36">
        <f>I24782/(INDEX(Installed_Capacity!$H$15:$S$20,MATCH(Source_Data!B24782,Installed_Capacity!$G$15:$G$20,0),MATCH(Source_Data!C24782,Installed_Capacity!$H$14:$S$14,0)))</f>
        <v>0.85052871569620758</v>
      </c>
      <c r="L24782" s="39">
        <v>1117.0564905819999</v>
      </c>
      <c r="M24782" s="40">
        <v>2497.3004835500001</v>
      </c>
      <c r="N24782" s="40">
        <f>L24782/(INDEX(Installed_Capacity!$V$6:$AG$11,MATCH(Source_Data!B24782,Installed_Capacity!$U$6:$U$11,0),MATCH(Source_Data!C24782,Installed_Capacity!$V$5:$AG$5,0)))</f>
        <v>0.63747288770430055</v>
      </c>
      <c r="O24782" s="41">
        <f>M24782/(INDEX(Installed_Capacity!$V$15:$AG$20,MATCH(Source_Data!B24782,Installed_Capacity!$U$15:$U$20,0),MATCH(Source_Data!C24782,Installed_Capacity!$V$14:$AG$14,0)))</f>
        <v>0.7683457735452569</v>
      </c>
      <c r="P24782" s="37">
        <v>693.17054492399996</v>
      </c>
      <c r="Q24782" s="38">
        <f>P24782/(INDEX(Installed_Capacity!$AJ$15:$AU$20,MATCH(Source_Data!B24782,Installed_Capacity!$AI$15:$AI$20,0),MATCH(Source_Data!C24782,Installed_Capacity!$AJ$14:$AU$14,0)))</f>
        <v>0.75591117221810245</v>
      </c>
      <c r="R24782" s="63">
        <v>272.47556821199998</v>
      </c>
      <c r="S24782" s="42">
        <v>910.61866248700005</v>
      </c>
      <c r="T24782" s="42">
        <f>R24782/(INDEX(Installed_Capacity!$H$25:$S$30,MATCH(Source_Data!B24782,Installed_Capacity!$G$25:$G$30,0),MATCH(Source_Data!C24782,Installed_Capacity!$H$24:$S$24,0)))</f>
        <v>0.19393278876298928</v>
      </c>
      <c r="U24782" s="43">
        <f>S24782/(INDEX(Installed_Capacity!$H$33:$S$38,MATCH(Source_Data!B24782,Installed_Capacity!$G$33:$G$38,0),MATCH(Source_Data!C24782,Installed_Capacity!$H$32:$S$32,0)))</f>
        <v>0.24082922857071076</v>
      </c>
      <c r="V24782" s="21"/>
      <c r="W24782" s="2"/>
    </row>
    <row r="24783" spans="1:23" x14ac:dyDescent="0.25">
      <c r="A24783" s="17">
        <v>43768</v>
      </c>
      <c r="B24783" s="19">
        <v>2019</v>
      </c>
      <c r="C24783" s="19">
        <v>10</v>
      </c>
      <c r="D24783" s="19">
        <v>30</v>
      </c>
      <c r="E24783" s="19">
        <v>13</v>
      </c>
      <c r="F24783" s="69">
        <v>22375.43</v>
      </c>
      <c r="G24783" s="52">
        <f t="shared" si="387"/>
        <v>27206.7</v>
      </c>
      <c r="H24783" s="34">
        <v>870.61187118600003</v>
      </c>
      <c r="I24783" s="35">
        <v>3124.4664351830002</v>
      </c>
      <c r="J24783" s="35">
        <f>H24783/(INDEX(Installed_Capacity!$H$6:$S$11,MATCH(Source_Data!B24783,Installed_Capacity!$G$6:$G$11,0),MATCH(Source_Data!C24783,Installed_Capacity!$H$5:$S$5,0)))</f>
        <v>0.53070556860553009</v>
      </c>
      <c r="K24783" s="36">
        <f>I24783/(INDEX(Installed_Capacity!$H$15:$S$20,MATCH(Source_Data!B24783,Installed_Capacity!$G$15:$G$20,0),MATCH(Source_Data!C24783,Installed_Capacity!$H$14:$S$14,0)))</f>
        <v>0.76611793492476055</v>
      </c>
      <c r="L24783" s="39">
        <v>977.601710508</v>
      </c>
      <c r="M24783" s="40">
        <v>2054.5292825360002</v>
      </c>
      <c r="N24783" s="40">
        <f>L24783/(INDEX(Installed_Capacity!$V$6:$AG$11,MATCH(Source_Data!B24783,Installed_Capacity!$U$6:$U$11,0),MATCH(Source_Data!C24783,Installed_Capacity!$V$5:$AG$5,0)))</f>
        <v>0.55788994619019361</v>
      </c>
      <c r="O24783" s="41">
        <f>M24783/(INDEX(Installed_Capacity!$V$15:$AG$20,MATCH(Source_Data!B24783,Installed_Capacity!$U$15:$U$20,0),MATCH(Source_Data!C24783,Installed_Capacity!$V$14:$AG$14,0)))</f>
        <v>0.63211812165169867</v>
      </c>
      <c r="P24783" s="37">
        <v>687.22679395199998</v>
      </c>
      <c r="Q24783" s="38">
        <f>P24783/(INDEX(Installed_Capacity!$AJ$15:$AU$20,MATCH(Source_Data!B24783,Installed_Capacity!$AI$15:$AI$20,0),MATCH(Source_Data!C24783,Installed_Capacity!$AJ$14:$AU$14,0)))</f>
        <v>0.74942943724318423</v>
      </c>
      <c r="R24783" s="63">
        <v>197.79569602800001</v>
      </c>
      <c r="S24783" s="42">
        <v>1070.4514602469999</v>
      </c>
      <c r="T24783" s="42">
        <f>R24783/(INDEX(Installed_Capacity!$H$25:$S$30,MATCH(Source_Data!B24783,Installed_Capacity!$G$25:$G$30,0),MATCH(Source_Data!C24783,Installed_Capacity!$H$24:$S$24,0)))</f>
        <v>0.14077985482419927</v>
      </c>
      <c r="U24783" s="43">
        <f>S24783/(INDEX(Installed_Capacity!$H$33:$S$38,MATCH(Source_Data!B24783,Installed_Capacity!$G$33:$G$38,0),MATCH(Source_Data!C24783,Installed_Capacity!$H$32:$S$32,0)))</f>
        <v>0.28309984191363541</v>
      </c>
      <c r="V24783" s="21"/>
      <c r="W24783" s="2"/>
    </row>
    <row r="24784" spans="1:23" x14ac:dyDescent="0.25">
      <c r="A24784" s="17">
        <v>43768</v>
      </c>
      <c r="B24784" s="19">
        <v>2019</v>
      </c>
      <c r="C24784" s="19">
        <v>10</v>
      </c>
      <c r="D24784" s="19">
        <v>30</v>
      </c>
      <c r="E24784" s="19">
        <v>14</v>
      </c>
      <c r="F24784" s="69">
        <v>22607.8</v>
      </c>
      <c r="G24784" s="52">
        <f t="shared" si="387"/>
        <v>27206.7</v>
      </c>
      <c r="H24784" s="34">
        <v>1090.447866923</v>
      </c>
      <c r="I24784" s="35">
        <v>2849.71016027</v>
      </c>
      <c r="J24784" s="35">
        <f>H24784/(INDEX(Installed_Capacity!$H$6:$S$11,MATCH(Source_Data!B24784,Installed_Capacity!$G$6:$G$11,0),MATCH(Source_Data!C24784,Installed_Capacity!$H$5:$S$5,0)))</f>
        <v>0.66471268587425625</v>
      </c>
      <c r="K24784" s="36">
        <f>I24784/(INDEX(Installed_Capacity!$H$15:$S$20,MATCH(Source_Data!B24784,Installed_Capacity!$G$15:$G$20,0),MATCH(Source_Data!C24784,Installed_Capacity!$H$14:$S$14,0)))</f>
        <v>0.69874780491674249</v>
      </c>
      <c r="L24784" s="39">
        <v>973.41970913299997</v>
      </c>
      <c r="M24784" s="40">
        <v>2035.480915421</v>
      </c>
      <c r="N24784" s="40">
        <f>L24784/(INDEX(Installed_Capacity!$V$6:$AG$11,MATCH(Source_Data!B24784,Installed_Capacity!$U$6:$U$11,0),MATCH(Source_Data!C24784,Installed_Capacity!$V$5:$AG$5,0)))</f>
        <v>0.55550339500376644</v>
      </c>
      <c r="O24784" s="41">
        <f>M24784/(INDEX(Installed_Capacity!$V$15:$AG$20,MATCH(Source_Data!B24784,Installed_Capacity!$U$15:$U$20,0),MATCH(Source_Data!C24784,Installed_Capacity!$V$14:$AG$14,0)))</f>
        <v>0.62625750036797401</v>
      </c>
      <c r="P24784" s="37">
        <v>702.52018750399998</v>
      </c>
      <c r="Q24784" s="38">
        <f>P24784/(INDEX(Installed_Capacity!$AJ$15:$AU$20,MATCH(Source_Data!B24784,Installed_Capacity!$AI$15:$AI$20,0),MATCH(Source_Data!C24784,Installed_Capacity!$AJ$14:$AU$14,0)))</f>
        <v>0.76610707470447104</v>
      </c>
      <c r="R24784" s="63">
        <v>116.668595623</v>
      </c>
      <c r="S24784" s="42">
        <v>1017.944102125</v>
      </c>
      <c r="T24784" s="42">
        <f>R24784/(INDEX(Installed_Capacity!$H$25:$S$30,MATCH(Source_Data!B24784,Installed_Capacity!$G$25:$G$30,0),MATCH(Source_Data!C24784,Installed_Capacity!$H$24:$S$24,0)))</f>
        <v>8.3038146350889672E-2</v>
      </c>
      <c r="U24784" s="43">
        <f>S24784/(INDEX(Installed_Capacity!$H$33:$S$38,MATCH(Source_Data!B24784,Installed_Capacity!$G$33:$G$38,0),MATCH(Source_Data!C24784,Installed_Capacity!$H$32:$S$32,0)))</f>
        <v>0.26921334137094771</v>
      </c>
      <c r="V24784" s="21"/>
      <c r="W24784" s="2"/>
    </row>
    <row r="24785" spans="1:23" x14ac:dyDescent="0.25">
      <c r="A24785" s="17">
        <v>43768</v>
      </c>
      <c r="B24785" s="19">
        <v>2019</v>
      </c>
      <c r="C24785" s="19">
        <v>10</v>
      </c>
      <c r="D24785" s="19">
        <v>30</v>
      </c>
      <c r="E24785" s="19">
        <v>15</v>
      </c>
      <c r="F24785" s="69">
        <v>23294.71</v>
      </c>
      <c r="G24785" s="52">
        <f t="shared" si="387"/>
        <v>27206.7</v>
      </c>
      <c r="H24785" s="34">
        <v>1152.706115231</v>
      </c>
      <c r="I24785" s="35">
        <v>3322.5321837749998</v>
      </c>
      <c r="J24785" s="35">
        <f>H24785/(INDEX(Installed_Capacity!$H$6:$S$11,MATCH(Source_Data!B24785,Installed_Capacity!$G$6:$G$11,0),MATCH(Source_Data!C24785,Installed_Capacity!$H$5:$S$5,0)))</f>
        <v>0.7026639247238613</v>
      </c>
      <c r="K24785" s="36">
        <f>I24785/(INDEX(Installed_Capacity!$H$15:$S$20,MATCH(Source_Data!B24785,Installed_Capacity!$G$15:$G$20,0),MATCH(Source_Data!C24785,Installed_Capacity!$H$14:$S$14,0)))</f>
        <v>0.8146835781917019</v>
      </c>
      <c r="L24785" s="39">
        <v>1084.6377530049999</v>
      </c>
      <c r="M24785" s="40">
        <v>2277.1385149880002</v>
      </c>
      <c r="N24785" s="40">
        <f>L24785/(INDEX(Installed_Capacity!$V$6:$AG$11,MATCH(Source_Data!B24785,Installed_Capacity!$U$6:$U$11,0),MATCH(Source_Data!C24785,Installed_Capacity!$V$5:$AG$5,0)))</f>
        <v>0.61897242113597972</v>
      </c>
      <c r="O24785" s="41">
        <f>M24785/(INDEX(Installed_Capacity!$V$15:$AG$20,MATCH(Source_Data!B24785,Installed_Capacity!$U$15:$U$20,0),MATCH(Source_Data!C24785,Installed_Capacity!$V$14:$AG$14,0)))</f>
        <v>0.70060842309251981</v>
      </c>
      <c r="P24785" s="37">
        <v>727.99827246799998</v>
      </c>
      <c r="Q24785" s="38">
        <f>P24785/(INDEX(Installed_Capacity!$AJ$15:$AU$20,MATCH(Source_Data!B24785,Installed_Capacity!$AI$15:$AI$20,0),MATCH(Source_Data!C24785,Installed_Capacity!$AJ$14:$AU$14,0)))</f>
        <v>0.79389124587568161</v>
      </c>
      <c r="R24785" s="63">
        <v>49.571291332000001</v>
      </c>
      <c r="S24785" s="42">
        <v>1004.418856449</v>
      </c>
      <c r="T24785" s="42">
        <f>R24785/(INDEX(Installed_Capacity!$H$25:$S$30,MATCH(Source_Data!B24785,Installed_Capacity!$G$25:$G$30,0),MATCH(Source_Data!C24785,Installed_Capacity!$H$24:$S$24,0)))</f>
        <v>3.5282057887544481E-2</v>
      </c>
      <c r="U24785" s="43">
        <f>S24785/(INDEX(Installed_Capacity!$H$33:$S$38,MATCH(Source_Data!B24785,Installed_Capacity!$G$33:$G$38,0),MATCH(Source_Data!C24785,Installed_Capacity!$H$32:$S$32,0)))</f>
        <v>0.26563635067597946</v>
      </c>
      <c r="V24785" s="21"/>
      <c r="W24785" s="2"/>
    </row>
    <row r="24786" spans="1:23" x14ac:dyDescent="0.25">
      <c r="A24786" s="17">
        <v>43768</v>
      </c>
      <c r="B24786" s="19">
        <v>2019</v>
      </c>
      <c r="C24786" s="19">
        <v>10</v>
      </c>
      <c r="D24786" s="19">
        <v>30</v>
      </c>
      <c r="E24786" s="19">
        <v>16</v>
      </c>
      <c r="F24786" s="69">
        <v>24344.34</v>
      </c>
      <c r="G24786" s="52">
        <f t="shared" si="387"/>
        <v>27206.7</v>
      </c>
      <c r="H24786" s="34">
        <v>1016.618830236</v>
      </c>
      <c r="I24786" s="35">
        <v>2914.6325021789999</v>
      </c>
      <c r="J24786" s="35">
        <f>H24786/(INDEX(Installed_Capacity!$H$6:$S$11,MATCH(Source_Data!B24786,Installed_Capacity!$G$6:$G$11,0),MATCH(Source_Data!C24786,Installed_Capacity!$H$5:$S$5,0)))</f>
        <v>0.61970815263581391</v>
      </c>
      <c r="K24786" s="36">
        <f>I24786/(INDEX(Installed_Capacity!$H$15:$S$20,MATCH(Source_Data!B24786,Installed_Capacity!$G$15:$G$20,0),MATCH(Source_Data!C24786,Installed_Capacity!$H$14:$S$14,0)))</f>
        <v>0.71466673749150988</v>
      </c>
      <c r="L24786" s="39">
        <v>1069.6325681979999</v>
      </c>
      <c r="M24786" s="40">
        <v>2470.6145233940001</v>
      </c>
      <c r="N24786" s="40">
        <f>L24786/(INDEX(Installed_Capacity!$V$6:$AG$11,MATCH(Source_Data!B24786,Installed_Capacity!$U$6:$U$11,0),MATCH(Source_Data!C24786,Installed_Capacity!$V$5:$AG$5,0)))</f>
        <v>0.61040938196105732</v>
      </c>
      <c r="O24786" s="41">
        <f>M24786/(INDEX(Installed_Capacity!$V$15:$AG$20,MATCH(Source_Data!B24786,Installed_Capacity!$U$15:$U$20,0),MATCH(Source_Data!C24786,Installed_Capacity!$V$14:$AG$14,0)))</f>
        <v>0.76013528993148194</v>
      </c>
      <c r="P24786" s="37">
        <v>724.99435205500004</v>
      </c>
      <c r="Q24786" s="38">
        <f>P24786/(INDEX(Installed_Capacity!$AJ$15:$AU$20,MATCH(Source_Data!B24786,Installed_Capacity!$AI$15:$AI$20,0),MATCH(Source_Data!C24786,Installed_Capacity!$AJ$14:$AU$14,0)))</f>
        <v>0.79061543299345693</v>
      </c>
      <c r="R24786" s="63">
        <v>23.325426412999999</v>
      </c>
      <c r="S24786" s="42">
        <v>951.036781378</v>
      </c>
      <c r="T24786" s="42">
        <f>R24786/(INDEX(Installed_Capacity!$H$25:$S$30,MATCH(Source_Data!B24786,Installed_Capacity!$G$25:$G$30,0),MATCH(Source_Data!C24786,Installed_Capacity!$H$24:$S$24,0)))</f>
        <v>1.6601726984341633E-2</v>
      </c>
      <c r="U24786" s="43">
        <f>S24786/(INDEX(Installed_Capacity!$H$33:$S$38,MATCH(Source_Data!B24786,Installed_Capacity!$G$33:$G$38,0),MATCH(Source_Data!C24786,Installed_Capacity!$H$32:$S$32,0)))</f>
        <v>0.25151851574852296</v>
      </c>
      <c r="V24786" s="21"/>
      <c r="W24786" s="2"/>
    </row>
    <row r="24787" spans="1:23" x14ac:dyDescent="0.25">
      <c r="A24787" s="17">
        <v>43768</v>
      </c>
      <c r="B24787" s="19">
        <v>2019</v>
      </c>
      <c r="C24787" s="19">
        <v>10</v>
      </c>
      <c r="D24787" s="19">
        <v>30</v>
      </c>
      <c r="E24787" s="19">
        <v>17</v>
      </c>
      <c r="F24787" s="69">
        <v>25495.26</v>
      </c>
      <c r="G24787" s="52">
        <f t="shared" si="387"/>
        <v>27206.7</v>
      </c>
      <c r="H24787" s="34">
        <v>665.27535573199998</v>
      </c>
      <c r="I24787" s="35">
        <v>1677.308973421</v>
      </c>
      <c r="J24787" s="35">
        <f>H24787/(INDEX(Installed_Capacity!$H$6:$S$11,MATCH(Source_Data!B24787,Installed_Capacity!$G$6:$G$11,0),MATCH(Source_Data!C24787,Installed_Capacity!$H$5:$S$5,0)))</f>
        <v>0.40553701095533012</v>
      </c>
      <c r="K24787" s="36">
        <f>I24787/(INDEX(Installed_Capacity!$H$15:$S$20,MATCH(Source_Data!B24787,Installed_Capacity!$G$15:$G$20,0),MATCH(Source_Data!C24787,Installed_Capacity!$H$14:$S$14,0)))</f>
        <v>0.41127549730672758</v>
      </c>
      <c r="L24787" s="39">
        <v>748.17142759399997</v>
      </c>
      <c r="M24787" s="40">
        <v>1718.772627779</v>
      </c>
      <c r="N24787" s="40">
        <f>L24787/(INDEX(Installed_Capacity!$V$6:$AG$11,MATCH(Source_Data!B24787,Installed_Capacity!$U$6:$U$11,0),MATCH(Source_Data!C24787,Installed_Capacity!$V$5:$AG$5,0)))</f>
        <v>0.42696050241622535</v>
      </c>
      <c r="O24787" s="41">
        <f>M24787/(INDEX(Installed_Capacity!$V$15:$AG$20,MATCH(Source_Data!B24787,Installed_Capacity!$U$15:$U$20,0),MATCH(Source_Data!C24787,Installed_Capacity!$V$14:$AG$14,0)))</f>
        <v>0.52881569235992532</v>
      </c>
      <c r="P24787" s="37">
        <v>597.115500494</v>
      </c>
      <c r="Q24787" s="38">
        <f>P24787/(INDEX(Installed_Capacity!$AJ$15:$AU$20,MATCH(Source_Data!B24787,Installed_Capacity!$AI$15:$AI$20,0),MATCH(Source_Data!C24787,Installed_Capacity!$AJ$14:$AU$14,0)))</f>
        <v>0.65116194165103602</v>
      </c>
      <c r="R24787" s="63">
        <v>11.907545423</v>
      </c>
      <c r="S24787" s="42">
        <v>864.57978348100005</v>
      </c>
      <c r="T24787" s="42">
        <f>R24787/(INDEX(Installed_Capacity!$H$25:$S$30,MATCH(Source_Data!B24787,Installed_Capacity!$G$25:$G$30,0),MATCH(Source_Data!C24787,Installed_Capacity!$H$24:$S$24,0)))</f>
        <v>8.4751212975088964E-3</v>
      </c>
      <c r="U24787" s="43">
        <f>S24787/(INDEX(Installed_Capacity!$H$33:$S$38,MATCH(Source_Data!B24787,Installed_Capacity!$G$33:$G$38,0),MATCH(Source_Data!C24787,Installed_Capacity!$H$32:$S$32,0)))</f>
        <v>0.22865343186016007</v>
      </c>
      <c r="V24787" s="21"/>
      <c r="W24787" s="2"/>
    </row>
    <row r="24788" spans="1:23" x14ac:dyDescent="0.25">
      <c r="A24788" s="17">
        <v>43768</v>
      </c>
      <c r="B24788" s="19">
        <v>2019</v>
      </c>
      <c r="C24788" s="19">
        <v>10</v>
      </c>
      <c r="D24788" s="19">
        <v>30</v>
      </c>
      <c r="E24788" s="19">
        <v>18</v>
      </c>
      <c r="F24788" s="69">
        <v>27129.25</v>
      </c>
      <c r="G24788" s="52">
        <f t="shared" si="387"/>
        <v>27206.7</v>
      </c>
      <c r="H24788" s="34">
        <v>136.42774979999999</v>
      </c>
      <c r="I24788" s="35">
        <v>271.53153475099998</v>
      </c>
      <c r="J24788" s="35">
        <f>H24788/(INDEX(Installed_Capacity!$H$6:$S$11,MATCH(Source_Data!B24788,Installed_Capacity!$G$6:$G$11,0),MATCH(Source_Data!C24788,Installed_Capacity!$H$5:$S$5,0)))</f>
        <v>8.3163311835560319E-2</v>
      </c>
      <c r="K24788" s="36">
        <f>I24788/(INDEX(Installed_Capacity!$H$15:$S$20,MATCH(Source_Data!B24788,Installed_Capacity!$G$15:$G$20,0),MATCH(Source_Data!C24788,Installed_Capacity!$H$14:$S$14,0)))</f>
        <v>6.6579424994912109E-2</v>
      </c>
      <c r="L24788" s="39">
        <v>150.30567263500001</v>
      </c>
      <c r="M24788" s="40">
        <v>308.62574816799997</v>
      </c>
      <c r="N24788" s="40">
        <f>L24788/(INDEX(Installed_Capacity!$V$6:$AG$11,MATCH(Source_Data!B24788,Installed_Capacity!$U$6:$U$11,0),MATCH(Source_Data!C24788,Installed_Capacity!$V$5:$AG$5,0)))</f>
        <v>8.5775242327314649E-2</v>
      </c>
      <c r="O24788" s="41">
        <f>M24788/(INDEX(Installed_Capacity!$V$15:$AG$20,MATCH(Source_Data!B24788,Installed_Capacity!$U$15:$U$20,0),MATCH(Source_Data!C24788,Installed_Capacity!$V$14:$AG$14,0)))</f>
        <v>9.4955048771317732E-2</v>
      </c>
      <c r="P24788" s="37">
        <v>211.998263694</v>
      </c>
      <c r="Q24788" s="38">
        <f>P24788/(INDEX(Installed_Capacity!$AJ$15:$AU$20,MATCH(Source_Data!B24788,Installed_Capacity!$AI$15:$AI$20,0),MATCH(Source_Data!C24788,Installed_Capacity!$AJ$14:$AU$14,0)))</f>
        <v>0.23118676520610687</v>
      </c>
      <c r="R24788" s="63">
        <v>6.5384878530000003</v>
      </c>
      <c r="S24788" s="42">
        <v>698.58595952799999</v>
      </c>
      <c r="T24788" s="42">
        <f>R24788/(INDEX(Installed_Capacity!$H$25:$S$30,MATCH(Source_Data!B24788,Installed_Capacity!$G$25:$G$30,0),MATCH(Source_Data!C24788,Installed_Capacity!$H$24:$S$24,0)))</f>
        <v>4.6537280092526683E-3</v>
      </c>
      <c r="U24788" s="43">
        <f>S24788/(INDEX(Installed_Capacity!$H$33:$S$38,MATCH(Source_Data!B24788,Installed_Capacity!$G$33:$G$38,0),MATCH(Source_Data!C24788,Installed_Capacity!$H$32:$S$32,0)))</f>
        <v>0.18475342605430051</v>
      </c>
      <c r="V24788" s="21"/>
      <c r="W24788" s="2"/>
    </row>
    <row r="24789" spans="1:23" x14ac:dyDescent="0.25">
      <c r="A24789" s="17">
        <v>43768</v>
      </c>
      <c r="B24789" s="19">
        <v>2019</v>
      </c>
      <c r="C24789" s="19">
        <v>10</v>
      </c>
      <c r="D24789" s="19">
        <v>30</v>
      </c>
      <c r="E24789" s="19">
        <v>19</v>
      </c>
      <c r="F24789" s="69">
        <v>27206.7</v>
      </c>
      <c r="G24789" s="52">
        <f t="shared" si="387"/>
        <v>27206.7</v>
      </c>
      <c r="H24789" s="34">
        <v>0.14709492399999999</v>
      </c>
      <c r="I24789" s="35">
        <v>6.9348156259999998</v>
      </c>
      <c r="J24789" s="35">
        <f>H24789/(INDEX(Installed_Capacity!$H$6:$S$11,MATCH(Source_Data!B24789,Installed_Capacity!$G$6:$G$11,0),MATCH(Source_Data!C24789,Installed_Capacity!$H$5:$S$5,0)))</f>
        <v>8.9665783185409134E-5</v>
      </c>
      <c r="K24789" s="36">
        <f>I24789/(INDEX(Installed_Capacity!$H$15:$S$20,MATCH(Source_Data!B24789,Installed_Capacity!$G$15:$G$20,0),MATCH(Source_Data!C24789,Installed_Capacity!$H$14:$S$14,0)))</f>
        <v>1.7004140504277507E-3</v>
      </c>
      <c r="L24789" s="39">
        <v>0.14004556200000001</v>
      </c>
      <c r="M24789" s="40">
        <v>6.4027965000000006E-2</v>
      </c>
      <c r="N24789" s="40">
        <f>L24789/(INDEX(Installed_Capacity!$V$6:$AG$11,MATCH(Source_Data!B24789,Installed_Capacity!$U$6:$U$11,0),MATCH(Source_Data!C24789,Installed_Capacity!$V$5:$AG$5,0)))</f>
        <v>7.992008423119066E-5</v>
      </c>
      <c r="O24789" s="41">
        <f>M24789/(INDEX(Installed_Capacity!$V$15:$AG$20,MATCH(Source_Data!B24789,Installed_Capacity!$U$15:$U$20,0),MATCH(Source_Data!C24789,Installed_Capacity!$V$14:$AG$14,0)))</f>
        <v>1.9699518187943627E-5</v>
      </c>
      <c r="P24789" s="37">
        <v>10.532793275</v>
      </c>
      <c r="Q24789" s="38">
        <f>P24789/(INDEX(Installed_Capacity!$AJ$15:$AU$20,MATCH(Source_Data!B24789,Installed_Capacity!$AI$15:$AI$20,0),MATCH(Source_Data!C24789,Installed_Capacity!$AJ$14:$AU$14,0)))</f>
        <v>1.1486143157033805E-2</v>
      </c>
      <c r="R24789" s="63">
        <v>7.1186701289999998</v>
      </c>
      <c r="S24789" s="42">
        <v>580.73058540900001</v>
      </c>
      <c r="T24789" s="42">
        <f>R24789/(INDEX(Installed_Capacity!$H$25:$S$30,MATCH(Source_Data!B24789,Installed_Capacity!$G$25:$G$30,0),MATCH(Source_Data!C24789,Installed_Capacity!$H$24:$S$24,0)))</f>
        <v>5.0666691309608535E-3</v>
      </c>
      <c r="U24789" s="43">
        <f>S24789/(INDEX(Installed_Capacity!$H$33:$S$38,MATCH(Source_Data!B24789,Installed_Capacity!$G$33:$G$38,0),MATCH(Source_Data!C24789,Installed_Capacity!$H$32:$S$32,0)))</f>
        <v>0.15358448563913912</v>
      </c>
      <c r="V24789" s="21"/>
      <c r="W24789" s="2"/>
    </row>
    <row r="24790" spans="1:23" x14ac:dyDescent="0.25">
      <c r="A24790" s="17">
        <v>43768</v>
      </c>
      <c r="B24790" s="19">
        <v>2019</v>
      </c>
      <c r="C24790" s="19">
        <v>10</v>
      </c>
      <c r="D24790" s="19">
        <v>30</v>
      </c>
      <c r="E24790" s="19">
        <v>20</v>
      </c>
      <c r="F24790" s="69">
        <v>26463.48</v>
      </c>
      <c r="G24790" s="52">
        <f t="shared" si="387"/>
        <v>27206.7</v>
      </c>
      <c r="H24790" s="34">
        <v>2.233334E-3</v>
      </c>
      <c r="I24790" s="35">
        <v>1.5629713E-2</v>
      </c>
      <c r="J24790" s="35">
        <f>H24790/(INDEX(Installed_Capacity!$H$6:$S$11,MATCH(Source_Data!B24790,Installed_Capacity!$G$6:$G$11,0),MATCH(Source_Data!C24790,Installed_Capacity!$H$5:$S$5,0)))</f>
        <v>1.3613905686140643E-6</v>
      </c>
      <c r="K24790" s="36">
        <f>I24790/(INDEX(Installed_Capacity!$H$15:$S$20,MATCH(Source_Data!B24790,Installed_Capacity!$G$15:$G$20,0),MATCH(Source_Data!C24790,Installed_Capacity!$H$14:$S$14,0)))</f>
        <v>3.8323994497720874E-6</v>
      </c>
      <c r="L24790" s="39">
        <v>0</v>
      </c>
      <c r="M24790" s="40">
        <v>0</v>
      </c>
      <c r="N24790" s="40">
        <f>L24790/(INDEX(Installed_Capacity!$V$6:$AG$11,MATCH(Source_Data!B24790,Installed_Capacity!$U$6:$U$11,0),MATCH(Source_Data!C24790,Installed_Capacity!$V$5:$AG$5,0)))</f>
        <v>0</v>
      </c>
      <c r="O24790" s="41">
        <f>M24790/(INDEX(Installed_Capacity!$V$15:$AG$20,MATCH(Source_Data!B24790,Installed_Capacity!$U$15:$U$20,0),MATCH(Source_Data!C24790,Installed_Capacity!$V$14:$AG$14,0)))</f>
        <v>0</v>
      </c>
      <c r="P24790" s="37">
        <v>0</v>
      </c>
      <c r="Q24790" s="38">
        <f>P24790/(INDEX(Installed_Capacity!$AJ$15:$AU$20,MATCH(Source_Data!B24790,Installed_Capacity!$AI$15:$AI$20,0),MATCH(Source_Data!C24790,Installed_Capacity!$AJ$14:$AU$14,0)))</f>
        <v>0</v>
      </c>
      <c r="R24790" s="63">
        <v>3.9959451399999999</v>
      </c>
      <c r="S24790" s="42">
        <v>488.076252737</v>
      </c>
      <c r="T24790" s="42">
        <f>R24790/(INDEX(Installed_Capacity!$H$25:$S$30,MATCH(Source_Data!B24790,Installed_Capacity!$G$25:$G$30,0),MATCH(Source_Data!C24790,Installed_Capacity!$H$24:$S$24,0)))</f>
        <v>2.844089067615658E-3</v>
      </c>
      <c r="U24790" s="43">
        <f>S24790/(INDEX(Installed_Capacity!$H$33:$S$38,MATCH(Source_Data!B24790,Installed_Capacity!$G$33:$G$38,0),MATCH(Source_Data!C24790,Installed_Capacity!$H$32:$S$32,0)))</f>
        <v>0.12908040684045721</v>
      </c>
      <c r="V24790" s="21"/>
      <c r="W24790" s="2"/>
    </row>
    <row r="24791" spans="1:23" x14ac:dyDescent="0.25">
      <c r="A24791" s="17">
        <v>43768</v>
      </c>
      <c r="B24791" s="19">
        <v>2019</v>
      </c>
      <c r="C24791" s="19">
        <v>10</v>
      </c>
      <c r="D24791" s="19">
        <v>30</v>
      </c>
      <c r="E24791" s="19">
        <v>21</v>
      </c>
      <c r="F24791" s="69">
        <v>25356.89</v>
      </c>
      <c r="G24791" s="52">
        <f t="shared" si="387"/>
        <v>27206.7</v>
      </c>
      <c r="H24791" s="34">
        <v>0</v>
      </c>
      <c r="I24791" s="35">
        <v>1.7980556000000002E-2</v>
      </c>
      <c r="J24791" s="35">
        <f>H24791/(INDEX(Installed_Capacity!$H$6:$S$11,MATCH(Source_Data!B24791,Installed_Capacity!$G$6:$G$11,0),MATCH(Source_Data!C24791,Installed_Capacity!$H$5:$S$5,0)))</f>
        <v>0</v>
      </c>
      <c r="K24791" s="36">
        <f>I24791/(INDEX(Installed_Capacity!$H$15:$S$20,MATCH(Source_Data!B24791,Installed_Capacity!$G$15:$G$20,0),MATCH(Source_Data!C24791,Installed_Capacity!$H$14:$S$14,0)))</f>
        <v>4.4088252241737392E-6</v>
      </c>
      <c r="L24791" s="39">
        <v>0</v>
      </c>
      <c r="M24791" s="40">
        <v>0</v>
      </c>
      <c r="N24791" s="40">
        <f>L24791/(INDEX(Installed_Capacity!$V$6:$AG$11,MATCH(Source_Data!B24791,Installed_Capacity!$U$6:$U$11,0),MATCH(Source_Data!C24791,Installed_Capacity!$V$5:$AG$5,0)))</f>
        <v>0</v>
      </c>
      <c r="O24791" s="41">
        <f>M24791/(INDEX(Installed_Capacity!$V$15:$AG$20,MATCH(Source_Data!B24791,Installed_Capacity!$U$15:$U$20,0),MATCH(Source_Data!C24791,Installed_Capacity!$V$14:$AG$14,0)))</f>
        <v>0</v>
      </c>
      <c r="P24791" s="37">
        <v>0</v>
      </c>
      <c r="Q24791" s="38">
        <f>P24791/(INDEX(Installed_Capacity!$AJ$15:$AU$20,MATCH(Source_Data!B24791,Installed_Capacity!$AI$15:$AI$20,0),MATCH(Source_Data!C24791,Installed_Capacity!$AJ$14:$AU$14,0)))</f>
        <v>0</v>
      </c>
      <c r="R24791" s="63">
        <v>2.9771805730000001</v>
      </c>
      <c r="S24791" s="42">
        <v>451.98456416699997</v>
      </c>
      <c r="T24791" s="42">
        <f>R24791/(INDEX(Installed_Capacity!$H$25:$S$30,MATCH(Source_Data!B24791,Installed_Capacity!$G$25:$G$30,0),MATCH(Source_Data!C24791,Installed_Capacity!$H$24:$S$24,0)))</f>
        <v>2.1189897316725975E-3</v>
      </c>
      <c r="U24791" s="43">
        <f>S24791/(INDEX(Installed_Capacity!$H$33:$S$38,MATCH(Source_Data!B24791,Installed_Capacity!$G$33:$G$38,0),MATCH(Source_Data!C24791,Installed_Capacity!$H$32:$S$32,0)))</f>
        <v>0.11953532076415299</v>
      </c>
      <c r="V24791" s="21"/>
      <c r="W24791" s="2"/>
    </row>
    <row r="24792" spans="1:23" x14ac:dyDescent="0.25">
      <c r="A24792" s="17">
        <v>43768</v>
      </c>
      <c r="B24792" s="19">
        <v>2019</v>
      </c>
      <c r="C24792" s="19">
        <v>10</v>
      </c>
      <c r="D24792" s="19">
        <v>30</v>
      </c>
      <c r="E24792" s="19">
        <v>22</v>
      </c>
      <c r="F24792" s="69">
        <v>23607.93</v>
      </c>
      <c r="G24792" s="52">
        <f t="shared" si="387"/>
        <v>27206.7</v>
      </c>
      <c r="H24792" s="34">
        <v>0</v>
      </c>
      <c r="I24792" s="35">
        <v>1.5807921999999999E-2</v>
      </c>
      <c r="J24792" s="35">
        <f>H24792/(INDEX(Installed_Capacity!$H$6:$S$11,MATCH(Source_Data!B24792,Installed_Capacity!$G$6:$G$11,0),MATCH(Source_Data!C24792,Installed_Capacity!$H$5:$S$5,0)))</f>
        <v>0</v>
      </c>
      <c r="K24792" s="36">
        <f>I24792/(INDEX(Installed_Capacity!$H$15:$S$20,MATCH(Source_Data!B24792,Installed_Capacity!$G$15:$G$20,0),MATCH(Source_Data!C24792,Installed_Capacity!$H$14:$S$14,0)))</f>
        <v>3.8760962261328831E-6</v>
      </c>
      <c r="L24792" s="39">
        <v>0</v>
      </c>
      <c r="M24792" s="40">
        <v>0</v>
      </c>
      <c r="N24792" s="40">
        <f>L24792/(INDEX(Installed_Capacity!$V$6:$AG$11,MATCH(Source_Data!B24792,Installed_Capacity!$U$6:$U$11,0),MATCH(Source_Data!C24792,Installed_Capacity!$V$5:$AG$5,0)))</f>
        <v>0</v>
      </c>
      <c r="O24792" s="41">
        <f>M24792/(INDEX(Installed_Capacity!$V$15:$AG$20,MATCH(Source_Data!B24792,Installed_Capacity!$U$15:$U$20,0),MATCH(Source_Data!C24792,Installed_Capacity!$V$14:$AG$14,0)))</f>
        <v>0</v>
      </c>
      <c r="P24792" s="37">
        <v>0</v>
      </c>
      <c r="Q24792" s="38">
        <f>P24792/(INDEX(Installed_Capacity!$AJ$15:$AU$20,MATCH(Source_Data!B24792,Installed_Capacity!$AI$15:$AI$20,0),MATCH(Source_Data!C24792,Installed_Capacity!$AJ$14:$AU$14,0)))</f>
        <v>0</v>
      </c>
      <c r="R24792" s="63">
        <v>7.0304377870000003</v>
      </c>
      <c r="S24792" s="42">
        <v>377.500386478</v>
      </c>
      <c r="T24792" s="42">
        <f>R24792/(INDEX(Installed_Capacity!$H$25:$S$30,MATCH(Source_Data!B24792,Installed_Capacity!$G$25:$G$30,0),MATCH(Source_Data!C24792,Installed_Capacity!$H$24:$S$24,0)))</f>
        <v>5.0038703110320279E-3</v>
      </c>
      <c r="U24792" s="43">
        <f>S24792/(INDEX(Installed_Capacity!$H$33:$S$38,MATCH(Source_Data!B24792,Installed_Capacity!$G$33:$G$38,0),MATCH(Source_Data!C24792,Installed_Capacity!$H$32:$S$32,0)))</f>
        <v>9.9836661168735685E-2</v>
      </c>
      <c r="V24792" s="21"/>
      <c r="W24792" s="2"/>
    </row>
    <row r="24793" spans="1:23" x14ac:dyDescent="0.25">
      <c r="A24793" s="17">
        <v>43768</v>
      </c>
      <c r="B24793" s="19">
        <v>2019</v>
      </c>
      <c r="C24793" s="19">
        <v>10</v>
      </c>
      <c r="D24793" s="19">
        <v>30</v>
      </c>
      <c r="E24793" s="19">
        <v>23</v>
      </c>
      <c r="F24793" s="69">
        <v>21945.18</v>
      </c>
      <c r="G24793" s="52">
        <f t="shared" si="387"/>
        <v>27206.7</v>
      </c>
      <c r="H24793" s="34">
        <v>0</v>
      </c>
      <c r="I24793" s="35">
        <v>1.0463004999999999E-2</v>
      </c>
      <c r="J24793" s="35">
        <f>H24793/(INDEX(Installed_Capacity!$H$6:$S$11,MATCH(Source_Data!B24793,Installed_Capacity!$G$6:$G$11,0),MATCH(Source_Data!C24793,Installed_Capacity!$H$5:$S$5,0)))</f>
        <v>0</v>
      </c>
      <c r="K24793" s="36">
        <f>I24793/(INDEX(Installed_Capacity!$H$15:$S$20,MATCH(Source_Data!B24793,Installed_Capacity!$G$15:$G$20,0),MATCH(Source_Data!C24793,Installed_Capacity!$H$14:$S$14,0)))</f>
        <v>2.5655246903741991E-6</v>
      </c>
      <c r="L24793" s="39">
        <v>0</v>
      </c>
      <c r="M24793" s="40">
        <v>0</v>
      </c>
      <c r="N24793" s="40">
        <f>L24793/(INDEX(Installed_Capacity!$V$6:$AG$11,MATCH(Source_Data!B24793,Installed_Capacity!$U$6:$U$11,0),MATCH(Source_Data!C24793,Installed_Capacity!$V$5:$AG$5,0)))</f>
        <v>0</v>
      </c>
      <c r="O24793" s="41">
        <f>M24793/(INDEX(Installed_Capacity!$V$15:$AG$20,MATCH(Source_Data!B24793,Installed_Capacity!$U$15:$U$20,0),MATCH(Source_Data!C24793,Installed_Capacity!$V$14:$AG$14,0)))</f>
        <v>0</v>
      </c>
      <c r="P24793" s="37">
        <v>0</v>
      </c>
      <c r="Q24793" s="38">
        <f>P24793/(INDEX(Installed_Capacity!$AJ$15:$AU$20,MATCH(Source_Data!B24793,Installed_Capacity!$AI$15:$AI$20,0),MATCH(Source_Data!C24793,Installed_Capacity!$AJ$14:$AU$14,0)))</f>
        <v>0</v>
      </c>
      <c r="R24793" s="63">
        <v>28.670640031000001</v>
      </c>
      <c r="S24793" s="42">
        <v>346.289298019</v>
      </c>
      <c r="T24793" s="42">
        <f>R24793/(INDEX(Installed_Capacity!$H$25:$S$30,MATCH(Source_Data!B24793,Installed_Capacity!$G$25:$G$30,0),MATCH(Source_Data!C24793,Installed_Capacity!$H$24:$S$24,0)))</f>
        <v>2.0406149488256226E-2</v>
      </c>
      <c r="U24793" s="43">
        <f>S24793/(INDEX(Installed_Capacity!$H$33:$S$38,MATCH(Source_Data!B24793,Installed_Capacity!$G$33:$G$38,0),MATCH(Source_Data!C24793,Installed_Capacity!$H$32:$S$32,0)))</f>
        <v>9.1582336206951276E-2</v>
      </c>
      <c r="V24793" s="21"/>
      <c r="W24793" s="2"/>
    </row>
    <row r="24794" spans="1:23" x14ac:dyDescent="0.25">
      <c r="A24794" s="17">
        <v>43768</v>
      </c>
      <c r="B24794" s="19">
        <v>2019</v>
      </c>
      <c r="C24794" s="19">
        <v>10</v>
      </c>
      <c r="D24794" s="19">
        <v>30</v>
      </c>
      <c r="E24794" s="19">
        <v>24</v>
      </c>
      <c r="F24794" s="69">
        <v>20869.444</v>
      </c>
      <c r="G24794" s="52">
        <f t="shared" si="387"/>
        <v>27206.7</v>
      </c>
      <c r="H24794" s="34">
        <v>0</v>
      </c>
      <c r="I24794" s="35">
        <v>6.0365949999999996E-3</v>
      </c>
      <c r="J24794" s="35">
        <f>H24794/(INDEX(Installed_Capacity!$H$6:$S$11,MATCH(Source_Data!B24794,Installed_Capacity!$G$6:$G$11,0),MATCH(Source_Data!C24794,Installed_Capacity!$H$5:$S$5,0)))</f>
        <v>0</v>
      </c>
      <c r="K24794" s="36">
        <f>I24794/(INDEX(Installed_Capacity!$H$15:$S$20,MATCH(Source_Data!B24794,Installed_Capacity!$G$15:$G$20,0),MATCH(Source_Data!C24794,Installed_Capacity!$H$14:$S$14,0)))</f>
        <v>1.4801707079648188E-6</v>
      </c>
      <c r="L24794" s="39">
        <v>0</v>
      </c>
      <c r="M24794" s="40">
        <v>0</v>
      </c>
      <c r="N24794" s="40">
        <f>L24794/(INDEX(Installed_Capacity!$V$6:$AG$11,MATCH(Source_Data!B24794,Installed_Capacity!$U$6:$U$11,0),MATCH(Source_Data!C24794,Installed_Capacity!$V$5:$AG$5,0)))</f>
        <v>0</v>
      </c>
      <c r="O24794" s="41">
        <f>M24794/(INDEX(Installed_Capacity!$V$15:$AG$20,MATCH(Source_Data!B24794,Installed_Capacity!$U$15:$U$20,0),MATCH(Source_Data!C24794,Installed_Capacity!$V$14:$AG$14,0)))</f>
        <v>0</v>
      </c>
      <c r="P24794" s="37">
        <v>0</v>
      </c>
      <c r="Q24794" s="38">
        <f>P24794/(INDEX(Installed_Capacity!$AJ$15:$AU$20,MATCH(Source_Data!B24794,Installed_Capacity!$AI$15:$AI$20,0),MATCH(Source_Data!C24794,Installed_Capacity!$AJ$14:$AU$14,0)))</f>
        <v>0</v>
      </c>
      <c r="R24794" s="63">
        <v>60.122278365</v>
      </c>
      <c r="S24794" s="42">
        <v>306.71341459500002</v>
      </c>
      <c r="T24794" s="42">
        <f>R24794/(INDEX(Installed_Capacity!$H$25:$S$30,MATCH(Source_Data!B24794,Installed_Capacity!$G$25:$G$30,0),MATCH(Source_Data!C24794,Installed_Capacity!$H$24:$S$24,0)))</f>
        <v>4.2791657199288249E-2</v>
      </c>
      <c r="U24794" s="43">
        <f>S24794/(INDEX(Installed_Capacity!$H$33:$S$38,MATCH(Source_Data!B24794,Installed_Capacity!$G$33:$G$38,0),MATCH(Source_Data!C24794,Installed_Capacity!$H$32:$S$32,0)))</f>
        <v>8.1115793110880741E-2</v>
      </c>
      <c r="V24794" s="21"/>
      <c r="W24794" s="2"/>
    </row>
    <row r="24795" spans="1:23" x14ac:dyDescent="0.25">
      <c r="A24795" s="17">
        <v>43769</v>
      </c>
      <c r="B24795" s="19">
        <v>2019</v>
      </c>
      <c r="C24795" s="19">
        <v>10</v>
      </c>
      <c r="D24795" s="19">
        <v>31</v>
      </c>
      <c r="E24795" s="19">
        <v>1</v>
      </c>
      <c r="F24795" s="69">
        <v>20142.1338</v>
      </c>
      <c r="G24795" s="52">
        <f t="shared" si="387"/>
        <v>26640.557700000001</v>
      </c>
      <c r="H24795" s="34">
        <v>0</v>
      </c>
      <c r="I24795" s="35">
        <v>-9.1586599999999999E-4</v>
      </c>
      <c r="J24795" s="35">
        <f>H24795/(INDEX(Installed_Capacity!$H$6:$S$11,MATCH(Source_Data!B24795,Installed_Capacity!$G$6:$G$11,0),MATCH(Source_Data!C24795,Installed_Capacity!$H$5:$S$5,0)))</f>
        <v>0</v>
      </c>
      <c r="K24795" s="36">
        <f>I24795/(INDEX(Installed_Capacity!$H$15:$S$20,MATCH(Source_Data!B24795,Installed_Capacity!$G$15:$G$20,0),MATCH(Source_Data!C24795,Installed_Capacity!$H$14:$S$14,0)))</f>
        <v>-2.2456998119319031E-7</v>
      </c>
      <c r="L24795" s="39">
        <v>0</v>
      </c>
      <c r="M24795" s="40">
        <v>0</v>
      </c>
      <c r="N24795" s="40">
        <f>L24795/(INDEX(Installed_Capacity!$V$6:$AG$11,MATCH(Source_Data!B24795,Installed_Capacity!$U$6:$U$11,0),MATCH(Source_Data!C24795,Installed_Capacity!$V$5:$AG$5,0)))</f>
        <v>0</v>
      </c>
      <c r="O24795" s="41">
        <f>M24795/(INDEX(Installed_Capacity!$V$15:$AG$20,MATCH(Source_Data!B24795,Installed_Capacity!$U$15:$U$20,0),MATCH(Source_Data!C24795,Installed_Capacity!$V$14:$AG$14,0)))</f>
        <v>0</v>
      </c>
      <c r="P24795" s="37">
        <v>0</v>
      </c>
      <c r="Q24795" s="38">
        <f>P24795/(INDEX(Installed_Capacity!$AJ$15:$AU$20,MATCH(Source_Data!B24795,Installed_Capacity!$AI$15:$AI$20,0),MATCH(Source_Data!C24795,Installed_Capacity!$AJ$14:$AU$14,0)))</f>
        <v>0</v>
      </c>
      <c r="R24795" s="63">
        <v>89.032320463000005</v>
      </c>
      <c r="S24795" s="42">
        <v>311.37498864200001</v>
      </c>
      <c r="T24795" s="42">
        <f>R24795/(INDEX(Installed_Capacity!$H$25:$S$30,MATCH(Source_Data!B24795,Installed_Capacity!$G$25:$G$30,0),MATCH(Source_Data!C24795,Installed_Capacity!$H$24:$S$24,0)))</f>
        <v>6.3368199617793594E-2</v>
      </c>
      <c r="U24795" s="43">
        <f>S24795/(INDEX(Installed_Capacity!$H$33:$S$38,MATCH(Source_Data!B24795,Installed_Capacity!$G$33:$G$38,0),MATCH(Source_Data!C24795,Installed_Capacity!$H$32:$S$32,0)))</f>
        <v>8.2348628904733448E-2</v>
      </c>
      <c r="V24795" s="21"/>
      <c r="W24795" s="2"/>
    </row>
    <row r="24796" spans="1:23" x14ac:dyDescent="0.25">
      <c r="A24796" s="17">
        <v>43769</v>
      </c>
      <c r="B24796" s="19">
        <v>2019</v>
      </c>
      <c r="C24796" s="19">
        <v>10</v>
      </c>
      <c r="D24796" s="19">
        <v>31</v>
      </c>
      <c r="E24796" s="19">
        <v>2</v>
      </c>
      <c r="F24796" s="69">
        <v>19748.334599999998</v>
      </c>
      <c r="G24796" s="52">
        <f t="shared" si="387"/>
        <v>26640.557700000001</v>
      </c>
      <c r="H24796" s="34">
        <v>0</v>
      </c>
      <c r="I24796" s="35">
        <v>-3.3024619999999999E-3</v>
      </c>
      <c r="J24796" s="35">
        <f>H24796/(INDEX(Installed_Capacity!$H$6:$S$11,MATCH(Source_Data!B24796,Installed_Capacity!$G$6:$G$11,0),MATCH(Source_Data!C24796,Installed_Capacity!$H$5:$S$5,0)))</f>
        <v>0</v>
      </c>
      <c r="K24796" s="36">
        <f>I24796/(INDEX(Installed_Capacity!$H$15:$S$20,MATCH(Source_Data!B24796,Installed_Capacity!$G$15:$G$20,0),MATCH(Source_Data!C24796,Installed_Capacity!$H$14:$S$14,0)))</f>
        <v>-8.0976237706304812E-7</v>
      </c>
      <c r="L24796" s="39">
        <v>0</v>
      </c>
      <c r="M24796" s="40">
        <v>0</v>
      </c>
      <c r="N24796" s="40">
        <f>L24796/(INDEX(Installed_Capacity!$V$6:$AG$11,MATCH(Source_Data!B24796,Installed_Capacity!$U$6:$U$11,0),MATCH(Source_Data!C24796,Installed_Capacity!$V$5:$AG$5,0)))</f>
        <v>0</v>
      </c>
      <c r="O24796" s="41">
        <f>M24796/(INDEX(Installed_Capacity!$V$15:$AG$20,MATCH(Source_Data!B24796,Installed_Capacity!$U$15:$U$20,0),MATCH(Source_Data!C24796,Installed_Capacity!$V$14:$AG$14,0)))</f>
        <v>0</v>
      </c>
      <c r="P24796" s="37">
        <v>0</v>
      </c>
      <c r="Q24796" s="38">
        <f>P24796/(INDEX(Installed_Capacity!$AJ$15:$AU$20,MATCH(Source_Data!B24796,Installed_Capacity!$AI$15:$AI$20,0),MATCH(Source_Data!C24796,Installed_Capacity!$AJ$14:$AU$14,0)))</f>
        <v>0</v>
      </c>
      <c r="R24796" s="63">
        <v>79.475415867999999</v>
      </c>
      <c r="S24796" s="42">
        <v>328.15526280300003</v>
      </c>
      <c r="T24796" s="42">
        <f>R24796/(INDEX(Installed_Capacity!$H$25:$S$30,MATCH(Source_Data!B24796,Installed_Capacity!$G$25:$G$30,0),MATCH(Source_Data!C24796,Installed_Capacity!$H$24:$S$24,0)))</f>
        <v>5.6566132290391452E-2</v>
      </c>
      <c r="U24796" s="43">
        <f>S24796/(INDEX(Installed_Capacity!$H$33:$S$38,MATCH(Source_Data!B24796,Installed_Capacity!$G$33:$G$38,0),MATCH(Source_Data!C24796,Installed_Capacity!$H$32:$S$32,0)))</f>
        <v>8.6786469515600956E-2</v>
      </c>
      <c r="V24796" s="21"/>
      <c r="W24796" s="2"/>
    </row>
    <row r="24797" spans="1:23" x14ac:dyDescent="0.25">
      <c r="A24797" s="17">
        <v>43769</v>
      </c>
      <c r="B24797" s="19">
        <v>2019</v>
      </c>
      <c r="C24797" s="19">
        <v>10</v>
      </c>
      <c r="D24797" s="19">
        <v>31</v>
      </c>
      <c r="E24797" s="19">
        <v>3</v>
      </c>
      <c r="F24797" s="69">
        <v>19594.742099999999</v>
      </c>
      <c r="G24797" s="52">
        <f t="shared" si="387"/>
        <v>26640.557700000001</v>
      </c>
      <c r="H24797" s="34">
        <v>0</v>
      </c>
      <c r="I24797" s="35">
        <v>-7.1985319999999997E-3</v>
      </c>
      <c r="J24797" s="35">
        <f>H24797/(INDEX(Installed_Capacity!$H$6:$S$11,MATCH(Source_Data!B24797,Installed_Capacity!$G$6:$G$11,0),MATCH(Source_Data!C24797,Installed_Capacity!$H$5:$S$5,0)))</f>
        <v>0</v>
      </c>
      <c r="K24797" s="36">
        <f>I24797/(INDEX(Installed_Capacity!$H$15:$S$20,MATCH(Source_Data!B24797,Installed_Capacity!$G$15:$G$20,0),MATCH(Source_Data!C24797,Installed_Capacity!$H$14:$S$14,0)))</f>
        <v>-1.7650772010955517E-6</v>
      </c>
      <c r="L24797" s="39">
        <v>0</v>
      </c>
      <c r="M24797" s="40">
        <v>0</v>
      </c>
      <c r="N24797" s="40">
        <f>L24797/(INDEX(Installed_Capacity!$V$6:$AG$11,MATCH(Source_Data!B24797,Installed_Capacity!$U$6:$U$11,0),MATCH(Source_Data!C24797,Installed_Capacity!$V$5:$AG$5,0)))</f>
        <v>0</v>
      </c>
      <c r="O24797" s="41">
        <f>M24797/(INDEX(Installed_Capacity!$V$15:$AG$20,MATCH(Source_Data!B24797,Installed_Capacity!$U$15:$U$20,0),MATCH(Source_Data!C24797,Installed_Capacity!$V$14:$AG$14,0)))</f>
        <v>0</v>
      </c>
      <c r="P24797" s="37">
        <v>0</v>
      </c>
      <c r="Q24797" s="38">
        <f>P24797/(INDEX(Installed_Capacity!$AJ$15:$AU$20,MATCH(Source_Data!B24797,Installed_Capacity!$AI$15:$AI$20,0),MATCH(Source_Data!C24797,Installed_Capacity!$AJ$14:$AU$14,0)))</f>
        <v>0</v>
      </c>
      <c r="R24797" s="63">
        <v>58.810709285999998</v>
      </c>
      <c r="S24797" s="42">
        <v>302.22969183399999</v>
      </c>
      <c r="T24797" s="42">
        <f>R24797/(INDEX(Installed_Capacity!$H$25:$S$30,MATCH(Source_Data!B24797,Installed_Capacity!$G$25:$G$30,0),MATCH(Source_Data!C24797,Installed_Capacity!$H$24:$S$24,0)))</f>
        <v>4.1858156075444831E-2</v>
      </c>
      <c r="U24797" s="43">
        <f>S24797/(INDEX(Installed_Capacity!$H$33:$S$38,MATCH(Source_Data!B24797,Installed_Capacity!$G$33:$G$38,0),MATCH(Source_Data!C24797,Installed_Capacity!$H$32:$S$32,0)))</f>
        <v>7.992999323861863E-2</v>
      </c>
      <c r="V24797" s="21"/>
      <c r="W24797" s="2"/>
    </row>
    <row r="24798" spans="1:23" x14ac:dyDescent="0.25">
      <c r="A24798" s="17">
        <v>43769</v>
      </c>
      <c r="B24798" s="19">
        <v>2019</v>
      </c>
      <c r="C24798" s="19">
        <v>10</v>
      </c>
      <c r="D24798" s="19">
        <v>31</v>
      </c>
      <c r="E24798" s="19">
        <v>4</v>
      </c>
      <c r="F24798" s="69">
        <v>20126.971399999999</v>
      </c>
      <c r="G24798" s="52">
        <f t="shared" si="387"/>
        <v>26640.557700000001</v>
      </c>
      <c r="H24798" s="34">
        <v>0</v>
      </c>
      <c r="I24798" s="35">
        <v>-6.3866169999999998E-3</v>
      </c>
      <c r="J24798" s="35">
        <f>H24798/(INDEX(Installed_Capacity!$H$6:$S$11,MATCH(Source_Data!B24798,Installed_Capacity!$G$6:$G$11,0),MATCH(Source_Data!C24798,Installed_Capacity!$H$5:$S$5,0)))</f>
        <v>0</v>
      </c>
      <c r="K24798" s="36">
        <f>I24798/(INDEX(Installed_Capacity!$H$15:$S$20,MATCH(Source_Data!B24798,Installed_Capacity!$G$15:$G$20,0),MATCH(Source_Data!C24798,Installed_Capacity!$H$14:$S$14,0)))</f>
        <v>-1.565995964014506E-6</v>
      </c>
      <c r="L24798" s="39">
        <v>0</v>
      </c>
      <c r="M24798" s="40">
        <v>0</v>
      </c>
      <c r="N24798" s="40">
        <f>L24798/(INDEX(Installed_Capacity!$V$6:$AG$11,MATCH(Source_Data!B24798,Installed_Capacity!$U$6:$U$11,0),MATCH(Source_Data!C24798,Installed_Capacity!$V$5:$AG$5,0)))</f>
        <v>0</v>
      </c>
      <c r="O24798" s="41">
        <f>M24798/(INDEX(Installed_Capacity!$V$15:$AG$20,MATCH(Source_Data!B24798,Installed_Capacity!$U$15:$U$20,0),MATCH(Source_Data!C24798,Installed_Capacity!$V$14:$AG$14,0)))</f>
        <v>0</v>
      </c>
      <c r="P24798" s="37">
        <v>0</v>
      </c>
      <c r="Q24798" s="38">
        <f>P24798/(INDEX(Installed_Capacity!$AJ$15:$AU$20,MATCH(Source_Data!B24798,Installed_Capacity!$AI$15:$AI$20,0),MATCH(Source_Data!C24798,Installed_Capacity!$AJ$14:$AU$14,0)))</f>
        <v>0</v>
      </c>
      <c r="R24798" s="63">
        <v>58.403711682000001</v>
      </c>
      <c r="S24798" s="42">
        <v>295.80340667299998</v>
      </c>
      <c r="T24798" s="42">
        <f>R24798/(INDEX(Installed_Capacity!$H$25:$S$30,MATCH(Source_Data!B24798,Installed_Capacity!$G$25:$G$30,0),MATCH(Source_Data!C24798,Installed_Capacity!$H$24:$S$24,0)))</f>
        <v>4.1568478065480419E-2</v>
      </c>
      <c r="U24798" s="43">
        <f>S24798/(INDEX(Installed_Capacity!$H$33:$S$38,MATCH(Source_Data!B24798,Installed_Capacity!$G$33:$G$38,0),MATCH(Source_Data!C24798,Installed_Capacity!$H$32:$S$32,0)))</f>
        <v>7.8230448344961095E-2</v>
      </c>
      <c r="V24798" s="21"/>
      <c r="W24798" s="2"/>
    </row>
    <row r="24799" spans="1:23" x14ac:dyDescent="0.25">
      <c r="A24799" s="17">
        <v>43769</v>
      </c>
      <c r="B24799" s="19">
        <v>2019</v>
      </c>
      <c r="C24799" s="19">
        <v>10</v>
      </c>
      <c r="D24799" s="19">
        <v>31</v>
      </c>
      <c r="E24799" s="19">
        <v>5</v>
      </c>
      <c r="F24799" s="69">
        <v>21549.9961</v>
      </c>
      <c r="G24799" s="52">
        <f t="shared" si="387"/>
        <v>26640.557700000001</v>
      </c>
      <c r="H24799" s="34">
        <v>0</v>
      </c>
      <c r="I24799" s="35">
        <v>-6.6181620000000004E-3</v>
      </c>
      <c r="J24799" s="35">
        <f>H24799/(INDEX(Installed_Capacity!$H$6:$S$11,MATCH(Source_Data!B24799,Installed_Capacity!$G$6:$G$11,0),MATCH(Source_Data!C24799,Installed_Capacity!$H$5:$S$5,0)))</f>
        <v>0</v>
      </c>
      <c r="K24799" s="36">
        <f>I24799/(INDEX(Installed_Capacity!$H$15:$S$20,MATCH(Source_Data!B24799,Installed_Capacity!$G$15:$G$20,0),MATCH(Source_Data!C24799,Installed_Capacity!$H$14:$S$14,0)))</f>
        <v>-1.6227707064936211E-6</v>
      </c>
      <c r="L24799" s="39">
        <v>0</v>
      </c>
      <c r="M24799" s="40">
        <v>0</v>
      </c>
      <c r="N24799" s="40">
        <f>L24799/(INDEX(Installed_Capacity!$V$6:$AG$11,MATCH(Source_Data!B24799,Installed_Capacity!$U$6:$U$11,0),MATCH(Source_Data!C24799,Installed_Capacity!$V$5:$AG$5,0)))</f>
        <v>0</v>
      </c>
      <c r="O24799" s="41">
        <f>M24799/(INDEX(Installed_Capacity!$V$15:$AG$20,MATCH(Source_Data!B24799,Installed_Capacity!$U$15:$U$20,0),MATCH(Source_Data!C24799,Installed_Capacity!$V$14:$AG$14,0)))</f>
        <v>0</v>
      </c>
      <c r="P24799" s="37">
        <v>0</v>
      </c>
      <c r="Q24799" s="38">
        <f>P24799/(INDEX(Installed_Capacity!$AJ$15:$AU$20,MATCH(Source_Data!B24799,Installed_Capacity!$AI$15:$AI$20,0),MATCH(Source_Data!C24799,Installed_Capacity!$AJ$14:$AU$14,0)))</f>
        <v>0</v>
      </c>
      <c r="R24799" s="63">
        <v>74.386006574999996</v>
      </c>
      <c r="S24799" s="42">
        <v>327.85939909400003</v>
      </c>
      <c r="T24799" s="42">
        <f>R24799/(INDEX(Installed_Capacity!$H$25:$S$30,MATCH(Source_Data!B24799,Installed_Capacity!$G$25:$G$30,0),MATCH(Source_Data!C24799,Installed_Capacity!$H$24:$S$24,0)))</f>
        <v>5.2943776921708173E-2</v>
      </c>
      <c r="U24799" s="43">
        <f>S24799/(INDEX(Installed_Capacity!$H$33:$S$38,MATCH(Source_Data!B24799,Installed_Capacity!$G$33:$G$38,0),MATCH(Source_Data!C24799,Installed_Capacity!$H$32:$S$32,0)))</f>
        <v>8.6708223119237926E-2</v>
      </c>
      <c r="V24799" s="21"/>
      <c r="W24799" s="2"/>
    </row>
    <row r="24800" spans="1:23" x14ac:dyDescent="0.25">
      <c r="A24800" s="17">
        <v>43769</v>
      </c>
      <c r="B24800" s="19">
        <v>2019</v>
      </c>
      <c r="C24800" s="19">
        <v>10</v>
      </c>
      <c r="D24800" s="19">
        <v>31</v>
      </c>
      <c r="E24800" s="19">
        <v>6</v>
      </c>
      <c r="F24800" s="69">
        <v>24076.826400000002</v>
      </c>
      <c r="G24800" s="52">
        <f t="shared" si="387"/>
        <v>26640.557700000001</v>
      </c>
      <c r="H24800" s="34">
        <v>0</v>
      </c>
      <c r="I24800" s="35">
        <v>-1.8761699999999999E-3</v>
      </c>
      <c r="J24800" s="35">
        <f>H24800/(INDEX(Installed_Capacity!$H$6:$S$11,MATCH(Source_Data!B24800,Installed_Capacity!$G$6:$G$11,0),MATCH(Source_Data!C24800,Installed_Capacity!$H$5:$S$5,0)))</f>
        <v>0</v>
      </c>
      <c r="K24800" s="36">
        <f>I24800/(INDEX(Installed_Capacity!$H$15:$S$20,MATCH(Source_Data!B24800,Installed_Capacity!$G$15:$G$20,0),MATCH(Source_Data!C24800,Installed_Capacity!$H$14:$S$14,0)))</f>
        <v>-4.6003614242173841E-7</v>
      </c>
      <c r="L24800" s="39">
        <v>2.7300000000000002E-7</v>
      </c>
      <c r="M24800" s="40">
        <v>0</v>
      </c>
      <c r="N24800" s="40">
        <f>L24800/(INDEX(Installed_Capacity!$V$6:$AG$11,MATCH(Source_Data!B24800,Installed_Capacity!$U$6:$U$11,0),MATCH(Source_Data!C24800,Installed_Capacity!$V$5:$AG$5,0)))</f>
        <v>1.5579346238130023E-10</v>
      </c>
      <c r="O24800" s="41">
        <f>M24800/(INDEX(Installed_Capacity!$V$15:$AG$20,MATCH(Source_Data!B24800,Installed_Capacity!$U$15:$U$20,0),MATCH(Source_Data!C24800,Installed_Capacity!$V$14:$AG$14,0)))</f>
        <v>0</v>
      </c>
      <c r="P24800" s="37">
        <v>0</v>
      </c>
      <c r="Q24800" s="38">
        <f>P24800/(INDEX(Installed_Capacity!$AJ$15:$AU$20,MATCH(Source_Data!B24800,Installed_Capacity!$AI$15:$AI$20,0),MATCH(Source_Data!C24800,Installed_Capacity!$AJ$14:$AU$14,0)))</f>
        <v>0</v>
      </c>
      <c r="R24800" s="63">
        <v>120.290990182</v>
      </c>
      <c r="S24800" s="42">
        <v>313.17523634200001</v>
      </c>
      <c r="T24800" s="42">
        <f>R24800/(INDEX(Installed_Capacity!$H$25:$S$30,MATCH(Source_Data!B24800,Installed_Capacity!$G$25:$G$30,0),MATCH(Source_Data!C24800,Installed_Capacity!$H$24:$S$24,0)))</f>
        <v>8.56163631188612E-2</v>
      </c>
      <c r="U24800" s="43">
        <f>S24800/(INDEX(Installed_Capacity!$H$33:$S$38,MATCH(Source_Data!B24800,Installed_Capacity!$G$33:$G$38,0),MATCH(Source_Data!C24800,Installed_Capacity!$H$32:$S$32,0)))</f>
        <v>8.2824736283911377E-2</v>
      </c>
      <c r="V24800" s="21"/>
      <c r="W24800" s="2"/>
    </row>
    <row r="24801" spans="1:23" x14ac:dyDescent="0.25">
      <c r="A24801" s="17">
        <v>43769</v>
      </c>
      <c r="B24801" s="19">
        <v>2019</v>
      </c>
      <c r="C24801" s="19">
        <v>10</v>
      </c>
      <c r="D24801" s="19">
        <v>31</v>
      </c>
      <c r="E24801" s="19">
        <v>7</v>
      </c>
      <c r="F24801" s="69">
        <v>25700.3629</v>
      </c>
      <c r="G24801" s="52">
        <f t="shared" si="387"/>
        <v>26640.557700000001</v>
      </c>
      <c r="H24801" s="34">
        <v>0</v>
      </c>
      <c r="I24801" s="35">
        <v>12.718519998</v>
      </c>
      <c r="J24801" s="35">
        <f>H24801/(INDEX(Installed_Capacity!$H$6:$S$11,MATCH(Source_Data!B24801,Installed_Capacity!$G$6:$G$11,0),MATCH(Source_Data!C24801,Installed_Capacity!$H$5:$S$5,0)))</f>
        <v>0</v>
      </c>
      <c r="K24801" s="36">
        <f>I24801/(INDEX(Installed_Capacity!$H$15:$S$20,MATCH(Source_Data!B24801,Installed_Capacity!$G$15:$G$20,0),MATCH(Source_Data!C24801,Installed_Capacity!$H$14:$S$14,0)))</f>
        <v>3.1185760763649648E-3</v>
      </c>
      <c r="L24801" s="39">
        <v>0</v>
      </c>
      <c r="M24801" s="40">
        <v>1.573095E-3</v>
      </c>
      <c r="N24801" s="40">
        <f>L24801/(INDEX(Installed_Capacity!$V$6:$AG$11,MATCH(Source_Data!B24801,Installed_Capacity!$U$6:$U$11,0),MATCH(Source_Data!C24801,Installed_Capacity!$V$5:$AG$5,0)))</f>
        <v>0</v>
      </c>
      <c r="O24801" s="41">
        <f>M24801/(INDEX(Installed_Capacity!$V$15:$AG$20,MATCH(Source_Data!B24801,Installed_Capacity!$U$15:$U$20,0),MATCH(Source_Data!C24801,Installed_Capacity!$V$14:$AG$14,0)))</f>
        <v>4.839949788168838E-7</v>
      </c>
      <c r="P24801" s="37">
        <v>0</v>
      </c>
      <c r="Q24801" s="38">
        <f>P24801/(INDEX(Installed_Capacity!$AJ$15:$AU$20,MATCH(Source_Data!B24801,Installed_Capacity!$AI$15:$AI$20,0),MATCH(Source_Data!C24801,Installed_Capacity!$AJ$14:$AU$14,0)))</f>
        <v>0</v>
      </c>
      <c r="R24801" s="63">
        <v>133.64979440100001</v>
      </c>
      <c r="S24801" s="42">
        <v>274.52445092099998</v>
      </c>
      <c r="T24801" s="42">
        <f>R24801/(INDEX(Installed_Capacity!$H$25:$S$30,MATCH(Source_Data!B24801,Installed_Capacity!$G$25:$G$30,0),MATCH(Source_Data!C24801,Installed_Capacity!$H$24:$S$24,0)))</f>
        <v>9.5124408826334508E-2</v>
      </c>
      <c r="U24801" s="43">
        <f>S24801/(INDEX(Installed_Capacity!$H$33:$S$38,MATCH(Source_Data!B24801,Installed_Capacity!$G$33:$G$38,0),MATCH(Source_Data!C24801,Installed_Capacity!$H$32:$S$32,0)))</f>
        <v>7.260285173437922E-2</v>
      </c>
      <c r="V24801" s="21"/>
      <c r="W24801" s="2"/>
    </row>
    <row r="24802" spans="1:23" x14ac:dyDescent="0.25">
      <c r="A24802" s="17">
        <v>43769</v>
      </c>
      <c r="B24802" s="19">
        <v>2019</v>
      </c>
      <c r="C24802" s="19">
        <v>10</v>
      </c>
      <c r="D24802" s="19">
        <v>31</v>
      </c>
      <c r="E24802" s="19">
        <v>8</v>
      </c>
      <c r="F24802" s="69">
        <v>25415.1414</v>
      </c>
      <c r="G24802" s="52">
        <f t="shared" si="387"/>
        <v>26640.557700000001</v>
      </c>
      <c r="H24802" s="34">
        <v>37.942470915000001</v>
      </c>
      <c r="I24802" s="35">
        <v>434.24959355599998</v>
      </c>
      <c r="J24802" s="35">
        <f>H24802/(INDEX(Installed_Capacity!$H$6:$S$11,MATCH(Source_Data!B24802,Installed_Capacity!$G$6:$G$11,0),MATCH(Source_Data!C24802,Installed_Capacity!$H$5:$S$5,0)))</f>
        <v>2.3128883567614358E-2</v>
      </c>
      <c r="K24802" s="36">
        <f>I24802/(INDEX(Installed_Capacity!$H$15:$S$20,MATCH(Source_Data!B24802,Installed_Capacity!$G$15:$G$20,0),MATCH(Source_Data!C24802,Installed_Capacity!$H$14:$S$14,0)))</f>
        <v>0.10647782869767133</v>
      </c>
      <c r="L24802" s="39">
        <v>40.453220711</v>
      </c>
      <c r="M24802" s="40">
        <v>263.525077716</v>
      </c>
      <c r="N24802" s="40">
        <f>L24802/(INDEX(Installed_Capacity!$V$6:$AG$11,MATCH(Source_Data!B24802,Installed_Capacity!$U$6:$U$11,0),MATCH(Source_Data!C24802,Installed_Capacity!$V$5:$AG$5,0)))</f>
        <v>2.3085521315170745E-2</v>
      </c>
      <c r="O24802" s="41">
        <f>M24802/(INDEX(Installed_Capacity!$V$15:$AG$20,MATCH(Source_Data!B24802,Installed_Capacity!$U$15:$U$20,0),MATCH(Source_Data!C24802,Installed_Capacity!$V$14:$AG$14,0)))</f>
        <v>8.1078901405746681E-2</v>
      </c>
      <c r="P24802" s="37">
        <v>1.6039095459999999</v>
      </c>
      <c r="Q24802" s="38">
        <f>P24802/(INDEX(Installed_Capacity!$AJ$15:$AU$20,MATCH(Source_Data!B24802,Installed_Capacity!$AI$15:$AI$20,0),MATCH(Source_Data!C24802,Installed_Capacity!$AJ$14:$AU$14,0)))</f>
        <v>1.7490834743729552E-3</v>
      </c>
      <c r="R24802" s="63">
        <v>106.667461585</v>
      </c>
      <c r="S24802" s="42">
        <v>286.68582913</v>
      </c>
      <c r="T24802" s="42">
        <f>R24802/(INDEX(Installed_Capacity!$H$25:$S$30,MATCH(Source_Data!B24802,Installed_Capacity!$G$25:$G$30,0),MATCH(Source_Data!C24802,Installed_Capacity!$H$24:$S$24,0)))</f>
        <v>7.5919901483985752E-2</v>
      </c>
      <c r="U24802" s="43">
        <f>S24802/(INDEX(Installed_Capacity!$H$33:$S$38,MATCH(Source_Data!B24802,Installed_Capacity!$G$33:$G$38,0),MATCH(Source_Data!C24802,Installed_Capacity!$H$32:$S$32,0)))</f>
        <v>7.5819143529268648E-2</v>
      </c>
      <c r="V24802" s="21"/>
      <c r="W24802" s="2"/>
    </row>
    <row r="24803" spans="1:23" x14ac:dyDescent="0.25">
      <c r="A24803" s="17">
        <v>43769</v>
      </c>
      <c r="B24803" s="19">
        <v>2019</v>
      </c>
      <c r="C24803" s="19">
        <v>10</v>
      </c>
      <c r="D24803" s="19">
        <v>31</v>
      </c>
      <c r="E24803" s="19">
        <v>9</v>
      </c>
      <c r="F24803" s="69">
        <v>24459.880099999998</v>
      </c>
      <c r="G24803" s="52">
        <f t="shared" si="387"/>
        <v>26640.557700000001</v>
      </c>
      <c r="H24803" s="34">
        <v>492.26618549099999</v>
      </c>
      <c r="I24803" s="35">
        <v>1891.6321147799999</v>
      </c>
      <c r="J24803" s="35">
        <f>H24803/(INDEX(Installed_Capacity!$H$6:$S$11,MATCH(Source_Data!B24803,Installed_Capacity!$G$6:$G$11,0),MATCH(Source_Data!C24803,Installed_Capacity!$H$5:$S$5,0)))</f>
        <v>0.30007448154869304</v>
      </c>
      <c r="K24803" s="36">
        <f>I24803/(INDEX(Installed_Capacity!$H$15:$S$20,MATCH(Source_Data!B24803,Installed_Capacity!$G$15:$G$20,0),MATCH(Source_Data!C24803,Installed_Capacity!$H$14:$S$14,0)))</f>
        <v>0.46382744685421168</v>
      </c>
      <c r="L24803" s="39">
        <v>580.79697216399995</v>
      </c>
      <c r="M24803" s="40">
        <v>1608.6372219519999</v>
      </c>
      <c r="N24803" s="40">
        <f>L24803/(INDEX(Installed_Capacity!$V$6:$AG$11,MATCH(Source_Data!B24803,Installed_Capacity!$U$6:$U$11,0),MATCH(Source_Data!C24803,Installed_Capacity!$V$5:$AG$5,0)))</f>
        <v>0.3314445832747443</v>
      </c>
      <c r="O24803" s="41">
        <f>M24803/(INDEX(Installed_Capacity!$V$15:$AG$20,MATCH(Source_Data!B24803,Installed_Capacity!$U$15:$U$20,0),MATCH(Source_Data!C24803,Installed_Capacity!$V$14:$AG$14,0)))</f>
        <v>0.49493027322743316</v>
      </c>
      <c r="P24803" s="37">
        <v>202.37044922300001</v>
      </c>
      <c r="Q24803" s="38">
        <f>P24803/(INDEX(Installed_Capacity!$AJ$15:$AU$20,MATCH(Source_Data!B24803,Installed_Capacity!$AI$15:$AI$20,0),MATCH(Source_Data!C24803,Installed_Capacity!$AJ$14:$AU$14,0)))</f>
        <v>0.22068751278407853</v>
      </c>
      <c r="R24803" s="63">
        <v>192.49859393700001</v>
      </c>
      <c r="S24803" s="42">
        <v>245.625219676</v>
      </c>
      <c r="T24803" s="42">
        <f>R24803/(INDEX(Installed_Capacity!$H$25:$S$30,MATCH(Source_Data!B24803,Installed_Capacity!$G$25:$G$30,0),MATCH(Source_Data!C24803,Installed_Capacity!$H$24:$S$24,0)))</f>
        <v>0.13700967539999998</v>
      </c>
      <c r="U24803" s="43">
        <f>S24803/(INDEX(Installed_Capacity!$H$33:$S$38,MATCH(Source_Data!B24803,Installed_Capacity!$G$33:$G$38,0),MATCH(Source_Data!C24803,Installed_Capacity!$H$32:$S$32,0)))</f>
        <v>6.4959938346230539E-2</v>
      </c>
      <c r="V24803" s="21"/>
      <c r="W24803" s="2"/>
    </row>
    <row r="24804" spans="1:23" x14ac:dyDescent="0.25">
      <c r="A24804" s="17">
        <v>43769</v>
      </c>
      <c r="B24804" s="19">
        <v>2019</v>
      </c>
      <c r="C24804" s="19">
        <v>10</v>
      </c>
      <c r="D24804" s="19">
        <v>31</v>
      </c>
      <c r="E24804" s="19">
        <v>10</v>
      </c>
      <c r="F24804" s="69">
        <v>23531.1613</v>
      </c>
      <c r="G24804" s="52">
        <f t="shared" si="387"/>
        <v>26640.557700000001</v>
      </c>
      <c r="H24804" s="34">
        <v>1005.181485036</v>
      </c>
      <c r="I24804" s="35">
        <v>2937.1728268470001</v>
      </c>
      <c r="J24804" s="35">
        <f>H24804/(INDEX(Installed_Capacity!$H$6:$S$11,MATCH(Source_Data!B24804,Installed_Capacity!$G$6:$G$11,0),MATCH(Source_Data!C24804,Installed_Capacity!$H$5:$S$5,0)))</f>
        <v>0.61273620223105429</v>
      </c>
      <c r="K24804" s="36">
        <f>I24804/(INDEX(Installed_Capacity!$H$15:$S$20,MATCH(Source_Data!B24804,Installed_Capacity!$G$15:$G$20,0),MATCH(Source_Data!C24804,Installed_Capacity!$H$14:$S$14,0)))</f>
        <v>0.72019361619077515</v>
      </c>
      <c r="L24804" s="39">
        <v>1146.9473189529999</v>
      </c>
      <c r="M24804" s="40">
        <v>2362.7181800069998</v>
      </c>
      <c r="N24804" s="40">
        <f>L24804/(INDEX(Installed_Capacity!$V$6:$AG$11,MATCH(Source_Data!B24804,Installed_Capacity!$U$6:$U$11,0),MATCH(Source_Data!C24804,Installed_Capacity!$V$5:$AG$5,0)))</f>
        <v>0.65453074721112581</v>
      </c>
      <c r="O24804" s="41">
        <f>M24804/(INDEX(Installed_Capacity!$V$15:$AG$20,MATCH(Source_Data!B24804,Installed_Capacity!$U$15:$U$20,0),MATCH(Source_Data!C24804,Installed_Capacity!$V$14:$AG$14,0)))</f>
        <v>0.72693876433575477</v>
      </c>
      <c r="P24804" s="37">
        <v>513.48709963600004</v>
      </c>
      <c r="Q24804" s="38">
        <f>P24804/(INDEX(Installed_Capacity!$AJ$15:$AU$20,MATCH(Source_Data!B24804,Installed_Capacity!$AI$15:$AI$20,0),MATCH(Source_Data!C24804,Installed_Capacity!$AJ$14:$AU$14,0)))</f>
        <v>0.55996412174045807</v>
      </c>
      <c r="R24804" s="63">
        <v>157.51314711699999</v>
      </c>
      <c r="S24804" s="42">
        <v>218.012525213</v>
      </c>
      <c r="T24804" s="42">
        <f>R24804/(INDEX(Installed_Capacity!$H$25:$S$30,MATCH(Source_Data!B24804,Installed_Capacity!$G$25:$G$30,0),MATCH(Source_Data!C24804,Installed_Capacity!$H$24:$S$24,0)))</f>
        <v>0.11210900150676154</v>
      </c>
      <c r="U24804" s="43">
        <f>S24804/(INDEX(Installed_Capacity!$H$33:$S$38,MATCH(Source_Data!B24804,Installed_Capacity!$G$33:$G$38,0),MATCH(Source_Data!C24804,Installed_Capacity!$H$32:$S$32,0)))</f>
        <v>5.7657272389307047E-2</v>
      </c>
      <c r="V24804" s="21"/>
      <c r="W24804" s="2"/>
    </row>
    <row r="24805" spans="1:23" x14ac:dyDescent="0.25">
      <c r="A24805" s="17">
        <v>43769</v>
      </c>
      <c r="B24805" s="19">
        <v>2019</v>
      </c>
      <c r="C24805" s="19">
        <v>10</v>
      </c>
      <c r="D24805" s="19">
        <v>31</v>
      </c>
      <c r="E24805" s="19">
        <v>11</v>
      </c>
      <c r="F24805" s="69">
        <v>22867.355500000001</v>
      </c>
      <c r="G24805" s="52">
        <f t="shared" si="387"/>
        <v>26640.557700000001</v>
      </c>
      <c r="H24805" s="34">
        <v>1192.6450005199999</v>
      </c>
      <c r="I24805" s="35">
        <v>3329.181726626</v>
      </c>
      <c r="J24805" s="35">
        <f>H24805/(INDEX(Installed_Capacity!$H$6:$S$11,MATCH(Source_Data!B24805,Installed_Capacity!$G$6:$G$11,0),MATCH(Source_Data!C24805,Installed_Capacity!$H$5:$S$5,0)))</f>
        <v>0.727009777943041</v>
      </c>
      <c r="K24805" s="36">
        <f>I24805/(INDEX(Installed_Capacity!$H$15:$S$20,MATCH(Source_Data!B24805,Installed_Capacity!$G$15:$G$20,0),MATCH(Source_Data!C24805,Installed_Capacity!$H$14:$S$14,0)))</f>
        <v>0.81631404347045711</v>
      </c>
      <c r="L24805" s="39">
        <v>1218.749438523</v>
      </c>
      <c r="M24805" s="40">
        <v>2398.5238106470001</v>
      </c>
      <c r="N24805" s="40">
        <f>L24805/(INDEX(Installed_Capacity!$V$6:$AG$11,MATCH(Source_Data!B24805,Installed_Capacity!$U$6:$U$11,0),MATCH(Source_Data!C24805,Installed_Capacity!$V$5:$AG$5,0)))</f>
        <v>0.69550620806873176</v>
      </c>
      <c r="O24805" s="41">
        <f>M24805/(INDEX(Installed_Capacity!$V$15:$AG$20,MATCH(Source_Data!B24805,Installed_Capacity!$U$15:$U$20,0),MATCH(Source_Data!C24805,Installed_Capacity!$V$14:$AG$14,0)))</f>
        <v>0.73795510183802393</v>
      </c>
      <c r="P24805" s="37">
        <v>644.839616213</v>
      </c>
      <c r="Q24805" s="38">
        <f>P24805/(INDEX(Installed_Capacity!$AJ$15:$AU$20,MATCH(Source_Data!B24805,Installed_Capacity!$AI$15:$AI$20,0),MATCH(Source_Data!C24805,Installed_Capacity!$AJ$14:$AU$14,0)))</f>
        <v>0.70320568834569253</v>
      </c>
      <c r="R24805" s="63">
        <v>108.03307637899999</v>
      </c>
      <c r="S24805" s="42">
        <v>203.68773681100001</v>
      </c>
      <c r="T24805" s="42">
        <f>R24805/(INDEX(Installed_Capacity!$H$25:$S$30,MATCH(Source_Data!B24805,Installed_Capacity!$G$25:$G$30,0),MATCH(Source_Data!C24805,Installed_Capacity!$H$24:$S$24,0)))</f>
        <v>7.6891869308896785E-2</v>
      </c>
      <c r="U24805" s="43">
        <f>S24805/(INDEX(Installed_Capacity!$H$33:$S$38,MATCH(Source_Data!B24805,Installed_Capacity!$G$33:$G$38,0),MATCH(Source_Data!C24805,Installed_Capacity!$H$32:$S$32,0)))</f>
        <v>5.386882846386578E-2</v>
      </c>
      <c r="V24805" s="21"/>
      <c r="W24805" s="2"/>
    </row>
    <row r="24806" spans="1:23" x14ac:dyDescent="0.25">
      <c r="A24806" s="17">
        <v>43769</v>
      </c>
      <c r="B24806" s="19">
        <v>2019</v>
      </c>
      <c r="C24806" s="19">
        <v>10</v>
      </c>
      <c r="D24806" s="19">
        <v>31</v>
      </c>
      <c r="E24806" s="19">
        <v>12</v>
      </c>
      <c r="F24806" s="69">
        <v>22479.069599999999</v>
      </c>
      <c r="G24806" s="52">
        <f t="shared" si="387"/>
        <v>26640.557700000001</v>
      </c>
      <c r="H24806" s="34">
        <v>1246.362348438</v>
      </c>
      <c r="I24806" s="35">
        <v>3469.3312344730002</v>
      </c>
      <c r="J24806" s="35">
        <f>H24806/(INDEX(Installed_Capacity!$H$6:$S$11,MATCH(Source_Data!B24806,Installed_Capacity!$G$6:$G$11,0),MATCH(Source_Data!C24806,Installed_Capacity!$H$5:$S$5,0)))</f>
        <v>0.75975467450868039</v>
      </c>
      <c r="K24806" s="36">
        <f>I24806/(INDEX(Installed_Capacity!$H$15:$S$20,MATCH(Source_Data!B24806,Installed_Capacity!$G$15:$G$20,0),MATCH(Source_Data!C24806,Installed_Capacity!$H$14:$S$14,0)))</f>
        <v>0.85067864739880006</v>
      </c>
      <c r="L24806" s="39">
        <v>1163.379171024</v>
      </c>
      <c r="M24806" s="40">
        <v>2232.7341208610001</v>
      </c>
      <c r="N24806" s="40">
        <f>L24806/(INDEX(Installed_Capacity!$V$6:$AG$11,MATCH(Source_Data!B24806,Installed_Capacity!$U$6:$U$11,0),MATCH(Source_Data!C24806,Installed_Capacity!$V$5:$AG$5,0)))</f>
        <v>0.66390794548027765</v>
      </c>
      <c r="O24806" s="41">
        <f>M24806/(INDEX(Installed_Capacity!$V$15:$AG$20,MATCH(Source_Data!B24806,Installed_Capacity!$U$15:$U$20,0),MATCH(Source_Data!C24806,Installed_Capacity!$V$14:$AG$14,0)))</f>
        <v>0.68694649943573238</v>
      </c>
      <c r="P24806" s="37">
        <v>698.80735644799995</v>
      </c>
      <c r="Q24806" s="38">
        <f>P24806/(INDEX(Installed_Capacity!$AJ$15:$AU$20,MATCH(Source_Data!B24806,Installed_Capacity!$AI$15:$AI$20,0),MATCH(Source_Data!C24806,Installed_Capacity!$AJ$14:$AU$14,0)))</f>
        <v>0.76205818587568153</v>
      </c>
      <c r="R24806" s="63">
        <v>77.970462964999996</v>
      </c>
      <c r="S24806" s="42">
        <v>198.57484281800001</v>
      </c>
      <c r="T24806" s="42">
        <f>R24806/(INDEX(Installed_Capacity!$H$25:$S$30,MATCH(Source_Data!B24806,Installed_Capacity!$G$25:$G$30,0),MATCH(Source_Data!C24806,Installed_Capacity!$H$24:$S$24,0)))</f>
        <v>5.5494991434163692E-2</v>
      </c>
      <c r="U24806" s="43">
        <f>S24806/(INDEX(Installed_Capacity!$H$33:$S$38,MATCH(Source_Data!B24806,Installed_Capacity!$G$33:$G$38,0),MATCH(Source_Data!C24806,Installed_Capacity!$H$32:$S$32,0)))</f>
        <v>5.2516633119290806E-2</v>
      </c>
      <c r="V24806" s="21"/>
      <c r="W24806" s="2"/>
    </row>
    <row r="24807" spans="1:23" x14ac:dyDescent="0.25">
      <c r="A24807" s="17">
        <v>43769</v>
      </c>
      <c r="B24807" s="19">
        <v>2019</v>
      </c>
      <c r="C24807" s="19">
        <v>10</v>
      </c>
      <c r="D24807" s="19">
        <v>31</v>
      </c>
      <c r="E24807" s="19">
        <v>13</v>
      </c>
      <c r="F24807" s="69">
        <v>22708.309099999999</v>
      </c>
      <c r="G24807" s="52">
        <f t="shared" si="387"/>
        <v>26640.557700000001</v>
      </c>
      <c r="H24807" s="34">
        <v>1242.292053057</v>
      </c>
      <c r="I24807" s="35">
        <v>3483.8242815429999</v>
      </c>
      <c r="J24807" s="35">
        <f>H24807/(INDEX(Installed_Capacity!$H$6:$S$11,MATCH(Source_Data!B24807,Installed_Capacity!$G$6:$G$11,0),MATCH(Source_Data!C24807,Installed_Capacity!$H$5:$S$5,0)))</f>
        <v>0.75727351327477321</v>
      </c>
      <c r="K24807" s="36">
        <f>I24807/(INDEX(Installed_Capacity!$H$15:$S$20,MATCH(Source_Data!B24807,Installed_Capacity!$G$15:$G$20,0),MATCH(Source_Data!C24807,Installed_Capacity!$H$14:$S$14,0)))</f>
        <v>0.85423233681181665</v>
      </c>
      <c r="L24807" s="39">
        <v>1119.9847574099999</v>
      </c>
      <c r="M24807" s="40">
        <v>2159.0691534960001</v>
      </c>
      <c r="N24807" s="40">
        <f>L24807/(INDEX(Installed_Capacity!$V$6:$AG$11,MATCH(Source_Data!B24807,Installed_Capacity!$U$6:$U$11,0),MATCH(Source_Data!C24807,Installed_Capacity!$V$5:$AG$5,0)))</f>
        <v>0.63914396766001647</v>
      </c>
      <c r="O24807" s="41">
        <f>M24807/(INDEX(Installed_Capacity!$V$15:$AG$20,MATCH(Source_Data!B24807,Installed_Capacity!$U$15:$U$20,0),MATCH(Source_Data!C24807,Installed_Capacity!$V$14:$AG$14,0)))</f>
        <v>0.66428195958316805</v>
      </c>
      <c r="P24807" s="37">
        <v>693.56582813600005</v>
      </c>
      <c r="Q24807" s="38">
        <f>P24807/(INDEX(Installed_Capacity!$AJ$15:$AU$20,MATCH(Source_Data!B24807,Installed_Capacity!$AI$15:$AI$20,0),MATCH(Source_Data!C24807,Installed_Capacity!$AJ$14:$AU$14,0)))</f>
        <v>0.75634223351799346</v>
      </c>
      <c r="R24807" s="63">
        <v>56.947350137000001</v>
      </c>
      <c r="S24807" s="42">
        <v>200.68086349699999</v>
      </c>
      <c r="T24807" s="42">
        <f>R24807/(INDEX(Installed_Capacity!$H$25:$S$30,MATCH(Source_Data!B24807,Installed_Capacity!$G$25:$G$30,0),MATCH(Source_Data!C24807,Installed_Capacity!$H$24:$S$24,0)))</f>
        <v>4.0531921805693948E-2</v>
      </c>
      <c r="U24807" s="43">
        <f>S24807/(INDEX(Installed_Capacity!$H$33:$S$38,MATCH(Source_Data!B24807,Installed_Capacity!$G$33:$G$38,0),MATCH(Source_Data!C24807,Installed_Capacity!$H$32:$S$32,0)))</f>
        <v>5.3073607576735307E-2</v>
      </c>
      <c r="V24807" s="21"/>
      <c r="W24807" s="2"/>
    </row>
    <row r="24808" spans="1:23" x14ac:dyDescent="0.25">
      <c r="A24808" s="17">
        <v>43769</v>
      </c>
      <c r="B24808" s="19">
        <v>2019</v>
      </c>
      <c r="C24808" s="19">
        <v>10</v>
      </c>
      <c r="D24808" s="19">
        <v>31</v>
      </c>
      <c r="E24808" s="19">
        <v>14</v>
      </c>
      <c r="F24808" s="69">
        <v>23113.453799999999</v>
      </c>
      <c r="G24808" s="52">
        <f t="shared" si="387"/>
        <v>26640.557700000001</v>
      </c>
      <c r="H24808" s="34">
        <v>1244.462569368</v>
      </c>
      <c r="I24808" s="35">
        <v>3511.8139281680001</v>
      </c>
      <c r="J24808" s="35">
        <f>H24808/(INDEX(Installed_Capacity!$H$6:$S$11,MATCH(Source_Data!B24808,Installed_Capacity!$G$6:$G$11,0),MATCH(Source_Data!C24808,Installed_Capacity!$H$5:$S$5,0)))</f>
        <v>0.758596611581976</v>
      </c>
      <c r="K24808" s="36">
        <f>I24808/(INDEX(Installed_Capacity!$H$15:$S$20,MATCH(Source_Data!B24808,Installed_Capacity!$G$15:$G$20,0),MATCH(Source_Data!C24808,Installed_Capacity!$H$14:$S$14,0)))</f>
        <v>0.86109538710102962</v>
      </c>
      <c r="L24808" s="39">
        <v>1142.0685681330001</v>
      </c>
      <c r="M24808" s="40">
        <v>2418.19361579</v>
      </c>
      <c r="N24808" s="40">
        <f>L24808/(INDEX(Installed_Capacity!$V$6:$AG$11,MATCH(Source_Data!B24808,Installed_Capacity!$U$6:$U$11,0),MATCH(Source_Data!C24808,Installed_Capacity!$V$5:$AG$5,0)))</f>
        <v>0.65174658060913537</v>
      </c>
      <c r="O24808" s="41">
        <f>M24808/(INDEX(Installed_Capacity!$V$15:$AG$20,MATCH(Source_Data!B24808,Installed_Capacity!$U$15:$U$20,0),MATCH(Source_Data!C24808,Installed_Capacity!$V$14:$AG$14,0)))</f>
        <v>0.74400692129172408</v>
      </c>
      <c r="P24808" s="37">
        <v>711.35116309</v>
      </c>
      <c r="Q24808" s="38">
        <f>P24808/(INDEX(Installed_Capacity!$AJ$15:$AU$20,MATCH(Source_Data!B24808,Installed_Capacity!$AI$15:$AI$20,0),MATCH(Source_Data!C24808,Installed_Capacity!$AJ$14:$AU$14,0)))</f>
        <v>0.77573736432933482</v>
      </c>
      <c r="R24808" s="63">
        <v>45.783607660000001</v>
      </c>
      <c r="S24808" s="42">
        <v>190.05198702499999</v>
      </c>
      <c r="T24808" s="42">
        <f>R24808/(INDEX(Installed_Capacity!$H$25:$S$30,MATCH(Source_Data!B24808,Installed_Capacity!$G$25:$G$30,0),MATCH(Source_Data!C24808,Installed_Capacity!$H$24:$S$24,0)))</f>
        <v>3.2586197622775794E-2</v>
      </c>
      <c r="U24808" s="43">
        <f>S24808/(INDEX(Installed_Capacity!$H$33:$S$38,MATCH(Source_Data!B24808,Installed_Capacity!$G$33:$G$38,0),MATCH(Source_Data!C24808,Installed_Capacity!$H$32:$S$32,0)))</f>
        <v>5.0262613000439015E-2</v>
      </c>
      <c r="V24808" s="21"/>
      <c r="W24808" s="2"/>
    </row>
    <row r="24809" spans="1:23" x14ac:dyDescent="0.25">
      <c r="A24809" s="17">
        <v>43769</v>
      </c>
      <c r="B24809" s="19">
        <v>2019</v>
      </c>
      <c r="C24809" s="19">
        <v>10</v>
      </c>
      <c r="D24809" s="19">
        <v>31</v>
      </c>
      <c r="E24809" s="19">
        <v>15</v>
      </c>
      <c r="F24809" s="69">
        <v>23814.274000000001</v>
      </c>
      <c r="G24809" s="52">
        <f t="shared" si="387"/>
        <v>26640.557700000001</v>
      </c>
      <c r="H24809" s="34">
        <v>1211.0085633399999</v>
      </c>
      <c r="I24809" s="35">
        <v>3382.7045765900002</v>
      </c>
      <c r="J24809" s="35">
        <f>H24809/(INDEX(Installed_Capacity!$H$6:$S$11,MATCH(Source_Data!B24809,Installed_Capacity!$G$6:$G$11,0),MATCH(Source_Data!C24809,Installed_Capacity!$H$5:$S$5,0)))</f>
        <v>0.7382037960474982</v>
      </c>
      <c r="K24809" s="36">
        <f>I24809/(INDEX(Installed_Capacity!$H$15:$S$20,MATCH(Source_Data!B24809,Installed_Capacity!$G$15:$G$20,0),MATCH(Source_Data!C24809,Installed_Capacity!$H$14:$S$14,0)))</f>
        <v>0.82943782512609399</v>
      </c>
      <c r="L24809" s="39">
        <v>1207.5622453620001</v>
      </c>
      <c r="M24809" s="40">
        <v>2452.096635034</v>
      </c>
      <c r="N24809" s="40">
        <f>L24809/(INDEX(Installed_Capacity!$V$6:$AG$11,MATCH(Source_Data!B24809,Installed_Capacity!$U$6:$U$11,0),MATCH(Source_Data!C24809,Installed_Capacity!$V$5:$AG$5,0)))</f>
        <v>0.68912198991166007</v>
      </c>
      <c r="O24809" s="41">
        <f>M24809/(INDEX(Installed_Capacity!$V$15:$AG$20,MATCH(Source_Data!B24809,Installed_Capacity!$U$15:$U$20,0),MATCH(Source_Data!C24809,Installed_Capacity!$V$14:$AG$14,0)))</f>
        <v>0.75443788132962908</v>
      </c>
      <c r="P24809" s="37">
        <v>737.27211914899999</v>
      </c>
      <c r="Q24809" s="38">
        <f>P24809/(INDEX(Installed_Capacity!$AJ$15:$AU$20,MATCH(Source_Data!B24809,Installed_Capacity!$AI$15:$AI$20,0),MATCH(Source_Data!C24809,Installed_Capacity!$AJ$14:$AU$14,0)))</f>
        <v>0.80400449198364232</v>
      </c>
      <c r="R24809" s="63">
        <v>22.712230417000001</v>
      </c>
      <c r="S24809" s="42">
        <v>145.65624300900001</v>
      </c>
      <c r="T24809" s="42">
        <f>R24809/(INDEX(Installed_Capacity!$H$25:$S$30,MATCH(Source_Data!B24809,Installed_Capacity!$G$25:$G$30,0),MATCH(Source_Data!C24809,Installed_Capacity!$H$24:$S$24,0)))</f>
        <v>1.616528855302491E-2</v>
      </c>
      <c r="U24809" s="43">
        <f>S24809/(INDEX(Installed_Capacity!$H$33:$S$38,MATCH(Source_Data!B24809,Installed_Capacity!$G$33:$G$38,0),MATCH(Source_Data!C24809,Installed_Capacity!$H$32:$S$32,0)))</f>
        <v>3.8521372431092944E-2</v>
      </c>
      <c r="V24809" s="21"/>
      <c r="W24809" s="2"/>
    </row>
    <row r="24810" spans="1:23" x14ac:dyDescent="0.25">
      <c r="A24810" s="17">
        <v>43769</v>
      </c>
      <c r="B24810" s="19">
        <v>2019</v>
      </c>
      <c r="C24810" s="19">
        <v>10</v>
      </c>
      <c r="D24810" s="19">
        <v>31</v>
      </c>
      <c r="E24810" s="19">
        <v>16</v>
      </c>
      <c r="F24810" s="69">
        <v>24819.978599999999</v>
      </c>
      <c r="G24810" s="52">
        <f t="shared" si="387"/>
        <v>26640.557700000001</v>
      </c>
      <c r="H24810" s="34">
        <v>1094.511123024</v>
      </c>
      <c r="I24810" s="35">
        <v>2915.8202054160001</v>
      </c>
      <c r="J24810" s="35">
        <f>H24810/(INDEX(Installed_Capacity!$H$6:$S$11,MATCH(Source_Data!B24810,Installed_Capacity!$G$6:$G$11,0),MATCH(Source_Data!C24810,Installed_Capacity!$H$5:$S$5,0)))</f>
        <v>0.66718955612015995</v>
      </c>
      <c r="K24810" s="36">
        <f>I24810/(INDEX(Installed_Capacity!$H$15:$S$20,MATCH(Source_Data!B24810,Installed_Capacity!$G$15:$G$20,0),MATCH(Source_Data!C24810,Installed_Capacity!$H$14:$S$14,0)))</f>
        <v>0.71495796185576876</v>
      </c>
      <c r="L24810" s="39">
        <v>1210.9482856530001</v>
      </c>
      <c r="M24810" s="40">
        <v>2399.9915841850002</v>
      </c>
      <c r="N24810" s="40">
        <f>L24810/(INDEX(Installed_Capacity!$V$6:$AG$11,MATCH(Source_Data!B24810,Installed_Capacity!$U$6:$U$11,0),MATCH(Source_Data!C24810,Installed_Capacity!$V$5:$AG$5,0)))</f>
        <v>0.69105430837575332</v>
      </c>
      <c r="O24810" s="41">
        <f>M24810/(INDEX(Installed_Capacity!$V$15:$AG$20,MATCH(Source_Data!B24810,Installed_Capacity!$U$15:$U$20,0),MATCH(Source_Data!C24810,Installed_Capacity!$V$14:$AG$14,0)))</f>
        <v>0.73840669250637658</v>
      </c>
      <c r="P24810" s="37">
        <v>735.19238330500002</v>
      </c>
      <c r="Q24810" s="38">
        <f>P24810/(INDEX(Installed_Capacity!$AJ$15:$AU$20,MATCH(Source_Data!B24810,Installed_Capacity!$AI$15:$AI$20,0),MATCH(Source_Data!C24810,Installed_Capacity!$AJ$14:$AU$14,0)))</f>
        <v>0.80173651396401313</v>
      </c>
      <c r="R24810" s="63">
        <v>15.270706011</v>
      </c>
      <c r="S24810" s="42">
        <v>115.640183306</v>
      </c>
      <c r="T24810" s="42">
        <f>R24810/(INDEX(Installed_Capacity!$H$25:$S$30,MATCH(Source_Data!B24810,Installed_Capacity!$G$25:$G$30,0),MATCH(Source_Data!C24810,Installed_Capacity!$H$24:$S$24,0)))</f>
        <v>1.0868829901067613E-2</v>
      </c>
      <c r="U24810" s="43">
        <f>S24810/(INDEX(Installed_Capacity!$H$33:$S$38,MATCH(Source_Data!B24810,Installed_Capacity!$G$33:$G$38,0),MATCH(Source_Data!C24810,Installed_Capacity!$H$32:$S$32,0)))</f>
        <v>3.0583093982830756E-2</v>
      </c>
      <c r="V24810" s="21"/>
      <c r="W24810" s="2"/>
    </row>
    <row r="24811" spans="1:23" x14ac:dyDescent="0.25">
      <c r="A24811" s="17">
        <v>43769</v>
      </c>
      <c r="B24811" s="19">
        <v>2019</v>
      </c>
      <c r="C24811" s="19">
        <v>10</v>
      </c>
      <c r="D24811" s="19">
        <v>31</v>
      </c>
      <c r="E24811" s="19">
        <v>17</v>
      </c>
      <c r="F24811" s="69">
        <v>25822.289499999999</v>
      </c>
      <c r="G24811" s="52">
        <f t="shared" si="387"/>
        <v>26640.557700000001</v>
      </c>
      <c r="H24811" s="34">
        <v>735.80764932199997</v>
      </c>
      <c r="I24811" s="35">
        <v>1656.585734471</v>
      </c>
      <c r="J24811" s="35">
        <f>H24811/(INDEX(Installed_Capacity!$H$6:$S$11,MATCH(Source_Data!B24811,Installed_Capacity!$G$6:$G$11,0),MATCH(Source_Data!C24811,Installed_Capacity!$H$5:$S$5,0)))</f>
        <v>0.44853192317004775</v>
      </c>
      <c r="K24811" s="36">
        <f>I24811/(INDEX(Installed_Capacity!$H$15:$S$20,MATCH(Source_Data!B24811,Installed_Capacity!$G$15:$G$20,0),MATCH(Source_Data!C24811,Installed_Capacity!$H$14:$S$14,0)))</f>
        <v>0.40619416730729152</v>
      </c>
      <c r="L24811" s="39">
        <v>871.41229710000005</v>
      </c>
      <c r="M24811" s="40">
        <v>1665.5330619819999</v>
      </c>
      <c r="N24811" s="40">
        <f>L24811/(INDEX(Installed_Capacity!$V$6:$AG$11,MATCH(Source_Data!B24811,Installed_Capacity!$U$6:$U$11,0),MATCH(Source_Data!C24811,Installed_Capacity!$V$5:$AG$5,0)))</f>
        <v>0.49729061877967501</v>
      </c>
      <c r="O24811" s="41">
        <f>M24811/(INDEX(Installed_Capacity!$V$15:$AG$20,MATCH(Source_Data!B24811,Installed_Capacity!$U$15:$U$20,0),MATCH(Source_Data!C24811,Installed_Capacity!$V$14:$AG$14,0)))</f>
        <v>0.51243544671669394</v>
      </c>
      <c r="P24811" s="37">
        <v>604.84680957199998</v>
      </c>
      <c r="Q24811" s="38">
        <f>P24811/(INDEX(Installed_Capacity!$AJ$15:$AU$20,MATCH(Source_Data!B24811,Installed_Capacity!$AI$15:$AI$20,0),MATCH(Source_Data!C24811,Installed_Capacity!$AJ$14:$AU$14,0)))</f>
        <v>0.65959303115812429</v>
      </c>
      <c r="R24811" s="63">
        <v>11.224746802</v>
      </c>
      <c r="S24811" s="42">
        <v>85.534258925000003</v>
      </c>
      <c r="T24811" s="42">
        <f>R24811/(INDEX(Installed_Capacity!$H$25:$S$30,MATCH(Source_Data!B24811,Installed_Capacity!$G$25:$G$30,0),MATCH(Source_Data!C24811,Installed_Capacity!$H$24:$S$24,0)))</f>
        <v>7.9891436313167252E-3</v>
      </c>
      <c r="U24811" s="43">
        <f>S24811/(INDEX(Installed_Capacity!$H$33:$S$38,MATCH(Source_Data!B24811,Installed_Capacity!$G$33:$G$38,0),MATCH(Source_Data!C24811,Installed_Capacity!$H$32:$S$32,0)))</f>
        <v>2.2621049229341106E-2</v>
      </c>
      <c r="V24811" s="21"/>
      <c r="W24811" s="2"/>
    </row>
    <row r="24812" spans="1:23" x14ac:dyDescent="0.25">
      <c r="A24812" s="17">
        <v>43769</v>
      </c>
      <c r="B24812" s="19">
        <v>2019</v>
      </c>
      <c r="C24812" s="19">
        <v>10</v>
      </c>
      <c r="D24812" s="19">
        <v>31</v>
      </c>
      <c r="E24812" s="19">
        <v>18</v>
      </c>
      <c r="F24812" s="69">
        <v>26640.557700000001</v>
      </c>
      <c r="G24812" s="52">
        <f t="shared" si="387"/>
        <v>26640.557700000001</v>
      </c>
      <c r="H24812" s="34">
        <v>161.652827296</v>
      </c>
      <c r="I24812" s="35">
        <v>263.06588735299999</v>
      </c>
      <c r="J24812" s="35">
        <f>H24812/(INDEX(Installed_Capacity!$H$6:$S$11,MATCH(Source_Data!B24812,Installed_Capacity!$G$6:$G$11,0),MATCH(Source_Data!C24812,Installed_Capacity!$H$5:$S$5,0)))</f>
        <v>9.8539956168926163E-2</v>
      </c>
      <c r="K24812" s="36">
        <f>I24812/(INDEX(Installed_Capacity!$H$15:$S$20,MATCH(Source_Data!B24812,Installed_Capacity!$G$15:$G$20,0),MATCH(Source_Data!C24812,Installed_Capacity!$H$14:$S$14,0)))</f>
        <v>6.450365159906922E-2</v>
      </c>
      <c r="L24812" s="39">
        <v>179.17604034199999</v>
      </c>
      <c r="M24812" s="40">
        <v>294.395933894</v>
      </c>
      <c r="N24812" s="40">
        <f>L24812/(INDEX(Installed_Capacity!$V$6:$AG$11,MATCH(Source_Data!B24812,Installed_Capacity!$U$6:$U$11,0),MATCH(Source_Data!C24812,Installed_Capacity!$V$5:$AG$5,0)))</f>
        <v>0.10225075348224069</v>
      </c>
      <c r="O24812" s="41">
        <f>M24812/(INDEX(Installed_Capacity!$V$15:$AG$20,MATCH(Source_Data!B24812,Installed_Capacity!$U$15:$U$20,0),MATCH(Source_Data!C24812,Installed_Capacity!$V$14:$AG$14,0)))</f>
        <v>9.0576954213701807E-2</v>
      </c>
      <c r="P24812" s="37">
        <v>214.221179659</v>
      </c>
      <c r="Q24812" s="38">
        <f>P24812/(INDEX(Installed_Capacity!$AJ$15:$AU$20,MATCH(Source_Data!B24812,Installed_Capacity!$AI$15:$AI$20,0),MATCH(Source_Data!C24812,Installed_Capacity!$AJ$14:$AU$14,0)))</f>
        <v>0.23361088294329335</v>
      </c>
      <c r="R24812" s="63">
        <v>15.491956544000001</v>
      </c>
      <c r="S24812" s="42">
        <v>65.628123153000004</v>
      </c>
      <c r="T24812" s="42">
        <f>R24812/(INDEX(Installed_Capacity!$H$25:$S$30,MATCH(Source_Data!B24812,Installed_Capacity!$G$25:$G$30,0),MATCH(Source_Data!C24812,Installed_Capacity!$H$24:$S$24,0)))</f>
        <v>1.1026303590035586E-2</v>
      </c>
      <c r="U24812" s="43">
        <f>S24812/(INDEX(Installed_Capacity!$H$33:$S$38,MATCH(Source_Data!B24812,Installed_Capacity!$G$33:$G$38,0),MATCH(Source_Data!C24812,Installed_Capacity!$H$32:$S$32,0)))</f>
        <v>1.7356519169412724E-2</v>
      </c>
      <c r="V24812" s="21"/>
      <c r="W24812" s="2"/>
    </row>
    <row r="24813" spans="1:23" x14ac:dyDescent="0.25">
      <c r="A24813" s="17">
        <v>43769</v>
      </c>
      <c r="B24813" s="19">
        <v>2019</v>
      </c>
      <c r="C24813" s="19">
        <v>10</v>
      </c>
      <c r="D24813" s="19">
        <v>31</v>
      </c>
      <c r="E24813" s="19">
        <v>19</v>
      </c>
      <c r="F24813" s="69">
        <v>26171.8001</v>
      </c>
      <c r="G24813" s="52">
        <f t="shared" si="387"/>
        <v>26640.557700000001</v>
      </c>
      <c r="H24813" s="34">
        <v>0.173967236</v>
      </c>
      <c r="I24813" s="35">
        <v>6.4134914199999997</v>
      </c>
      <c r="J24813" s="35">
        <f>H24813/(INDEX(Installed_Capacity!$H$6:$S$11,MATCH(Source_Data!B24813,Installed_Capacity!$G$6:$G$11,0),MATCH(Source_Data!C24813,Installed_Capacity!$H$5:$S$5,0)))</f>
        <v>1.060465449136838E-4</v>
      </c>
      <c r="K24813" s="36">
        <f>I24813/(INDEX(Installed_Capacity!$H$15:$S$20,MATCH(Source_Data!B24813,Installed_Capacity!$G$15:$G$20,0),MATCH(Source_Data!C24813,Installed_Capacity!$H$14:$S$14,0)))</f>
        <v>1.5725855611760753E-3</v>
      </c>
      <c r="L24813" s="39">
        <v>0.12782929900000001</v>
      </c>
      <c r="M24813" s="40">
        <v>5.6540084999999997E-2</v>
      </c>
      <c r="N24813" s="40">
        <f>L24813/(INDEX(Installed_Capacity!$V$6:$AG$11,MATCH(Source_Data!B24813,Installed_Capacity!$U$6:$U$11,0),MATCH(Source_Data!C24813,Installed_Capacity!$V$5:$AG$5,0)))</f>
        <v>7.2948604706902858E-5</v>
      </c>
      <c r="O24813" s="41">
        <f>M24813/(INDEX(Installed_Capacity!$V$15:$AG$20,MATCH(Source_Data!B24813,Installed_Capacity!$U$15:$U$20,0),MATCH(Source_Data!C24813,Installed_Capacity!$V$14:$AG$14,0)))</f>
        <v>1.7395718149177138E-5</v>
      </c>
      <c r="P24813" s="37">
        <v>11.722235595000001</v>
      </c>
      <c r="Q24813" s="38">
        <f>P24813/(INDEX(Installed_Capacity!$AJ$15:$AU$20,MATCH(Source_Data!B24813,Installed_Capacity!$AI$15:$AI$20,0),MATCH(Source_Data!C24813,Installed_Capacity!$AJ$14:$AU$14,0)))</f>
        <v>1.2783244923664124E-2</v>
      </c>
      <c r="R24813" s="63">
        <v>24.842175786999999</v>
      </c>
      <c r="S24813" s="42">
        <v>76.395005162999993</v>
      </c>
      <c r="T24813" s="42">
        <f>R24813/(INDEX(Installed_Capacity!$H$25:$S$30,MATCH(Source_Data!B24813,Installed_Capacity!$G$25:$G$30,0),MATCH(Source_Data!C24813,Installed_Capacity!$H$24:$S$24,0)))</f>
        <v>1.7681263905338074E-2</v>
      </c>
      <c r="U24813" s="43">
        <f>S24813/(INDEX(Installed_Capacity!$H$33:$S$38,MATCH(Source_Data!B24813,Installed_Capacity!$G$33:$G$38,0),MATCH(Source_Data!C24813,Installed_Capacity!$H$32:$S$32,0)))</f>
        <v>2.020401175373825E-2</v>
      </c>
      <c r="V24813" s="21"/>
      <c r="W24813" s="2"/>
    </row>
    <row r="24814" spans="1:23" x14ac:dyDescent="0.25">
      <c r="A24814" s="17">
        <v>43769</v>
      </c>
      <c r="B24814" s="19">
        <v>2019</v>
      </c>
      <c r="C24814" s="19">
        <v>10</v>
      </c>
      <c r="D24814" s="19">
        <v>31</v>
      </c>
      <c r="E24814" s="19">
        <v>20</v>
      </c>
      <c r="F24814" s="69">
        <v>25685.6535</v>
      </c>
      <c r="G24814" s="52">
        <f t="shared" si="387"/>
        <v>26640.557700000001</v>
      </c>
      <c r="H24814" s="34">
        <v>2.233334E-3</v>
      </c>
      <c r="I24814" s="35">
        <v>9.2505720000000003E-3</v>
      </c>
      <c r="J24814" s="35">
        <f>H24814/(INDEX(Installed_Capacity!$H$6:$S$11,MATCH(Source_Data!B24814,Installed_Capacity!$G$6:$G$11,0),MATCH(Source_Data!C24814,Installed_Capacity!$H$5:$S$5,0)))</f>
        <v>1.3613905686140643E-6</v>
      </c>
      <c r="K24814" s="36">
        <f>I24814/(INDEX(Installed_Capacity!$H$15:$S$20,MATCH(Source_Data!B24814,Installed_Capacity!$G$15:$G$20,0),MATCH(Source_Data!C24814,Installed_Capacity!$H$14:$S$14,0)))</f>
        <v>2.2682365980026039E-6</v>
      </c>
      <c r="L24814" s="39">
        <v>0</v>
      </c>
      <c r="M24814" s="40">
        <v>0</v>
      </c>
      <c r="N24814" s="40">
        <f>L24814/(INDEX(Installed_Capacity!$V$6:$AG$11,MATCH(Source_Data!B24814,Installed_Capacity!$U$6:$U$11,0),MATCH(Source_Data!C24814,Installed_Capacity!$V$5:$AG$5,0)))</f>
        <v>0</v>
      </c>
      <c r="O24814" s="41">
        <f>M24814/(INDEX(Installed_Capacity!$V$15:$AG$20,MATCH(Source_Data!B24814,Installed_Capacity!$U$15:$U$20,0),MATCH(Source_Data!C24814,Installed_Capacity!$V$14:$AG$14,0)))</f>
        <v>0</v>
      </c>
      <c r="P24814" s="37">
        <v>0</v>
      </c>
      <c r="Q24814" s="38">
        <f>P24814/(INDEX(Installed_Capacity!$AJ$15:$AU$20,MATCH(Source_Data!B24814,Installed_Capacity!$AI$15:$AI$20,0),MATCH(Source_Data!C24814,Installed_Capacity!$AJ$14:$AU$14,0)))</f>
        <v>0</v>
      </c>
      <c r="R24814" s="63">
        <v>26.759618530000001</v>
      </c>
      <c r="S24814" s="42">
        <v>98.007181067999994</v>
      </c>
      <c r="T24814" s="42">
        <f>R24814/(INDEX(Installed_Capacity!$H$25:$S$30,MATCH(Source_Data!B24814,Installed_Capacity!$G$25:$G$30,0),MATCH(Source_Data!C24814,Installed_Capacity!$H$24:$S$24,0)))</f>
        <v>1.9045991836298931E-2</v>
      </c>
      <c r="U24814" s="43">
        <f>S24814/(INDEX(Installed_Capacity!$H$33:$S$38,MATCH(Source_Data!B24814,Installed_Capacity!$G$33:$G$38,0),MATCH(Source_Data!C24814,Installed_Capacity!$H$32:$S$32,0)))</f>
        <v>2.5919734333726508E-2</v>
      </c>
      <c r="V24814" s="21"/>
      <c r="W24814" s="2"/>
    </row>
    <row r="24815" spans="1:23" x14ac:dyDescent="0.25">
      <c r="A24815" s="17">
        <v>43769</v>
      </c>
      <c r="B24815" s="19">
        <v>2019</v>
      </c>
      <c r="C24815" s="19">
        <v>10</v>
      </c>
      <c r="D24815" s="19">
        <v>31</v>
      </c>
      <c r="E24815" s="19">
        <v>21</v>
      </c>
      <c r="F24815" s="69">
        <v>24951.989600000001</v>
      </c>
      <c r="G24815" s="52">
        <f t="shared" si="387"/>
        <v>26640.557700000001</v>
      </c>
      <c r="H24815" s="34">
        <v>0</v>
      </c>
      <c r="I24815" s="35">
        <v>1.0233849E-2</v>
      </c>
      <c r="J24815" s="35">
        <f>H24815/(INDEX(Installed_Capacity!$H$6:$S$11,MATCH(Source_Data!B24815,Installed_Capacity!$G$6:$G$11,0),MATCH(Source_Data!C24815,Installed_Capacity!$H$5:$S$5,0)))</f>
        <v>0</v>
      </c>
      <c r="K24815" s="36">
        <f>I24815/(INDEX(Installed_Capacity!$H$15:$S$20,MATCH(Source_Data!B24815,Installed_Capacity!$G$15:$G$20,0),MATCH(Source_Data!C24815,Installed_Capacity!$H$14:$S$14,0)))</f>
        <v>2.5093357297508034E-6</v>
      </c>
      <c r="L24815" s="39">
        <v>0</v>
      </c>
      <c r="M24815" s="40">
        <v>0</v>
      </c>
      <c r="N24815" s="40">
        <f>L24815/(INDEX(Installed_Capacity!$V$6:$AG$11,MATCH(Source_Data!B24815,Installed_Capacity!$U$6:$U$11,0),MATCH(Source_Data!C24815,Installed_Capacity!$V$5:$AG$5,0)))</f>
        <v>0</v>
      </c>
      <c r="O24815" s="41">
        <f>M24815/(INDEX(Installed_Capacity!$V$15:$AG$20,MATCH(Source_Data!B24815,Installed_Capacity!$U$15:$U$20,0),MATCH(Source_Data!C24815,Installed_Capacity!$V$14:$AG$14,0)))</f>
        <v>0</v>
      </c>
      <c r="P24815" s="37">
        <v>0</v>
      </c>
      <c r="Q24815" s="38">
        <f>P24815/(INDEX(Installed_Capacity!$AJ$15:$AU$20,MATCH(Source_Data!B24815,Installed_Capacity!$AI$15:$AI$20,0),MATCH(Source_Data!C24815,Installed_Capacity!$AJ$14:$AU$14,0)))</f>
        <v>0</v>
      </c>
      <c r="R24815" s="63">
        <v>33.275401074000001</v>
      </c>
      <c r="S24815" s="42">
        <v>118.862441895</v>
      </c>
      <c r="T24815" s="42">
        <f>R24815/(INDEX(Installed_Capacity!$H$25:$S$30,MATCH(Source_Data!B24815,Installed_Capacity!$G$25:$G$30,0),MATCH(Source_Data!C24815,Installed_Capacity!$H$24:$S$24,0)))</f>
        <v>2.3683559483274018E-2</v>
      </c>
      <c r="U24815" s="43">
        <f>S24815/(INDEX(Installed_Capacity!$H$33:$S$38,MATCH(Source_Data!B24815,Installed_Capacity!$G$33:$G$38,0),MATCH(Source_Data!C24815,Installed_Capacity!$H$32:$S$32,0)))</f>
        <v>3.1435277319514017E-2</v>
      </c>
      <c r="V24815" s="21"/>
      <c r="W24815" s="2"/>
    </row>
    <row r="24816" spans="1:23" x14ac:dyDescent="0.25">
      <c r="A24816" s="17">
        <v>43769</v>
      </c>
      <c r="B24816" s="19">
        <v>2019</v>
      </c>
      <c r="C24816" s="19">
        <v>10</v>
      </c>
      <c r="D24816" s="19">
        <v>31</v>
      </c>
      <c r="E24816" s="19">
        <v>22</v>
      </c>
      <c r="F24816" s="69">
        <v>23454.816500000001</v>
      </c>
      <c r="G24816" s="52">
        <f t="shared" si="387"/>
        <v>26640.557700000001</v>
      </c>
      <c r="H24816" s="34">
        <v>0</v>
      </c>
      <c r="I24816" s="35">
        <v>1.3124705E-2</v>
      </c>
      <c r="J24816" s="35">
        <f>H24816/(INDEX(Installed_Capacity!$H$6:$S$11,MATCH(Source_Data!B24816,Installed_Capacity!$G$6:$G$11,0),MATCH(Source_Data!C24816,Installed_Capacity!$H$5:$S$5,0)))</f>
        <v>0</v>
      </c>
      <c r="K24816" s="36">
        <f>I24816/(INDEX(Installed_Capacity!$H$15:$S$20,MATCH(Source_Data!B24816,Installed_Capacity!$G$15:$G$20,0),MATCH(Source_Data!C24816,Installed_Capacity!$H$14:$S$14,0)))</f>
        <v>3.2181724783059651E-6</v>
      </c>
      <c r="L24816" s="39">
        <v>0</v>
      </c>
      <c r="M24816" s="40">
        <v>0</v>
      </c>
      <c r="N24816" s="40">
        <f>L24816/(INDEX(Installed_Capacity!$V$6:$AG$11,MATCH(Source_Data!B24816,Installed_Capacity!$U$6:$U$11,0),MATCH(Source_Data!C24816,Installed_Capacity!$V$5:$AG$5,0)))</f>
        <v>0</v>
      </c>
      <c r="O24816" s="41">
        <f>M24816/(INDEX(Installed_Capacity!$V$15:$AG$20,MATCH(Source_Data!B24816,Installed_Capacity!$U$15:$U$20,0),MATCH(Source_Data!C24816,Installed_Capacity!$V$14:$AG$14,0)))</f>
        <v>0</v>
      </c>
      <c r="P24816" s="37">
        <v>0</v>
      </c>
      <c r="Q24816" s="38">
        <f>P24816/(INDEX(Installed_Capacity!$AJ$15:$AU$20,MATCH(Source_Data!B24816,Installed_Capacity!$AI$15:$AI$20,0),MATCH(Source_Data!C24816,Installed_Capacity!$AJ$14:$AU$14,0)))</f>
        <v>0</v>
      </c>
      <c r="R24816" s="63">
        <v>59.301976887999999</v>
      </c>
      <c r="S24816" s="42">
        <v>124.500335648</v>
      </c>
      <c r="T24816" s="42">
        <f>R24816/(INDEX(Installed_Capacity!$H$25:$S$30,MATCH(Source_Data!B24816,Installed_Capacity!$G$25:$G$30,0),MATCH(Source_Data!C24816,Installed_Capacity!$H$24:$S$24,0)))</f>
        <v>4.2207812731672588E-2</v>
      </c>
      <c r="U24816" s="43">
        <f>S24816/(INDEX(Installed_Capacity!$H$33:$S$38,MATCH(Source_Data!B24816,Installed_Capacity!$G$33:$G$38,0),MATCH(Source_Data!C24816,Installed_Capacity!$H$32:$S$32,0)))</f>
        <v>3.292631814618717E-2</v>
      </c>
      <c r="V24816" s="21"/>
      <c r="W24816" s="2"/>
    </row>
    <row r="24817" spans="1:23" x14ac:dyDescent="0.25">
      <c r="A24817" s="17">
        <v>43769</v>
      </c>
      <c r="B24817" s="19">
        <v>2019</v>
      </c>
      <c r="C24817" s="19">
        <v>10</v>
      </c>
      <c r="D24817" s="19">
        <v>31</v>
      </c>
      <c r="E24817" s="19">
        <v>23</v>
      </c>
      <c r="F24817" s="69">
        <v>21946.984100000001</v>
      </c>
      <c r="G24817" s="52">
        <f t="shared" si="387"/>
        <v>26640.557700000001</v>
      </c>
      <c r="H24817" s="34">
        <v>0</v>
      </c>
      <c r="I24817" s="35">
        <v>9.2829760000000001E-3</v>
      </c>
      <c r="J24817" s="35">
        <f>H24817/(INDEX(Installed_Capacity!$H$6:$S$11,MATCH(Source_Data!B24817,Installed_Capacity!$G$6:$G$11,0),MATCH(Source_Data!C24817,Installed_Capacity!$H$5:$S$5,0)))</f>
        <v>0</v>
      </c>
      <c r="K24817" s="36">
        <f>I24817/(INDEX(Installed_Capacity!$H$15:$S$20,MATCH(Source_Data!B24817,Installed_Capacity!$G$15:$G$20,0),MATCH(Source_Data!C24817,Installed_Capacity!$H$14:$S$14,0)))</f>
        <v>2.2761820459945419E-6</v>
      </c>
      <c r="L24817" s="39">
        <v>0</v>
      </c>
      <c r="M24817" s="40">
        <v>0</v>
      </c>
      <c r="N24817" s="40">
        <f>L24817/(INDEX(Installed_Capacity!$V$6:$AG$11,MATCH(Source_Data!B24817,Installed_Capacity!$U$6:$U$11,0),MATCH(Source_Data!C24817,Installed_Capacity!$V$5:$AG$5,0)))</f>
        <v>0</v>
      </c>
      <c r="O24817" s="41">
        <f>M24817/(INDEX(Installed_Capacity!$V$15:$AG$20,MATCH(Source_Data!B24817,Installed_Capacity!$U$15:$U$20,0),MATCH(Source_Data!C24817,Installed_Capacity!$V$14:$AG$14,0)))</f>
        <v>0</v>
      </c>
      <c r="P24817" s="37">
        <v>0</v>
      </c>
      <c r="Q24817" s="38">
        <f>P24817/(INDEX(Installed_Capacity!$AJ$15:$AU$20,MATCH(Source_Data!B24817,Installed_Capacity!$AI$15:$AI$20,0),MATCH(Source_Data!C24817,Installed_Capacity!$AJ$14:$AU$14,0)))</f>
        <v>0</v>
      </c>
      <c r="R24817" s="63">
        <v>43.404610705000003</v>
      </c>
      <c r="S24817" s="42">
        <v>134.556772704</v>
      </c>
      <c r="T24817" s="42">
        <f>R24817/(INDEX(Installed_Capacity!$H$25:$S$30,MATCH(Source_Data!B24817,Installed_Capacity!$G$25:$G$30,0),MATCH(Source_Data!C24817,Installed_Capacity!$H$24:$S$24,0)))</f>
        <v>3.0892961355871884E-2</v>
      </c>
      <c r="U24817" s="43">
        <f>S24817/(INDEX(Installed_Capacity!$H$33:$S$38,MATCH(Source_Data!B24817,Installed_Capacity!$G$33:$G$38,0),MATCH(Source_Data!C24817,Installed_Capacity!$H$32:$S$32,0)))</f>
        <v>3.5585920983396718E-2</v>
      </c>
      <c r="V24817" s="21"/>
      <c r="W24817" s="2"/>
    </row>
    <row r="24818" spans="1:23" x14ac:dyDescent="0.25">
      <c r="A24818" s="17">
        <v>43769</v>
      </c>
      <c r="B24818" s="19">
        <v>2019</v>
      </c>
      <c r="C24818" s="19">
        <v>10</v>
      </c>
      <c r="D24818" s="19">
        <v>31</v>
      </c>
      <c r="E24818" s="19">
        <v>24</v>
      </c>
      <c r="F24818" s="69">
        <v>20922.445800000001</v>
      </c>
      <c r="G24818" s="52">
        <f t="shared" si="387"/>
        <v>26640.557700000001</v>
      </c>
      <c r="H24818" s="34">
        <v>0</v>
      </c>
      <c r="I24818" s="35">
        <v>3.5495119999999999E-3</v>
      </c>
      <c r="J24818" s="35">
        <f>H24818/(INDEX(Installed_Capacity!$H$6:$S$11,MATCH(Source_Data!B24818,Installed_Capacity!$G$6:$G$11,0),MATCH(Source_Data!C24818,Installed_Capacity!$H$5:$S$5,0)))</f>
        <v>0</v>
      </c>
      <c r="K24818" s="36">
        <f>I24818/(INDEX(Installed_Capacity!$H$15:$S$20,MATCH(Source_Data!B24818,Installed_Capacity!$G$15:$G$20,0),MATCH(Source_Data!C24818,Installed_Capacity!$H$14:$S$14,0)))</f>
        <v>8.7033893941362965E-7</v>
      </c>
      <c r="L24818" s="39">
        <v>0</v>
      </c>
      <c r="M24818" s="40">
        <v>0</v>
      </c>
      <c r="N24818" s="40">
        <f>L24818/(INDEX(Installed_Capacity!$V$6:$AG$11,MATCH(Source_Data!B24818,Installed_Capacity!$U$6:$U$11,0),MATCH(Source_Data!C24818,Installed_Capacity!$V$5:$AG$5,0)))</f>
        <v>0</v>
      </c>
      <c r="O24818" s="41">
        <f>M24818/(INDEX(Installed_Capacity!$V$15:$AG$20,MATCH(Source_Data!B24818,Installed_Capacity!$U$15:$U$20,0),MATCH(Source_Data!C24818,Installed_Capacity!$V$14:$AG$14,0)))</f>
        <v>0</v>
      </c>
      <c r="P24818" s="37">
        <v>0</v>
      </c>
      <c r="Q24818" s="38">
        <f>P24818/(INDEX(Installed_Capacity!$AJ$15:$AU$20,MATCH(Source_Data!B24818,Installed_Capacity!$AI$15:$AI$20,0),MATCH(Source_Data!C24818,Installed_Capacity!$AJ$14:$AU$14,0)))</f>
        <v>0</v>
      </c>
      <c r="R24818" s="63">
        <v>43.324239257000002</v>
      </c>
      <c r="S24818" s="42">
        <v>94.597363146000006</v>
      </c>
      <c r="T24818" s="42">
        <f>R24818/(INDEX(Installed_Capacity!$H$25:$S$30,MATCH(Source_Data!B24818,Installed_Capacity!$G$25:$G$30,0),MATCH(Source_Data!C24818,Installed_Capacity!$H$24:$S$24,0)))</f>
        <v>3.0835757478291811E-2</v>
      </c>
      <c r="U24818" s="43">
        <f>S24818/(INDEX(Installed_Capacity!$H$33:$S$38,MATCH(Source_Data!B24818,Installed_Capacity!$G$33:$G$38,0),MATCH(Source_Data!C24818,Installed_Capacity!$H$32:$S$32,0)))</f>
        <v>2.5017947610534282E-2</v>
      </c>
      <c r="V24818" s="21"/>
      <c r="W24818" s="2"/>
    </row>
    <row r="24819" spans="1:23" x14ac:dyDescent="0.25">
      <c r="A24819" s="17">
        <v>43770</v>
      </c>
      <c r="B24819" s="19">
        <v>2019</v>
      </c>
      <c r="C24819" s="19">
        <v>11</v>
      </c>
      <c r="D24819" s="19">
        <v>1</v>
      </c>
      <c r="E24819" s="19">
        <v>1</v>
      </c>
      <c r="F24819" s="69">
        <v>20176.268199999999</v>
      </c>
      <c r="G24819" s="52">
        <f t="shared" si="387"/>
        <v>27144.306100000002</v>
      </c>
      <c r="H24819" s="34">
        <v>0</v>
      </c>
      <c r="I24819" s="35">
        <v>-1.363352E-3</v>
      </c>
      <c r="J24819" s="35">
        <f>H24819/(INDEX(Installed_Capacity!$H$6:$S$11,MATCH(Source_Data!B24819,Installed_Capacity!$G$6:$G$11,0),MATCH(Source_Data!C24819,Installed_Capacity!$H$5:$S$5,0)))</f>
        <v>0</v>
      </c>
      <c r="K24819" s="36">
        <f>I24819/(INDEX(Installed_Capacity!$H$15:$S$20,MATCH(Source_Data!B24819,Installed_Capacity!$G$15:$G$20,0),MATCH(Source_Data!C24819,Installed_Capacity!$H$14:$S$14,0)))</f>
        <v>-3.3429337151908509E-7</v>
      </c>
      <c r="L24819" s="39">
        <v>0</v>
      </c>
      <c r="M24819" s="40">
        <v>0</v>
      </c>
      <c r="N24819" s="40">
        <f>L24819/(INDEX(Installed_Capacity!$V$6:$AG$11,MATCH(Source_Data!B24819,Installed_Capacity!$U$6:$U$11,0),MATCH(Source_Data!C24819,Installed_Capacity!$V$5:$AG$5,0)))</f>
        <v>0</v>
      </c>
      <c r="O24819" s="41">
        <f>M24819/(INDEX(Installed_Capacity!$V$15:$AG$20,MATCH(Source_Data!B24819,Installed_Capacity!$U$15:$U$20,0),MATCH(Source_Data!C24819,Installed_Capacity!$V$14:$AG$14,0)))</f>
        <v>0</v>
      </c>
      <c r="P24819" s="37">
        <v>0</v>
      </c>
      <c r="Q24819" s="38">
        <f>P24819/(INDEX(Installed_Capacity!$AJ$15:$AU$20,MATCH(Source_Data!B24819,Installed_Capacity!$AI$15:$AI$20,0),MATCH(Source_Data!C24819,Installed_Capacity!$AJ$14:$AU$14,0)))</f>
        <v>0</v>
      </c>
      <c r="R24819" s="63">
        <v>42.219557475000002</v>
      </c>
      <c r="S24819" s="42">
        <v>67.002990452000006</v>
      </c>
      <c r="T24819" s="42">
        <f>R24819/(INDEX(Installed_Capacity!$H$25:$S$30,MATCH(Source_Data!B24819,Installed_Capacity!$G$25:$G$30,0),MATCH(Source_Data!C24819,Installed_Capacity!$H$24:$S$24,0)))</f>
        <v>3.0049507099644126E-2</v>
      </c>
      <c r="U24819" s="43">
        <f>S24819/(INDEX(Installed_Capacity!$H$33:$S$38,MATCH(Source_Data!B24819,Installed_Capacity!$G$33:$G$38,0),MATCH(Source_Data!C24819,Installed_Capacity!$H$32:$S$32,0)))</f>
        <v>1.7720127169825295E-2</v>
      </c>
      <c r="V24819" s="21"/>
      <c r="W24819" s="2"/>
    </row>
    <row r="24820" spans="1:23" x14ac:dyDescent="0.25">
      <c r="A24820" s="17">
        <v>43770</v>
      </c>
      <c r="B24820" s="19">
        <v>2019</v>
      </c>
      <c r="C24820" s="19">
        <v>11</v>
      </c>
      <c r="D24820" s="19">
        <v>1</v>
      </c>
      <c r="E24820" s="19">
        <v>2</v>
      </c>
      <c r="F24820" s="69">
        <v>19746.3462</v>
      </c>
      <c r="G24820" s="52">
        <f t="shared" si="387"/>
        <v>27144.306100000002</v>
      </c>
      <c r="H24820" s="34">
        <v>0</v>
      </c>
      <c r="I24820" s="35">
        <v>-4.8132510000000002E-3</v>
      </c>
      <c r="J24820" s="35">
        <f>H24820/(INDEX(Installed_Capacity!$H$6:$S$11,MATCH(Source_Data!B24820,Installed_Capacity!$G$6:$G$11,0),MATCH(Source_Data!C24820,Installed_Capacity!$H$5:$S$5,0)))</f>
        <v>0</v>
      </c>
      <c r="K24820" s="36">
        <f>I24820/(INDEX(Installed_Capacity!$H$15:$S$20,MATCH(Source_Data!B24820,Installed_Capacity!$G$15:$G$20,0),MATCH(Source_Data!C24820,Installed_Capacity!$H$14:$S$14,0)))</f>
        <v>-1.1802072427059248E-6</v>
      </c>
      <c r="L24820" s="39">
        <v>0</v>
      </c>
      <c r="M24820" s="40">
        <v>0</v>
      </c>
      <c r="N24820" s="40">
        <f>L24820/(INDEX(Installed_Capacity!$V$6:$AG$11,MATCH(Source_Data!B24820,Installed_Capacity!$U$6:$U$11,0),MATCH(Source_Data!C24820,Installed_Capacity!$V$5:$AG$5,0)))</f>
        <v>0</v>
      </c>
      <c r="O24820" s="41">
        <f>M24820/(INDEX(Installed_Capacity!$V$15:$AG$20,MATCH(Source_Data!B24820,Installed_Capacity!$U$15:$U$20,0),MATCH(Source_Data!C24820,Installed_Capacity!$V$14:$AG$14,0)))</f>
        <v>0</v>
      </c>
      <c r="P24820" s="37">
        <v>0</v>
      </c>
      <c r="Q24820" s="38">
        <f>P24820/(INDEX(Installed_Capacity!$AJ$15:$AU$20,MATCH(Source_Data!B24820,Installed_Capacity!$AI$15:$AI$20,0),MATCH(Source_Data!C24820,Installed_Capacity!$AJ$14:$AU$14,0)))</f>
        <v>0</v>
      </c>
      <c r="R24820" s="63">
        <v>40.387862542000001</v>
      </c>
      <c r="S24820" s="42">
        <v>54.086163055999997</v>
      </c>
      <c r="T24820" s="42">
        <f>R24820/(INDEX(Installed_Capacity!$H$25:$S$30,MATCH(Source_Data!B24820,Installed_Capacity!$G$25:$G$30,0),MATCH(Source_Data!C24820,Installed_Capacity!$H$24:$S$24,0)))</f>
        <v>2.874580963843416E-2</v>
      </c>
      <c r="U24820" s="43">
        <f>S24820/(INDEX(Installed_Capacity!$H$33:$S$38,MATCH(Source_Data!B24820,Installed_Capacity!$G$33:$G$38,0),MATCH(Source_Data!C24820,Installed_Capacity!$H$32:$S$32,0)))</f>
        <v>1.4304043461564908E-2</v>
      </c>
      <c r="V24820" s="21"/>
      <c r="W24820" s="2"/>
    </row>
    <row r="24821" spans="1:23" x14ac:dyDescent="0.25">
      <c r="A24821" s="17">
        <v>43770</v>
      </c>
      <c r="B24821" s="19">
        <v>2019</v>
      </c>
      <c r="C24821" s="19">
        <v>11</v>
      </c>
      <c r="D24821" s="19">
        <v>1</v>
      </c>
      <c r="E24821" s="19">
        <v>3</v>
      </c>
      <c r="F24821" s="69">
        <v>19670.3112</v>
      </c>
      <c r="G24821" s="52">
        <f t="shared" si="387"/>
        <v>27144.306100000002</v>
      </c>
      <c r="H24821" s="34">
        <v>0</v>
      </c>
      <c r="I24821" s="35">
        <v>-5.427304E-3</v>
      </c>
      <c r="J24821" s="35">
        <f>H24821/(INDEX(Installed_Capacity!$H$6:$S$11,MATCH(Source_Data!B24821,Installed_Capacity!$G$6:$G$11,0),MATCH(Source_Data!C24821,Installed_Capacity!$H$5:$S$5,0)))</f>
        <v>0</v>
      </c>
      <c r="K24821" s="36">
        <f>I24821/(INDEX(Installed_Capacity!$H$15:$S$20,MATCH(Source_Data!B24821,Installed_Capacity!$G$15:$G$20,0),MATCH(Source_Data!C24821,Installed_Capacity!$H$14:$S$14,0)))</f>
        <v>-1.3307727955942535E-6</v>
      </c>
      <c r="L24821" s="39">
        <v>0</v>
      </c>
      <c r="M24821" s="40">
        <v>0</v>
      </c>
      <c r="N24821" s="40">
        <f>L24821/(INDEX(Installed_Capacity!$V$6:$AG$11,MATCH(Source_Data!B24821,Installed_Capacity!$U$6:$U$11,0),MATCH(Source_Data!C24821,Installed_Capacity!$V$5:$AG$5,0)))</f>
        <v>0</v>
      </c>
      <c r="O24821" s="41">
        <f>M24821/(INDEX(Installed_Capacity!$V$15:$AG$20,MATCH(Source_Data!B24821,Installed_Capacity!$U$15:$U$20,0),MATCH(Source_Data!C24821,Installed_Capacity!$V$14:$AG$14,0)))</f>
        <v>0</v>
      </c>
      <c r="P24821" s="37">
        <v>0</v>
      </c>
      <c r="Q24821" s="38">
        <f>P24821/(INDEX(Installed_Capacity!$AJ$15:$AU$20,MATCH(Source_Data!B24821,Installed_Capacity!$AI$15:$AI$20,0),MATCH(Source_Data!C24821,Installed_Capacity!$AJ$14:$AU$14,0)))</f>
        <v>0</v>
      </c>
      <c r="R24821" s="63">
        <v>51.776920212999997</v>
      </c>
      <c r="S24821" s="42">
        <v>48.340794961999997</v>
      </c>
      <c r="T24821" s="42">
        <f>R24821/(INDEX(Installed_Capacity!$H$25:$S$30,MATCH(Source_Data!B24821,Installed_Capacity!$G$25:$G$30,0),MATCH(Source_Data!C24821,Installed_Capacity!$H$24:$S$24,0)))</f>
        <v>3.6851900507473299E-2</v>
      </c>
      <c r="U24821" s="43">
        <f>S24821/(INDEX(Installed_Capacity!$H$33:$S$38,MATCH(Source_Data!B24821,Installed_Capacity!$G$33:$G$38,0),MATCH(Source_Data!C24821,Installed_Capacity!$H$32:$S$32,0)))</f>
        <v>1.278457914248991E-2</v>
      </c>
      <c r="V24821" s="21"/>
      <c r="W24821" s="2"/>
    </row>
    <row r="24822" spans="1:23" x14ac:dyDescent="0.25">
      <c r="A24822" s="17">
        <v>43770</v>
      </c>
      <c r="B24822" s="19">
        <v>2019</v>
      </c>
      <c r="C24822" s="19">
        <v>11</v>
      </c>
      <c r="D24822" s="19">
        <v>1</v>
      </c>
      <c r="E24822" s="19">
        <v>4</v>
      </c>
      <c r="F24822" s="69">
        <v>20129.339499999998</v>
      </c>
      <c r="G24822" s="52">
        <f t="shared" si="387"/>
        <v>27144.306100000002</v>
      </c>
      <c r="H24822" s="34">
        <v>0</v>
      </c>
      <c r="I24822" s="35">
        <v>-5.6752390000000003E-3</v>
      </c>
      <c r="J24822" s="35">
        <f>H24822/(INDEX(Installed_Capacity!$H$6:$S$11,MATCH(Source_Data!B24822,Installed_Capacity!$G$6:$G$11,0),MATCH(Source_Data!C24822,Installed_Capacity!$H$5:$S$5,0)))</f>
        <v>0</v>
      </c>
      <c r="K24822" s="36">
        <f>I24822/(INDEX(Installed_Capacity!$H$15:$S$20,MATCH(Source_Data!B24822,Installed_Capacity!$G$15:$G$20,0),MATCH(Source_Data!C24822,Installed_Capacity!$H$14:$S$14,0)))</f>
        <v>-1.3915663595950284E-6</v>
      </c>
      <c r="L24822" s="39">
        <v>0</v>
      </c>
      <c r="M24822" s="40">
        <v>0</v>
      </c>
      <c r="N24822" s="40">
        <f>L24822/(INDEX(Installed_Capacity!$V$6:$AG$11,MATCH(Source_Data!B24822,Installed_Capacity!$U$6:$U$11,0),MATCH(Source_Data!C24822,Installed_Capacity!$V$5:$AG$5,0)))</f>
        <v>0</v>
      </c>
      <c r="O24822" s="41">
        <f>M24822/(INDEX(Installed_Capacity!$V$15:$AG$20,MATCH(Source_Data!B24822,Installed_Capacity!$U$15:$U$20,0),MATCH(Source_Data!C24822,Installed_Capacity!$V$14:$AG$14,0)))</f>
        <v>0</v>
      </c>
      <c r="P24822" s="37">
        <v>0</v>
      </c>
      <c r="Q24822" s="38">
        <f>P24822/(INDEX(Installed_Capacity!$AJ$15:$AU$20,MATCH(Source_Data!B24822,Installed_Capacity!$AI$15:$AI$20,0),MATCH(Source_Data!C24822,Installed_Capacity!$AJ$14:$AU$14,0)))</f>
        <v>0</v>
      </c>
      <c r="R24822" s="63">
        <v>48.316762629000003</v>
      </c>
      <c r="S24822" s="42">
        <v>46.797495439999999</v>
      </c>
      <c r="T24822" s="42">
        <f>R24822/(INDEX(Installed_Capacity!$H$25:$S$30,MATCH(Source_Data!B24822,Installed_Capacity!$G$25:$G$30,0),MATCH(Source_Data!C24822,Installed_Capacity!$H$24:$S$24,0)))</f>
        <v>3.4389154896085405E-2</v>
      </c>
      <c r="U24822" s="43">
        <f>S24822/(INDEX(Installed_Capacity!$H$33:$S$38,MATCH(Source_Data!B24822,Installed_Capacity!$G$33:$G$38,0),MATCH(Source_Data!C24822,Installed_Capacity!$H$32:$S$32,0)))</f>
        <v>1.2376426258469578E-2</v>
      </c>
      <c r="V24822" s="21"/>
      <c r="W24822" s="2"/>
    </row>
    <row r="24823" spans="1:23" x14ac:dyDescent="0.25">
      <c r="A24823" s="17">
        <v>43770</v>
      </c>
      <c r="B24823" s="19">
        <v>2019</v>
      </c>
      <c r="C24823" s="19">
        <v>11</v>
      </c>
      <c r="D24823" s="19">
        <v>1</v>
      </c>
      <c r="E24823" s="19">
        <v>5</v>
      </c>
      <c r="F24823" s="69">
        <v>21645.370900000002</v>
      </c>
      <c r="G24823" s="52">
        <f t="shared" si="387"/>
        <v>27144.306100000002</v>
      </c>
      <c r="H24823" s="34">
        <v>0</v>
      </c>
      <c r="I24823" s="35">
        <v>-5.1336799999999998E-3</v>
      </c>
      <c r="J24823" s="35">
        <f>H24823/(INDEX(Installed_Capacity!$H$6:$S$11,MATCH(Source_Data!B24823,Installed_Capacity!$G$6:$G$11,0),MATCH(Source_Data!C24823,Installed_Capacity!$H$5:$S$5,0)))</f>
        <v>0</v>
      </c>
      <c r="K24823" s="36">
        <f>I24823/(INDEX(Installed_Capacity!$H$15:$S$20,MATCH(Source_Data!B24823,Installed_Capacity!$G$15:$G$20,0),MATCH(Source_Data!C24823,Installed_Capacity!$H$14:$S$14,0)))</f>
        <v>-1.2587763068525932E-6</v>
      </c>
      <c r="L24823" s="39">
        <v>0</v>
      </c>
      <c r="M24823" s="40">
        <v>0</v>
      </c>
      <c r="N24823" s="40">
        <f>L24823/(INDEX(Installed_Capacity!$V$6:$AG$11,MATCH(Source_Data!B24823,Installed_Capacity!$U$6:$U$11,0),MATCH(Source_Data!C24823,Installed_Capacity!$V$5:$AG$5,0)))</f>
        <v>0</v>
      </c>
      <c r="O24823" s="41">
        <f>M24823/(INDEX(Installed_Capacity!$V$15:$AG$20,MATCH(Source_Data!B24823,Installed_Capacity!$U$15:$U$20,0),MATCH(Source_Data!C24823,Installed_Capacity!$V$14:$AG$14,0)))</f>
        <v>0</v>
      </c>
      <c r="P24823" s="37">
        <v>0</v>
      </c>
      <c r="Q24823" s="38">
        <f>P24823/(INDEX(Installed_Capacity!$AJ$15:$AU$20,MATCH(Source_Data!B24823,Installed_Capacity!$AI$15:$AI$20,0),MATCH(Source_Data!C24823,Installed_Capacity!$AJ$14:$AU$14,0)))</f>
        <v>0</v>
      </c>
      <c r="R24823" s="63">
        <v>50.173152242</v>
      </c>
      <c r="S24823" s="42">
        <v>60.986220922999998</v>
      </c>
      <c r="T24823" s="42">
        <f>R24823/(INDEX(Installed_Capacity!$H$25:$S$30,MATCH(Source_Data!B24823,Installed_Capacity!$G$25:$G$30,0),MATCH(Source_Data!C24823,Installed_Capacity!$H$24:$S$24,0)))</f>
        <v>3.5710428641992878E-2</v>
      </c>
      <c r="U24823" s="43">
        <f>S24823/(INDEX(Installed_Capacity!$H$33:$S$38,MATCH(Source_Data!B24823,Installed_Capacity!$G$33:$G$38,0),MATCH(Source_Data!C24823,Installed_Capacity!$H$32:$S$32,0)))</f>
        <v>1.6128885935871872E-2</v>
      </c>
      <c r="V24823" s="21"/>
      <c r="W24823" s="2"/>
    </row>
    <row r="24824" spans="1:23" x14ac:dyDescent="0.25">
      <c r="A24824" s="17">
        <v>43770</v>
      </c>
      <c r="B24824" s="19">
        <v>2019</v>
      </c>
      <c r="C24824" s="19">
        <v>11</v>
      </c>
      <c r="D24824" s="19">
        <v>1</v>
      </c>
      <c r="E24824" s="19">
        <v>6</v>
      </c>
      <c r="F24824" s="69">
        <v>23995.564900000001</v>
      </c>
      <c r="G24824" s="52">
        <f t="shared" si="387"/>
        <v>27144.306100000002</v>
      </c>
      <c r="H24824" s="34">
        <v>0</v>
      </c>
      <c r="I24824" s="35">
        <v>-6.5984699999999997E-4</v>
      </c>
      <c r="J24824" s="35">
        <f>H24824/(INDEX(Installed_Capacity!$H$6:$S$11,MATCH(Source_Data!B24824,Installed_Capacity!$G$6:$G$11,0),MATCH(Source_Data!C24824,Installed_Capacity!$H$5:$S$5,0)))</f>
        <v>0</v>
      </c>
      <c r="K24824" s="36">
        <f>I24824/(INDEX(Installed_Capacity!$H$15:$S$20,MATCH(Source_Data!B24824,Installed_Capacity!$G$15:$G$20,0),MATCH(Source_Data!C24824,Installed_Capacity!$H$14:$S$14,0)))</f>
        <v>-1.6179422358771157E-7</v>
      </c>
      <c r="L24824" s="39">
        <v>0</v>
      </c>
      <c r="M24824" s="40">
        <v>0</v>
      </c>
      <c r="N24824" s="40">
        <f>L24824/(INDEX(Installed_Capacity!$V$6:$AG$11,MATCH(Source_Data!B24824,Installed_Capacity!$U$6:$U$11,0),MATCH(Source_Data!C24824,Installed_Capacity!$V$5:$AG$5,0)))</f>
        <v>0</v>
      </c>
      <c r="O24824" s="41">
        <f>M24824/(INDEX(Installed_Capacity!$V$15:$AG$20,MATCH(Source_Data!B24824,Installed_Capacity!$U$15:$U$20,0),MATCH(Source_Data!C24824,Installed_Capacity!$V$14:$AG$14,0)))</f>
        <v>0</v>
      </c>
      <c r="P24824" s="37">
        <v>0</v>
      </c>
      <c r="Q24824" s="38">
        <f>P24824/(INDEX(Installed_Capacity!$AJ$15:$AU$20,MATCH(Source_Data!B24824,Installed_Capacity!$AI$15:$AI$20,0),MATCH(Source_Data!C24824,Installed_Capacity!$AJ$14:$AU$14,0)))</f>
        <v>0</v>
      </c>
      <c r="R24824" s="63">
        <v>57.728341796999999</v>
      </c>
      <c r="S24824" s="42">
        <v>60.333117215999998</v>
      </c>
      <c r="T24824" s="42">
        <f>R24824/(INDEX(Installed_Capacity!$H$25:$S$30,MATCH(Source_Data!B24824,Installed_Capacity!$G$25:$G$30,0),MATCH(Source_Data!C24824,Installed_Capacity!$H$24:$S$24,0)))</f>
        <v>4.108778775587188E-2</v>
      </c>
      <c r="U24824" s="43">
        <f>S24824/(INDEX(Installed_Capacity!$H$33:$S$38,MATCH(Source_Data!B24824,Installed_Capacity!$G$33:$G$38,0),MATCH(Source_Data!C24824,Installed_Capacity!$H$32:$S$32,0)))</f>
        <v>1.595616109680047E-2</v>
      </c>
      <c r="V24824" s="21"/>
      <c r="W24824" s="2"/>
    </row>
    <row r="24825" spans="1:23" x14ac:dyDescent="0.25">
      <c r="A24825" s="17">
        <v>43770</v>
      </c>
      <c r="B24825" s="19">
        <v>2019</v>
      </c>
      <c r="C24825" s="19">
        <v>11</v>
      </c>
      <c r="D24825" s="19">
        <v>1</v>
      </c>
      <c r="E24825" s="19">
        <v>7</v>
      </c>
      <c r="F24825" s="69">
        <v>25586.912400000001</v>
      </c>
      <c r="G24825" s="52">
        <f t="shared" si="387"/>
        <v>27144.306100000002</v>
      </c>
      <c r="H24825" s="34">
        <v>0</v>
      </c>
      <c r="I24825" s="35">
        <v>11.965019767999999</v>
      </c>
      <c r="J24825" s="35">
        <f>H24825/(INDEX(Installed_Capacity!$H$6:$S$11,MATCH(Source_Data!B24825,Installed_Capacity!$G$6:$G$11,0),MATCH(Source_Data!C24825,Installed_Capacity!$H$5:$S$5,0)))</f>
        <v>0</v>
      </c>
      <c r="K24825" s="36">
        <f>I24825/(INDEX(Installed_Capacity!$H$15:$S$20,MATCH(Source_Data!B24825,Installed_Capacity!$G$15:$G$20,0),MATCH(Source_Data!C24825,Installed_Capacity!$H$14:$S$14,0)))</f>
        <v>2.9338181177987941E-3</v>
      </c>
      <c r="L24825" s="39">
        <v>0</v>
      </c>
      <c r="M24825" s="40">
        <v>3.9376599999999998E-4</v>
      </c>
      <c r="N24825" s="40">
        <f>L24825/(INDEX(Installed_Capacity!$V$6:$AG$11,MATCH(Source_Data!B24825,Installed_Capacity!$U$6:$U$11,0),MATCH(Source_Data!C24825,Installed_Capacity!$V$5:$AG$5,0)))</f>
        <v>0</v>
      </c>
      <c r="O24825" s="41">
        <f>M24825/(INDEX(Installed_Capacity!$V$15:$AG$20,MATCH(Source_Data!B24825,Installed_Capacity!$U$15:$U$20,0),MATCH(Source_Data!C24825,Installed_Capacity!$V$14:$AG$14,0)))</f>
        <v>1.1742921728964996E-7</v>
      </c>
      <c r="P24825" s="37">
        <v>0</v>
      </c>
      <c r="Q24825" s="38">
        <f>P24825/(INDEX(Installed_Capacity!$AJ$15:$AU$20,MATCH(Source_Data!B24825,Installed_Capacity!$AI$15:$AI$20,0),MATCH(Source_Data!C24825,Installed_Capacity!$AJ$14:$AU$14,0)))</f>
        <v>0</v>
      </c>
      <c r="R24825" s="63">
        <v>51.137483887999998</v>
      </c>
      <c r="S24825" s="42">
        <v>78.341767020999995</v>
      </c>
      <c r="T24825" s="42">
        <f>R24825/(INDEX(Installed_Capacity!$H$25:$S$30,MATCH(Source_Data!B24825,Installed_Capacity!$G$25:$G$30,0),MATCH(Source_Data!C24825,Installed_Capacity!$H$24:$S$24,0)))</f>
        <v>3.6396785685409244E-2</v>
      </c>
      <c r="U24825" s="43">
        <f>S24825/(INDEX(Installed_Capacity!$H$33:$S$38,MATCH(Source_Data!B24825,Installed_Capacity!$G$33:$G$38,0),MATCH(Source_Data!C24825,Installed_Capacity!$H$32:$S$32,0)))</f>
        <v>2.0718867396156755E-2</v>
      </c>
      <c r="V24825" s="21"/>
      <c r="W24825" s="2"/>
    </row>
    <row r="24826" spans="1:23" x14ac:dyDescent="0.25">
      <c r="A24826" s="17">
        <v>43770</v>
      </c>
      <c r="B24826" s="19">
        <v>2019</v>
      </c>
      <c r="C24826" s="19">
        <v>11</v>
      </c>
      <c r="D24826" s="19">
        <v>1</v>
      </c>
      <c r="E24826" s="19">
        <v>8</v>
      </c>
      <c r="F24826" s="69">
        <v>25470.221099999999</v>
      </c>
      <c r="G24826" s="52">
        <f t="shared" si="387"/>
        <v>27144.306100000002</v>
      </c>
      <c r="H24826" s="34">
        <v>33.699997275000001</v>
      </c>
      <c r="I24826" s="35">
        <v>408.784572723</v>
      </c>
      <c r="J24826" s="35">
        <f>H24826/(INDEX(Installed_Capacity!$H$6:$S$11,MATCH(Source_Data!B24826,Installed_Capacity!$G$6:$G$11,0),MATCH(Source_Data!C24826,Installed_Capacity!$H$5:$S$5,0)))</f>
        <v>2.0542766309250952E-2</v>
      </c>
      <c r="K24826" s="36">
        <f>I24826/(INDEX(Installed_Capacity!$H$15:$S$20,MATCH(Source_Data!B24826,Installed_Capacity!$G$15:$G$20,0),MATCH(Source_Data!C24826,Installed_Capacity!$H$14:$S$14,0)))</f>
        <v>0.10023381565476877</v>
      </c>
      <c r="L24826" s="39">
        <v>35.938116690000001</v>
      </c>
      <c r="M24826" s="40">
        <v>253.821672189</v>
      </c>
      <c r="N24826" s="40">
        <f>L24826/(INDEX(Installed_Capacity!$V$6:$AG$11,MATCH(Source_Data!B24826,Installed_Capacity!$U$6:$U$11,0),MATCH(Source_Data!C24826,Installed_Capacity!$V$5:$AG$5,0)))</f>
        <v>2.0508877767759316E-2</v>
      </c>
      <c r="O24826" s="41">
        <f>M24826/(INDEX(Installed_Capacity!$V$15:$AG$20,MATCH(Source_Data!B24826,Installed_Capacity!$U$15:$U$20,0),MATCH(Source_Data!C24826,Installed_Capacity!$V$14:$AG$14,0)))</f>
        <v>7.5694905848408406E-2</v>
      </c>
      <c r="P24826" s="37">
        <v>10.263189203</v>
      </c>
      <c r="Q24826" s="38">
        <f>P24826/(INDEX(Installed_Capacity!$AJ$15:$AU$20,MATCH(Source_Data!B24826,Installed_Capacity!$AI$15:$AI$20,0),MATCH(Source_Data!C24826,Installed_Capacity!$AJ$14:$AU$14,0)))</f>
        <v>1.1192136535441656E-2</v>
      </c>
      <c r="R24826" s="63">
        <v>49.672028453999999</v>
      </c>
      <c r="S24826" s="42">
        <v>87.666321420000003</v>
      </c>
      <c r="T24826" s="42">
        <f>R24826/(INDEX(Installed_Capacity!$H$25:$S$30,MATCH(Source_Data!B24826,Installed_Capacity!$G$25:$G$30,0),MATCH(Source_Data!C24826,Installed_Capacity!$H$24:$S$24,0)))</f>
        <v>3.5353756906761562E-2</v>
      </c>
      <c r="U24826" s="43">
        <f>S24826/(INDEX(Installed_Capacity!$H$33:$S$38,MATCH(Source_Data!B24826,Installed_Capacity!$G$33:$G$38,0),MATCH(Source_Data!C24826,Installed_Capacity!$H$32:$S$32,0)))</f>
        <v>2.3184910906119256E-2</v>
      </c>
      <c r="V24826" s="21"/>
      <c r="W24826" s="2"/>
    </row>
    <row r="24827" spans="1:23" x14ac:dyDescent="0.25">
      <c r="A24827" s="17">
        <v>43770</v>
      </c>
      <c r="B24827" s="19">
        <v>2019</v>
      </c>
      <c r="C24827" s="19">
        <v>11</v>
      </c>
      <c r="D24827" s="19">
        <v>1</v>
      </c>
      <c r="E24827" s="19">
        <v>9</v>
      </c>
      <c r="F24827" s="69">
        <v>24654.649600000001</v>
      </c>
      <c r="G24827" s="52">
        <f t="shared" si="387"/>
        <v>27144.306100000002</v>
      </c>
      <c r="H24827" s="34">
        <v>476.22348053500002</v>
      </c>
      <c r="I24827" s="35">
        <v>1861.5758581969999</v>
      </c>
      <c r="J24827" s="35">
        <f>H24827/(INDEX(Installed_Capacity!$H$6:$S$11,MATCH(Source_Data!B24827,Installed_Capacity!$G$6:$G$11,0),MATCH(Source_Data!C24827,Installed_Capacity!$H$5:$S$5,0)))</f>
        <v>0.29029520660721253</v>
      </c>
      <c r="K24827" s="36">
        <f>I24827/(INDEX(Installed_Capacity!$H$15:$S$20,MATCH(Source_Data!B24827,Installed_Capacity!$G$15:$G$20,0),MATCH(Source_Data!C24827,Installed_Capacity!$H$14:$S$14,0)))</f>
        <v>0.45645766462014903</v>
      </c>
      <c r="L24827" s="39">
        <v>567.34374972900002</v>
      </c>
      <c r="M24827" s="40">
        <v>1602.247145717</v>
      </c>
      <c r="N24827" s="40">
        <f>L24827/(INDEX(Installed_Capacity!$V$6:$AG$11,MATCH(Source_Data!B24827,Installed_Capacity!$U$6:$U$11,0),MATCH(Source_Data!C24827,Installed_Capacity!$V$5:$AG$5,0)))</f>
        <v>0.32376720560685268</v>
      </c>
      <c r="O24827" s="41">
        <f>M24827/(INDEX(Installed_Capacity!$V$15:$AG$20,MATCH(Source_Data!B24827,Installed_Capacity!$U$15:$U$20,0),MATCH(Source_Data!C24827,Installed_Capacity!$V$14:$AG$14,0)))</f>
        <v>0.47782344901825718</v>
      </c>
      <c r="P24827" s="37">
        <v>205.475243027</v>
      </c>
      <c r="Q24827" s="38">
        <f>P24827/(INDEX(Installed_Capacity!$AJ$15:$AU$20,MATCH(Source_Data!B24827,Installed_Capacity!$AI$15:$AI$20,0),MATCH(Source_Data!C24827,Installed_Capacity!$AJ$14:$AU$14,0)))</f>
        <v>0.22407332936423119</v>
      </c>
      <c r="R24827" s="63">
        <v>56.571160419000002</v>
      </c>
      <c r="S24827" s="42">
        <v>91.654955810000004</v>
      </c>
      <c r="T24827" s="42">
        <f>R24827/(INDEX(Installed_Capacity!$H$25:$S$30,MATCH(Source_Data!B24827,Installed_Capacity!$G$25:$G$30,0),MATCH(Source_Data!C24827,Installed_Capacity!$H$24:$S$24,0)))</f>
        <v>4.0264171116725971E-2</v>
      </c>
      <c r="U24827" s="43">
        <f>S24827/(INDEX(Installed_Capacity!$H$33:$S$38,MATCH(Source_Data!B24827,Installed_Capacity!$G$33:$G$38,0),MATCH(Source_Data!C24827,Installed_Capacity!$H$32:$S$32,0)))</f>
        <v>2.4239775892710744E-2</v>
      </c>
      <c r="V24827" s="21"/>
      <c r="W24827" s="2"/>
    </row>
    <row r="24828" spans="1:23" x14ac:dyDescent="0.25">
      <c r="A24828" s="17">
        <v>43770</v>
      </c>
      <c r="B24828" s="19">
        <v>2019</v>
      </c>
      <c r="C24828" s="19">
        <v>11</v>
      </c>
      <c r="D24828" s="19">
        <v>1</v>
      </c>
      <c r="E24828" s="19">
        <v>10</v>
      </c>
      <c r="F24828" s="69">
        <v>23763.192200000001</v>
      </c>
      <c r="G24828" s="52">
        <f t="shared" si="387"/>
        <v>27144.306100000002</v>
      </c>
      <c r="H24828" s="34">
        <v>998.45123683999998</v>
      </c>
      <c r="I24828" s="35">
        <v>2931.0745661350002</v>
      </c>
      <c r="J24828" s="35">
        <f>H24828/(INDEX(Installed_Capacity!$H$6:$S$11,MATCH(Source_Data!B24828,Installed_Capacity!$G$6:$G$11,0),MATCH(Source_Data!C24828,Installed_Capacity!$H$5:$S$5,0)))</f>
        <v>0.60863359311908705</v>
      </c>
      <c r="K24828" s="36">
        <f>I24828/(INDEX(Installed_Capacity!$H$15:$S$20,MATCH(Source_Data!B24828,Installed_Capacity!$G$15:$G$20,0),MATCH(Source_Data!C24828,Installed_Capacity!$H$14:$S$14,0)))</f>
        <v>0.71869832507460207</v>
      </c>
      <c r="L24828" s="39">
        <v>1150.246383596</v>
      </c>
      <c r="M24828" s="40">
        <v>2415.0678269320001</v>
      </c>
      <c r="N24828" s="40">
        <f>L24828/(INDEX(Installed_Capacity!$V$6:$AG$11,MATCH(Source_Data!B24828,Installed_Capacity!$U$6:$U$11,0),MATCH(Source_Data!C24828,Installed_Capacity!$V$5:$AG$5,0)))</f>
        <v>0.65641343110619066</v>
      </c>
      <c r="O24828" s="41">
        <f>M24828/(INDEX(Installed_Capacity!$V$15:$AG$20,MATCH(Source_Data!B24828,Installed_Capacity!$U$15:$U$20,0),MATCH(Source_Data!C24828,Installed_Capacity!$V$14:$AG$14,0)))</f>
        <v>0.72022349471015934</v>
      </c>
      <c r="P24828" s="37">
        <v>544.077051762</v>
      </c>
      <c r="Q24828" s="38">
        <f>P24828/(INDEX(Installed_Capacity!$AJ$15:$AU$20,MATCH(Source_Data!B24828,Installed_Capacity!$AI$15:$AI$20,0),MATCH(Source_Data!C24828,Installed_Capacity!$AJ$14:$AU$14,0)))</f>
        <v>0.59332284815921488</v>
      </c>
      <c r="R24828" s="63">
        <v>58.071692224000003</v>
      </c>
      <c r="S24828" s="42">
        <v>99.134629485000005</v>
      </c>
      <c r="T24828" s="42">
        <f>R24828/(INDEX(Installed_Capacity!$H$25:$S$30,MATCH(Source_Data!B24828,Installed_Capacity!$G$25:$G$30,0),MATCH(Source_Data!C24828,Installed_Capacity!$H$24:$S$24,0)))</f>
        <v>4.1332165283985763E-2</v>
      </c>
      <c r="U24828" s="43">
        <f>S24828/(INDEX(Installed_Capacity!$H$33:$S$38,MATCH(Source_Data!B24828,Installed_Capacity!$G$33:$G$38,0),MATCH(Source_Data!C24828,Installed_Capacity!$H$32:$S$32,0)))</f>
        <v>2.6217908030032953E-2</v>
      </c>
      <c r="V24828" s="21"/>
      <c r="W24828" s="2"/>
    </row>
    <row r="24829" spans="1:23" x14ac:dyDescent="0.25">
      <c r="A24829" s="17">
        <v>43770</v>
      </c>
      <c r="B24829" s="19">
        <v>2019</v>
      </c>
      <c r="C24829" s="19">
        <v>11</v>
      </c>
      <c r="D24829" s="19">
        <v>1</v>
      </c>
      <c r="E24829" s="19">
        <v>11</v>
      </c>
      <c r="F24829" s="69">
        <v>23215.7942</v>
      </c>
      <c r="G24829" s="52">
        <f t="shared" si="387"/>
        <v>27144.306100000002</v>
      </c>
      <c r="H24829" s="34">
        <v>1178.8394488859999</v>
      </c>
      <c r="I24829" s="35">
        <v>3297.769738902</v>
      </c>
      <c r="J24829" s="35">
        <f>H24829/(INDEX(Installed_Capacity!$H$6:$S$11,MATCH(Source_Data!B24829,Installed_Capacity!$G$6:$G$11,0),MATCH(Source_Data!C24829,Installed_Capacity!$H$5:$S$5,0)))</f>
        <v>0.71859422174363596</v>
      </c>
      <c r="K24829" s="36">
        <f>I24829/(INDEX(Installed_Capacity!$H$15:$S$20,MATCH(Source_Data!B24829,Installed_Capacity!$G$15:$G$20,0),MATCH(Source_Data!C24829,Installed_Capacity!$H$14:$S$14,0)))</f>
        <v>0.80861183649648993</v>
      </c>
      <c r="L24829" s="39">
        <v>1214.012257227</v>
      </c>
      <c r="M24829" s="40">
        <v>2466.684002861</v>
      </c>
      <c r="N24829" s="40">
        <f>L24829/(INDEX(Installed_Capacity!$V$6:$AG$11,MATCH(Source_Data!B24829,Installed_Capacity!$U$6:$U$11,0),MATCH(Source_Data!C24829,Installed_Capacity!$V$5:$AG$5,0)))</f>
        <v>0.69280283123345054</v>
      </c>
      <c r="O24829" s="41">
        <f>M24829/(INDEX(Installed_Capacity!$V$15:$AG$20,MATCH(Source_Data!B24829,Installed_Capacity!$U$15:$U$20,0),MATCH(Source_Data!C24829,Installed_Capacity!$V$14:$AG$14,0)))</f>
        <v>0.73561651274327378</v>
      </c>
      <c r="P24829" s="37">
        <v>675.77222803100005</v>
      </c>
      <c r="Q24829" s="38">
        <f>P24829/(INDEX(Installed_Capacity!$AJ$15:$AU$20,MATCH(Source_Data!B24829,Installed_Capacity!$AI$15:$AI$20,0),MATCH(Source_Data!C24829,Installed_Capacity!$AJ$14:$AU$14,0)))</f>
        <v>0.73693808945583428</v>
      </c>
      <c r="R24829" s="63">
        <v>44.780554268000003</v>
      </c>
      <c r="S24829" s="42">
        <v>103.02067810600001</v>
      </c>
      <c r="T24829" s="42">
        <f>R24829/(INDEX(Installed_Capacity!$H$25:$S$30,MATCH(Source_Data!B24829,Installed_Capacity!$G$25:$G$30,0),MATCH(Source_Data!C24829,Installed_Capacity!$H$24:$S$24,0)))</f>
        <v>3.187228061779359E-2</v>
      </c>
      <c r="U24829" s="43">
        <f>S24829/(INDEX(Installed_Capacity!$H$33:$S$38,MATCH(Source_Data!B24829,Installed_Capacity!$G$33:$G$38,0),MATCH(Source_Data!C24829,Installed_Capacity!$H$32:$S$32,0)))</f>
        <v>2.7245642393644316E-2</v>
      </c>
      <c r="V24829" s="21"/>
      <c r="W24829" s="2"/>
    </row>
    <row r="24830" spans="1:23" x14ac:dyDescent="0.25">
      <c r="A24830" s="17">
        <v>43770</v>
      </c>
      <c r="B24830" s="19">
        <v>2019</v>
      </c>
      <c r="C24830" s="19">
        <v>11</v>
      </c>
      <c r="D24830" s="19">
        <v>1</v>
      </c>
      <c r="E24830" s="19">
        <v>12</v>
      </c>
      <c r="F24830" s="69">
        <v>22741.1358</v>
      </c>
      <c r="G24830" s="52">
        <f t="shared" si="387"/>
        <v>27144.306100000002</v>
      </c>
      <c r="H24830" s="34">
        <v>1234.4015950739999</v>
      </c>
      <c r="I24830" s="35">
        <v>3423.1849383819999</v>
      </c>
      <c r="J24830" s="35">
        <f>H24830/(INDEX(Installed_Capacity!$H$6:$S$11,MATCH(Source_Data!B24830,Installed_Capacity!$G$6:$G$11,0),MATCH(Source_Data!C24830,Installed_Capacity!$H$5:$S$5,0)))</f>
        <v>0.75246366616721927</v>
      </c>
      <c r="K24830" s="36">
        <f>I24830/(INDEX(Installed_Capacity!$H$15:$S$20,MATCH(Source_Data!B24830,Installed_Capacity!$G$15:$G$20,0),MATCH(Source_Data!C24830,Installed_Capacity!$H$14:$S$14,0)))</f>
        <v>0.83936359383715309</v>
      </c>
      <c r="L24830" s="39">
        <v>1151.4190443699999</v>
      </c>
      <c r="M24830" s="40">
        <v>2391.5660263650002</v>
      </c>
      <c r="N24830" s="40">
        <f>L24830/(INDEX(Installed_Capacity!$V$6:$AG$11,MATCH(Source_Data!B24830,Installed_Capacity!$U$6:$U$11,0),MATCH(Source_Data!C24830,Installed_Capacity!$V$5:$AG$5,0)))</f>
        <v>0.65708263580282134</v>
      </c>
      <c r="O24830" s="41">
        <f>M24830/(INDEX(Installed_Capacity!$V$15:$AG$20,MATCH(Source_Data!B24830,Installed_Capacity!$U$15:$U$20,0),MATCH(Source_Data!C24830,Installed_Capacity!$V$14:$AG$14,0)))</f>
        <v>0.71321476860003241</v>
      </c>
      <c r="P24830" s="37">
        <v>704.42655371800004</v>
      </c>
      <c r="Q24830" s="38">
        <f>P24830/(INDEX(Installed_Capacity!$AJ$15:$AU$20,MATCH(Source_Data!B24830,Installed_Capacity!$AI$15:$AI$20,0),MATCH(Source_Data!C24830,Installed_Capacity!$AJ$14:$AU$14,0)))</f>
        <v>0.76818599096837514</v>
      </c>
      <c r="R24830" s="63">
        <v>40.743732354000002</v>
      </c>
      <c r="S24830" s="42">
        <v>109.341529153</v>
      </c>
      <c r="T24830" s="42">
        <f>R24830/(INDEX(Installed_Capacity!$H$25:$S$30,MATCH(Source_Data!B24830,Installed_Capacity!$G$25:$G$30,0),MATCH(Source_Data!C24830,Installed_Capacity!$H$24:$S$24,0)))</f>
        <v>2.899909776085409E-2</v>
      </c>
      <c r="U24830" s="43">
        <f>S24830/(INDEX(Installed_Capacity!$H$33:$S$38,MATCH(Source_Data!B24830,Installed_Capacity!$G$33:$G$38,0),MATCH(Source_Data!C24830,Installed_Capacity!$H$32:$S$32,0)))</f>
        <v>2.8917303369054105E-2</v>
      </c>
      <c r="V24830" s="21"/>
      <c r="W24830" s="2"/>
    </row>
    <row r="24831" spans="1:23" x14ac:dyDescent="0.25">
      <c r="A24831" s="17">
        <v>43770</v>
      </c>
      <c r="B24831" s="19">
        <v>2019</v>
      </c>
      <c r="C24831" s="19">
        <v>11</v>
      </c>
      <c r="D24831" s="19">
        <v>1</v>
      </c>
      <c r="E24831" s="19">
        <v>13</v>
      </c>
      <c r="F24831" s="69">
        <v>23258.8292</v>
      </c>
      <c r="G24831" s="52">
        <f t="shared" si="387"/>
        <v>27144.306100000002</v>
      </c>
      <c r="H24831" s="34">
        <v>1242.963283435</v>
      </c>
      <c r="I24831" s="35">
        <v>3430.5070008319999</v>
      </c>
      <c r="J24831" s="35">
        <f>H24831/(INDEX(Installed_Capacity!$H$6:$S$11,MATCH(Source_Data!B24831,Installed_Capacity!$G$6:$G$11,0),MATCH(Source_Data!C24831,Installed_Capacity!$H$5:$S$5,0)))</f>
        <v>0.75768268033441433</v>
      </c>
      <c r="K24831" s="36">
        <f>I24831/(INDEX(Installed_Capacity!$H$15:$S$20,MATCH(Source_Data!B24831,Installed_Capacity!$G$15:$G$20,0),MATCH(Source_Data!C24831,Installed_Capacity!$H$14:$S$14,0)))</f>
        <v>0.84115896065576179</v>
      </c>
      <c r="L24831" s="39">
        <v>1105.8607416120001</v>
      </c>
      <c r="M24831" s="40">
        <v>2340.9560487819999</v>
      </c>
      <c r="N24831" s="40">
        <f>L24831/(INDEX(Installed_Capacity!$V$6:$AG$11,MATCH(Source_Data!B24831,Installed_Capacity!$U$6:$U$11,0),MATCH(Source_Data!C24831,Installed_Capacity!$V$5:$AG$5,0)))</f>
        <v>0.63108378698639522</v>
      </c>
      <c r="O24831" s="41">
        <f>M24831/(INDEX(Installed_Capacity!$V$15:$AG$20,MATCH(Source_Data!B24831,Installed_Capacity!$U$15:$U$20,0),MATCH(Source_Data!C24831,Installed_Capacity!$V$14:$AG$14,0)))</f>
        <v>0.69812181985733124</v>
      </c>
      <c r="P24831" s="37">
        <v>699.24520117700001</v>
      </c>
      <c r="Q24831" s="38">
        <f>P24831/(INDEX(Installed_Capacity!$AJ$15:$AU$20,MATCH(Source_Data!B24831,Installed_Capacity!$AI$15:$AI$20,0),MATCH(Source_Data!C24831,Installed_Capacity!$AJ$14:$AU$14,0)))</f>
        <v>0.76253566104362047</v>
      </c>
      <c r="R24831" s="63">
        <v>42.927871068000002</v>
      </c>
      <c r="S24831" s="42">
        <v>120.844924412</v>
      </c>
      <c r="T24831" s="42">
        <f>R24831/(INDEX(Installed_Capacity!$H$25:$S$30,MATCH(Source_Data!B24831,Installed_Capacity!$G$25:$G$30,0),MATCH(Source_Data!C24831,Installed_Capacity!$H$24:$S$24,0)))</f>
        <v>3.0553644888256223E-2</v>
      </c>
      <c r="U24831" s="43">
        <f>S24831/(INDEX(Installed_Capacity!$H$33:$S$38,MATCH(Source_Data!B24831,Installed_Capacity!$G$33:$G$38,0),MATCH(Source_Data!C24831,Installed_Capacity!$H$32:$S$32,0)))</f>
        <v>3.1959579922669644E-2</v>
      </c>
      <c r="V24831" s="21"/>
      <c r="W24831" s="2"/>
    </row>
    <row r="24832" spans="1:23" x14ac:dyDescent="0.25">
      <c r="A24832" s="17">
        <v>43770</v>
      </c>
      <c r="B24832" s="19">
        <v>2019</v>
      </c>
      <c r="C24832" s="19">
        <v>11</v>
      </c>
      <c r="D24832" s="19">
        <v>1</v>
      </c>
      <c r="E24832" s="19">
        <v>14</v>
      </c>
      <c r="F24832" s="69">
        <v>23831.812099999999</v>
      </c>
      <c r="G24832" s="52">
        <f t="shared" si="387"/>
        <v>27144.306100000002</v>
      </c>
      <c r="H24832" s="34">
        <v>1232.30646978</v>
      </c>
      <c r="I24832" s="35">
        <v>3430.8895383220001</v>
      </c>
      <c r="J24832" s="35">
        <f>H24832/(INDEX(Installed_Capacity!$H$6:$S$11,MATCH(Source_Data!B24832,Installed_Capacity!$G$6:$G$11,0),MATCH(Source_Data!C24832,Installed_Capacity!$H$5:$S$5,0)))</f>
        <v>0.75118652454159762</v>
      </c>
      <c r="K24832" s="36">
        <f>I24832/(INDEX(Installed_Capacity!$H$15:$S$20,MATCH(Source_Data!B24832,Installed_Capacity!$G$15:$G$20,0),MATCH(Source_Data!C24832,Installed_Capacity!$H$14:$S$14,0)))</f>
        <v>0.84125275869710747</v>
      </c>
      <c r="L24832" s="39">
        <v>1130.0282103120001</v>
      </c>
      <c r="M24832" s="40">
        <v>2376.0684001989998</v>
      </c>
      <c r="N24832" s="40">
        <f>L24832/(INDEX(Installed_Capacity!$V$6:$AG$11,MATCH(Source_Data!B24832,Installed_Capacity!$U$6:$U$11,0),MATCH(Source_Data!C24832,Installed_Capacity!$V$5:$AG$5,0)))</f>
        <v>0.64487548524926963</v>
      </c>
      <c r="O24832" s="41">
        <f>M24832/(INDEX(Installed_Capacity!$V$15:$AG$20,MATCH(Source_Data!B24832,Installed_Capacity!$U$15:$U$20,0),MATCH(Source_Data!C24832,Installed_Capacity!$V$14:$AG$14,0)))</f>
        <v>0.70859305390013194</v>
      </c>
      <c r="P24832" s="37">
        <v>712.30416406500001</v>
      </c>
      <c r="Q24832" s="38">
        <f>P24832/(INDEX(Installed_Capacity!$AJ$15:$AU$20,MATCH(Source_Data!B24832,Installed_Capacity!$AI$15:$AI$20,0),MATCH(Source_Data!C24832,Installed_Capacity!$AJ$14:$AU$14,0)))</f>
        <v>0.77677662384405677</v>
      </c>
      <c r="R24832" s="63">
        <v>40.471668389000001</v>
      </c>
      <c r="S24832" s="42">
        <v>114.25397694500001</v>
      </c>
      <c r="T24832" s="42">
        <f>R24832/(INDEX(Installed_Capacity!$H$25:$S$30,MATCH(Source_Data!B24832,Installed_Capacity!$G$25:$G$30,0),MATCH(Source_Data!C24832,Installed_Capacity!$H$24:$S$24,0)))</f>
        <v>2.8805457928113874E-2</v>
      </c>
      <c r="U24832" s="43">
        <f>S24832/(INDEX(Installed_Capacity!$H$33:$S$38,MATCH(Source_Data!B24832,Installed_Capacity!$G$33:$G$38,0),MATCH(Source_Data!C24832,Installed_Capacity!$H$32:$S$32,0)))</f>
        <v>3.0216487166704577E-2</v>
      </c>
      <c r="V24832" s="21"/>
      <c r="W24832" s="2"/>
    </row>
    <row r="24833" spans="1:23" x14ac:dyDescent="0.25">
      <c r="A24833" s="17">
        <v>43770</v>
      </c>
      <c r="B24833" s="19">
        <v>2019</v>
      </c>
      <c r="C24833" s="19">
        <v>11</v>
      </c>
      <c r="D24833" s="19">
        <v>1</v>
      </c>
      <c r="E24833" s="19">
        <v>15</v>
      </c>
      <c r="F24833" s="69">
        <v>24277.2052</v>
      </c>
      <c r="G24833" s="52">
        <f t="shared" si="387"/>
        <v>27144.306100000002</v>
      </c>
      <c r="H24833" s="34">
        <v>1192.6014245409999</v>
      </c>
      <c r="I24833" s="35">
        <v>3302.785934815</v>
      </c>
      <c r="J24833" s="35">
        <f>H24833/(INDEX(Installed_Capacity!$H$6:$S$11,MATCH(Source_Data!B24833,Installed_Capacity!$G$6:$G$11,0),MATCH(Source_Data!C24833,Installed_Capacity!$H$5:$S$5,0)))</f>
        <v>0.72698321499865892</v>
      </c>
      <c r="K24833" s="36">
        <f>I24833/(INDEX(Installed_Capacity!$H$15:$S$20,MATCH(Source_Data!B24833,Installed_Capacity!$G$15:$G$20,0),MATCH(Source_Data!C24833,Installed_Capacity!$H$14:$S$14,0)))</f>
        <v>0.8098418057516471</v>
      </c>
      <c r="L24833" s="39">
        <v>1187.6022943580001</v>
      </c>
      <c r="M24833" s="40">
        <v>2435.0233104929998</v>
      </c>
      <c r="N24833" s="40">
        <f>L24833/(INDEX(Installed_Capacity!$V$6:$AG$11,MATCH(Source_Data!B24833,Installed_Capacity!$U$6:$U$11,0),MATCH(Source_Data!C24833,Installed_Capacity!$V$5:$AG$5,0)))</f>
        <v>0.67773140428574696</v>
      </c>
      <c r="O24833" s="41">
        <f>M24833/(INDEX(Installed_Capacity!$V$15:$AG$20,MATCH(Source_Data!B24833,Installed_Capacity!$U$15:$U$20,0),MATCH(Source_Data!C24833,Installed_Capacity!$V$14:$AG$14,0)))</f>
        <v>0.72617463527385628</v>
      </c>
      <c r="P24833" s="37">
        <v>733.87393945700001</v>
      </c>
      <c r="Q24833" s="38">
        <f>P24833/(INDEX(Installed_Capacity!$AJ$15:$AU$20,MATCH(Source_Data!B24833,Installed_Capacity!$AI$15:$AI$20,0),MATCH(Source_Data!C24833,Installed_Capacity!$AJ$14:$AU$14,0)))</f>
        <v>0.80029873441330424</v>
      </c>
      <c r="R24833" s="63">
        <v>47.020322364000002</v>
      </c>
      <c r="S24833" s="42">
        <v>94.494495310999994</v>
      </c>
      <c r="T24833" s="42">
        <f>R24833/(INDEX(Installed_Capacity!$H$25:$S$30,MATCH(Source_Data!B24833,Installed_Capacity!$G$25:$G$30,0),MATCH(Source_Data!C24833,Installed_Capacity!$H$24:$S$24,0)))</f>
        <v>3.3466421611387895E-2</v>
      </c>
      <c r="U24833" s="43">
        <f>S24833/(INDEX(Installed_Capacity!$H$33:$S$38,MATCH(Source_Data!B24833,Installed_Capacity!$G$33:$G$38,0),MATCH(Source_Data!C24833,Installed_Capacity!$H$32:$S$32,0)))</f>
        <v>2.4990742390206232E-2</v>
      </c>
      <c r="V24833" s="21"/>
      <c r="W24833" s="2"/>
    </row>
    <row r="24834" spans="1:23" x14ac:dyDescent="0.25">
      <c r="A24834" s="17">
        <v>43770</v>
      </c>
      <c r="B24834" s="19">
        <v>2019</v>
      </c>
      <c r="C24834" s="19">
        <v>11</v>
      </c>
      <c r="D24834" s="19">
        <v>1</v>
      </c>
      <c r="E24834" s="19">
        <v>16</v>
      </c>
      <c r="F24834" s="69">
        <v>25050.823400000001</v>
      </c>
      <c r="G24834" s="52">
        <f t="shared" si="387"/>
        <v>27144.306100000002</v>
      </c>
      <c r="H24834" s="34">
        <v>1071.1796127499999</v>
      </c>
      <c r="I24834" s="35">
        <v>2811.0761643659998</v>
      </c>
      <c r="J24834" s="35">
        <f>H24834/(INDEX(Installed_Capacity!$H$6:$S$11,MATCH(Source_Data!B24834,Installed_Capacity!$G$6:$G$11,0),MATCH(Source_Data!C24834,Installed_Capacity!$H$5:$S$5,0)))</f>
        <v>0.65296718810957766</v>
      </c>
      <c r="K24834" s="36">
        <f>I24834/(INDEX(Installed_Capacity!$H$15:$S$20,MATCH(Source_Data!B24834,Installed_Capacity!$G$15:$G$20,0),MATCH(Source_Data!C24834,Installed_Capacity!$H$14:$S$14,0)))</f>
        <v>0.68927476439162294</v>
      </c>
      <c r="L24834" s="39">
        <v>1195.049408181</v>
      </c>
      <c r="M24834" s="40">
        <v>2369.1039339200001</v>
      </c>
      <c r="N24834" s="40">
        <f>L24834/(INDEX(Installed_Capacity!$V$6:$AG$11,MATCH(Source_Data!B24834,Installed_Capacity!$U$6:$U$11,0),MATCH(Source_Data!C24834,Installed_Capacity!$V$5:$AG$5,0)))</f>
        <v>0.68198126379942026</v>
      </c>
      <c r="O24834" s="41">
        <f>M24834/(INDEX(Installed_Capacity!$V$15:$AG$20,MATCH(Source_Data!B24834,Installed_Capacity!$U$15:$U$20,0),MATCH(Source_Data!C24834,Installed_Capacity!$V$14:$AG$14,0)))</f>
        <v>0.70651610509301521</v>
      </c>
      <c r="P24834" s="37">
        <v>738.685887213</v>
      </c>
      <c r="Q24834" s="38">
        <f>P24834/(INDEX(Installed_Capacity!$AJ$15:$AU$20,MATCH(Source_Data!B24834,Installed_Capacity!$AI$15:$AI$20,0),MATCH(Source_Data!C24834,Installed_Capacity!$AJ$14:$AU$14,0)))</f>
        <v>0.80554622378735008</v>
      </c>
      <c r="R24834" s="63">
        <v>48.408329352999999</v>
      </c>
      <c r="S24834" s="42">
        <v>121.32624485700001</v>
      </c>
      <c r="T24834" s="42">
        <f>R24834/(INDEX(Installed_Capacity!$H$25:$S$30,MATCH(Source_Data!B24834,Installed_Capacity!$G$25:$G$30,0),MATCH(Source_Data!C24834,Installed_Capacity!$H$24:$S$24,0)))</f>
        <v>3.4454326941637005E-2</v>
      </c>
      <c r="U24834" s="43">
        <f>S24834/(INDEX(Installed_Capacity!$H$33:$S$38,MATCH(Source_Data!B24834,Installed_Capacity!$G$33:$G$38,0),MATCH(Source_Data!C24834,Installed_Capacity!$H$32:$S$32,0)))</f>
        <v>3.2086873636536749E-2</v>
      </c>
      <c r="V24834" s="21"/>
      <c r="W24834" s="2"/>
    </row>
    <row r="24835" spans="1:23" x14ac:dyDescent="0.25">
      <c r="A24835" s="17">
        <v>43770</v>
      </c>
      <c r="B24835" s="19">
        <v>2019</v>
      </c>
      <c r="C24835" s="19">
        <v>11</v>
      </c>
      <c r="D24835" s="19">
        <v>1</v>
      </c>
      <c r="E24835" s="19">
        <v>17</v>
      </c>
      <c r="F24835" s="69">
        <v>26016.201300000001</v>
      </c>
      <c r="G24835" s="52">
        <f t="shared" ref="G24835:G24898" si="388">_xlfn.MAXIFS($F:$F,$B:$B,B24835,$C:$C,C24835,$D:$D,D24835)</f>
        <v>27144.306100000002</v>
      </c>
      <c r="H24835" s="34">
        <v>717.48715755900002</v>
      </c>
      <c r="I24835" s="35">
        <v>1589.472135712</v>
      </c>
      <c r="J24835" s="35">
        <f>H24835/(INDEX(Installed_Capacity!$H$6:$S$11,MATCH(Source_Data!B24835,Installed_Capacity!$G$6:$G$11,0),MATCH(Source_Data!C24835,Installed_Capacity!$H$5:$S$5,0)))</f>
        <v>0.43736416022078906</v>
      </c>
      <c r="K24835" s="36">
        <f>I24835/(INDEX(Installed_Capacity!$H$15:$S$20,MATCH(Source_Data!B24835,Installed_Capacity!$G$15:$G$20,0),MATCH(Source_Data!C24835,Installed_Capacity!$H$14:$S$14,0)))</f>
        <v>0.38973793941902407</v>
      </c>
      <c r="L24835" s="39">
        <v>854.41971997099995</v>
      </c>
      <c r="M24835" s="40">
        <v>1622.7234670949999</v>
      </c>
      <c r="N24835" s="40">
        <f>L24835/(INDEX(Installed_Capacity!$V$6:$AG$11,MATCH(Source_Data!B24835,Installed_Capacity!$U$6:$U$11,0),MATCH(Source_Data!C24835,Installed_Capacity!$V$5:$AG$5,0)))</f>
        <v>0.48759343040711739</v>
      </c>
      <c r="O24835" s="41">
        <f>M24835/(INDEX(Installed_Capacity!$V$15:$AG$20,MATCH(Source_Data!B24835,Installed_Capacity!$U$15:$U$20,0),MATCH(Source_Data!C24835,Installed_Capacity!$V$14:$AG$14,0)))</f>
        <v>0.48392991426002474</v>
      </c>
      <c r="P24835" s="37">
        <v>600.26637427200001</v>
      </c>
      <c r="Q24835" s="38">
        <f>P24835/(INDEX(Installed_Capacity!$AJ$15:$AU$20,MATCH(Source_Data!B24835,Installed_Capacity!$AI$15:$AI$20,0),MATCH(Source_Data!C24835,Installed_Capacity!$AJ$14:$AU$14,0)))</f>
        <v>0.65459800902071974</v>
      </c>
      <c r="R24835" s="63">
        <v>59.351393440999999</v>
      </c>
      <c r="S24835" s="42">
        <v>101.235350619</v>
      </c>
      <c r="T24835" s="42">
        <f>R24835/(INDEX(Installed_Capacity!$H$25:$S$30,MATCH(Source_Data!B24835,Installed_Capacity!$G$25:$G$30,0),MATCH(Source_Data!C24835,Installed_Capacity!$H$24:$S$24,0)))</f>
        <v>4.2242984655516007E-2</v>
      </c>
      <c r="U24835" s="43">
        <f>S24835/(INDEX(Installed_Capacity!$H$33:$S$38,MATCH(Source_Data!B24835,Installed_Capacity!$G$33:$G$38,0),MATCH(Source_Data!C24835,Installed_Capacity!$H$32:$S$32,0)))</f>
        <v>2.6773480928969265E-2</v>
      </c>
      <c r="V24835" s="21"/>
      <c r="W24835" s="2"/>
    </row>
    <row r="24836" spans="1:23" x14ac:dyDescent="0.25">
      <c r="A24836" s="17">
        <v>43770</v>
      </c>
      <c r="B24836" s="19">
        <v>2019</v>
      </c>
      <c r="C24836" s="19">
        <v>11</v>
      </c>
      <c r="D24836" s="19">
        <v>1</v>
      </c>
      <c r="E24836" s="19">
        <v>18</v>
      </c>
      <c r="F24836" s="69">
        <v>27144.306100000002</v>
      </c>
      <c r="G24836" s="52">
        <f t="shared" si="388"/>
        <v>27144.306100000002</v>
      </c>
      <c r="H24836" s="34">
        <v>152.65172625700001</v>
      </c>
      <c r="I24836" s="35">
        <v>246.82788328699999</v>
      </c>
      <c r="J24836" s="35">
        <f>H24836/(INDEX(Installed_Capacity!$H$6:$S$11,MATCH(Source_Data!B24836,Installed_Capacity!$G$6:$G$11,0),MATCH(Source_Data!C24836,Installed_Capacity!$H$5:$S$5,0)))</f>
        <v>9.3053085838900818E-2</v>
      </c>
      <c r="K24836" s="36">
        <f>I24836/(INDEX(Installed_Capacity!$H$15:$S$20,MATCH(Source_Data!B24836,Installed_Capacity!$G$15:$G$20,0),MATCH(Source_Data!C24836,Installed_Capacity!$H$14:$S$14,0)))</f>
        <v>6.0522099420348134E-2</v>
      </c>
      <c r="L24836" s="39">
        <v>172.51747427999999</v>
      </c>
      <c r="M24836" s="40">
        <v>283.08742776999998</v>
      </c>
      <c r="N24836" s="40">
        <f>L24836/(INDEX(Installed_Capacity!$V$6:$AG$11,MATCH(Source_Data!B24836,Installed_Capacity!$U$6:$U$11,0),MATCH(Source_Data!C24836,Installed_Capacity!$V$5:$AG$5,0)))</f>
        <v>9.8450896114864864E-2</v>
      </c>
      <c r="O24836" s="41">
        <f>M24836/(INDEX(Installed_Capacity!$V$15:$AG$20,MATCH(Source_Data!B24836,Installed_Capacity!$U$15:$U$20,0),MATCH(Source_Data!C24836,Installed_Capacity!$V$14:$AG$14,0)))</f>
        <v>8.4422563318243368E-2</v>
      </c>
      <c r="P24836" s="37">
        <v>201.70847087999999</v>
      </c>
      <c r="Q24836" s="38">
        <f>P24836/(INDEX(Installed_Capacity!$AJ$15:$AU$20,MATCH(Source_Data!B24836,Installed_Capacity!$AI$15:$AI$20,0),MATCH(Source_Data!C24836,Installed_Capacity!$AJ$14:$AU$14,0)))</f>
        <v>0.21996561709923662</v>
      </c>
      <c r="R24836" s="63">
        <v>77.704311781000001</v>
      </c>
      <c r="S24836" s="42">
        <v>81.673227593999997</v>
      </c>
      <c r="T24836" s="42">
        <f>R24836/(INDEX(Installed_Capacity!$H$25:$S$30,MATCH(Source_Data!B24836,Installed_Capacity!$G$25:$G$30,0),MATCH(Source_Data!C24836,Installed_Capacity!$H$24:$S$24,0)))</f>
        <v>5.5305559986476863E-2</v>
      </c>
      <c r="U24836" s="43">
        <f>S24836/(INDEX(Installed_Capacity!$H$33:$S$38,MATCH(Source_Data!B24836,Installed_Capacity!$G$33:$G$38,0),MATCH(Source_Data!C24836,Installed_Capacity!$H$32:$S$32,0)))</f>
        <v>2.1599931131022591E-2</v>
      </c>
      <c r="V24836" s="21"/>
      <c r="W24836" s="2"/>
    </row>
    <row r="24837" spans="1:23" x14ac:dyDescent="0.25">
      <c r="A24837" s="17">
        <v>43770</v>
      </c>
      <c r="B24837" s="19">
        <v>2019</v>
      </c>
      <c r="C24837" s="19">
        <v>11</v>
      </c>
      <c r="D24837" s="19">
        <v>1</v>
      </c>
      <c r="E24837" s="19">
        <v>19</v>
      </c>
      <c r="F24837" s="69">
        <v>26816.792600000001</v>
      </c>
      <c r="G24837" s="52">
        <f t="shared" si="388"/>
        <v>27144.306100000002</v>
      </c>
      <c r="H24837" s="34">
        <v>9.6902901E-2</v>
      </c>
      <c r="I24837" s="35">
        <v>5.8705472060000004</v>
      </c>
      <c r="J24837" s="35">
        <f>H24837/(INDEX(Installed_Capacity!$H$6:$S$11,MATCH(Source_Data!B24837,Installed_Capacity!$G$6:$G$11,0),MATCH(Source_Data!C24837,Installed_Capacity!$H$5:$S$5,0)))</f>
        <v>5.9069846020676875E-5</v>
      </c>
      <c r="K24837" s="36">
        <f>I24837/(INDEX(Installed_Capacity!$H$15:$S$20,MATCH(Source_Data!B24837,Installed_Capacity!$G$15:$G$20,0),MATCH(Source_Data!C24837,Installed_Capacity!$H$14:$S$14,0)))</f>
        <v>1.4394558545083626E-3</v>
      </c>
      <c r="L24837" s="39">
        <v>8.4444363999999994E-2</v>
      </c>
      <c r="M24837" s="40">
        <v>3.6862157E-2</v>
      </c>
      <c r="N24837" s="40">
        <f>L24837/(INDEX(Installed_Capacity!$V$6:$AG$11,MATCH(Source_Data!B24837,Installed_Capacity!$U$6:$U$11,0),MATCH(Source_Data!C24837,Installed_Capacity!$V$5:$AG$5,0)))</f>
        <v>4.8190036066471876E-5</v>
      </c>
      <c r="O24837" s="41">
        <f>M24837/(INDEX(Installed_Capacity!$V$15:$AG$20,MATCH(Source_Data!B24837,Installed_Capacity!$U$15:$U$20,0),MATCH(Source_Data!C24837,Installed_Capacity!$V$14:$AG$14,0)))</f>
        <v>1.0993062489189497E-5</v>
      </c>
      <c r="P24837" s="37">
        <v>11.686257294000001</v>
      </c>
      <c r="Q24837" s="38">
        <f>P24837/(INDEX(Installed_Capacity!$AJ$15:$AU$20,MATCH(Source_Data!B24837,Installed_Capacity!$AI$15:$AI$20,0),MATCH(Source_Data!C24837,Installed_Capacity!$AJ$14:$AU$14,0)))</f>
        <v>1.2744010135223556E-2</v>
      </c>
      <c r="R24837" s="63">
        <v>70.082665555000005</v>
      </c>
      <c r="S24837" s="42">
        <v>83.839153062999998</v>
      </c>
      <c r="T24837" s="42">
        <f>R24837/(INDEX(Installed_Capacity!$H$25:$S$30,MATCH(Source_Data!B24837,Installed_Capacity!$G$25:$G$30,0),MATCH(Source_Data!C24837,Installed_Capacity!$H$24:$S$24,0)))</f>
        <v>4.9880900750889676E-2</v>
      </c>
      <c r="U24837" s="43">
        <f>S24837/(INDEX(Installed_Capacity!$H$33:$S$38,MATCH(Source_Data!B24837,Installed_Capacity!$G$33:$G$38,0),MATCH(Source_Data!C24837,Installed_Capacity!$H$32:$S$32,0)))</f>
        <v>2.2172748470847724E-2</v>
      </c>
      <c r="V24837" s="21"/>
      <c r="W24837" s="2"/>
    </row>
    <row r="24838" spans="1:23" x14ac:dyDescent="0.25">
      <c r="A24838" s="17">
        <v>43770</v>
      </c>
      <c r="B24838" s="19">
        <v>2019</v>
      </c>
      <c r="C24838" s="19">
        <v>11</v>
      </c>
      <c r="D24838" s="19">
        <v>1</v>
      </c>
      <c r="E24838" s="19">
        <v>20</v>
      </c>
      <c r="F24838" s="69">
        <v>25995.231299999999</v>
      </c>
      <c r="G24838" s="52">
        <f t="shared" si="388"/>
        <v>27144.306100000002</v>
      </c>
      <c r="H24838" s="34">
        <v>0</v>
      </c>
      <c r="I24838" s="35">
        <v>-2.0808238E-2</v>
      </c>
      <c r="J24838" s="35">
        <f>H24838/(INDEX(Installed_Capacity!$H$6:$S$11,MATCH(Source_Data!B24838,Installed_Capacity!$G$6:$G$11,0),MATCH(Source_Data!C24838,Installed_Capacity!$H$5:$S$5,0)))</f>
        <v>0</v>
      </c>
      <c r="K24838" s="36">
        <f>I24838/(INDEX(Installed_Capacity!$H$15:$S$20,MATCH(Source_Data!B24838,Installed_Capacity!$G$15:$G$20,0),MATCH(Source_Data!C24838,Installed_Capacity!$H$14:$S$14,0)))</f>
        <v>-5.1021717328991665E-6</v>
      </c>
      <c r="L24838" s="39">
        <v>0</v>
      </c>
      <c r="M24838" s="40">
        <v>0</v>
      </c>
      <c r="N24838" s="40">
        <f>L24838/(INDEX(Installed_Capacity!$V$6:$AG$11,MATCH(Source_Data!B24838,Installed_Capacity!$U$6:$U$11,0),MATCH(Source_Data!C24838,Installed_Capacity!$V$5:$AG$5,0)))</f>
        <v>0</v>
      </c>
      <c r="O24838" s="41">
        <f>M24838/(INDEX(Installed_Capacity!$V$15:$AG$20,MATCH(Source_Data!B24838,Installed_Capacity!$U$15:$U$20,0),MATCH(Source_Data!C24838,Installed_Capacity!$V$14:$AG$14,0)))</f>
        <v>0</v>
      </c>
      <c r="P24838" s="37">
        <v>0</v>
      </c>
      <c r="Q24838" s="38">
        <f>P24838/(INDEX(Installed_Capacity!$AJ$15:$AU$20,MATCH(Source_Data!B24838,Installed_Capacity!$AI$15:$AI$20,0),MATCH(Source_Data!C24838,Installed_Capacity!$AJ$14:$AU$14,0)))</f>
        <v>0</v>
      </c>
      <c r="R24838" s="63">
        <v>63.374150978999999</v>
      </c>
      <c r="S24838" s="42">
        <v>99.091723143999999</v>
      </c>
      <c r="T24838" s="42">
        <f>R24838/(INDEX(Installed_Capacity!$H$25:$S$30,MATCH(Source_Data!B24838,Installed_Capacity!$G$25:$G$30,0),MATCH(Source_Data!C24838,Installed_Capacity!$H$24:$S$24,0)))</f>
        <v>4.5106157280427037E-2</v>
      </c>
      <c r="U24838" s="43">
        <f>S24838/(INDEX(Installed_Capacity!$H$33:$S$38,MATCH(Source_Data!B24838,Installed_Capacity!$G$33:$G$38,0),MATCH(Source_Data!C24838,Installed_Capacity!$H$32:$S$32,0)))</f>
        <v>2.6206560688462333E-2</v>
      </c>
      <c r="V24838" s="21"/>
      <c r="W24838" s="2"/>
    </row>
    <row r="24839" spans="1:23" x14ac:dyDescent="0.25">
      <c r="A24839" s="17">
        <v>43770</v>
      </c>
      <c r="B24839" s="19">
        <v>2019</v>
      </c>
      <c r="C24839" s="19">
        <v>11</v>
      </c>
      <c r="D24839" s="19">
        <v>1</v>
      </c>
      <c r="E24839" s="19">
        <v>21</v>
      </c>
      <c r="F24839" s="69">
        <v>25006.273499999999</v>
      </c>
      <c r="G24839" s="52">
        <f t="shared" si="388"/>
        <v>27144.306100000002</v>
      </c>
      <c r="H24839" s="34">
        <v>0</v>
      </c>
      <c r="I24839" s="35">
        <v>-2.1475139000000001E-2</v>
      </c>
      <c r="J24839" s="35">
        <f>H24839/(INDEX(Installed_Capacity!$H$6:$S$11,MATCH(Source_Data!B24839,Installed_Capacity!$G$6:$G$11,0),MATCH(Source_Data!C24839,Installed_Capacity!$H$5:$S$5,0)))</f>
        <v>0</v>
      </c>
      <c r="K24839" s="36">
        <f>I24839/(INDEX(Installed_Capacity!$H$15:$S$20,MATCH(Source_Data!B24839,Installed_Capacity!$G$15:$G$20,0),MATCH(Source_Data!C24839,Installed_Capacity!$H$14:$S$14,0)))</f>
        <v>-5.2656955944987018E-6</v>
      </c>
      <c r="L24839" s="39">
        <v>0</v>
      </c>
      <c r="M24839" s="40">
        <v>0</v>
      </c>
      <c r="N24839" s="40">
        <f>L24839/(INDEX(Installed_Capacity!$V$6:$AG$11,MATCH(Source_Data!B24839,Installed_Capacity!$U$6:$U$11,0),MATCH(Source_Data!C24839,Installed_Capacity!$V$5:$AG$5,0)))</f>
        <v>0</v>
      </c>
      <c r="O24839" s="41">
        <f>M24839/(INDEX(Installed_Capacity!$V$15:$AG$20,MATCH(Source_Data!B24839,Installed_Capacity!$U$15:$U$20,0),MATCH(Source_Data!C24839,Installed_Capacity!$V$14:$AG$14,0)))</f>
        <v>0</v>
      </c>
      <c r="P24839" s="37">
        <v>0</v>
      </c>
      <c r="Q24839" s="38">
        <f>P24839/(INDEX(Installed_Capacity!$AJ$15:$AU$20,MATCH(Source_Data!B24839,Installed_Capacity!$AI$15:$AI$20,0),MATCH(Source_Data!C24839,Installed_Capacity!$AJ$14:$AU$14,0)))</f>
        <v>0</v>
      </c>
      <c r="R24839" s="63">
        <v>58.298616389000003</v>
      </c>
      <c r="S24839" s="42">
        <v>106.335803119</v>
      </c>
      <c r="T24839" s="42">
        <f>R24839/(INDEX(Installed_Capacity!$H$25:$S$30,MATCH(Source_Data!B24839,Installed_Capacity!$G$25:$G$30,0),MATCH(Source_Data!C24839,Installed_Capacity!$H$24:$S$24,0)))</f>
        <v>4.1493677145195723E-2</v>
      </c>
      <c r="U24839" s="43">
        <f>S24839/(INDEX(Installed_Capacity!$H$33:$S$38,MATCH(Source_Data!B24839,Installed_Capacity!$G$33:$G$38,0),MATCH(Source_Data!C24839,Installed_Capacity!$H$32:$S$32,0)))</f>
        <v>2.81223859004332E-2</v>
      </c>
      <c r="V24839" s="21"/>
      <c r="W24839" s="2"/>
    </row>
    <row r="24840" spans="1:23" x14ac:dyDescent="0.25">
      <c r="A24840" s="17">
        <v>43770</v>
      </c>
      <c r="B24840" s="19">
        <v>2019</v>
      </c>
      <c r="C24840" s="19">
        <v>11</v>
      </c>
      <c r="D24840" s="19">
        <v>1</v>
      </c>
      <c r="E24840" s="19">
        <v>22</v>
      </c>
      <c r="F24840" s="69">
        <v>23529.508999999998</v>
      </c>
      <c r="G24840" s="52">
        <f t="shared" si="388"/>
        <v>27144.306100000002</v>
      </c>
      <c r="H24840" s="34">
        <v>0</v>
      </c>
      <c r="I24840" s="35">
        <v>-2.1323453999999999E-2</v>
      </c>
      <c r="J24840" s="35">
        <f>H24840/(INDEX(Installed_Capacity!$H$6:$S$11,MATCH(Source_Data!B24840,Installed_Capacity!$G$6:$G$11,0),MATCH(Source_Data!C24840,Installed_Capacity!$H$5:$S$5,0)))</f>
        <v>0</v>
      </c>
      <c r="K24840" s="36">
        <f>I24840/(INDEX(Installed_Capacity!$H$15:$S$20,MATCH(Source_Data!B24840,Installed_Capacity!$G$15:$G$20,0),MATCH(Source_Data!C24840,Installed_Capacity!$H$14:$S$14,0)))</f>
        <v>-5.2285024924539819E-6</v>
      </c>
      <c r="L24840" s="39">
        <v>0</v>
      </c>
      <c r="M24840" s="40">
        <v>0</v>
      </c>
      <c r="N24840" s="40">
        <f>L24840/(INDEX(Installed_Capacity!$V$6:$AG$11,MATCH(Source_Data!B24840,Installed_Capacity!$U$6:$U$11,0),MATCH(Source_Data!C24840,Installed_Capacity!$V$5:$AG$5,0)))</f>
        <v>0</v>
      </c>
      <c r="O24840" s="41">
        <f>M24840/(INDEX(Installed_Capacity!$V$15:$AG$20,MATCH(Source_Data!B24840,Installed_Capacity!$U$15:$U$20,0),MATCH(Source_Data!C24840,Installed_Capacity!$V$14:$AG$14,0)))</f>
        <v>0</v>
      </c>
      <c r="P24840" s="37">
        <v>0</v>
      </c>
      <c r="Q24840" s="38">
        <f>P24840/(INDEX(Installed_Capacity!$AJ$15:$AU$20,MATCH(Source_Data!B24840,Installed_Capacity!$AI$15:$AI$20,0),MATCH(Source_Data!C24840,Installed_Capacity!$AJ$14:$AU$14,0)))</f>
        <v>0</v>
      </c>
      <c r="R24840" s="63">
        <v>43.306202779000003</v>
      </c>
      <c r="S24840" s="42">
        <v>151.15933555000001</v>
      </c>
      <c r="T24840" s="42">
        <f>R24840/(INDEX(Installed_Capacity!$H$25:$S$30,MATCH(Source_Data!B24840,Installed_Capacity!$G$25:$G$30,0),MATCH(Source_Data!C24840,Installed_Capacity!$H$24:$S$24,0)))</f>
        <v>3.0822920127402131E-2</v>
      </c>
      <c r="U24840" s="43">
        <f>S24840/(INDEX(Installed_Capacity!$H$33:$S$38,MATCH(Source_Data!B24840,Installed_Capacity!$G$33:$G$38,0),MATCH(Source_Data!C24840,Installed_Capacity!$H$32:$S$32,0)))</f>
        <v>3.9976762690482871E-2</v>
      </c>
      <c r="V24840" s="21"/>
      <c r="W24840" s="2"/>
    </row>
    <row r="24841" spans="1:23" x14ac:dyDescent="0.25">
      <c r="A24841" s="17">
        <v>43770</v>
      </c>
      <c r="B24841" s="19">
        <v>2019</v>
      </c>
      <c r="C24841" s="19">
        <v>11</v>
      </c>
      <c r="D24841" s="19">
        <v>1</v>
      </c>
      <c r="E24841" s="19">
        <v>23</v>
      </c>
      <c r="F24841" s="69">
        <v>21978.9493</v>
      </c>
      <c r="G24841" s="52">
        <f t="shared" si="388"/>
        <v>27144.306100000002</v>
      </c>
      <c r="H24841" s="34">
        <v>0</v>
      </c>
      <c r="I24841" s="35">
        <v>-2.0647272000000001E-2</v>
      </c>
      <c r="J24841" s="35">
        <f>H24841/(INDEX(Installed_Capacity!$H$6:$S$11,MATCH(Source_Data!B24841,Installed_Capacity!$G$6:$G$11,0),MATCH(Source_Data!C24841,Installed_Capacity!$H$5:$S$5,0)))</f>
        <v>0</v>
      </c>
      <c r="K24841" s="36">
        <f>I24841/(INDEX(Installed_Capacity!$H$15:$S$20,MATCH(Source_Data!B24841,Installed_Capacity!$G$15:$G$20,0),MATCH(Source_Data!C24841,Installed_Capacity!$H$14:$S$14,0)))</f>
        <v>-5.0627029333228722E-6</v>
      </c>
      <c r="L24841" s="39">
        <v>0</v>
      </c>
      <c r="M24841" s="40">
        <v>0</v>
      </c>
      <c r="N24841" s="40">
        <f>L24841/(INDEX(Installed_Capacity!$V$6:$AG$11,MATCH(Source_Data!B24841,Installed_Capacity!$U$6:$U$11,0),MATCH(Source_Data!C24841,Installed_Capacity!$V$5:$AG$5,0)))</f>
        <v>0</v>
      </c>
      <c r="O24841" s="41">
        <f>M24841/(INDEX(Installed_Capacity!$V$15:$AG$20,MATCH(Source_Data!B24841,Installed_Capacity!$U$15:$U$20,0),MATCH(Source_Data!C24841,Installed_Capacity!$V$14:$AG$14,0)))</f>
        <v>0</v>
      </c>
      <c r="P24841" s="37">
        <v>0</v>
      </c>
      <c r="Q24841" s="38">
        <f>P24841/(INDEX(Installed_Capacity!$AJ$15:$AU$20,MATCH(Source_Data!B24841,Installed_Capacity!$AI$15:$AI$20,0),MATCH(Source_Data!C24841,Installed_Capacity!$AJ$14:$AU$14,0)))</f>
        <v>0</v>
      </c>
      <c r="R24841" s="63">
        <v>52.769267966999998</v>
      </c>
      <c r="S24841" s="42">
        <v>185.89346230500001</v>
      </c>
      <c r="T24841" s="42">
        <f>R24841/(INDEX(Installed_Capacity!$H$25:$S$30,MATCH(Source_Data!B24841,Installed_Capacity!$G$25:$G$30,0),MATCH(Source_Data!C24841,Installed_Capacity!$H$24:$S$24,0)))</f>
        <v>3.755819784128113E-2</v>
      </c>
      <c r="U24841" s="43">
        <f>S24841/(INDEX(Installed_Capacity!$H$33:$S$38,MATCH(Source_Data!B24841,Installed_Capacity!$G$33:$G$38,0),MATCH(Source_Data!C24841,Installed_Capacity!$H$32:$S$32,0)))</f>
        <v>4.9162817508026598E-2</v>
      </c>
      <c r="V24841" s="21"/>
      <c r="W24841" s="2"/>
    </row>
    <row r="24842" spans="1:23" x14ac:dyDescent="0.25">
      <c r="A24842" s="17">
        <v>43770</v>
      </c>
      <c r="B24842" s="19">
        <v>2019</v>
      </c>
      <c r="C24842" s="19">
        <v>11</v>
      </c>
      <c r="D24842" s="19">
        <v>1</v>
      </c>
      <c r="E24842" s="19">
        <v>24</v>
      </c>
      <c r="F24842" s="69">
        <v>20935.5946</v>
      </c>
      <c r="G24842" s="52">
        <f t="shared" si="388"/>
        <v>27144.306100000002</v>
      </c>
      <c r="H24842" s="34">
        <v>0</v>
      </c>
      <c r="I24842" s="35">
        <v>-2.1620927000000002E-2</v>
      </c>
      <c r="J24842" s="35">
        <f>H24842/(INDEX(Installed_Capacity!$H$6:$S$11,MATCH(Source_Data!B24842,Installed_Capacity!$G$6:$G$11,0),MATCH(Source_Data!C24842,Installed_Capacity!$H$5:$S$5,0)))</f>
        <v>0</v>
      </c>
      <c r="K24842" s="36">
        <f>I24842/(INDEX(Installed_Capacity!$H$15:$S$20,MATCH(Source_Data!B24842,Installed_Capacity!$G$15:$G$20,0),MATCH(Source_Data!C24842,Installed_Capacity!$H$14:$S$14,0)))</f>
        <v>-5.3014427544742805E-6</v>
      </c>
      <c r="L24842" s="39">
        <v>0</v>
      </c>
      <c r="M24842" s="40">
        <v>0</v>
      </c>
      <c r="N24842" s="40">
        <f>L24842/(INDEX(Installed_Capacity!$V$6:$AG$11,MATCH(Source_Data!B24842,Installed_Capacity!$U$6:$U$11,0),MATCH(Source_Data!C24842,Installed_Capacity!$V$5:$AG$5,0)))</f>
        <v>0</v>
      </c>
      <c r="O24842" s="41">
        <f>M24842/(INDEX(Installed_Capacity!$V$15:$AG$20,MATCH(Source_Data!B24842,Installed_Capacity!$U$15:$U$20,0),MATCH(Source_Data!C24842,Installed_Capacity!$V$14:$AG$14,0)))</f>
        <v>0</v>
      </c>
      <c r="P24842" s="37">
        <v>0</v>
      </c>
      <c r="Q24842" s="38">
        <f>P24842/(INDEX(Installed_Capacity!$AJ$15:$AU$20,MATCH(Source_Data!B24842,Installed_Capacity!$AI$15:$AI$20,0),MATCH(Source_Data!C24842,Installed_Capacity!$AJ$14:$AU$14,0)))</f>
        <v>0</v>
      </c>
      <c r="R24842" s="63">
        <v>45.616672416999997</v>
      </c>
      <c r="S24842" s="42">
        <v>178.960070938</v>
      </c>
      <c r="T24842" s="42">
        <f>R24842/(INDEX(Installed_Capacity!$H$25:$S$30,MATCH(Source_Data!B24842,Installed_Capacity!$G$25:$G$30,0),MATCH(Source_Data!C24842,Installed_Capacity!$H$24:$S$24,0)))</f>
        <v>3.2467382503202837E-2</v>
      </c>
      <c r="U24842" s="43">
        <f>S24842/(INDEX(Installed_Capacity!$H$33:$S$38,MATCH(Source_Data!B24842,Installed_Capacity!$G$33:$G$38,0),MATCH(Source_Data!C24842,Installed_Capacity!$H$32:$S$32,0)))</f>
        <v>4.7329159399446735E-2</v>
      </c>
      <c r="V24842" s="21"/>
      <c r="W24842" s="2"/>
    </row>
    <row r="24843" spans="1:23" x14ac:dyDescent="0.25">
      <c r="A24843" s="17">
        <v>43771</v>
      </c>
      <c r="B24843" s="19">
        <v>2019</v>
      </c>
      <c r="C24843" s="19">
        <v>11</v>
      </c>
      <c r="D24843" s="19">
        <v>2</v>
      </c>
      <c r="E24843" s="19">
        <v>1</v>
      </c>
      <c r="F24843" s="69">
        <v>20166.456999999999</v>
      </c>
      <c r="G24843" s="52">
        <f t="shared" si="388"/>
        <v>25326.456999999999</v>
      </c>
      <c r="H24843" s="34">
        <v>0</v>
      </c>
      <c r="I24843" s="35">
        <v>-2.1534692000000001E-2</v>
      </c>
      <c r="J24843" s="35">
        <f>H24843/(INDEX(Installed_Capacity!$H$6:$S$11,MATCH(Source_Data!B24843,Installed_Capacity!$G$6:$G$11,0),MATCH(Source_Data!C24843,Installed_Capacity!$H$5:$S$5,0)))</f>
        <v>0</v>
      </c>
      <c r="K24843" s="36">
        <f>I24843/(INDEX(Installed_Capacity!$H$15:$S$20,MATCH(Source_Data!B24843,Installed_Capacity!$G$15:$G$20,0),MATCH(Source_Data!C24843,Installed_Capacity!$H$14:$S$14,0)))</f>
        <v>-5.2802979665596784E-6</v>
      </c>
      <c r="L24843" s="39">
        <v>0</v>
      </c>
      <c r="M24843" s="40">
        <v>0</v>
      </c>
      <c r="N24843" s="40">
        <f>L24843/(INDEX(Installed_Capacity!$V$6:$AG$11,MATCH(Source_Data!B24843,Installed_Capacity!$U$6:$U$11,0),MATCH(Source_Data!C24843,Installed_Capacity!$V$5:$AG$5,0)))</f>
        <v>0</v>
      </c>
      <c r="O24843" s="41">
        <f>M24843/(INDEX(Installed_Capacity!$V$15:$AG$20,MATCH(Source_Data!B24843,Installed_Capacity!$U$15:$U$20,0),MATCH(Source_Data!C24843,Installed_Capacity!$V$14:$AG$14,0)))</f>
        <v>0</v>
      </c>
      <c r="P24843" s="37">
        <v>0</v>
      </c>
      <c r="Q24843" s="38">
        <f>P24843/(INDEX(Installed_Capacity!$AJ$15:$AU$20,MATCH(Source_Data!B24843,Installed_Capacity!$AI$15:$AI$20,0),MATCH(Source_Data!C24843,Installed_Capacity!$AJ$14:$AU$14,0)))</f>
        <v>0</v>
      </c>
      <c r="R24843" s="63">
        <v>35.635849569999998</v>
      </c>
      <c r="S24843" s="42">
        <v>175.903464273</v>
      </c>
      <c r="T24843" s="42">
        <f>R24843/(INDEX(Installed_Capacity!$H$25:$S$30,MATCH(Source_Data!B24843,Installed_Capacity!$G$25:$G$30,0),MATCH(Source_Data!C24843,Installed_Capacity!$H$24:$S$24,0)))</f>
        <v>2.5363593999999993E-2</v>
      </c>
      <c r="U24843" s="43">
        <f>S24843/(INDEX(Installed_Capacity!$H$33:$S$38,MATCH(Source_Data!B24843,Installed_Capacity!$G$33:$G$38,0),MATCH(Source_Data!C24843,Installed_Capacity!$H$32:$S$32,0)))</f>
        <v>4.652078564707314E-2</v>
      </c>
      <c r="V24843" s="21"/>
      <c r="W24843" s="2"/>
    </row>
    <row r="24844" spans="1:23" x14ac:dyDescent="0.25">
      <c r="A24844" s="17">
        <v>43771</v>
      </c>
      <c r="B24844" s="19">
        <v>2019</v>
      </c>
      <c r="C24844" s="19">
        <v>11</v>
      </c>
      <c r="D24844" s="19">
        <v>2</v>
      </c>
      <c r="E24844" s="19">
        <v>2</v>
      </c>
      <c r="F24844" s="69">
        <v>19621.187600000001</v>
      </c>
      <c r="G24844" s="52">
        <f t="shared" si="388"/>
        <v>25326.456999999999</v>
      </c>
      <c r="H24844" s="34">
        <v>0</v>
      </c>
      <c r="I24844" s="35">
        <v>-2.1589151000000001E-2</v>
      </c>
      <c r="J24844" s="35">
        <f>H24844/(INDEX(Installed_Capacity!$H$6:$S$11,MATCH(Source_Data!B24844,Installed_Capacity!$G$6:$G$11,0),MATCH(Source_Data!C24844,Installed_Capacity!$H$5:$S$5,0)))</f>
        <v>0</v>
      </c>
      <c r="K24844" s="36">
        <f>I24844/(INDEX(Installed_Capacity!$H$15:$S$20,MATCH(Source_Data!B24844,Installed_Capacity!$G$15:$G$20,0),MATCH(Source_Data!C24844,Installed_Capacity!$H$14:$S$14,0)))</f>
        <v>-5.2936512918341176E-6</v>
      </c>
      <c r="L24844" s="39">
        <v>0</v>
      </c>
      <c r="M24844" s="40">
        <v>0</v>
      </c>
      <c r="N24844" s="40">
        <f>L24844/(INDEX(Installed_Capacity!$V$6:$AG$11,MATCH(Source_Data!B24844,Installed_Capacity!$U$6:$U$11,0),MATCH(Source_Data!C24844,Installed_Capacity!$V$5:$AG$5,0)))</f>
        <v>0</v>
      </c>
      <c r="O24844" s="41">
        <f>M24844/(INDEX(Installed_Capacity!$V$15:$AG$20,MATCH(Source_Data!B24844,Installed_Capacity!$U$15:$U$20,0),MATCH(Source_Data!C24844,Installed_Capacity!$V$14:$AG$14,0)))</f>
        <v>0</v>
      </c>
      <c r="P24844" s="37">
        <v>0</v>
      </c>
      <c r="Q24844" s="38">
        <f>P24844/(INDEX(Installed_Capacity!$AJ$15:$AU$20,MATCH(Source_Data!B24844,Installed_Capacity!$AI$15:$AI$20,0),MATCH(Source_Data!C24844,Installed_Capacity!$AJ$14:$AU$14,0)))</f>
        <v>0</v>
      </c>
      <c r="R24844" s="63">
        <v>40.746860351000002</v>
      </c>
      <c r="S24844" s="42">
        <v>137.77378453899999</v>
      </c>
      <c r="T24844" s="42">
        <f>R24844/(INDEX(Installed_Capacity!$H$25:$S$30,MATCH(Source_Data!B24844,Installed_Capacity!$G$25:$G$30,0),MATCH(Source_Data!C24844,Installed_Capacity!$H$24:$S$24,0)))</f>
        <v>2.9001324093238433E-2</v>
      </c>
      <c r="U24844" s="43">
        <f>S24844/(INDEX(Installed_Capacity!$H$33:$S$38,MATCH(Source_Data!B24844,Installed_Capacity!$G$33:$G$38,0),MATCH(Source_Data!C24844,Installed_Capacity!$H$32:$S$32,0)))</f>
        <v>3.6436716723086446E-2</v>
      </c>
      <c r="V24844" s="21"/>
      <c r="W24844" s="2"/>
    </row>
    <row r="24845" spans="1:23" x14ac:dyDescent="0.25">
      <c r="A24845" s="17">
        <v>43771</v>
      </c>
      <c r="B24845" s="19">
        <v>2019</v>
      </c>
      <c r="C24845" s="19">
        <v>11</v>
      </c>
      <c r="D24845" s="19">
        <v>2</v>
      </c>
      <c r="E24845" s="19">
        <v>3</v>
      </c>
      <c r="F24845" s="69">
        <v>19340.2461</v>
      </c>
      <c r="G24845" s="52">
        <f t="shared" si="388"/>
        <v>25326.456999999999</v>
      </c>
      <c r="H24845" s="34">
        <v>0</v>
      </c>
      <c r="I24845" s="35">
        <v>-2.1924445000000001E-2</v>
      </c>
      <c r="J24845" s="35">
        <f>H24845/(INDEX(Installed_Capacity!$H$6:$S$11,MATCH(Source_Data!B24845,Installed_Capacity!$G$6:$G$11,0),MATCH(Source_Data!C24845,Installed_Capacity!$H$5:$S$5,0)))</f>
        <v>0</v>
      </c>
      <c r="K24845" s="36">
        <f>I24845/(INDEX(Installed_Capacity!$H$15:$S$20,MATCH(Source_Data!B24845,Installed_Capacity!$G$15:$G$20,0),MATCH(Source_Data!C24845,Installed_Capacity!$H$14:$S$14,0)))</f>
        <v>-5.3758652481052199E-6</v>
      </c>
      <c r="L24845" s="39">
        <v>0</v>
      </c>
      <c r="M24845" s="40">
        <v>0</v>
      </c>
      <c r="N24845" s="40">
        <f>L24845/(INDEX(Installed_Capacity!$V$6:$AG$11,MATCH(Source_Data!B24845,Installed_Capacity!$U$6:$U$11,0),MATCH(Source_Data!C24845,Installed_Capacity!$V$5:$AG$5,0)))</f>
        <v>0</v>
      </c>
      <c r="O24845" s="41">
        <f>M24845/(INDEX(Installed_Capacity!$V$15:$AG$20,MATCH(Source_Data!B24845,Installed_Capacity!$U$15:$U$20,0),MATCH(Source_Data!C24845,Installed_Capacity!$V$14:$AG$14,0)))</f>
        <v>0</v>
      </c>
      <c r="P24845" s="37">
        <v>0</v>
      </c>
      <c r="Q24845" s="38">
        <f>P24845/(INDEX(Installed_Capacity!$AJ$15:$AU$20,MATCH(Source_Data!B24845,Installed_Capacity!$AI$15:$AI$20,0),MATCH(Source_Data!C24845,Installed_Capacity!$AJ$14:$AU$14,0)))</f>
        <v>0</v>
      </c>
      <c r="R24845" s="63">
        <v>33.205048726999998</v>
      </c>
      <c r="S24845" s="42">
        <v>149.262994918</v>
      </c>
      <c r="T24845" s="42">
        <f>R24845/(INDEX(Installed_Capacity!$H$25:$S$30,MATCH(Source_Data!B24845,Installed_Capacity!$G$25:$G$30,0),MATCH(Source_Data!C24845,Installed_Capacity!$H$24:$S$24,0)))</f>
        <v>2.3633486638434158E-2</v>
      </c>
      <c r="U24845" s="43">
        <f>S24845/(INDEX(Installed_Capacity!$H$33:$S$38,MATCH(Source_Data!B24845,Installed_Capacity!$G$33:$G$38,0),MATCH(Source_Data!C24845,Installed_Capacity!$H$32:$S$32,0)))</f>
        <v>3.9475241834030651E-2</v>
      </c>
      <c r="V24845" s="21"/>
      <c r="W24845" s="2"/>
    </row>
    <row r="24846" spans="1:23" x14ac:dyDescent="0.25">
      <c r="A24846" s="17">
        <v>43771</v>
      </c>
      <c r="B24846" s="19">
        <v>2019</v>
      </c>
      <c r="C24846" s="19">
        <v>11</v>
      </c>
      <c r="D24846" s="19">
        <v>2</v>
      </c>
      <c r="E24846" s="19">
        <v>4</v>
      </c>
      <c r="F24846" s="69">
        <v>19376.3246</v>
      </c>
      <c r="G24846" s="52">
        <f t="shared" si="388"/>
        <v>25326.456999999999</v>
      </c>
      <c r="H24846" s="34">
        <v>0</v>
      </c>
      <c r="I24846" s="35">
        <v>-2.1799433999999999E-2</v>
      </c>
      <c r="J24846" s="35">
        <f>H24846/(INDEX(Installed_Capacity!$H$6:$S$11,MATCH(Source_Data!B24846,Installed_Capacity!$G$6:$G$11,0),MATCH(Source_Data!C24846,Installed_Capacity!$H$5:$S$5,0)))</f>
        <v>0</v>
      </c>
      <c r="K24846" s="36">
        <f>I24846/(INDEX(Installed_Capacity!$H$15:$S$20,MATCH(Source_Data!B24846,Installed_Capacity!$G$15:$G$20,0),MATCH(Source_Data!C24846,Installed_Capacity!$H$14:$S$14,0)))</f>
        <v>-5.3452126003172884E-6</v>
      </c>
      <c r="L24846" s="39">
        <v>0</v>
      </c>
      <c r="M24846" s="40">
        <v>0</v>
      </c>
      <c r="N24846" s="40">
        <f>L24846/(INDEX(Installed_Capacity!$V$6:$AG$11,MATCH(Source_Data!B24846,Installed_Capacity!$U$6:$U$11,0),MATCH(Source_Data!C24846,Installed_Capacity!$V$5:$AG$5,0)))</f>
        <v>0</v>
      </c>
      <c r="O24846" s="41">
        <f>M24846/(INDEX(Installed_Capacity!$V$15:$AG$20,MATCH(Source_Data!B24846,Installed_Capacity!$U$15:$U$20,0),MATCH(Source_Data!C24846,Installed_Capacity!$V$14:$AG$14,0)))</f>
        <v>0</v>
      </c>
      <c r="P24846" s="37">
        <v>0</v>
      </c>
      <c r="Q24846" s="38">
        <f>P24846/(INDEX(Installed_Capacity!$AJ$15:$AU$20,MATCH(Source_Data!B24846,Installed_Capacity!$AI$15:$AI$20,0),MATCH(Source_Data!C24846,Installed_Capacity!$AJ$14:$AU$14,0)))</f>
        <v>0</v>
      </c>
      <c r="R24846" s="63">
        <v>23.034762537999999</v>
      </c>
      <c r="S24846" s="42">
        <v>129.49950891700001</v>
      </c>
      <c r="T24846" s="42">
        <f>R24846/(INDEX(Installed_Capacity!$H$25:$S$30,MATCH(Source_Data!B24846,Installed_Capacity!$G$25:$G$30,0),MATCH(Source_Data!C24846,Installed_Capacity!$H$24:$S$24,0)))</f>
        <v>1.6394848781494657E-2</v>
      </c>
      <c r="U24846" s="43">
        <f>S24846/(INDEX(Installed_Capacity!$H$33:$S$38,MATCH(Source_Data!B24846,Installed_Capacity!$G$33:$G$38,0),MATCH(Source_Data!C24846,Installed_Capacity!$H$32:$S$32,0)))</f>
        <v>3.4248438031778447E-2</v>
      </c>
      <c r="V24846" s="21"/>
      <c r="W24846" s="2"/>
    </row>
    <row r="24847" spans="1:23" x14ac:dyDescent="0.25">
      <c r="A24847" s="17">
        <v>43771</v>
      </c>
      <c r="B24847" s="19">
        <v>2019</v>
      </c>
      <c r="C24847" s="19">
        <v>11</v>
      </c>
      <c r="D24847" s="19">
        <v>2</v>
      </c>
      <c r="E24847" s="19">
        <v>5</v>
      </c>
      <c r="F24847" s="69">
        <v>19947.252199999999</v>
      </c>
      <c r="G24847" s="52">
        <f t="shared" si="388"/>
        <v>25326.456999999999</v>
      </c>
      <c r="H24847" s="34">
        <v>0</v>
      </c>
      <c r="I24847" s="35">
        <v>-2.1697114999999999E-2</v>
      </c>
      <c r="J24847" s="35">
        <f>H24847/(INDEX(Installed_Capacity!$H$6:$S$11,MATCH(Source_Data!B24847,Installed_Capacity!$G$6:$G$11,0),MATCH(Source_Data!C24847,Installed_Capacity!$H$5:$S$5,0)))</f>
        <v>0</v>
      </c>
      <c r="K24847" s="36">
        <f>I24847/(INDEX(Installed_Capacity!$H$15:$S$20,MATCH(Source_Data!B24847,Installed_Capacity!$G$15:$G$20,0),MATCH(Source_Data!C24847,Installed_Capacity!$H$14:$S$14,0)))</f>
        <v>-5.3201240219600762E-6</v>
      </c>
      <c r="L24847" s="39">
        <v>0</v>
      </c>
      <c r="M24847" s="40">
        <v>0</v>
      </c>
      <c r="N24847" s="40">
        <f>L24847/(INDEX(Installed_Capacity!$V$6:$AG$11,MATCH(Source_Data!B24847,Installed_Capacity!$U$6:$U$11,0),MATCH(Source_Data!C24847,Installed_Capacity!$V$5:$AG$5,0)))</f>
        <v>0</v>
      </c>
      <c r="O24847" s="41">
        <f>M24847/(INDEX(Installed_Capacity!$V$15:$AG$20,MATCH(Source_Data!B24847,Installed_Capacity!$U$15:$U$20,0),MATCH(Source_Data!C24847,Installed_Capacity!$V$14:$AG$14,0)))</f>
        <v>0</v>
      </c>
      <c r="P24847" s="37">
        <v>0</v>
      </c>
      <c r="Q24847" s="38">
        <f>P24847/(INDEX(Installed_Capacity!$AJ$15:$AU$20,MATCH(Source_Data!B24847,Installed_Capacity!$AI$15:$AI$20,0),MATCH(Source_Data!C24847,Installed_Capacity!$AJ$14:$AU$14,0)))</f>
        <v>0</v>
      </c>
      <c r="R24847" s="63">
        <v>21.253871394000001</v>
      </c>
      <c r="S24847" s="42">
        <v>125.97484590000001</v>
      </c>
      <c r="T24847" s="42">
        <f>R24847/(INDEX(Installed_Capacity!$H$25:$S$30,MATCH(Source_Data!B24847,Installed_Capacity!$G$25:$G$30,0),MATCH(Source_Data!C24847,Installed_Capacity!$H$24:$S$24,0)))</f>
        <v>1.5127310600711742E-2</v>
      </c>
      <c r="U24847" s="43">
        <f>S24847/(INDEX(Installed_Capacity!$H$33:$S$38,MATCH(Source_Data!B24847,Installed_Capacity!$G$33:$G$38,0),MATCH(Source_Data!C24847,Installed_Capacity!$H$32:$S$32,0)))</f>
        <v>3.3316278489783614E-2</v>
      </c>
      <c r="V24847" s="21"/>
      <c r="W24847" s="2"/>
    </row>
    <row r="24848" spans="1:23" x14ac:dyDescent="0.25">
      <c r="A24848" s="17">
        <v>43771</v>
      </c>
      <c r="B24848" s="19">
        <v>2019</v>
      </c>
      <c r="C24848" s="19">
        <v>11</v>
      </c>
      <c r="D24848" s="19">
        <v>2</v>
      </c>
      <c r="E24848" s="19">
        <v>6</v>
      </c>
      <c r="F24848" s="69">
        <v>21018.3436</v>
      </c>
      <c r="G24848" s="52">
        <f t="shared" si="388"/>
        <v>25326.456999999999</v>
      </c>
      <c r="H24848" s="34">
        <v>0</v>
      </c>
      <c r="I24848" s="35">
        <v>-2.1223227000000001E-2</v>
      </c>
      <c r="J24848" s="35">
        <f>H24848/(INDEX(Installed_Capacity!$H$6:$S$11,MATCH(Source_Data!B24848,Installed_Capacity!$G$6:$G$11,0),MATCH(Source_Data!C24848,Installed_Capacity!$H$5:$S$5,0)))</f>
        <v>0</v>
      </c>
      <c r="K24848" s="36">
        <f>I24848/(INDEX(Installed_Capacity!$H$15:$S$20,MATCH(Source_Data!B24848,Installed_Capacity!$G$15:$G$20,0),MATCH(Source_Data!C24848,Installed_Capacity!$H$14:$S$14,0)))</f>
        <v>-5.2039268716698828E-6</v>
      </c>
      <c r="L24848" s="39">
        <v>0</v>
      </c>
      <c r="M24848" s="40">
        <v>0</v>
      </c>
      <c r="N24848" s="40">
        <f>L24848/(INDEX(Installed_Capacity!$V$6:$AG$11,MATCH(Source_Data!B24848,Installed_Capacity!$U$6:$U$11,0),MATCH(Source_Data!C24848,Installed_Capacity!$V$5:$AG$5,0)))</f>
        <v>0</v>
      </c>
      <c r="O24848" s="41">
        <f>M24848/(INDEX(Installed_Capacity!$V$15:$AG$20,MATCH(Source_Data!B24848,Installed_Capacity!$U$15:$U$20,0),MATCH(Source_Data!C24848,Installed_Capacity!$V$14:$AG$14,0)))</f>
        <v>0</v>
      </c>
      <c r="P24848" s="37">
        <v>0</v>
      </c>
      <c r="Q24848" s="38">
        <f>P24848/(INDEX(Installed_Capacity!$AJ$15:$AU$20,MATCH(Source_Data!B24848,Installed_Capacity!$AI$15:$AI$20,0),MATCH(Source_Data!C24848,Installed_Capacity!$AJ$14:$AU$14,0)))</f>
        <v>0</v>
      </c>
      <c r="R24848" s="63">
        <v>19.473401342999999</v>
      </c>
      <c r="S24848" s="42">
        <v>139.58122533599999</v>
      </c>
      <c r="T24848" s="42">
        <f>R24848/(INDEX(Installed_Capacity!$H$25:$S$30,MATCH(Source_Data!B24848,Installed_Capacity!$G$25:$G$30,0),MATCH(Source_Data!C24848,Installed_Capacity!$H$24:$S$24,0)))</f>
        <v>1.3860072130249108E-2</v>
      </c>
      <c r="U24848" s="43">
        <f>S24848/(INDEX(Installed_Capacity!$H$33:$S$38,MATCH(Source_Data!B24848,Installed_Capacity!$G$33:$G$38,0),MATCH(Source_Data!C24848,Installed_Capacity!$H$32:$S$32,0)))</f>
        <v>3.6914726444125905E-2</v>
      </c>
      <c r="V24848" s="21"/>
      <c r="W24848" s="2"/>
    </row>
    <row r="24849" spans="1:23" x14ac:dyDescent="0.25">
      <c r="A24849" s="17">
        <v>43771</v>
      </c>
      <c r="B24849" s="19">
        <v>2019</v>
      </c>
      <c r="C24849" s="19">
        <v>11</v>
      </c>
      <c r="D24849" s="19">
        <v>2</v>
      </c>
      <c r="E24849" s="19">
        <v>7</v>
      </c>
      <c r="F24849" s="69">
        <v>21924.021199999999</v>
      </c>
      <c r="G24849" s="52">
        <f t="shared" si="388"/>
        <v>25326.456999999999</v>
      </c>
      <c r="H24849" s="34">
        <v>0</v>
      </c>
      <c r="I24849" s="35">
        <v>10.424046268</v>
      </c>
      <c r="J24849" s="35">
        <f>H24849/(INDEX(Installed_Capacity!$H$6:$S$11,MATCH(Source_Data!B24849,Installed_Capacity!$G$6:$G$11,0),MATCH(Source_Data!C24849,Installed_Capacity!$H$5:$S$5,0)))</f>
        <v>0</v>
      </c>
      <c r="K24849" s="36">
        <f>I24849/(INDEX(Installed_Capacity!$H$15:$S$20,MATCH(Source_Data!B24849,Installed_Capacity!$G$15:$G$20,0),MATCH(Source_Data!C24849,Installed_Capacity!$H$14:$S$14,0)))</f>
        <v>2.5559720246866964E-3</v>
      </c>
      <c r="L24849" s="39">
        <v>8.6200000000000005E-6</v>
      </c>
      <c r="M24849" s="40">
        <v>0</v>
      </c>
      <c r="N24849" s="40">
        <f>L24849/(INDEX(Installed_Capacity!$V$6:$AG$11,MATCH(Source_Data!B24849,Installed_Capacity!$U$6:$U$11,0),MATCH(Source_Data!C24849,Installed_Capacity!$V$5:$AG$5,0)))</f>
        <v>4.9191928414901391E-9</v>
      </c>
      <c r="O24849" s="41">
        <f>M24849/(INDEX(Installed_Capacity!$V$15:$AG$20,MATCH(Source_Data!B24849,Installed_Capacity!$U$15:$U$20,0),MATCH(Source_Data!C24849,Installed_Capacity!$V$14:$AG$14,0)))</f>
        <v>0</v>
      </c>
      <c r="P24849" s="37">
        <v>0</v>
      </c>
      <c r="Q24849" s="38">
        <f>P24849/(INDEX(Installed_Capacity!$AJ$15:$AU$20,MATCH(Source_Data!B24849,Installed_Capacity!$AI$15:$AI$20,0),MATCH(Source_Data!C24849,Installed_Capacity!$AJ$14:$AU$14,0)))</f>
        <v>0</v>
      </c>
      <c r="R24849" s="63">
        <v>20.428679567</v>
      </c>
      <c r="S24849" s="42">
        <v>134.18354266399999</v>
      </c>
      <c r="T24849" s="42">
        <f>R24849/(INDEX(Installed_Capacity!$H$25:$S$30,MATCH(Source_Data!B24849,Installed_Capacity!$G$25:$G$30,0),MATCH(Source_Data!C24849,Installed_Capacity!$H$24:$S$24,0)))</f>
        <v>1.4539985456939498E-2</v>
      </c>
      <c r="U24849" s="43">
        <f>S24849/(INDEX(Installed_Capacity!$H$33:$S$38,MATCH(Source_Data!B24849,Installed_Capacity!$G$33:$G$38,0),MATCH(Source_Data!C24849,Installed_Capacity!$H$32:$S$32,0)))</f>
        <v>3.5487213690964192E-2</v>
      </c>
      <c r="V24849" s="21"/>
      <c r="W24849" s="2"/>
    </row>
    <row r="24850" spans="1:23" x14ac:dyDescent="0.25">
      <c r="A24850" s="17">
        <v>43771</v>
      </c>
      <c r="B24850" s="19">
        <v>2019</v>
      </c>
      <c r="C24850" s="19">
        <v>11</v>
      </c>
      <c r="D24850" s="19">
        <v>2</v>
      </c>
      <c r="E24850" s="19">
        <v>8</v>
      </c>
      <c r="F24850" s="69">
        <v>22176.4437</v>
      </c>
      <c r="G24850" s="52">
        <f t="shared" si="388"/>
        <v>25326.456999999999</v>
      </c>
      <c r="H24850" s="34">
        <v>31.609694838999999</v>
      </c>
      <c r="I24850" s="35">
        <v>338.142626581</v>
      </c>
      <c r="J24850" s="35">
        <f>H24850/(INDEX(Installed_Capacity!$H$6:$S$11,MATCH(Source_Data!B24850,Installed_Capacity!$G$6:$G$11,0),MATCH(Source_Data!C24850,Installed_Capacity!$H$5:$S$5,0)))</f>
        <v>1.9268564590241882E-2</v>
      </c>
      <c r="K24850" s="36">
        <f>I24850/(INDEX(Installed_Capacity!$H$15:$S$20,MATCH(Source_Data!B24850,Installed_Capacity!$G$15:$G$20,0),MATCH(Source_Data!C24850,Installed_Capacity!$H$14:$S$14,0)))</f>
        <v>8.2912438382810524E-2</v>
      </c>
      <c r="L24850" s="39">
        <v>32.946801684999997</v>
      </c>
      <c r="M24850" s="40">
        <v>211.05144502300001</v>
      </c>
      <c r="N24850" s="40">
        <f>L24850/(INDEX(Installed_Capacity!$V$6:$AG$11,MATCH(Source_Data!B24850,Installed_Capacity!$U$6:$U$11,0),MATCH(Source_Data!C24850,Installed_Capacity!$V$5:$AG$5,0)))</f>
        <v>1.8801817981304782E-2</v>
      </c>
      <c r="O24850" s="41">
        <f>M24850/(INDEX(Installed_Capacity!$V$15:$AG$20,MATCH(Source_Data!B24850,Installed_Capacity!$U$15:$U$20,0),MATCH(Source_Data!C24850,Installed_Capacity!$V$14:$AG$14,0)))</f>
        <v>6.2939933861482417E-2</v>
      </c>
      <c r="P24850" s="37">
        <v>3.9288356320000002</v>
      </c>
      <c r="Q24850" s="38">
        <f>P24850/(INDEX(Installed_Capacity!$AJ$15:$AU$20,MATCH(Source_Data!B24850,Installed_Capacity!$AI$15:$AI$20,0),MATCH(Source_Data!C24850,Installed_Capacity!$AJ$14:$AU$14,0)))</f>
        <v>4.2844445278080699E-3</v>
      </c>
      <c r="R24850" s="63">
        <v>25.755900425</v>
      </c>
      <c r="S24850" s="42">
        <v>141.805685681</v>
      </c>
      <c r="T24850" s="42">
        <f>R24850/(INDEX(Installed_Capacity!$H$25:$S$30,MATCH(Source_Data!B24850,Installed_Capacity!$G$25:$G$30,0),MATCH(Source_Data!C24850,Installed_Capacity!$H$24:$S$24,0)))</f>
        <v>1.8331601725978645E-2</v>
      </c>
      <c r="U24850" s="43">
        <f>S24850/(INDEX(Installed_Capacity!$H$33:$S$38,MATCH(Source_Data!B24850,Installed_Capacity!$G$33:$G$38,0),MATCH(Source_Data!C24850,Installed_Capacity!$H$32:$S$32,0)))</f>
        <v>3.7503024368318885E-2</v>
      </c>
      <c r="V24850" s="21"/>
      <c r="W24850" s="2"/>
    </row>
    <row r="24851" spans="1:23" x14ac:dyDescent="0.25">
      <c r="A24851" s="17">
        <v>43771</v>
      </c>
      <c r="B24851" s="19">
        <v>2019</v>
      </c>
      <c r="C24851" s="19">
        <v>11</v>
      </c>
      <c r="D24851" s="19">
        <v>2</v>
      </c>
      <c r="E24851" s="19">
        <v>9</v>
      </c>
      <c r="F24851" s="69">
        <v>21778.3665</v>
      </c>
      <c r="G24851" s="52">
        <f t="shared" si="388"/>
        <v>25326.456999999999</v>
      </c>
      <c r="H24851" s="34">
        <v>469.01457464200001</v>
      </c>
      <c r="I24851" s="35">
        <v>1662.8208022859999</v>
      </c>
      <c r="J24851" s="35">
        <f>H24851/(INDEX(Installed_Capacity!$H$6:$S$11,MATCH(Source_Data!B24851,Installed_Capacity!$G$6:$G$11,0),MATCH(Source_Data!C24851,Installed_Capacity!$H$5:$S$5,0)))</f>
        <v>0.28590081844460158</v>
      </c>
      <c r="K24851" s="36">
        <f>I24851/(INDEX(Installed_Capacity!$H$15:$S$20,MATCH(Source_Data!B24851,Installed_Capacity!$G$15:$G$20,0),MATCH(Source_Data!C24851,Installed_Capacity!$H$14:$S$14,0)))</f>
        <v>0.40772300347104556</v>
      </c>
      <c r="L24851" s="39">
        <v>556.39759716900005</v>
      </c>
      <c r="M24851" s="40">
        <v>1444.405686697</v>
      </c>
      <c r="N24851" s="40">
        <f>L24851/(INDEX(Installed_Capacity!$V$6:$AG$11,MATCH(Source_Data!B24851,Installed_Capacity!$U$6:$U$11,0),MATCH(Source_Data!C24851,Installed_Capacity!$V$5:$AG$5,0)))</f>
        <v>0.31752054257726903</v>
      </c>
      <c r="O24851" s="41">
        <f>M24851/(INDEX(Installed_Capacity!$V$15:$AG$20,MATCH(Source_Data!B24851,Installed_Capacity!$U$15:$U$20,0),MATCH(Source_Data!C24851,Installed_Capacity!$V$14:$AG$14,0)))</f>
        <v>0.43075184052850701</v>
      </c>
      <c r="P24851" s="37">
        <v>211.21752442499999</v>
      </c>
      <c r="Q24851" s="38">
        <f>P24851/(INDEX(Installed_Capacity!$AJ$15:$AU$20,MATCH(Source_Data!B24851,Installed_Capacity!$AI$15:$AI$20,0),MATCH(Source_Data!C24851,Installed_Capacity!$AJ$14:$AU$14,0)))</f>
        <v>0.23033535924209378</v>
      </c>
      <c r="R24851" s="63">
        <v>35.201988649999997</v>
      </c>
      <c r="S24851" s="42">
        <v>132.17659004999999</v>
      </c>
      <c r="T24851" s="42">
        <f>R24851/(INDEX(Installed_Capacity!$H$25:$S$30,MATCH(Source_Data!B24851,Installed_Capacity!$G$25:$G$30,0),MATCH(Source_Data!C24851,Installed_Capacity!$H$24:$S$24,0)))</f>
        <v>2.5054796192170811E-2</v>
      </c>
      <c r="U24851" s="43">
        <f>S24851/(INDEX(Installed_Capacity!$H$33:$S$38,MATCH(Source_Data!B24851,Installed_Capacity!$G$33:$G$38,0),MATCH(Source_Data!C24851,Installed_Capacity!$H$32:$S$32,0)))</f>
        <v>3.4956439537393087E-2</v>
      </c>
      <c r="V24851" s="21"/>
      <c r="W24851" s="2"/>
    </row>
    <row r="24852" spans="1:23" x14ac:dyDescent="0.25">
      <c r="A24852" s="17">
        <v>43771</v>
      </c>
      <c r="B24852" s="19">
        <v>2019</v>
      </c>
      <c r="C24852" s="19">
        <v>11</v>
      </c>
      <c r="D24852" s="19">
        <v>2</v>
      </c>
      <c r="E24852" s="19">
        <v>10</v>
      </c>
      <c r="F24852" s="69">
        <v>21149.5134</v>
      </c>
      <c r="G24852" s="52">
        <f t="shared" si="388"/>
        <v>25326.456999999999</v>
      </c>
      <c r="H24852" s="34">
        <v>984.42197249100002</v>
      </c>
      <c r="I24852" s="35">
        <v>2796.3981503149998</v>
      </c>
      <c r="J24852" s="35">
        <f>H24852/(INDEX(Installed_Capacity!$H$6:$S$11,MATCH(Source_Data!B24852,Installed_Capacity!$G$6:$G$11,0),MATCH(Source_Data!C24852,Installed_Capacity!$H$5:$S$5,0)))</f>
        <v>0.60008166664086127</v>
      </c>
      <c r="K24852" s="36">
        <f>I24852/(INDEX(Installed_Capacity!$H$15:$S$20,MATCH(Source_Data!B24852,Installed_Capacity!$G$15:$G$20,0),MATCH(Source_Data!C24852,Installed_Capacity!$H$14:$S$14,0)))</f>
        <v>0.68567572114797548</v>
      </c>
      <c r="L24852" s="39">
        <v>1135.8368450339999</v>
      </c>
      <c r="M24852" s="40">
        <v>2291.137144584</v>
      </c>
      <c r="N24852" s="40">
        <f>L24852/(INDEX(Installed_Capacity!$V$6:$AG$11,MATCH(Source_Data!B24852,Installed_Capacity!$U$6:$U$11,0),MATCH(Source_Data!C24852,Installed_Capacity!$V$5:$AG$5,0)))</f>
        <v>0.64819031057911791</v>
      </c>
      <c r="O24852" s="41">
        <f>M24852/(INDEX(Installed_Capacity!$V$15:$AG$20,MATCH(Source_Data!B24852,Installed_Capacity!$U$15:$U$20,0),MATCH(Source_Data!C24852,Installed_Capacity!$V$14:$AG$14,0)))</f>
        <v>0.68326478566392912</v>
      </c>
      <c r="P24852" s="37">
        <v>574.53480737999996</v>
      </c>
      <c r="Q24852" s="38">
        <f>P24852/(INDEX(Installed_Capacity!$AJ$15:$AU$20,MATCH(Source_Data!B24852,Installed_Capacity!$AI$15:$AI$20,0),MATCH(Source_Data!C24852,Installed_Capacity!$AJ$14:$AU$14,0)))</f>
        <v>0.62653741262813523</v>
      </c>
      <c r="R24852" s="63">
        <v>22.047570473</v>
      </c>
      <c r="S24852" s="42">
        <v>114.57536703700001</v>
      </c>
      <c r="T24852" s="42">
        <f>R24852/(INDEX(Installed_Capacity!$H$25:$S$30,MATCH(Source_Data!B24852,Installed_Capacity!$G$25:$G$30,0),MATCH(Source_Data!C24852,Installed_Capacity!$H$24:$S$24,0)))</f>
        <v>1.5692220977224197E-2</v>
      </c>
      <c r="U24852" s="43">
        <f>S24852/(INDEX(Installed_Capacity!$H$33:$S$38,MATCH(Source_Data!B24852,Installed_Capacity!$G$33:$G$38,0),MATCH(Source_Data!C24852,Installed_Capacity!$H$32:$S$32,0)))</f>
        <v>3.0301484467018237E-2</v>
      </c>
      <c r="V24852" s="21"/>
      <c r="W24852" s="2"/>
    </row>
    <row r="24853" spans="1:23" x14ac:dyDescent="0.25">
      <c r="A24853" s="17">
        <v>43771</v>
      </c>
      <c r="B24853" s="19">
        <v>2019</v>
      </c>
      <c r="C24853" s="19">
        <v>11</v>
      </c>
      <c r="D24853" s="19">
        <v>2</v>
      </c>
      <c r="E24853" s="19">
        <v>11</v>
      </c>
      <c r="F24853" s="69">
        <v>20685.914199999999</v>
      </c>
      <c r="G24853" s="52">
        <f t="shared" si="388"/>
        <v>25326.456999999999</v>
      </c>
      <c r="H24853" s="34">
        <v>1159.99388802</v>
      </c>
      <c r="I24853" s="35">
        <v>3099.1101011310002</v>
      </c>
      <c r="J24853" s="35">
        <f>H24853/(INDEX(Installed_Capacity!$H$6:$S$11,MATCH(Source_Data!B24853,Installed_Capacity!$G$6:$G$11,0),MATCH(Source_Data!C24853,Installed_Capacity!$H$5:$S$5,0)))</f>
        <v>0.70710638838632589</v>
      </c>
      <c r="K24853" s="36">
        <f>I24853/(INDEX(Installed_Capacity!$H$15:$S$20,MATCH(Source_Data!B24853,Installed_Capacity!$G$15:$G$20,0),MATCH(Source_Data!C24853,Installed_Capacity!$H$14:$S$14,0)))</f>
        <v>0.7599005718375994</v>
      </c>
      <c r="L24853" s="39">
        <v>1194.1415150620001</v>
      </c>
      <c r="M24853" s="40">
        <v>2382.4133688339998</v>
      </c>
      <c r="N24853" s="40">
        <f>L24853/(INDEX(Installed_Capacity!$V$6:$AG$11,MATCH(Source_Data!B24853,Installed_Capacity!$U$6:$U$11,0),MATCH(Source_Data!C24853,Installed_Capacity!$V$5:$AG$5,0)))</f>
        <v>0.68146315459619256</v>
      </c>
      <c r="O24853" s="41">
        <f>M24853/(INDEX(Installed_Capacity!$V$15:$AG$20,MATCH(Source_Data!B24853,Installed_Capacity!$U$15:$U$20,0),MATCH(Source_Data!C24853,Installed_Capacity!$V$14:$AG$14,0)))</f>
        <v>0.71048525561519982</v>
      </c>
      <c r="P24853" s="37">
        <v>680.54795606000005</v>
      </c>
      <c r="Q24853" s="38">
        <f>P24853/(INDEX(Installed_Capacity!$AJ$15:$AU$20,MATCH(Source_Data!B24853,Installed_Capacity!$AI$15:$AI$20,0),MATCH(Source_Data!C24853,Installed_Capacity!$AJ$14:$AU$14,0)))</f>
        <v>0.74214608076335886</v>
      </c>
      <c r="R24853" s="63">
        <v>9.7565819059999992</v>
      </c>
      <c r="S24853" s="42">
        <v>146.17125725599999</v>
      </c>
      <c r="T24853" s="42">
        <f>R24853/(INDEX(Installed_Capacity!$H$25:$S$30,MATCH(Source_Data!B24853,Installed_Capacity!$G$25:$G$30,0),MATCH(Source_Data!C24853,Installed_Capacity!$H$24:$S$24,0)))</f>
        <v>6.9441864099644111E-3</v>
      </c>
      <c r="U24853" s="43">
        <f>S24853/(INDEX(Installed_Capacity!$H$33:$S$38,MATCH(Source_Data!B24853,Installed_Capacity!$G$33:$G$38,0),MATCH(Source_Data!C24853,Installed_Capacity!$H$32:$S$32,0)))</f>
        <v>3.8657577067476287E-2</v>
      </c>
      <c r="V24853" s="21"/>
      <c r="W24853" s="2"/>
    </row>
    <row r="24854" spans="1:23" x14ac:dyDescent="0.25">
      <c r="A24854" s="17">
        <v>43771</v>
      </c>
      <c r="B24854" s="19">
        <v>2019</v>
      </c>
      <c r="C24854" s="19">
        <v>11</v>
      </c>
      <c r="D24854" s="19">
        <v>2</v>
      </c>
      <c r="E24854" s="19">
        <v>12</v>
      </c>
      <c r="F24854" s="69">
        <v>20391.6312</v>
      </c>
      <c r="G24854" s="52">
        <f t="shared" si="388"/>
        <v>25326.456999999999</v>
      </c>
      <c r="H24854" s="34">
        <v>1212.9269658410001</v>
      </c>
      <c r="I24854" s="35">
        <v>3275.1359998040002</v>
      </c>
      <c r="J24854" s="35">
        <f>H24854/(INDEX(Installed_Capacity!$H$6:$S$11,MATCH(Source_Data!B24854,Installed_Capacity!$G$6:$G$11,0),MATCH(Source_Data!C24854,Installed_Capacity!$H$5:$S$5,0)))</f>
        <v>0.73937321140215062</v>
      </c>
      <c r="K24854" s="36">
        <f>I24854/(INDEX(Installed_Capacity!$H$15:$S$20,MATCH(Source_Data!B24854,Installed_Capacity!$G$15:$G$20,0),MATCH(Source_Data!C24854,Installed_Capacity!$H$14:$S$14,0)))</f>
        <v>0.80306205261591201</v>
      </c>
      <c r="L24854" s="39">
        <v>1112.99180746</v>
      </c>
      <c r="M24854" s="40">
        <v>2030.293234559</v>
      </c>
      <c r="N24854" s="40">
        <f>L24854/(INDEX(Installed_Capacity!$V$6:$AG$11,MATCH(Source_Data!B24854,Installed_Capacity!$U$6:$U$11,0),MATCH(Source_Data!C24854,Installed_Capacity!$V$5:$AG$5,0)))</f>
        <v>0.63515328676269178</v>
      </c>
      <c r="O24854" s="41">
        <f>M24854/(INDEX(Installed_Capacity!$V$15:$AG$20,MATCH(Source_Data!B24854,Installed_Capacity!$U$15:$U$20,0),MATCH(Source_Data!C24854,Installed_Capacity!$V$14:$AG$14,0)))</f>
        <v>0.60547570232761361</v>
      </c>
      <c r="P24854" s="37">
        <v>683.68656445900001</v>
      </c>
      <c r="Q24854" s="38">
        <f>P24854/(INDEX(Installed_Capacity!$AJ$15:$AU$20,MATCH(Source_Data!B24854,Installed_Capacity!$AI$15:$AI$20,0),MATCH(Source_Data!C24854,Installed_Capacity!$AJ$14:$AU$14,0)))</f>
        <v>0.74556877258342424</v>
      </c>
      <c r="R24854" s="63">
        <v>6.1622760679999997</v>
      </c>
      <c r="S24854" s="42">
        <v>140.205654275</v>
      </c>
      <c r="T24854" s="42">
        <f>R24854/(INDEX(Installed_Capacity!$H$25:$S$30,MATCH(Source_Data!B24854,Installed_Capacity!$G$25:$G$30,0),MATCH(Source_Data!C24854,Installed_Capacity!$H$24:$S$24,0)))</f>
        <v>4.3859616142348746E-3</v>
      </c>
      <c r="U24854" s="43">
        <f>S24854/(INDEX(Installed_Capacity!$H$33:$S$38,MATCH(Source_Data!B24854,Installed_Capacity!$G$33:$G$38,0),MATCH(Source_Data!C24854,Installed_Capacity!$H$32:$S$32,0)))</f>
        <v>3.7079867733088613E-2</v>
      </c>
      <c r="V24854" s="21"/>
      <c r="W24854" s="2"/>
    </row>
    <row r="24855" spans="1:23" x14ac:dyDescent="0.25">
      <c r="A24855" s="17">
        <v>43771</v>
      </c>
      <c r="B24855" s="19">
        <v>2019</v>
      </c>
      <c r="C24855" s="19">
        <v>11</v>
      </c>
      <c r="D24855" s="19">
        <v>2</v>
      </c>
      <c r="E24855" s="19">
        <v>13</v>
      </c>
      <c r="F24855" s="69">
        <v>20467.155500000001</v>
      </c>
      <c r="G24855" s="52">
        <f t="shared" si="388"/>
        <v>25326.456999999999</v>
      </c>
      <c r="H24855" s="34">
        <v>1218.907703915</v>
      </c>
      <c r="I24855" s="35">
        <v>3156.5057307950001</v>
      </c>
      <c r="J24855" s="35">
        <f>H24855/(INDEX(Installed_Capacity!$H$6:$S$11,MATCH(Source_Data!B24855,Installed_Capacity!$G$6:$G$11,0),MATCH(Source_Data!C24855,Installed_Capacity!$H$5:$S$5,0)))</f>
        <v>0.74301893586937962</v>
      </c>
      <c r="K24855" s="36">
        <f>I24855/(INDEX(Installed_Capacity!$H$15:$S$20,MATCH(Source_Data!B24855,Installed_Capacity!$G$15:$G$20,0),MATCH(Source_Data!C24855,Installed_Capacity!$H$14:$S$14,0)))</f>
        <v>0.77397395754491449</v>
      </c>
      <c r="L24855" s="39">
        <v>1086.0059531960001</v>
      </c>
      <c r="M24855" s="40">
        <v>2102.9090226640001</v>
      </c>
      <c r="N24855" s="40">
        <f>L24855/(INDEX(Installed_Capacity!$V$6:$AG$11,MATCH(Source_Data!B24855,Installed_Capacity!$U$6:$U$11,0),MATCH(Source_Data!C24855,Installed_Capacity!$V$5:$AG$5,0)))</f>
        <v>0.61975321470735945</v>
      </c>
      <c r="O24855" s="41">
        <f>M24855/(INDEX(Installed_Capacity!$V$15:$AG$20,MATCH(Source_Data!B24855,Installed_Capacity!$U$15:$U$20,0),MATCH(Source_Data!C24855,Installed_Capacity!$V$14:$AG$14,0)))</f>
        <v>0.62713124181055835</v>
      </c>
      <c r="P24855" s="37">
        <v>664.88412060899998</v>
      </c>
      <c r="Q24855" s="38">
        <f>P24855/(INDEX(Installed_Capacity!$AJ$15:$AU$20,MATCH(Source_Data!B24855,Installed_Capacity!$AI$15:$AI$20,0),MATCH(Source_Data!C24855,Installed_Capacity!$AJ$14:$AU$14,0)))</f>
        <v>0.72506447176553979</v>
      </c>
      <c r="R24855" s="63">
        <v>6.2186529229999996</v>
      </c>
      <c r="S24855" s="42">
        <v>119.660515862</v>
      </c>
      <c r="T24855" s="42">
        <f>R24855/(INDEX(Installed_Capacity!$H$25:$S$30,MATCH(Source_Data!B24855,Installed_Capacity!$G$25:$G$30,0),MATCH(Source_Data!C24855,Installed_Capacity!$H$24:$S$24,0)))</f>
        <v>4.4260874896797147E-3</v>
      </c>
      <c r="U24855" s="43">
        <f>S24855/(INDEX(Installed_Capacity!$H$33:$S$38,MATCH(Source_Data!B24855,Installed_Capacity!$G$33:$G$38,0),MATCH(Source_Data!C24855,Installed_Capacity!$H$32:$S$32,0)))</f>
        <v>3.1646342110663868E-2</v>
      </c>
      <c r="V24855" s="21"/>
      <c r="W24855" s="2"/>
    </row>
    <row r="24856" spans="1:23" x14ac:dyDescent="0.25">
      <c r="A24856" s="17">
        <v>43771</v>
      </c>
      <c r="B24856" s="19">
        <v>2019</v>
      </c>
      <c r="C24856" s="19">
        <v>11</v>
      </c>
      <c r="D24856" s="19">
        <v>2</v>
      </c>
      <c r="E24856" s="19">
        <v>14</v>
      </c>
      <c r="F24856" s="69">
        <v>21032.119299999998</v>
      </c>
      <c r="G24856" s="52">
        <f t="shared" si="388"/>
        <v>25326.456999999999</v>
      </c>
      <c r="H24856" s="34">
        <v>1210.346932226</v>
      </c>
      <c r="I24856" s="35">
        <v>3182.768478207</v>
      </c>
      <c r="J24856" s="35">
        <f>H24856/(INDEX(Installed_Capacity!$H$6:$S$11,MATCH(Source_Data!B24856,Installed_Capacity!$G$6:$G$11,0),MATCH(Source_Data!C24856,Installed_Capacity!$H$5:$S$5,0)))</f>
        <v>0.73780048048498004</v>
      </c>
      <c r="K24856" s="36">
        <f>I24856/(INDEX(Installed_Capacity!$H$15:$S$20,MATCH(Source_Data!B24856,Installed_Capacity!$G$15:$G$20,0),MATCH(Source_Data!C24856,Installed_Capacity!$H$14:$S$14,0)))</f>
        <v>0.78041357282967705</v>
      </c>
      <c r="L24856" s="39">
        <v>1106.239184085</v>
      </c>
      <c r="M24856" s="40">
        <v>2333.1693171789998</v>
      </c>
      <c r="N24856" s="40">
        <f>L24856/(INDEX(Installed_Capacity!$V$6:$AG$11,MATCH(Source_Data!B24856,Installed_Capacity!$U$6:$U$11,0),MATCH(Source_Data!C24856,Installed_Capacity!$V$5:$AG$5,0)))</f>
        <v>0.63129975351819312</v>
      </c>
      <c r="O24856" s="41">
        <f>M24856/(INDEX(Installed_Capacity!$V$15:$AG$20,MATCH(Source_Data!B24856,Installed_Capacity!$U$15:$U$20,0),MATCH(Source_Data!C24856,Installed_Capacity!$V$14:$AG$14,0)))</f>
        <v>0.69579965441545744</v>
      </c>
      <c r="P24856" s="37">
        <v>579.61184589300001</v>
      </c>
      <c r="Q24856" s="38">
        <f>P24856/(INDEX(Installed_Capacity!$AJ$15:$AU$20,MATCH(Source_Data!B24856,Installed_Capacity!$AI$15:$AI$20,0),MATCH(Source_Data!C24856,Installed_Capacity!$AJ$14:$AU$14,0)))</f>
        <v>0.63207398679716464</v>
      </c>
      <c r="R24856" s="63">
        <v>3.7427778680000001</v>
      </c>
      <c r="S24856" s="42">
        <v>167.65102175800001</v>
      </c>
      <c r="T24856" s="42">
        <f>R24856/(INDEX(Installed_Capacity!$H$25:$S$30,MATCH(Source_Data!B24856,Installed_Capacity!$G$25:$G$30,0),MATCH(Source_Data!C24856,Installed_Capacity!$H$24:$S$24,0)))</f>
        <v>2.6638988384341633E-3</v>
      </c>
      <c r="U24856" s="43">
        <f>S24856/(INDEX(Installed_Capacity!$H$33:$S$38,MATCH(Source_Data!B24856,Installed_Capacity!$G$33:$G$38,0),MATCH(Source_Data!C24856,Installed_Capacity!$H$32:$S$32,0)))</f>
        <v>4.4338281107484973E-2</v>
      </c>
      <c r="V24856" s="21"/>
      <c r="W24856" s="2"/>
    </row>
    <row r="24857" spans="1:23" x14ac:dyDescent="0.25">
      <c r="A24857" s="17">
        <v>43771</v>
      </c>
      <c r="B24857" s="19">
        <v>2019</v>
      </c>
      <c r="C24857" s="19">
        <v>11</v>
      </c>
      <c r="D24857" s="19">
        <v>2</v>
      </c>
      <c r="E24857" s="19">
        <v>15</v>
      </c>
      <c r="F24857" s="69">
        <v>21815.4928</v>
      </c>
      <c r="G24857" s="52">
        <f t="shared" si="388"/>
        <v>25326.456999999999</v>
      </c>
      <c r="H24857" s="34">
        <v>1169.076133797</v>
      </c>
      <c r="I24857" s="35">
        <v>3102.0830827939999</v>
      </c>
      <c r="J24857" s="35">
        <f>H24857/(INDEX(Installed_Capacity!$H$6:$S$11,MATCH(Source_Data!B24857,Installed_Capacity!$G$6:$G$11,0),MATCH(Source_Data!C24857,Installed_Capacity!$H$5:$S$5,0)))</f>
        <v>0.71264272273785723</v>
      </c>
      <c r="K24857" s="36">
        <f>I24857/(INDEX(Installed_Capacity!$H$15:$S$20,MATCH(Source_Data!B24857,Installed_Capacity!$G$15:$G$20,0),MATCH(Source_Data!C24857,Installed_Capacity!$H$14:$S$14,0)))</f>
        <v>0.76062954576626096</v>
      </c>
      <c r="L24857" s="39">
        <v>1161.1427519619999</v>
      </c>
      <c r="M24857" s="40">
        <v>2416.3739376799999</v>
      </c>
      <c r="N24857" s="40">
        <f>L24857/(INDEX(Installed_Capacity!$V$6:$AG$11,MATCH(Source_Data!B24857,Installed_Capacity!$U$6:$U$11,0),MATCH(Source_Data!C24857,Installed_Capacity!$V$5:$AG$5,0)))</f>
        <v>0.66263168368905223</v>
      </c>
      <c r="O24857" s="41">
        <f>M24857/(INDEX(Installed_Capacity!$V$15:$AG$20,MATCH(Source_Data!B24857,Installed_Capacity!$U$15:$U$20,0),MATCH(Source_Data!C24857,Installed_Capacity!$V$14:$AG$14,0)))</f>
        <v>0.72061300412141183</v>
      </c>
      <c r="P24857" s="37">
        <v>686.11651856000003</v>
      </c>
      <c r="Q24857" s="38">
        <f>P24857/(INDEX(Installed_Capacity!$AJ$15:$AU$20,MATCH(Source_Data!B24857,Installed_Capacity!$AI$15:$AI$20,0),MATCH(Source_Data!C24857,Installed_Capacity!$AJ$14:$AU$14,0)))</f>
        <v>0.7482186680043621</v>
      </c>
      <c r="R24857" s="63">
        <v>2.3951175220000001</v>
      </c>
      <c r="S24857" s="42">
        <v>195.05988479800001</v>
      </c>
      <c r="T24857" s="42">
        <f>R24857/(INDEX(Installed_Capacity!$H$25:$S$30,MATCH(Source_Data!B24857,Installed_Capacity!$G$25:$G$30,0),MATCH(Source_Data!C24857,Installed_Capacity!$H$24:$S$24,0)))</f>
        <v>1.7047099800711742E-3</v>
      </c>
      <c r="U24857" s="43">
        <f>S24857/(INDEX(Installed_Capacity!$H$33:$S$38,MATCH(Source_Data!B24857,Installed_Capacity!$G$33:$G$38,0),MATCH(Source_Data!C24857,Installed_Capacity!$H$32:$S$32,0)))</f>
        <v>5.1587040235587835E-2</v>
      </c>
      <c r="V24857" s="21"/>
      <c r="W24857" s="2"/>
    </row>
    <row r="24858" spans="1:23" x14ac:dyDescent="0.25">
      <c r="A24858" s="17">
        <v>43771</v>
      </c>
      <c r="B24858" s="19">
        <v>2019</v>
      </c>
      <c r="C24858" s="19">
        <v>11</v>
      </c>
      <c r="D24858" s="19">
        <v>2</v>
      </c>
      <c r="E24858" s="19">
        <v>16</v>
      </c>
      <c r="F24858" s="69">
        <v>22842.1165</v>
      </c>
      <c r="G24858" s="52">
        <f t="shared" si="388"/>
        <v>25326.456999999999</v>
      </c>
      <c r="H24858" s="34">
        <v>1052.752584217</v>
      </c>
      <c r="I24858" s="35">
        <v>2599.6139481999999</v>
      </c>
      <c r="J24858" s="35">
        <f>H24858/(INDEX(Installed_Capacity!$H$6:$S$11,MATCH(Source_Data!B24858,Installed_Capacity!$G$6:$G$11,0),MATCH(Source_Data!C24858,Installed_Capacity!$H$5:$S$5,0)))</f>
        <v>0.6417344827227397</v>
      </c>
      <c r="K24858" s="36">
        <f>I24858/(INDEX(Installed_Capacity!$H$15:$S$20,MATCH(Source_Data!B24858,Installed_Capacity!$G$15:$G$20,0),MATCH(Source_Data!C24858,Installed_Capacity!$H$14:$S$14,0)))</f>
        <v>0.63742431257064813</v>
      </c>
      <c r="L24858" s="39">
        <v>1167.9102217499999</v>
      </c>
      <c r="M24858" s="40">
        <v>2277.652000825</v>
      </c>
      <c r="N24858" s="40">
        <f>L24858/(INDEX(Installed_Capacity!$V$6:$AG$11,MATCH(Source_Data!B24858,Installed_Capacity!$U$6:$U$11,0),MATCH(Source_Data!C24858,Installed_Capacity!$V$5:$AG$5,0)))</f>
        <v>0.66649368936609743</v>
      </c>
      <c r="O24858" s="41">
        <f>M24858/(INDEX(Installed_Capacity!$V$15:$AG$20,MATCH(Source_Data!B24858,Installed_Capacity!$U$15:$U$20,0),MATCH(Source_Data!C24858,Installed_Capacity!$V$14:$AG$14,0)))</f>
        <v>0.67924323510685258</v>
      </c>
      <c r="P24858" s="37">
        <v>614.86327539800004</v>
      </c>
      <c r="Q24858" s="38">
        <f>P24858/(INDEX(Installed_Capacity!$AJ$15:$AU$20,MATCH(Source_Data!B24858,Installed_Capacity!$AI$15:$AI$20,0),MATCH(Source_Data!C24858,Installed_Capacity!$AJ$14:$AU$14,0)))</f>
        <v>0.67051611275681577</v>
      </c>
      <c r="R24858" s="63">
        <v>1.3821263180000001</v>
      </c>
      <c r="S24858" s="42">
        <v>123.074229198</v>
      </c>
      <c r="T24858" s="42">
        <f>R24858/(INDEX(Installed_Capacity!$H$25:$S$30,MATCH(Source_Data!B24858,Installed_Capacity!$G$25:$G$30,0),MATCH(Source_Data!C24858,Installed_Capacity!$H$24:$S$24,0)))</f>
        <v>9.8371979928825611E-4</v>
      </c>
      <c r="U24858" s="43">
        <f>S24858/(INDEX(Installed_Capacity!$H$33:$S$38,MATCH(Source_Data!B24858,Installed_Capacity!$G$33:$G$38,0),MATCH(Source_Data!C24858,Installed_Capacity!$H$32:$S$32,0)))</f>
        <v>3.2549159045060005E-2</v>
      </c>
      <c r="V24858" s="21"/>
      <c r="W24858" s="2"/>
    </row>
    <row r="24859" spans="1:23" x14ac:dyDescent="0.25">
      <c r="A24859" s="17">
        <v>43771</v>
      </c>
      <c r="B24859" s="19">
        <v>2019</v>
      </c>
      <c r="C24859" s="19">
        <v>11</v>
      </c>
      <c r="D24859" s="19">
        <v>2</v>
      </c>
      <c r="E24859" s="19">
        <v>17</v>
      </c>
      <c r="F24859" s="69">
        <v>23957.142100000001</v>
      </c>
      <c r="G24859" s="52">
        <f t="shared" si="388"/>
        <v>25326.456999999999</v>
      </c>
      <c r="H24859" s="34">
        <v>699.42162289199996</v>
      </c>
      <c r="I24859" s="35">
        <v>1436.4062992920001</v>
      </c>
      <c r="J24859" s="35">
        <f>H24859/(INDEX(Installed_Capacity!$H$6:$S$11,MATCH(Source_Data!B24859,Installed_Capacity!$G$6:$G$11,0),MATCH(Source_Data!C24859,Installed_Capacity!$H$5:$S$5,0)))</f>
        <v>0.42635181342777723</v>
      </c>
      <c r="K24859" s="36">
        <f>I24859/(INDEX(Installed_Capacity!$H$15:$S$20,MATCH(Source_Data!B24859,Installed_Capacity!$G$15:$G$20,0),MATCH(Source_Data!C24859,Installed_Capacity!$H$14:$S$14,0)))</f>
        <v>0.35220625682991241</v>
      </c>
      <c r="L24859" s="39">
        <v>836.07820436400004</v>
      </c>
      <c r="M24859" s="40">
        <v>1520.1353918509999</v>
      </c>
      <c r="N24859" s="40">
        <f>L24859/(INDEX(Installed_Capacity!$V$6:$AG$11,MATCH(Source_Data!B24859,Installed_Capacity!$U$6:$U$11,0),MATCH(Source_Data!C24859,Installed_Capacity!$V$5:$AG$5,0)))</f>
        <v>0.47712644058391168</v>
      </c>
      <c r="O24859" s="41">
        <f>M24859/(INDEX(Installed_Capacity!$V$15:$AG$20,MATCH(Source_Data!B24859,Installed_Capacity!$U$15:$U$20,0),MATCH(Source_Data!C24859,Installed_Capacity!$V$14:$AG$14,0)))</f>
        <v>0.45333601489046355</v>
      </c>
      <c r="P24859" s="37">
        <v>323.62840417899997</v>
      </c>
      <c r="Q24859" s="38">
        <f>P24859/(INDEX(Installed_Capacity!$AJ$15:$AU$20,MATCH(Source_Data!B24859,Installed_Capacity!$AI$15:$AI$20,0),MATCH(Source_Data!C24859,Installed_Capacity!$AJ$14:$AU$14,0)))</f>
        <v>0.35292083334678298</v>
      </c>
      <c r="R24859" s="63">
        <v>0.25597832300000001</v>
      </c>
      <c r="S24859" s="42">
        <v>46.867489378999998</v>
      </c>
      <c r="T24859" s="42">
        <f>R24859/(INDEX(Installed_Capacity!$H$25:$S$30,MATCH(Source_Data!B24859,Installed_Capacity!$G$25:$G$30,0),MATCH(Source_Data!C24859,Installed_Capacity!$H$24:$S$24,0)))</f>
        <v>1.8219097722419925E-4</v>
      </c>
      <c r="U24859" s="43">
        <f>S24859/(INDEX(Installed_Capacity!$H$33:$S$38,MATCH(Source_Data!B24859,Installed_Capacity!$G$33:$G$38,0),MATCH(Source_Data!C24859,Installed_Capacity!$H$32:$S$32,0)))</f>
        <v>1.2394937394940204E-2</v>
      </c>
      <c r="V24859" s="21"/>
      <c r="W24859" s="2"/>
    </row>
    <row r="24860" spans="1:23" x14ac:dyDescent="0.25">
      <c r="A24860" s="17">
        <v>43771</v>
      </c>
      <c r="B24860" s="19">
        <v>2019</v>
      </c>
      <c r="C24860" s="19">
        <v>11</v>
      </c>
      <c r="D24860" s="19">
        <v>2</v>
      </c>
      <c r="E24860" s="19">
        <v>18</v>
      </c>
      <c r="F24860" s="69">
        <v>25326.456999999999</v>
      </c>
      <c r="G24860" s="52">
        <f t="shared" si="388"/>
        <v>25326.456999999999</v>
      </c>
      <c r="H24860" s="34">
        <v>144.05853209700001</v>
      </c>
      <c r="I24860" s="35">
        <v>249.79617966399999</v>
      </c>
      <c r="J24860" s="35">
        <f>H24860/(INDEX(Installed_Capacity!$H$6:$S$11,MATCH(Source_Data!B24860,Installed_Capacity!$G$6:$G$11,0),MATCH(Source_Data!C24860,Installed_Capacity!$H$5:$S$5,0)))</f>
        <v>8.7814866439700587E-2</v>
      </c>
      <c r="K24860" s="36">
        <f>I24860/(INDEX(Installed_Capacity!$H$15:$S$20,MATCH(Source_Data!B24860,Installed_Capacity!$G$15:$G$20,0),MATCH(Source_Data!C24860,Installed_Capacity!$H$14:$S$14,0)))</f>
        <v>6.1249924518734476E-2</v>
      </c>
      <c r="L24860" s="39">
        <v>163.47535493800001</v>
      </c>
      <c r="M24860" s="40">
        <v>258.09929968799997</v>
      </c>
      <c r="N24860" s="40">
        <f>L24860/(INDEX(Installed_Capacity!$V$6:$AG$11,MATCH(Source_Data!B24860,Installed_Capacity!$U$6:$U$11,0),MATCH(Source_Data!C24860,Installed_Capacity!$V$5:$AG$5,0)))</f>
        <v>9.3290811574369983E-2</v>
      </c>
      <c r="O24860" s="41">
        <f>M24860/(INDEX(Installed_Capacity!$V$15:$AG$20,MATCH(Source_Data!B24860,Installed_Capacity!$U$15:$U$20,0),MATCH(Source_Data!C24860,Installed_Capacity!$V$14:$AG$14,0)))</f>
        <v>7.6970583405800999E-2</v>
      </c>
      <c r="P24860" s="37">
        <v>46.900384125999999</v>
      </c>
      <c r="Q24860" s="38">
        <f>P24860/(INDEX(Installed_Capacity!$AJ$15:$AU$20,MATCH(Source_Data!B24860,Installed_Capacity!$AI$15:$AI$20,0),MATCH(Source_Data!C24860,Installed_Capacity!$AJ$14:$AU$14,0)))</f>
        <v>5.1145457062159214E-2</v>
      </c>
      <c r="R24860" s="63">
        <v>0</v>
      </c>
      <c r="S24860" s="42">
        <v>30.820863187</v>
      </c>
      <c r="T24860" s="42">
        <f>R24860/(INDEX(Installed_Capacity!$H$25:$S$30,MATCH(Source_Data!B24860,Installed_Capacity!$G$25:$G$30,0),MATCH(Source_Data!C24860,Installed_Capacity!$H$24:$S$24,0)))</f>
        <v>0</v>
      </c>
      <c r="U24860" s="43">
        <f>S24860/(INDEX(Installed_Capacity!$H$33:$S$38,MATCH(Source_Data!B24860,Installed_Capacity!$G$33:$G$38,0),MATCH(Source_Data!C24860,Installed_Capacity!$H$32:$S$32,0)))</f>
        <v>8.1511229793344939E-3</v>
      </c>
      <c r="V24860" s="21"/>
      <c r="W24860" s="2"/>
    </row>
    <row r="24861" spans="1:23" x14ac:dyDescent="0.25">
      <c r="A24861" s="17">
        <v>43771</v>
      </c>
      <c r="B24861" s="19">
        <v>2019</v>
      </c>
      <c r="C24861" s="19">
        <v>11</v>
      </c>
      <c r="D24861" s="19">
        <v>2</v>
      </c>
      <c r="E24861" s="19">
        <v>19</v>
      </c>
      <c r="F24861" s="69">
        <v>25189.402600000001</v>
      </c>
      <c r="G24861" s="52">
        <f t="shared" si="388"/>
        <v>25326.456999999999</v>
      </c>
      <c r="H24861" s="34">
        <v>6.6070663000000002E-2</v>
      </c>
      <c r="I24861" s="35">
        <v>3.7637808709999998</v>
      </c>
      <c r="J24861" s="35">
        <f>H24861/(INDEX(Installed_Capacity!$H$6:$S$11,MATCH(Source_Data!B24861,Installed_Capacity!$G$6:$G$11,0),MATCH(Source_Data!C24861,Installed_Capacity!$H$5:$S$5,0)))</f>
        <v>4.0275201770213598E-5</v>
      </c>
      <c r="K24861" s="36">
        <f>I24861/(INDEX(Installed_Capacity!$H$15:$S$20,MATCH(Source_Data!B24861,Installed_Capacity!$G$15:$G$20,0),MATCH(Source_Data!C24861,Installed_Capacity!$H$14:$S$14,0)))</f>
        <v>9.2287758189053793E-4</v>
      </c>
      <c r="L24861" s="39">
        <v>4.1620008E-2</v>
      </c>
      <c r="M24861" s="40">
        <v>4.9941115000000001E-2</v>
      </c>
      <c r="N24861" s="40">
        <f>L24861/(INDEX(Installed_Capacity!$V$6:$AG$11,MATCH(Source_Data!B24861,Installed_Capacity!$U$6:$U$11,0),MATCH(Source_Data!C24861,Installed_Capacity!$V$5:$AG$5,0)))</f>
        <v>2.3751374178232286E-5</v>
      </c>
      <c r="O24861" s="41">
        <f>M24861/(INDEX(Installed_Capacity!$V$15:$AG$20,MATCH(Source_Data!B24861,Installed_Capacity!$U$15:$U$20,0),MATCH(Source_Data!C24861,Installed_Capacity!$V$14:$AG$14,0)))</f>
        <v>1.4893479998329967E-5</v>
      </c>
      <c r="P24861" s="37">
        <v>0</v>
      </c>
      <c r="Q24861" s="38">
        <f>P24861/(INDEX(Installed_Capacity!$AJ$15:$AU$20,MATCH(Source_Data!B24861,Installed_Capacity!$AI$15:$AI$20,0),MATCH(Source_Data!C24861,Installed_Capacity!$AJ$14:$AU$14,0)))</f>
        <v>0</v>
      </c>
      <c r="R24861" s="63">
        <v>0</v>
      </c>
      <c r="S24861" s="42">
        <v>12.763022491999999</v>
      </c>
      <c r="T24861" s="42">
        <f>R24861/(INDEX(Installed_Capacity!$H$25:$S$30,MATCH(Source_Data!B24861,Installed_Capacity!$G$25:$G$30,0),MATCH(Source_Data!C24861,Installed_Capacity!$H$24:$S$24,0)))</f>
        <v>0</v>
      </c>
      <c r="U24861" s="43">
        <f>S24861/(INDEX(Installed_Capacity!$H$33:$S$38,MATCH(Source_Data!B24861,Installed_Capacity!$G$33:$G$38,0),MATCH(Source_Data!C24861,Installed_Capacity!$H$32:$S$32,0)))</f>
        <v>3.375407278151265E-3</v>
      </c>
      <c r="V24861" s="21"/>
      <c r="W24861" s="2"/>
    </row>
    <row r="24862" spans="1:23" x14ac:dyDescent="0.25">
      <c r="A24862" s="17">
        <v>43771</v>
      </c>
      <c r="B24862" s="19">
        <v>2019</v>
      </c>
      <c r="C24862" s="19">
        <v>11</v>
      </c>
      <c r="D24862" s="19">
        <v>2</v>
      </c>
      <c r="E24862" s="19">
        <v>20</v>
      </c>
      <c r="F24862" s="69">
        <v>24512.039400000001</v>
      </c>
      <c r="G24862" s="52">
        <f t="shared" si="388"/>
        <v>25326.456999999999</v>
      </c>
      <c r="H24862" s="34">
        <v>0</v>
      </c>
      <c r="I24862" s="35">
        <v>-2.1835244E-2</v>
      </c>
      <c r="J24862" s="35">
        <f>H24862/(INDEX(Installed_Capacity!$H$6:$S$11,MATCH(Source_Data!B24862,Installed_Capacity!$G$6:$G$11,0),MATCH(Source_Data!C24862,Installed_Capacity!$H$5:$S$5,0)))</f>
        <v>0</v>
      </c>
      <c r="K24862" s="36">
        <f>I24862/(INDEX(Installed_Capacity!$H$15:$S$20,MATCH(Source_Data!B24862,Installed_Capacity!$G$15:$G$20,0),MATCH(Source_Data!C24862,Installed_Capacity!$H$14:$S$14,0)))</f>
        <v>-5.3539931981629649E-6</v>
      </c>
      <c r="L24862" s="39">
        <v>0</v>
      </c>
      <c r="M24862" s="40">
        <v>0</v>
      </c>
      <c r="N24862" s="40">
        <f>L24862/(INDEX(Installed_Capacity!$V$6:$AG$11,MATCH(Source_Data!B24862,Installed_Capacity!$U$6:$U$11,0),MATCH(Source_Data!C24862,Installed_Capacity!$V$5:$AG$5,0)))</f>
        <v>0</v>
      </c>
      <c r="O24862" s="41">
        <f>M24862/(INDEX(Installed_Capacity!$V$15:$AG$20,MATCH(Source_Data!B24862,Installed_Capacity!$U$15:$U$20,0),MATCH(Source_Data!C24862,Installed_Capacity!$V$14:$AG$14,0)))</f>
        <v>0</v>
      </c>
      <c r="P24862" s="37">
        <v>0</v>
      </c>
      <c r="Q24862" s="38">
        <f>P24862/(INDEX(Installed_Capacity!$AJ$15:$AU$20,MATCH(Source_Data!B24862,Installed_Capacity!$AI$15:$AI$20,0),MATCH(Source_Data!C24862,Installed_Capacity!$AJ$14:$AU$14,0)))</f>
        <v>0</v>
      </c>
      <c r="R24862" s="63">
        <v>1.6333111819999999</v>
      </c>
      <c r="S24862" s="42">
        <v>4.1094257990000003</v>
      </c>
      <c r="T24862" s="42">
        <f>R24862/(INDEX(Installed_Capacity!$H$25:$S$30,MATCH(Source_Data!B24862,Installed_Capacity!$G$25:$G$30,0),MATCH(Source_Data!C24862,Installed_Capacity!$H$24:$S$24,0)))</f>
        <v>1.162499061921708E-3</v>
      </c>
      <c r="U24862" s="43">
        <f>S24862/(INDEX(Installed_Capacity!$H$33:$S$38,MATCH(Source_Data!B24862,Installed_Capacity!$G$33:$G$38,0),MATCH(Source_Data!C24862,Installed_Capacity!$H$32:$S$32,0)))</f>
        <v>1.0868104134159179E-3</v>
      </c>
      <c r="V24862" s="21"/>
      <c r="W24862" s="2"/>
    </row>
    <row r="24863" spans="1:23" x14ac:dyDescent="0.25">
      <c r="A24863" s="17">
        <v>43771</v>
      </c>
      <c r="B24863" s="19">
        <v>2019</v>
      </c>
      <c r="C24863" s="19">
        <v>11</v>
      </c>
      <c r="D24863" s="19">
        <v>2</v>
      </c>
      <c r="E24863" s="19">
        <v>21</v>
      </c>
      <c r="F24863" s="69">
        <v>23731.574000000001</v>
      </c>
      <c r="G24863" s="52">
        <f t="shared" si="388"/>
        <v>25326.456999999999</v>
      </c>
      <c r="H24863" s="34">
        <v>0</v>
      </c>
      <c r="I24863" s="35">
        <v>-2.2051172000000001E-2</v>
      </c>
      <c r="J24863" s="35">
        <f>H24863/(INDEX(Installed_Capacity!$H$6:$S$11,MATCH(Source_Data!B24863,Installed_Capacity!$G$6:$G$11,0),MATCH(Source_Data!C24863,Installed_Capacity!$H$5:$S$5,0)))</f>
        <v>0</v>
      </c>
      <c r="K24863" s="36">
        <f>I24863/(INDEX(Installed_Capacity!$H$15:$S$20,MATCH(Source_Data!B24863,Installed_Capacity!$G$15:$G$20,0),MATCH(Source_Data!C24863,Installed_Capacity!$H$14:$S$14,0)))</f>
        <v>-5.4069386584148828E-6</v>
      </c>
      <c r="L24863" s="39">
        <v>0</v>
      </c>
      <c r="M24863" s="40">
        <v>0</v>
      </c>
      <c r="N24863" s="40">
        <f>L24863/(INDEX(Installed_Capacity!$V$6:$AG$11,MATCH(Source_Data!B24863,Installed_Capacity!$U$6:$U$11,0),MATCH(Source_Data!C24863,Installed_Capacity!$V$5:$AG$5,0)))</f>
        <v>0</v>
      </c>
      <c r="O24863" s="41">
        <f>M24863/(INDEX(Installed_Capacity!$V$15:$AG$20,MATCH(Source_Data!B24863,Installed_Capacity!$U$15:$U$20,0),MATCH(Source_Data!C24863,Installed_Capacity!$V$14:$AG$14,0)))</f>
        <v>0</v>
      </c>
      <c r="P24863" s="37">
        <v>0</v>
      </c>
      <c r="Q24863" s="38">
        <f>P24863/(INDEX(Installed_Capacity!$AJ$15:$AU$20,MATCH(Source_Data!B24863,Installed_Capacity!$AI$15:$AI$20,0),MATCH(Source_Data!C24863,Installed_Capacity!$AJ$14:$AU$14,0)))</f>
        <v>0</v>
      </c>
      <c r="R24863" s="63">
        <v>5.6823775330000004</v>
      </c>
      <c r="S24863" s="42">
        <v>5.0565439000000003</v>
      </c>
      <c r="T24863" s="42">
        <f>R24863/(INDEX(Installed_Capacity!$H$25:$S$30,MATCH(Source_Data!B24863,Installed_Capacity!$G$25:$G$30,0),MATCH(Source_Data!C24863,Installed_Capacity!$H$24:$S$24,0)))</f>
        <v>4.044396820640569E-3</v>
      </c>
      <c r="U24863" s="43">
        <f>S24863/(INDEX(Installed_Capacity!$H$33:$S$38,MATCH(Source_Data!B24863,Installed_Capacity!$G$33:$G$38,0),MATCH(Source_Data!C24863,Installed_Capacity!$H$32:$S$32,0)))</f>
        <v>1.3372925647549179E-3</v>
      </c>
      <c r="V24863" s="21"/>
      <c r="W24863" s="2"/>
    </row>
    <row r="24864" spans="1:23" x14ac:dyDescent="0.25">
      <c r="A24864" s="17">
        <v>43771</v>
      </c>
      <c r="B24864" s="19">
        <v>2019</v>
      </c>
      <c r="C24864" s="19">
        <v>11</v>
      </c>
      <c r="D24864" s="19">
        <v>2</v>
      </c>
      <c r="E24864" s="19">
        <v>22</v>
      </c>
      <c r="F24864" s="69">
        <v>22493.438600000001</v>
      </c>
      <c r="G24864" s="52">
        <f t="shared" si="388"/>
        <v>25326.456999999999</v>
      </c>
      <c r="H24864" s="34">
        <v>0</v>
      </c>
      <c r="I24864" s="35">
        <v>-2.2052952000000001E-2</v>
      </c>
      <c r="J24864" s="35">
        <f>H24864/(INDEX(Installed_Capacity!$H$6:$S$11,MATCH(Source_Data!B24864,Installed_Capacity!$G$6:$G$11,0),MATCH(Source_Data!C24864,Installed_Capacity!$H$5:$S$5,0)))</f>
        <v>0</v>
      </c>
      <c r="K24864" s="36">
        <f>I24864/(INDEX(Installed_Capacity!$H$15:$S$20,MATCH(Source_Data!B24864,Installed_Capacity!$G$15:$G$20,0),MATCH(Source_Data!C24864,Installed_Capacity!$H$14:$S$14,0)))</f>
        <v>-5.407375113711317E-6</v>
      </c>
      <c r="L24864" s="39">
        <v>0</v>
      </c>
      <c r="M24864" s="40">
        <v>0</v>
      </c>
      <c r="N24864" s="40">
        <f>L24864/(INDEX(Installed_Capacity!$V$6:$AG$11,MATCH(Source_Data!B24864,Installed_Capacity!$U$6:$U$11,0),MATCH(Source_Data!C24864,Installed_Capacity!$V$5:$AG$5,0)))</f>
        <v>0</v>
      </c>
      <c r="O24864" s="41">
        <f>M24864/(INDEX(Installed_Capacity!$V$15:$AG$20,MATCH(Source_Data!B24864,Installed_Capacity!$U$15:$U$20,0),MATCH(Source_Data!C24864,Installed_Capacity!$V$14:$AG$14,0)))</f>
        <v>0</v>
      </c>
      <c r="P24864" s="37">
        <v>0</v>
      </c>
      <c r="Q24864" s="38">
        <f>P24864/(INDEX(Installed_Capacity!$AJ$15:$AU$20,MATCH(Source_Data!B24864,Installed_Capacity!$AI$15:$AI$20,0),MATCH(Source_Data!C24864,Installed_Capacity!$AJ$14:$AU$14,0)))</f>
        <v>0</v>
      </c>
      <c r="R24864" s="63">
        <v>6.558942139</v>
      </c>
      <c r="S24864" s="42">
        <v>5.6076072190000001</v>
      </c>
      <c r="T24864" s="42">
        <f>R24864/(INDEX(Installed_Capacity!$H$25:$S$30,MATCH(Source_Data!B24864,Installed_Capacity!$G$25:$G$30,0),MATCH(Source_Data!C24864,Installed_Capacity!$H$24:$S$24,0)))</f>
        <v>4.6682862199288249E-3</v>
      </c>
      <c r="U24864" s="43">
        <f>S24864/(INDEX(Installed_Capacity!$H$33:$S$38,MATCH(Source_Data!B24864,Installed_Capacity!$G$33:$G$38,0),MATCH(Source_Data!C24864,Installed_Capacity!$H$32:$S$32,0)))</f>
        <v>1.4830310165080743E-3</v>
      </c>
      <c r="V24864" s="21"/>
      <c r="W24864" s="2"/>
    </row>
    <row r="24865" spans="1:23" x14ac:dyDescent="0.25">
      <c r="A24865" s="17">
        <v>43771</v>
      </c>
      <c r="B24865" s="19">
        <v>2019</v>
      </c>
      <c r="C24865" s="19">
        <v>11</v>
      </c>
      <c r="D24865" s="19">
        <v>2</v>
      </c>
      <c r="E24865" s="19">
        <v>23</v>
      </c>
      <c r="F24865" s="69">
        <v>21195.3099</v>
      </c>
      <c r="G24865" s="52">
        <f t="shared" si="388"/>
        <v>25326.456999999999</v>
      </c>
      <c r="H24865" s="34">
        <v>0</v>
      </c>
      <c r="I24865" s="35">
        <v>-2.2151705000000001E-2</v>
      </c>
      <c r="J24865" s="35">
        <f>H24865/(INDEX(Installed_Capacity!$H$6:$S$11,MATCH(Source_Data!B24865,Installed_Capacity!$G$6:$G$11,0),MATCH(Source_Data!C24865,Installed_Capacity!$H$5:$S$5,0)))</f>
        <v>0</v>
      </c>
      <c r="K24865" s="36">
        <f>I24865/(INDEX(Installed_Capacity!$H$15:$S$20,MATCH(Source_Data!B24865,Installed_Capacity!$G$15:$G$20,0),MATCH(Source_Data!C24865,Installed_Capacity!$H$14:$S$14,0)))</f>
        <v>-5.431589310278032E-6</v>
      </c>
      <c r="L24865" s="39">
        <v>0</v>
      </c>
      <c r="M24865" s="40">
        <v>0</v>
      </c>
      <c r="N24865" s="40">
        <f>L24865/(INDEX(Installed_Capacity!$V$6:$AG$11,MATCH(Source_Data!B24865,Installed_Capacity!$U$6:$U$11,0),MATCH(Source_Data!C24865,Installed_Capacity!$V$5:$AG$5,0)))</f>
        <v>0</v>
      </c>
      <c r="O24865" s="41">
        <f>M24865/(INDEX(Installed_Capacity!$V$15:$AG$20,MATCH(Source_Data!B24865,Installed_Capacity!$U$15:$U$20,0),MATCH(Source_Data!C24865,Installed_Capacity!$V$14:$AG$14,0)))</f>
        <v>0</v>
      </c>
      <c r="P24865" s="37">
        <v>0</v>
      </c>
      <c r="Q24865" s="38">
        <f>P24865/(INDEX(Installed_Capacity!$AJ$15:$AU$20,MATCH(Source_Data!B24865,Installed_Capacity!$AI$15:$AI$20,0),MATCH(Source_Data!C24865,Installed_Capacity!$AJ$14:$AU$14,0)))</f>
        <v>0</v>
      </c>
      <c r="R24865" s="63">
        <v>7.5496556110000004</v>
      </c>
      <c r="S24865" s="42">
        <v>11.661675423</v>
      </c>
      <c r="T24865" s="42">
        <f>R24865/(INDEX(Installed_Capacity!$H$25:$S$30,MATCH(Source_Data!B24865,Installed_Capacity!$G$25:$G$30,0),MATCH(Source_Data!C24865,Installed_Capacity!$H$24:$S$24,0)))</f>
        <v>5.3734203637010669E-3</v>
      </c>
      <c r="U24865" s="43">
        <f>S24865/(INDEX(Installed_Capacity!$H$33:$S$38,MATCH(Source_Data!B24865,Installed_Capacity!$G$33:$G$38,0),MATCH(Source_Data!C24865,Installed_Capacity!$H$32:$S$32,0)))</f>
        <v>3.084136545469933E-3</v>
      </c>
      <c r="V24865" s="21"/>
      <c r="W24865" s="2"/>
    </row>
    <row r="24866" spans="1:23" x14ac:dyDescent="0.25">
      <c r="A24866" s="17">
        <v>43771</v>
      </c>
      <c r="B24866" s="19">
        <v>2019</v>
      </c>
      <c r="C24866" s="19">
        <v>11</v>
      </c>
      <c r="D24866" s="19">
        <v>2</v>
      </c>
      <c r="E24866" s="19">
        <v>24</v>
      </c>
      <c r="F24866" s="69">
        <v>20153.789799999999</v>
      </c>
      <c r="G24866" s="52">
        <f t="shared" si="388"/>
        <v>25326.456999999999</v>
      </c>
      <c r="H24866" s="34">
        <v>0</v>
      </c>
      <c r="I24866" s="35">
        <v>-2.2102713E-2</v>
      </c>
      <c r="J24866" s="35">
        <f>H24866/(INDEX(Installed_Capacity!$H$6:$S$11,MATCH(Source_Data!B24866,Installed_Capacity!$G$6:$G$11,0),MATCH(Source_Data!C24866,Installed_Capacity!$H$5:$S$5,0)))</f>
        <v>0</v>
      </c>
      <c r="K24866" s="36">
        <f>I24866/(INDEX(Installed_Capacity!$H$15:$S$20,MATCH(Source_Data!B24866,Installed_Capacity!$G$15:$G$20,0),MATCH(Source_Data!C24866,Installed_Capacity!$H$14:$S$14,0)))</f>
        <v>-5.4195764912426962E-6</v>
      </c>
      <c r="L24866" s="39">
        <v>0</v>
      </c>
      <c r="M24866" s="40">
        <v>0</v>
      </c>
      <c r="N24866" s="40">
        <f>L24866/(INDEX(Installed_Capacity!$V$6:$AG$11,MATCH(Source_Data!B24866,Installed_Capacity!$U$6:$U$11,0),MATCH(Source_Data!C24866,Installed_Capacity!$V$5:$AG$5,0)))</f>
        <v>0</v>
      </c>
      <c r="O24866" s="41">
        <f>M24866/(INDEX(Installed_Capacity!$V$15:$AG$20,MATCH(Source_Data!B24866,Installed_Capacity!$U$15:$U$20,0),MATCH(Source_Data!C24866,Installed_Capacity!$V$14:$AG$14,0)))</f>
        <v>0</v>
      </c>
      <c r="P24866" s="37">
        <v>0</v>
      </c>
      <c r="Q24866" s="38">
        <f>P24866/(INDEX(Installed_Capacity!$AJ$15:$AU$20,MATCH(Source_Data!B24866,Installed_Capacity!$AI$15:$AI$20,0),MATCH(Source_Data!C24866,Installed_Capacity!$AJ$14:$AU$14,0)))</f>
        <v>0</v>
      </c>
      <c r="R24866" s="63">
        <v>9.4503536990000008</v>
      </c>
      <c r="S24866" s="42">
        <v>24.427440646000001</v>
      </c>
      <c r="T24866" s="42">
        <f>R24866/(INDEX(Installed_Capacity!$H$25:$S$30,MATCH(Source_Data!B24866,Installed_Capacity!$G$25:$G$30,0),MATCH(Source_Data!C24866,Installed_Capacity!$H$24:$S$24,0)))</f>
        <v>6.72623039074733E-3</v>
      </c>
      <c r="U24866" s="43">
        <f>S24866/(INDEX(Installed_Capacity!$H$33:$S$38,MATCH(Source_Data!B24866,Installed_Capacity!$G$33:$G$38,0),MATCH(Source_Data!C24866,Installed_Capacity!$H$32:$S$32,0)))</f>
        <v>6.4602691873965274E-3</v>
      </c>
      <c r="V24866" s="21"/>
      <c r="W24866" s="2"/>
    </row>
    <row r="24867" spans="1:23" x14ac:dyDescent="0.25">
      <c r="A24867" s="17">
        <v>43772</v>
      </c>
      <c r="B24867" s="19">
        <v>2019</v>
      </c>
      <c r="C24867" s="19">
        <v>11</v>
      </c>
      <c r="D24867" s="19">
        <v>3</v>
      </c>
      <c r="E24867" s="19">
        <v>1</v>
      </c>
      <c r="F24867" s="69">
        <v>19135.182499999999</v>
      </c>
      <c r="G24867" s="52">
        <f t="shared" si="388"/>
        <v>25829.0749</v>
      </c>
      <c r="H24867" s="34">
        <v>0</v>
      </c>
      <c r="I24867" s="35">
        <v>-2.2038739000000002E-2</v>
      </c>
      <c r="J24867" s="35">
        <f>H24867/(INDEX(Installed_Capacity!$H$6:$S$11,MATCH(Source_Data!B24867,Installed_Capacity!$G$6:$G$11,0),MATCH(Source_Data!C24867,Installed_Capacity!$H$5:$S$5,0)))</f>
        <v>0</v>
      </c>
      <c r="K24867" s="36">
        <f>I24867/(INDEX(Installed_Capacity!$H$15:$S$20,MATCH(Source_Data!B24867,Installed_Capacity!$G$15:$G$20,0),MATCH(Source_Data!C24867,Installed_Capacity!$H$14:$S$14,0)))</f>
        <v>-5.4038900917291723E-6</v>
      </c>
      <c r="L24867" s="39">
        <v>0</v>
      </c>
      <c r="M24867" s="40">
        <v>0</v>
      </c>
      <c r="N24867" s="40">
        <f>L24867/(INDEX(Installed_Capacity!$V$6:$AG$11,MATCH(Source_Data!B24867,Installed_Capacity!$U$6:$U$11,0),MATCH(Source_Data!C24867,Installed_Capacity!$V$5:$AG$5,0)))</f>
        <v>0</v>
      </c>
      <c r="O24867" s="41">
        <f>M24867/(INDEX(Installed_Capacity!$V$15:$AG$20,MATCH(Source_Data!B24867,Installed_Capacity!$U$15:$U$20,0),MATCH(Source_Data!C24867,Installed_Capacity!$V$14:$AG$14,0)))</f>
        <v>0</v>
      </c>
      <c r="P24867" s="37">
        <v>0</v>
      </c>
      <c r="Q24867" s="38">
        <f>P24867/(INDEX(Installed_Capacity!$AJ$15:$AU$20,MATCH(Source_Data!B24867,Installed_Capacity!$AI$15:$AI$20,0),MATCH(Source_Data!C24867,Installed_Capacity!$AJ$14:$AU$14,0)))</f>
        <v>0</v>
      </c>
      <c r="R24867" s="63">
        <v>12.448494631000001</v>
      </c>
      <c r="S24867" s="42">
        <v>27.118903691</v>
      </c>
      <c r="T24867" s="42">
        <f>R24867/(INDEX(Installed_Capacity!$H$25:$S$30,MATCH(Source_Data!B24867,Installed_Capacity!$G$25:$G$30,0),MATCH(Source_Data!C24867,Installed_Capacity!$H$24:$S$24,0)))</f>
        <v>8.8601385274021342E-3</v>
      </c>
      <c r="U24867" s="43">
        <f>S24867/(INDEX(Installed_Capacity!$H$33:$S$38,MATCH(Source_Data!B24867,Installed_Capacity!$G$33:$G$38,0),MATCH(Source_Data!C24867,Installed_Capacity!$H$32:$S$32,0)))</f>
        <v>7.1720742442835305E-3</v>
      </c>
      <c r="V24867" s="21"/>
      <c r="W24867" s="2"/>
    </row>
    <row r="24868" spans="1:23" x14ac:dyDescent="0.25">
      <c r="A24868" s="17">
        <v>43772</v>
      </c>
      <c r="B24868" s="19">
        <v>2019</v>
      </c>
      <c r="C24868" s="19">
        <v>11</v>
      </c>
      <c r="D24868" s="19">
        <v>3</v>
      </c>
      <c r="E24868" s="19">
        <v>2</v>
      </c>
      <c r="F24868" s="69">
        <v>18871.397099999998</v>
      </c>
      <c r="G24868" s="52">
        <f t="shared" si="388"/>
        <v>25829.0749</v>
      </c>
      <c r="H24868" s="34">
        <v>0</v>
      </c>
      <c r="I24868" s="35">
        <v>-2.2035202E-2</v>
      </c>
      <c r="J24868" s="35">
        <f>H24868/(INDEX(Installed_Capacity!$H$6:$S$11,MATCH(Source_Data!B24868,Installed_Capacity!$G$6:$G$11,0),MATCH(Source_Data!C24868,Installed_Capacity!$H$5:$S$5,0)))</f>
        <v>0</v>
      </c>
      <c r="K24868" s="36">
        <f>I24868/(INDEX(Installed_Capacity!$H$15:$S$20,MATCH(Source_Data!B24868,Installed_Capacity!$G$15:$G$20,0),MATCH(Source_Data!C24868,Installed_Capacity!$H$14:$S$14,0)))</f>
        <v>-5.4030228207272133E-6</v>
      </c>
      <c r="L24868" s="39">
        <v>0</v>
      </c>
      <c r="M24868" s="40">
        <v>0</v>
      </c>
      <c r="N24868" s="40">
        <f>L24868/(INDEX(Installed_Capacity!$V$6:$AG$11,MATCH(Source_Data!B24868,Installed_Capacity!$U$6:$U$11,0),MATCH(Source_Data!C24868,Installed_Capacity!$V$5:$AG$5,0)))</f>
        <v>0</v>
      </c>
      <c r="O24868" s="41">
        <f>M24868/(INDEX(Installed_Capacity!$V$15:$AG$20,MATCH(Source_Data!B24868,Installed_Capacity!$U$15:$U$20,0),MATCH(Source_Data!C24868,Installed_Capacity!$V$14:$AG$14,0)))</f>
        <v>0</v>
      </c>
      <c r="P24868" s="37">
        <v>0</v>
      </c>
      <c r="Q24868" s="38">
        <f>P24868/(INDEX(Installed_Capacity!$AJ$15:$AU$20,MATCH(Source_Data!B24868,Installed_Capacity!$AI$15:$AI$20,0),MATCH(Source_Data!C24868,Installed_Capacity!$AJ$14:$AU$14,0)))</f>
        <v>0</v>
      </c>
      <c r="R24868" s="63">
        <v>17.525276491</v>
      </c>
      <c r="S24868" s="42">
        <v>27.996645202</v>
      </c>
      <c r="T24868" s="42">
        <f>R24868/(INDEX(Installed_Capacity!$H$25:$S$30,MATCH(Source_Data!B24868,Installed_Capacity!$G$25:$G$30,0),MATCH(Source_Data!C24868,Installed_Capacity!$H$24:$S$24,0)))</f>
        <v>1.2473506399288254E-2</v>
      </c>
      <c r="U24868" s="43">
        <f>S24868/(INDEX(Installed_Capacity!$H$33:$S$38,MATCH(Source_Data!B24868,Installed_Capacity!$G$33:$G$38,0),MATCH(Source_Data!C24868,Installed_Capacity!$H$32:$S$32,0)))</f>
        <v>7.404208528025643E-3</v>
      </c>
      <c r="V24868" s="21"/>
      <c r="W24868" s="2"/>
    </row>
    <row r="24869" spans="1:23" x14ac:dyDescent="0.25">
      <c r="A24869" s="17">
        <v>43772</v>
      </c>
      <c r="B24869" s="19">
        <v>2019</v>
      </c>
      <c r="C24869" s="19">
        <v>11</v>
      </c>
      <c r="D24869" s="19">
        <v>3</v>
      </c>
      <c r="E24869" s="19">
        <v>3</v>
      </c>
      <c r="F24869" s="69">
        <v>18871.397099999998</v>
      </c>
      <c r="G24869" s="52">
        <f t="shared" si="388"/>
        <v>25829.0749</v>
      </c>
      <c r="H24869" s="34">
        <v>0</v>
      </c>
      <c r="I24869" s="35">
        <v>-2.1803522999999998E-2</v>
      </c>
      <c r="J24869" s="35">
        <f>H24869/(INDEX(Installed_Capacity!$H$6:$S$11,MATCH(Source_Data!B24869,Installed_Capacity!$G$6:$G$11,0),MATCH(Source_Data!C24869,Installed_Capacity!$H$5:$S$5,0)))</f>
        <v>0</v>
      </c>
      <c r="K24869" s="36">
        <f>I24869/(INDEX(Installed_Capacity!$H$15:$S$20,MATCH(Source_Data!B24869,Installed_Capacity!$G$15:$G$20,0),MATCH(Source_Data!C24869,Installed_Capacity!$H$14:$S$14,0)))</f>
        <v>-5.346215221501063E-6</v>
      </c>
      <c r="L24869" s="39">
        <v>0</v>
      </c>
      <c r="M24869" s="40">
        <v>0</v>
      </c>
      <c r="N24869" s="40">
        <f>L24869/(INDEX(Installed_Capacity!$V$6:$AG$11,MATCH(Source_Data!B24869,Installed_Capacity!$U$6:$U$11,0),MATCH(Source_Data!C24869,Installed_Capacity!$V$5:$AG$5,0)))</f>
        <v>0</v>
      </c>
      <c r="O24869" s="41">
        <f>M24869/(INDEX(Installed_Capacity!$V$15:$AG$20,MATCH(Source_Data!B24869,Installed_Capacity!$U$15:$U$20,0),MATCH(Source_Data!C24869,Installed_Capacity!$V$14:$AG$14,0)))</f>
        <v>0</v>
      </c>
      <c r="P24869" s="37">
        <v>0</v>
      </c>
      <c r="Q24869" s="38">
        <f>P24869/(INDEX(Installed_Capacity!$AJ$15:$AU$20,MATCH(Source_Data!B24869,Installed_Capacity!$AI$15:$AI$20,0),MATCH(Source_Data!C24869,Installed_Capacity!$AJ$14:$AU$14,0)))</f>
        <v>0</v>
      </c>
      <c r="R24869" s="63">
        <v>14.291797487</v>
      </c>
      <c r="S24869" s="42">
        <v>33.864812966999999</v>
      </c>
      <c r="T24869" s="42">
        <f>R24869/(INDEX(Installed_Capacity!$H$25:$S$30,MATCH(Source_Data!B24869,Installed_Capacity!$G$25:$G$30,0),MATCH(Source_Data!C24869,Installed_Capacity!$H$24:$S$24,0)))</f>
        <v>1.0172097855516012E-2</v>
      </c>
      <c r="U24869" s="43">
        <f>S24869/(INDEX(Installed_Capacity!$H$33:$S$38,MATCH(Source_Data!B24869,Installed_Capacity!$G$33:$G$38,0),MATCH(Source_Data!C24869,Installed_Capacity!$H$32:$S$32,0)))</f>
        <v>8.9561493943689542E-3</v>
      </c>
      <c r="V24869" s="21"/>
      <c r="W24869" s="2"/>
    </row>
    <row r="24870" spans="1:23" x14ac:dyDescent="0.25">
      <c r="A24870" s="17">
        <v>43772</v>
      </c>
      <c r="B24870" s="19">
        <v>2019</v>
      </c>
      <c r="C24870" s="19">
        <v>11</v>
      </c>
      <c r="D24870" s="19">
        <v>3</v>
      </c>
      <c r="E24870" s="19">
        <v>4</v>
      </c>
      <c r="F24870" s="69">
        <v>18793.178500000002</v>
      </c>
      <c r="G24870" s="52">
        <f t="shared" si="388"/>
        <v>25829.0749</v>
      </c>
      <c r="H24870" s="34">
        <v>0</v>
      </c>
      <c r="I24870" s="35">
        <v>-2.1760683999999999E-2</v>
      </c>
      <c r="J24870" s="35">
        <f>H24870/(INDEX(Installed_Capacity!$H$6:$S$11,MATCH(Source_Data!B24870,Installed_Capacity!$G$6:$G$11,0),MATCH(Source_Data!C24870,Installed_Capacity!$H$5:$S$5,0)))</f>
        <v>0</v>
      </c>
      <c r="K24870" s="36">
        <f>I24870/(INDEX(Installed_Capacity!$H$15:$S$20,MATCH(Source_Data!B24870,Installed_Capacity!$G$15:$G$20,0),MATCH(Source_Data!C24870,Installed_Capacity!$H$14:$S$14,0)))</f>
        <v>-5.3357111156336816E-6</v>
      </c>
      <c r="L24870" s="39">
        <v>0</v>
      </c>
      <c r="M24870" s="40">
        <v>0</v>
      </c>
      <c r="N24870" s="40">
        <f>L24870/(INDEX(Installed_Capacity!$V$6:$AG$11,MATCH(Source_Data!B24870,Installed_Capacity!$U$6:$U$11,0),MATCH(Source_Data!C24870,Installed_Capacity!$V$5:$AG$5,0)))</f>
        <v>0</v>
      </c>
      <c r="O24870" s="41">
        <f>M24870/(INDEX(Installed_Capacity!$V$15:$AG$20,MATCH(Source_Data!B24870,Installed_Capacity!$U$15:$U$20,0),MATCH(Source_Data!C24870,Installed_Capacity!$V$14:$AG$14,0)))</f>
        <v>0</v>
      </c>
      <c r="P24870" s="37">
        <v>0</v>
      </c>
      <c r="Q24870" s="38">
        <f>P24870/(INDEX(Installed_Capacity!$AJ$15:$AU$20,MATCH(Source_Data!B24870,Installed_Capacity!$AI$15:$AI$20,0),MATCH(Source_Data!C24870,Installed_Capacity!$AJ$14:$AU$14,0)))</f>
        <v>0</v>
      </c>
      <c r="R24870" s="63">
        <v>11.202295900999999</v>
      </c>
      <c r="S24870" s="42">
        <v>28.628442266</v>
      </c>
      <c r="T24870" s="42">
        <f>R24870/(INDEX(Installed_Capacity!$H$25:$S$30,MATCH(Source_Data!B24870,Installed_Capacity!$G$25:$G$30,0),MATCH(Source_Data!C24870,Installed_Capacity!$H$24:$S$24,0)))</f>
        <v>7.9731643423487531E-3</v>
      </c>
      <c r="U24870" s="43">
        <f>S24870/(INDEX(Installed_Capacity!$H$33:$S$38,MATCH(Source_Data!B24870,Installed_Capacity!$G$33:$G$38,0),MATCH(Source_Data!C24870,Installed_Capacity!$H$32:$S$32,0)))</f>
        <v>7.5712984481035028E-3</v>
      </c>
      <c r="V24870" s="21"/>
      <c r="W24870" s="2"/>
    </row>
    <row r="24871" spans="1:23" x14ac:dyDescent="0.25">
      <c r="A24871" s="17">
        <v>43772</v>
      </c>
      <c r="B24871" s="19">
        <v>2019</v>
      </c>
      <c r="C24871" s="19">
        <v>11</v>
      </c>
      <c r="D24871" s="19">
        <v>3</v>
      </c>
      <c r="E24871" s="19">
        <v>5</v>
      </c>
      <c r="F24871" s="69">
        <v>18949.414499999999</v>
      </c>
      <c r="G24871" s="52">
        <f t="shared" si="388"/>
        <v>25829.0749</v>
      </c>
      <c r="H24871" s="34">
        <v>0</v>
      </c>
      <c r="I24871" s="35">
        <v>-2.1761859000000001E-2</v>
      </c>
      <c r="J24871" s="35">
        <f>H24871/(INDEX(Installed_Capacity!$H$6:$S$11,MATCH(Source_Data!B24871,Installed_Capacity!$G$6:$G$11,0),MATCH(Source_Data!C24871,Installed_Capacity!$H$5:$S$5,0)))</f>
        <v>0</v>
      </c>
      <c r="K24871" s="36">
        <f>I24871/(INDEX(Installed_Capacity!$H$15:$S$20,MATCH(Source_Data!B24871,Installed_Capacity!$G$15:$G$20,0),MATCH(Source_Data!C24871,Installed_Capacity!$H$14:$S$14,0)))</f>
        <v>-5.3359992251692493E-6</v>
      </c>
      <c r="L24871" s="39">
        <v>0</v>
      </c>
      <c r="M24871" s="40">
        <v>0</v>
      </c>
      <c r="N24871" s="40">
        <f>L24871/(INDEX(Installed_Capacity!$V$6:$AG$11,MATCH(Source_Data!B24871,Installed_Capacity!$U$6:$U$11,0),MATCH(Source_Data!C24871,Installed_Capacity!$V$5:$AG$5,0)))</f>
        <v>0</v>
      </c>
      <c r="O24871" s="41">
        <f>M24871/(INDEX(Installed_Capacity!$V$15:$AG$20,MATCH(Source_Data!B24871,Installed_Capacity!$U$15:$U$20,0),MATCH(Source_Data!C24871,Installed_Capacity!$V$14:$AG$14,0)))</f>
        <v>0</v>
      </c>
      <c r="P24871" s="37">
        <v>0</v>
      </c>
      <c r="Q24871" s="38">
        <f>P24871/(INDEX(Installed_Capacity!$AJ$15:$AU$20,MATCH(Source_Data!B24871,Installed_Capacity!$AI$15:$AI$20,0),MATCH(Source_Data!C24871,Installed_Capacity!$AJ$14:$AU$14,0)))</f>
        <v>0</v>
      </c>
      <c r="R24871" s="63">
        <v>10.440908508</v>
      </c>
      <c r="S24871" s="42">
        <v>21.244860414000001</v>
      </c>
      <c r="T24871" s="42">
        <f>R24871/(INDEX(Installed_Capacity!$H$25:$S$30,MATCH(Source_Data!B24871,Installed_Capacity!$G$25:$G$30,0),MATCH(Source_Data!C24871,Installed_Capacity!$H$24:$S$24,0)))</f>
        <v>7.431251607117436E-3</v>
      </c>
      <c r="U24871" s="43">
        <f>S24871/(INDEX(Installed_Capacity!$H$33:$S$38,MATCH(Source_Data!B24871,Installed_Capacity!$G$33:$G$38,0),MATCH(Source_Data!C24871,Installed_Capacity!$H$32:$S$32,0)))</f>
        <v>5.6185794947608957E-3</v>
      </c>
      <c r="V24871" s="21"/>
      <c r="W24871" s="2"/>
    </row>
    <row r="24872" spans="1:23" x14ac:dyDescent="0.25">
      <c r="A24872" s="17">
        <v>43772</v>
      </c>
      <c r="B24872" s="19">
        <v>2019</v>
      </c>
      <c r="C24872" s="19">
        <v>11</v>
      </c>
      <c r="D24872" s="19">
        <v>3</v>
      </c>
      <c r="E24872" s="19">
        <v>6</v>
      </c>
      <c r="F24872" s="69">
        <v>19489.822899999999</v>
      </c>
      <c r="G24872" s="52">
        <f t="shared" si="388"/>
        <v>25829.0749</v>
      </c>
      <c r="H24872" s="34">
        <v>0</v>
      </c>
      <c r="I24872" s="35">
        <v>8.0615852510000003</v>
      </c>
      <c r="J24872" s="35">
        <f>H24872/(INDEX(Installed_Capacity!$H$6:$S$11,MATCH(Source_Data!B24872,Installed_Capacity!$G$6:$G$11,0),MATCH(Source_Data!C24872,Installed_Capacity!$H$5:$S$5,0)))</f>
        <v>0</v>
      </c>
      <c r="K24872" s="36">
        <f>I24872/(INDEX(Installed_Capacity!$H$15:$S$20,MATCH(Source_Data!B24872,Installed_Capacity!$G$15:$G$20,0),MATCH(Source_Data!C24872,Installed_Capacity!$H$14:$S$14,0)))</f>
        <v>1.9766975171088027E-3</v>
      </c>
      <c r="L24872" s="39">
        <v>0</v>
      </c>
      <c r="M24872" s="40">
        <v>0</v>
      </c>
      <c r="N24872" s="40">
        <f>L24872/(INDEX(Installed_Capacity!$V$6:$AG$11,MATCH(Source_Data!B24872,Installed_Capacity!$U$6:$U$11,0),MATCH(Source_Data!C24872,Installed_Capacity!$V$5:$AG$5,0)))</f>
        <v>0</v>
      </c>
      <c r="O24872" s="41">
        <f>M24872/(INDEX(Installed_Capacity!$V$15:$AG$20,MATCH(Source_Data!B24872,Installed_Capacity!$U$15:$U$20,0),MATCH(Source_Data!C24872,Installed_Capacity!$V$14:$AG$14,0)))</f>
        <v>0</v>
      </c>
      <c r="P24872" s="37">
        <v>0</v>
      </c>
      <c r="Q24872" s="38">
        <f>P24872/(INDEX(Installed_Capacity!$AJ$15:$AU$20,MATCH(Source_Data!B24872,Installed_Capacity!$AI$15:$AI$20,0),MATCH(Source_Data!C24872,Installed_Capacity!$AJ$14:$AU$14,0)))</f>
        <v>0</v>
      </c>
      <c r="R24872" s="63">
        <v>15.493730672</v>
      </c>
      <c r="S24872" s="42">
        <v>14.539893304</v>
      </c>
      <c r="T24872" s="42">
        <f>R24872/(INDEX(Installed_Capacity!$H$25:$S$30,MATCH(Source_Data!B24872,Installed_Capacity!$G$25:$G$30,0),MATCH(Source_Data!C24872,Installed_Capacity!$H$24:$S$24,0)))</f>
        <v>1.1027566314590745E-2</v>
      </c>
      <c r="U24872" s="43">
        <f>S24872/(INDEX(Installed_Capacity!$H$33:$S$38,MATCH(Source_Data!B24872,Installed_Capacity!$G$33:$G$38,0),MATCH(Source_Data!C24872,Installed_Capacity!$H$32:$S$32,0)))</f>
        <v>3.8453322253899575E-3</v>
      </c>
      <c r="V24872" s="21"/>
      <c r="W24872" s="2"/>
    </row>
    <row r="24873" spans="1:23" x14ac:dyDescent="0.25">
      <c r="A24873" s="17">
        <v>43772</v>
      </c>
      <c r="B24873" s="19">
        <v>2019</v>
      </c>
      <c r="C24873" s="19">
        <v>11</v>
      </c>
      <c r="D24873" s="19">
        <v>3</v>
      </c>
      <c r="E24873" s="19">
        <v>7</v>
      </c>
      <c r="F24873" s="69">
        <v>20058.0131</v>
      </c>
      <c r="G24873" s="52">
        <f t="shared" si="388"/>
        <v>25829.0749</v>
      </c>
      <c r="H24873" s="34">
        <v>26.833260691</v>
      </c>
      <c r="I24873" s="35">
        <v>333.52130551800002</v>
      </c>
      <c r="J24873" s="35">
        <f>H24873/(INDEX(Installed_Capacity!$H$6:$S$11,MATCH(Source_Data!B24873,Installed_Capacity!$G$6:$G$11,0),MATCH(Source_Data!C24873,Installed_Capacity!$H$5:$S$5,0)))</f>
        <v>1.6356956921754609E-2</v>
      </c>
      <c r="K24873" s="36">
        <f>I24873/(INDEX(Installed_Capacity!$H$15:$S$20,MATCH(Source_Data!B24873,Installed_Capacity!$G$15:$G$20,0),MATCH(Source_Data!C24873,Installed_Capacity!$H$14:$S$14,0)))</f>
        <v>8.1779292284794441E-2</v>
      </c>
      <c r="L24873" s="39">
        <v>26.592821111999999</v>
      </c>
      <c r="M24873" s="40">
        <v>143.72278997500001</v>
      </c>
      <c r="N24873" s="40">
        <f>L24873/(INDEX(Installed_Capacity!$V$6:$AG$11,MATCH(Source_Data!B24873,Installed_Capacity!$U$6:$U$11,0),MATCH(Source_Data!C24873,Installed_Capacity!$V$5:$AG$5,0)))</f>
        <v>1.5175779031227174E-2</v>
      </c>
      <c r="O24873" s="41">
        <f>M24873/(INDEX(Installed_Capacity!$V$15:$AG$20,MATCH(Source_Data!B24873,Installed_Capacity!$U$15:$U$20,0),MATCH(Source_Data!C24873,Installed_Capacity!$V$14:$AG$14,0)))</f>
        <v>4.2861127505800407E-2</v>
      </c>
      <c r="P24873" s="37">
        <v>0</v>
      </c>
      <c r="Q24873" s="38">
        <f>P24873/(INDEX(Installed_Capacity!$AJ$15:$AU$20,MATCH(Source_Data!B24873,Installed_Capacity!$AI$15:$AI$20,0),MATCH(Source_Data!C24873,Installed_Capacity!$AJ$14:$AU$14,0)))</f>
        <v>0</v>
      </c>
      <c r="R24873" s="63">
        <v>22.187825889999999</v>
      </c>
      <c r="S24873" s="42">
        <v>22.445082029999998</v>
      </c>
      <c r="T24873" s="42">
        <f>R24873/(INDEX(Installed_Capacity!$H$25:$S$30,MATCH(Source_Data!B24873,Installed_Capacity!$G$25:$G$30,0),MATCH(Source_Data!C24873,Installed_Capacity!$H$24:$S$24,0)))</f>
        <v>1.5792046896797151E-2</v>
      </c>
      <c r="U24873" s="43">
        <f>S24873/(INDEX(Installed_Capacity!$H$33:$S$38,MATCH(Source_Data!B24873,Installed_Capacity!$G$33:$G$38,0),MATCH(Source_Data!C24873,Installed_Capacity!$H$32:$S$32,0)))</f>
        <v>5.9359993520541202E-3</v>
      </c>
      <c r="V24873" s="21"/>
      <c r="W24873" s="2"/>
    </row>
    <row r="24874" spans="1:23" x14ac:dyDescent="0.25">
      <c r="A24874" s="17">
        <v>43772</v>
      </c>
      <c r="B24874" s="19">
        <v>2019</v>
      </c>
      <c r="C24874" s="19">
        <v>11</v>
      </c>
      <c r="D24874" s="19">
        <v>3</v>
      </c>
      <c r="E24874" s="19">
        <v>8</v>
      </c>
      <c r="F24874" s="69">
        <v>20340.583999999999</v>
      </c>
      <c r="G24874" s="52">
        <f t="shared" si="388"/>
        <v>25829.0749</v>
      </c>
      <c r="H24874" s="34">
        <v>446.33374877199998</v>
      </c>
      <c r="I24874" s="35">
        <v>1740.3664824949999</v>
      </c>
      <c r="J24874" s="35">
        <f>H24874/(INDEX(Installed_Capacity!$H$6:$S$11,MATCH(Source_Data!B24874,Installed_Capacity!$G$6:$G$11,0),MATCH(Source_Data!C24874,Installed_Capacity!$H$5:$S$5,0)))</f>
        <v>0.27207509312640199</v>
      </c>
      <c r="K24874" s="36">
        <f>I24874/(INDEX(Installed_Capacity!$H$15:$S$20,MATCH(Source_Data!B24874,Installed_Capacity!$G$15:$G$20,0),MATCH(Source_Data!C24874,Installed_Capacity!$H$14:$S$14,0)))</f>
        <v>0.42673717360745012</v>
      </c>
      <c r="L24874" s="39">
        <v>537.22060231299997</v>
      </c>
      <c r="M24874" s="40">
        <v>1370.4190299449999</v>
      </c>
      <c r="N24874" s="40">
        <f>L24874/(INDEX(Installed_Capacity!$V$6:$AG$11,MATCH(Source_Data!B24874,Installed_Capacity!$U$6:$U$11,0),MATCH(Source_Data!C24874,Installed_Capacity!$V$5:$AG$5,0)))</f>
        <v>0.30657676812054874</v>
      </c>
      <c r="O24874" s="41">
        <f>M24874/(INDEX(Installed_Capacity!$V$15:$AG$20,MATCH(Source_Data!B24874,Installed_Capacity!$U$15:$U$20,0),MATCH(Source_Data!C24874,Installed_Capacity!$V$14:$AG$14,0)))</f>
        <v>0.40868747948091688</v>
      </c>
      <c r="P24874" s="37">
        <v>11.417449777</v>
      </c>
      <c r="Q24874" s="38">
        <f>P24874/(INDEX(Installed_Capacity!$AJ$15:$AU$20,MATCH(Source_Data!B24874,Installed_Capacity!$AI$15:$AI$20,0),MATCH(Source_Data!C24874,Installed_Capacity!$AJ$14:$AU$14,0)))</f>
        <v>1.2450872166848419E-2</v>
      </c>
      <c r="R24874" s="63">
        <v>28.422368132999999</v>
      </c>
      <c r="S24874" s="42">
        <v>4.4592852589999996</v>
      </c>
      <c r="T24874" s="42">
        <f>R24874/(INDEX(Installed_Capacity!$H$25:$S$30,MATCH(Source_Data!B24874,Installed_Capacity!$G$25:$G$30,0),MATCH(Source_Data!C24874,Installed_Capacity!$H$24:$S$24,0)))</f>
        <v>2.0229443511032025E-2</v>
      </c>
      <c r="U24874" s="43">
        <f>S24874/(INDEX(Installed_Capacity!$H$33:$S$38,MATCH(Source_Data!B24874,Installed_Capacity!$G$33:$G$38,0),MATCH(Source_Data!C24874,Installed_Capacity!$H$32:$S$32,0)))</f>
        <v>1.1793369421714914E-3</v>
      </c>
      <c r="V24874" s="21"/>
      <c r="W24874" s="2"/>
    </row>
    <row r="24875" spans="1:23" x14ac:dyDescent="0.25">
      <c r="A24875" s="17">
        <v>43772</v>
      </c>
      <c r="B24875" s="19">
        <v>2019</v>
      </c>
      <c r="C24875" s="19">
        <v>11</v>
      </c>
      <c r="D24875" s="19">
        <v>3</v>
      </c>
      <c r="E24875" s="19">
        <v>9</v>
      </c>
      <c r="F24875" s="69">
        <v>19917.521400000001</v>
      </c>
      <c r="G24875" s="52">
        <f t="shared" si="388"/>
        <v>25829.0749</v>
      </c>
      <c r="H24875" s="34">
        <v>964.14875928000004</v>
      </c>
      <c r="I24875" s="35">
        <v>2739.7322625870002</v>
      </c>
      <c r="J24875" s="35">
        <f>H24875/(INDEX(Installed_Capacity!$H$6:$S$11,MATCH(Source_Data!B24875,Installed_Capacity!$G$6:$G$11,0),MATCH(Source_Data!C24875,Installed_Capacity!$H$5:$S$5,0)))</f>
        <v>0.58772356827270067</v>
      </c>
      <c r="K24875" s="36">
        <f>I24875/(INDEX(Installed_Capacity!$H$15:$S$20,MATCH(Source_Data!B24875,Installed_Capacity!$G$15:$G$20,0),MATCH(Source_Data!C24875,Installed_Capacity!$H$14:$S$14,0)))</f>
        <v>0.67178126787492864</v>
      </c>
      <c r="L24875" s="39">
        <v>1126.414817499</v>
      </c>
      <c r="M24875" s="40">
        <v>1947.302391528</v>
      </c>
      <c r="N24875" s="40">
        <f>L24875/(INDEX(Installed_Capacity!$V$6:$AG$11,MATCH(Source_Data!B24875,Installed_Capacity!$U$6:$U$11,0),MATCH(Source_Data!C24875,Installed_Capacity!$V$5:$AG$5,0)))</f>
        <v>0.64281342306142719</v>
      </c>
      <c r="O24875" s="41">
        <f>M24875/(INDEX(Installed_Capacity!$V$15:$AG$20,MATCH(Source_Data!B24875,Installed_Capacity!$U$15:$U$20,0),MATCH(Source_Data!C24875,Installed_Capacity!$V$14:$AG$14,0)))</f>
        <v>0.58072610551291015</v>
      </c>
      <c r="P24875" s="37">
        <v>233.67247021599999</v>
      </c>
      <c r="Q24875" s="38">
        <f>P24875/(INDEX(Installed_Capacity!$AJ$15:$AU$20,MATCH(Source_Data!B24875,Installed_Capacity!$AI$15:$AI$20,0),MATCH(Source_Data!C24875,Installed_Capacity!$AJ$14:$AU$14,0)))</f>
        <v>0.25482275923227915</v>
      </c>
      <c r="R24875" s="63">
        <v>32.140767310999998</v>
      </c>
      <c r="S24875" s="42">
        <v>3.6727616099999998</v>
      </c>
      <c r="T24875" s="42">
        <f>R24875/(INDEX(Installed_Capacity!$H$25:$S$30,MATCH(Source_Data!B24875,Installed_Capacity!$G$25:$G$30,0),MATCH(Source_Data!C24875,Installed_Capacity!$H$24:$S$24,0)))</f>
        <v>2.2875990968683268E-2</v>
      </c>
      <c r="U24875" s="43">
        <f>S24875/(INDEX(Installed_Capacity!$H$33:$S$38,MATCH(Source_Data!B24875,Installed_Capacity!$G$33:$G$38,0),MATCH(Source_Data!C24875,Installed_Capacity!$H$32:$S$32,0)))</f>
        <v>9.7132683712491865E-4</v>
      </c>
      <c r="V24875" s="21"/>
      <c r="W24875" s="2"/>
    </row>
    <row r="24876" spans="1:23" x14ac:dyDescent="0.25">
      <c r="A24876" s="17">
        <v>43772</v>
      </c>
      <c r="B24876" s="19">
        <v>2019</v>
      </c>
      <c r="C24876" s="19">
        <v>11</v>
      </c>
      <c r="D24876" s="19">
        <v>3</v>
      </c>
      <c r="E24876" s="19">
        <v>10</v>
      </c>
      <c r="F24876" s="69">
        <v>19427.4859</v>
      </c>
      <c r="G24876" s="52">
        <f t="shared" si="388"/>
        <v>25829.0749</v>
      </c>
      <c r="H24876" s="34">
        <v>1141.9287702659999</v>
      </c>
      <c r="I24876" s="35">
        <v>3086.6769277650001</v>
      </c>
      <c r="J24876" s="35">
        <f>H24876/(INDEX(Installed_Capacity!$H$6:$S$11,MATCH(Source_Data!B24876,Installed_Capacity!$G$6:$G$11,0),MATCH(Source_Data!C24876,Installed_Capacity!$H$5:$S$5,0)))</f>
        <v>0.69609429573417525</v>
      </c>
      <c r="K24876" s="36">
        <f>I24876/(INDEX(Installed_Capacity!$H$15:$S$20,MATCH(Source_Data!B24876,Installed_Capacity!$G$15:$G$20,0),MATCH(Source_Data!C24876,Installed_Capacity!$H$14:$S$14,0)))</f>
        <v>0.75685196264261423</v>
      </c>
      <c r="L24876" s="39">
        <v>1189.7580318959999</v>
      </c>
      <c r="M24876" s="40">
        <v>2347.936524577</v>
      </c>
      <c r="N24876" s="40">
        <f>L24876/(INDEX(Installed_Capacity!$V$6:$AG$11,MATCH(Source_Data!B24876,Installed_Capacity!$U$6:$U$11,0),MATCH(Source_Data!C24876,Installed_Capacity!$V$5:$AG$5,0)))</f>
        <v>0.67896162338842214</v>
      </c>
      <c r="O24876" s="41">
        <f>M24876/(INDEX(Installed_Capacity!$V$15:$AG$20,MATCH(Source_Data!B24876,Installed_Capacity!$U$15:$U$20,0),MATCH(Source_Data!C24876,Installed_Capacity!$V$14:$AG$14,0)))</f>
        <v>0.70020354303535126</v>
      </c>
      <c r="P24876" s="37">
        <v>325.486555667</v>
      </c>
      <c r="Q24876" s="38">
        <f>P24876/(INDEX(Installed_Capacity!$AJ$15:$AU$20,MATCH(Source_Data!B24876,Installed_Capacity!$AI$15:$AI$20,0),MATCH(Source_Data!C24876,Installed_Capacity!$AJ$14:$AU$14,0)))</f>
        <v>0.35494717084732824</v>
      </c>
      <c r="R24876" s="63">
        <v>27.420964646000002</v>
      </c>
      <c r="S24876" s="42">
        <v>14.406952027000001</v>
      </c>
      <c r="T24876" s="42">
        <f>R24876/(INDEX(Installed_Capacity!$H$25:$S$30,MATCH(Source_Data!B24876,Installed_Capacity!$G$25:$G$30,0),MATCH(Source_Data!C24876,Installed_Capacity!$H$24:$S$24,0)))</f>
        <v>1.9516700815658362E-2</v>
      </c>
      <c r="U24876" s="43">
        <f>S24876/(INDEX(Installed_Capacity!$H$33:$S$38,MATCH(Source_Data!B24876,Installed_Capacity!$G$33:$G$38,0),MATCH(Source_Data!C24876,Installed_Capacity!$H$32:$S$32,0)))</f>
        <v>3.8101735508492061E-3</v>
      </c>
      <c r="V24876" s="21"/>
      <c r="W24876" s="2"/>
    </row>
    <row r="24877" spans="1:23" x14ac:dyDescent="0.25">
      <c r="A24877" s="17">
        <v>43772</v>
      </c>
      <c r="B24877" s="19">
        <v>2019</v>
      </c>
      <c r="C24877" s="19">
        <v>11</v>
      </c>
      <c r="D24877" s="19">
        <v>3</v>
      </c>
      <c r="E24877" s="19">
        <v>11</v>
      </c>
      <c r="F24877" s="69">
        <v>19082.3802</v>
      </c>
      <c r="G24877" s="52">
        <f t="shared" si="388"/>
        <v>25829.0749</v>
      </c>
      <c r="H24877" s="34">
        <v>1192.299245298</v>
      </c>
      <c r="I24877" s="35">
        <v>3312.4319257030002</v>
      </c>
      <c r="J24877" s="35">
        <f>H24877/(INDEX(Installed_Capacity!$H$6:$S$11,MATCH(Source_Data!B24877,Installed_Capacity!$G$6:$G$11,0),MATCH(Source_Data!C24877,Installed_Capacity!$H$5:$S$5,0)))</f>
        <v>0.72679901327538277</v>
      </c>
      <c r="K24877" s="36">
        <f>I24877/(INDEX(Installed_Capacity!$H$15:$S$20,MATCH(Source_Data!B24877,Installed_Capacity!$G$15:$G$20,0),MATCH(Source_Data!C24877,Installed_Capacity!$H$14:$S$14,0)))</f>
        <v>0.81220699890469339</v>
      </c>
      <c r="L24877" s="39">
        <v>1124.913328632</v>
      </c>
      <c r="M24877" s="40">
        <v>2251.0307298130001</v>
      </c>
      <c r="N24877" s="40">
        <f>L24877/(INDEX(Installed_Capacity!$V$6:$AG$11,MATCH(Source_Data!B24877,Installed_Capacity!$U$6:$U$11,0),MATCH(Source_Data!C24877,Installed_Capacity!$V$5:$AG$5,0)))</f>
        <v>0.6419565653716216</v>
      </c>
      <c r="O24877" s="41">
        <f>M24877/(INDEX(Installed_Capacity!$V$15:$AG$20,MATCH(Source_Data!B24877,Installed_Capacity!$U$15:$U$20,0),MATCH(Source_Data!C24877,Installed_Capacity!$V$14:$AG$14,0)))</f>
        <v>0.67130421797943485</v>
      </c>
      <c r="P24877" s="37">
        <v>499.37769187399999</v>
      </c>
      <c r="Q24877" s="38">
        <f>P24877/(INDEX(Installed_Capacity!$AJ$15:$AU$20,MATCH(Source_Data!B24877,Installed_Capacity!$AI$15:$AI$20,0),MATCH(Source_Data!C24877,Installed_Capacity!$AJ$14:$AU$14,0)))</f>
        <v>0.54457763563140671</v>
      </c>
      <c r="R24877" s="63">
        <v>19.976770589000001</v>
      </c>
      <c r="S24877" s="42">
        <v>46.191090995000003</v>
      </c>
      <c r="T24877" s="42">
        <f>R24877/(INDEX(Installed_Capacity!$H$25:$S$30,MATCH(Source_Data!B24877,Installed_Capacity!$G$25:$G$30,0),MATCH(Source_Data!C24877,Installed_Capacity!$H$24:$S$24,0)))</f>
        <v>1.4218342056227757E-2</v>
      </c>
      <c r="U24877" s="43">
        <f>S24877/(INDEX(Installed_Capacity!$H$33:$S$38,MATCH(Source_Data!B24877,Installed_Capacity!$G$33:$G$38,0),MATCH(Source_Data!C24877,Installed_Capacity!$H$32:$S$32,0)))</f>
        <v>1.2216051866084134E-2</v>
      </c>
      <c r="V24877" s="21"/>
      <c r="W24877" s="2"/>
    </row>
    <row r="24878" spans="1:23" x14ac:dyDescent="0.25">
      <c r="A24878" s="17">
        <v>43772</v>
      </c>
      <c r="B24878" s="19">
        <v>2019</v>
      </c>
      <c r="C24878" s="19">
        <v>11</v>
      </c>
      <c r="D24878" s="19">
        <v>3</v>
      </c>
      <c r="E24878" s="19">
        <v>12</v>
      </c>
      <c r="F24878" s="69">
        <v>19197.323400000001</v>
      </c>
      <c r="G24878" s="52">
        <f t="shared" si="388"/>
        <v>25829.0749</v>
      </c>
      <c r="H24878" s="34">
        <v>1203.441862504</v>
      </c>
      <c r="I24878" s="35">
        <v>3418.1600255170001</v>
      </c>
      <c r="J24878" s="35">
        <f>H24878/(INDEX(Installed_Capacity!$H$6:$S$11,MATCH(Source_Data!B24878,Installed_Capacity!$G$6:$G$11,0),MATCH(Source_Data!C24878,Installed_Capacity!$H$5:$S$5,0)))</f>
        <v>0.73359130407197892</v>
      </c>
      <c r="K24878" s="36">
        <f>I24878/(INDEX(Installed_Capacity!$H$15:$S$20,MATCH(Source_Data!B24878,Installed_Capacity!$G$15:$G$20,0),MATCH(Source_Data!C24878,Installed_Capacity!$H$14:$S$14,0)))</f>
        <v>0.83813148718881114</v>
      </c>
      <c r="L24878" s="39">
        <v>1076.7807509239999</v>
      </c>
      <c r="M24878" s="40">
        <v>2327.4686884070002</v>
      </c>
      <c r="N24878" s="40">
        <f>L24878/(INDEX(Installed_Capacity!$V$6:$AG$11,MATCH(Source_Data!B24878,Installed_Capacity!$U$6:$U$11,0),MATCH(Source_Data!C24878,Installed_Capacity!$V$5:$AG$5,0)))</f>
        <v>0.61448864986075602</v>
      </c>
      <c r="O24878" s="41">
        <f>M24878/(INDEX(Installed_Capacity!$V$15:$AG$20,MATCH(Source_Data!B24878,Installed_Capacity!$U$15:$U$20,0),MATCH(Source_Data!C24878,Installed_Capacity!$V$14:$AG$14,0)))</f>
        <v>0.69409960825922568</v>
      </c>
      <c r="P24878" s="37">
        <v>667.88647510500005</v>
      </c>
      <c r="Q24878" s="38">
        <f>P24878/(INDEX(Installed_Capacity!$AJ$15:$AU$20,MATCH(Source_Data!B24878,Installed_Capacity!$AI$15:$AI$20,0),MATCH(Source_Data!C24878,Installed_Capacity!$AJ$14:$AU$14,0)))</f>
        <v>0.72833857699563798</v>
      </c>
      <c r="R24878" s="63">
        <v>13.575798326999999</v>
      </c>
      <c r="S24878" s="42">
        <v>57.817471005999998</v>
      </c>
      <c r="T24878" s="42">
        <f>R24878/(INDEX(Installed_Capacity!$H$25:$S$30,MATCH(Source_Data!B24878,Installed_Capacity!$G$25:$G$30,0),MATCH(Source_Data!C24878,Installed_Capacity!$H$24:$S$24,0)))</f>
        <v>9.6624899124555137E-3</v>
      </c>
      <c r="U24878" s="43">
        <f>S24878/(INDEX(Installed_Capacity!$H$33:$S$38,MATCH(Source_Data!B24878,Installed_Capacity!$G$33:$G$38,0),MATCH(Source_Data!C24878,Installed_Capacity!$H$32:$S$32,0)))</f>
        <v>1.5290853914915449E-2</v>
      </c>
      <c r="V24878" s="21"/>
      <c r="W24878" s="2"/>
    </row>
    <row r="24879" spans="1:23" x14ac:dyDescent="0.25">
      <c r="A24879" s="17">
        <v>43772</v>
      </c>
      <c r="B24879" s="19">
        <v>2019</v>
      </c>
      <c r="C24879" s="19">
        <v>11</v>
      </c>
      <c r="D24879" s="19">
        <v>3</v>
      </c>
      <c r="E24879" s="19">
        <v>13</v>
      </c>
      <c r="F24879" s="69">
        <v>19541.432100000002</v>
      </c>
      <c r="G24879" s="52">
        <f t="shared" si="388"/>
        <v>25829.0749</v>
      </c>
      <c r="H24879" s="34">
        <v>1199.772885438</v>
      </c>
      <c r="I24879" s="35">
        <v>3390.367347719</v>
      </c>
      <c r="J24879" s="35">
        <f>H24879/(INDEX(Installed_Capacity!$H$6:$S$11,MATCH(Source_Data!B24879,Installed_Capacity!$G$6:$G$11,0),MATCH(Source_Data!C24879,Installed_Capacity!$H$5:$S$5,0)))</f>
        <v>0.73135477752730904</v>
      </c>
      <c r="K24879" s="36">
        <f>I24879/(INDEX(Installed_Capacity!$H$15:$S$20,MATCH(Source_Data!B24879,Installed_Capacity!$G$15:$G$20,0),MATCH(Source_Data!C24879,Installed_Capacity!$H$14:$S$14,0)))</f>
        <v>0.8313167335781243</v>
      </c>
      <c r="L24879" s="39">
        <v>1097.1440717769999</v>
      </c>
      <c r="M24879" s="40">
        <v>2384.5571470529999</v>
      </c>
      <c r="N24879" s="40">
        <f>L24879/(INDEX(Installed_Capacity!$V$6:$AG$11,MATCH(Source_Data!B24879,Installed_Capacity!$U$6:$U$11,0),MATCH(Source_Data!C24879,Installed_Capacity!$V$5:$AG$5,0)))</f>
        <v>0.62610942737456621</v>
      </c>
      <c r="O24879" s="41">
        <f>M24879/(INDEX(Installed_Capacity!$V$15:$AG$20,MATCH(Source_Data!B24879,Installed_Capacity!$U$15:$U$20,0),MATCH(Source_Data!C24879,Installed_Capacity!$V$14:$AG$14,0)))</f>
        <v>0.71112457490203451</v>
      </c>
      <c r="P24879" s="37">
        <v>661.69942529800005</v>
      </c>
      <c r="Q24879" s="38">
        <f>P24879/(INDEX(Installed_Capacity!$AJ$15:$AU$20,MATCH(Source_Data!B24879,Installed_Capacity!$AI$15:$AI$20,0),MATCH(Source_Data!C24879,Installed_Capacity!$AJ$14:$AU$14,0)))</f>
        <v>0.72159152158996731</v>
      </c>
      <c r="R24879" s="63">
        <v>8.2023198520000005</v>
      </c>
      <c r="S24879" s="42">
        <v>29.789732180000001</v>
      </c>
      <c r="T24879" s="42">
        <f>R24879/(INDEX(Installed_Capacity!$H$25:$S$30,MATCH(Source_Data!B24879,Installed_Capacity!$G$25:$G$30,0),MATCH(Source_Data!C24879,Installed_Capacity!$H$24:$S$24,0)))</f>
        <v>5.8379500725978641E-3</v>
      </c>
      <c r="U24879" s="43">
        <f>S24879/(INDEX(Installed_Capacity!$H$33:$S$38,MATCH(Source_Data!B24879,Installed_Capacity!$G$33:$G$38,0),MATCH(Source_Data!C24879,Installed_Capacity!$H$32:$S$32,0)))</f>
        <v>7.8784221274840142E-3</v>
      </c>
      <c r="V24879" s="21"/>
      <c r="W24879" s="2"/>
    </row>
    <row r="24880" spans="1:23" x14ac:dyDescent="0.25">
      <c r="A24880" s="17">
        <v>43772</v>
      </c>
      <c r="B24880" s="19">
        <v>2019</v>
      </c>
      <c r="C24880" s="19">
        <v>11</v>
      </c>
      <c r="D24880" s="19">
        <v>3</v>
      </c>
      <c r="E24880" s="19">
        <v>14</v>
      </c>
      <c r="F24880" s="69">
        <v>20285.044900000001</v>
      </c>
      <c r="G24880" s="52">
        <f t="shared" si="388"/>
        <v>25829.0749</v>
      </c>
      <c r="H24880" s="34">
        <v>1166.4711260890001</v>
      </c>
      <c r="I24880" s="35">
        <v>3284.409019616</v>
      </c>
      <c r="J24880" s="35">
        <f>H24880/(INDEX(Installed_Capacity!$H$6:$S$11,MATCH(Source_Data!B24880,Installed_Capacity!$G$6:$G$11,0),MATCH(Source_Data!C24880,Installed_Capacity!$H$5:$S$5,0)))</f>
        <v>0.7110547681709013</v>
      </c>
      <c r="K24880" s="36">
        <f>I24880/(INDEX(Installed_Capacity!$H$15:$S$20,MATCH(Source_Data!B24880,Installed_Capacity!$G$15:$G$20,0),MATCH(Source_Data!C24880,Installed_Capacity!$H$14:$S$14,0)))</f>
        <v>0.80533579340854422</v>
      </c>
      <c r="L24880" s="39">
        <v>1155.097853664</v>
      </c>
      <c r="M24880" s="40">
        <v>2404.9382329240002</v>
      </c>
      <c r="N24880" s="40">
        <f>L24880/(INDEX(Installed_Capacity!$V$6:$AG$11,MATCH(Source_Data!B24880,Installed_Capacity!$U$6:$U$11,0),MATCH(Source_Data!C24880,Installed_Capacity!$V$5:$AG$5,0)))</f>
        <v>0.65918202934623815</v>
      </c>
      <c r="O24880" s="41">
        <f>M24880/(INDEX(Installed_Capacity!$V$15:$AG$20,MATCH(Source_Data!B24880,Installed_Capacity!$U$15:$U$20,0),MATCH(Source_Data!C24880,Installed_Capacity!$V$14:$AG$14,0)))</f>
        <v>0.71720263893332403</v>
      </c>
      <c r="P24880" s="37">
        <v>699.953071292</v>
      </c>
      <c r="Q24880" s="38">
        <f>P24880/(INDEX(Installed_Capacity!$AJ$15:$AU$20,MATCH(Source_Data!B24880,Installed_Capacity!$AI$15:$AI$20,0),MATCH(Source_Data!C24880,Installed_Capacity!$AJ$14:$AU$14,0)))</f>
        <v>0.76330760228135219</v>
      </c>
      <c r="R24880" s="63">
        <v>6.3735473379999998</v>
      </c>
      <c r="S24880" s="42">
        <v>20.361379171999999</v>
      </c>
      <c r="T24880" s="42">
        <f>R24880/(INDEX(Installed_Capacity!$H$25:$S$30,MATCH(Source_Data!B24880,Installed_Capacity!$G$25:$G$30,0),MATCH(Source_Data!C24880,Installed_Capacity!$H$24:$S$24,0)))</f>
        <v>4.5363326249110315E-3</v>
      </c>
      <c r="U24880" s="43">
        <f>S24880/(INDEX(Installed_Capacity!$H$33:$S$38,MATCH(Source_Data!B24880,Installed_Capacity!$G$33:$G$38,0),MATCH(Source_Data!C24880,Installed_Capacity!$H$32:$S$32,0)))</f>
        <v>5.3849272375290254E-3</v>
      </c>
      <c r="V24880" s="21"/>
      <c r="W24880" s="2"/>
    </row>
    <row r="24881" spans="1:23" x14ac:dyDescent="0.25">
      <c r="A24881" s="17">
        <v>43772</v>
      </c>
      <c r="B24881" s="19">
        <v>2019</v>
      </c>
      <c r="C24881" s="19">
        <v>11</v>
      </c>
      <c r="D24881" s="19">
        <v>3</v>
      </c>
      <c r="E24881" s="19">
        <v>15</v>
      </c>
      <c r="F24881" s="69">
        <v>21104.010200000001</v>
      </c>
      <c r="G24881" s="52">
        <f t="shared" si="388"/>
        <v>25829.0749</v>
      </c>
      <c r="H24881" s="34">
        <v>1051.1462704959999</v>
      </c>
      <c r="I24881" s="35">
        <v>2867.7598857779999</v>
      </c>
      <c r="J24881" s="35">
        <f>H24881/(INDEX(Installed_Capacity!$H$6:$S$11,MATCH(Source_Data!B24881,Installed_Capacity!$G$6:$G$11,0),MATCH(Source_Data!C24881,Installed_Capacity!$H$5:$S$5,0)))</f>
        <v>0.6407553097239832</v>
      </c>
      <c r="K24881" s="36">
        <f>I24881/(INDEX(Installed_Capacity!$H$15:$S$20,MATCH(Source_Data!B24881,Installed_Capacity!$G$15:$G$20,0),MATCH(Source_Data!C24881,Installed_Capacity!$H$14:$S$14,0)))</f>
        <v>0.70317359047693773</v>
      </c>
      <c r="L24881" s="39">
        <v>1160.741278702</v>
      </c>
      <c r="M24881" s="40">
        <v>2313.022186789</v>
      </c>
      <c r="N24881" s="40">
        <f>L24881/(INDEX(Installed_Capacity!$V$6:$AG$11,MATCH(Source_Data!B24881,Installed_Capacity!$U$6:$U$11,0),MATCH(Source_Data!C24881,Installed_Capacity!$V$5:$AG$5,0)))</f>
        <v>0.66240257413143722</v>
      </c>
      <c r="O24881" s="41">
        <f>M24881/(INDEX(Installed_Capacity!$V$15:$AG$20,MATCH(Source_Data!B24881,Installed_Capacity!$U$15:$U$20,0),MATCH(Source_Data!C24881,Installed_Capacity!$V$14:$AG$14,0)))</f>
        <v>0.68979136077829684</v>
      </c>
      <c r="P24881" s="37">
        <v>695.46398096300004</v>
      </c>
      <c r="Q24881" s="38">
        <f>P24881/(INDEX(Installed_Capacity!$AJ$15:$AU$20,MATCH(Source_Data!B24881,Installed_Capacity!$AI$15:$AI$20,0),MATCH(Source_Data!C24881,Installed_Capacity!$AJ$14:$AU$14,0)))</f>
        <v>0.75841219298037077</v>
      </c>
      <c r="R24881" s="63">
        <v>5.3375514549999998</v>
      </c>
      <c r="S24881" s="42">
        <v>13.565999564</v>
      </c>
      <c r="T24881" s="42">
        <f>R24881/(INDEX(Installed_Capacity!$H$25:$S$30,MATCH(Source_Data!B24881,Installed_Capacity!$G$25:$G$30,0),MATCH(Source_Data!C24881,Installed_Capacity!$H$24:$S$24,0)))</f>
        <v>3.798969007117437E-3</v>
      </c>
      <c r="U24881" s="43">
        <f>S24881/(INDEX(Installed_Capacity!$H$33:$S$38,MATCH(Source_Data!B24881,Installed_Capacity!$G$33:$G$38,0),MATCH(Source_Data!C24881,Installed_Capacity!$H$32:$S$32,0)))</f>
        <v>3.5877687822320017E-3</v>
      </c>
      <c r="V24881" s="21"/>
      <c r="W24881" s="2"/>
    </row>
    <row r="24882" spans="1:23" x14ac:dyDescent="0.25">
      <c r="A24882" s="17">
        <v>43772</v>
      </c>
      <c r="B24882" s="19">
        <v>2019</v>
      </c>
      <c r="C24882" s="19">
        <v>11</v>
      </c>
      <c r="D24882" s="19">
        <v>3</v>
      </c>
      <c r="E24882" s="19">
        <v>16</v>
      </c>
      <c r="F24882" s="69">
        <v>22386.315999999999</v>
      </c>
      <c r="G24882" s="52">
        <f t="shared" si="388"/>
        <v>25829.0749</v>
      </c>
      <c r="H24882" s="34">
        <v>693.23326641400001</v>
      </c>
      <c r="I24882" s="35">
        <v>1600.2532863460001</v>
      </c>
      <c r="J24882" s="35">
        <f>H24882/(INDEX(Installed_Capacity!$H$6:$S$11,MATCH(Source_Data!B24882,Installed_Capacity!$G$6:$G$11,0),MATCH(Source_Data!C24882,Installed_Capacity!$H$5:$S$5,0)))</f>
        <v>0.42257952941456162</v>
      </c>
      <c r="K24882" s="36">
        <f>I24882/(INDEX(Installed_Capacity!$H$15:$S$20,MATCH(Source_Data!B24882,Installed_Capacity!$G$15:$G$20,0),MATCH(Source_Data!C24882,Installed_Capacity!$H$14:$S$14,0)))</f>
        <v>0.3923814732931043</v>
      </c>
      <c r="L24882" s="39">
        <v>820.08721675799995</v>
      </c>
      <c r="M24882" s="40">
        <v>1593.850350275</v>
      </c>
      <c r="N24882" s="40">
        <f>L24882/(INDEX(Installed_Capacity!$V$6:$AG$11,MATCH(Source_Data!B24882,Installed_Capacity!$U$6:$U$11,0),MATCH(Source_Data!C24882,Installed_Capacity!$V$5:$AG$5,0)))</f>
        <v>0.46800083133103543</v>
      </c>
      <c r="O24882" s="41">
        <f>M24882/(INDEX(Installed_Capacity!$V$15:$AG$20,MATCH(Source_Data!B24882,Installed_Capacity!$U$15:$U$20,0),MATCH(Source_Data!C24882,Installed_Capacity!$V$14:$AG$14,0)))</f>
        <v>0.47531934984134661</v>
      </c>
      <c r="P24882" s="37">
        <v>548.37833398999999</v>
      </c>
      <c r="Q24882" s="38">
        <f>P24882/(INDEX(Installed_Capacity!$AJ$15:$AU$20,MATCH(Source_Data!B24882,Installed_Capacity!$AI$15:$AI$20,0),MATCH(Source_Data!C24882,Installed_Capacity!$AJ$14:$AU$14,0)))</f>
        <v>0.59801345037077425</v>
      </c>
      <c r="R24882" s="63">
        <v>5.9148029400000004</v>
      </c>
      <c r="S24882" s="42">
        <v>7.0838124459999996</v>
      </c>
      <c r="T24882" s="42">
        <f>R24882/(INDEX(Installed_Capacity!$H$25:$S$30,MATCH(Source_Data!B24882,Installed_Capacity!$G$25:$G$30,0),MATCH(Source_Data!C24882,Installed_Capacity!$H$24:$S$24,0)))</f>
        <v>4.2098241565836298E-3</v>
      </c>
      <c r="U24882" s="43">
        <f>S24882/(INDEX(Installed_Capacity!$H$33:$S$38,MATCH(Source_Data!B24882,Installed_Capacity!$G$33:$G$38,0),MATCH(Source_Data!C24882,Installed_Capacity!$H$32:$S$32,0)))</f>
        <v>1.8734396262542381E-3</v>
      </c>
      <c r="V24882" s="21"/>
      <c r="W24882" s="2"/>
    </row>
    <row r="24883" spans="1:23" x14ac:dyDescent="0.25">
      <c r="A24883" s="17">
        <v>43772</v>
      </c>
      <c r="B24883" s="19">
        <v>2019</v>
      </c>
      <c r="C24883" s="19">
        <v>11</v>
      </c>
      <c r="D24883" s="19">
        <v>3</v>
      </c>
      <c r="E24883" s="19">
        <v>17</v>
      </c>
      <c r="F24883" s="69">
        <v>23854.545699999999</v>
      </c>
      <c r="G24883" s="52">
        <f t="shared" si="388"/>
        <v>25829.0749</v>
      </c>
      <c r="H24883" s="34">
        <v>140.91333759299999</v>
      </c>
      <c r="I24883" s="35">
        <v>235.31624381099999</v>
      </c>
      <c r="J24883" s="35">
        <f>H24883/(INDEX(Installed_Capacity!$H$6:$S$11,MATCH(Source_Data!B24883,Installed_Capacity!$G$6:$G$11,0),MATCH(Source_Data!C24883,Installed_Capacity!$H$5:$S$5,0)))</f>
        <v>8.5897626056398127E-2</v>
      </c>
      <c r="K24883" s="36">
        <f>I24883/(INDEX(Installed_Capacity!$H$15:$S$20,MATCH(Source_Data!B24883,Installed_Capacity!$G$15:$G$20,0),MATCH(Source_Data!C24883,Installed_Capacity!$H$14:$S$14,0)))</f>
        <v>5.7699449970943846E-2</v>
      </c>
      <c r="L24883" s="39">
        <v>153.49567315600001</v>
      </c>
      <c r="M24883" s="40">
        <v>254.007785721</v>
      </c>
      <c r="N24883" s="40">
        <f>L24883/(INDEX(Installed_Capacity!$V$6:$AG$11,MATCH(Source_Data!B24883,Installed_Capacity!$U$6:$U$11,0),MATCH(Source_Data!C24883,Installed_Capacity!$V$5:$AG$5,0)))</f>
        <v>8.7595686379200149E-2</v>
      </c>
      <c r="O24883" s="41">
        <f>M24883/(INDEX(Installed_Capacity!$V$15:$AG$20,MATCH(Source_Data!B24883,Installed_Capacity!$U$15:$U$20,0),MATCH(Source_Data!C24883,Installed_Capacity!$V$14:$AG$14,0)))</f>
        <v>7.5750408777533251E-2</v>
      </c>
      <c r="P24883" s="37">
        <v>185.42899442999999</v>
      </c>
      <c r="Q24883" s="38">
        <f>P24883/(INDEX(Installed_Capacity!$AJ$15:$AU$20,MATCH(Source_Data!B24883,Installed_Capacity!$AI$15:$AI$20,0),MATCH(Source_Data!C24883,Installed_Capacity!$AJ$14:$AU$14,0)))</f>
        <v>0.20221264387131951</v>
      </c>
      <c r="R24883" s="63">
        <v>6.0928031330000003</v>
      </c>
      <c r="S24883" s="42">
        <v>8.8912992830000004</v>
      </c>
      <c r="T24883" s="42">
        <f>R24883/(INDEX(Installed_Capacity!$H$25:$S$30,MATCH(Source_Data!B24883,Installed_Capacity!$G$25:$G$30,0),MATCH(Source_Data!C24883,Installed_Capacity!$H$24:$S$24,0)))</f>
        <v>4.3365146854092524E-3</v>
      </c>
      <c r="U24883" s="43">
        <f>S24883/(INDEX(Installed_Capacity!$H$33:$S$38,MATCH(Source_Data!B24883,Installed_Capacity!$G$33:$G$38,0),MATCH(Source_Data!C24883,Installed_Capacity!$H$32:$S$32,0)))</f>
        <v>2.3514615233868794E-3</v>
      </c>
      <c r="V24883" s="21"/>
      <c r="W24883" s="2"/>
    </row>
    <row r="24884" spans="1:23" x14ac:dyDescent="0.25">
      <c r="A24884" s="17">
        <v>43772</v>
      </c>
      <c r="B24884" s="19">
        <v>2019</v>
      </c>
      <c r="C24884" s="19">
        <v>11</v>
      </c>
      <c r="D24884" s="19">
        <v>3</v>
      </c>
      <c r="E24884" s="19">
        <v>18</v>
      </c>
      <c r="F24884" s="69">
        <v>25731.151699999999</v>
      </c>
      <c r="G24884" s="52">
        <f t="shared" si="388"/>
        <v>25829.0749</v>
      </c>
      <c r="H24884" s="34">
        <v>6.3050470000000003E-3</v>
      </c>
      <c r="I24884" s="35">
        <v>4.497384963</v>
      </c>
      <c r="J24884" s="35">
        <f>H24884/(INDEX(Installed_Capacity!$H$6:$S$11,MATCH(Source_Data!B24884,Installed_Capacity!$G$6:$G$11,0),MATCH(Source_Data!C24884,Installed_Capacity!$H$5:$S$5,0)))</f>
        <v>3.8434159514288505E-6</v>
      </c>
      <c r="K24884" s="36">
        <f>I24884/(INDEX(Installed_Capacity!$H$15:$S$20,MATCH(Source_Data!B24884,Installed_Capacity!$G$15:$G$20,0),MATCH(Source_Data!C24884,Installed_Capacity!$H$14:$S$14,0)))</f>
        <v>1.1027570152832913E-3</v>
      </c>
      <c r="L24884" s="39">
        <v>3.0405083999999999E-2</v>
      </c>
      <c r="M24884" s="40">
        <v>1.0125654E-2</v>
      </c>
      <c r="N24884" s="40">
        <f>L24884/(INDEX(Installed_Capacity!$V$6:$AG$11,MATCH(Source_Data!B24884,Installed_Capacity!$U$6:$U$11,0),MATCH(Source_Data!C24884,Installed_Capacity!$V$5:$AG$5,0)))</f>
        <v>1.7351330807158509E-5</v>
      </c>
      <c r="O24884" s="41">
        <f>M24884/(INDEX(Installed_Capacity!$V$15:$AG$20,MATCH(Source_Data!B24884,Installed_Capacity!$U$15:$U$20,0),MATCH(Source_Data!C24884,Installed_Capacity!$V$14:$AG$14,0)))</f>
        <v>3.0196807844400313E-6</v>
      </c>
      <c r="P24884" s="37">
        <v>6.8657894280000002</v>
      </c>
      <c r="Q24884" s="38">
        <f>P24884/(INDEX(Installed_Capacity!$AJ$15:$AU$20,MATCH(Source_Data!B24884,Installed_Capacity!$AI$15:$AI$20,0),MATCH(Source_Data!C24884,Installed_Capacity!$AJ$14:$AU$14,0)))</f>
        <v>7.4872294743729556E-3</v>
      </c>
      <c r="R24884" s="63">
        <v>9.8364646970000003</v>
      </c>
      <c r="S24884" s="42">
        <v>47.284790252999997</v>
      </c>
      <c r="T24884" s="42">
        <f>R24884/(INDEX(Installed_Capacity!$H$25:$S$30,MATCH(Source_Data!B24884,Installed_Capacity!$G$25:$G$30,0),MATCH(Source_Data!C24884,Installed_Capacity!$H$24:$S$24,0)))</f>
        <v>7.001042488967971E-3</v>
      </c>
      <c r="U24884" s="43">
        <f>S24884/(INDEX(Installed_Capacity!$H$33:$S$38,MATCH(Source_Data!B24884,Installed_Capacity!$G$33:$G$38,0),MATCH(Source_Data!C24884,Installed_Capacity!$H$32:$S$32,0)))</f>
        <v>1.2505299999735531E-2</v>
      </c>
      <c r="V24884" s="21"/>
      <c r="W24884" s="2"/>
    </row>
    <row r="24885" spans="1:23" x14ac:dyDescent="0.25">
      <c r="A24885" s="17">
        <v>43772</v>
      </c>
      <c r="B24885" s="19">
        <v>2019</v>
      </c>
      <c r="C24885" s="19">
        <v>11</v>
      </c>
      <c r="D24885" s="19">
        <v>3</v>
      </c>
      <c r="E24885" s="19">
        <v>19</v>
      </c>
      <c r="F24885" s="69">
        <v>25829.0749</v>
      </c>
      <c r="G24885" s="52">
        <f t="shared" si="388"/>
        <v>25829.0749</v>
      </c>
      <c r="H24885" s="34">
        <v>0</v>
      </c>
      <c r="I24885" s="35">
        <v>-2.177368E-2</v>
      </c>
      <c r="J24885" s="35">
        <f>H24885/(INDEX(Installed_Capacity!$H$6:$S$11,MATCH(Source_Data!B24885,Installed_Capacity!$G$6:$G$11,0),MATCH(Source_Data!C24885,Installed_Capacity!$H$5:$S$5,0)))</f>
        <v>0</v>
      </c>
      <c r="K24885" s="36">
        <f>I24885/(INDEX(Installed_Capacity!$H$15:$S$20,MATCH(Source_Data!B24885,Installed_Capacity!$G$15:$G$20,0),MATCH(Source_Data!C24885,Installed_Capacity!$H$14:$S$14,0)))</f>
        <v>-5.3388977296968595E-6</v>
      </c>
      <c r="L24885" s="39">
        <v>0</v>
      </c>
      <c r="M24885" s="40">
        <v>0</v>
      </c>
      <c r="N24885" s="40">
        <f>L24885/(INDEX(Installed_Capacity!$V$6:$AG$11,MATCH(Source_Data!B24885,Installed_Capacity!$U$6:$U$11,0),MATCH(Source_Data!C24885,Installed_Capacity!$V$5:$AG$5,0)))</f>
        <v>0</v>
      </c>
      <c r="O24885" s="41">
        <f>M24885/(INDEX(Installed_Capacity!$V$15:$AG$20,MATCH(Source_Data!B24885,Installed_Capacity!$U$15:$U$20,0),MATCH(Source_Data!C24885,Installed_Capacity!$V$14:$AG$14,0)))</f>
        <v>0</v>
      </c>
      <c r="P24885" s="37">
        <v>0</v>
      </c>
      <c r="Q24885" s="38">
        <f>P24885/(INDEX(Installed_Capacity!$AJ$15:$AU$20,MATCH(Source_Data!B24885,Installed_Capacity!$AI$15:$AI$20,0),MATCH(Source_Data!C24885,Installed_Capacity!$AJ$14:$AU$14,0)))</f>
        <v>0</v>
      </c>
      <c r="R24885" s="63">
        <v>9.5671982139999994</v>
      </c>
      <c r="S24885" s="42">
        <v>44.524676247000002</v>
      </c>
      <c r="T24885" s="42">
        <f>R24885/(INDEX(Installed_Capacity!$H$25:$S$30,MATCH(Source_Data!B24885,Installed_Capacity!$G$25:$G$30,0),MATCH(Source_Data!C24885,Installed_Capacity!$H$24:$S$24,0)))</f>
        <v>6.8093937466192156E-3</v>
      </c>
      <c r="U24885" s="43">
        <f>S24885/(INDEX(Installed_Capacity!$H$33:$S$38,MATCH(Source_Data!B24885,Installed_Capacity!$G$33:$G$38,0),MATCH(Source_Data!C24885,Installed_Capacity!$H$32:$S$32,0)))</f>
        <v>1.177533898068857E-2</v>
      </c>
      <c r="V24885" s="21"/>
      <c r="W24885" s="2"/>
    </row>
    <row r="24886" spans="1:23" x14ac:dyDescent="0.25">
      <c r="A24886" s="17">
        <v>43772</v>
      </c>
      <c r="B24886" s="19">
        <v>2019</v>
      </c>
      <c r="C24886" s="19">
        <v>11</v>
      </c>
      <c r="D24886" s="19">
        <v>3</v>
      </c>
      <c r="E24886" s="19">
        <v>20</v>
      </c>
      <c r="F24886" s="69">
        <v>25126.054100000001</v>
      </c>
      <c r="G24886" s="52">
        <f t="shared" si="388"/>
        <v>25829.0749</v>
      </c>
      <c r="H24886" s="34">
        <v>0</v>
      </c>
      <c r="I24886" s="35">
        <v>-2.1858105999999999E-2</v>
      </c>
      <c r="J24886" s="35">
        <f>H24886/(INDEX(Installed_Capacity!$H$6:$S$11,MATCH(Source_Data!B24886,Installed_Capacity!$G$6:$G$11,0),MATCH(Source_Data!C24886,Installed_Capacity!$H$5:$S$5,0)))</f>
        <v>0</v>
      </c>
      <c r="K24886" s="36">
        <f>I24886/(INDEX(Installed_Capacity!$H$15:$S$20,MATCH(Source_Data!B24886,Installed_Capacity!$G$15:$G$20,0),MATCH(Source_Data!C24886,Installed_Capacity!$H$14:$S$14,0)))</f>
        <v>-5.3595989515264899E-6</v>
      </c>
      <c r="L24886" s="39">
        <v>0</v>
      </c>
      <c r="M24886" s="40">
        <v>0</v>
      </c>
      <c r="N24886" s="40">
        <f>L24886/(INDEX(Installed_Capacity!$V$6:$AG$11,MATCH(Source_Data!B24886,Installed_Capacity!$U$6:$U$11,0),MATCH(Source_Data!C24886,Installed_Capacity!$V$5:$AG$5,0)))</f>
        <v>0</v>
      </c>
      <c r="O24886" s="41">
        <f>M24886/(INDEX(Installed_Capacity!$V$15:$AG$20,MATCH(Source_Data!B24886,Installed_Capacity!$U$15:$U$20,0),MATCH(Source_Data!C24886,Installed_Capacity!$V$14:$AG$14,0)))</f>
        <v>0</v>
      </c>
      <c r="P24886" s="37">
        <v>0</v>
      </c>
      <c r="Q24886" s="38">
        <f>P24886/(INDEX(Installed_Capacity!$AJ$15:$AU$20,MATCH(Source_Data!B24886,Installed_Capacity!$AI$15:$AI$20,0),MATCH(Source_Data!C24886,Installed_Capacity!$AJ$14:$AU$14,0)))</f>
        <v>0</v>
      </c>
      <c r="R24886" s="63">
        <v>14.392552067</v>
      </c>
      <c r="S24886" s="42">
        <v>34.578286898999998</v>
      </c>
      <c r="T24886" s="42">
        <f>R24886/(INDEX(Installed_Capacity!$H$25:$S$30,MATCH(Source_Data!B24886,Installed_Capacity!$G$25:$G$30,0),MATCH(Source_Data!C24886,Installed_Capacity!$H$24:$S$24,0)))</f>
        <v>1.024380930035587E-2</v>
      </c>
      <c r="U24886" s="43">
        <f>S24886/(INDEX(Installed_Capacity!$H$33:$S$38,MATCH(Source_Data!B24886,Installed_Capacity!$G$33:$G$38,0),MATCH(Source_Data!C24886,Installed_Capacity!$H$32:$S$32,0)))</f>
        <v>9.1448402083476581E-3</v>
      </c>
      <c r="V24886" s="21"/>
      <c r="W24886" s="2"/>
    </row>
    <row r="24887" spans="1:23" x14ac:dyDescent="0.25">
      <c r="A24887" s="17">
        <v>43772</v>
      </c>
      <c r="B24887" s="19">
        <v>2019</v>
      </c>
      <c r="C24887" s="19">
        <v>11</v>
      </c>
      <c r="D24887" s="19">
        <v>3</v>
      </c>
      <c r="E24887" s="19">
        <v>21</v>
      </c>
      <c r="F24887" s="69">
        <v>24239.279299999998</v>
      </c>
      <c r="G24887" s="52">
        <f t="shared" si="388"/>
        <v>25829.0749</v>
      </c>
      <c r="H24887" s="34">
        <v>0</v>
      </c>
      <c r="I24887" s="35">
        <v>-2.1861775999999999E-2</v>
      </c>
      <c r="J24887" s="35">
        <f>H24887/(INDEX(Installed_Capacity!$H$6:$S$11,MATCH(Source_Data!B24887,Installed_Capacity!$G$6:$G$11,0),MATCH(Source_Data!C24887,Installed_Capacity!$H$5:$S$5,0)))</f>
        <v>0</v>
      </c>
      <c r="K24887" s="36">
        <f>I24887/(INDEX(Installed_Capacity!$H$15:$S$20,MATCH(Source_Data!B24887,Installed_Capacity!$G$15:$G$20,0),MATCH(Source_Data!C24887,Installed_Capacity!$H$14:$S$14,0)))</f>
        <v>-5.3604988340758793E-6</v>
      </c>
      <c r="L24887" s="39">
        <v>0</v>
      </c>
      <c r="M24887" s="40">
        <v>0</v>
      </c>
      <c r="N24887" s="40">
        <f>L24887/(INDEX(Installed_Capacity!$V$6:$AG$11,MATCH(Source_Data!B24887,Installed_Capacity!$U$6:$U$11,0),MATCH(Source_Data!C24887,Installed_Capacity!$V$5:$AG$5,0)))</f>
        <v>0</v>
      </c>
      <c r="O24887" s="41">
        <f>M24887/(INDEX(Installed_Capacity!$V$15:$AG$20,MATCH(Source_Data!B24887,Installed_Capacity!$U$15:$U$20,0),MATCH(Source_Data!C24887,Installed_Capacity!$V$14:$AG$14,0)))</f>
        <v>0</v>
      </c>
      <c r="P24887" s="37">
        <v>0</v>
      </c>
      <c r="Q24887" s="38">
        <f>P24887/(INDEX(Installed_Capacity!$AJ$15:$AU$20,MATCH(Source_Data!B24887,Installed_Capacity!$AI$15:$AI$20,0),MATCH(Source_Data!C24887,Installed_Capacity!$AJ$14:$AU$14,0)))</f>
        <v>0</v>
      </c>
      <c r="R24887" s="63">
        <v>21.523881189000001</v>
      </c>
      <c r="S24887" s="42">
        <v>53.077640019999997</v>
      </c>
      <c r="T24887" s="42">
        <f>R24887/(INDEX(Installed_Capacity!$H$25:$S$30,MATCH(Source_Data!B24887,Installed_Capacity!$G$25:$G$30,0),MATCH(Source_Data!C24887,Installed_Capacity!$H$24:$S$24,0)))</f>
        <v>1.5319488390747329E-2</v>
      </c>
      <c r="U24887" s="43">
        <f>S24887/(INDEX(Installed_Capacity!$H$33:$S$38,MATCH(Source_Data!B24887,Installed_Capacity!$G$33:$G$38,0),MATCH(Source_Data!C24887,Installed_Capacity!$H$32:$S$32,0)))</f>
        <v>1.4037321687938685E-2</v>
      </c>
      <c r="V24887" s="21"/>
      <c r="W24887" s="2"/>
    </row>
    <row r="24888" spans="1:23" x14ac:dyDescent="0.25">
      <c r="A24888" s="17">
        <v>43772</v>
      </c>
      <c r="B24888" s="19">
        <v>2019</v>
      </c>
      <c r="C24888" s="19">
        <v>11</v>
      </c>
      <c r="D24888" s="19">
        <v>3</v>
      </c>
      <c r="E24888" s="19">
        <v>22</v>
      </c>
      <c r="F24888" s="69">
        <v>23305.9238</v>
      </c>
      <c r="G24888" s="52">
        <f t="shared" si="388"/>
        <v>25829.0749</v>
      </c>
      <c r="H24888" s="34">
        <v>0</v>
      </c>
      <c r="I24888" s="35">
        <v>-2.1919687E-2</v>
      </c>
      <c r="J24888" s="35">
        <f>H24888/(INDEX(Installed_Capacity!$H$6:$S$11,MATCH(Source_Data!B24888,Installed_Capacity!$G$6:$G$11,0),MATCH(Source_Data!C24888,Installed_Capacity!$H$5:$S$5,0)))</f>
        <v>0</v>
      </c>
      <c r="K24888" s="36">
        <f>I24888/(INDEX(Installed_Capacity!$H$15:$S$20,MATCH(Source_Data!B24888,Installed_Capacity!$G$15:$G$20,0),MATCH(Source_Data!C24888,Installed_Capacity!$H$14:$S$14,0)))</f>
        <v>-5.374698588385876E-6</v>
      </c>
      <c r="L24888" s="39">
        <v>0</v>
      </c>
      <c r="M24888" s="40">
        <v>0</v>
      </c>
      <c r="N24888" s="40">
        <f>L24888/(INDEX(Installed_Capacity!$V$6:$AG$11,MATCH(Source_Data!B24888,Installed_Capacity!$U$6:$U$11,0),MATCH(Source_Data!C24888,Installed_Capacity!$V$5:$AG$5,0)))</f>
        <v>0</v>
      </c>
      <c r="O24888" s="41">
        <f>M24888/(INDEX(Installed_Capacity!$V$15:$AG$20,MATCH(Source_Data!B24888,Installed_Capacity!$U$15:$U$20,0),MATCH(Source_Data!C24888,Installed_Capacity!$V$14:$AG$14,0)))</f>
        <v>0</v>
      </c>
      <c r="P24888" s="37">
        <v>0</v>
      </c>
      <c r="Q24888" s="38">
        <f>P24888/(INDEX(Installed_Capacity!$AJ$15:$AU$20,MATCH(Source_Data!B24888,Installed_Capacity!$AI$15:$AI$20,0),MATCH(Source_Data!C24888,Installed_Capacity!$AJ$14:$AU$14,0)))</f>
        <v>0</v>
      </c>
      <c r="R24888" s="63">
        <v>42.241101358999998</v>
      </c>
      <c r="S24888" s="42">
        <v>57.425396448000001</v>
      </c>
      <c r="T24888" s="42">
        <f>R24888/(INDEX(Installed_Capacity!$H$25:$S$30,MATCH(Source_Data!B24888,Installed_Capacity!$G$25:$G$30,0),MATCH(Source_Data!C24888,Installed_Capacity!$H$24:$S$24,0)))</f>
        <v>3.0064840824911027E-2</v>
      </c>
      <c r="U24888" s="43">
        <f>S24888/(INDEX(Installed_Capacity!$H$33:$S$38,MATCH(Source_Data!B24888,Installed_Capacity!$G$33:$G$38,0),MATCH(Source_Data!C24888,Installed_Capacity!$H$32:$S$32,0)))</f>
        <v>1.5187162856039649E-2</v>
      </c>
      <c r="V24888" s="21"/>
      <c r="W24888" s="2"/>
    </row>
    <row r="24889" spans="1:23" x14ac:dyDescent="0.25">
      <c r="A24889" s="17">
        <v>43772</v>
      </c>
      <c r="B24889" s="19">
        <v>2019</v>
      </c>
      <c r="C24889" s="19">
        <v>11</v>
      </c>
      <c r="D24889" s="19">
        <v>3</v>
      </c>
      <c r="E24889" s="19">
        <v>23</v>
      </c>
      <c r="F24889" s="69">
        <v>21779.2716</v>
      </c>
      <c r="G24889" s="52">
        <f t="shared" si="388"/>
        <v>25829.0749</v>
      </c>
      <c r="H24889" s="34">
        <v>0</v>
      </c>
      <c r="I24889" s="35">
        <v>-2.2016170000000002E-2</v>
      </c>
      <c r="J24889" s="35">
        <f>H24889/(INDEX(Installed_Capacity!$H$6:$S$11,MATCH(Source_Data!B24889,Installed_Capacity!$G$6:$G$11,0),MATCH(Source_Data!C24889,Installed_Capacity!$H$5:$S$5,0)))</f>
        <v>0</v>
      </c>
      <c r="K24889" s="36">
        <f>I24889/(INDEX(Installed_Capacity!$H$15:$S$20,MATCH(Source_Data!B24889,Installed_Capacity!$G$15:$G$20,0),MATCH(Source_Data!C24889,Installed_Capacity!$H$14:$S$14,0)))</f>
        <v>-5.398356181849835E-6</v>
      </c>
      <c r="L24889" s="39">
        <v>0</v>
      </c>
      <c r="M24889" s="40">
        <v>0</v>
      </c>
      <c r="N24889" s="40">
        <f>L24889/(INDEX(Installed_Capacity!$V$6:$AG$11,MATCH(Source_Data!B24889,Installed_Capacity!$U$6:$U$11,0),MATCH(Source_Data!C24889,Installed_Capacity!$V$5:$AG$5,0)))</f>
        <v>0</v>
      </c>
      <c r="O24889" s="41">
        <f>M24889/(INDEX(Installed_Capacity!$V$15:$AG$20,MATCH(Source_Data!B24889,Installed_Capacity!$U$15:$U$20,0),MATCH(Source_Data!C24889,Installed_Capacity!$V$14:$AG$14,0)))</f>
        <v>0</v>
      </c>
      <c r="P24889" s="37">
        <v>0</v>
      </c>
      <c r="Q24889" s="38">
        <f>P24889/(INDEX(Installed_Capacity!$AJ$15:$AU$20,MATCH(Source_Data!B24889,Installed_Capacity!$AI$15:$AI$20,0),MATCH(Source_Data!C24889,Installed_Capacity!$AJ$14:$AU$14,0)))</f>
        <v>0</v>
      </c>
      <c r="R24889" s="63">
        <v>59.752110792000003</v>
      </c>
      <c r="S24889" s="42">
        <v>49.200944352999997</v>
      </c>
      <c r="T24889" s="42">
        <f>R24889/(INDEX(Installed_Capacity!$H$25:$S$30,MATCH(Source_Data!B24889,Installed_Capacity!$G$25:$G$30,0),MATCH(Source_Data!C24889,Installed_Capacity!$H$24:$S$24,0)))</f>
        <v>4.252819273451957E-2</v>
      </c>
      <c r="U24889" s="43">
        <f>S24889/(INDEX(Installed_Capacity!$H$33:$S$38,MATCH(Source_Data!B24889,Installed_Capacity!$G$33:$G$38,0),MATCH(Source_Data!C24889,Installed_Capacity!$H$32:$S$32,0)))</f>
        <v>1.3012060878614612E-2</v>
      </c>
      <c r="V24889" s="21"/>
      <c r="W24889" s="2"/>
    </row>
    <row r="24890" spans="1:23" x14ac:dyDescent="0.25">
      <c r="A24890" s="17">
        <v>43772</v>
      </c>
      <c r="B24890" s="19">
        <v>2019</v>
      </c>
      <c r="C24890" s="19">
        <v>11</v>
      </c>
      <c r="D24890" s="19">
        <v>3</v>
      </c>
      <c r="E24890" s="19">
        <v>24</v>
      </c>
      <c r="F24890" s="69">
        <v>20504.1859</v>
      </c>
      <c r="G24890" s="52">
        <f t="shared" si="388"/>
        <v>25829.0749</v>
      </c>
      <c r="H24890" s="34">
        <v>0</v>
      </c>
      <c r="I24890" s="35">
        <v>-2.2113831E-2</v>
      </c>
      <c r="J24890" s="35">
        <f>H24890/(INDEX(Installed_Capacity!$H$6:$S$11,MATCH(Source_Data!B24890,Installed_Capacity!$G$6:$G$11,0),MATCH(Source_Data!C24890,Installed_Capacity!$H$5:$S$5,0)))</f>
        <v>0</v>
      </c>
      <c r="K24890" s="36">
        <f>I24890/(INDEX(Installed_Capacity!$H$15:$S$20,MATCH(Source_Data!B24890,Installed_Capacity!$G$15:$G$20,0),MATCH(Source_Data!C24890,Installed_Capacity!$H$14:$S$14,0)))</f>
        <v>-5.4223026204481756E-6</v>
      </c>
      <c r="L24890" s="39">
        <v>0</v>
      </c>
      <c r="M24890" s="40">
        <v>0</v>
      </c>
      <c r="N24890" s="40">
        <f>L24890/(INDEX(Installed_Capacity!$V$6:$AG$11,MATCH(Source_Data!B24890,Installed_Capacity!$U$6:$U$11,0),MATCH(Source_Data!C24890,Installed_Capacity!$V$5:$AG$5,0)))</f>
        <v>0</v>
      </c>
      <c r="O24890" s="41">
        <f>M24890/(INDEX(Installed_Capacity!$V$15:$AG$20,MATCH(Source_Data!B24890,Installed_Capacity!$U$15:$U$20,0),MATCH(Source_Data!C24890,Installed_Capacity!$V$14:$AG$14,0)))</f>
        <v>0</v>
      </c>
      <c r="P24890" s="37">
        <v>0</v>
      </c>
      <c r="Q24890" s="38">
        <f>P24890/(INDEX(Installed_Capacity!$AJ$15:$AU$20,MATCH(Source_Data!B24890,Installed_Capacity!$AI$15:$AI$20,0),MATCH(Source_Data!C24890,Installed_Capacity!$AJ$14:$AU$14,0)))</f>
        <v>0</v>
      </c>
      <c r="R24890" s="63">
        <v>61.014472759</v>
      </c>
      <c r="S24890" s="42">
        <v>32.690616845000001</v>
      </c>
      <c r="T24890" s="42">
        <f>R24890/(INDEX(Installed_Capacity!$H$25:$S$30,MATCH(Source_Data!B24890,Installed_Capacity!$G$25:$G$30,0),MATCH(Source_Data!C24890,Installed_Capacity!$H$24:$S$24,0)))</f>
        <v>4.3426671002846966E-2</v>
      </c>
      <c r="U24890" s="43">
        <f>S24890/(INDEX(Installed_Capacity!$H$33:$S$38,MATCH(Source_Data!B24890,Installed_Capacity!$G$33:$G$38,0),MATCH(Source_Data!C24890,Installed_Capacity!$H$32:$S$32,0)))</f>
        <v>8.6456124397674798E-3</v>
      </c>
      <c r="V24890" s="21"/>
      <c r="W24890" s="2"/>
    </row>
    <row r="24891" spans="1:23" x14ac:dyDescent="0.25">
      <c r="A24891" s="17">
        <v>43773</v>
      </c>
      <c r="B24891" s="19">
        <v>2019</v>
      </c>
      <c r="C24891" s="19">
        <v>11</v>
      </c>
      <c r="D24891" s="19">
        <v>4</v>
      </c>
      <c r="E24891" s="19">
        <v>1</v>
      </c>
      <c r="F24891" s="69">
        <v>19742.142800000001</v>
      </c>
      <c r="G24891" s="52">
        <f t="shared" si="388"/>
        <v>28687.081999999999</v>
      </c>
      <c r="H24891" s="34">
        <v>0</v>
      </c>
      <c r="I24891" s="35">
        <v>-2.2057394000000001E-2</v>
      </c>
      <c r="J24891" s="35">
        <f>H24891/(INDEX(Installed_Capacity!$H$6:$S$11,MATCH(Source_Data!B24891,Installed_Capacity!$G$6:$G$11,0),MATCH(Source_Data!C24891,Installed_Capacity!$H$5:$S$5,0)))</f>
        <v>0</v>
      </c>
      <c r="K24891" s="36">
        <f>I24891/(INDEX(Installed_Capacity!$H$15:$S$20,MATCH(Source_Data!B24891,Installed_Capacity!$G$15:$G$20,0),MATCH(Source_Data!C24891,Installed_Capacity!$H$14:$S$14,0)))</f>
        <v>-5.4084642903555639E-6</v>
      </c>
      <c r="L24891" s="39">
        <v>0</v>
      </c>
      <c r="M24891" s="40">
        <v>0</v>
      </c>
      <c r="N24891" s="40">
        <f>L24891/(INDEX(Installed_Capacity!$V$6:$AG$11,MATCH(Source_Data!B24891,Installed_Capacity!$U$6:$U$11,0),MATCH(Source_Data!C24891,Installed_Capacity!$V$5:$AG$5,0)))</f>
        <v>0</v>
      </c>
      <c r="O24891" s="41">
        <f>M24891/(INDEX(Installed_Capacity!$V$15:$AG$20,MATCH(Source_Data!B24891,Installed_Capacity!$U$15:$U$20,0),MATCH(Source_Data!C24891,Installed_Capacity!$V$14:$AG$14,0)))</f>
        <v>0</v>
      </c>
      <c r="P24891" s="37">
        <v>0</v>
      </c>
      <c r="Q24891" s="38">
        <f>P24891/(INDEX(Installed_Capacity!$AJ$15:$AU$20,MATCH(Source_Data!B24891,Installed_Capacity!$AI$15:$AI$20,0),MATCH(Source_Data!C24891,Installed_Capacity!$AJ$14:$AU$14,0)))</f>
        <v>0</v>
      </c>
      <c r="R24891" s="63">
        <v>45.796226529000002</v>
      </c>
      <c r="S24891" s="42">
        <v>19.367616205000001</v>
      </c>
      <c r="T24891" s="42">
        <f>R24891/(INDEX(Installed_Capacity!$H$25:$S$30,MATCH(Source_Data!B24891,Installed_Capacity!$G$25:$G$30,0),MATCH(Source_Data!C24891,Installed_Capacity!$H$24:$S$24,0)))</f>
        <v>3.2595179024199283E-2</v>
      </c>
      <c r="U24891" s="43">
        <f>S24891/(INDEX(Installed_Capacity!$H$33:$S$38,MATCH(Source_Data!B24891,Installed_Capacity!$G$33:$G$38,0),MATCH(Source_Data!C24891,Installed_Capacity!$H$32:$S$32,0)))</f>
        <v>5.1221090254893976E-3</v>
      </c>
      <c r="V24891" s="21"/>
      <c r="W24891" s="2"/>
    </row>
    <row r="24892" spans="1:23" x14ac:dyDescent="0.25">
      <c r="A24892" s="17">
        <v>43773</v>
      </c>
      <c r="B24892" s="19">
        <v>2019</v>
      </c>
      <c r="C24892" s="19">
        <v>11</v>
      </c>
      <c r="D24892" s="19">
        <v>4</v>
      </c>
      <c r="E24892" s="19">
        <v>2</v>
      </c>
      <c r="F24892" s="69">
        <v>19234.618699999999</v>
      </c>
      <c r="G24892" s="52">
        <f t="shared" si="388"/>
        <v>28687.081999999999</v>
      </c>
      <c r="H24892" s="34">
        <v>0</v>
      </c>
      <c r="I24892" s="35">
        <v>-2.2080648000000001E-2</v>
      </c>
      <c r="J24892" s="35">
        <f>H24892/(INDEX(Installed_Capacity!$H$6:$S$11,MATCH(Source_Data!B24892,Installed_Capacity!$G$6:$G$11,0),MATCH(Source_Data!C24892,Installed_Capacity!$H$5:$S$5,0)))</f>
        <v>0</v>
      </c>
      <c r="K24892" s="36">
        <f>I24892/(INDEX(Installed_Capacity!$H$15:$S$20,MATCH(Source_Data!B24892,Installed_Capacity!$G$15:$G$20,0),MATCH(Source_Data!C24892,Installed_Capacity!$H$14:$S$14,0)))</f>
        <v>-5.4141661619641473E-6</v>
      </c>
      <c r="L24892" s="39">
        <v>0</v>
      </c>
      <c r="M24892" s="40">
        <v>0</v>
      </c>
      <c r="N24892" s="40">
        <f>L24892/(INDEX(Installed_Capacity!$V$6:$AG$11,MATCH(Source_Data!B24892,Installed_Capacity!$U$6:$U$11,0),MATCH(Source_Data!C24892,Installed_Capacity!$V$5:$AG$5,0)))</f>
        <v>0</v>
      </c>
      <c r="O24892" s="41">
        <f>M24892/(INDEX(Installed_Capacity!$V$15:$AG$20,MATCH(Source_Data!B24892,Installed_Capacity!$U$15:$U$20,0),MATCH(Source_Data!C24892,Installed_Capacity!$V$14:$AG$14,0)))</f>
        <v>0</v>
      </c>
      <c r="P24892" s="37">
        <v>0</v>
      </c>
      <c r="Q24892" s="38">
        <f>P24892/(INDEX(Installed_Capacity!$AJ$15:$AU$20,MATCH(Source_Data!B24892,Installed_Capacity!$AI$15:$AI$20,0),MATCH(Source_Data!C24892,Installed_Capacity!$AJ$14:$AU$14,0)))</f>
        <v>0</v>
      </c>
      <c r="R24892" s="63">
        <v>26.878442163999999</v>
      </c>
      <c r="S24892" s="42">
        <v>24.479687460000001</v>
      </c>
      <c r="T24892" s="42">
        <f>R24892/(INDEX(Installed_Capacity!$H$25:$S$30,MATCH(Source_Data!B24892,Installed_Capacity!$G$25:$G$30,0),MATCH(Source_Data!C24892,Installed_Capacity!$H$24:$S$24,0)))</f>
        <v>1.913056381779359E-2</v>
      </c>
      <c r="U24892" s="43">
        <f>S24892/(INDEX(Installed_Capacity!$H$33:$S$38,MATCH(Source_Data!B24892,Installed_Capacity!$G$33:$G$38,0),MATCH(Source_Data!C24892,Installed_Capacity!$H$32:$S$32,0)))</f>
        <v>6.4740867824329973E-3</v>
      </c>
      <c r="V24892" s="21"/>
      <c r="W24892" s="2"/>
    </row>
    <row r="24893" spans="1:23" x14ac:dyDescent="0.25">
      <c r="A24893" s="17">
        <v>43773</v>
      </c>
      <c r="B24893" s="19">
        <v>2019</v>
      </c>
      <c r="C24893" s="19">
        <v>11</v>
      </c>
      <c r="D24893" s="19">
        <v>4</v>
      </c>
      <c r="E24893" s="19">
        <v>3</v>
      </c>
      <c r="F24893" s="69">
        <v>18945.822400000001</v>
      </c>
      <c r="G24893" s="52">
        <f t="shared" si="388"/>
        <v>28687.081999999999</v>
      </c>
      <c r="H24893" s="34">
        <v>0</v>
      </c>
      <c r="I24893" s="35">
        <v>-2.1675890999999999E-2</v>
      </c>
      <c r="J24893" s="35">
        <f>H24893/(INDEX(Installed_Capacity!$H$6:$S$11,MATCH(Source_Data!B24893,Installed_Capacity!$G$6:$G$11,0),MATCH(Source_Data!C24893,Installed_Capacity!$H$5:$S$5,0)))</f>
        <v>0</v>
      </c>
      <c r="K24893" s="36">
        <f>I24893/(INDEX(Installed_Capacity!$H$15:$S$20,MATCH(Source_Data!B24893,Installed_Capacity!$G$15:$G$20,0),MATCH(Source_Data!C24893,Installed_Capacity!$H$14:$S$14,0)))</f>
        <v>-5.3149199055491122E-6</v>
      </c>
      <c r="L24893" s="39">
        <v>0</v>
      </c>
      <c r="M24893" s="40">
        <v>0</v>
      </c>
      <c r="N24893" s="40">
        <f>L24893/(INDEX(Installed_Capacity!$V$6:$AG$11,MATCH(Source_Data!B24893,Installed_Capacity!$U$6:$U$11,0),MATCH(Source_Data!C24893,Installed_Capacity!$V$5:$AG$5,0)))</f>
        <v>0</v>
      </c>
      <c r="O24893" s="41">
        <f>M24893/(INDEX(Installed_Capacity!$V$15:$AG$20,MATCH(Source_Data!B24893,Installed_Capacity!$U$15:$U$20,0),MATCH(Source_Data!C24893,Installed_Capacity!$V$14:$AG$14,0)))</f>
        <v>0</v>
      </c>
      <c r="P24893" s="37">
        <v>0</v>
      </c>
      <c r="Q24893" s="38">
        <f>P24893/(INDEX(Installed_Capacity!$AJ$15:$AU$20,MATCH(Source_Data!B24893,Installed_Capacity!$AI$15:$AI$20,0),MATCH(Source_Data!C24893,Installed_Capacity!$AJ$14:$AU$14,0)))</f>
        <v>0</v>
      </c>
      <c r="R24893" s="63">
        <v>35.781938037000003</v>
      </c>
      <c r="S24893" s="42">
        <v>27.972186383</v>
      </c>
      <c r="T24893" s="42">
        <f>R24893/(INDEX(Installed_Capacity!$H$25:$S$30,MATCH(Source_Data!B24893,Installed_Capacity!$G$25:$G$30,0),MATCH(Source_Data!C24893,Installed_Capacity!$H$24:$S$24,0)))</f>
        <v>2.5467571556583628E-2</v>
      </c>
      <c r="U24893" s="43">
        <f>S24893/(INDEX(Installed_Capacity!$H$33:$S$38,MATCH(Source_Data!B24893,Installed_Capacity!$G$33:$G$38,0),MATCH(Source_Data!C24893,Installed_Capacity!$H$32:$S$32,0)))</f>
        <v>7.3977399602769512E-3</v>
      </c>
      <c r="V24893" s="21"/>
      <c r="W24893" s="2"/>
    </row>
    <row r="24894" spans="1:23" x14ac:dyDescent="0.25">
      <c r="A24894" s="17">
        <v>43773</v>
      </c>
      <c r="B24894" s="19">
        <v>2019</v>
      </c>
      <c r="C24894" s="19">
        <v>11</v>
      </c>
      <c r="D24894" s="19">
        <v>4</v>
      </c>
      <c r="E24894" s="19">
        <v>4</v>
      </c>
      <c r="F24894" s="69">
        <v>19037.220099999999</v>
      </c>
      <c r="G24894" s="52">
        <f t="shared" si="388"/>
        <v>28687.081999999999</v>
      </c>
      <c r="H24894" s="34">
        <v>0</v>
      </c>
      <c r="I24894" s="35">
        <v>-2.1714138000000001E-2</v>
      </c>
      <c r="J24894" s="35">
        <f>H24894/(INDEX(Installed_Capacity!$H$6:$S$11,MATCH(Source_Data!B24894,Installed_Capacity!$G$6:$G$11,0),MATCH(Source_Data!C24894,Installed_Capacity!$H$5:$S$5,0)))</f>
        <v>0</v>
      </c>
      <c r="K24894" s="36">
        <f>I24894/(INDEX(Installed_Capacity!$H$15:$S$20,MATCH(Source_Data!B24894,Installed_Capacity!$G$15:$G$20,0),MATCH(Source_Data!C24894,Installed_Capacity!$H$14:$S$14,0)))</f>
        <v>-5.3242980548315356E-6</v>
      </c>
      <c r="L24894" s="39">
        <v>0</v>
      </c>
      <c r="M24894" s="40">
        <v>0</v>
      </c>
      <c r="N24894" s="40">
        <f>L24894/(INDEX(Installed_Capacity!$V$6:$AG$11,MATCH(Source_Data!B24894,Installed_Capacity!$U$6:$U$11,0),MATCH(Source_Data!C24894,Installed_Capacity!$V$5:$AG$5,0)))</f>
        <v>0</v>
      </c>
      <c r="O24894" s="41">
        <f>M24894/(INDEX(Installed_Capacity!$V$15:$AG$20,MATCH(Source_Data!B24894,Installed_Capacity!$U$15:$U$20,0),MATCH(Source_Data!C24894,Installed_Capacity!$V$14:$AG$14,0)))</f>
        <v>0</v>
      </c>
      <c r="P24894" s="37">
        <v>0</v>
      </c>
      <c r="Q24894" s="38">
        <f>P24894/(INDEX(Installed_Capacity!$AJ$15:$AU$20,MATCH(Source_Data!B24894,Installed_Capacity!$AI$15:$AI$20,0),MATCH(Source_Data!C24894,Installed_Capacity!$AJ$14:$AU$14,0)))</f>
        <v>0</v>
      </c>
      <c r="R24894" s="63">
        <v>33.398279209999998</v>
      </c>
      <c r="S24894" s="42">
        <v>22.967154739000001</v>
      </c>
      <c r="T24894" s="42">
        <f>R24894/(INDEX(Installed_Capacity!$H$25:$S$30,MATCH(Source_Data!B24894,Installed_Capacity!$G$25:$G$30,0),MATCH(Source_Data!C24894,Installed_Capacity!$H$24:$S$24,0)))</f>
        <v>2.3771017231316721E-2</v>
      </c>
      <c r="U24894" s="43">
        <f>S24894/(INDEX(Installed_Capacity!$H$33:$S$38,MATCH(Source_Data!B24894,Installed_Capacity!$G$33:$G$38,0),MATCH(Source_Data!C24894,Installed_Capacity!$H$32:$S$32,0)))</f>
        <v>6.0740707236894313E-3</v>
      </c>
      <c r="V24894" s="21"/>
      <c r="W24894" s="2"/>
    </row>
    <row r="24895" spans="1:23" x14ac:dyDescent="0.25">
      <c r="A24895" s="17">
        <v>43773</v>
      </c>
      <c r="B24895" s="19">
        <v>2019</v>
      </c>
      <c r="C24895" s="19">
        <v>11</v>
      </c>
      <c r="D24895" s="19">
        <v>4</v>
      </c>
      <c r="E24895" s="19">
        <v>5</v>
      </c>
      <c r="F24895" s="69">
        <v>19787.1113</v>
      </c>
      <c r="G24895" s="52">
        <f t="shared" si="388"/>
        <v>28687.081999999999</v>
      </c>
      <c r="H24895" s="34">
        <v>0</v>
      </c>
      <c r="I24895" s="35">
        <v>-2.1621812000000001E-2</v>
      </c>
      <c r="J24895" s="35">
        <f>H24895/(INDEX(Installed_Capacity!$H$6:$S$11,MATCH(Source_Data!B24895,Installed_Capacity!$G$6:$G$11,0),MATCH(Source_Data!C24895,Installed_Capacity!$H$5:$S$5,0)))</f>
        <v>0</v>
      </c>
      <c r="K24895" s="36">
        <f>I24895/(INDEX(Installed_Capacity!$H$15:$S$20,MATCH(Source_Data!B24895,Installed_Capacity!$G$15:$G$20,0),MATCH(Source_Data!C24895,Installed_Capacity!$H$14:$S$14,0)))</f>
        <v>-5.3016597561244737E-6</v>
      </c>
      <c r="L24895" s="39">
        <v>0</v>
      </c>
      <c r="M24895" s="40">
        <v>0</v>
      </c>
      <c r="N24895" s="40">
        <f>L24895/(INDEX(Installed_Capacity!$V$6:$AG$11,MATCH(Source_Data!B24895,Installed_Capacity!$U$6:$U$11,0),MATCH(Source_Data!C24895,Installed_Capacity!$V$5:$AG$5,0)))</f>
        <v>0</v>
      </c>
      <c r="O24895" s="41">
        <f>M24895/(INDEX(Installed_Capacity!$V$15:$AG$20,MATCH(Source_Data!B24895,Installed_Capacity!$U$15:$U$20,0),MATCH(Source_Data!C24895,Installed_Capacity!$V$14:$AG$14,0)))</f>
        <v>0</v>
      </c>
      <c r="P24895" s="37">
        <v>0</v>
      </c>
      <c r="Q24895" s="38">
        <f>P24895/(INDEX(Installed_Capacity!$AJ$15:$AU$20,MATCH(Source_Data!B24895,Installed_Capacity!$AI$15:$AI$20,0),MATCH(Source_Data!C24895,Installed_Capacity!$AJ$14:$AU$14,0)))</f>
        <v>0</v>
      </c>
      <c r="R24895" s="63">
        <v>42.176611008000002</v>
      </c>
      <c r="S24895" s="42">
        <v>24.810519934999999</v>
      </c>
      <c r="T24895" s="42">
        <f>R24895/(INDEX(Installed_Capacity!$H$25:$S$30,MATCH(Source_Data!B24895,Installed_Capacity!$G$25:$G$30,0),MATCH(Source_Data!C24895,Installed_Capacity!$H$24:$S$24,0)))</f>
        <v>3.0018940219217079E-2</v>
      </c>
      <c r="U24895" s="43">
        <f>S24895/(INDEX(Installed_Capacity!$H$33:$S$38,MATCH(Source_Data!B24895,Installed_Capacity!$G$33:$G$38,0),MATCH(Source_Data!C24895,Installed_Capacity!$H$32:$S$32,0)))</f>
        <v>6.5615812881164078E-3</v>
      </c>
      <c r="V24895" s="21"/>
      <c r="W24895" s="2"/>
    </row>
    <row r="24896" spans="1:23" x14ac:dyDescent="0.25">
      <c r="A24896" s="17">
        <v>43773</v>
      </c>
      <c r="B24896" s="19">
        <v>2019</v>
      </c>
      <c r="C24896" s="19">
        <v>11</v>
      </c>
      <c r="D24896" s="19">
        <v>4</v>
      </c>
      <c r="E24896" s="19">
        <v>6</v>
      </c>
      <c r="F24896" s="69">
        <v>21572.456200000001</v>
      </c>
      <c r="G24896" s="52">
        <f t="shared" si="388"/>
        <v>28687.081999999999</v>
      </c>
      <c r="H24896" s="34">
        <v>0</v>
      </c>
      <c r="I24896" s="35">
        <v>8.8068456479999995</v>
      </c>
      <c r="J24896" s="35">
        <f>H24896/(INDEX(Installed_Capacity!$H$6:$S$11,MATCH(Source_Data!B24896,Installed_Capacity!$G$6:$G$11,0),MATCH(Source_Data!C24896,Installed_Capacity!$H$5:$S$5,0)))</f>
        <v>0</v>
      </c>
      <c r="K24896" s="36">
        <f>I24896/(INDEX(Installed_Capacity!$H$15:$S$20,MATCH(Source_Data!B24896,Installed_Capacity!$G$15:$G$20,0),MATCH(Source_Data!C24896,Installed_Capacity!$H$14:$S$14,0)))</f>
        <v>2.1594350718802642E-3</v>
      </c>
      <c r="L24896" s="39">
        <v>0</v>
      </c>
      <c r="M24896" s="40">
        <v>0</v>
      </c>
      <c r="N24896" s="40">
        <f>L24896/(INDEX(Installed_Capacity!$V$6:$AG$11,MATCH(Source_Data!B24896,Installed_Capacity!$U$6:$U$11,0),MATCH(Source_Data!C24896,Installed_Capacity!$V$5:$AG$5,0)))</f>
        <v>0</v>
      </c>
      <c r="O24896" s="41">
        <f>M24896/(INDEX(Installed_Capacity!$V$15:$AG$20,MATCH(Source_Data!B24896,Installed_Capacity!$U$15:$U$20,0),MATCH(Source_Data!C24896,Installed_Capacity!$V$14:$AG$14,0)))</f>
        <v>0</v>
      </c>
      <c r="P24896" s="37">
        <v>0</v>
      </c>
      <c r="Q24896" s="38">
        <f>P24896/(INDEX(Installed_Capacity!$AJ$15:$AU$20,MATCH(Source_Data!B24896,Installed_Capacity!$AI$15:$AI$20,0),MATCH(Source_Data!C24896,Installed_Capacity!$AJ$14:$AU$14,0)))</f>
        <v>0</v>
      </c>
      <c r="R24896" s="63">
        <v>53.165300653999999</v>
      </c>
      <c r="S24896" s="42">
        <v>13.587255659</v>
      </c>
      <c r="T24896" s="42">
        <f>R24896/(INDEX(Installed_Capacity!$H$25:$S$30,MATCH(Source_Data!B24896,Installed_Capacity!$G$25:$G$30,0),MATCH(Source_Data!C24896,Installed_Capacity!$H$24:$S$24,0)))</f>
        <v>3.7840071639857642E-2</v>
      </c>
      <c r="U24896" s="43">
        <f>S24896/(INDEX(Installed_Capacity!$H$33:$S$38,MATCH(Source_Data!B24896,Installed_Capacity!$G$33:$G$38,0),MATCH(Source_Data!C24896,Installed_Capacity!$H$32:$S$32,0)))</f>
        <v>3.5933903329119481E-3</v>
      </c>
      <c r="V24896" s="21"/>
      <c r="W24896" s="2"/>
    </row>
    <row r="24897" spans="1:23" x14ac:dyDescent="0.25">
      <c r="A24897" s="17">
        <v>43773</v>
      </c>
      <c r="B24897" s="19">
        <v>2019</v>
      </c>
      <c r="C24897" s="19">
        <v>11</v>
      </c>
      <c r="D24897" s="19">
        <v>4</v>
      </c>
      <c r="E24897" s="19">
        <v>7</v>
      </c>
      <c r="F24897" s="69">
        <v>23719.159800000001</v>
      </c>
      <c r="G24897" s="52">
        <f t="shared" si="388"/>
        <v>28687.081999999999</v>
      </c>
      <c r="H24897" s="34">
        <v>25.543431601999998</v>
      </c>
      <c r="I24897" s="35">
        <v>339.57825358999997</v>
      </c>
      <c r="J24897" s="35">
        <f>H24897/(INDEX(Installed_Capacity!$H$6:$S$11,MATCH(Source_Data!B24897,Installed_Capacity!$G$6:$G$11,0),MATCH(Source_Data!C24897,Installed_Capacity!$H$5:$S$5,0)))</f>
        <v>1.5570705892177898E-2</v>
      </c>
      <c r="K24897" s="36">
        <f>I24897/(INDEX(Installed_Capacity!$H$15:$S$20,MATCH(Source_Data!B24897,Installed_Capacity!$G$15:$G$20,0),MATCH(Source_Data!C24897,Installed_Capacity!$H$14:$S$14,0)))</f>
        <v>8.3264453557968854E-2</v>
      </c>
      <c r="L24897" s="39">
        <v>26.197105087000001</v>
      </c>
      <c r="M24897" s="40">
        <v>206.57536202599999</v>
      </c>
      <c r="N24897" s="40">
        <f>L24897/(INDEX(Installed_Capacity!$V$6:$AG$11,MATCH(Source_Data!B24897,Installed_Capacity!$U$6:$U$11,0),MATCH(Source_Data!C24897,Installed_Capacity!$V$5:$AG$5,0)))</f>
        <v>1.4949954966558621E-2</v>
      </c>
      <c r="O24897" s="41">
        <f>M24897/(INDEX(Installed_Capacity!$V$15:$AG$20,MATCH(Source_Data!B24897,Installed_Capacity!$U$15:$U$20,0),MATCH(Source_Data!C24897,Installed_Capacity!$V$14:$AG$14,0)))</f>
        <v>6.1605072743810434E-2</v>
      </c>
      <c r="P24897" s="37">
        <v>2.9621324470000001</v>
      </c>
      <c r="Q24897" s="38">
        <f>P24897/(INDEX(Installed_Capacity!$AJ$15:$AU$20,MATCH(Source_Data!B24897,Installed_Capacity!$AI$15:$AI$20,0),MATCH(Source_Data!C24897,Installed_Capacity!$AJ$14:$AU$14,0)))</f>
        <v>3.2302425812431846E-3</v>
      </c>
      <c r="R24897" s="63">
        <v>62.516627388000003</v>
      </c>
      <c r="S24897" s="42">
        <v>9.9827203880000006</v>
      </c>
      <c r="T24897" s="42">
        <f>R24897/(INDEX(Installed_Capacity!$H$25:$S$30,MATCH(Source_Data!B24897,Installed_Capacity!$G$25:$G$30,0),MATCH(Source_Data!C24897,Installed_Capacity!$H$24:$S$24,0)))</f>
        <v>4.4495820204982203E-2</v>
      </c>
      <c r="U24897" s="43">
        <f>S24897/(INDEX(Installed_Capacity!$H$33:$S$38,MATCH(Source_Data!B24897,Installed_Capacity!$G$33:$G$38,0),MATCH(Source_Data!C24897,Installed_Capacity!$H$32:$S$32,0)))</f>
        <v>2.6401071591407978E-3</v>
      </c>
      <c r="V24897" s="21"/>
      <c r="W24897" s="2"/>
    </row>
    <row r="24898" spans="1:23" x14ac:dyDescent="0.25">
      <c r="A24898" s="17">
        <v>43773</v>
      </c>
      <c r="B24898" s="19">
        <v>2019</v>
      </c>
      <c r="C24898" s="19">
        <v>11</v>
      </c>
      <c r="D24898" s="19">
        <v>4</v>
      </c>
      <c r="E24898" s="19">
        <v>8</v>
      </c>
      <c r="F24898" s="69">
        <v>24077.679</v>
      </c>
      <c r="G24898" s="52">
        <f t="shared" si="388"/>
        <v>28687.081999999999</v>
      </c>
      <c r="H24898" s="34">
        <v>427.04036933600003</v>
      </c>
      <c r="I24898" s="35">
        <v>1684.293716511</v>
      </c>
      <c r="J24898" s="35">
        <f>H24898/(INDEX(Installed_Capacity!$H$6:$S$11,MATCH(Source_Data!B24898,Installed_Capacity!$G$6:$G$11,0),MATCH(Source_Data!C24898,Installed_Capacity!$H$5:$S$5,0)))</f>
        <v>0.26031427956207942</v>
      </c>
      <c r="K24898" s="36">
        <f>I24898/(INDEX(Installed_Capacity!$H$15:$S$20,MATCH(Source_Data!B24898,Installed_Capacity!$G$15:$G$20,0),MATCH(Source_Data!C24898,Installed_Capacity!$H$14:$S$14,0)))</f>
        <v>0.41298815355159368</v>
      </c>
      <c r="L24898" s="39">
        <v>513.71471777900001</v>
      </c>
      <c r="M24898" s="40">
        <v>1505.409704081</v>
      </c>
      <c r="N24898" s="40">
        <f>L24898/(INDEX(Installed_Capacity!$V$6:$AG$11,MATCH(Source_Data!B24898,Installed_Capacity!$U$6:$U$11,0),MATCH(Source_Data!C24898,Installed_Capacity!$V$5:$AG$5,0)))</f>
        <v>0.29316261743231831</v>
      </c>
      <c r="O24898" s="41">
        <f>M24898/(INDEX(Installed_Capacity!$V$15:$AG$20,MATCH(Source_Data!B24898,Installed_Capacity!$U$15:$U$20,0),MATCH(Source_Data!C24898,Installed_Capacity!$V$14:$AG$14,0)))</f>
        <v>0.44894450828785476</v>
      </c>
      <c r="P24898" s="37">
        <v>194.88613584199999</v>
      </c>
      <c r="Q24898" s="38">
        <f>P24898/(INDEX(Installed_Capacity!$AJ$15:$AU$20,MATCH(Source_Data!B24898,Installed_Capacity!$AI$15:$AI$20,0),MATCH(Source_Data!C24898,Installed_Capacity!$AJ$14:$AU$14,0)))</f>
        <v>0.21252577518211557</v>
      </c>
      <c r="R24898" s="63">
        <v>59.590907571999999</v>
      </c>
      <c r="S24898" s="42">
        <v>5.2961051609999998</v>
      </c>
      <c r="T24898" s="42">
        <f>R24898/(INDEX(Installed_Capacity!$H$25:$S$30,MATCH(Source_Data!B24898,Installed_Capacity!$G$25:$G$30,0),MATCH(Source_Data!C24898,Installed_Capacity!$H$24:$S$24,0)))</f>
        <v>4.2413457346619207E-2</v>
      </c>
      <c r="U24898" s="43">
        <f>S24898/(INDEX(Installed_Capacity!$H$33:$S$38,MATCH(Source_Data!B24898,Installed_Capacity!$G$33:$G$38,0),MATCH(Source_Data!C24898,Installed_Capacity!$H$32:$S$32,0)))</f>
        <v>1.4006487818617468E-3</v>
      </c>
      <c r="V24898" s="21"/>
      <c r="W24898" s="2"/>
    </row>
    <row r="24899" spans="1:23" x14ac:dyDescent="0.25">
      <c r="A24899" s="17">
        <v>43773</v>
      </c>
      <c r="B24899" s="19">
        <v>2019</v>
      </c>
      <c r="C24899" s="19">
        <v>11</v>
      </c>
      <c r="D24899" s="19">
        <v>4</v>
      </c>
      <c r="E24899" s="19">
        <v>9</v>
      </c>
      <c r="F24899" s="69">
        <v>23646.926899999999</v>
      </c>
      <c r="G24899" s="52">
        <f t="shared" ref="G24899:G24962" si="389">_xlfn.MAXIFS($F:$F,$B:$B,B24899,$C:$C,C24899,$D:$D,D24899)</f>
        <v>28687.081999999999</v>
      </c>
      <c r="H24899" s="34">
        <v>946.588215107</v>
      </c>
      <c r="I24899" s="35">
        <v>2644.8541246109999</v>
      </c>
      <c r="J24899" s="35">
        <f>H24899/(INDEX(Installed_Capacity!$H$6:$S$11,MATCH(Source_Data!B24899,Installed_Capacity!$G$6:$G$11,0),MATCH(Source_Data!C24899,Installed_Capacity!$H$5:$S$5,0)))</f>
        <v>0.57701905241575635</v>
      </c>
      <c r="K24899" s="36">
        <f>I24899/(INDEX(Installed_Capacity!$H$15:$S$20,MATCH(Source_Data!B24899,Installed_Capacity!$G$15:$G$20,0),MATCH(Source_Data!C24899,Installed_Capacity!$H$14:$S$14,0)))</f>
        <v>0.64851718594491348</v>
      </c>
      <c r="L24899" s="39">
        <v>1095.4254366390001</v>
      </c>
      <c r="M24899" s="40">
        <v>2359.1918199470001</v>
      </c>
      <c r="N24899" s="40">
        <f>L24899/(INDEX(Installed_Capacity!$V$6:$AG$11,MATCH(Source_Data!B24899,Installed_Capacity!$U$6:$U$11,0),MATCH(Source_Data!C24899,Installed_Capacity!$V$5:$AG$5,0)))</f>
        <v>0.62512865038292098</v>
      </c>
      <c r="O24899" s="41">
        <f>M24899/(INDEX(Installed_Capacity!$V$15:$AG$20,MATCH(Source_Data!B24899,Installed_Capacity!$U$15:$U$20,0),MATCH(Source_Data!C24899,Installed_Capacity!$V$14:$AG$14,0)))</f>
        <v>0.70356010638938116</v>
      </c>
      <c r="P24899" s="37">
        <v>560.20498340300003</v>
      </c>
      <c r="Q24899" s="38">
        <f>P24899/(INDEX(Installed_Capacity!$AJ$15:$AU$20,MATCH(Source_Data!B24899,Installed_Capacity!$AI$15:$AI$20,0),MATCH(Source_Data!C24899,Installed_Capacity!$AJ$14:$AU$14,0)))</f>
        <v>0.61091055987241005</v>
      </c>
      <c r="R24899" s="63">
        <v>48.994070469</v>
      </c>
      <c r="S24899" s="42">
        <v>5.4385279879999997</v>
      </c>
      <c r="T24899" s="42">
        <f>R24899/(INDEX(Installed_Capacity!$H$25:$S$30,MATCH(Source_Data!B24899,Installed_Capacity!$G$25:$G$30,0),MATCH(Source_Data!C24899,Installed_Capacity!$H$24:$S$24,0)))</f>
        <v>3.487122453309608E-2</v>
      </c>
      <c r="U24899" s="43">
        <f>S24899/(INDEX(Installed_Capacity!$H$33:$S$38,MATCH(Source_Data!B24899,Installed_Capacity!$G$33:$G$38,0),MATCH(Source_Data!C24899,Installed_Capacity!$H$32:$S$32,0)))</f>
        <v>1.438315020178886E-3</v>
      </c>
      <c r="V24899" s="21"/>
      <c r="W24899" s="2"/>
    </row>
    <row r="24900" spans="1:23" x14ac:dyDescent="0.25">
      <c r="A24900" s="17">
        <v>43773</v>
      </c>
      <c r="B24900" s="19">
        <v>2019</v>
      </c>
      <c r="C24900" s="19">
        <v>11</v>
      </c>
      <c r="D24900" s="19">
        <v>4</v>
      </c>
      <c r="E24900" s="19">
        <v>10</v>
      </c>
      <c r="F24900" s="69">
        <v>23146.379400000002</v>
      </c>
      <c r="G24900" s="52">
        <f t="shared" si="389"/>
        <v>28687.081999999999</v>
      </c>
      <c r="H24900" s="34">
        <v>1128.1873252739999</v>
      </c>
      <c r="I24900" s="35">
        <v>2943.3667064599999</v>
      </c>
      <c r="J24900" s="35">
        <f>H24900/(INDEX(Installed_Capacity!$H$6:$S$11,MATCH(Source_Data!B24900,Installed_Capacity!$G$6:$G$11,0),MATCH(Source_Data!C24900,Installed_Capacity!$H$5:$S$5,0)))</f>
        <v>0.68771781751316685</v>
      </c>
      <c r="K24900" s="36">
        <f>I24900/(INDEX(Installed_Capacity!$H$15:$S$20,MATCH(Source_Data!B24900,Installed_Capacity!$G$15:$G$20,0),MATCH(Source_Data!C24900,Installed_Capacity!$H$14:$S$14,0)))</f>
        <v>0.72171235302367887</v>
      </c>
      <c r="L24900" s="39">
        <v>1158.243345951</v>
      </c>
      <c r="M24900" s="40">
        <v>2424.7991951220001</v>
      </c>
      <c r="N24900" s="40">
        <f>L24900/(INDEX(Installed_Capacity!$V$6:$AG$11,MATCH(Source_Data!B24900,Installed_Capacity!$U$6:$U$11,0),MATCH(Source_Data!C24900,Installed_Capacity!$V$5:$AG$5,0)))</f>
        <v>0.66097707379417003</v>
      </c>
      <c r="O24900" s="41">
        <f>M24900/(INDEX(Installed_Capacity!$V$15:$AG$20,MATCH(Source_Data!B24900,Installed_Capacity!$U$15:$U$20,0),MATCH(Source_Data!C24900,Installed_Capacity!$V$14:$AG$14,0)))</f>
        <v>0.7231255912591481</v>
      </c>
      <c r="P24900" s="37">
        <v>573.49730738000005</v>
      </c>
      <c r="Q24900" s="38">
        <f>P24900/(INDEX(Installed_Capacity!$AJ$15:$AU$20,MATCH(Source_Data!B24900,Installed_Capacity!$AI$15:$AI$20,0),MATCH(Source_Data!C24900,Installed_Capacity!$AJ$14:$AU$14,0)))</f>
        <v>0.62540600586695749</v>
      </c>
      <c r="R24900" s="63">
        <v>46.883074708000002</v>
      </c>
      <c r="S24900" s="42">
        <v>16.034687571999999</v>
      </c>
      <c r="T24900" s="42">
        <f>R24900/(INDEX(Installed_Capacity!$H$25:$S$30,MATCH(Source_Data!B24900,Installed_Capacity!$G$25:$G$30,0),MATCH(Source_Data!C24900,Installed_Capacity!$H$24:$S$24,0)))</f>
        <v>3.3368736446975085E-2</v>
      </c>
      <c r="U24900" s="43">
        <f>S24900/(INDEX(Installed_Capacity!$H$33:$S$38,MATCH(Source_Data!B24900,Installed_Capacity!$G$33:$G$38,0),MATCH(Source_Data!C24900,Installed_Capacity!$H$32:$S$32,0)))</f>
        <v>4.2406570361633138E-3</v>
      </c>
      <c r="V24900" s="21"/>
      <c r="W24900" s="2"/>
    </row>
    <row r="24901" spans="1:23" x14ac:dyDescent="0.25">
      <c r="A24901" s="17">
        <v>43773</v>
      </c>
      <c r="B24901" s="19">
        <v>2019</v>
      </c>
      <c r="C24901" s="19">
        <v>11</v>
      </c>
      <c r="D24901" s="19">
        <v>4</v>
      </c>
      <c r="E24901" s="19">
        <v>11</v>
      </c>
      <c r="F24901" s="69">
        <v>23369.7084</v>
      </c>
      <c r="G24901" s="52">
        <f t="shared" si="389"/>
        <v>28687.081999999999</v>
      </c>
      <c r="H24901" s="34">
        <v>1177.101841591</v>
      </c>
      <c r="I24901" s="35">
        <v>3364.7233636870001</v>
      </c>
      <c r="J24901" s="35">
        <f>H24901/(INDEX(Installed_Capacity!$H$6:$S$11,MATCH(Source_Data!B24901,Installed_Capacity!$G$6:$G$11,0),MATCH(Source_Data!C24901,Installed_Capacity!$H$5:$S$5,0)))</f>
        <v>0.71753501511204043</v>
      </c>
      <c r="K24901" s="36">
        <f>I24901/(INDEX(Installed_Capacity!$H$15:$S$20,MATCH(Source_Data!B24901,Installed_Capacity!$G$15:$G$20,0),MATCH(Source_Data!C24901,Installed_Capacity!$H$14:$S$14,0)))</f>
        <v>0.82502883882956424</v>
      </c>
      <c r="L24901" s="39">
        <v>1093.0433341119999</v>
      </c>
      <c r="M24901" s="40">
        <v>2390.7256593130001</v>
      </c>
      <c r="N24901" s="40">
        <f>L24901/(INDEX(Installed_Capacity!$V$6:$AG$11,MATCH(Source_Data!B24901,Installed_Capacity!$U$6:$U$11,0),MATCH(Source_Data!C24901,Installed_Capacity!$V$5:$AG$5,0)))</f>
        <v>0.62376925111395176</v>
      </c>
      <c r="O24901" s="41">
        <f>M24901/(INDEX(Installed_Capacity!$V$15:$AG$20,MATCH(Source_Data!B24901,Installed_Capacity!$U$15:$U$20,0),MATCH(Source_Data!C24901,Installed_Capacity!$V$14:$AG$14,0)))</f>
        <v>0.71296415365320509</v>
      </c>
      <c r="P24901" s="37">
        <v>677.46378467600005</v>
      </c>
      <c r="Q24901" s="38">
        <f>P24901/(INDEX(Installed_Capacity!$AJ$15:$AU$20,MATCH(Source_Data!B24901,Installed_Capacity!$AI$15:$AI$20,0),MATCH(Source_Data!C24901,Installed_Capacity!$AJ$14:$AU$14,0)))</f>
        <v>0.73878275319083975</v>
      </c>
      <c r="R24901" s="63">
        <v>41.863185899999998</v>
      </c>
      <c r="S24901" s="42">
        <v>25.950898663</v>
      </c>
      <c r="T24901" s="42">
        <f>R24901/(INDEX(Installed_Capacity!$H$25:$S$30,MATCH(Source_Data!B24901,Installed_Capacity!$G$25:$G$30,0),MATCH(Source_Data!C24901,Installed_Capacity!$H$24:$S$24,0)))</f>
        <v>2.9795861850533803E-2</v>
      </c>
      <c r="U24901" s="43">
        <f>S24901/(INDEX(Installed_Capacity!$H$33:$S$38,MATCH(Source_Data!B24901,Installed_Capacity!$G$33:$G$38,0),MATCH(Source_Data!C24901,Installed_Capacity!$H$32:$S$32,0)))</f>
        <v>6.8631746341089291E-3</v>
      </c>
      <c r="V24901" s="21"/>
      <c r="W24901" s="2"/>
    </row>
    <row r="24902" spans="1:23" x14ac:dyDescent="0.25">
      <c r="A24902" s="17">
        <v>43773</v>
      </c>
      <c r="B24902" s="19">
        <v>2019</v>
      </c>
      <c r="C24902" s="19">
        <v>11</v>
      </c>
      <c r="D24902" s="19">
        <v>4</v>
      </c>
      <c r="E24902" s="19">
        <v>12</v>
      </c>
      <c r="F24902" s="69">
        <v>23541.156999999999</v>
      </c>
      <c r="G24902" s="52">
        <f t="shared" si="389"/>
        <v>28687.081999999999</v>
      </c>
      <c r="H24902" s="34">
        <v>1184.12125629</v>
      </c>
      <c r="I24902" s="35">
        <v>3416.3832568439998</v>
      </c>
      <c r="J24902" s="35">
        <f>H24902/(INDEX(Installed_Capacity!$H$6:$S$11,MATCH(Source_Data!B24902,Installed_Capacity!$G$6:$G$11,0),MATCH(Source_Data!C24902,Installed_Capacity!$H$5:$S$5,0)))</f>
        <v>0.7218138936713645</v>
      </c>
      <c r="K24902" s="36">
        <f>I24902/(INDEX(Installed_Capacity!$H$15:$S$20,MATCH(Source_Data!B24902,Installed_Capacity!$G$15:$G$20,0),MATCH(Source_Data!C24902,Installed_Capacity!$H$14:$S$14,0)))</f>
        <v>0.83769582421248012</v>
      </c>
      <c r="L24902" s="39">
        <v>1046.0660856540001</v>
      </c>
      <c r="M24902" s="40">
        <v>2335.9546700619999</v>
      </c>
      <c r="N24902" s="40">
        <f>L24902/(INDEX(Installed_Capacity!$V$6:$AG$11,MATCH(Source_Data!B24902,Installed_Capacity!$U$6:$U$11,0),MATCH(Source_Data!C24902,Installed_Capacity!$V$5:$AG$5,0)))</f>
        <v>0.59696064968384777</v>
      </c>
      <c r="O24902" s="41">
        <f>M24902/(INDEX(Installed_Capacity!$V$15:$AG$20,MATCH(Source_Data!B24902,Installed_Capacity!$U$15:$U$20,0),MATCH(Source_Data!C24902,Installed_Capacity!$V$14:$AG$14,0)))</f>
        <v>0.69663030462122988</v>
      </c>
      <c r="P24902" s="37">
        <v>673.526204108</v>
      </c>
      <c r="Q24902" s="38">
        <f>P24902/(INDEX(Installed_Capacity!$AJ$15:$AU$20,MATCH(Source_Data!B24902,Installed_Capacity!$AI$15:$AI$20,0),MATCH(Source_Data!C24902,Installed_Capacity!$AJ$14:$AU$14,0)))</f>
        <v>0.73448877220065434</v>
      </c>
      <c r="R24902" s="63">
        <v>40.354985417000002</v>
      </c>
      <c r="S24902" s="42">
        <v>46.634768977</v>
      </c>
      <c r="T24902" s="42">
        <f>R24902/(INDEX(Installed_Capacity!$H$25:$S$30,MATCH(Source_Data!B24902,Installed_Capacity!$G$25:$G$30,0),MATCH(Source_Data!C24902,Installed_Capacity!$H$24:$S$24,0)))</f>
        <v>2.8722409549466189E-2</v>
      </c>
      <c r="U24902" s="43">
        <f>S24902/(INDEX(Installed_Capacity!$H$33:$S$38,MATCH(Source_Data!B24902,Installed_Capacity!$G$33:$G$38,0),MATCH(Source_Data!C24902,Installed_Capacity!$H$32:$S$32,0)))</f>
        <v>1.2333390364119137E-2</v>
      </c>
      <c r="V24902" s="21"/>
      <c r="W24902" s="2"/>
    </row>
    <row r="24903" spans="1:23" x14ac:dyDescent="0.25">
      <c r="A24903" s="17">
        <v>43773</v>
      </c>
      <c r="B24903" s="19">
        <v>2019</v>
      </c>
      <c r="C24903" s="19">
        <v>11</v>
      </c>
      <c r="D24903" s="19">
        <v>4</v>
      </c>
      <c r="E24903" s="19">
        <v>13</v>
      </c>
      <c r="F24903" s="69">
        <v>24178.8531</v>
      </c>
      <c r="G24903" s="52">
        <f t="shared" si="389"/>
        <v>28687.081999999999</v>
      </c>
      <c r="H24903" s="34">
        <v>1178.3258149190001</v>
      </c>
      <c r="I24903" s="35">
        <v>3396.3053915290002</v>
      </c>
      <c r="J24903" s="35">
        <f>H24903/(INDEX(Installed_Capacity!$H$6:$S$11,MATCH(Source_Data!B24903,Installed_Capacity!$G$6:$G$11,0),MATCH(Source_Data!C24903,Installed_Capacity!$H$5:$S$5,0)))</f>
        <v>0.71828112193931049</v>
      </c>
      <c r="K24903" s="36">
        <f>I24903/(INDEX(Installed_Capacity!$H$15:$S$20,MATCH(Source_Data!B24903,Installed_Capacity!$G$15:$G$20,0),MATCH(Source_Data!C24903,Installed_Capacity!$H$14:$S$14,0)))</f>
        <v>0.83277273957325471</v>
      </c>
      <c r="L24903" s="39">
        <v>1070.5196923420001</v>
      </c>
      <c r="M24903" s="40">
        <v>2363.8909563900002</v>
      </c>
      <c r="N24903" s="40">
        <f>L24903/(INDEX(Installed_Capacity!$V$6:$AG$11,MATCH(Source_Data!B24903,Installed_Capacity!$U$6:$U$11,0),MATCH(Source_Data!C24903,Installed_Capacity!$V$5:$AG$5,0)))</f>
        <v>0.61091563889129852</v>
      </c>
      <c r="O24903" s="41">
        <f>M24903/(INDEX(Installed_Capacity!$V$15:$AG$20,MATCH(Source_Data!B24903,Installed_Capacity!$U$15:$U$20,0),MATCH(Source_Data!C24903,Installed_Capacity!$V$14:$AG$14,0)))</f>
        <v>0.70496148668742298</v>
      </c>
      <c r="P24903" s="37">
        <v>679.26856934199998</v>
      </c>
      <c r="Q24903" s="38">
        <f>P24903/(INDEX(Installed_Capacity!$AJ$15:$AU$20,MATCH(Source_Data!B24903,Installed_Capacity!$AI$15:$AI$20,0),MATCH(Source_Data!C24903,Installed_Capacity!$AJ$14:$AU$14,0)))</f>
        <v>0.74075089350272627</v>
      </c>
      <c r="R24903" s="63">
        <v>33.854868543000002</v>
      </c>
      <c r="S24903" s="42">
        <v>39.879226805999998</v>
      </c>
      <c r="T24903" s="42">
        <f>R24903/(INDEX(Installed_Capacity!$H$25:$S$30,MATCH(Source_Data!B24903,Installed_Capacity!$G$25:$G$30,0),MATCH(Source_Data!C24903,Installed_Capacity!$H$24:$S$24,0)))</f>
        <v>2.4095991845551598E-2</v>
      </c>
      <c r="U24903" s="43">
        <f>S24903/(INDEX(Installed_Capacity!$H$33:$S$38,MATCH(Source_Data!B24903,Installed_Capacity!$G$33:$G$38,0),MATCH(Source_Data!C24903,Installed_Capacity!$H$32:$S$32,0)))</f>
        <v>1.0546767624392385E-2</v>
      </c>
      <c r="V24903" s="21"/>
      <c r="W24903" s="2"/>
    </row>
    <row r="24904" spans="1:23" x14ac:dyDescent="0.25">
      <c r="A24904" s="17">
        <v>43773</v>
      </c>
      <c r="B24904" s="19">
        <v>2019</v>
      </c>
      <c r="C24904" s="19">
        <v>11</v>
      </c>
      <c r="D24904" s="19">
        <v>4</v>
      </c>
      <c r="E24904" s="19">
        <v>14</v>
      </c>
      <c r="F24904" s="69">
        <v>24721.3092</v>
      </c>
      <c r="G24904" s="52">
        <f t="shared" si="389"/>
        <v>28687.081999999999</v>
      </c>
      <c r="H24904" s="34">
        <v>1142.192679322</v>
      </c>
      <c r="I24904" s="35">
        <v>3262.2771659780001</v>
      </c>
      <c r="J24904" s="35">
        <f>H24904/(INDEX(Installed_Capacity!$H$6:$S$11,MATCH(Source_Data!B24904,Installed_Capacity!$G$6:$G$11,0),MATCH(Source_Data!C24904,Installed_Capacity!$H$5:$S$5,0)))</f>
        <v>0.69625516880547156</v>
      </c>
      <c r="K24904" s="36">
        <f>I24904/(INDEX(Installed_Capacity!$H$15:$S$20,MATCH(Source_Data!B24904,Installed_Capacity!$G$15:$G$20,0),MATCH(Source_Data!C24904,Installed_Capacity!$H$14:$S$14,0)))</f>
        <v>0.79990907164438219</v>
      </c>
      <c r="L24904" s="39">
        <v>1130.921669333</v>
      </c>
      <c r="M24904" s="40">
        <v>2418.5071989160001</v>
      </c>
      <c r="N24904" s="40">
        <f>L24904/(INDEX(Installed_Capacity!$V$6:$AG$11,MATCH(Source_Data!B24904,Installed_Capacity!$U$6:$U$11,0),MATCH(Source_Data!C24904,Installed_Capacity!$V$5:$AG$5,0)))</f>
        <v>0.64538535731658597</v>
      </c>
      <c r="O24904" s="41">
        <f>M24904/(INDEX(Installed_Capacity!$V$15:$AG$20,MATCH(Source_Data!B24904,Installed_Capacity!$U$15:$U$20,0),MATCH(Source_Data!C24904,Installed_Capacity!$V$14:$AG$14,0)))</f>
        <v>0.72124918702500895</v>
      </c>
      <c r="P24904" s="37">
        <v>694.08963476999998</v>
      </c>
      <c r="Q24904" s="38">
        <f>P24904/(INDEX(Installed_Capacity!$AJ$15:$AU$20,MATCH(Source_Data!B24904,Installed_Capacity!$AI$15:$AI$20,0),MATCH(Source_Data!C24904,Installed_Capacity!$AJ$14:$AU$14,0)))</f>
        <v>0.75691345122137399</v>
      </c>
      <c r="R24904" s="63">
        <v>25.090529436000001</v>
      </c>
      <c r="S24904" s="42">
        <v>43.540805521999999</v>
      </c>
      <c r="T24904" s="42">
        <f>R24904/(INDEX(Installed_Capacity!$H$25:$S$30,MATCH(Source_Data!B24904,Installed_Capacity!$G$25:$G$30,0),MATCH(Source_Data!C24904,Installed_Capacity!$H$24:$S$24,0)))</f>
        <v>1.7858028068327401E-2</v>
      </c>
      <c r="U24904" s="43">
        <f>S24904/(INDEX(Installed_Capacity!$H$33:$S$38,MATCH(Source_Data!B24904,Installed_Capacity!$G$33:$G$38,0),MATCH(Source_Data!C24904,Installed_Capacity!$H$32:$S$32,0)))</f>
        <v>1.1515136947196377E-2</v>
      </c>
      <c r="V24904" s="21"/>
      <c r="W24904" s="2"/>
    </row>
    <row r="24905" spans="1:23" x14ac:dyDescent="0.25">
      <c r="A24905" s="17">
        <v>43773</v>
      </c>
      <c r="B24905" s="19">
        <v>2019</v>
      </c>
      <c r="C24905" s="19">
        <v>11</v>
      </c>
      <c r="D24905" s="19">
        <v>4</v>
      </c>
      <c r="E24905" s="19">
        <v>15</v>
      </c>
      <c r="F24905" s="69">
        <v>25546.046200000001</v>
      </c>
      <c r="G24905" s="52">
        <f t="shared" si="389"/>
        <v>28687.081999999999</v>
      </c>
      <c r="H24905" s="34">
        <v>1022.078372114</v>
      </c>
      <c r="I24905" s="35">
        <v>2811.570758634</v>
      </c>
      <c r="J24905" s="35">
        <f>H24905/(INDEX(Installed_Capacity!$H$6:$S$11,MATCH(Source_Data!B24905,Installed_Capacity!$G$6:$G$11,0),MATCH(Source_Data!C24905,Installed_Capacity!$H$5:$S$5,0)))</f>
        <v>0.62303616753267332</v>
      </c>
      <c r="K24905" s="36">
        <f>I24905/(INDEX(Installed_Capacity!$H$15:$S$20,MATCH(Source_Data!B24905,Installed_Capacity!$G$15:$G$20,0),MATCH(Source_Data!C24905,Installed_Capacity!$H$14:$S$14,0)))</f>
        <v>0.68939603871064237</v>
      </c>
      <c r="L24905" s="39">
        <v>1134.413137125</v>
      </c>
      <c r="M24905" s="40">
        <v>2338.5002740650002</v>
      </c>
      <c r="N24905" s="40">
        <f>L24905/(INDEX(Installed_Capacity!$V$6:$AG$11,MATCH(Source_Data!B24905,Installed_Capacity!$U$6:$U$11,0),MATCH(Source_Data!C24905,Installed_Capacity!$V$5:$AG$5,0)))</f>
        <v>0.64737784030599443</v>
      </c>
      <c r="O24905" s="41">
        <f>M24905/(INDEX(Installed_Capacity!$V$15:$AG$20,MATCH(Source_Data!B24905,Installed_Capacity!$U$15:$U$20,0),MATCH(Source_Data!C24905,Installed_Capacity!$V$14:$AG$14,0)))</f>
        <v>0.69738945672070451</v>
      </c>
      <c r="P24905" s="37">
        <v>682.87347998999996</v>
      </c>
      <c r="Q24905" s="38">
        <f>P24905/(INDEX(Installed_Capacity!$AJ$15:$AU$20,MATCH(Source_Data!B24905,Installed_Capacity!$AI$15:$AI$20,0),MATCH(Source_Data!C24905,Installed_Capacity!$AJ$14:$AU$14,0)))</f>
        <v>0.7446820937731734</v>
      </c>
      <c r="R24905" s="63">
        <v>19.085580915000001</v>
      </c>
      <c r="S24905" s="42">
        <v>29.119613491999999</v>
      </c>
      <c r="T24905" s="42">
        <f>R24905/(INDEX(Installed_Capacity!$H$25:$S$30,MATCH(Source_Data!B24905,Installed_Capacity!$G$25:$G$30,0),MATCH(Source_Data!C24905,Installed_Capacity!$H$24:$S$24,0)))</f>
        <v>1.3584043355871885E-2</v>
      </c>
      <c r="U24905" s="43">
        <f>S24905/(INDEX(Installed_Capacity!$H$33:$S$38,MATCH(Source_Data!B24905,Installed_Capacity!$G$33:$G$38,0),MATCH(Source_Data!C24905,Installed_Capacity!$H$32:$S$32,0)))</f>
        <v>7.7011973754224873E-3</v>
      </c>
      <c r="V24905" s="21"/>
      <c r="W24905" s="2"/>
    </row>
    <row r="24906" spans="1:23" x14ac:dyDescent="0.25">
      <c r="A24906" s="17">
        <v>43773</v>
      </c>
      <c r="B24906" s="19">
        <v>2019</v>
      </c>
      <c r="C24906" s="19">
        <v>11</v>
      </c>
      <c r="D24906" s="19">
        <v>4</v>
      </c>
      <c r="E24906" s="19">
        <v>16</v>
      </c>
      <c r="F24906" s="69">
        <v>26411.59</v>
      </c>
      <c r="G24906" s="52">
        <f t="shared" si="389"/>
        <v>28687.081999999999</v>
      </c>
      <c r="H24906" s="34">
        <v>664.25899240800004</v>
      </c>
      <c r="I24906" s="35">
        <v>1548.102032904</v>
      </c>
      <c r="J24906" s="35">
        <f>H24906/(INDEX(Installed_Capacity!$H$6:$S$11,MATCH(Source_Data!B24906,Installed_Capacity!$G$6:$G$11,0),MATCH(Source_Data!C24906,Installed_Capacity!$H$5:$S$5,0)))</f>
        <v>0.40491745855359407</v>
      </c>
      <c r="K24906" s="36">
        <f>I24906/(INDEX(Installed_Capacity!$H$15:$S$20,MATCH(Source_Data!B24906,Installed_Capacity!$G$15:$G$20,0),MATCH(Source_Data!C24906,Installed_Capacity!$H$14:$S$14,0)))</f>
        <v>0.37959400656252223</v>
      </c>
      <c r="L24906" s="39">
        <v>789.16367167999999</v>
      </c>
      <c r="M24906" s="40">
        <v>1565.5086046439999</v>
      </c>
      <c r="N24906" s="40">
        <f>L24906/(INDEX(Installed_Capacity!$V$6:$AG$11,MATCH(Source_Data!B24906,Installed_Capacity!$U$6:$U$11,0),MATCH(Source_Data!C24906,Installed_Capacity!$V$5:$AG$5,0)))</f>
        <v>0.45035362929145362</v>
      </c>
      <c r="O24906" s="41">
        <f>M24906/(INDEX(Installed_Capacity!$V$15:$AG$20,MATCH(Source_Data!B24906,Installed_Capacity!$U$15:$U$20,0),MATCH(Source_Data!C24906,Installed_Capacity!$V$14:$AG$14,0)))</f>
        <v>0.46686725137151758</v>
      </c>
      <c r="P24906" s="37">
        <v>537.71780884500004</v>
      </c>
      <c r="Q24906" s="38">
        <f>P24906/(INDEX(Installed_Capacity!$AJ$15:$AU$20,MATCH(Source_Data!B24906,Installed_Capacity!$AI$15:$AI$20,0),MATCH(Source_Data!C24906,Installed_Capacity!$AJ$14:$AU$14,0)))</f>
        <v>0.58638801400763363</v>
      </c>
      <c r="R24906" s="63">
        <v>23.436271361999999</v>
      </c>
      <c r="S24906" s="42">
        <v>21.422076661999998</v>
      </c>
      <c r="T24906" s="42">
        <f>R24906/(INDEX(Installed_Capacity!$H$25:$S$30,MATCH(Source_Data!B24906,Installed_Capacity!$G$25:$G$30,0),MATCH(Source_Data!C24906,Installed_Capacity!$H$24:$S$24,0)))</f>
        <v>1.6680620186476865E-2</v>
      </c>
      <c r="U24906" s="43">
        <f>S24906/(INDEX(Installed_Capacity!$H$33:$S$38,MATCH(Source_Data!B24906,Installed_Capacity!$G$33:$G$38,0),MATCH(Source_Data!C24906,Installed_Capacity!$H$32:$S$32,0)))</f>
        <v>5.6654474693085223E-3</v>
      </c>
      <c r="V24906" s="21"/>
      <c r="W24906" s="2"/>
    </row>
    <row r="24907" spans="1:23" x14ac:dyDescent="0.25">
      <c r="A24907" s="17">
        <v>43773</v>
      </c>
      <c r="B24907" s="19">
        <v>2019</v>
      </c>
      <c r="C24907" s="19">
        <v>11</v>
      </c>
      <c r="D24907" s="19">
        <v>4</v>
      </c>
      <c r="E24907" s="19">
        <v>17</v>
      </c>
      <c r="F24907" s="69">
        <v>27236.843799999999</v>
      </c>
      <c r="G24907" s="52">
        <f t="shared" si="389"/>
        <v>28687.081999999999</v>
      </c>
      <c r="H24907" s="34">
        <v>130.92798743200001</v>
      </c>
      <c r="I24907" s="35">
        <v>225.48775181799999</v>
      </c>
      <c r="J24907" s="35">
        <f>H24907/(INDEX(Installed_Capacity!$H$6:$S$11,MATCH(Source_Data!B24907,Installed_Capacity!$G$6:$G$11,0),MATCH(Source_Data!C24907,Installed_Capacity!$H$5:$S$5,0)))</f>
        <v>7.9810779425533995E-2</v>
      </c>
      <c r="K24907" s="36">
        <f>I24907/(INDEX(Installed_Capacity!$H$15:$S$20,MATCH(Source_Data!B24907,Installed_Capacity!$G$15:$G$20,0),MATCH(Source_Data!C24907,Installed_Capacity!$H$14:$S$14,0)))</f>
        <v>5.5289507619087318E-2</v>
      </c>
      <c r="L24907" s="39">
        <v>142.82110212500001</v>
      </c>
      <c r="M24907" s="40">
        <v>241.78122443800001</v>
      </c>
      <c r="N24907" s="40">
        <f>L24907/(INDEX(Installed_Capacity!$V$6:$AG$11,MATCH(Source_Data!B24907,Installed_Capacity!$U$6:$U$11,0),MATCH(Source_Data!C24907,Installed_Capacity!$V$5:$AG$5,0)))</f>
        <v>8.1504007330282152E-2</v>
      </c>
      <c r="O24907" s="41">
        <f>M24907/(INDEX(Installed_Capacity!$V$15:$AG$20,MATCH(Source_Data!B24907,Installed_Capacity!$U$15:$U$20,0),MATCH(Source_Data!C24907,Installed_Capacity!$V$14:$AG$14,0)))</f>
        <v>7.2104193711715919E-2</v>
      </c>
      <c r="P24907" s="37">
        <v>177.533303593</v>
      </c>
      <c r="Q24907" s="38">
        <f>P24907/(INDEX(Installed_Capacity!$AJ$15:$AU$20,MATCH(Source_Data!B24907,Installed_Capacity!$AI$15:$AI$20,0),MATCH(Source_Data!C24907,Installed_Capacity!$AJ$14:$AU$14,0)))</f>
        <v>0.19360229399454743</v>
      </c>
      <c r="R24907" s="63">
        <v>24.846193361000001</v>
      </c>
      <c r="S24907" s="42">
        <v>5.2617315270000002</v>
      </c>
      <c r="T24907" s="42">
        <f>R24907/(INDEX(Installed_Capacity!$H$25:$S$30,MATCH(Source_Data!B24907,Installed_Capacity!$G$25:$G$30,0),MATCH(Source_Data!C24907,Installed_Capacity!$H$24:$S$24,0)))</f>
        <v>1.7684123388612097E-2</v>
      </c>
      <c r="U24907" s="43">
        <f>S24907/(INDEX(Installed_Capacity!$H$33:$S$38,MATCH(Source_Data!B24907,Installed_Capacity!$G$33:$G$38,0),MATCH(Source_Data!C24907,Installed_Capacity!$H$32:$S$32,0)))</f>
        <v>1.391558065736093E-3</v>
      </c>
      <c r="V24907" s="21"/>
      <c r="W24907" s="2"/>
    </row>
    <row r="24908" spans="1:23" x14ac:dyDescent="0.25">
      <c r="A24908" s="17">
        <v>43773</v>
      </c>
      <c r="B24908" s="19">
        <v>2019</v>
      </c>
      <c r="C24908" s="19">
        <v>11</v>
      </c>
      <c r="D24908" s="19">
        <v>4</v>
      </c>
      <c r="E24908" s="19">
        <v>18</v>
      </c>
      <c r="F24908" s="69">
        <v>28687.081999999999</v>
      </c>
      <c r="G24908" s="52">
        <f t="shared" si="389"/>
        <v>28687.081999999999</v>
      </c>
      <c r="H24908" s="34">
        <v>2.1386949999999999E-3</v>
      </c>
      <c r="I24908" s="35">
        <v>4.4395045399999997</v>
      </c>
      <c r="J24908" s="35">
        <f>H24908/(INDEX(Installed_Capacity!$H$6:$S$11,MATCH(Source_Data!B24908,Installed_Capacity!$G$6:$G$11,0),MATCH(Source_Data!C24908,Installed_Capacity!$H$5:$S$5,0)))</f>
        <v>1.3037007461230858E-6</v>
      </c>
      <c r="K24908" s="36">
        <f>I24908/(INDEX(Installed_Capacity!$H$15:$S$20,MATCH(Source_Data!B24908,Installed_Capacity!$G$15:$G$20,0),MATCH(Source_Data!C24908,Installed_Capacity!$H$14:$S$14,0)))</f>
        <v>1.0885647584416094E-3</v>
      </c>
      <c r="L24908" s="39">
        <v>1.3660543000000001E-2</v>
      </c>
      <c r="M24908" s="40">
        <v>6.554285E-3</v>
      </c>
      <c r="N24908" s="40">
        <f>L24908/(INDEX(Installed_Capacity!$V$6:$AG$11,MATCH(Source_Data!B24908,Installed_Capacity!$U$6:$U$11,0),MATCH(Source_Data!C24908,Installed_Capacity!$V$5:$AG$5,0)))</f>
        <v>7.7956897142074514E-6</v>
      </c>
      <c r="O24908" s="41">
        <f>M24908/(INDEX(Installed_Capacity!$V$15:$AG$20,MATCH(Source_Data!B24908,Installed_Capacity!$U$15:$U$20,0),MATCH(Source_Data!C24908,Installed_Capacity!$V$14:$AG$14,0)))</f>
        <v>1.9546242119514977E-6</v>
      </c>
      <c r="P24908" s="37">
        <v>4.9564210129999999</v>
      </c>
      <c r="Q24908" s="38">
        <f>P24908/(INDEX(Installed_Capacity!$AJ$15:$AU$20,MATCH(Source_Data!B24908,Installed_Capacity!$AI$15:$AI$20,0),MATCH(Source_Data!C24908,Installed_Capacity!$AJ$14:$AU$14,0)))</f>
        <v>5.4050392726281348E-3</v>
      </c>
      <c r="R24908" s="63">
        <v>27.212022217000001</v>
      </c>
      <c r="S24908" s="42">
        <v>14.609704986000001</v>
      </c>
      <c r="T24908" s="42">
        <f>R24908/(INDEX(Installed_Capacity!$H$25:$S$30,MATCH(Source_Data!B24908,Installed_Capacity!$G$25:$G$30,0),MATCH(Source_Data!C24908,Installed_Capacity!$H$24:$S$24,0)))</f>
        <v>1.9367987343060496E-2</v>
      </c>
      <c r="U24908" s="43">
        <f>S24908/(INDEX(Installed_Capacity!$H$33:$S$38,MATCH(Source_Data!B24908,Installed_Capacity!$G$33:$G$38,0),MATCH(Source_Data!C24908,Installed_Capacity!$H$32:$S$32,0)))</f>
        <v>3.8637951607699188E-3</v>
      </c>
      <c r="V24908" s="21"/>
      <c r="W24908" s="2"/>
    </row>
    <row r="24909" spans="1:23" x14ac:dyDescent="0.25">
      <c r="A24909" s="17">
        <v>43773</v>
      </c>
      <c r="B24909" s="19">
        <v>2019</v>
      </c>
      <c r="C24909" s="19">
        <v>11</v>
      </c>
      <c r="D24909" s="19">
        <v>4</v>
      </c>
      <c r="E24909" s="19">
        <v>19</v>
      </c>
      <c r="F24909" s="69">
        <v>28476.098600000001</v>
      </c>
      <c r="G24909" s="52">
        <f t="shared" si="389"/>
        <v>28687.081999999999</v>
      </c>
      <c r="H24909" s="34">
        <v>0</v>
      </c>
      <c r="I24909" s="35">
        <v>-2.1556782E-2</v>
      </c>
      <c r="J24909" s="35">
        <f>H24909/(INDEX(Installed_Capacity!$H$6:$S$11,MATCH(Source_Data!B24909,Installed_Capacity!$G$6:$G$11,0),MATCH(Source_Data!C24909,Installed_Capacity!$H$5:$S$5,0)))</f>
        <v>0</v>
      </c>
      <c r="K24909" s="36">
        <f>I24909/(INDEX(Installed_Capacity!$H$15:$S$20,MATCH(Source_Data!B24909,Installed_Capacity!$G$15:$G$20,0),MATCH(Source_Data!C24909,Installed_Capacity!$H$14:$S$14,0)))</f>
        <v>-5.2857144258283459E-6</v>
      </c>
      <c r="L24909" s="39">
        <v>0</v>
      </c>
      <c r="M24909" s="40">
        <v>0</v>
      </c>
      <c r="N24909" s="40">
        <f>L24909/(INDEX(Installed_Capacity!$V$6:$AG$11,MATCH(Source_Data!B24909,Installed_Capacity!$U$6:$U$11,0),MATCH(Source_Data!C24909,Installed_Capacity!$V$5:$AG$5,0)))</f>
        <v>0</v>
      </c>
      <c r="O24909" s="41">
        <f>M24909/(INDEX(Installed_Capacity!$V$15:$AG$20,MATCH(Source_Data!B24909,Installed_Capacity!$U$15:$U$20,0),MATCH(Source_Data!C24909,Installed_Capacity!$V$14:$AG$14,0)))</f>
        <v>0</v>
      </c>
      <c r="P24909" s="37">
        <v>0</v>
      </c>
      <c r="Q24909" s="38">
        <f>P24909/(INDEX(Installed_Capacity!$AJ$15:$AU$20,MATCH(Source_Data!B24909,Installed_Capacity!$AI$15:$AI$20,0),MATCH(Source_Data!C24909,Installed_Capacity!$AJ$14:$AU$14,0)))</f>
        <v>0</v>
      </c>
      <c r="R24909" s="63">
        <v>28.838856299</v>
      </c>
      <c r="S24909" s="42">
        <v>0.12181033400000001</v>
      </c>
      <c r="T24909" s="42">
        <f>R24909/(INDEX(Installed_Capacity!$H$25:$S$30,MATCH(Source_Data!B24909,Installed_Capacity!$G$25:$G$30,0),MATCH(Source_Data!C24909,Installed_Capacity!$H$24:$S$24,0)))</f>
        <v>2.0525876369395013E-2</v>
      </c>
      <c r="U24909" s="43">
        <f>S24909/(INDEX(Installed_Capacity!$H$33:$S$38,MATCH(Source_Data!B24909,Installed_Capacity!$G$33:$G$38,0),MATCH(Source_Data!C24909,Installed_Capacity!$H$32:$S$32,0)))</f>
        <v>3.2214899581612089E-5</v>
      </c>
      <c r="V24909" s="21"/>
      <c r="W24909" s="2"/>
    </row>
    <row r="24910" spans="1:23" x14ac:dyDescent="0.25">
      <c r="A24910" s="17">
        <v>43773</v>
      </c>
      <c r="B24910" s="19">
        <v>2019</v>
      </c>
      <c r="C24910" s="19">
        <v>11</v>
      </c>
      <c r="D24910" s="19">
        <v>4</v>
      </c>
      <c r="E24910" s="19">
        <v>20</v>
      </c>
      <c r="F24910" s="69">
        <v>27573.7765</v>
      </c>
      <c r="G24910" s="52">
        <f t="shared" si="389"/>
        <v>28687.081999999999</v>
      </c>
      <c r="H24910" s="34">
        <v>0</v>
      </c>
      <c r="I24910" s="35">
        <v>-2.149645E-2</v>
      </c>
      <c r="J24910" s="35">
        <f>H24910/(INDEX(Installed_Capacity!$H$6:$S$11,MATCH(Source_Data!B24910,Installed_Capacity!$G$6:$G$11,0),MATCH(Source_Data!C24910,Installed_Capacity!$H$5:$S$5,0)))</f>
        <v>0</v>
      </c>
      <c r="K24910" s="36">
        <f>I24910/(INDEX(Installed_Capacity!$H$15:$S$20,MATCH(Source_Data!B24910,Installed_Capacity!$G$15:$G$20,0),MATCH(Source_Data!C24910,Installed_Capacity!$H$14:$S$14,0)))</f>
        <v>-5.2709210432752781E-6</v>
      </c>
      <c r="L24910" s="39">
        <v>0</v>
      </c>
      <c r="M24910" s="40">
        <v>0</v>
      </c>
      <c r="N24910" s="40">
        <f>L24910/(INDEX(Installed_Capacity!$V$6:$AG$11,MATCH(Source_Data!B24910,Installed_Capacity!$U$6:$U$11,0),MATCH(Source_Data!C24910,Installed_Capacity!$V$5:$AG$5,0)))</f>
        <v>0</v>
      </c>
      <c r="O24910" s="41">
        <f>M24910/(INDEX(Installed_Capacity!$V$15:$AG$20,MATCH(Source_Data!B24910,Installed_Capacity!$U$15:$U$20,0),MATCH(Source_Data!C24910,Installed_Capacity!$V$14:$AG$14,0)))</f>
        <v>0</v>
      </c>
      <c r="P24910" s="37">
        <v>0</v>
      </c>
      <c r="Q24910" s="38">
        <f>P24910/(INDEX(Installed_Capacity!$AJ$15:$AU$20,MATCH(Source_Data!B24910,Installed_Capacity!$AI$15:$AI$20,0),MATCH(Source_Data!C24910,Installed_Capacity!$AJ$14:$AU$14,0)))</f>
        <v>0</v>
      </c>
      <c r="R24910" s="63">
        <v>35.656796923999998</v>
      </c>
      <c r="S24910" s="42">
        <v>0.61302139</v>
      </c>
      <c r="T24910" s="42">
        <f>R24910/(INDEX(Installed_Capacity!$H$25:$S$30,MATCH(Source_Data!B24910,Installed_Capacity!$G$25:$G$30,0),MATCH(Source_Data!C24910,Installed_Capacity!$H$24:$S$24,0)))</f>
        <v>2.5378503148754443E-2</v>
      </c>
      <c r="U24910" s="43">
        <f>S24910/(INDEX(Installed_Capacity!$H$33:$S$38,MATCH(Source_Data!B24910,Installed_Capacity!$G$33:$G$38,0),MATCH(Source_Data!C24910,Installed_Capacity!$H$32:$S$32,0)))</f>
        <v>1.6212436064932113E-4</v>
      </c>
      <c r="V24910" s="21"/>
      <c r="W24910" s="2"/>
    </row>
    <row r="24911" spans="1:23" x14ac:dyDescent="0.25">
      <c r="A24911" s="17">
        <v>43773</v>
      </c>
      <c r="B24911" s="19">
        <v>2019</v>
      </c>
      <c r="C24911" s="19">
        <v>11</v>
      </c>
      <c r="D24911" s="19">
        <v>4</v>
      </c>
      <c r="E24911" s="19">
        <v>21</v>
      </c>
      <c r="F24911" s="69">
        <v>26468.8282</v>
      </c>
      <c r="G24911" s="52">
        <f t="shared" si="389"/>
        <v>28687.081999999999</v>
      </c>
      <c r="H24911" s="34">
        <v>0</v>
      </c>
      <c r="I24911" s="35">
        <v>-2.1377182000000002E-2</v>
      </c>
      <c r="J24911" s="35">
        <f>H24911/(INDEX(Installed_Capacity!$H$6:$S$11,MATCH(Source_Data!B24911,Installed_Capacity!$G$6:$G$11,0),MATCH(Source_Data!C24911,Installed_Capacity!$H$5:$S$5,0)))</f>
        <v>0</v>
      </c>
      <c r="K24911" s="36">
        <f>I24911/(INDEX(Installed_Capacity!$H$15:$S$20,MATCH(Source_Data!B24911,Installed_Capacity!$G$15:$G$20,0),MATCH(Source_Data!C24911,Installed_Capacity!$H$14:$S$14,0)))</f>
        <v>-5.2416765768173587E-6</v>
      </c>
      <c r="L24911" s="39">
        <v>0</v>
      </c>
      <c r="M24911" s="40">
        <v>0</v>
      </c>
      <c r="N24911" s="40">
        <f>L24911/(INDEX(Installed_Capacity!$V$6:$AG$11,MATCH(Source_Data!B24911,Installed_Capacity!$U$6:$U$11,0),MATCH(Source_Data!C24911,Installed_Capacity!$V$5:$AG$5,0)))</f>
        <v>0</v>
      </c>
      <c r="O24911" s="41">
        <f>M24911/(INDEX(Installed_Capacity!$V$15:$AG$20,MATCH(Source_Data!B24911,Installed_Capacity!$U$15:$U$20,0),MATCH(Source_Data!C24911,Installed_Capacity!$V$14:$AG$14,0)))</f>
        <v>0</v>
      </c>
      <c r="P24911" s="37">
        <v>0</v>
      </c>
      <c r="Q24911" s="38">
        <f>P24911/(INDEX(Installed_Capacity!$AJ$15:$AU$20,MATCH(Source_Data!B24911,Installed_Capacity!$AI$15:$AI$20,0),MATCH(Source_Data!C24911,Installed_Capacity!$AJ$14:$AU$14,0)))</f>
        <v>0</v>
      </c>
      <c r="R24911" s="63">
        <v>43.232122949999997</v>
      </c>
      <c r="S24911" s="42">
        <v>4.6112319670000002</v>
      </c>
      <c r="T24911" s="42">
        <f>R24911/(INDEX(Installed_Capacity!$H$25:$S$30,MATCH(Source_Data!B24911,Installed_Capacity!$G$25:$G$30,0),MATCH(Source_Data!C24911,Installed_Capacity!$H$24:$S$24,0)))</f>
        <v>3.0770194270462625E-2</v>
      </c>
      <c r="U24911" s="43">
        <f>S24911/(INDEX(Installed_Capacity!$H$33:$S$38,MATCH(Source_Data!B24911,Installed_Capacity!$G$33:$G$38,0),MATCH(Source_Data!C24911,Installed_Capacity!$H$32:$S$32,0)))</f>
        <v>1.2195219394474741E-3</v>
      </c>
      <c r="V24911" s="21"/>
      <c r="W24911" s="2"/>
    </row>
    <row r="24912" spans="1:23" x14ac:dyDescent="0.25">
      <c r="A24912" s="17">
        <v>43773</v>
      </c>
      <c r="B24912" s="19">
        <v>2019</v>
      </c>
      <c r="C24912" s="19">
        <v>11</v>
      </c>
      <c r="D24912" s="19">
        <v>4</v>
      </c>
      <c r="E24912" s="19">
        <v>22</v>
      </c>
      <c r="F24912" s="69">
        <v>24935.162</v>
      </c>
      <c r="G24912" s="52">
        <f t="shared" si="389"/>
        <v>28687.081999999999</v>
      </c>
      <c r="H24912" s="34">
        <v>0</v>
      </c>
      <c r="I24912" s="35">
        <v>-2.1501715000000001E-2</v>
      </c>
      <c r="J24912" s="35">
        <f>H24912/(INDEX(Installed_Capacity!$H$6:$S$11,MATCH(Source_Data!B24912,Installed_Capacity!$G$6:$G$11,0),MATCH(Source_Data!C24912,Installed_Capacity!$H$5:$S$5,0)))</f>
        <v>0</v>
      </c>
      <c r="K24912" s="36">
        <f>I24912/(INDEX(Installed_Capacity!$H$15:$S$20,MATCH(Source_Data!B24912,Installed_Capacity!$G$15:$G$20,0),MATCH(Source_Data!C24912,Installed_Capacity!$H$14:$S$14,0)))</f>
        <v>-5.2722120191942253E-6</v>
      </c>
      <c r="L24912" s="39">
        <v>0</v>
      </c>
      <c r="M24912" s="40">
        <v>0</v>
      </c>
      <c r="N24912" s="40">
        <f>L24912/(INDEX(Installed_Capacity!$V$6:$AG$11,MATCH(Source_Data!B24912,Installed_Capacity!$U$6:$U$11,0),MATCH(Source_Data!C24912,Installed_Capacity!$V$5:$AG$5,0)))</f>
        <v>0</v>
      </c>
      <c r="O24912" s="41">
        <f>M24912/(INDEX(Installed_Capacity!$V$15:$AG$20,MATCH(Source_Data!B24912,Installed_Capacity!$U$15:$U$20,0),MATCH(Source_Data!C24912,Installed_Capacity!$V$14:$AG$14,0)))</f>
        <v>0</v>
      </c>
      <c r="P24912" s="37">
        <v>0</v>
      </c>
      <c r="Q24912" s="38">
        <f>P24912/(INDEX(Installed_Capacity!$AJ$15:$AU$20,MATCH(Source_Data!B24912,Installed_Capacity!$AI$15:$AI$20,0),MATCH(Source_Data!C24912,Installed_Capacity!$AJ$14:$AU$14,0)))</f>
        <v>0</v>
      </c>
      <c r="R24912" s="63">
        <v>38.351313595000001</v>
      </c>
      <c r="S24912" s="42">
        <v>11.511179542000001</v>
      </c>
      <c r="T24912" s="42">
        <f>R24912/(INDEX(Installed_Capacity!$H$25:$S$30,MATCH(Source_Data!B24912,Installed_Capacity!$G$25:$G$30,0),MATCH(Source_Data!C24912,Installed_Capacity!$H$24:$S$24,0)))</f>
        <v>2.7296308608540921E-2</v>
      </c>
      <c r="U24912" s="43">
        <f>S24912/(INDEX(Installed_Capacity!$H$33:$S$38,MATCH(Source_Data!B24912,Installed_Capacity!$G$33:$G$38,0),MATCH(Source_Data!C24912,Installed_Capacity!$H$32:$S$32,0)))</f>
        <v>3.0443352450822232E-3</v>
      </c>
      <c r="V24912" s="21"/>
      <c r="W24912" s="2"/>
    </row>
    <row r="24913" spans="1:23" x14ac:dyDescent="0.25">
      <c r="A24913" s="17">
        <v>43773</v>
      </c>
      <c r="B24913" s="19">
        <v>2019</v>
      </c>
      <c r="C24913" s="19">
        <v>11</v>
      </c>
      <c r="D24913" s="19">
        <v>4</v>
      </c>
      <c r="E24913" s="19">
        <v>23</v>
      </c>
      <c r="F24913" s="69">
        <v>23104.046399999999</v>
      </c>
      <c r="G24913" s="52">
        <f t="shared" si="389"/>
        <v>28687.081999999999</v>
      </c>
      <c r="H24913" s="34">
        <v>0</v>
      </c>
      <c r="I24913" s="35">
        <v>-2.1633981E-2</v>
      </c>
      <c r="J24913" s="35">
        <f>H24913/(INDEX(Installed_Capacity!$H$6:$S$11,MATCH(Source_Data!B24913,Installed_Capacity!$G$6:$G$11,0),MATCH(Source_Data!C24913,Installed_Capacity!$H$5:$S$5,0)))</f>
        <v>0</v>
      </c>
      <c r="K24913" s="36">
        <f>I24913/(INDEX(Installed_Capacity!$H$15:$S$20,MATCH(Source_Data!B24913,Installed_Capacity!$G$15:$G$20,0),MATCH(Source_Data!C24913,Installed_Capacity!$H$14:$S$14,0)))</f>
        <v>-5.3046435901145332E-6</v>
      </c>
      <c r="L24913" s="39">
        <v>0</v>
      </c>
      <c r="M24913" s="40">
        <v>0</v>
      </c>
      <c r="N24913" s="40">
        <f>L24913/(INDEX(Installed_Capacity!$V$6:$AG$11,MATCH(Source_Data!B24913,Installed_Capacity!$U$6:$U$11,0),MATCH(Source_Data!C24913,Installed_Capacity!$V$5:$AG$5,0)))</f>
        <v>0</v>
      </c>
      <c r="O24913" s="41">
        <f>M24913/(INDEX(Installed_Capacity!$V$15:$AG$20,MATCH(Source_Data!B24913,Installed_Capacity!$U$15:$U$20,0),MATCH(Source_Data!C24913,Installed_Capacity!$V$14:$AG$14,0)))</f>
        <v>0</v>
      </c>
      <c r="P24913" s="37">
        <v>0</v>
      </c>
      <c r="Q24913" s="38">
        <f>P24913/(INDEX(Installed_Capacity!$AJ$15:$AU$20,MATCH(Source_Data!B24913,Installed_Capacity!$AI$15:$AI$20,0),MATCH(Source_Data!C24913,Installed_Capacity!$AJ$14:$AU$14,0)))</f>
        <v>0</v>
      </c>
      <c r="R24913" s="63">
        <v>46.458460424000002</v>
      </c>
      <c r="S24913" s="42">
        <v>17.225154693</v>
      </c>
      <c r="T24913" s="42">
        <f>R24913/(INDEX(Installed_Capacity!$H$25:$S$30,MATCH(Source_Data!B24913,Installed_Capacity!$G$25:$G$30,0),MATCH(Source_Data!C24913,Installed_Capacity!$H$24:$S$24,0)))</f>
        <v>3.3066519874733094E-2</v>
      </c>
      <c r="U24913" s="43">
        <f>S24913/(INDEX(Installed_Capacity!$H$33:$S$38,MATCH(Source_Data!B24913,Installed_Capacity!$G$33:$G$38,0),MATCH(Source_Data!C24913,Installed_Capacity!$H$32:$S$32,0)))</f>
        <v>4.5554971445421807E-3</v>
      </c>
      <c r="V24913" s="21"/>
      <c r="W24913" s="2"/>
    </row>
    <row r="24914" spans="1:23" x14ac:dyDescent="0.25">
      <c r="A24914" s="17">
        <v>43773</v>
      </c>
      <c r="B24914" s="19">
        <v>2019</v>
      </c>
      <c r="C24914" s="19">
        <v>11</v>
      </c>
      <c r="D24914" s="19">
        <v>4</v>
      </c>
      <c r="E24914" s="19">
        <v>24</v>
      </c>
      <c r="F24914" s="69">
        <v>21590.0301</v>
      </c>
      <c r="G24914" s="52">
        <f t="shared" si="389"/>
        <v>28687.081999999999</v>
      </c>
      <c r="H24914" s="34">
        <v>0</v>
      </c>
      <c r="I24914" s="35">
        <v>-2.1832414000000001E-2</v>
      </c>
      <c r="J24914" s="35">
        <f>H24914/(INDEX(Installed_Capacity!$H$6:$S$11,MATCH(Source_Data!B24914,Installed_Capacity!$G$6:$G$11,0),MATCH(Source_Data!C24914,Installed_Capacity!$H$5:$S$5,0)))</f>
        <v>0</v>
      </c>
      <c r="K24914" s="36">
        <f>I24914/(INDEX(Installed_Capacity!$H$15:$S$20,MATCH(Source_Data!B24914,Installed_Capacity!$G$15:$G$20,0),MATCH(Source_Data!C24914,Installed_Capacity!$H$14:$S$14,0)))</f>
        <v>-5.3532992832815556E-6</v>
      </c>
      <c r="L24914" s="39">
        <v>0</v>
      </c>
      <c r="M24914" s="40">
        <v>0</v>
      </c>
      <c r="N24914" s="40">
        <f>L24914/(INDEX(Installed_Capacity!$V$6:$AG$11,MATCH(Source_Data!B24914,Installed_Capacity!$U$6:$U$11,0),MATCH(Source_Data!C24914,Installed_Capacity!$V$5:$AG$5,0)))</f>
        <v>0</v>
      </c>
      <c r="O24914" s="41">
        <f>M24914/(INDEX(Installed_Capacity!$V$15:$AG$20,MATCH(Source_Data!B24914,Installed_Capacity!$U$15:$U$20,0),MATCH(Source_Data!C24914,Installed_Capacity!$V$14:$AG$14,0)))</f>
        <v>0</v>
      </c>
      <c r="P24914" s="37">
        <v>0</v>
      </c>
      <c r="Q24914" s="38">
        <f>P24914/(INDEX(Installed_Capacity!$AJ$15:$AU$20,MATCH(Source_Data!B24914,Installed_Capacity!$AI$15:$AI$20,0),MATCH(Source_Data!C24914,Installed_Capacity!$AJ$14:$AU$14,0)))</f>
        <v>0</v>
      </c>
      <c r="R24914" s="63">
        <v>40.843214039000003</v>
      </c>
      <c r="S24914" s="42">
        <v>9.1550001139999999</v>
      </c>
      <c r="T24914" s="42">
        <f>R24914/(INDEX(Installed_Capacity!$H$25:$S$30,MATCH(Source_Data!B24914,Installed_Capacity!$G$25:$G$30,0),MATCH(Source_Data!C24914,Installed_Capacity!$H$24:$S$24,0)))</f>
        <v>2.9069903230604981E-2</v>
      </c>
      <c r="U24914" s="43">
        <f>S24914/(INDEX(Installed_Capacity!$H$33:$S$38,MATCH(Source_Data!B24914,Installed_Capacity!$G$33:$G$38,0),MATCH(Source_Data!C24914,Installed_Capacity!$H$32:$S$32,0)))</f>
        <v>2.4212018771917762E-3</v>
      </c>
      <c r="V24914" s="21"/>
      <c r="W24914" s="2"/>
    </row>
    <row r="24915" spans="1:23" x14ac:dyDescent="0.25">
      <c r="A24915" s="17">
        <v>43774</v>
      </c>
      <c r="B24915" s="19">
        <v>2019</v>
      </c>
      <c r="C24915" s="19">
        <v>11</v>
      </c>
      <c r="D24915" s="19">
        <v>5</v>
      </c>
      <c r="E24915" s="19">
        <v>1</v>
      </c>
      <c r="F24915" s="69">
        <v>20650.924999999999</v>
      </c>
      <c r="G24915" s="52">
        <f t="shared" si="389"/>
        <v>28870.012299999999</v>
      </c>
      <c r="H24915" s="34">
        <v>0</v>
      </c>
      <c r="I24915" s="35">
        <v>-2.1827969999999999E-2</v>
      </c>
      <c r="J24915" s="35">
        <f>H24915/(INDEX(Installed_Capacity!$H$6:$S$11,MATCH(Source_Data!B24915,Installed_Capacity!$G$6:$G$11,0),MATCH(Source_Data!C24915,Installed_Capacity!$H$5:$S$5,0)))</f>
        <v>0</v>
      </c>
      <c r="K24915" s="36">
        <f>I24915/(INDEX(Installed_Capacity!$H$15:$S$20,MATCH(Source_Data!B24915,Installed_Capacity!$G$15:$G$20,0),MATCH(Source_Data!C24915,Installed_Capacity!$H$14:$S$14,0)))</f>
        <v>-5.3522096162380988E-6</v>
      </c>
      <c r="L24915" s="39">
        <v>0</v>
      </c>
      <c r="M24915" s="40">
        <v>0</v>
      </c>
      <c r="N24915" s="40">
        <f>L24915/(INDEX(Installed_Capacity!$V$6:$AG$11,MATCH(Source_Data!B24915,Installed_Capacity!$U$6:$U$11,0),MATCH(Source_Data!C24915,Installed_Capacity!$V$5:$AG$5,0)))</f>
        <v>0</v>
      </c>
      <c r="O24915" s="41">
        <f>M24915/(INDEX(Installed_Capacity!$V$15:$AG$20,MATCH(Source_Data!B24915,Installed_Capacity!$U$15:$U$20,0),MATCH(Source_Data!C24915,Installed_Capacity!$V$14:$AG$14,0)))</f>
        <v>0</v>
      </c>
      <c r="P24915" s="37">
        <v>0</v>
      </c>
      <c r="Q24915" s="38">
        <f>P24915/(INDEX(Installed_Capacity!$AJ$15:$AU$20,MATCH(Source_Data!B24915,Installed_Capacity!$AI$15:$AI$20,0),MATCH(Source_Data!C24915,Installed_Capacity!$AJ$14:$AU$14,0)))</f>
        <v>0</v>
      </c>
      <c r="R24915" s="63">
        <v>51.518621711999998</v>
      </c>
      <c r="S24915" s="42">
        <v>11.798132229</v>
      </c>
      <c r="T24915" s="42">
        <f>R24915/(INDEX(Installed_Capacity!$H$25:$S$30,MATCH(Source_Data!B24915,Installed_Capacity!$G$25:$G$30,0),MATCH(Source_Data!C24915,Installed_Capacity!$H$24:$S$24,0)))</f>
        <v>3.6668058158007111E-2</v>
      </c>
      <c r="U24915" s="43">
        <f>S24915/(INDEX(Installed_Capacity!$H$33:$S$38,MATCH(Source_Data!B24915,Installed_Capacity!$G$33:$G$38,0),MATCH(Source_Data!C24915,Installed_Capacity!$H$32:$S$32,0)))</f>
        <v>3.1202249639001585E-3</v>
      </c>
      <c r="V24915" s="21"/>
      <c r="W24915" s="2"/>
    </row>
    <row r="24916" spans="1:23" x14ac:dyDescent="0.25">
      <c r="A24916" s="17">
        <v>43774</v>
      </c>
      <c r="B24916" s="19">
        <v>2019</v>
      </c>
      <c r="C24916" s="19">
        <v>11</v>
      </c>
      <c r="D24916" s="19">
        <v>5</v>
      </c>
      <c r="E24916" s="19">
        <v>2</v>
      </c>
      <c r="F24916" s="69">
        <v>19959.8066</v>
      </c>
      <c r="G24916" s="52">
        <f t="shared" si="389"/>
        <v>28870.012299999999</v>
      </c>
      <c r="H24916" s="34">
        <v>0</v>
      </c>
      <c r="I24916" s="35">
        <v>-2.1821446000000001E-2</v>
      </c>
      <c r="J24916" s="35">
        <f>H24916/(INDEX(Installed_Capacity!$H$6:$S$11,MATCH(Source_Data!B24916,Installed_Capacity!$G$6:$G$11,0),MATCH(Source_Data!C24916,Installed_Capacity!$H$5:$S$5,0)))</f>
        <v>0</v>
      </c>
      <c r="K24916" s="36">
        <f>I24916/(INDEX(Installed_Capacity!$H$15:$S$20,MATCH(Source_Data!B24916,Installed_Capacity!$G$15:$G$20,0),MATCH(Source_Data!C24916,Installed_Capacity!$H$14:$S$14,0)))</f>
        <v>-5.3506099340167864E-6</v>
      </c>
      <c r="L24916" s="39">
        <v>0</v>
      </c>
      <c r="M24916" s="40">
        <v>0</v>
      </c>
      <c r="N24916" s="40">
        <f>L24916/(INDEX(Installed_Capacity!$V$6:$AG$11,MATCH(Source_Data!B24916,Installed_Capacity!$U$6:$U$11,0),MATCH(Source_Data!C24916,Installed_Capacity!$V$5:$AG$5,0)))</f>
        <v>0</v>
      </c>
      <c r="O24916" s="41">
        <f>M24916/(INDEX(Installed_Capacity!$V$15:$AG$20,MATCH(Source_Data!B24916,Installed_Capacity!$U$15:$U$20,0),MATCH(Source_Data!C24916,Installed_Capacity!$V$14:$AG$14,0)))</f>
        <v>0</v>
      </c>
      <c r="P24916" s="37">
        <v>0</v>
      </c>
      <c r="Q24916" s="38">
        <f>P24916/(INDEX(Installed_Capacity!$AJ$15:$AU$20,MATCH(Source_Data!B24916,Installed_Capacity!$AI$15:$AI$20,0),MATCH(Source_Data!C24916,Installed_Capacity!$AJ$14:$AU$14,0)))</f>
        <v>0</v>
      </c>
      <c r="R24916" s="63">
        <v>45.664355577000002</v>
      </c>
      <c r="S24916" s="42">
        <v>18.000995293999999</v>
      </c>
      <c r="T24916" s="42">
        <f>R24916/(INDEX(Installed_Capacity!$H$25:$S$30,MATCH(Source_Data!B24916,Installed_Capacity!$G$25:$G$30,0),MATCH(Source_Data!C24916,Installed_Capacity!$H$24:$S$24,0)))</f>
        <v>3.2501320695373662E-2</v>
      </c>
      <c r="U24916" s="43">
        <f>S24916/(INDEX(Installed_Capacity!$H$33:$S$38,MATCH(Source_Data!B24916,Installed_Capacity!$G$33:$G$38,0),MATCH(Source_Data!C24916,Installed_Capacity!$H$32:$S$32,0)))</f>
        <v>4.7606819283927239E-3</v>
      </c>
      <c r="V24916" s="21"/>
      <c r="W24916" s="2"/>
    </row>
    <row r="24917" spans="1:23" x14ac:dyDescent="0.25">
      <c r="A24917" s="17">
        <v>43774</v>
      </c>
      <c r="B24917" s="19">
        <v>2019</v>
      </c>
      <c r="C24917" s="19">
        <v>11</v>
      </c>
      <c r="D24917" s="19">
        <v>5</v>
      </c>
      <c r="E24917" s="19">
        <v>3</v>
      </c>
      <c r="F24917" s="69">
        <v>19558.427899999999</v>
      </c>
      <c r="G24917" s="52">
        <f t="shared" si="389"/>
        <v>28870.012299999999</v>
      </c>
      <c r="H24917" s="34">
        <v>0</v>
      </c>
      <c r="I24917" s="35">
        <v>-2.1724324E-2</v>
      </c>
      <c r="J24917" s="35">
        <f>H24917/(INDEX(Installed_Capacity!$H$6:$S$11,MATCH(Source_Data!B24917,Installed_Capacity!$G$6:$G$11,0),MATCH(Source_Data!C24917,Installed_Capacity!$H$5:$S$5,0)))</f>
        <v>0</v>
      </c>
      <c r="K24917" s="36">
        <f>I24917/(INDEX(Installed_Capacity!$H$15:$S$20,MATCH(Source_Data!B24917,Installed_Capacity!$G$15:$G$20,0),MATCH(Source_Data!C24917,Installed_Capacity!$H$14:$S$14,0)))</f>
        <v>-5.3267956580053995E-6</v>
      </c>
      <c r="L24917" s="39">
        <v>0</v>
      </c>
      <c r="M24917" s="40">
        <v>0</v>
      </c>
      <c r="N24917" s="40">
        <f>L24917/(INDEX(Installed_Capacity!$V$6:$AG$11,MATCH(Source_Data!B24917,Installed_Capacity!$U$6:$U$11,0),MATCH(Source_Data!C24917,Installed_Capacity!$V$5:$AG$5,0)))</f>
        <v>0</v>
      </c>
      <c r="O24917" s="41">
        <f>M24917/(INDEX(Installed_Capacity!$V$15:$AG$20,MATCH(Source_Data!B24917,Installed_Capacity!$U$15:$U$20,0),MATCH(Source_Data!C24917,Installed_Capacity!$V$14:$AG$14,0)))</f>
        <v>0</v>
      </c>
      <c r="P24917" s="37">
        <v>0</v>
      </c>
      <c r="Q24917" s="38">
        <f>P24917/(INDEX(Installed_Capacity!$AJ$15:$AU$20,MATCH(Source_Data!B24917,Installed_Capacity!$AI$15:$AI$20,0),MATCH(Source_Data!C24917,Installed_Capacity!$AJ$14:$AU$14,0)))</f>
        <v>0</v>
      </c>
      <c r="R24917" s="63">
        <v>36.382109343000003</v>
      </c>
      <c r="S24917" s="42">
        <v>23.060318916</v>
      </c>
      <c r="T24917" s="42">
        <f>R24917/(INDEX(Installed_Capacity!$H$25:$S$30,MATCH(Source_Data!B24917,Installed_Capacity!$G$25:$G$30,0),MATCH(Source_Data!C24917,Installed_Capacity!$H$24:$S$24,0)))</f>
        <v>2.5894739745907471E-2</v>
      </c>
      <c r="U24917" s="43">
        <f>S24917/(INDEX(Installed_Capacity!$H$33:$S$38,MATCH(Source_Data!B24917,Installed_Capacity!$G$33:$G$38,0),MATCH(Source_Data!C24917,Installed_Capacity!$H$32:$S$32,0)))</f>
        <v>6.0987096398478786E-3</v>
      </c>
      <c r="V24917" s="21"/>
      <c r="W24917" s="2"/>
    </row>
    <row r="24918" spans="1:23" x14ac:dyDescent="0.25">
      <c r="A24918" s="17">
        <v>43774</v>
      </c>
      <c r="B24918" s="19">
        <v>2019</v>
      </c>
      <c r="C24918" s="19">
        <v>11</v>
      </c>
      <c r="D24918" s="19">
        <v>5</v>
      </c>
      <c r="E24918" s="19">
        <v>4</v>
      </c>
      <c r="F24918" s="69">
        <v>19561.4895</v>
      </c>
      <c r="G24918" s="52">
        <f t="shared" si="389"/>
        <v>28870.012299999999</v>
      </c>
      <c r="H24918" s="34">
        <v>0</v>
      </c>
      <c r="I24918" s="35">
        <v>-2.1587482000000002E-2</v>
      </c>
      <c r="J24918" s="35">
        <f>H24918/(INDEX(Installed_Capacity!$H$6:$S$11,MATCH(Source_Data!B24918,Installed_Capacity!$G$6:$G$11,0),MATCH(Source_Data!C24918,Installed_Capacity!$H$5:$S$5,0)))</f>
        <v>0</v>
      </c>
      <c r="K24918" s="36">
        <f>I24918/(INDEX(Installed_Capacity!$H$15:$S$20,MATCH(Source_Data!B24918,Installed_Capacity!$G$15:$G$20,0),MATCH(Source_Data!C24918,Installed_Capacity!$H$14:$S$14,0)))</f>
        <v>-5.2932420536938102E-6</v>
      </c>
      <c r="L24918" s="39">
        <v>0</v>
      </c>
      <c r="M24918" s="40">
        <v>0</v>
      </c>
      <c r="N24918" s="40">
        <f>L24918/(INDEX(Installed_Capacity!$V$6:$AG$11,MATCH(Source_Data!B24918,Installed_Capacity!$U$6:$U$11,0),MATCH(Source_Data!C24918,Installed_Capacity!$V$5:$AG$5,0)))</f>
        <v>0</v>
      </c>
      <c r="O24918" s="41">
        <f>M24918/(INDEX(Installed_Capacity!$V$15:$AG$20,MATCH(Source_Data!B24918,Installed_Capacity!$U$15:$U$20,0),MATCH(Source_Data!C24918,Installed_Capacity!$V$14:$AG$14,0)))</f>
        <v>0</v>
      </c>
      <c r="P24918" s="37">
        <v>0</v>
      </c>
      <c r="Q24918" s="38">
        <f>P24918/(INDEX(Installed_Capacity!$AJ$15:$AU$20,MATCH(Source_Data!B24918,Installed_Capacity!$AI$15:$AI$20,0),MATCH(Source_Data!C24918,Installed_Capacity!$AJ$14:$AU$14,0)))</f>
        <v>0</v>
      </c>
      <c r="R24918" s="63">
        <v>31.397048464000001</v>
      </c>
      <c r="S24918" s="42">
        <v>19.938715493</v>
      </c>
      <c r="T24918" s="42">
        <f>R24918/(INDEX(Installed_Capacity!$H$25:$S$30,MATCH(Source_Data!B24918,Installed_Capacity!$G$25:$G$30,0),MATCH(Source_Data!C24918,Installed_Capacity!$H$24:$S$24,0)))</f>
        <v>2.2346653711032026E-2</v>
      </c>
      <c r="U24918" s="43">
        <f>S24918/(INDEX(Installed_Capacity!$H$33:$S$38,MATCH(Source_Data!B24918,Installed_Capacity!$G$33:$G$38,0),MATCH(Source_Data!C24918,Installed_Capacity!$H$32:$S$32,0)))</f>
        <v>5.273146343998435E-3</v>
      </c>
      <c r="V24918" s="21"/>
      <c r="W24918" s="2"/>
    </row>
    <row r="24919" spans="1:23" x14ac:dyDescent="0.25">
      <c r="A24919" s="17">
        <v>43774</v>
      </c>
      <c r="B24919" s="19">
        <v>2019</v>
      </c>
      <c r="C24919" s="19">
        <v>11</v>
      </c>
      <c r="D24919" s="19">
        <v>5</v>
      </c>
      <c r="E24919" s="19">
        <v>5</v>
      </c>
      <c r="F24919" s="69">
        <v>20074.397499999999</v>
      </c>
      <c r="G24919" s="52">
        <f t="shared" si="389"/>
        <v>28870.012299999999</v>
      </c>
      <c r="H24919" s="34">
        <v>0</v>
      </c>
      <c r="I24919" s="35">
        <v>-2.1363884E-2</v>
      </c>
      <c r="J24919" s="35">
        <f>H24919/(INDEX(Installed_Capacity!$H$6:$S$11,MATCH(Source_Data!B24919,Installed_Capacity!$G$6:$G$11,0),MATCH(Source_Data!C24919,Installed_Capacity!$H$5:$S$5,0)))</f>
        <v>0</v>
      </c>
      <c r="K24919" s="36">
        <f>I24919/(INDEX(Installed_Capacity!$H$15:$S$20,MATCH(Source_Data!B24919,Installed_Capacity!$G$15:$G$20,0),MATCH(Source_Data!C24919,Installed_Capacity!$H$14:$S$14,0)))</f>
        <v>-5.2384159124735488E-6</v>
      </c>
      <c r="L24919" s="39">
        <v>0</v>
      </c>
      <c r="M24919" s="40">
        <v>0</v>
      </c>
      <c r="N24919" s="40">
        <f>L24919/(INDEX(Installed_Capacity!$V$6:$AG$11,MATCH(Source_Data!B24919,Installed_Capacity!$U$6:$U$11,0),MATCH(Source_Data!C24919,Installed_Capacity!$V$5:$AG$5,0)))</f>
        <v>0</v>
      </c>
      <c r="O24919" s="41">
        <f>M24919/(INDEX(Installed_Capacity!$V$15:$AG$20,MATCH(Source_Data!B24919,Installed_Capacity!$U$15:$U$20,0),MATCH(Source_Data!C24919,Installed_Capacity!$V$14:$AG$14,0)))</f>
        <v>0</v>
      </c>
      <c r="P24919" s="37">
        <v>0</v>
      </c>
      <c r="Q24919" s="38">
        <f>P24919/(INDEX(Installed_Capacity!$AJ$15:$AU$20,MATCH(Source_Data!B24919,Installed_Capacity!$AI$15:$AI$20,0),MATCH(Source_Data!C24919,Installed_Capacity!$AJ$14:$AU$14,0)))</f>
        <v>0</v>
      </c>
      <c r="R24919" s="63">
        <v>20.012329741999999</v>
      </c>
      <c r="S24919" s="42">
        <v>19.250194646000001</v>
      </c>
      <c r="T24919" s="42">
        <f>R24919/(INDEX(Installed_Capacity!$H$25:$S$30,MATCH(Source_Data!B24919,Installed_Capacity!$G$25:$G$30,0),MATCH(Source_Data!C24919,Installed_Capacity!$H$24:$S$24,0)))</f>
        <v>1.4243651061921705E-2</v>
      </c>
      <c r="U24919" s="43">
        <f>S24919/(INDEX(Installed_Capacity!$H$33:$S$38,MATCH(Source_Data!B24919,Installed_Capacity!$G$33:$G$38,0),MATCH(Source_Data!C24919,Installed_Capacity!$H$32:$S$32,0)))</f>
        <v>5.0910548151635211E-3</v>
      </c>
      <c r="V24919" s="21"/>
      <c r="W24919" s="2"/>
    </row>
    <row r="24920" spans="1:23" x14ac:dyDescent="0.25">
      <c r="A24920" s="17">
        <v>43774</v>
      </c>
      <c r="B24920" s="19">
        <v>2019</v>
      </c>
      <c r="C24920" s="19">
        <v>11</v>
      </c>
      <c r="D24920" s="19">
        <v>5</v>
      </c>
      <c r="E24920" s="19">
        <v>6</v>
      </c>
      <c r="F24920" s="69">
        <v>21667.724099999999</v>
      </c>
      <c r="G24920" s="52">
        <f t="shared" si="389"/>
        <v>28870.012299999999</v>
      </c>
      <c r="H24920" s="34">
        <v>0</v>
      </c>
      <c r="I24920" s="35">
        <v>8.069706193</v>
      </c>
      <c r="J24920" s="35">
        <f>H24920/(INDEX(Installed_Capacity!$H$6:$S$11,MATCH(Source_Data!B24920,Installed_Capacity!$G$6:$G$11,0),MATCH(Source_Data!C24920,Installed_Capacity!$H$5:$S$5,0)))</f>
        <v>0</v>
      </c>
      <c r="K24920" s="36">
        <f>I24920/(INDEX(Installed_Capacity!$H$15:$S$20,MATCH(Source_Data!B24920,Installed_Capacity!$G$15:$G$20,0),MATCH(Source_Data!C24920,Installed_Capacity!$H$14:$S$14,0)))</f>
        <v>1.9786887688773044E-3</v>
      </c>
      <c r="L24920" s="39">
        <v>0</v>
      </c>
      <c r="M24920" s="40">
        <v>0</v>
      </c>
      <c r="N24920" s="40">
        <f>L24920/(INDEX(Installed_Capacity!$V$6:$AG$11,MATCH(Source_Data!B24920,Installed_Capacity!$U$6:$U$11,0),MATCH(Source_Data!C24920,Installed_Capacity!$V$5:$AG$5,0)))</f>
        <v>0</v>
      </c>
      <c r="O24920" s="41">
        <f>M24920/(INDEX(Installed_Capacity!$V$15:$AG$20,MATCH(Source_Data!B24920,Installed_Capacity!$U$15:$U$20,0),MATCH(Source_Data!C24920,Installed_Capacity!$V$14:$AG$14,0)))</f>
        <v>0</v>
      </c>
      <c r="P24920" s="37">
        <v>0</v>
      </c>
      <c r="Q24920" s="38">
        <f>P24920/(INDEX(Installed_Capacity!$AJ$15:$AU$20,MATCH(Source_Data!B24920,Installed_Capacity!$AI$15:$AI$20,0),MATCH(Source_Data!C24920,Installed_Capacity!$AJ$14:$AU$14,0)))</f>
        <v>0</v>
      </c>
      <c r="R24920" s="63">
        <v>16.992964327999999</v>
      </c>
      <c r="S24920" s="42">
        <v>22.464037572999999</v>
      </c>
      <c r="T24920" s="42">
        <f>R24920/(INDEX(Installed_Capacity!$H$25:$S$30,MATCH(Source_Data!B24920,Installed_Capacity!$G$25:$G$30,0),MATCH(Source_Data!C24920,Installed_Capacity!$H$24:$S$24,0)))</f>
        <v>1.2094636532384339E-2</v>
      </c>
      <c r="U24920" s="43">
        <f>S24920/(INDEX(Installed_Capacity!$H$33:$S$38,MATCH(Source_Data!B24920,Installed_Capacity!$G$33:$G$38,0),MATCH(Source_Data!C24920,Installed_Capacity!$H$32:$S$32,0)))</f>
        <v>5.9410124810244424E-3</v>
      </c>
      <c r="V24920" s="21"/>
      <c r="W24920" s="2"/>
    </row>
    <row r="24921" spans="1:23" x14ac:dyDescent="0.25">
      <c r="A24921" s="17">
        <v>43774</v>
      </c>
      <c r="B24921" s="19">
        <v>2019</v>
      </c>
      <c r="C24921" s="19">
        <v>11</v>
      </c>
      <c r="D24921" s="19">
        <v>5</v>
      </c>
      <c r="E24921" s="19">
        <v>7</v>
      </c>
      <c r="F24921" s="69">
        <v>23743.324199999999</v>
      </c>
      <c r="G24921" s="52">
        <f t="shared" si="389"/>
        <v>28870.012299999999</v>
      </c>
      <c r="H24921" s="34">
        <v>21.962996617999998</v>
      </c>
      <c r="I24921" s="35">
        <v>316.78948197599999</v>
      </c>
      <c r="J24921" s="35">
        <f>H24921/(INDEX(Installed_Capacity!$H$6:$S$11,MATCH(Source_Data!B24921,Installed_Capacity!$G$6:$G$11,0),MATCH(Source_Data!C24921,Installed_Capacity!$H$5:$S$5,0)))</f>
        <v>1.3388152624841509E-2</v>
      </c>
      <c r="K24921" s="36">
        <f>I24921/(INDEX(Installed_Capacity!$H$15:$S$20,MATCH(Source_Data!B24921,Installed_Capacity!$G$15:$G$20,0),MATCH(Source_Data!C24921,Installed_Capacity!$H$14:$S$14,0)))</f>
        <v>7.7676655765746103E-2</v>
      </c>
      <c r="L24921" s="39">
        <v>22.038640642000001</v>
      </c>
      <c r="M24921" s="40">
        <v>183.38174876100001</v>
      </c>
      <c r="N24921" s="40">
        <f>L24921/(INDEX(Installed_Capacity!$V$6:$AG$11,MATCH(Source_Data!B24921,Installed_Capacity!$U$6:$U$11,0),MATCH(Source_Data!C24921,Installed_Capacity!$V$5:$AG$5,0)))</f>
        <v>1.2576835647598613E-2</v>
      </c>
      <c r="O24921" s="41">
        <f>M24921/(INDEX(Installed_Capacity!$V$15:$AG$20,MATCH(Source_Data!B24921,Installed_Capacity!$U$15:$U$20,0),MATCH(Source_Data!C24921,Installed_Capacity!$V$14:$AG$14,0)))</f>
        <v>5.4688254501941432E-2</v>
      </c>
      <c r="P24921" s="37">
        <v>1.011817924</v>
      </c>
      <c r="Q24921" s="38">
        <f>P24921/(INDEX(Installed_Capacity!$AJ$15:$AU$20,MATCH(Source_Data!B24921,Installed_Capacity!$AI$15:$AI$20,0),MATCH(Source_Data!C24921,Installed_Capacity!$AJ$14:$AU$14,0)))</f>
        <v>1.1034001352235551E-3</v>
      </c>
      <c r="R24921" s="63">
        <v>14.371102275</v>
      </c>
      <c r="S24921" s="42">
        <v>34.503007320999998</v>
      </c>
      <c r="T24921" s="42">
        <f>R24921/(INDEX(Installed_Capacity!$H$25:$S$30,MATCH(Source_Data!B24921,Installed_Capacity!$G$25:$G$30,0),MATCH(Source_Data!C24921,Installed_Capacity!$H$24:$S$24,0)))</f>
        <v>1.0228542544483984E-2</v>
      </c>
      <c r="U24921" s="43">
        <f>S24921/(INDEX(Installed_Capacity!$H$33:$S$38,MATCH(Source_Data!B24921,Installed_Capacity!$G$33:$G$38,0),MATCH(Source_Data!C24921,Installed_Capacity!$H$32:$S$32,0)))</f>
        <v>9.12493119105676E-3</v>
      </c>
      <c r="V24921" s="21"/>
      <c r="W24921" s="2"/>
    </row>
    <row r="24922" spans="1:23" x14ac:dyDescent="0.25">
      <c r="A24922" s="17">
        <v>43774</v>
      </c>
      <c r="B24922" s="19">
        <v>2019</v>
      </c>
      <c r="C24922" s="19">
        <v>11</v>
      </c>
      <c r="D24922" s="19">
        <v>5</v>
      </c>
      <c r="E24922" s="19">
        <v>8</v>
      </c>
      <c r="F24922" s="69">
        <v>24431.726299999998</v>
      </c>
      <c r="G24922" s="52">
        <f t="shared" si="389"/>
        <v>28870.012299999999</v>
      </c>
      <c r="H24922" s="34">
        <v>408.879441144</v>
      </c>
      <c r="I24922" s="35">
        <v>1700.3780095310001</v>
      </c>
      <c r="J24922" s="35">
        <f>H24922/(INDEX(Installed_Capacity!$H$6:$S$11,MATCH(Source_Data!B24922,Installed_Capacity!$G$6:$G$11,0),MATCH(Source_Data!C24922,Installed_Capacity!$H$5:$S$5,0)))</f>
        <v>0.24924378300497416</v>
      </c>
      <c r="K24922" s="36">
        <f>I24922/(INDEX(Installed_Capacity!$H$15:$S$20,MATCH(Source_Data!B24922,Installed_Capacity!$G$15:$G$20,0),MATCH(Source_Data!C24922,Installed_Capacity!$H$14:$S$14,0)))</f>
        <v>0.41693201584259171</v>
      </c>
      <c r="L24922" s="39">
        <v>452.52114265799997</v>
      </c>
      <c r="M24922" s="40">
        <v>1484.4059762429999</v>
      </c>
      <c r="N24922" s="40">
        <f>L24922/(INDEX(Installed_Capacity!$V$6:$AG$11,MATCH(Source_Data!B24922,Installed_Capacity!$U$6:$U$11,0),MATCH(Source_Data!C24922,Installed_Capacity!$V$5:$AG$5,0)))</f>
        <v>0.25824115610048393</v>
      </c>
      <c r="O24922" s="41">
        <f>M24922/(INDEX(Installed_Capacity!$V$15:$AG$20,MATCH(Source_Data!B24922,Installed_Capacity!$U$15:$U$20,0),MATCH(Source_Data!C24922,Installed_Capacity!$V$14:$AG$14,0)))</f>
        <v>0.44268075946195007</v>
      </c>
      <c r="P24922" s="37">
        <v>182.32753964700001</v>
      </c>
      <c r="Q24922" s="38">
        <f>P24922/(INDEX(Installed_Capacity!$AJ$15:$AU$20,MATCH(Source_Data!B24922,Installed_Capacity!$AI$15:$AI$20,0),MATCH(Source_Data!C24922,Installed_Capacity!$AJ$14:$AU$14,0)))</f>
        <v>0.19883046853544167</v>
      </c>
      <c r="R24922" s="63">
        <v>12.670952078999999</v>
      </c>
      <c r="S24922" s="42">
        <v>24.113841003000001</v>
      </c>
      <c r="T24922" s="42">
        <f>R24922/(INDEX(Installed_Capacity!$H$25:$S$30,MATCH(Source_Data!B24922,Installed_Capacity!$G$25:$G$30,0),MATCH(Source_Data!C24922,Installed_Capacity!$H$24:$S$24,0)))</f>
        <v>9.0184712306049797E-3</v>
      </c>
      <c r="U24922" s="43">
        <f>S24922/(INDEX(Installed_Capacity!$H$33:$S$38,MATCH(Source_Data!B24922,Installed_Capacity!$G$33:$G$38,0),MATCH(Source_Data!C24922,Installed_Capacity!$H$32:$S$32,0)))</f>
        <v>6.3773322092574285E-3</v>
      </c>
      <c r="V24922" s="21"/>
      <c r="W24922" s="2"/>
    </row>
    <row r="24923" spans="1:23" x14ac:dyDescent="0.25">
      <c r="A24923" s="17">
        <v>43774</v>
      </c>
      <c r="B24923" s="19">
        <v>2019</v>
      </c>
      <c r="C24923" s="19">
        <v>11</v>
      </c>
      <c r="D24923" s="19">
        <v>5</v>
      </c>
      <c r="E24923" s="19">
        <v>9</v>
      </c>
      <c r="F24923" s="69">
        <v>24010.710599999999</v>
      </c>
      <c r="G24923" s="52">
        <f t="shared" si="389"/>
        <v>28870.012299999999</v>
      </c>
      <c r="H24923" s="34">
        <v>929.55760422000003</v>
      </c>
      <c r="I24923" s="35">
        <v>2858.9416666679999</v>
      </c>
      <c r="J24923" s="35">
        <f>H24923/(INDEX(Installed_Capacity!$H$6:$S$11,MATCH(Source_Data!B24923,Installed_Capacity!$G$6:$G$11,0),MATCH(Source_Data!C24923,Installed_Capacity!$H$5:$S$5,0)))</f>
        <v>0.5666375720642739</v>
      </c>
      <c r="K24923" s="36">
        <f>I24923/(INDEX(Installed_Capacity!$H$15:$S$20,MATCH(Source_Data!B24923,Installed_Capacity!$G$15:$G$20,0),MATCH(Source_Data!C24923,Installed_Capacity!$H$14:$S$14,0)))</f>
        <v>0.70101136663667052</v>
      </c>
      <c r="L24923" s="39">
        <v>1057.3971679670001</v>
      </c>
      <c r="M24923" s="40">
        <v>2383.5462167360001</v>
      </c>
      <c r="N24923" s="40">
        <f>L24923/(INDEX(Installed_Capacity!$V$6:$AG$11,MATCH(Source_Data!B24923,Installed_Capacity!$U$6:$U$11,0),MATCH(Source_Data!C24923,Installed_Capacity!$V$5:$AG$5,0)))</f>
        <v>0.60342698135443307</v>
      </c>
      <c r="O24923" s="41">
        <f>M24923/(INDEX(Installed_Capacity!$V$15:$AG$20,MATCH(Source_Data!B24923,Installed_Capacity!$U$15:$U$20,0),MATCH(Source_Data!C24923,Installed_Capacity!$V$14:$AG$14,0)))</f>
        <v>0.71082309443937486</v>
      </c>
      <c r="P24923" s="37">
        <v>524.52878125500001</v>
      </c>
      <c r="Q24923" s="38">
        <f>P24923/(INDEX(Installed_Capacity!$AJ$15:$AU$20,MATCH(Source_Data!B24923,Installed_Capacity!$AI$15:$AI$20,0),MATCH(Source_Data!C24923,Installed_Capacity!$AJ$14:$AU$14,0)))</f>
        <v>0.57200521401853877</v>
      </c>
      <c r="R24923" s="63">
        <v>13.731690687</v>
      </c>
      <c r="S24923" s="42">
        <v>28.562016016000001</v>
      </c>
      <c r="T24923" s="42">
        <f>R24923/(INDEX(Installed_Capacity!$H$25:$S$30,MATCH(Source_Data!B24923,Installed_Capacity!$G$25:$G$30,0),MATCH(Source_Data!C24923,Installed_Capacity!$H$24:$S$24,0)))</f>
        <v>9.7734453288256216E-3</v>
      </c>
      <c r="U24923" s="43">
        <f>S24923/(INDEX(Installed_Capacity!$H$33:$S$38,MATCH(Source_Data!B24923,Installed_Capacity!$G$33:$G$38,0),MATCH(Source_Data!C24923,Installed_Capacity!$H$32:$S$32,0)))</f>
        <v>7.5537308501578875E-3</v>
      </c>
      <c r="V24923" s="21"/>
      <c r="W24923" s="2"/>
    </row>
    <row r="24924" spans="1:23" x14ac:dyDescent="0.25">
      <c r="A24924" s="17">
        <v>43774</v>
      </c>
      <c r="B24924" s="19">
        <v>2019</v>
      </c>
      <c r="C24924" s="19">
        <v>11</v>
      </c>
      <c r="D24924" s="19">
        <v>5</v>
      </c>
      <c r="E24924" s="19">
        <v>10</v>
      </c>
      <c r="F24924" s="69">
        <v>23676.405299999999</v>
      </c>
      <c r="G24924" s="52">
        <f t="shared" si="389"/>
        <v>28870.012299999999</v>
      </c>
      <c r="H24924" s="34">
        <v>1116.232855732</v>
      </c>
      <c r="I24924" s="35">
        <v>3260.5633171859999</v>
      </c>
      <c r="J24924" s="35">
        <f>H24924/(INDEX(Installed_Capacity!$H$6:$S$11,MATCH(Source_Data!B24924,Installed_Capacity!$G$6:$G$11,0),MATCH(Source_Data!C24924,Installed_Capacity!$H$5:$S$5,0)))</f>
        <v>0.68043063964937089</v>
      </c>
      <c r="K24924" s="36">
        <f>I24924/(INDEX(Installed_Capacity!$H$15:$S$20,MATCH(Source_Data!B24924,Installed_Capacity!$G$15:$G$20,0),MATCH(Source_Data!C24924,Installed_Capacity!$H$14:$S$14,0)))</f>
        <v>0.79948883659800263</v>
      </c>
      <c r="L24924" s="39">
        <v>1138.6778292649999</v>
      </c>
      <c r="M24924" s="40">
        <v>2462.6518364120002</v>
      </c>
      <c r="N24924" s="40">
        <f>L24924/(INDEX(Installed_Capacity!$V$6:$AG$11,MATCH(Source_Data!B24924,Installed_Capacity!$U$6:$U$11,0),MATCH(Source_Data!C24924,Installed_Capacity!$V$5:$AG$5,0)))</f>
        <v>0.64981158079859835</v>
      </c>
      <c r="O24924" s="41">
        <f>M24924/(INDEX(Installed_Capacity!$V$15:$AG$20,MATCH(Source_Data!B24924,Installed_Capacity!$U$15:$U$20,0),MATCH(Source_Data!C24924,Installed_Capacity!$V$14:$AG$14,0)))</f>
        <v>0.7344140367801697</v>
      </c>
      <c r="P24924" s="37">
        <v>662.75379199899999</v>
      </c>
      <c r="Q24924" s="38">
        <f>P24924/(INDEX(Installed_Capacity!$AJ$15:$AU$20,MATCH(Source_Data!B24924,Installed_Capacity!$AI$15:$AI$20,0),MATCH(Source_Data!C24924,Installed_Capacity!$AJ$14:$AU$14,0)))</f>
        <v>0.72274132170010907</v>
      </c>
      <c r="R24924" s="63">
        <v>11.679599977000001</v>
      </c>
      <c r="S24924" s="42">
        <v>53.004532746000002</v>
      </c>
      <c r="T24924" s="42">
        <f>R24924/(INDEX(Installed_Capacity!$H$25:$S$30,MATCH(Source_Data!B24924,Installed_Capacity!$G$25:$G$30,0),MATCH(Source_Data!C24924,Installed_Capacity!$H$24:$S$24,0)))</f>
        <v>8.3128825459074726E-3</v>
      </c>
      <c r="U24924" s="43">
        <f>S24924/(INDEX(Installed_Capacity!$H$33:$S$38,MATCH(Source_Data!B24924,Installed_Capacity!$G$33:$G$38,0),MATCH(Source_Data!C24924,Installed_Capacity!$H$32:$S$32,0)))</f>
        <v>1.4017987174903074E-2</v>
      </c>
      <c r="V24924" s="21"/>
      <c r="W24924" s="2"/>
    </row>
    <row r="24925" spans="1:23" x14ac:dyDescent="0.25">
      <c r="A24925" s="17">
        <v>43774</v>
      </c>
      <c r="B24925" s="19">
        <v>2019</v>
      </c>
      <c r="C24925" s="19">
        <v>11</v>
      </c>
      <c r="D24925" s="19">
        <v>5</v>
      </c>
      <c r="E24925" s="19">
        <v>11</v>
      </c>
      <c r="F24925" s="69">
        <v>23656.472000000002</v>
      </c>
      <c r="G24925" s="52">
        <f t="shared" si="389"/>
        <v>28870.012299999999</v>
      </c>
      <c r="H24925" s="34">
        <v>1169.815021784</v>
      </c>
      <c r="I24925" s="35">
        <v>3308.3785411429999</v>
      </c>
      <c r="J24925" s="35">
        <f>H24925/(INDEX(Installed_Capacity!$H$6:$S$11,MATCH(Source_Data!B24925,Installed_Capacity!$G$6:$G$11,0),MATCH(Source_Data!C24925,Installed_Capacity!$H$5:$S$5,0)))</f>
        <v>0.71309313236613669</v>
      </c>
      <c r="K24925" s="36">
        <f>I24925/(INDEX(Installed_Capacity!$H$15:$S$20,MATCH(Source_Data!B24925,Installed_Capacity!$G$15:$G$20,0),MATCH(Source_Data!C24925,Installed_Capacity!$H$14:$S$14,0)))</f>
        <v>0.81121311061272927</v>
      </c>
      <c r="L24925" s="39">
        <v>1078.4916201030001</v>
      </c>
      <c r="M24925" s="40">
        <v>2322.6985629320002</v>
      </c>
      <c r="N24925" s="40">
        <f>L24925/(INDEX(Installed_Capacity!$V$6:$AG$11,MATCH(Source_Data!B24925,Installed_Capacity!$U$6:$U$11,0),MATCH(Source_Data!C24925,Installed_Capacity!$V$5:$AG$5,0)))</f>
        <v>0.61546499503686547</v>
      </c>
      <c r="O24925" s="41">
        <f>M24925/(INDEX(Installed_Capacity!$V$15:$AG$20,MATCH(Source_Data!B24925,Installed_Capacity!$U$15:$U$20,0),MATCH(Source_Data!C24925,Installed_Capacity!$V$14:$AG$14,0)))</f>
        <v>0.6926770575542317</v>
      </c>
      <c r="P24925" s="37">
        <v>665.604635745</v>
      </c>
      <c r="Q24925" s="38">
        <f>P24925/(INDEX(Installed_Capacity!$AJ$15:$AU$20,MATCH(Source_Data!B24925,Installed_Capacity!$AI$15:$AI$20,0),MATCH(Source_Data!C24925,Installed_Capacity!$AJ$14:$AU$14,0)))</f>
        <v>0.72585020255725186</v>
      </c>
      <c r="R24925" s="63">
        <v>8.4903442439999992</v>
      </c>
      <c r="S24925" s="42">
        <v>60.143322900000001</v>
      </c>
      <c r="T24925" s="42">
        <f>R24925/(INDEX(Installed_Capacity!$H$25:$S$30,MATCH(Source_Data!B24925,Installed_Capacity!$G$25:$G$30,0),MATCH(Source_Data!C24925,Installed_Capacity!$H$24:$S$24,0)))</f>
        <v>6.0429496398576501E-3</v>
      </c>
      <c r="U24925" s="43">
        <f>S24925/(INDEX(Installed_Capacity!$H$33:$S$38,MATCH(Source_Data!B24925,Installed_Capacity!$G$33:$G$38,0),MATCH(Source_Data!C24925,Installed_Capacity!$H$32:$S$32,0)))</f>
        <v>1.5905966629464877E-2</v>
      </c>
      <c r="V24925" s="21"/>
      <c r="W24925" s="2"/>
    </row>
    <row r="24926" spans="1:23" x14ac:dyDescent="0.25">
      <c r="A24926" s="17">
        <v>43774</v>
      </c>
      <c r="B24926" s="19">
        <v>2019</v>
      </c>
      <c r="C24926" s="19">
        <v>11</v>
      </c>
      <c r="D24926" s="19">
        <v>5</v>
      </c>
      <c r="E24926" s="19">
        <v>12</v>
      </c>
      <c r="F24926" s="69">
        <v>23902.097099999999</v>
      </c>
      <c r="G24926" s="52">
        <f t="shared" si="389"/>
        <v>28870.012299999999</v>
      </c>
      <c r="H24926" s="34">
        <v>1178.5007604800001</v>
      </c>
      <c r="I24926" s="35">
        <v>3433.169616789</v>
      </c>
      <c r="J24926" s="35">
        <f>H24926/(INDEX(Installed_Capacity!$H$6:$S$11,MATCH(Source_Data!B24926,Installed_Capacity!$G$6:$G$11,0),MATCH(Source_Data!C24926,Installed_Capacity!$H$5:$S$5,0)))</f>
        <v>0.71838776484931244</v>
      </c>
      <c r="K24926" s="36">
        <f>I24926/(INDEX(Installed_Capacity!$H$15:$S$20,MATCH(Source_Data!B24926,Installed_Capacity!$G$15:$G$20,0),MATCH(Source_Data!C24926,Installed_Capacity!$H$14:$S$14,0)))</f>
        <v>0.84181183303598794</v>
      </c>
      <c r="L24926" s="39">
        <v>1032.6219232870001</v>
      </c>
      <c r="M24926" s="40">
        <v>2346.762913134</v>
      </c>
      <c r="N24926" s="40">
        <f>L24926/(INDEX(Installed_Capacity!$V$6:$AG$11,MATCH(Source_Data!B24926,Installed_Capacity!$U$6:$U$11,0),MATCH(Source_Data!C24926,Installed_Capacity!$V$5:$AG$5,0)))</f>
        <v>0.58928844234329347</v>
      </c>
      <c r="O24926" s="41">
        <f>M24926/(INDEX(Installed_Capacity!$V$15:$AG$20,MATCH(Source_Data!B24926,Installed_Capacity!$U$15:$U$20,0),MATCH(Source_Data!C24926,Installed_Capacity!$V$14:$AG$14,0)))</f>
        <v>0.69985354767477248</v>
      </c>
      <c r="P24926" s="37">
        <v>653.99919628999999</v>
      </c>
      <c r="Q24926" s="38">
        <f>P24926/(INDEX(Installed_Capacity!$AJ$15:$AU$20,MATCH(Source_Data!B24926,Installed_Capacity!$AI$15:$AI$20,0),MATCH(Source_Data!C24926,Installed_Capacity!$AJ$14:$AU$14,0)))</f>
        <v>0.71319432528898585</v>
      </c>
      <c r="R24926" s="63">
        <v>4.2864608860000004</v>
      </c>
      <c r="S24926" s="42">
        <v>98.986552739000004</v>
      </c>
      <c r="T24926" s="42">
        <f>R24926/(INDEX(Installed_Capacity!$H$25:$S$30,MATCH(Source_Data!B24926,Installed_Capacity!$G$25:$G$30,0),MATCH(Source_Data!C24926,Installed_Capacity!$H$24:$S$24,0)))</f>
        <v>3.0508618405693947E-3</v>
      </c>
      <c r="U24926" s="43">
        <f>S24926/(INDEX(Installed_Capacity!$H$33:$S$38,MATCH(Source_Data!B24926,Installed_Capacity!$G$33:$G$38,0),MATCH(Source_Data!C24926,Installed_Capacity!$H$32:$S$32,0)))</f>
        <v>2.6178746512728834E-2</v>
      </c>
      <c r="V24926" s="21"/>
      <c r="W24926" s="2"/>
    </row>
    <row r="24927" spans="1:23" x14ac:dyDescent="0.25">
      <c r="A24927" s="17">
        <v>43774</v>
      </c>
      <c r="B24927" s="19">
        <v>2019</v>
      </c>
      <c r="C24927" s="19">
        <v>11</v>
      </c>
      <c r="D24927" s="19">
        <v>5</v>
      </c>
      <c r="E24927" s="19">
        <v>13</v>
      </c>
      <c r="F24927" s="69">
        <v>24162.667300000001</v>
      </c>
      <c r="G24927" s="52">
        <f t="shared" si="389"/>
        <v>28870.012299999999</v>
      </c>
      <c r="H24927" s="34">
        <v>1166.93255712</v>
      </c>
      <c r="I24927" s="35">
        <v>3387.8680585870002</v>
      </c>
      <c r="J24927" s="35">
        <f>H24927/(INDEX(Installed_Capacity!$H$6:$S$11,MATCH(Source_Data!B24927,Installed_Capacity!$G$6:$G$11,0),MATCH(Source_Data!C24927,Installed_Capacity!$H$5:$S$5,0)))</f>
        <v>0.71133604623037161</v>
      </c>
      <c r="K24927" s="36">
        <f>I24927/(INDEX(Installed_Capacity!$H$15:$S$20,MATCH(Source_Data!B24927,Installed_Capacity!$G$15:$G$20,0),MATCH(Source_Data!C24927,Installed_Capacity!$H$14:$S$14,0)))</f>
        <v>0.83070390887083134</v>
      </c>
      <c r="L24927" s="39">
        <v>1054.7858492109999</v>
      </c>
      <c r="M24927" s="40">
        <v>2266.1152169379998</v>
      </c>
      <c r="N24927" s="40">
        <f>L24927/(INDEX(Installed_Capacity!$V$6:$AG$11,MATCH(Source_Data!B24927,Installed_Capacity!$U$6:$U$11,0),MATCH(Source_Data!C24927,Installed_Capacity!$V$5:$AG$5,0)))</f>
        <v>0.60193677479627006</v>
      </c>
      <c r="O24927" s="41">
        <f>M24927/(INDEX(Installed_Capacity!$V$15:$AG$20,MATCH(Source_Data!B24927,Installed_Capacity!$U$15:$U$20,0),MATCH(Source_Data!C24927,Installed_Capacity!$V$14:$AG$14,0)))</f>
        <v>0.67580272601797686</v>
      </c>
      <c r="P24927" s="37">
        <v>657.57021875500004</v>
      </c>
      <c r="Q24927" s="38">
        <f>P24927/(INDEX(Installed_Capacity!$AJ$15:$AU$20,MATCH(Source_Data!B24927,Installed_Capacity!$AI$15:$AI$20,0),MATCH(Source_Data!C24927,Installed_Capacity!$AJ$14:$AU$14,0)))</f>
        <v>0.71708857007088334</v>
      </c>
      <c r="R24927" s="63">
        <v>1.191490905</v>
      </c>
      <c r="S24927" s="42">
        <v>100.970930877</v>
      </c>
      <c r="T24927" s="42">
        <f>R24927/(INDEX(Installed_Capacity!$H$25:$S$30,MATCH(Source_Data!B24927,Installed_Capacity!$G$25:$G$30,0),MATCH(Source_Data!C24927,Installed_Capacity!$H$24:$S$24,0)))</f>
        <v>8.4803623131672579E-4</v>
      </c>
      <c r="U24927" s="43">
        <f>S24927/(INDEX(Installed_Capacity!$H$33:$S$38,MATCH(Source_Data!B24927,Installed_Capacity!$G$33:$G$38,0),MATCH(Source_Data!C24927,Installed_Capacity!$H$32:$S$32,0)))</f>
        <v>2.670355044642149E-2</v>
      </c>
      <c r="V24927" s="21"/>
      <c r="W24927" s="2"/>
    </row>
    <row r="24928" spans="1:23" x14ac:dyDescent="0.25">
      <c r="A24928" s="17">
        <v>43774</v>
      </c>
      <c r="B24928" s="19">
        <v>2019</v>
      </c>
      <c r="C24928" s="19">
        <v>11</v>
      </c>
      <c r="D24928" s="19">
        <v>5</v>
      </c>
      <c r="E24928" s="19">
        <v>14</v>
      </c>
      <c r="F24928" s="69">
        <v>25067.6014</v>
      </c>
      <c r="G24928" s="52">
        <f t="shared" si="389"/>
        <v>28870.012299999999</v>
      </c>
      <c r="H24928" s="34">
        <v>1128.3291389890001</v>
      </c>
      <c r="I24928" s="35">
        <v>3227.985774019</v>
      </c>
      <c r="J24928" s="35">
        <f>H24928/(INDEX(Installed_Capacity!$H$6:$S$11,MATCH(Source_Data!B24928,Installed_Capacity!$G$6:$G$11,0),MATCH(Source_Data!C24928,Installed_Capacity!$H$5:$S$5,0)))</f>
        <v>0.68780426398919836</v>
      </c>
      <c r="K24928" s="36">
        <f>I24928/(INDEX(Installed_Capacity!$H$15:$S$20,MATCH(Source_Data!B24928,Installed_Capacity!$G$15:$G$20,0),MATCH(Source_Data!C24928,Installed_Capacity!$H$14:$S$14,0)))</f>
        <v>0.79150083589011133</v>
      </c>
      <c r="L24928" s="39">
        <v>1114.692938439</v>
      </c>
      <c r="M24928" s="40">
        <v>2431.2126749829999</v>
      </c>
      <c r="N24928" s="40">
        <f>L24928/(INDEX(Installed_Capacity!$V$6:$AG$11,MATCH(Source_Data!B24928,Installed_Capacity!$U$6:$U$11,0),MATCH(Source_Data!C24928,Installed_Capacity!$V$5:$AG$5,0)))</f>
        <v>0.63612407462050313</v>
      </c>
      <c r="O24928" s="41">
        <f>M24928/(INDEX(Installed_Capacity!$V$15:$AG$20,MATCH(Source_Data!B24928,Installed_Capacity!$U$15:$U$20,0),MATCH(Source_Data!C24928,Installed_Capacity!$V$14:$AG$14,0)))</f>
        <v>0.72503822444784427</v>
      </c>
      <c r="P24928" s="37">
        <v>668.318269536</v>
      </c>
      <c r="Q24928" s="38">
        <f>P24928/(INDEX(Installed_Capacity!$AJ$15:$AU$20,MATCH(Source_Data!B24928,Installed_Capacity!$AI$15:$AI$20,0),MATCH(Source_Data!C24928,Installed_Capacity!$AJ$14:$AU$14,0)))</f>
        <v>0.72880945423773169</v>
      </c>
      <c r="R24928" s="63">
        <v>1.0922247460000001</v>
      </c>
      <c r="S24928" s="42">
        <v>86.712904878000003</v>
      </c>
      <c r="T24928" s="42">
        <f>R24928/(INDEX(Installed_Capacity!$H$25:$S$30,MATCH(Source_Data!B24928,Installed_Capacity!$G$25:$G$30,0),MATCH(Source_Data!C24928,Installed_Capacity!$H$24:$S$24,0)))</f>
        <v>7.7738416085409241E-4</v>
      </c>
      <c r="U24928" s="43">
        <f>S24928/(INDEX(Installed_Capacity!$H$33:$S$38,MATCH(Source_Data!B24928,Installed_Capacity!$G$33:$G$38,0),MATCH(Source_Data!C24928,Installed_Capacity!$H$32:$S$32,0)))</f>
        <v>2.2932763020538562E-2</v>
      </c>
      <c r="V24928" s="21"/>
      <c r="W24928" s="2"/>
    </row>
    <row r="24929" spans="1:23" x14ac:dyDescent="0.25">
      <c r="A24929" s="17">
        <v>43774</v>
      </c>
      <c r="B24929" s="19">
        <v>2019</v>
      </c>
      <c r="C24929" s="19">
        <v>11</v>
      </c>
      <c r="D24929" s="19">
        <v>5</v>
      </c>
      <c r="E24929" s="19">
        <v>15</v>
      </c>
      <c r="F24929" s="69">
        <v>25862.856500000002</v>
      </c>
      <c r="G24929" s="52">
        <f t="shared" si="389"/>
        <v>28870.012299999999</v>
      </c>
      <c r="H24929" s="34">
        <v>1006.419461838</v>
      </c>
      <c r="I24929" s="35">
        <v>2765.8115399369999</v>
      </c>
      <c r="J24929" s="35">
        <f>H24929/(INDEX(Installed_Capacity!$H$6:$S$11,MATCH(Source_Data!B24929,Installed_Capacity!$G$6:$G$11,0),MATCH(Source_Data!C24929,Installed_Capacity!$H$5:$S$5,0)))</f>
        <v>0.61349084526358133</v>
      </c>
      <c r="K24929" s="36">
        <f>I24929/(INDEX(Installed_Capacity!$H$15:$S$20,MATCH(Source_Data!B24929,Installed_Capacity!$G$15:$G$20,0),MATCH(Source_Data!C24929,Installed_Capacity!$H$14:$S$14,0)))</f>
        <v>0.67817589637300746</v>
      </c>
      <c r="L24929" s="39">
        <v>1113.3629480770001</v>
      </c>
      <c r="M24929" s="40">
        <v>2336.5509044720002</v>
      </c>
      <c r="N24929" s="40">
        <f>L24929/(INDEX(Installed_Capacity!$V$6:$AG$11,MATCH(Source_Data!B24929,Installed_Capacity!$U$6:$U$11,0),MATCH(Source_Data!C24929,Installed_Capacity!$V$5:$AG$5,0)))</f>
        <v>0.63536508632955169</v>
      </c>
      <c r="O24929" s="41">
        <f>M24929/(INDEX(Installed_Capacity!$V$15:$AG$20,MATCH(Source_Data!B24929,Installed_Capacity!$U$15:$U$20,0),MATCH(Source_Data!C24929,Installed_Capacity!$V$14:$AG$14,0)))</f>
        <v>0.69680811413268462</v>
      </c>
      <c r="P24929" s="37">
        <v>647.491191899</v>
      </c>
      <c r="Q24929" s="38">
        <f>P24929/(INDEX(Installed_Capacity!$AJ$15:$AU$20,MATCH(Source_Data!B24929,Installed_Capacity!$AI$15:$AI$20,0),MATCH(Source_Data!C24929,Installed_Capacity!$AJ$14:$AU$14,0)))</f>
        <v>0.70609726488440572</v>
      </c>
      <c r="R24929" s="63">
        <v>0.35739825600000003</v>
      </c>
      <c r="S24929" s="42">
        <v>41.988471637000004</v>
      </c>
      <c r="T24929" s="42">
        <f>R24929/(INDEX(Installed_Capacity!$H$25:$S$30,MATCH(Source_Data!B24929,Installed_Capacity!$G$25:$G$30,0),MATCH(Source_Data!C24929,Installed_Capacity!$H$24:$S$24,0)))</f>
        <v>2.5437598291814942E-4</v>
      </c>
      <c r="U24929" s="43">
        <f>S24929/(INDEX(Installed_Capacity!$H$33:$S$38,MATCH(Source_Data!B24929,Installed_Capacity!$G$33:$G$38,0),MATCH(Source_Data!C24929,Installed_Capacity!$H$32:$S$32,0)))</f>
        <v>1.1104594765919636E-2</v>
      </c>
      <c r="V24929" s="21"/>
      <c r="W24929" s="2"/>
    </row>
    <row r="24930" spans="1:23" x14ac:dyDescent="0.25">
      <c r="A24930" s="17">
        <v>43774</v>
      </c>
      <c r="B24930" s="19">
        <v>2019</v>
      </c>
      <c r="C24930" s="19">
        <v>11</v>
      </c>
      <c r="D24930" s="19">
        <v>5</v>
      </c>
      <c r="E24930" s="19">
        <v>16</v>
      </c>
      <c r="F24930" s="69">
        <v>26776.9038</v>
      </c>
      <c r="G24930" s="52">
        <f t="shared" si="389"/>
        <v>28870.012299999999</v>
      </c>
      <c r="H24930" s="34">
        <v>648.91294441299999</v>
      </c>
      <c r="I24930" s="35">
        <v>1490.4355943579999</v>
      </c>
      <c r="J24930" s="35">
        <f>H24930/(INDEX(Installed_Capacity!$H$6:$S$11,MATCH(Source_Data!B24930,Installed_Capacity!$G$6:$G$11,0),MATCH(Source_Data!C24930,Installed_Capacity!$H$5:$S$5,0)))</f>
        <v>0.3955628501493465</v>
      </c>
      <c r="K24930" s="36">
        <f>I24930/(INDEX(Installed_Capacity!$H$15:$S$20,MATCH(Source_Data!B24930,Installed_Capacity!$G$15:$G$20,0),MATCH(Source_Data!C24930,Installed_Capacity!$H$14:$S$14,0)))</f>
        <v>0.36545421862438116</v>
      </c>
      <c r="L24930" s="39">
        <v>760.42679069600001</v>
      </c>
      <c r="M24930" s="40">
        <v>1541.230372298</v>
      </c>
      <c r="N24930" s="40">
        <f>L24930/(INDEX(Installed_Capacity!$V$6:$AG$11,MATCH(Source_Data!B24930,Installed_Capacity!$U$6:$U$11,0),MATCH(Source_Data!C24930,Installed_Capacity!$V$5:$AG$5,0)))</f>
        <v>0.43395429527483564</v>
      </c>
      <c r="O24930" s="41">
        <f>M24930/(INDEX(Installed_Capacity!$V$15:$AG$20,MATCH(Source_Data!B24930,Installed_Capacity!$U$15:$U$20,0),MATCH(Source_Data!C24930,Installed_Capacity!$V$14:$AG$14,0)))</f>
        <v>0.45962697714376044</v>
      </c>
      <c r="P24930" s="37">
        <v>493.59185229899998</v>
      </c>
      <c r="Q24930" s="38">
        <f>P24930/(INDEX(Installed_Capacity!$AJ$15:$AU$20,MATCH(Source_Data!B24930,Installed_Capacity!$AI$15:$AI$20,0),MATCH(Source_Data!C24930,Installed_Capacity!$AJ$14:$AU$14,0)))</f>
        <v>0.53826810501526712</v>
      </c>
      <c r="R24930" s="63">
        <v>2.8610969999999999E-3</v>
      </c>
      <c r="S24930" s="42">
        <v>37.270298955000001</v>
      </c>
      <c r="T24930" s="42">
        <f>R24930/(INDEX(Installed_Capacity!$H$25:$S$30,MATCH(Source_Data!B24930,Installed_Capacity!$G$25:$G$30,0),MATCH(Source_Data!C24930,Installed_Capacity!$H$24:$S$24,0)))</f>
        <v>2.0363679715302486E-6</v>
      </c>
      <c r="U24930" s="43">
        <f>S24930/(INDEX(Installed_Capacity!$H$33:$S$38,MATCH(Source_Data!B24930,Installed_Capacity!$G$33:$G$38,0),MATCH(Source_Data!C24930,Installed_Capacity!$H$32:$S$32,0)))</f>
        <v>9.8567904609143178E-3</v>
      </c>
      <c r="V24930" s="21"/>
      <c r="W24930" s="2"/>
    </row>
    <row r="24931" spans="1:23" x14ac:dyDescent="0.25">
      <c r="A24931" s="17">
        <v>43774</v>
      </c>
      <c r="B24931" s="19">
        <v>2019</v>
      </c>
      <c r="C24931" s="19">
        <v>11</v>
      </c>
      <c r="D24931" s="19">
        <v>5</v>
      </c>
      <c r="E24931" s="19">
        <v>17</v>
      </c>
      <c r="F24931" s="69">
        <v>27410.126799999998</v>
      </c>
      <c r="G24931" s="52">
        <f t="shared" si="389"/>
        <v>28870.012299999999</v>
      </c>
      <c r="H24931" s="34">
        <v>121.628179339</v>
      </c>
      <c r="I24931" s="35">
        <v>205.715570055</v>
      </c>
      <c r="J24931" s="35">
        <f>H24931/(INDEX(Installed_Capacity!$H$6:$S$11,MATCH(Source_Data!B24931,Installed_Capacity!$G$6:$G$11,0),MATCH(Source_Data!C24931,Installed_Capacity!$H$5:$S$5,0)))</f>
        <v>7.4141823941163559E-2</v>
      </c>
      <c r="K24931" s="36">
        <f>I24931/(INDEX(Installed_Capacity!$H$15:$S$20,MATCH(Source_Data!B24931,Installed_Capacity!$G$15:$G$20,0),MATCH(Source_Data!C24931,Installed_Capacity!$H$14:$S$14,0)))</f>
        <v>5.0441376465987141E-2</v>
      </c>
      <c r="L24931" s="39">
        <v>131.435527759</v>
      </c>
      <c r="M24931" s="40">
        <v>230.04299157</v>
      </c>
      <c r="N24931" s="40">
        <f>L24931/(INDEX(Installed_Capacity!$V$6:$AG$11,MATCH(Source_Data!B24931,Installed_Capacity!$U$6:$U$11,0),MATCH(Source_Data!C24931,Installed_Capacity!$V$5:$AG$5,0)))</f>
        <v>7.5006578569553506E-2</v>
      </c>
      <c r="O24931" s="41">
        <f>M24931/(INDEX(Installed_Capacity!$V$15:$AG$20,MATCH(Source_Data!B24931,Installed_Capacity!$U$15:$U$20,0),MATCH(Source_Data!C24931,Installed_Capacity!$V$14:$AG$14,0)))</f>
        <v>6.8603608343621961E-2</v>
      </c>
      <c r="P24931" s="37">
        <v>152.79652219100001</v>
      </c>
      <c r="Q24931" s="38">
        <f>P24931/(INDEX(Installed_Capacity!$AJ$15:$AU$20,MATCH(Source_Data!B24931,Installed_Capacity!$AI$15:$AI$20,0),MATCH(Source_Data!C24931,Installed_Capacity!$AJ$14:$AU$14,0)))</f>
        <v>0.16662652365430752</v>
      </c>
      <c r="R24931" s="63">
        <v>0</v>
      </c>
      <c r="S24931" s="42">
        <v>15.098570469</v>
      </c>
      <c r="T24931" s="42">
        <f>R24931/(INDEX(Installed_Capacity!$H$25:$S$30,MATCH(Source_Data!B24931,Installed_Capacity!$G$25:$G$30,0),MATCH(Source_Data!C24931,Installed_Capacity!$H$24:$S$24,0)))</f>
        <v>0</v>
      </c>
      <c r="U24931" s="43">
        <f>S24931/(INDEX(Installed_Capacity!$H$33:$S$38,MATCH(Source_Data!B24931,Installed_Capacity!$G$33:$G$38,0),MATCH(Source_Data!C24931,Installed_Capacity!$H$32:$S$32,0)))</f>
        <v>3.9930842935274177E-3</v>
      </c>
      <c r="V24931" s="21"/>
      <c r="W24931" s="2"/>
    </row>
    <row r="24932" spans="1:23" x14ac:dyDescent="0.25">
      <c r="A24932" s="17">
        <v>43774</v>
      </c>
      <c r="B24932" s="19">
        <v>2019</v>
      </c>
      <c r="C24932" s="19">
        <v>11</v>
      </c>
      <c r="D24932" s="19">
        <v>5</v>
      </c>
      <c r="E24932" s="19">
        <v>18</v>
      </c>
      <c r="F24932" s="69">
        <v>28870.012299999999</v>
      </c>
      <c r="G24932" s="52">
        <f t="shared" si="389"/>
        <v>28870.012299999999</v>
      </c>
      <c r="H24932" s="34">
        <v>1.801277E-3</v>
      </c>
      <c r="I24932" s="35">
        <v>3.9062158600000001</v>
      </c>
      <c r="J24932" s="35">
        <f>H24932/(INDEX(Installed_Capacity!$H$6:$S$11,MATCH(Source_Data!B24932,Installed_Capacity!$G$6:$G$11,0),MATCH(Source_Data!C24932,Installed_Capacity!$H$5:$S$5,0)))</f>
        <v>1.0980182629474299E-6</v>
      </c>
      <c r="K24932" s="36">
        <f>I24932/(INDEX(Installed_Capacity!$H$15:$S$20,MATCH(Source_Data!B24932,Installed_Capacity!$G$15:$G$20,0),MATCH(Source_Data!C24932,Installed_Capacity!$H$14:$S$14,0)))</f>
        <v>9.578025848942332E-4</v>
      </c>
      <c r="L24932" s="39">
        <v>9.0061919999999997E-3</v>
      </c>
      <c r="M24932" s="40">
        <v>5.694831E-3</v>
      </c>
      <c r="N24932" s="40">
        <f>L24932/(INDEX(Installed_Capacity!$V$6:$AG$11,MATCH(Source_Data!B24932,Installed_Capacity!$U$6:$U$11,0),MATCH(Source_Data!C24932,Installed_Capacity!$V$5:$AG$5,0)))</f>
        <v>5.1395818115412711E-6</v>
      </c>
      <c r="O24932" s="41">
        <f>M24932/(INDEX(Installed_Capacity!$V$15:$AG$20,MATCH(Source_Data!B24932,Installed_Capacity!$U$15:$U$20,0),MATCH(Source_Data!C24932,Installed_Capacity!$V$14:$AG$14,0)))</f>
        <v>1.6983171399430997E-6</v>
      </c>
      <c r="P24932" s="37">
        <v>3.1178843390000002</v>
      </c>
      <c r="Q24932" s="38">
        <f>P24932/(INDEX(Installed_Capacity!$AJ$15:$AU$20,MATCH(Source_Data!B24932,Installed_Capacity!$AI$15:$AI$20,0),MATCH(Source_Data!C24932,Installed_Capacity!$AJ$14:$AU$14,0)))</f>
        <v>3.4000919727371869E-3</v>
      </c>
      <c r="R24932" s="63">
        <v>3.3979999999999999E-6</v>
      </c>
      <c r="S24932" s="42">
        <v>10.714478007</v>
      </c>
      <c r="T24932" s="42">
        <f>R24932/(INDEX(Installed_Capacity!$H$25:$S$30,MATCH(Source_Data!B24932,Installed_Capacity!$G$25:$G$30,0),MATCH(Source_Data!C24932,Installed_Capacity!$H$24:$S$24,0)))</f>
        <v>2.4185053380782912E-9</v>
      </c>
      <c r="U24932" s="43">
        <f>S24932/(INDEX(Installed_Capacity!$H$33:$S$38,MATCH(Source_Data!B24932,Installed_Capacity!$G$33:$G$38,0),MATCH(Source_Data!C24932,Installed_Capacity!$H$32:$S$32,0)))</f>
        <v>2.8336334178748436E-3</v>
      </c>
      <c r="V24932" s="21"/>
      <c r="W24932" s="2"/>
    </row>
    <row r="24933" spans="1:23" x14ac:dyDescent="0.25">
      <c r="A24933" s="17">
        <v>43774</v>
      </c>
      <c r="B24933" s="19">
        <v>2019</v>
      </c>
      <c r="C24933" s="19">
        <v>11</v>
      </c>
      <c r="D24933" s="19">
        <v>5</v>
      </c>
      <c r="E24933" s="19">
        <v>19</v>
      </c>
      <c r="F24933" s="69">
        <v>28512.7896</v>
      </c>
      <c r="G24933" s="52">
        <f t="shared" si="389"/>
        <v>28870.012299999999</v>
      </c>
      <c r="H24933" s="34">
        <v>0</v>
      </c>
      <c r="I24933" s="35">
        <v>1.9979515999999999E-2</v>
      </c>
      <c r="J24933" s="35">
        <f>H24933/(INDEX(Installed_Capacity!$H$6:$S$11,MATCH(Source_Data!B24933,Installed_Capacity!$G$6:$G$11,0),MATCH(Source_Data!C24933,Installed_Capacity!$H$5:$S$5,0)))</f>
        <v>0</v>
      </c>
      <c r="K24933" s="36">
        <f>I24933/(INDEX(Installed_Capacity!$H$15:$S$20,MATCH(Source_Data!B24933,Installed_Capacity!$G$15:$G$20,0),MATCH(Source_Data!C24933,Installed_Capacity!$H$14:$S$14,0)))</f>
        <v>4.8989694260612852E-6</v>
      </c>
      <c r="L24933" s="39">
        <v>0</v>
      </c>
      <c r="M24933" s="40">
        <v>0</v>
      </c>
      <c r="N24933" s="40">
        <f>L24933/(INDEX(Installed_Capacity!$V$6:$AG$11,MATCH(Source_Data!B24933,Installed_Capacity!$U$6:$U$11,0),MATCH(Source_Data!C24933,Installed_Capacity!$V$5:$AG$5,0)))</f>
        <v>0</v>
      </c>
      <c r="O24933" s="41">
        <f>M24933/(INDEX(Installed_Capacity!$V$15:$AG$20,MATCH(Source_Data!B24933,Installed_Capacity!$U$15:$U$20,0),MATCH(Source_Data!C24933,Installed_Capacity!$V$14:$AG$14,0)))</f>
        <v>0</v>
      </c>
      <c r="P24933" s="37">
        <v>0</v>
      </c>
      <c r="Q24933" s="38">
        <f>P24933/(INDEX(Installed_Capacity!$AJ$15:$AU$20,MATCH(Source_Data!B24933,Installed_Capacity!$AI$15:$AI$20,0),MATCH(Source_Data!C24933,Installed_Capacity!$AJ$14:$AU$14,0)))</f>
        <v>0</v>
      </c>
      <c r="R24933" s="63">
        <v>4.6403156000000001E-2</v>
      </c>
      <c r="S24933" s="42">
        <v>8.8765190749999991</v>
      </c>
      <c r="T24933" s="42">
        <f>R24933/(INDEX(Installed_Capacity!$H$25:$S$30,MATCH(Source_Data!B24933,Installed_Capacity!$G$25:$G$30,0),MATCH(Source_Data!C24933,Installed_Capacity!$H$24:$S$24,0)))</f>
        <v>3.302715729537366E-5</v>
      </c>
      <c r="U24933" s="43">
        <f>S24933/(INDEX(Installed_Capacity!$H$33:$S$38,MATCH(Source_Data!B24933,Installed_Capacity!$G$33:$G$38,0),MATCH(Source_Data!C24933,Installed_Capacity!$H$32:$S$32,0)))</f>
        <v>2.3475526356851566E-3</v>
      </c>
      <c r="V24933" s="21"/>
      <c r="W24933" s="2"/>
    </row>
    <row r="24934" spans="1:23" x14ac:dyDescent="0.25">
      <c r="A24934" s="17">
        <v>43774</v>
      </c>
      <c r="B24934" s="19">
        <v>2019</v>
      </c>
      <c r="C24934" s="19">
        <v>11</v>
      </c>
      <c r="D24934" s="19">
        <v>5</v>
      </c>
      <c r="E24934" s="19">
        <v>20</v>
      </c>
      <c r="F24934" s="69">
        <v>27716.192500000001</v>
      </c>
      <c r="G24934" s="52">
        <f t="shared" si="389"/>
        <v>28870.012299999999</v>
      </c>
      <c r="H24934" s="34">
        <v>0</v>
      </c>
      <c r="I24934" s="35">
        <v>2.055622E-2</v>
      </c>
      <c r="J24934" s="35">
        <f>H24934/(INDEX(Installed_Capacity!$H$6:$S$11,MATCH(Source_Data!B24934,Installed_Capacity!$G$6:$G$11,0),MATCH(Source_Data!C24934,Installed_Capacity!$H$5:$S$5,0)))</f>
        <v>0</v>
      </c>
      <c r="K24934" s="36">
        <f>I24934/(INDEX(Installed_Capacity!$H$15:$S$20,MATCH(Source_Data!B24934,Installed_Capacity!$G$15:$G$20,0),MATCH(Source_Data!C24934,Installed_Capacity!$H$14:$S$14,0)))</f>
        <v>5.0403770189122455E-6</v>
      </c>
      <c r="L24934" s="39">
        <v>0</v>
      </c>
      <c r="M24934" s="40">
        <v>0</v>
      </c>
      <c r="N24934" s="40">
        <f>L24934/(INDEX(Installed_Capacity!$V$6:$AG$11,MATCH(Source_Data!B24934,Installed_Capacity!$U$6:$U$11,0),MATCH(Source_Data!C24934,Installed_Capacity!$V$5:$AG$5,0)))</f>
        <v>0</v>
      </c>
      <c r="O24934" s="41">
        <f>M24934/(INDEX(Installed_Capacity!$V$15:$AG$20,MATCH(Source_Data!B24934,Installed_Capacity!$U$15:$U$20,0),MATCH(Source_Data!C24934,Installed_Capacity!$V$14:$AG$14,0)))</f>
        <v>0</v>
      </c>
      <c r="P24934" s="37">
        <v>0</v>
      </c>
      <c r="Q24934" s="38">
        <f>P24934/(INDEX(Installed_Capacity!$AJ$15:$AU$20,MATCH(Source_Data!B24934,Installed_Capacity!$AI$15:$AI$20,0),MATCH(Source_Data!C24934,Installed_Capacity!$AJ$14:$AU$14,0)))</f>
        <v>0</v>
      </c>
      <c r="R24934" s="63">
        <v>4.640311734</v>
      </c>
      <c r="S24934" s="42">
        <v>11.710744769</v>
      </c>
      <c r="T24934" s="42">
        <f>R24934/(INDEX(Installed_Capacity!$H$25:$S$30,MATCH(Source_Data!B24934,Installed_Capacity!$G$25:$G$30,0),MATCH(Source_Data!C24934,Installed_Capacity!$H$24:$S$24,0)))</f>
        <v>3.3027129779359425E-3</v>
      </c>
      <c r="U24934" s="43">
        <f>S24934/(INDEX(Installed_Capacity!$H$33:$S$38,MATCH(Source_Data!B24934,Installed_Capacity!$G$33:$G$38,0),MATCH(Source_Data!C24934,Installed_Capacity!$H$32:$S$32,0)))</f>
        <v>3.0971138028340361E-3</v>
      </c>
      <c r="V24934" s="21"/>
      <c r="W24934" s="2"/>
    </row>
    <row r="24935" spans="1:23" x14ac:dyDescent="0.25">
      <c r="A24935" s="17">
        <v>43774</v>
      </c>
      <c r="B24935" s="19">
        <v>2019</v>
      </c>
      <c r="C24935" s="19">
        <v>11</v>
      </c>
      <c r="D24935" s="19">
        <v>5</v>
      </c>
      <c r="E24935" s="19">
        <v>21</v>
      </c>
      <c r="F24935" s="69">
        <v>26768.147499999999</v>
      </c>
      <c r="G24935" s="52">
        <f t="shared" si="389"/>
        <v>28870.012299999999</v>
      </c>
      <c r="H24935" s="34">
        <v>0</v>
      </c>
      <c r="I24935" s="35">
        <v>1.7648482E-2</v>
      </c>
      <c r="J24935" s="35">
        <f>H24935/(INDEX(Installed_Capacity!$H$6:$S$11,MATCH(Source_Data!B24935,Installed_Capacity!$G$6:$G$11,0),MATCH(Source_Data!C24935,Installed_Capacity!$H$5:$S$5,0)))</f>
        <v>0</v>
      </c>
      <c r="K24935" s="36">
        <f>I24935/(INDEX(Installed_Capacity!$H$15:$S$20,MATCH(Source_Data!B24935,Installed_Capacity!$G$15:$G$20,0),MATCH(Source_Data!C24935,Installed_Capacity!$H$14:$S$14,0)))</f>
        <v>4.3274008106298931E-6</v>
      </c>
      <c r="L24935" s="39">
        <v>0</v>
      </c>
      <c r="M24935" s="40">
        <v>0</v>
      </c>
      <c r="N24935" s="40">
        <f>L24935/(INDEX(Installed_Capacity!$V$6:$AG$11,MATCH(Source_Data!B24935,Installed_Capacity!$U$6:$U$11,0),MATCH(Source_Data!C24935,Installed_Capacity!$V$5:$AG$5,0)))</f>
        <v>0</v>
      </c>
      <c r="O24935" s="41">
        <f>M24935/(INDEX(Installed_Capacity!$V$15:$AG$20,MATCH(Source_Data!B24935,Installed_Capacity!$U$15:$U$20,0),MATCH(Source_Data!C24935,Installed_Capacity!$V$14:$AG$14,0)))</f>
        <v>0</v>
      </c>
      <c r="P24935" s="37">
        <v>0</v>
      </c>
      <c r="Q24935" s="38">
        <f>P24935/(INDEX(Installed_Capacity!$AJ$15:$AU$20,MATCH(Source_Data!B24935,Installed_Capacity!$AI$15:$AI$20,0),MATCH(Source_Data!C24935,Installed_Capacity!$AJ$14:$AU$14,0)))</f>
        <v>0</v>
      </c>
      <c r="R24935" s="63">
        <v>48.828119414</v>
      </c>
      <c r="S24935" s="42">
        <v>13.027164745</v>
      </c>
      <c r="T24935" s="42">
        <f>R24935/(INDEX(Installed_Capacity!$H$25:$S$30,MATCH(Source_Data!B24935,Installed_Capacity!$G$25:$G$30,0),MATCH(Source_Data!C24935,Installed_Capacity!$H$24:$S$24,0)))</f>
        <v>3.4753109903202843E-2</v>
      </c>
      <c r="U24935" s="43">
        <f>S24935/(INDEX(Installed_Capacity!$H$33:$S$38,MATCH(Source_Data!B24935,Installed_Capacity!$G$33:$G$38,0),MATCH(Source_Data!C24935,Installed_Capacity!$H$32:$S$32,0)))</f>
        <v>3.4452643738198132E-3</v>
      </c>
      <c r="V24935" s="21"/>
      <c r="W24935" s="2"/>
    </row>
    <row r="24936" spans="1:23" x14ac:dyDescent="0.25">
      <c r="A24936" s="17">
        <v>43774</v>
      </c>
      <c r="B24936" s="19">
        <v>2019</v>
      </c>
      <c r="C24936" s="19">
        <v>11</v>
      </c>
      <c r="D24936" s="19">
        <v>5</v>
      </c>
      <c r="E24936" s="19">
        <v>22</v>
      </c>
      <c r="F24936" s="69">
        <v>25367.190200000001</v>
      </c>
      <c r="G24936" s="52">
        <f t="shared" si="389"/>
        <v>28870.012299999999</v>
      </c>
      <c r="H24936" s="34">
        <v>0</v>
      </c>
      <c r="I24936" s="35">
        <v>2.0476185000000001E-2</v>
      </c>
      <c r="J24936" s="35">
        <f>H24936/(INDEX(Installed_Capacity!$H$6:$S$11,MATCH(Source_Data!B24936,Installed_Capacity!$G$6:$G$11,0),MATCH(Source_Data!C24936,Installed_Capacity!$H$5:$S$5,0)))</f>
        <v>0</v>
      </c>
      <c r="K24936" s="36">
        <f>I24936/(INDEX(Installed_Capacity!$H$15:$S$20,MATCH(Source_Data!B24936,Installed_Capacity!$G$15:$G$20,0),MATCH(Source_Data!C24936,Installed_Capacity!$H$14:$S$14,0)))</f>
        <v>5.0207524685470209E-6</v>
      </c>
      <c r="L24936" s="39">
        <v>0</v>
      </c>
      <c r="M24936" s="40">
        <v>0</v>
      </c>
      <c r="N24936" s="40">
        <f>L24936/(INDEX(Installed_Capacity!$V$6:$AG$11,MATCH(Source_Data!B24936,Installed_Capacity!$U$6:$U$11,0),MATCH(Source_Data!C24936,Installed_Capacity!$V$5:$AG$5,0)))</f>
        <v>0</v>
      </c>
      <c r="O24936" s="41">
        <f>M24936/(INDEX(Installed_Capacity!$V$15:$AG$20,MATCH(Source_Data!B24936,Installed_Capacity!$U$15:$U$20,0),MATCH(Source_Data!C24936,Installed_Capacity!$V$14:$AG$14,0)))</f>
        <v>0</v>
      </c>
      <c r="P24936" s="37">
        <v>0</v>
      </c>
      <c r="Q24936" s="38">
        <f>P24936/(INDEX(Installed_Capacity!$AJ$15:$AU$20,MATCH(Source_Data!B24936,Installed_Capacity!$AI$15:$AI$20,0),MATCH(Source_Data!C24936,Installed_Capacity!$AJ$14:$AU$14,0)))</f>
        <v>0</v>
      </c>
      <c r="R24936" s="63">
        <v>107.02899125899999</v>
      </c>
      <c r="S24936" s="42">
        <v>16.104451741999998</v>
      </c>
      <c r="T24936" s="42">
        <f>R24936/(INDEX(Installed_Capacity!$H$25:$S$30,MATCH(Source_Data!B24936,Installed_Capacity!$G$25:$G$30,0),MATCH(Source_Data!C24936,Installed_Capacity!$H$24:$S$24,0)))</f>
        <v>7.6177217977935932E-2</v>
      </c>
      <c r="U24936" s="43">
        <f>S24936/(INDEX(Installed_Capacity!$H$33:$S$38,MATCH(Source_Data!B24936,Installed_Capacity!$G$33:$G$38,0),MATCH(Source_Data!C24936,Installed_Capacity!$H$32:$S$32,0)))</f>
        <v>4.259107406153634E-3</v>
      </c>
      <c r="V24936" s="21"/>
      <c r="W24936" s="2"/>
    </row>
    <row r="24937" spans="1:23" x14ac:dyDescent="0.25">
      <c r="A24937" s="17">
        <v>43774</v>
      </c>
      <c r="B24937" s="19">
        <v>2019</v>
      </c>
      <c r="C24937" s="19">
        <v>11</v>
      </c>
      <c r="D24937" s="19">
        <v>5</v>
      </c>
      <c r="E24937" s="19">
        <v>23</v>
      </c>
      <c r="F24937" s="69">
        <v>23505.133900000001</v>
      </c>
      <c r="G24937" s="52">
        <f t="shared" si="389"/>
        <v>28870.012299999999</v>
      </c>
      <c r="H24937" s="34">
        <v>0</v>
      </c>
      <c r="I24937" s="35">
        <v>1.3975111E-2</v>
      </c>
      <c r="J24937" s="35">
        <f>H24937/(INDEX(Installed_Capacity!$H$6:$S$11,MATCH(Source_Data!B24937,Installed_Capacity!$G$6:$G$11,0),MATCH(Source_Data!C24937,Installed_Capacity!$H$5:$S$5,0)))</f>
        <v>0</v>
      </c>
      <c r="K24937" s="36">
        <f>I24937/(INDEX(Installed_Capacity!$H$15:$S$20,MATCH(Source_Data!B24937,Installed_Capacity!$G$15:$G$20,0),MATCH(Source_Data!C24937,Installed_Capacity!$H$14:$S$14,0)))</f>
        <v>3.4266916933729905E-6</v>
      </c>
      <c r="L24937" s="39">
        <v>0</v>
      </c>
      <c r="M24937" s="40">
        <v>0</v>
      </c>
      <c r="N24937" s="40">
        <f>L24937/(INDEX(Installed_Capacity!$V$6:$AG$11,MATCH(Source_Data!B24937,Installed_Capacity!$U$6:$U$11,0),MATCH(Source_Data!C24937,Installed_Capacity!$V$5:$AG$5,0)))</f>
        <v>0</v>
      </c>
      <c r="O24937" s="41">
        <f>M24937/(INDEX(Installed_Capacity!$V$15:$AG$20,MATCH(Source_Data!B24937,Installed_Capacity!$U$15:$U$20,0),MATCH(Source_Data!C24937,Installed_Capacity!$V$14:$AG$14,0)))</f>
        <v>0</v>
      </c>
      <c r="P24937" s="37">
        <v>0</v>
      </c>
      <c r="Q24937" s="38">
        <f>P24937/(INDEX(Installed_Capacity!$AJ$15:$AU$20,MATCH(Source_Data!B24937,Installed_Capacity!$AI$15:$AI$20,0),MATCH(Source_Data!C24937,Installed_Capacity!$AJ$14:$AU$14,0)))</f>
        <v>0</v>
      </c>
      <c r="R24937" s="63">
        <v>151.06619081400001</v>
      </c>
      <c r="S24937" s="42">
        <v>26.983805768</v>
      </c>
      <c r="T24937" s="42">
        <f>R24937/(INDEX(Installed_Capacity!$H$25:$S$30,MATCH(Source_Data!B24937,Installed_Capacity!$G$25:$G$30,0),MATCH(Source_Data!C24937,Installed_Capacity!$H$24:$S$24,0)))</f>
        <v>0.10752042050818504</v>
      </c>
      <c r="U24937" s="43">
        <f>S24937/(INDEX(Installed_Capacity!$H$33:$S$38,MATCH(Source_Data!B24937,Installed_Capacity!$G$33:$G$38,0),MATCH(Source_Data!C24937,Installed_Capacity!$H$32:$S$32,0)))</f>
        <v>7.1363452065228315E-3</v>
      </c>
      <c r="V24937" s="21"/>
      <c r="W24937" s="2"/>
    </row>
    <row r="24938" spans="1:23" x14ac:dyDescent="0.25">
      <c r="A24938" s="17">
        <v>43774</v>
      </c>
      <c r="B24938" s="19">
        <v>2019</v>
      </c>
      <c r="C24938" s="19">
        <v>11</v>
      </c>
      <c r="D24938" s="19">
        <v>5</v>
      </c>
      <c r="E24938" s="19">
        <v>24</v>
      </c>
      <c r="F24938" s="69">
        <v>21894.2539</v>
      </c>
      <c r="G24938" s="52">
        <f t="shared" si="389"/>
        <v>28870.012299999999</v>
      </c>
      <c r="H24938" s="34">
        <v>0</v>
      </c>
      <c r="I24938" s="35">
        <v>5.2219220000000004E-3</v>
      </c>
      <c r="J24938" s="35">
        <f>H24938/(INDEX(Installed_Capacity!$H$6:$S$11,MATCH(Source_Data!B24938,Installed_Capacity!$G$6:$G$11,0),MATCH(Source_Data!C24938,Installed_Capacity!$H$5:$S$5,0)))</f>
        <v>0</v>
      </c>
      <c r="K24938" s="36">
        <f>I24938/(INDEX(Installed_Capacity!$H$15:$S$20,MATCH(Source_Data!B24938,Installed_Capacity!$G$15:$G$20,0),MATCH(Source_Data!C24938,Installed_Capacity!$H$14:$S$14,0)))</f>
        <v>1.280413210373905E-6</v>
      </c>
      <c r="L24938" s="39">
        <v>0</v>
      </c>
      <c r="M24938" s="40">
        <v>0</v>
      </c>
      <c r="N24938" s="40">
        <f>L24938/(INDEX(Installed_Capacity!$V$6:$AG$11,MATCH(Source_Data!B24938,Installed_Capacity!$U$6:$U$11,0),MATCH(Source_Data!C24938,Installed_Capacity!$V$5:$AG$5,0)))</f>
        <v>0</v>
      </c>
      <c r="O24938" s="41">
        <f>M24938/(INDEX(Installed_Capacity!$V$15:$AG$20,MATCH(Source_Data!B24938,Installed_Capacity!$U$15:$U$20,0),MATCH(Source_Data!C24938,Installed_Capacity!$V$14:$AG$14,0)))</f>
        <v>0</v>
      </c>
      <c r="P24938" s="37">
        <v>0</v>
      </c>
      <c r="Q24938" s="38">
        <f>P24938/(INDEX(Installed_Capacity!$AJ$15:$AU$20,MATCH(Source_Data!B24938,Installed_Capacity!$AI$15:$AI$20,0),MATCH(Source_Data!C24938,Installed_Capacity!$AJ$14:$AU$14,0)))</f>
        <v>0</v>
      </c>
      <c r="R24938" s="63">
        <v>153.72934836600001</v>
      </c>
      <c r="S24938" s="42">
        <v>33.003856595000002</v>
      </c>
      <c r="T24938" s="42">
        <f>R24938/(INDEX(Installed_Capacity!$H$25:$S$30,MATCH(Source_Data!B24938,Installed_Capacity!$G$25:$G$30,0),MATCH(Source_Data!C24938,Installed_Capacity!$H$24:$S$24,0)))</f>
        <v>0.10941590631032028</v>
      </c>
      <c r="U24938" s="43">
        <f>S24938/(INDEX(Installed_Capacity!$H$33:$S$38,MATCH(Source_Data!B24938,Installed_Capacity!$G$33:$G$38,0),MATCH(Source_Data!C24938,Installed_Capacity!$H$32:$S$32,0)))</f>
        <v>8.7284542378305192E-3</v>
      </c>
      <c r="V24938" s="21"/>
      <c r="W24938" s="2"/>
    </row>
    <row r="24939" spans="1:23" x14ac:dyDescent="0.25">
      <c r="A24939" s="17">
        <v>43775</v>
      </c>
      <c r="B24939" s="19">
        <v>2019</v>
      </c>
      <c r="C24939" s="19">
        <v>11</v>
      </c>
      <c r="D24939" s="19">
        <v>6</v>
      </c>
      <c r="E24939" s="19">
        <v>1</v>
      </c>
      <c r="F24939" s="69">
        <v>20945.551299999999</v>
      </c>
      <c r="G24939" s="52">
        <f t="shared" si="389"/>
        <v>28704.660500000002</v>
      </c>
      <c r="H24939" s="34">
        <v>0</v>
      </c>
      <c r="I24939" s="35">
        <v>-1.2991599999999999E-4</v>
      </c>
      <c r="J24939" s="35">
        <f>H24939/(INDEX(Installed_Capacity!$H$6:$S$11,MATCH(Source_Data!B24939,Installed_Capacity!$G$6:$G$11,0),MATCH(Source_Data!C24939,Installed_Capacity!$H$5:$S$5,0)))</f>
        <v>0</v>
      </c>
      <c r="K24939" s="36">
        <f>I24939/(INDEX(Installed_Capacity!$H$15:$S$20,MATCH(Source_Data!B24939,Installed_Capacity!$G$15:$G$20,0),MATCH(Source_Data!C24939,Installed_Capacity!$H$14:$S$14,0)))</f>
        <v>-3.1855351849172816E-8</v>
      </c>
      <c r="L24939" s="39">
        <v>0</v>
      </c>
      <c r="M24939" s="40">
        <v>0</v>
      </c>
      <c r="N24939" s="40">
        <f>L24939/(INDEX(Installed_Capacity!$V$6:$AG$11,MATCH(Source_Data!B24939,Installed_Capacity!$U$6:$U$11,0),MATCH(Source_Data!C24939,Installed_Capacity!$V$5:$AG$5,0)))</f>
        <v>0</v>
      </c>
      <c r="O24939" s="41">
        <f>M24939/(INDEX(Installed_Capacity!$V$15:$AG$20,MATCH(Source_Data!B24939,Installed_Capacity!$U$15:$U$20,0),MATCH(Source_Data!C24939,Installed_Capacity!$V$14:$AG$14,0)))</f>
        <v>0</v>
      </c>
      <c r="P24939" s="37">
        <v>0</v>
      </c>
      <c r="Q24939" s="38">
        <f>P24939/(INDEX(Installed_Capacity!$AJ$15:$AU$20,MATCH(Source_Data!B24939,Installed_Capacity!$AI$15:$AI$20,0),MATCH(Source_Data!C24939,Installed_Capacity!$AJ$14:$AU$14,0)))</f>
        <v>0</v>
      </c>
      <c r="R24939" s="63">
        <v>133.85687337799999</v>
      </c>
      <c r="S24939" s="42">
        <v>44.938445975999997</v>
      </c>
      <c r="T24939" s="42">
        <f>R24939/(INDEX(Installed_Capacity!$H$25:$S$30,MATCH(Source_Data!B24939,Installed_Capacity!$G$25:$G$30,0),MATCH(Source_Data!C24939,Installed_Capacity!$H$24:$S$24,0)))</f>
        <v>9.5271795998576492E-2</v>
      </c>
      <c r="U24939" s="43">
        <f>S24939/(INDEX(Installed_Capacity!$H$33:$S$38,MATCH(Source_Data!B24939,Installed_Capacity!$G$33:$G$38,0),MATCH(Source_Data!C24939,Installed_Capacity!$H$32:$S$32,0)))</f>
        <v>1.1884767711666728E-2</v>
      </c>
      <c r="V24939" s="21"/>
      <c r="W24939" s="2"/>
    </row>
    <row r="24940" spans="1:23" x14ac:dyDescent="0.25">
      <c r="A24940" s="17">
        <v>43775</v>
      </c>
      <c r="B24940" s="19">
        <v>2019</v>
      </c>
      <c r="C24940" s="19">
        <v>11</v>
      </c>
      <c r="D24940" s="19">
        <v>6</v>
      </c>
      <c r="E24940" s="19">
        <v>2</v>
      </c>
      <c r="F24940" s="69">
        <v>20237.05</v>
      </c>
      <c r="G24940" s="52">
        <f t="shared" si="389"/>
        <v>28704.660500000002</v>
      </c>
      <c r="H24940" s="34">
        <v>0</v>
      </c>
      <c r="I24940" s="35">
        <v>-5.954221E-3</v>
      </c>
      <c r="J24940" s="35">
        <f>H24940/(INDEX(Installed_Capacity!$H$6:$S$11,MATCH(Source_Data!B24940,Installed_Capacity!$G$6:$G$11,0),MATCH(Source_Data!C24940,Installed_Capacity!$H$5:$S$5,0)))</f>
        <v>0</v>
      </c>
      <c r="K24940" s="36">
        <f>I24940/(INDEX(Installed_Capacity!$H$15:$S$20,MATCH(Source_Data!B24940,Installed_Capacity!$G$15:$G$20,0),MATCH(Source_Data!C24940,Installed_Capacity!$H$14:$S$14,0)))</f>
        <v>-1.4599726357241113E-6</v>
      </c>
      <c r="L24940" s="39">
        <v>0</v>
      </c>
      <c r="M24940" s="40">
        <v>0</v>
      </c>
      <c r="N24940" s="40">
        <f>L24940/(INDEX(Installed_Capacity!$V$6:$AG$11,MATCH(Source_Data!B24940,Installed_Capacity!$U$6:$U$11,0),MATCH(Source_Data!C24940,Installed_Capacity!$V$5:$AG$5,0)))</f>
        <v>0</v>
      </c>
      <c r="O24940" s="41">
        <f>M24940/(INDEX(Installed_Capacity!$V$15:$AG$20,MATCH(Source_Data!B24940,Installed_Capacity!$U$15:$U$20,0),MATCH(Source_Data!C24940,Installed_Capacity!$V$14:$AG$14,0)))</f>
        <v>0</v>
      </c>
      <c r="P24940" s="37">
        <v>0</v>
      </c>
      <c r="Q24940" s="38">
        <f>P24940/(INDEX(Installed_Capacity!$AJ$15:$AU$20,MATCH(Source_Data!B24940,Installed_Capacity!$AI$15:$AI$20,0),MATCH(Source_Data!C24940,Installed_Capacity!$AJ$14:$AU$14,0)))</f>
        <v>0</v>
      </c>
      <c r="R24940" s="63">
        <v>106.362728623</v>
      </c>
      <c r="S24940" s="42">
        <v>62.815064288999999</v>
      </c>
      <c r="T24940" s="42">
        <f>R24940/(INDEX(Installed_Capacity!$H$25:$S$30,MATCH(Source_Data!B24940,Installed_Capacity!$G$25:$G$30,0),MATCH(Source_Data!C24940,Installed_Capacity!$H$24:$S$24,0)))</f>
        <v>7.5703009696085399E-2</v>
      </c>
      <c r="U24940" s="43">
        <f>S24940/(INDEX(Installed_Capacity!$H$33:$S$38,MATCH(Source_Data!B24940,Installed_Capacity!$G$33:$G$38,0),MATCH(Source_Data!C24940,Installed_Capacity!$H$32:$S$32,0)))</f>
        <v>1.6612555945234028E-2</v>
      </c>
      <c r="V24940" s="21"/>
      <c r="W24940" s="2"/>
    </row>
    <row r="24941" spans="1:23" x14ac:dyDescent="0.25">
      <c r="A24941" s="17">
        <v>43775</v>
      </c>
      <c r="B24941" s="19">
        <v>2019</v>
      </c>
      <c r="C24941" s="19">
        <v>11</v>
      </c>
      <c r="D24941" s="19">
        <v>6</v>
      </c>
      <c r="E24941" s="19">
        <v>3</v>
      </c>
      <c r="F24941" s="69">
        <v>19767.9689</v>
      </c>
      <c r="G24941" s="52">
        <f t="shared" si="389"/>
        <v>28704.660500000002</v>
      </c>
      <c r="H24941" s="34">
        <v>0</v>
      </c>
      <c r="I24941" s="35">
        <v>-7.1387339999999999E-3</v>
      </c>
      <c r="J24941" s="35">
        <f>H24941/(INDEX(Installed_Capacity!$H$6:$S$11,MATCH(Source_Data!B24941,Installed_Capacity!$G$6:$G$11,0),MATCH(Source_Data!C24941,Installed_Capacity!$H$5:$S$5,0)))</f>
        <v>0</v>
      </c>
      <c r="K24941" s="36">
        <f>I24941/(INDEX(Installed_Capacity!$H$15:$S$20,MATCH(Source_Data!B24941,Installed_Capacity!$G$15:$G$20,0),MATCH(Source_Data!C24941,Installed_Capacity!$H$14:$S$14,0)))</f>
        <v>-1.7504147551314147E-6</v>
      </c>
      <c r="L24941" s="39">
        <v>0</v>
      </c>
      <c r="M24941" s="40">
        <v>0</v>
      </c>
      <c r="N24941" s="40">
        <f>L24941/(INDEX(Installed_Capacity!$V$6:$AG$11,MATCH(Source_Data!B24941,Installed_Capacity!$U$6:$U$11,0),MATCH(Source_Data!C24941,Installed_Capacity!$V$5:$AG$5,0)))</f>
        <v>0</v>
      </c>
      <c r="O24941" s="41">
        <f>M24941/(INDEX(Installed_Capacity!$V$15:$AG$20,MATCH(Source_Data!B24941,Installed_Capacity!$U$15:$U$20,0),MATCH(Source_Data!C24941,Installed_Capacity!$V$14:$AG$14,0)))</f>
        <v>0</v>
      </c>
      <c r="P24941" s="37">
        <v>0</v>
      </c>
      <c r="Q24941" s="38">
        <f>P24941/(INDEX(Installed_Capacity!$AJ$15:$AU$20,MATCH(Source_Data!B24941,Installed_Capacity!$AI$15:$AI$20,0),MATCH(Source_Data!C24941,Installed_Capacity!$AJ$14:$AU$14,0)))</f>
        <v>0</v>
      </c>
      <c r="R24941" s="63">
        <v>90.842435842</v>
      </c>
      <c r="S24941" s="42">
        <v>86.740067296000007</v>
      </c>
      <c r="T24941" s="42">
        <f>R24941/(INDEX(Installed_Capacity!$H$25:$S$30,MATCH(Source_Data!B24941,Installed_Capacity!$G$25:$G$30,0),MATCH(Source_Data!C24941,Installed_Capacity!$H$24:$S$24,0)))</f>
        <v>6.4656537965836286E-2</v>
      </c>
      <c r="U24941" s="43">
        <f>S24941/(INDEX(Installed_Capacity!$H$33:$S$38,MATCH(Source_Data!B24941,Installed_Capacity!$G$33:$G$38,0),MATCH(Source_Data!C24941,Installed_Capacity!$H$32:$S$32,0)))</f>
        <v>2.293994660291232E-2</v>
      </c>
      <c r="V24941" s="21"/>
      <c r="W24941" s="2"/>
    </row>
    <row r="24942" spans="1:23" x14ac:dyDescent="0.25">
      <c r="A24942" s="17">
        <v>43775</v>
      </c>
      <c r="B24942" s="19">
        <v>2019</v>
      </c>
      <c r="C24942" s="19">
        <v>11</v>
      </c>
      <c r="D24942" s="19">
        <v>6</v>
      </c>
      <c r="E24942" s="19">
        <v>4</v>
      </c>
      <c r="F24942" s="69">
        <v>19717.333999999999</v>
      </c>
      <c r="G24942" s="52">
        <f t="shared" si="389"/>
        <v>28704.660500000002</v>
      </c>
      <c r="H24942" s="34">
        <v>0</v>
      </c>
      <c r="I24942" s="35">
        <v>-7.9849699999999992E-3</v>
      </c>
      <c r="J24942" s="35">
        <f>H24942/(INDEX(Installed_Capacity!$H$6:$S$11,MATCH(Source_Data!B24942,Installed_Capacity!$G$6:$G$11,0),MATCH(Source_Data!C24942,Installed_Capacity!$H$5:$S$5,0)))</f>
        <v>0</v>
      </c>
      <c r="K24942" s="36">
        <f>I24942/(INDEX(Installed_Capacity!$H$15:$S$20,MATCH(Source_Data!B24942,Installed_Capacity!$G$15:$G$20,0),MATCH(Source_Data!C24942,Installed_Capacity!$H$14:$S$14,0)))</f>
        <v>-1.9579114878466816E-6</v>
      </c>
      <c r="L24942" s="39">
        <v>0</v>
      </c>
      <c r="M24942" s="40">
        <v>0</v>
      </c>
      <c r="N24942" s="40">
        <f>L24942/(INDEX(Installed_Capacity!$V$6:$AG$11,MATCH(Source_Data!B24942,Installed_Capacity!$U$6:$U$11,0),MATCH(Source_Data!C24942,Installed_Capacity!$V$5:$AG$5,0)))</f>
        <v>0</v>
      </c>
      <c r="O24942" s="41">
        <f>M24942/(INDEX(Installed_Capacity!$V$15:$AG$20,MATCH(Source_Data!B24942,Installed_Capacity!$U$15:$U$20,0),MATCH(Source_Data!C24942,Installed_Capacity!$V$14:$AG$14,0)))</f>
        <v>0</v>
      </c>
      <c r="P24942" s="37">
        <v>0</v>
      </c>
      <c r="Q24942" s="38">
        <f>P24942/(INDEX(Installed_Capacity!$AJ$15:$AU$20,MATCH(Source_Data!B24942,Installed_Capacity!$AI$15:$AI$20,0),MATCH(Source_Data!C24942,Installed_Capacity!$AJ$14:$AU$14,0)))</f>
        <v>0</v>
      </c>
      <c r="R24942" s="63">
        <v>134.568327297</v>
      </c>
      <c r="S24942" s="42">
        <v>93.485846086999999</v>
      </c>
      <c r="T24942" s="42">
        <f>R24942/(INDEX(Installed_Capacity!$H$25:$S$30,MATCH(Source_Data!B24942,Installed_Capacity!$G$25:$G$30,0),MATCH(Source_Data!C24942,Installed_Capacity!$H$24:$S$24,0)))</f>
        <v>9.5778168894661897E-2</v>
      </c>
      <c r="U24942" s="43">
        <f>S24942/(INDEX(Installed_Capacity!$H$33:$S$38,MATCH(Source_Data!B24942,Installed_Capacity!$G$33:$G$38,0),MATCH(Source_Data!C24942,Installed_Capacity!$H$32:$S$32,0)))</f>
        <v>2.4723987243929144E-2</v>
      </c>
      <c r="V24942" s="21"/>
      <c r="W24942" s="2"/>
    </row>
    <row r="24943" spans="1:23" x14ac:dyDescent="0.25">
      <c r="A24943" s="17">
        <v>43775</v>
      </c>
      <c r="B24943" s="19">
        <v>2019</v>
      </c>
      <c r="C24943" s="19">
        <v>11</v>
      </c>
      <c r="D24943" s="19">
        <v>6</v>
      </c>
      <c r="E24943" s="19">
        <v>5</v>
      </c>
      <c r="F24943" s="69">
        <v>20220.341100000001</v>
      </c>
      <c r="G24943" s="52">
        <f t="shared" si="389"/>
        <v>28704.660500000002</v>
      </c>
      <c r="H24943" s="34">
        <v>0</v>
      </c>
      <c r="I24943" s="35">
        <v>-8.1072379999999993E-3</v>
      </c>
      <c r="J24943" s="35">
        <f>H24943/(INDEX(Installed_Capacity!$H$6:$S$11,MATCH(Source_Data!B24943,Installed_Capacity!$G$6:$G$11,0),MATCH(Source_Data!C24943,Installed_Capacity!$H$5:$S$5,0)))</f>
        <v>0</v>
      </c>
      <c r="K24943" s="36">
        <f>I24943/(INDEX(Installed_Capacity!$H$15:$S$20,MATCH(Source_Data!B24943,Installed_Capacity!$G$15:$G$20,0),MATCH(Source_Data!C24943,Installed_Capacity!$H$14:$S$14,0)))</f>
        <v>-1.9878915531188161E-6</v>
      </c>
      <c r="L24943" s="39">
        <v>0</v>
      </c>
      <c r="M24943" s="40">
        <v>0</v>
      </c>
      <c r="N24943" s="40">
        <f>L24943/(INDEX(Installed_Capacity!$V$6:$AG$11,MATCH(Source_Data!B24943,Installed_Capacity!$U$6:$U$11,0),MATCH(Source_Data!C24943,Installed_Capacity!$V$5:$AG$5,0)))</f>
        <v>0</v>
      </c>
      <c r="O24943" s="41">
        <f>M24943/(INDEX(Installed_Capacity!$V$15:$AG$20,MATCH(Source_Data!B24943,Installed_Capacity!$U$15:$U$20,0),MATCH(Source_Data!C24943,Installed_Capacity!$V$14:$AG$14,0)))</f>
        <v>0</v>
      </c>
      <c r="P24943" s="37">
        <v>0</v>
      </c>
      <c r="Q24943" s="38">
        <f>P24943/(INDEX(Installed_Capacity!$AJ$15:$AU$20,MATCH(Source_Data!B24943,Installed_Capacity!$AI$15:$AI$20,0),MATCH(Source_Data!C24943,Installed_Capacity!$AJ$14:$AU$14,0)))</f>
        <v>0</v>
      </c>
      <c r="R24943" s="63">
        <v>128.61658287099999</v>
      </c>
      <c r="S24943" s="42">
        <v>96.899496404000004</v>
      </c>
      <c r="T24943" s="42">
        <f>R24943/(INDEX(Installed_Capacity!$H$25:$S$30,MATCH(Source_Data!B24943,Installed_Capacity!$G$25:$G$30,0),MATCH(Source_Data!C24943,Installed_Capacity!$H$24:$S$24,0)))</f>
        <v>9.1542051865480409E-2</v>
      </c>
      <c r="U24943" s="43">
        <f>S24943/(INDEX(Installed_Capacity!$H$33:$S$38,MATCH(Source_Data!B24943,Installed_Capacity!$G$33:$G$38,0),MATCH(Source_Data!C24943,Installed_Capacity!$H$32:$S$32,0)))</f>
        <v>2.5626787511834934E-2</v>
      </c>
      <c r="V24943" s="21"/>
      <c r="W24943" s="2"/>
    </row>
    <row r="24944" spans="1:23" x14ac:dyDescent="0.25">
      <c r="A24944" s="17">
        <v>43775</v>
      </c>
      <c r="B24944" s="19">
        <v>2019</v>
      </c>
      <c r="C24944" s="19">
        <v>11</v>
      </c>
      <c r="D24944" s="19">
        <v>6</v>
      </c>
      <c r="E24944" s="19">
        <v>6</v>
      </c>
      <c r="F24944" s="69">
        <v>21750.078099999999</v>
      </c>
      <c r="G24944" s="52">
        <f t="shared" si="389"/>
        <v>28704.660500000002</v>
      </c>
      <c r="H24944" s="34">
        <v>0</v>
      </c>
      <c r="I24944" s="35">
        <v>7.2331067500000001</v>
      </c>
      <c r="J24944" s="35">
        <f>H24944/(INDEX(Installed_Capacity!$H$6:$S$11,MATCH(Source_Data!B24944,Installed_Capacity!$G$6:$G$11,0),MATCH(Source_Data!C24944,Installed_Capacity!$H$5:$S$5,0)))</f>
        <v>0</v>
      </c>
      <c r="K24944" s="36">
        <f>I24944/(INDEX(Installed_Capacity!$H$15:$S$20,MATCH(Source_Data!B24944,Installed_Capacity!$G$15:$G$20,0),MATCH(Source_Data!C24944,Installed_Capacity!$H$14:$S$14,0)))</f>
        <v>1.7735549161294753E-3</v>
      </c>
      <c r="L24944" s="39">
        <v>0</v>
      </c>
      <c r="M24944" s="40">
        <v>0</v>
      </c>
      <c r="N24944" s="40">
        <f>L24944/(INDEX(Installed_Capacity!$V$6:$AG$11,MATCH(Source_Data!B24944,Installed_Capacity!$U$6:$U$11,0),MATCH(Source_Data!C24944,Installed_Capacity!$V$5:$AG$5,0)))</f>
        <v>0</v>
      </c>
      <c r="O24944" s="41">
        <f>M24944/(INDEX(Installed_Capacity!$V$15:$AG$20,MATCH(Source_Data!B24944,Installed_Capacity!$U$15:$U$20,0),MATCH(Source_Data!C24944,Installed_Capacity!$V$14:$AG$14,0)))</f>
        <v>0</v>
      </c>
      <c r="P24944" s="37">
        <v>0</v>
      </c>
      <c r="Q24944" s="38">
        <f>P24944/(INDEX(Installed_Capacity!$AJ$15:$AU$20,MATCH(Source_Data!B24944,Installed_Capacity!$AI$15:$AI$20,0),MATCH(Source_Data!C24944,Installed_Capacity!$AJ$14:$AU$14,0)))</f>
        <v>0</v>
      </c>
      <c r="R24944" s="63">
        <v>98.760825835999995</v>
      </c>
      <c r="S24944" s="42">
        <v>50.187124685999997</v>
      </c>
      <c r="T24944" s="42">
        <f>R24944/(INDEX(Installed_Capacity!$H$25:$S$30,MATCH(Source_Data!B24944,Installed_Capacity!$G$25:$G$30,0),MATCH(Source_Data!C24944,Installed_Capacity!$H$24:$S$24,0)))</f>
        <v>7.0292402730249101E-2</v>
      </c>
      <c r="U24944" s="43">
        <f>S24944/(INDEX(Installed_Capacity!$H$33:$S$38,MATCH(Source_Data!B24944,Installed_Capacity!$G$33:$G$38,0),MATCH(Source_Data!C24944,Installed_Capacity!$H$32:$S$32,0)))</f>
        <v>1.3272873728835972E-2</v>
      </c>
      <c r="V24944" s="21"/>
      <c r="W24944" s="2"/>
    </row>
    <row r="24945" spans="1:23" x14ac:dyDescent="0.25">
      <c r="A24945" s="17">
        <v>43775</v>
      </c>
      <c r="B24945" s="19">
        <v>2019</v>
      </c>
      <c r="C24945" s="19">
        <v>11</v>
      </c>
      <c r="D24945" s="19">
        <v>6</v>
      </c>
      <c r="E24945" s="19">
        <v>7</v>
      </c>
      <c r="F24945" s="69">
        <v>23753.5203</v>
      </c>
      <c r="G24945" s="52">
        <f t="shared" si="389"/>
        <v>28704.660500000002</v>
      </c>
      <c r="H24945" s="34">
        <v>19.055031506999999</v>
      </c>
      <c r="I24945" s="35">
        <v>306.27615403599998</v>
      </c>
      <c r="J24945" s="35">
        <f>H24945/(INDEX(Installed_Capacity!$H$6:$S$11,MATCH(Source_Data!B24945,Installed_Capacity!$G$6:$G$11,0),MATCH(Source_Data!C24945,Installed_Capacity!$H$5:$S$5,0)))</f>
        <v>1.1615521985638349E-2</v>
      </c>
      <c r="K24945" s="36">
        <f>I24945/(INDEX(Installed_Capacity!$H$15:$S$20,MATCH(Source_Data!B24945,Installed_Capacity!$G$15:$G$20,0),MATCH(Source_Data!C24945,Installed_Capacity!$H$14:$S$14,0)))</f>
        <v>7.5098791910374635E-2</v>
      </c>
      <c r="L24945" s="39">
        <v>18.738236855</v>
      </c>
      <c r="M24945" s="40">
        <v>151.584184077</v>
      </c>
      <c r="N24945" s="40">
        <f>L24945/(INDEX(Installed_Capacity!$V$6:$AG$11,MATCH(Source_Data!B24945,Installed_Capacity!$U$6:$U$11,0),MATCH(Source_Data!C24945,Installed_Capacity!$V$5:$AG$5,0)))</f>
        <v>1.0693387540517714E-2</v>
      </c>
      <c r="O24945" s="41">
        <f>M24945/(INDEX(Installed_Capacity!$V$15:$AG$20,MATCH(Source_Data!B24945,Installed_Capacity!$U$15:$U$20,0),MATCH(Source_Data!C24945,Installed_Capacity!$V$14:$AG$14,0)))</f>
        <v>4.5205558858947531E-2</v>
      </c>
      <c r="P24945" s="37">
        <v>0.102635593</v>
      </c>
      <c r="Q24945" s="38">
        <f>P24945/(INDEX(Installed_Capacity!$AJ$15:$AU$20,MATCH(Source_Data!B24945,Installed_Capacity!$AI$15:$AI$20,0),MATCH(Source_Data!C24945,Installed_Capacity!$AJ$14:$AU$14,0)))</f>
        <v>1.1192540130861505E-4</v>
      </c>
      <c r="R24945" s="63">
        <v>80.059196248000006</v>
      </c>
      <c r="S24945" s="42">
        <v>45.307579525000001</v>
      </c>
      <c r="T24945" s="42">
        <f>R24945/(INDEX(Installed_Capacity!$H$25:$S$30,MATCH(Source_Data!B24945,Installed_Capacity!$G$25:$G$30,0),MATCH(Source_Data!C24945,Installed_Capacity!$H$24:$S$24,0)))</f>
        <v>5.698163434021352E-2</v>
      </c>
      <c r="U24945" s="43">
        <f>S24945/(INDEX(Installed_Capacity!$H$33:$S$38,MATCH(Source_Data!B24945,Installed_Capacity!$G$33:$G$38,0),MATCH(Source_Data!C24945,Installed_Capacity!$H$32:$S$32,0)))</f>
        <v>1.1982391614522452E-2</v>
      </c>
      <c r="V24945" s="21"/>
      <c r="W24945" s="2"/>
    </row>
    <row r="24946" spans="1:23" x14ac:dyDescent="0.25">
      <c r="A24946" s="17">
        <v>43775</v>
      </c>
      <c r="B24946" s="19">
        <v>2019</v>
      </c>
      <c r="C24946" s="19">
        <v>11</v>
      </c>
      <c r="D24946" s="19">
        <v>6</v>
      </c>
      <c r="E24946" s="19">
        <v>8</v>
      </c>
      <c r="F24946" s="69">
        <v>24718.952799999999</v>
      </c>
      <c r="G24946" s="52">
        <f t="shared" si="389"/>
        <v>28704.660500000002</v>
      </c>
      <c r="H24946" s="34">
        <v>380.85977273499998</v>
      </c>
      <c r="I24946" s="35">
        <v>1423.9284170159999</v>
      </c>
      <c r="J24946" s="35">
        <f>H24946/(INDEX(Installed_Capacity!$H$6:$S$11,MATCH(Source_Data!B24946,Installed_Capacity!$G$6:$G$11,0),MATCH(Source_Data!C24946,Installed_Capacity!$H$5:$S$5,0)))</f>
        <v>0.2321636184135131</v>
      </c>
      <c r="K24946" s="36">
        <f>I24946/(INDEX(Installed_Capacity!$H$15:$S$20,MATCH(Source_Data!B24946,Installed_Capacity!$G$15:$G$20,0),MATCH(Source_Data!C24946,Installed_Capacity!$H$14:$S$14,0)))</f>
        <v>0.34914668502786694</v>
      </c>
      <c r="L24946" s="39">
        <v>435.82450086099999</v>
      </c>
      <c r="M24946" s="40">
        <v>1317.072694702</v>
      </c>
      <c r="N24946" s="40">
        <f>L24946/(INDEX(Installed_Capacity!$V$6:$AG$11,MATCH(Source_Data!B24946,Installed_Capacity!$U$6:$U$11,0),MATCH(Source_Data!C24946,Installed_Capacity!$V$5:$AG$5,0)))</f>
        <v>0.24871284974262692</v>
      </c>
      <c r="O24946" s="41">
        <f>M24946/(INDEX(Installed_Capacity!$V$15:$AG$20,MATCH(Source_Data!B24946,Installed_Capacity!$U$15:$U$20,0),MATCH(Source_Data!C24946,Installed_Capacity!$V$14:$AG$14,0)))</f>
        <v>0.3927784919277591</v>
      </c>
      <c r="P24946" s="37">
        <v>168.97673743300001</v>
      </c>
      <c r="Q24946" s="38">
        <f>P24946/(INDEX(Installed_Capacity!$AJ$15:$AU$20,MATCH(Source_Data!B24946,Installed_Capacity!$AI$15:$AI$20,0),MATCH(Source_Data!C24946,Installed_Capacity!$AJ$14:$AU$14,0)))</f>
        <v>0.18427125129007635</v>
      </c>
      <c r="R24946" s="63">
        <v>79.200137674000004</v>
      </c>
      <c r="S24946" s="42">
        <v>36.400409289999999</v>
      </c>
      <c r="T24946" s="42">
        <f>R24946/(INDEX(Installed_Capacity!$H$25:$S$30,MATCH(Source_Data!B24946,Installed_Capacity!$G$25:$G$30,0),MATCH(Source_Data!C24946,Installed_Capacity!$H$24:$S$24,0)))</f>
        <v>5.6370204750177927E-2</v>
      </c>
      <c r="U24946" s="43">
        <f>S24946/(INDEX(Installed_Capacity!$H$33:$S$38,MATCH(Source_Data!B24946,Installed_Capacity!$G$33:$G$38,0),MATCH(Source_Data!C24946,Installed_Capacity!$H$32:$S$32,0)))</f>
        <v>9.6267327368705011E-3</v>
      </c>
      <c r="V24946" s="21"/>
      <c r="W24946" s="2"/>
    </row>
    <row r="24947" spans="1:23" x14ac:dyDescent="0.25">
      <c r="A24947" s="17">
        <v>43775</v>
      </c>
      <c r="B24947" s="19">
        <v>2019</v>
      </c>
      <c r="C24947" s="19">
        <v>11</v>
      </c>
      <c r="D24947" s="19">
        <v>6</v>
      </c>
      <c r="E24947" s="19">
        <v>9</v>
      </c>
      <c r="F24947" s="69">
        <v>24692.435399999998</v>
      </c>
      <c r="G24947" s="52">
        <f t="shared" si="389"/>
        <v>28704.660500000002</v>
      </c>
      <c r="H24947" s="34">
        <v>898.96661760999996</v>
      </c>
      <c r="I24947" s="35">
        <v>2685.4244713039998</v>
      </c>
      <c r="J24947" s="35">
        <f>H24947/(INDEX(Installed_Capacity!$H$6:$S$11,MATCH(Source_Data!B24947,Installed_Capacity!$G$6:$G$11,0),MATCH(Source_Data!C24947,Installed_Capacity!$H$5:$S$5,0)))</f>
        <v>0.54798998927752851</v>
      </c>
      <c r="K24947" s="36">
        <f>I24947/(INDEX(Installed_Capacity!$H$15:$S$20,MATCH(Source_Data!B24947,Installed_Capacity!$G$15:$G$20,0),MATCH(Source_Data!C24947,Installed_Capacity!$H$14:$S$14,0)))</f>
        <v>0.65846501891813025</v>
      </c>
      <c r="L24947" s="39">
        <v>1001.48677448</v>
      </c>
      <c r="M24947" s="40">
        <v>2296.3209473940001</v>
      </c>
      <c r="N24947" s="40">
        <f>L24947/(INDEX(Installed_Capacity!$V$6:$AG$11,MATCH(Source_Data!B24947,Installed_Capacity!$U$6:$U$11,0),MATCH(Source_Data!C24947,Installed_Capacity!$V$5:$AG$5,0)))</f>
        <v>0.57152048397552957</v>
      </c>
      <c r="O24947" s="41">
        <f>M24947/(INDEX(Installed_Capacity!$V$15:$AG$20,MATCH(Source_Data!B24947,Installed_Capacity!$U$15:$U$20,0),MATCH(Source_Data!C24947,Installed_Capacity!$V$14:$AG$14,0)))</f>
        <v>0.68481070356075668</v>
      </c>
      <c r="P24947" s="37">
        <v>549.98976367399996</v>
      </c>
      <c r="Q24947" s="38">
        <f>P24947/(INDEX(Installed_Capacity!$AJ$15:$AU$20,MATCH(Source_Data!B24947,Installed_Capacity!$AI$15:$AI$20,0),MATCH(Source_Data!C24947,Installed_Capacity!$AJ$14:$AU$14,0)))</f>
        <v>0.59977073464994546</v>
      </c>
      <c r="R24947" s="63">
        <v>19.127157629999999</v>
      </c>
      <c r="S24947" s="42">
        <v>21.332766025000002</v>
      </c>
      <c r="T24947" s="42">
        <f>R24947/(INDEX(Installed_Capacity!$H$25:$S$30,MATCH(Source_Data!B24947,Installed_Capacity!$G$25:$G$30,0),MATCH(Source_Data!C24947,Installed_Capacity!$H$24:$S$24,0)))</f>
        <v>1.3613635323843413E-2</v>
      </c>
      <c r="U24947" s="43">
        <f>S24947/(INDEX(Installed_Capacity!$H$33:$S$38,MATCH(Source_Data!B24947,Installed_Capacity!$G$33:$G$38,0),MATCH(Source_Data!C24947,Installed_Capacity!$H$32:$S$32,0)))</f>
        <v>5.6418276900332704E-3</v>
      </c>
      <c r="V24947" s="21"/>
      <c r="W24947" s="2"/>
    </row>
    <row r="24948" spans="1:23" x14ac:dyDescent="0.25">
      <c r="A24948" s="17">
        <v>43775</v>
      </c>
      <c r="B24948" s="19">
        <v>2019</v>
      </c>
      <c r="C24948" s="19">
        <v>11</v>
      </c>
      <c r="D24948" s="19">
        <v>6</v>
      </c>
      <c r="E24948" s="19">
        <v>10</v>
      </c>
      <c r="F24948" s="69">
        <v>24578.952799999999</v>
      </c>
      <c r="G24948" s="52">
        <f t="shared" si="389"/>
        <v>28704.660500000002</v>
      </c>
      <c r="H24948" s="34">
        <v>1096.719076331</v>
      </c>
      <c r="I24948" s="35">
        <v>3100.5576946480001</v>
      </c>
      <c r="J24948" s="35">
        <f>H24948/(INDEX(Installed_Capacity!$H$6:$S$11,MATCH(Source_Data!B24948,Installed_Capacity!$G$6:$G$11,0),MATCH(Source_Data!C24948,Installed_Capacity!$H$5:$S$5,0)))</f>
        <v>0.66853547518470202</v>
      </c>
      <c r="K24948" s="36">
        <f>I24948/(INDEX(Installed_Capacity!$H$15:$S$20,MATCH(Source_Data!B24948,Installed_Capacity!$G$15:$G$20,0),MATCH(Source_Data!C24948,Installed_Capacity!$H$14:$S$14,0)))</f>
        <v>0.76025552119578943</v>
      </c>
      <c r="L24948" s="39">
        <v>1106.7833518719999</v>
      </c>
      <c r="M24948" s="40">
        <v>2396.041144967</v>
      </c>
      <c r="N24948" s="40">
        <f>L24948/(INDEX(Installed_Capacity!$V$6:$AG$11,MATCH(Source_Data!B24948,Installed_Capacity!$U$6:$U$11,0),MATCH(Source_Data!C24948,Installed_Capacity!$V$5:$AG$5,0)))</f>
        <v>0.63161029485025566</v>
      </c>
      <c r="O24948" s="41">
        <f>M24948/(INDEX(Installed_Capacity!$V$15:$AG$20,MATCH(Source_Data!B24948,Installed_Capacity!$U$15:$U$20,0),MATCH(Source_Data!C24948,Installed_Capacity!$V$14:$AG$14,0)))</f>
        <v>0.71454934211504184</v>
      </c>
      <c r="P24948" s="37">
        <v>680.47026172200003</v>
      </c>
      <c r="Q24948" s="38">
        <f>P24948/(INDEX(Installed_Capacity!$AJ$15:$AU$20,MATCH(Source_Data!B24948,Installed_Capacity!$AI$15:$AI$20,0),MATCH(Source_Data!C24948,Installed_Capacity!$AJ$14:$AU$14,0)))</f>
        <v>0.74206135411341334</v>
      </c>
      <c r="R24948" s="63">
        <v>6.7837888839999998</v>
      </c>
      <c r="S24948" s="42">
        <v>25.123669803999999</v>
      </c>
      <c r="T24948" s="42">
        <f>R24948/(INDEX(Installed_Capacity!$H$25:$S$30,MATCH(Source_Data!B24948,Installed_Capacity!$G$25:$G$30,0),MATCH(Source_Data!C24948,Installed_Capacity!$H$24:$S$24,0)))</f>
        <v>4.8283194903914585E-3</v>
      </c>
      <c r="U24948" s="43">
        <f>S24948/(INDEX(Installed_Capacity!$H$33:$S$38,MATCH(Source_Data!B24948,Installed_Capacity!$G$33:$G$38,0),MATCH(Source_Data!C24948,Installed_Capacity!$H$32:$S$32,0)))</f>
        <v>6.6443993155575771E-3</v>
      </c>
      <c r="V24948" s="21"/>
      <c r="W24948" s="2"/>
    </row>
    <row r="24949" spans="1:23" x14ac:dyDescent="0.25">
      <c r="A24949" s="17">
        <v>43775</v>
      </c>
      <c r="B24949" s="19">
        <v>2019</v>
      </c>
      <c r="C24949" s="19">
        <v>11</v>
      </c>
      <c r="D24949" s="19">
        <v>6</v>
      </c>
      <c r="E24949" s="19">
        <v>11</v>
      </c>
      <c r="F24949" s="69">
        <v>24146.507300000001</v>
      </c>
      <c r="G24949" s="52">
        <f t="shared" si="389"/>
        <v>28704.660500000002</v>
      </c>
      <c r="H24949" s="34">
        <v>1153.131554478</v>
      </c>
      <c r="I24949" s="35">
        <v>3288.5612930779998</v>
      </c>
      <c r="J24949" s="35">
        <f>H24949/(INDEX(Installed_Capacity!$H$6:$S$11,MATCH(Source_Data!B24949,Installed_Capacity!$G$6:$G$11,0),MATCH(Source_Data!C24949,Installed_Capacity!$H$5:$S$5,0)))</f>
        <v>0.70292326299497709</v>
      </c>
      <c r="K24949" s="36">
        <f>I24949/(INDEX(Installed_Capacity!$H$15:$S$20,MATCH(Source_Data!B24949,Installed_Capacity!$G$15:$G$20,0),MATCH(Source_Data!C24949,Installed_Capacity!$H$14:$S$14,0)))</f>
        <v>0.80635392922019167</v>
      </c>
      <c r="L24949" s="39">
        <v>1056.8173886960001</v>
      </c>
      <c r="M24949" s="40">
        <v>2240.2065946779999</v>
      </c>
      <c r="N24949" s="40">
        <f>L24949/(INDEX(Installed_Capacity!$V$6:$AG$11,MATCH(Source_Data!B24949,Installed_Capacity!$U$6:$U$11,0),MATCH(Source_Data!C24949,Installed_Capacity!$V$5:$AG$5,0)))</f>
        <v>0.6030961175447408</v>
      </c>
      <c r="O24949" s="41">
        <f>M24949/(INDEX(Installed_Capacity!$V$15:$AG$20,MATCH(Source_Data!B24949,Installed_Capacity!$U$15:$U$20,0),MATCH(Source_Data!C24949,Installed_Capacity!$V$14:$AG$14,0)))</f>
        <v>0.66807623558191842</v>
      </c>
      <c r="P24949" s="37">
        <v>671.87896289699995</v>
      </c>
      <c r="Q24949" s="38">
        <f>P24949/(INDEX(Installed_Capacity!$AJ$15:$AU$20,MATCH(Source_Data!B24949,Installed_Capacity!$AI$15:$AI$20,0),MATCH(Source_Data!C24949,Installed_Capacity!$AJ$14:$AU$14,0)))</f>
        <v>0.73269243500218095</v>
      </c>
      <c r="R24949" s="63">
        <v>5.9882241560000002</v>
      </c>
      <c r="S24949" s="42">
        <v>40.866098811999997</v>
      </c>
      <c r="T24949" s="42">
        <f>R24949/(INDEX(Installed_Capacity!$H$25:$S$30,MATCH(Source_Data!B24949,Installed_Capacity!$G$25:$G$30,0),MATCH(Source_Data!C24949,Installed_Capacity!$H$24:$S$24,0)))</f>
        <v>4.2620812498220632E-3</v>
      </c>
      <c r="U24949" s="43">
        <f>S24949/(INDEX(Installed_Capacity!$H$33:$S$38,MATCH(Source_Data!B24949,Installed_Capacity!$G$33:$G$38,0),MATCH(Source_Data!C24949,Installed_Capacity!$H$32:$S$32,0)))</f>
        <v>1.0807763399785252E-2</v>
      </c>
      <c r="V24949" s="21"/>
      <c r="W24949" s="2"/>
    </row>
    <row r="24950" spans="1:23" x14ac:dyDescent="0.25">
      <c r="A24950" s="17">
        <v>43775</v>
      </c>
      <c r="B24950" s="19">
        <v>2019</v>
      </c>
      <c r="C24950" s="19">
        <v>11</v>
      </c>
      <c r="D24950" s="19">
        <v>6</v>
      </c>
      <c r="E24950" s="19">
        <v>12</v>
      </c>
      <c r="F24950" s="69">
        <v>24351.665499999999</v>
      </c>
      <c r="G24950" s="52">
        <f t="shared" si="389"/>
        <v>28704.660500000002</v>
      </c>
      <c r="H24950" s="34">
        <v>1161.9296073359999</v>
      </c>
      <c r="I24950" s="35">
        <v>3289.6385393370001</v>
      </c>
      <c r="J24950" s="35">
        <f>H24950/(INDEX(Installed_Capacity!$H$6:$S$11,MATCH(Source_Data!B24950,Installed_Capacity!$G$6:$G$11,0),MATCH(Source_Data!C24950,Installed_Capacity!$H$5:$S$5,0)))</f>
        <v>0.70828635968497022</v>
      </c>
      <c r="K24950" s="36">
        <f>I24950/(INDEX(Installed_Capacity!$H$15:$S$20,MATCH(Source_Data!B24950,Installed_Capacity!$G$15:$G$20,0),MATCH(Source_Data!C24950,Installed_Capacity!$H$14:$S$14,0)))</f>
        <v>0.80661806957710425</v>
      </c>
      <c r="L24950" s="39">
        <v>1005.85262243</v>
      </c>
      <c r="M24950" s="40">
        <v>2295.9743298799999</v>
      </c>
      <c r="N24950" s="40">
        <f>L24950/(INDEX(Installed_Capacity!$V$6:$AG$11,MATCH(Source_Data!B24950,Installed_Capacity!$U$6:$U$11,0),MATCH(Source_Data!C24950,Installed_Capacity!$V$5:$AG$5,0)))</f>
        <v>0.57401195125890248</v>
      </c>
      <c r="O24950" s="41">
        <f>M24950/(INDEX(Installed_Capacity!$V$15:$AG$20,MATCH(Source_Data!B24950,Installed_Capacity!$U$15:$U$20,0),MATCH(Source_Data!C24950,Installed_Capacity!$V$14:$AG$14,0)))</f>
        <v>0.68470733500337</v>
      </c>
      <c r="P24950" s="37">
        <v>630.79265527799998</v>
      </c>
      <c r="Q24950" s="38">
        <f>P24950/(INDEX(Installed_Capacity!$AJ$15:$AU$20,MATCH(Source_Data!B24950,Installed_Capacity!$AI$15:$AI$20,0),MATCH(Source_Data!C24950,Installed_Capacity!$AJ$14:$AU$14,0)))</f>
        <v>0.68788730128462372</v>
      </c>
      <c r="R24950" s="63">
        <v>5.2491420020000001</v>
      </c>
      <c r="S24950" s="42">
        <v>64.560108421999999</v>
      </c>
      <c r="T24950" s="42">
        <f>R24950/(INDEX(Installed_Capacity!$H$25:$S$30,MATCH(Source_Data!B24950,Installed_Capacity!$G$25:$G$30,0),MATCH(Source_Data!C24950,Installed_Capacity!$H$24:$S$24,0)))</f>
        <v>3.7360441295373661E-3</v>
      </c>
      <c r="U24950" s="43">
        <f>S24950/(INDEX(Installed_Capacity!$H$33:$S$38,MATCH(Source_Data!B24950,Installed_Capacity!$G$33:$G$38,0),MATCH(Source_Data!C24950,Installed_Capacity!$H$32:$S$32,0)))</f>
        <v>1.7074063763692814E-2</v>
      </c>
      <c r="V24950" s="21"/>
      <c r="W24950" s="2"/>
    </row>
    <row r="24951" spans="1:23" x14ac:dyDescent="0.25">
      <c r="A24951" s="17">
        <v>43775</v>
      </c>
      <c r="B24951" s="19">
        <v>2019</v>
      </c>
      <c r="C24951" s="19">
        <v>11</v>
      </c>
      <c r="D24951" s="19">
        <v>6</v>
      </c>
      <c r="E24951" s="19">
        <v>13</v>
      </c>
      <c r="F24951" s="69">
        <v>24619.2588</v>
      </c>
      <c r="G24951" s="52">
        <f t="shared" si="389"/>
        <v>28704.660500000002</v>
      </c>
      <c r="H24951" s="34">
        <v>1154.283924225</v>
      </c>
      <c r="I24951" s="35">
        <v>3381.2820617560001</v>
      </c>
      <c r="J24951" s="35">
        <f>H24951/(INDEX(Installed_Capacity!$H$6:$S$11,MATCH(Source_Data!B24951,Installed_Capacity!$G$6:$G$11,0),MATCH(Source_Data!C24951,Installed_Capacity!$H$5:$S$5,0)))</f>
        <v>0.70362572187713346</v>
      </c>
      <c r="K24951" s="36">
        <f>I24951/(INDEX(Installed_Capacity!$H$15:$S$20,MATCH(Source_Data!B24951,Installed_Capacity!$G$15:$G$20,0),MATCH(Source_Data!C24951,Installed_Capacity!$H$14:$S$14,0)))</f>
        <v>0.82908902505106286</v>
      </c>
      <c r="L24951" s="39">
        <v>1031.7540551029999</v>
      </c>
      <c r="M24951" s="40">
        <v>2361.0326026470002</v>
      </c>
      <c r="N24951" s="40">
        <f>L24951/(INDEX(Installed_Capacity!$V$6:$AG$11,MATCH(Source_Data!B24951,Installed_Capacity!$U$6:$U$11,0),MATCH(Source_Data!C24951,Installed_Capacity!$V$5:$AG$5,0)))</f>
        <v>0.58879317425070765</v>
      </c>
      <c r="O24951" s="41">
        <f>M24951/(INDEX(Installed_Capacity!$V$15:$AG$20,MATCH(Source_Data!B24951,Installed_Capacity!$U$15:$U$20,0),MATCH(Source_Data!C24951,Installed_Capacity!$V$14:$AG$14,0)))</f>
        <v>0.70410906610571355</v>
      </c>
      <c r="P24951" s="37">
        <v>635.54895508499999</v>
      </c>
      <c r="Q24951" s="38">
        <f>P24951/(INDEX(Installed_Capacity!$AJ$15:$AU$20,MATCH(Source_Data!B24951,Installed_Capacity!$AI$15:$AI$20,0),MATCH(Source_Data!C24951,Installed_Capacity!$AJ$14:$AU$14,0)))</f>
        <v>0.69307410587241003</v>
      </c>
      <c r="R24951" s="63">
        <v>2.5917340000000002</v>
      </c>
      <c r="S24951" s="42">
        <v>102.677592866</v>
      </c>
      <c r="T24951" s="42">
        <f>R24951/(INDEX(Installed_Capacity!$H$25:$S$30,MATCH(Source_Data!B24951,Installed_Capacity!$G$25:$G$30,0),MATCH(Source_Data!C24951,Installed_Capacity!$H$24:$S$24,0)))</f>
        <v>1.8446505338078291E-3</v>
      </c>
      <c r="U24951" s="43">
        <f>S24951/(INDEX(Installed_Capacity!$H$33:$S$38,MATCH(Source_Data!B24951,Installed_Capacity!$G$33:$G$38,0),MATCH(Source_Data!C24951,Installed_Capacity!$H$32:$S$32,0)))</f>
        <v>2.715490742731105E-2</v>
      </c>
      <c r="V24951" s="21"/>
      <c r="W24951" s="2"/>
    </row>
    <row r="24952" spans="1:23" x14ac:dyDescent="0.25">
      <c r="A24952" s="17">
        <v>43775</v>
      </c>
      <c r="B24952" s="19">
        <v>2019</v>
      </c>
      <c r="C24952" s="19">
        <v>11</v>
      </c>
      <c r="D24952" s="19">
        <v>6</v>
      </c>
      <c r="E24952" s="19">
        <v>14</v>
      </c>
      <c r="F24952" s="69">
        <v>25308.163400000001</v>
      </c>
      <c r="G24952" s="52">
        <f t="shared" si="389"/>
        <v>28704.660500000002</v>
      </c>
      <c r="H24952" s="34">
        <v>1111.314986678</v>
      </c>
      <c r="I24952" s="35">
        <v>3205.1135520439998</v>
      </c>
      <c r="J24952" s="35">
        <f>H24952/(INDEX(Installed_Capacity!$H$6:$S$11,MATCH(Source_Data!B24952,Installed_Capacity!$G$6:$G$11,0),MATCH(Source_Data!C24952,Installed_Capacity!$H$5:$S$5,0)))</f>
        <v>0.67743281641836528</v>
      </c>
      <c r="K24952" s="36">
        <f>I24952/(INDEX(Installed_Capacity!$H$15:$S$20,MATCH(Source_Data!B24952,Installed_Capacity!$G$15:$G$20,0),MATCH(Source_Data!C24952,Installed_Capacity!$H$14:$S$14,0)))</f>
        <v>0.78589257610235608</v>
      </c>
      <c r="L24952" s="39">
        <v>1085.696888403</v>
      </c>
      <c r="M24952" s="40">
        <v>2252.6198005219999</v>
      </c>
      <c r="N24952" s="40">
        <f>L24952/(INDEX(Installed_Capacity!$V$6:$AG$11,MATCH(Source_Data!B24952,Installed_Capacity!$U$6:$U$11,0),MATCH(Source_Data!C24952,Installed_Capacity!$V$5:$AG$5,0)))</f>
        <v>0.6195768400765842</v>
      </c>
      <c r="O24952" s="41">
        <f>M24952/(INDEX(Installed_Capacity!$V$15:$AG$20,MATCH(Source_Data!B24952,Installed_Capacity!$U$15:$U$20,0),MATCH(Source_Data!C24952,Installed_Capacity!$V$14:$AG$14,0)))</f>
        <v>0.67177811194076154</v>
      </c>
      <c r="P24952" s="37">
        <v>671.00343847800002</v>
      </c>
      <c r="Q24952" s="38">
        <f>P24952/(INDEX(Installed_Capacity!$AJ$15:$AU$20,MATCH(Source_Data!B24952,Installed_Capacity!$AI$15:$AI$20,0),MATCH(Source_Data!C24952,Installed_Capacity!$AJ$14:$AU$14,0)))</f>
        <v>0.7317376646434024</v>
      </c>
      <c r="R24952" s="63">
        <v>0.510969758</v>
      </c>
      <c r="S24952" s="42">
        <v>244.23749903000001</v>
      </c>
      <c r="T24952" s="42">
        <f>R24952/(INDEX(Installed_Capacity!$H$25:$S$30,MATCH(Source_Data!B24952,Installed_Capacity!$G$25:$G$30,0),MATCH(Source_Data!C24952,Installed_Capacity!$H$24:$S$24,0)))</f>
        <v>3.6367954306049815E-4</v>
      </c>
      <c r="U24952" s="43">
        <f>S24952/(INDEX(Installed_Capacity!$H$33:$S$38,MATCH(Source_Data!B24952,Installed_Capacity!$G$33:$G$38,0),MATCH(Source_Data!C24952,Installed_Capacity!$H$32:$S$32,0)))</f>
        <v>6.4592931050624414E-2</v>
      </c>
      <c r="V24952" s="21"/>
      <c r="W24952" s="2"/>
    </row>
    <row r="24953" spans="1:23" x14ac:dyDescent="0.25">
      <c r="A24953" s="17">
        <v>43775</v>
      </c>
      <c r="B24953" s="19">
        <v>2019</v>
      </c>
      <c r="C24953" s="19">
        <v>11</v>
      </c>
      <c r="D24953" s="19">
        <v>6</v>
      </c>
      <c r="E24953" s="19">
        <v>15</v>
      </c>
      <c r="F24953" s="69">
        <v>25953.775000000001</v>
      </c>
      <c r="G24953" s="52">
        <f t="shared" si="389"/>
        <v>28704.660500000002</v>
      </c>
      <c r="H24953" s="34">
        <v>978.10322769100003</v>
      </c>
      <c r="I24953" s="35">
        <v>2688.1232219409999</v>
      </c>
      <c r="J24953" s="35">
        <f>H24953/(INDEX(Installed_Capacity!$H$6:$S$11,MATCH(Source_Data!B24953,Installed_Capacity!$G$6:$G$11,0),MATCH(Source_Data!C24953,Installed_Capacity!$H$5:$S$5,0)))</f>
        <v>0.59622990081622451</v>
      </c>
      <c r="K24953" s="36">
        <f>I24953/(INDEX(Installed_Capacity!$H$15:$S$20,MATCH(Source_Data!B24953,Installed_Capacity!$G$15:$G$20,0),MATCH(Source_Data!C24953,Installed_Capacity!$H$14:$S$14,0)))</f>
        <v>0.6591267515076098</v>
      </c>
      <c r="L24953" s="39">
        <v>1069.220624608</v>
      </c>
      <c r="M24953" s="40">
        <v>2217.4402853259999</v>
      </c>
      <c r="N24953" s="40">
        <f>L24953/(INDEX(Installed_Capacity!$V$6:$AG$11,MATCH(Source_Data!B24953,Installed_Capacity!$U$6:$U$11,0),MATCH(Source_Data!C24953,Installed_Capacity!$V$5:$AG$5,0)))</f>
        <v>0.61017429727903583</v>
      </c>
      <c r="O24953" s="41">
        <f>M24953/(INDEX(Installed_Capacity!$V$15:$AG$20,MATCH(Source_Data!B24953,Installed_Capacity!$U$15:$U$20,0),MATCH(Source_Data!C24953,Installed_Capacity!$V$14:$AG$14,0)))</f>
        <v>0.66128684826107453</v>
      </c>
      <c r="P24953" s="37">
        <v>638.58260931899997</v>
      </c>
      <c r="Q24953" s="38">
        <f>P24953/(INDEX(Installed_Capacity!$AJ$15:$AU$20,MATCH(Source_Data!B24953,Installed_Capacity!$AI$15:$AI$20,0),MATCH(Source_Data!C24953,Installed_Capacity!$AJ$14:$AU$14,0)))</f>
        <v>0.69638234385932385</v>
      </c>
      <c r="R24953" s="63">
        <v>4.8695980000000002E-3</v>
      </c>
      <c r="S24953" s="42">
        <v>476.32274207299997</v>
      </c>
      <c r="T24953" s="42">
        <f>R24953/(INDEX(Installed_Capacity!$H$25:$S$30,MATCH(Source_Data!B24953,Installed_Capacity!$G$25:$G$30,0),MATCH(Source_Data!C24953,Installed_Capacity!$H$24:$S$24,0)))</f>
        <v>3.4659060498220636E-6</v>
      </c>
      <c r="U24953" s="43">
        <f>S24953/(INDEX(Installed_Capacity!$H$33:$S$38,MATCH(Source_Data!B24953,Installed_Capacity!$G$33:$G$38,0),MATCH(Source_Data!C24953,Installed_Capacity!$H$32:$S$32,0)))</f>
        <v>0.12597198283948396</v>
      </c>
      <c r="V24953" s="21"/>
      <c r="W24953" s="2"/>
    </row>
    <row r="24954" spans="1:23" x14ac:dyDescent="0.25">
      <c r="A24954" s="17">
        <v>43775</v>
      </c>
      <c r="B24954" s="19">
        <v>2019</v>
      </c>
      <c r="C24954" s="19">
        <v>11</v>
      </c>
      <c r="D24954" s="19">
        <v>6</v>
      </c>
      <c r="E24954" s="19">
        <v>16</v>
      </c>
      <c r="F24954" s="69">
        <v>26501.5746</v>
      </c>
      <c r="G24954" s="52">
        <f t="shared" si="389"/>
        <v>28704.660500000002</v>
      </c>
      <c r="H24954" s="34">
        <v>603.89483920299995</v>
      </c>
      <c r="I24954" s="35">
        <v>1367.7384409179999</v>
      </c>
      <c r="J24954" s="35">
        <f>H24954/(INDEX(Installed_Capacity!$H$6:$S$11,MATCH(Source_Data!B24954,Installed_Capacity!$G$6:$G$11,0),MATCH(Source_Data!C24954,Installed_Capacity!$H$5:$S$5,0)))</f>
        <v>0.36812081781125033</v>
      </c>
      <c r="K24954" s="36">
        <f>I24954/(INDEX(Installed_Capacity!$H$15:$S$20,MATCH(Source_Data!B24954,Installed_Capacity!$G$15:$G$20,0),MATCH(Source_Data!C24954,Installed_Capacity!$H$14:$S$14,0)))</f>
        <v>0.33536892509838634</v>
      </c>
      <c r="L24954" s="39">
        <v>699.539538247</v>
      </c>
      <c r="M24954" s="40">
        <v>1497.8031438089999</v>
      </c>
      <c r="N24954" s="40">
        <f>L24954/(INDEX(Installed_Capacity!$V$6:$AG$11,MATCH(Source_Data!B24954,Installed_Capacity!$U$6:$U$11,0),MATCH(Source_Data!C24954,Installed_Capacity!$V$5:$AG$5,0)))</f>
        <v>0.3992076437220371</v>
      </c>
      <c r="O24954" s="41">
        <f>M24954/(INDEX(Installed_Capacity!$V$15:$AG$20,MATCH(Source_Data!B24954,Installed_Capacity!$U$15:$U$20,0),MATCH(Source_Data!C24954,Installed_Capacity!$V$14:$AG$14,0)))</f>
        <v>0.44667607368708295</v>
      </c>
      <c r="P24954" s="37">
        <v>382.00626326700001</v>
      </c>
      <c r="Q24954" s="38">
        <f>P24954/(INDEX(Installed_Capacity!$AJ$15:$AU$20,MATCH(Source_Data!B24954,Installed_Capacity!$AI$15:$AI$20,0),MATCH(Source_Data!C24954,Installed_Capacity!$AJ$14:$AU$14,0)))</f>
        <v>0.41658262079280262</v>
      </c>
      <c r="R24954" s="63">
        <v>0.12455861999999999</v>
      </c>
      <c r="S24954" s="42">
        <v>590.06868076700005</v>
      </c>
      <c r="T24954" s="42">
        <f>R24954/(INDEX(Installed_Capacity!$H$25:$S$30,MATCH(Source_Data!B24954,Installed_Capacity!$G$25:$G$30,0),MATCH(Source_Data!C24954,Installed_Capacity!$H$24:$S$24,0)))</f>
        <v>8.8653822064056916E-5</v>
      </c>
      <c r="U24954" s="43">
        <f>S24954/(INDEX(Installed_Capacity!$H$33:$S$38,MATCH(Source_Data!B24954,Installed_Capacity!$G$33:$G$38,0),MATCH(Source_Data!C24954,Installed_Capacity!$H$32:$S$32,0)))</f>
        <v>0.15605411029546334</v>
      </c>
      <c r="V24954" s="21"/>
      <c r="W24954" s="2"/>
    </row>
    <row r="24955" spans="1:23" x14ac:dyDescent="0.25">
      <c r="A24955" s="17">
        <v>43775</v>
      </c>
      <c r="B24955" s="19">
        <v>2019</v>
      </c>
      <c r="C24955" s="19">
        <v>11</v>
      </c>
      <c r="D24955" s="19">
        <v>6</v>
      </c>
      <c r="E24955" s="19">
        <v>17</v>
      </c>
      <c r="F24955" s="69">
        <v>27224.410400000001</v>
      </c>
      <c r="G24955" s="52">
        <f t="shared" si="389"/>
        <v>28704.660500000002</v>
      </c>
      <c r="H24955" s="34">
        <v>110.14609191</v>
      </c>
      <c r="I24955" s="35">
        <v>164.91447485200001</v>
      </c>
      <c r="J24955" s="35">
        <f>H24955/(INDEX(Installed_Capacity!$H$6:$S$11,MATCH(Source_Data!B24955,Installed_Capacity!$G$6:$G$11,0),MATCH(Source_Data!C24955,Installed_Capacity!$H$5:$S$5,0)))</f>
        <v>6.7142599672047207E-2</v>
      </c>
      <c r="K24955" s="36">
        <f>I24955/(INDEX(Installed_Capacity!$H$15:$S$20,MATCH(Source_Data!B24955,Installed_Capacity!$G$15:$G$20,0),MATCH(Source_Data!C24955,Installed_Capacity!$H$14:$S$14,0)))</f>
        <v>4.0436964049324356E-2</v>
      </c>
      <c r="L24955" s="39">
        <v>115.912333389</v>
      </c>
      <c r="M24955" s="40">
        <v>218.67379100299999</v>
      </c>
      <c r="N24955" s="40">
        <f>L24955/(INDEX(Installed_Capacity!$V$6:$AG$11,MATCH(Source_Data!B24955,Installed_Capacity!$U$6:$U$11,0),MATCH(Source_Data!C24955,Installed_Capacity!$V$5:$AG$5,0)))</f>
        <v>6.6147925829186452E-2</v>
      </c>
      <c r="O24955" s="41">
        <f>M24955/(INDEX(Installed_Capacity!$V$15:$AG$20,MATCH(Source_Data!B24955,Installed_Capacity!$U$15:$U$20,0),MATCH(Source_Data!C24955,Installed_Capacity!$V$14:$AG$14,0)))</f>
        <v>6.5213076088953312E-2</v>
      </c>
      <c r="P24955" s="37">
        <v>149.49979300000001</v>
      </c>
      <c r="Q24955" s="38">
        <f>P24955/(INDEX(Installed_Capacity!$AJ$15:$AU$20,MATCH(Source_Data!B24955,Installed_Capacity!$AI$15:$AI$20,0),MATCH(Source_Data!C24955,Installed_Capacity!$AJ$14:$AU$14,0)))</f>
        <v>0.16303139912758999</v>
      </c>
      <c r="R24955" s="63">
        <v>2.1607492239999999</v>
      </c>
      <c r="S24955" s="42">
        <v>542.51590225500001</v>
      </c>
      <c r="T24955" s="42">
        <f>R24955/(INDEX(Installed_Capacity!$H$25:$S$30,MATCH(Source_Data!B24955,Installed_Capacity!$G$25:$G$30,0),MATCH(Source_Data!C24955,Installed_Capacity!$H$24:$S$24,0)))</f>
        <v>1.5378998035587186E-3</v>
      </c>
      <c r="U24955" s="43">
        <f>S24955/(INDEX(Installed_Capacity!$H$33:$S$38,MATCH(Source_Data!B24955,Installed_Capacity!$G$33:$G$38,0),MATCH(Source_Data!C24955,Installed_Capacity!$H$32:$S$32,0)))</f>
        <v>0.14347793605567574</v>
      </c>
      <c r="V24955" s="21"/>
      <c r="W24955" s="2"/>
    </row>
    <row r="24956" spans="1:23" x14ac:dyDescent="0.25">
      <c r="A24956" s="17">
        <v>43775</v>
      </c>
      <c r="B24956" s="19">
        <v>2019</v>
      </c>
      <c r="C24956" s="19">
        <v>11</v>
      </c>
      <c r="D24956" s="19">
        <v>6</v>
      </c>
      <c r="E24956" s="19">
        <v>18</v>
      </c>
      <c r="F24956" s="69">
        <v>28704.660500000002</v>
      </c>
      <c r="G24956" s="52">
        <f t="shared" si="389"/>
        <v>28704.660500000002</v>
      </c>
      <c r="H24956" s="34">
        <v>1.186601E-3</v>
      </c>
      <c r="I24956" s="35">
        <v>0.32763552899999998</v>
      </c>
      <c r="J24956" s="35">
        <f>H24956/(INDEX(Installed_Capacity!$H$6:$S$11,MATCH(Source_Data!B24956,Installed_Capacity!$G$6:$G$11,0),MATCH(Source_Data!C24956,Installed_Capacity!$H$5:$S$5,0)))</f>
        <v>7.2332549010045838E-7</v>
      </c>
      <c r="K24956" s="36">
        <f>I24956/(INDEX(Installed_Capacity!$H$15:$S$20,MATCH(Source_Data!B24956,Installed_Capacity!$G$15:$G$20,0),MATCH(Source_Data!C24956,Installed_Capacity!$H$14:$S$14,0)))</f>
        <v>8.0336102209003235E-5</v>
      </c>
      <c r="L24956" s="39">
        <v>1.2091591E-2</v>
      </c>
      <c r="M24956" s="40">
        <v>1.067164E-3</v>
      </c>
      <c r="N24956" s="40">
        <f>L24956/(INDEX(Installed_Capacity!$V$6:$AG$11,MATCH(Source_Data!B24956,Installed_Capacity!$U$6:$U$11,0),MATCH(Source_Data!C24956,Installed_Capacity!$V$5:$AG$5,0)))</f>
        <v>6.9003327017896276E-6</v>
      </c>
      <c r="O24956" s="41">
        <f>M24956/(INDEX(Installed_Capacity!$V$15:$AG$20,MATCH(Source_Data!B24956,Installed_Capacity!$U$15:$U$20,0),MATCH(Source_Data!C24956,Installed_Capacity!$V$14:$AG$14,0)))</f>
        <v>3.1825051741311343E-7</v>
      </c>
      <c r="P24956" s="37">
        <v>3.580826294</v>
      </c>
      <c r="Q24956" s="38">
        <f>P24956/(INDEX(Installed_Capacity!$AJ$15:$AU$20,MATCH(Source_Data!B24956,Installed_Capacity!$AI$15:$AI$20,0),MATCH(Source_Data!C24956,Installed_Capacity!$AJ$14:$AU$14,0)))</f>
        <v>3.9049359803707741E-3</v>
      </c>
      <c r="R24956" s="63">
        <v>6.2249714760000003</v>
      </c>
      <c r="S24956" s="42">
        <v>525.29295346799995</v>
      </c>
      <c r="T24956" s="42">
        <f>R24956/(INDEX(Installed_Capacity!$H$25:$S$30,MATCH(Source_Data!B24956,Installed_Capacity!$G$25:$G$30,0),MATCH(Source_Data!C24956,Installed_Capacity!$H$24:$S$24,0)))</f>
        <v>4.4305846804270459E-3</v>
      </c>
      <c r="U24956" s="43">
        <f>S24956/(INDEX(Installed_Capacity!$H$33:$S$38,MATCH(Source_Data!B24956,Installed_Capacity!$G$33:$G$38,0),MATCH(Source_Data!C24956,Installed_Capacity!$H$32:$S$32,0)))</f>
        <v>0.13892302230203268</v>
      </c>
      <c r="V24956" s="21"/>
      <c r="W24956" s="2"/>
    </row>
    <row r="24957" spans="1:23" x14ac:dyDescent="0.25">
      <c r="A24957" s="17">
        <v>43775</v>
      </c>
      <c r="B24957" s="19">
        <v>2019</v>
      </c>
      <c r="C24957" s="19">
        <v>11</v>
      </c>
      <c r="D24957" s="19">
        <v>6</v>
      </c>
      <c r="E24957" s="19">
        <v>19</v>
      </c>
      <c r="F24957" s="69">
        <v>28450.287700000001</v>
      </c>
      <c r="G24957" s="52">
        <f t="shared" si="389"/>
        <v>28704.660500000002</v>
      </c>
      <c r="H24957" s="34">
        <v>0</v>
      </c>
      <c r="I24957" s="35">
        <v>1.6326884999999999E-2</v>
      </c>
      <c r="J24957" s="35">
        <f>H24957/(INDEX(Installed_Capacity!$H$6:$S$11,MATCH(Source_Data!B24957,Installed_Capacity!$G$6:$G$11,0),MATCH(Source_Data!C24957,Installed_Capacity!$H$5:$S$5,0)))</f>
        <v>0</v>
      </c>
      <c r="K24957" s="36">
        <f>I24957/(INDEX(Installed_Capacity!$H$15:$S$20,MATCH(Source_Data!B24957,Installed_Capacity!$G$15:$G$20,0),MATCH(Source_Data!C24957,Installed_Capacity!$H$14:$S$14,0)))</f>
        <v>4.0033457486066533E-6</v>
      </c>
      <c r="L24957" s="39">
        <v>0</v>
      </c>
      <c r="M24957" s="40">
        <v>0</v>
      </c>
      <c r="N24957" s="40">
        <f>L24957/(INDEX(Installed_Capacity!$V$6:$AG$11,MATCH(Source_Data!B24957,Installed_Capacity!$U$6:$U$11,0),MATCH(Source_Data!C24957,Installed_Capacity!$V$5:$AG$5,0)))</f>
        <v>0</v>
      </c>
      <c r="O24957" s="41">
        <f>M24957/(INDEX(Installed_Capacity!$V$15:$AG$20,MATCH(Source_Data!B24957,Installed_Capacity!$U$15:$U$20,0),MATCH(Source_Data!C24957,Installed_Capacity!$V$14:$AG$14,0)))</f>
        <v>0</v>
      </c>
      <c r="P24957" s="37">
        <v>0</v>
      </c>
      <c r="Q24957" s="38">
        <f>P24957/(INDEX(Installed_Capacity!$AJ$15:$AU$20,MATCH(Source_Data!B24957,Installed_Capacity!$AI$15:$AI$20,0),MATCH(Source_Data!C24957,Installed_Capacity!$AJ$14:$AU$14,0)))</f>
        <v>0</v>
      </c>
      <c r="R24957" s="63">
        <v>12.8830671</v>
      </c>
      <c r="S24957" s="42">
        <v>505.43792380899998</v>
      </c>
      <c r="T24957" s="42">
        <f>R24957/(INDEX(Installed_Capacity!$H$25:$S$30,MATCH(Source_Data!B24957,Installed_Capacity!$G$25:$G$30,0),MATCH(Source_Data!C24957,Installed_Capacity!$H$24:$S$24,0)))</f>
        <v>9.16944277580071E-3</v>
      </c>
      <c r="U24957" s="43">
        <f>S24957/(INDEX(Installed_Capacity!$H$33:$S$38,MATCH(Source_Data!B24957,Installed_Capacity!$G$33:$G$38,0),MATCH(Source_Data!C24957,Installed_Capacity!$H$32:$S$32,0)))</f>
        <v>0.13367200815856425</v>
      </c>
      <c r="V24957" s="21"/>
      <c r="W24957" s="2"/>
    </row>
    <row r="24958" spans="1:23" x14ac:dyDescent="0.25">
      <c r="A24958" s="17">
        <v>43775</v>
      </c>
      <c r="B24958" s="19">
        <v>2019</v>
      </c>
      <c r="C24958" s="19">
        <v>11</v>
      </c>
      <c r="D24958" s="19">
        <v>6</v>
      </c>
      <c r="E24958" s="19">
        <v>20</v>
      </c>
      <c r="F24958" s="69">
        <v>27668.1626</v>
      </c>
      <c r="G24958" s="52">
        <f t="shared" si="389"/>
        <v>28704.660500000002</v>
      </c>
      <c r="H24958" s="34">
        <v>0</v>
      </c>
      <c r="I24958" s="35">
        <v>2.0279615000000001E-2</v>
      </c>
      <c r="J24958" s="35">
        <f>H24958/(INDEX(Installed_Capacity!$H$6:$S$11,MATCH(Source_Data!B24958,Installed_Capacity!$G$6:$G$11,0),MATCH(Source_Data!C24958,Installed_Capacity!$H$5:$S$5,0)))</f>
        <v>0</v>
      </c>
      <c r="K24958" s="36">
        <f>I24958/(INDEX(Installed_Capacity!$H$15:$S$20,MATCH(Source_Data!B24958,Installed_Capacity!$G$15:$G$20,0),MATCH(Source_Data!C24958,Installed_Capacity!$H$14:$S$14,0)))</f>
        <v>4.9725535822436253E-6</v>
      </c>
      <c r="L24958" s="39">
        <v>0</v>
      </c>
      <c r="M24958" s="40">
        <v>0</v>
      </c>
      <c r="N24958" s="40">
        <f>L24958/(INDEX(Installed_Capacity!$V$6:$AG$11,MATCH(Source_Data!B24958,Installed_Capacity!$U$6:$U$11,0),MATCH(Source_Data!C24958,Installed_Capacity!$V$5:$AG$5,0)))</f>
        <v>0</v>
      </c>
      <c r="O24958" s="41">
        <f>M24958/(INDEX(Installed_Capacity!$V$15:$AG$20,MATCH(Source_Data!B24958,Installed_Capacity!$U$15:$U$20,0),MATCH(Source_Data!C24958,Installed_Capacity!$V$14:$AG$14,0)))</f>
        <v>0</v>
      </c>
      <c r="P24958" s="37">
        <v>0</v>
      </c>
      <c r="Q24958" s="38">
        <f>P24958/(INDEX(Installed_Capacity!$AJ$15:$AU$20,MATCH(Source_Data!B24958,Installed_Capacity!$AI$15:$AI$20,0),MATCH(Source_Data!C24958,Installed_Capacity!$AJ$14:$AU$14,0)))</f>
        <v>0</v>
      </c>
      <c r="R24958" s="63">
        <v>32.433990772999998</v>
      </c>
      <c r="S24958" s="42">
        <v>449.67710839599999</v>
      </c>
      <c r="T24958" s="42">
        <f>R24958/(INDEX(Installed_Capacity!$H$25:$S$30,MATCH(Source_Data!B24958,Installed_Capacity!$G$25:$G$30,0),MATCH(Source_Data!C24958,Installed_Capacity!$H$24:$S$24,0)))</f>
        <v>2.3084690941637006E-2</v>
      </c>
      <c r="U24958" s="43">
        <f>S24958/(INDEX(Installed_Capacity!$H$33:$S$38,MATCH(Source_Data!B24958,Installed_Capacity!$G$33:$G$38,0),MATCH(Source_Data!C24958,Installed_Capacity!$H$32:$S$32,0)))</f>
        <v>0.11892507323004989</v>
      </c>
      <c r="V24958" s="21"/>
      <c r="W24958" s="2"/>
    </row>
    <row r="24959" spans="1:23" x14ac:dyDescent="0.25">
      <c r="A24959" s="17">
        <v>43775</v>
      </c>
      <c r="B24959" s="19">
        <v>2019</v>
      </c>
      <c r="C24959" s="19">
        <v>11</v>
      </c>
      <c r="D24959" s="19">
        <v>6</v>
      </c>
      <c r="E24959" s="19">
        <v>21</v>
      </c>
      <c r="F24959" s="69">
        <v>26746.436799999999</v>
      </c>
      <c r="G24959" s="52">
        <f t="shared" si="389"/>
        <v>28704.660500000002</v>
      </c>
      <c r="H24959" s="34">
        <v>0</v>
      </c>
      <c r="I24959" s="35">
        <v>1.9959088E-2</v>
      </c>
      <c r="J24959" s="35">
        <f>H24959/(INDEX(Installed_Capacity!$H$6:$S$11,MATCH(Source_Data!B24959,Installed_Capacity!$G$6:$G$11,0),MATCH(Source_Data!C24959,Installed_Capacity!$H$5:$S$5,0)))</f>
        <v>0</v>
      </c>
      <c r="K24959" s="36">
        <f>I24959/(INDEX(Installed_Capacity!$H$15:$S$20,MATCH(Source_Data!B24959,Installed_Capacity!$G$15:$G$20,0),MATCH(Source_Data!C24959,Installed_Capacity!$H$14:$S$14,0)))</f>
        <v>4.8939604885356923E-6</v>
      </c>
      <c r="L24959" s="39">
        <v>0</v>
      </c>
      <c r="M24959" s="40">
        <v>0</v>
      </c>
      <c r="N24959" s="40">
        <f>L24959/(INDEX(Installed_Capacity!$V$6:$AG$11,MATCH(Source_Data!B24959,Installed_Capacity!$U$6:$U$11,0),MATCH(Source_Data!C24959,Installed_Capacity!$V$5:$AG$5,0)))</f>
        <v>0</v>
      </c>
      <c r="O24959" s="41">
        <f>M24959/(INDEX(Installed_Capacity!$V$15:$AG$20,MATCH(Source_Data!B24959,Installed_Capacity!$U$15:$U$20,0),MATCH(Source_Data!C24959,Installed_Capacity!$V$14:$AG$14,0)))</f>
        <v>0</v>
      </c>
      <c r="P24959" s="37">
        <v>0</v>
      </c>
      <c r="Q24959" s="38">
        <f>P24959/(INDEX(Installed_Capacity!$AJ$15:$AU$20,MATCH(Source_Data!B24959,Installed_Capacity!$AI$15:$AI$20,0),MATCH(Source_Data!C24959,Installed_Capacity!$AJ$14:$AU$14,0)))</f>
        <v>0</v>
      </c>
      <c r="R24959" s="63">
        <v>89.559768738000002</v>
      </c>
      <c r="S24959" s="42">
        <v>301.56479101299999</v>
      </c>
      <c r="T24959" s="42">
        <f>R24959/(INDEX(Installed_Capacity!$H$25:$S$30,MATCH(Source_Data!B24959,Installed_Capacity!$G$25:$G$30,0),MATCH(Source_Data!C24959,Installed_Capacity!$H$24:$S$24,0)))</f>
        <v>6.3743607642704619E-2</v>
      </c>
      <c r="U24959" s="43">
        <f>S24959/(INDEX(Installed_Capacity!$H$33:$S$38,MATCH(Source_Data!B24959,Installed_Capacity!$G$33:$G$38,0),MATCH(Source_Data!C24959,Installed_Capacity!$H$32:$S$32,0)))</f>
        <v>7.9754148443872019E-2</v>
      </c>
      <c r="V24959" s="21"/>
      <c r="W24959" s="2"/>
    </row>
    <row r="24960" spans="1:23" x14ac:dyDescent="0.25">
      <c r="A24960" s="17">
        <v>43775</v>
      </c>
      <c r="B24960" s="19">
        <v>2019</v>
      </c>
      <c r="C24960" s="19">
        <v>11</v>
      </c>
      <c r="D24960" s="19">
        <v>6</v>
      </c>
      <c r="E24960" s="19">
        <v>22</v>
      </c>
      <c r="F24960" s="69">
        <v>25421.535599999999</v>
      </c>
      <c r="G24960" s="52">
        <f t="shared" si="389"/>
        <v>28704.660500000002</v>
      </c>
      <c r="H24960" s="34">
        <v>0</v>
      </c>
      <c r="I24960" s="35">
        <v>1.7172910999999999E-2</v>
      </c>
      <c r="J24960" s="35">
        <f>H24960/(INDEX(Installed_Capacity!$H$6:$S$11,MATCH(Source_Data!B24960,Installed_Capacity!$G$6:$G$11,0),MATCH(Source_Data!C24960,Installed_Capacity!$H$5:$S$5,0)))</f>
        <v>0</v>
      </c>
      <c r="K24960" s="36">
        <f>I24960/(INDEX(Installed_Capacity!$H$15:$S$20,MATCH(Source_Data!B24960,Installed_Capacity!$G$15:$G$20,0),MATCH(Source_Data!C24960,Installed_Capacity!$H$14:$S$14,0)))</f>
        <v>4.2107909894049248E-6</v>
      </c>
      <c r="L24960" s="39">
        <v>0</v>
      </c>
      <c r="M24960" s="40">
        <v>0</v>
      </c>
      <c r="N24960" s="40">
        <f>L24960/(INDEX(Installed_Capacity!$V$6:$AG$11,MATCH(Source_Data!B24960,Installed_Capacity!$U$6:$U$11,0),MATCH(Source_Data!C24960,Installed_Capacity!$V$5:$AG$5,0)))</f>
        <v>0</v>
      </c>
      <c r="O24960" s="41">
        <f>M24960/(INDEX(Installed_Capacity!$V$15:$AG$20,MATCH(Source_Data!B24960,Installed_Capacity!$U$15:$U$20,0),MATCH(Source_Data!C24960,Installed_Capacity!$V$14:$AG$14,0)))</f>
        <v>0</v>
      </c>
      <c r="P24960" s="37">
        <v>0</v>
      </c>
      <c r="Q24960" s="38">
        <f>P24960/(INDEX(Installed_Capacity!$AJ$15:$AU$20,MATCH(Source_Data!B24960,Installed_Capacity!$AI$15:$AI$20,0),MATCH(Source_Data!C24960,Installed_Capacity!$AJ$14:$AU$14,0)))</f>
        <v>0</v>
      </c>
      <c r="R24960" s="63">
        <v>166.37796066999999</v>
      </c>
      <c r="S24960" s="42">
        <v>226.635391626</v>
      </c>
      <c r="T24960" s="42">
        <f>R24960/(INDEX(Installed_Capacity!$H$25:$S$30,MATCH(Source_Data!B24960,Installed_Capacity!$G$25:$G$30,0),MATCH(Source_Data!C24960,Installed_Capacity!$H$24:$S$24,0)))</f>
        <v>0.1184184773451957</v>
      </c>
      <c r="U24960" s="43">
        <f>S24960/(INDEX(Installed_Capacity!$H$33:$S$38,MATCH(Source_Data!B24960,Installed_Capacity!$G$33:$G$38,0),MATCH(Source_Data!C24960,Installed_Capacity!$H$32:$S$32,0)))</f>
        <v>5.9937742087390715E-2</v>
      </c>
      <c r="V24960" s="21"/>
      <c r="W24960" s="2"/>
    </row>
    <row r="24961" spans="1:23" x14ac:dyDescent="0.25">
      <c r="A24961" s="17">
        <v>43775</v>
      </c>
      <c r="B24961" s="19">
        <v>2019</v>
      </c>
      <c r="C24961" s="19">
        <v>11</v>
      </c>
      <c r="D24961" s="19">
        <v>6</v>
      </c>
      <c r="E24961" s="19">
        <v>23</v>
      </c>
      <c r="F24961" s="69">
        <v>23583.199799999999</v>
      </c>
      <c r="G24961" s="52">
        <f t="shared" si="389"/>
        <v>28704.660500000002</v>
      </c>
      <c r="H24961" s="34">
        <v>0</v>
      </c>
      <c r="I24961" s="35">
        <v>7.3063190000000004E-3</v>
      </c>
      <c r="J24961" s="35">
        <f>H24961/(INDEX(Installed_Capacity!$H$6:$S$11,MATCH(Source_Data!B24961,Installed_Capacity!$G$6:$G$11,0),MATCH(Source_Data!C24961,Installed_Capacity!$H$5:$S$5,0)))</f>
        <v>0</v>
      </c>
      <c r="K24961" s="36">
        <f>I24961/(INDEX(Installed_Capacity!$H$15:$S$20,MATCH(Source_Data!B24961,Installed_Capacity!$G$15:$G$20,0),MATCH(Source_Data!C24961,Installed_Capacity!$H$14:$S$14,0)))</f>
        <v>1.7915065308914724E-6</v>
      </c>
      <c r="L24961" s="39">
        <v>0</v>
      </c>
      <c r="M24961" s="40">
        <v>0</v>
      </c>
      <c r="N24961" s="40">
        <f>L24961/(INDEX(Installed_Capacity!$V$6:$AG$11,MATCH(Source_Data!B24961,Installed_Capacity!$U$6:$U$11,0),MATCH(Source_Data!C24961,Installed_Capacity!$V$5:$AG$5,0)))</f>
        <v>0</v>
      </c>
      <c r="O24961" s="41">
        <f>M24961/(INDEX(Installed_Capacity!$V$15:$AG$20,MATCH(Source_Data!B24961,Installed_Capacity!$U$15:$U$20,0),MATCH(Source_Data!C24961,Installed_Capacity!$V$14:$AG$14,0)))</f>
        <v>0</v>
      </c>
      <c r="P24961" s="37">
        <v>0</v>
      </c>
      <c r="Q24961" s="38">
        <f>P24961/(INDEX(Installed_Capacity!$AJ$15:$AU$20,MATCH(Source_Data!B24961,Installed_Capacity!$AI$15:$AI$20,0),MATCH(Source_Data!C24961,Installed_Capacity!$AJ$14:$AU$14,0)))</f>
        <v>0</v>
      </c>
      <c r="R24961" s="63">
        <v>191.17974162300001</v>
      </c>
      <c r="S24961" s="42">
        <v>177.14204129500001</v>
      </c>
      <c r="T24961" s="42">
        <f>R24961/(INDEX(Installed_Capacity!$H$25:$S$30,MATCH(Source_Data!B24961,Installed_Capacity!$G$25:$G$30,0),MATCH(Source_Data!C24961,Installed_Capacity!$H$24:$S$24,0)))</f>
        <v>0.13607099047900353</v>
      </c>
      <c r="U24961" s="43">
        <f>S24961/(INDEX(Installed_Capacity!$H$33:$S$38,MATCH(Source_Data!B24961,Installed_Capacity!$G$33:$G$38,0),MATCH(Source_Data!C24961,Installed_Capacity!$H$32:$S$32,0)))</f>
        <v>4.6848349270598069E-2</v>
      </c>
      <c r="V24961" s="21"/>
      <c r="W24961" s="2"/>
    </row>
    <row r="24962" spans="1:23" x14ac:dyDescent="0.25">
      <c r="A24962" s="17">
        <v>43775</v>
      </c>
      <c r="B24962" s="19">
        <v>2019</v>
      </c>
      <c r="C24962" s="19">
        <v>11</v>
      </c>
      <c r="D24962" s="19">
        <v>6</v>
      </c>
      <c r="E24962" s="19">
        <v>24</v>
      </c>
      <c r="F24962" s="69">
        <v>22028.387500000001</v>
      </c>
      <c r="G24962" s="52">
        <f t="shared" si="389"/>
        <v>28704.660500000002</v>
      </c>
      <c r="H24962" s="34">
        <v>0</v>
      </c>
      <c r="I24962" s="35">
        <v>1.173737E-3</v>
      </c>
      <c r="J24962" s="35">
        <f>H24962/(INDEX(Installed_Capacity!$H$6:$S$11,MATCH(Source_Data!B24962,Installed_Capacity!$G$6:$G$11,0),MATCH(Source_Data!C24962,Installed_Capacity!$H$5:$S$5,0)))</f>
        <v>0</v>
      </c>
      <c r="K24962" s="36">
        <f>I24962/(INDEX(Installed_Capacity!$H$15:$S$20,MATCH(Source_Data!B24962,Installed_Capacity!$G$15:$G$20,0),MATCH(Source_Data!C24962,Installed_Capacity!$H$14:$S$14,0)))</f>
        <v>2.8779984846664427E-7</v>
      </c>
      <c r="L24962" s="39">
        <v>0</v>
      </c>
      <c r="M24962" s="40">
        <v>0</v>
      </c>
      <c r="N24962" s="40">
        <f>L24962/(INDEX(Installed_Capacity!$V$6:$AG$11,MATCH(Source_Data!B24962,Installed_Capacity!$U$6:$U$11,0),MATCH(Source_Data!C24962,Installed_Capacity!$V$5:$AG$5,0)))</f>
        <v>0</v>
      </c>
      <c r="O24962" s="41">
        <f>M24962/(INDEX(Installed_Capacity!$V$15:$AG$20,MATCH(Source_Data!B24962,Installed_Capacity!$U$15:$U$20,0),MATCH(Source_Data!C24962,Installed_Capacity!$V$14:$AG$14,0)))</f>
        <v>0</v>
      </c>
      <c r="P24962" s="37">
        <v>0</v>
      </c>
      <c r="Q24962" s="38">
        <f>P24962/(INDEX(Installed_Capacity!$AJ$15:$AU$20,MATCH(Source_Data!B24962,Installed_Capacity!$AI$15:$AI$20,0),MATCH(Source_Data!C24962,Installed_Capacity!$AJ$14:$AU$14,0)))</f>
        <v>0</v>
      </c>
      <c r="R24962" s="63">
        <v>156.63543016599999</v>
      </c>
      <c r="S24962" s="42">
        <v>83.657277660000005</v>
      </c>
      <c r="T24962" s="42">
        <f>R24962/(INDEX(Installed_Capacity!$H$25:$S$30,MATCH(Source_Data!B24962,Installed_Capacity!$G$25:$G$30,0),MATCH(Source_Data!C24962,Installed_Capacity!$H$24:$S$24,0)))</f>
        <v>0.11148429193309606</v>
      </c>
      <c r="U24962" s="43">
        <f>S24962/(INDEX(Installed_Capacity!$H$33:$S$38,MATCH(Source_Data!B24962,Installed_Capacity!$G$33:$G$38,0),MATCH(Source_Data!C24962,Installed_Capacity!$H$32:$S$32,0)))</f>
        <v>2.2124648300266055E-2</v>
      </c>
      <c r="V24962" s="21"/>
      <c r="W24962" s="2"/>
    </row>
    <row r="24963" spans="1:23" x14ac:dyDescent="0.25">
      <c r="A24963" s="17">
        <v>43776</v>
      </c>
      <c r="B24963" s="19">
        <v>2019</v>
      </c>
      <c r="C24963" s="19">
        <v>11</v>
      </c>
      <c r="D24963" s="19">
        <v>7</v>
      </c>
      <c r="E24963" s="19">
        <v>1</v>
      </c>
      <c r="F24963" s="69">
        <v>21249.130300000001</v>
      </c>
      <c r="G24963" s="52">
        <f t="shared" ref="G24963:G25026" si="390">_xlfn.MAXIFS($F:$F,$B:$B,B24963,$C:$C,C24963,$D:$D,D24963)</f>
        <v>28960.8639</v>
      </c>
      <c r="H24963" s="34">
        <v>0</v>
      </c>
      <c r="I24963" s="35">
        <v>-3.312752E-3</v>
      </c>
      <c r="J24963" s="35">
        <f>H24963/(INDEX(Installed_Capacity!$H$6:$S$11,MATCH(Source_Data!B24963,Installed_Capacity!$G$6:$G$11,0),MATCH(Source_Data!C24963,Installed_Capacity!$H$5:$S$5,0)))</f>
        <v>0</v>
      </c>
      <c r="K24963" s="36">
        <f>I24963/(INDEX(Installed_Capacity!$H$15:$S$20,MATCH(Source_Data!B24963,Installed_Capacity!$G$15:$G$20,0),MATCH(Source_Data!C24963,Installed_Capacity!$H$14:$S$14,0)))</f>
        <v>-8.1228548099580464E-7</v>
      </c>
      <c r="L24963" s="39">
        <v>0</v>
      </c>
      <c r="M24963" s="40">
        <v>0</v>
      </c>
      <c r="N24963" s="40">
        <f>L24963/(INDEX(Installed_Capacity!$V$6:$AG$11,MATCH(Source_Data!B24963,Installed_Capacity!$U$6:$U$11,0),MATCH(Source_Data!C24963,Installed_Capacity!$V$5:$AG$5,0)))</f>
        <v>0</v>
      </c>
      <c r="O24963" s="41">
        <f>M24963/(INDEX(Installed_Capacity!$V$15:$AG$20,MATCH(Source_Data!B24963,Installed_Capacity!$U$15:$U$20,0),MATCH(Source_Data!C24963,Installed_Capacity!$V$14:$AG$14,0)))</f>
        <v>0</v>
      </c>
      <c r="P24963" s="37">
        <v>0</v>
      </c>
      <c r="Q24963" s="38">
        <f>P24963/(INDEX(Installed_Capacity!$AJ$15:$AU$20,MATCH(Source_Data!B24963,Installed_Capacity!$AI$15:$AI$20,0),MATCH(Source_Data!C24963,Installed_Capacity!$AJ$14:$AU$14,0)))</f>
        <v>0</v>
      </c>
      <c r="R24963" s="63">
        <v>94.883785605</v>
      </c>
      <c r="S24963" s="42">
        <v>26.555208285999999</v>
      </c>
      <c r="T24963" s="42">
        <f>R24963/(INDEX(Installed_Capacity!$H$25:$S$30,MATCH(Source_Data!B24963,Installed_Capacity!$G$25:$G$30,0),MATCH(Source_Data!C24963,Installed_Capacity!$H$24:$S$24,0)))</f>
        <v>6.7532943491103198E-2</v>
      </c>
      <c r="U24963" s="43">
        <f>S24963/(INDEX(Installed_Capacity!$H$33:$S$38,MATCH(Source_Data!B24963,Installed_Capacity!$G$33:$G$38,0),MATCH(Source_Data!C24963,Installed_Capacity!$H$32:$S$32,0)))</f>
        <v>7.0229950137258744E-3</v>
      </c>
      <c r="V24963" s="21"/>
      <c r="W24963" s="2"/>
    </row>
    <row r="24964" spans="1:23" x14ac:dyDescent="0.25">
      <c r="A24964" s="17">
        <v>43776</v>
      </c>
      <c r="B24964" s="19">
        <v>2019</v>
      </c>
      <c r="C24964" s="19">
        <v>11</v>
      </c>
      <c r="D24964" s="19">
        <v>7</v>
      </c>
      <c r="E24964" s="19">
        <v>2</v>
      </c>
      <c r="F24964" s="69">
        <v>20639.758399999999</v>
      </c>
      <c r="G24964" s="52">
        <f t="shared" si="390"/>
        <v>28960.8639</v>
      </c>
      <c r="H24964" s="34">
        <v>0</v>
      </c>
      <c r="I24964" s="35">
        <v>-3.9539320000000003E-3</v>
      </c>
      <c r="J24964" s="35">
        <f>H24964/(INDEX(Installed_Capacity!$H$6:$S$11,MATCH(Source_Data!B24964,Installed_Capacity!$G$6:$G$11,0),MATCH(Source_Data!C24964,Installed_Capacity!$H$5:$S$5,0)))</f>
        <v>0</v>
      </c>
      <c r="K24964" s="36">
        <f>I24964/(INDEX(Installed_Capacity!$H$15:$S$20,MATCH(Source_Data!B24964,Installed_Capacity!$G$15:$G$20,0),MATCH(Source_Data!C24964,Installed_Capacity!$H$14:$S$14,0)))</f>
        <v>-9.6950256356186753E-7</v>
      </c>
      <c r="L24964" s="39">
        <v>0</v>
      </c>
      <c r="M24964" s="40">
        <v>0</v>
      </c>
      <c r="N24964" s="40">
        <f>L24964/(INDEX(Installed_Capacity!$V$6:$AG$11,MATCH(Source_Data!B24964,Installed_Capacity!$U$6:$U$11,0),MATCH(Source_Data!C24964,Installed_Capacity!$V$5:$AG$5,0)))</f>
        <v>0</v>
      </c>
      <c r="O24964" s="41">
        <f>M24964/(INDEX(Installed_Capacity!$V$15:$AG$20,MATCH(Source_Data!B24964,Installed_Capacity!$U$15:$U$20,0),MATCH(Source_Data!C24964,Installed_Capacity!$V$14:$AG$14,0)))</f>
        <v>0</v>
      </c>
      <c r="P24964" s="37">
        <v>0</v>
      </c>
      <c r="Q24964" s="38">
        <f>P24964/(INDEX(Installed_Capacity!$AJ$15:$AU$20,MATCH(Source_Data!B24964,Installed_Capacity!$AI$15:$AI$20,0),MATCH(Source_Data!C24964,Installed_Capacity!$AJ$14:$AU$14,0)))</f>
        <v>0</v>
      </c>
      <c r="R24964" s="63">
        <v>84.183637488000002</v>
      </c>
      <c r="S24964" s="42">
        <v>13.027496339000001</v>
      </c>
      <c r="T24964" s="42">
        <f>R24964/(INDEX(Installed_Capacity!$H$25:$S$30,MATCH(Source_Data!B24964,Installed_Capacity!$G$25:$G$30,0),MATCH(Source_Data!C24964,Installed_Capacity!$H$24:$S$24,0)))</f>
        <v>5.991717970676156E-2</v>
      </c>
      <c r="U24964" s="43">
        <f>S24964/(INDEX(Installed_Capacity!$H$33:$S$38,MATCH(Source_Data!B24964,Installed_Capacity!$G$33:$G$38,0),MATCH(Source_Data!C24964,Installed_Capacity!$H$32:$S$32,0)))</f>
        <v>3.4453520697242663E-3</v>
      </c>
      <c r="V24964" s="21"/>
      <c r="W24964" s="2"/>
    </row>
    <row r="24965" spans="1:23" x14ac:dyDescent="0.25">
      <c r="A24965" s="17">
        <v>43776</v>
      </c>
      <c r="B24965" s="19">
        <v>2019</v>
      </c>
      <c r="C24965" s="19">
        <v>11</v>
      </c>
      <c r="D24965" s="19">
        <v>7</v>
      </c>
      <c r="E24965" s="19">
        <v>3</v>
      </c>
      <c r="F24965" s="69">
        <v>20214.9339</v>
      </c>
      <c r="G24965" s="52">
        <f t="shared" si="390"/>
        <v>28960.8639</v>
      </c>
      <c r="H24965" s="34">
        <v>0</v>
      </c>
      <c r="I24965" s="35">
        <v>-6.5158239999999999E-3</v>
      </c>
      <c r="J24965" s="35">
        <f>H24965/(INDEX(Installed_Capacity!$H$6:$S$11,MATCH(Source_Data!B24965,Installed_Capacity!$G$6:$G$11,0),MATCH(Source_Data!C24965,Installed_Capacity!$H$5:$S$5,0)))</f>
        <v>0</v>
      </c>
      <c r="K24965" s="36">
        <f>I24965/(INDEX(Installed_Capacity!$H$15:$S$20,MATCH(Source_Data!B24965,Installed_Capacity!$G$15:$G$20,0),MATCH(Source_Data!C24965,Installed_Capacity!$H$14:$S$14,0)))</f>
        <v>-1.5976774693439194E-6</v>
      </c>
      <c r="L24965" s="39">
        <v>0</v>
      </c>
      <c r="M24965" s="40">
        <v>0</v>
      </c>
      <c r="N24965" s="40">
        <f>L24965/(INDEX(Installed_Capacity!$V$6:$AG$11,MATCH(Source_Data!B24965,Installed_Capacity!$U$6:$U$11,0),MATCH(Source_Data!C24965,Installed_Capacity!$V$5:$AG$5,0)))</f>
        <v>0</v>
      </c>
      <c r="O24965" s="41">
        <f>M24965/(INDEX(Installed_Capacity!$V$15:$AG$20,MATCH(Source_Data!B24965,Installed_Capacity!$U$15:$U$20,0),MATCH(Source_Data!C24965,Installed_Capacity!$V$14:$AG$14,0)))</f>
        <v>0</v>
      </c>
      <c r="P24965" s="37">
        <v>0</v>
      </c>
      <c r="Q24965" s="38">
        <f>P24965/(INDEX(Installed_Capacity!$AJ$15:$AU$20,MATCH(Source_Data!B24965,Installed_Capacity!$AI$15:$AI$20,0),MATCH(Source_Data!C24965,Installed_Capacity!$AJ$14:$AU$14,0)))</f>
        <v>0</v>
      </c>
      <c r="R24965" s="63">
        <v>42.154284083</v>
      </c>
      <c r="S24965" s="42">
        <v>24.756132097999998</v>
      </c>
      <c r="T24965" s="42">
        <f>R24965/(INDEX(Installed_Capacity!$H$25:$S$30,MATCH(Source_Data!B24965,Installed_Capacity!$G$25:$G$30,0),MATCH(Source_Data!C24965,Installed_Capacity!$H$24:$S$24,0)))</f>
        <v>3.0003049169395012E-2</v>
      </c>
      <c r="U24965" s="43">
        <f>S24965/(INDEX(Installed_Capacity!$H$33:$S$38,MATCH(Source_Data!B24965,Installed_Capacity!$G$33:$G$38,0),MATCH(Source_Data!C24965,Installed_Capacity!$H$32:$S$32,0)))</f>
        <v>6.5471974616389591E-3</v>
      </c>
      <c r="V24965" s="21"/>
      <c r="W24965" s="2"/>
    </row>
    <row r="24966" spans="1:23" x14ac:dyDescent="0.25">
      <c r="A24966" s="17">
        <v>43776</v>
      </c>
      <c r="B24966" s="19">
        <v>2019</v>
      </c>
      <c r="C24966" s="19">
        <v>11</v>
      </c>
      <c r="D24966" s="19">
        <v>7</v>
      </c>
      <c r="E24966" s="19">
        <v>4</v>
      </c>
      <c r="F24966" s="69">
        <v>19808.329600000001</v>
      </c>
      <c r="G24966" s="52">
        <f t="shared" si="390"/>
        <v>28960.8639</v>
      </c>
      <c r="H24966" s="34">
        <v>0</v>
      </c>
      <c r="I24966" s="35">
        <v>-6.4172040000000001E-3</v>
      </c>
      <c r="J24966" s="35">
        <f>H24966/(INDEX(Installed_Capacity!$H$6:$S$11,MATCH(Source_Data!B24966,Installed_Capacity!$G$6:$G$11,0),MATCH(Source_Data!C24966,Installed_Capacity!$H$5:$S$5,0)))</f>
        <v>0</v>
      </c>
      <c r="K24966" s="36">
        <f>I24966/(INDEX(Installed_Capacity!$H$15:$S$20,MATCH(Source_Data!B24966,Installed_Capacity!$G$15:$G$20,0),MATCH(Source_Data!C24966,Installed_Capacity!$H$14:$S$14,0)))</f>
        <v>-1.5734958843246344E-6</v>
      </c>
      <c r="L24966" s="39">
        <v>0</v>
      </c>
      <c r="M24966" s="40">
        <v>0</v>
      </c>
      <c r="N24966" s="40">
        <f>L24966/(INDEX(Installed_Capacity!$V$6:$AG$11,MATCH(Source_Data!B24966,Installed_Capacity!$U$6:$U$11,0),MATCH(Source_Data!C24966,Installed_Capacity!$V$5:$AG$5,0)))</f>
        <v>0</v>
      </c>
      <c r="O24966" s="41">
        <f>M24966/(INDEX(Installed_Capacity!$V$15:$AG$20,MATCH(Source_Data!B24966,Installed_Capacity!$U$15:$U$20,0),MATCH(Source_Data!C24966,Installed_Capacity!$V$14:$AG$14,0)))</f>
        <v>0</v>
      </c>
      <c r="P24966" s="37">
        <v>0</v>
      </c>
      <c r="Q24966" s="38">
        <f>P24966/(INDEX(Installed_Capacity!$AJ$15:$AU$20,MATCH(Source_Data!B24966,Installed_Capacity!$AI$15:$AI$20,0),MATCH(Source_Data!C24966,Installed_Capacity!$AJ$14:$AU$14,0)))</f>
        <v>0</v>
      </c>
      <c r="R24966" s="63">
        <v>40.976470970999998</v>
      </c>
      <c r="S24966" s="42">
        <v>23.207215327</v>
      </c>
      <c r="T24966" s="42">
        <f>R24966/(INDEX(Installed_Capacity!$H$25:$S$30,MATCH(Source_Data!B24966,Installed_Capacity!$G$25:$G$30,0),MATCH(Source_Data!C24966,Installed_Capacity!$H$24:$S$24,0)))</f>
        <v>2.9164748022064049E-2</v>
      </c>
      <c r="U24966" s="43">
        <f>S24966/(INDEX(Installed_Capacity!$H$33:$S$38,MATCH(Source_Data!B24966,Installed_Capacity!$G$33:$G$38,0),MATCH(Source_Data!C24966,Installed_Capacity!$H$32:$S$32,0)))</f>
        <v>6.1375589966624179E-3</v>
      </c>
      <c r="V24966" s="21"/>
      <c r="W24966" s="2"/>
    </row>
    <row r="24967" spans="1:23" x14ac:dyDescent="0.25">
      <c r="A24967" s="17">
        <v>43776</v>
      </c>
      <c r="B24967" s="19">
        <v>2019</v>
      </c>
      <c r="C24967" s="19">
        <v>11</v>
      </c>
      <c r="D24967" s="19">
        <v>7</v>
      </c>
      <c r="E24967" s="19">
        <v>5</v>
      </c>
      <c r="F24967" s="69">
        <v>20285.883300000001</v>
      </c>
      <c r="G24967" s="52">
        <f t="shared" si="390"/>
        <v>28960.8639</v>
      </c>
      <c r="H24967" s="34">
        <v>0</v>
      </c>
      <c r="I24967" s="35">
        <v>-7.556905E-3</v>
      </c>
      <c r="J24967" s="35">
        <f>H24967/(INDEX(Installed_Capacity!$H$6:$S$11,MATCH(Source_Data!B24967,Installed_Capacity!$G$6:$G$11,0),MATCH(Source_Data!C24967,Installed_Capacity!$H$5:$S$5,0)))</f>
        <v>0</v>
      </c>
      <c r="K24967" s="36">
        <f>I24967/(INDEX(Installed_Capacity!$H$15:$S$20,MATCH(Source_Data!B24967,Installed_Capacity!$G$15:$G$20,0),MATCH(Source_Data!C24967,Installed_Capacity!$H$14:$S$14,0)))</f>
        <v>-1.8529501190444081E-6</v>
      </c>
      <c r="L24967" s="39">
        <v>0</v>
      </c>
      <c r="M24967" s="40">
        <v>0</v>
      </c>
      <c r="N24967" s="40">
        <f>L24967/(INDEX(Installed_Capacity!$V$6:$AG$11,MATCH(Source_Data!B24967,Installed_Capacity!$U$6:$U$11,0),MATCH(Source_Data!C24967,Installed_Capacity!$V$5:$AG$5,0)))</f>
        <v>0</v>
      </c>
      <c r="O24967" s="41">
        <f>M24967/(INDEX(Installed_Capacity!$V$15:$AG$20,MATCH(Source_Data!B24967,Installed_Capacity!$U$15:$U$20,0),MATCH(Source_Data!C24967,Installed_Capacity!$V$14:$AG$14,0)))</f>
        <v>0</v>
      </c>
      <c r="P24967" s="37">
        <v>0</v>
      </c>
      <c r="Q24967" s="38">
        <f>P24967/(INDEX(Installed_Capacity!$AJ$15:$AU$20,MATCH(Source_Data!B24967,Installed_Capacity!$AI$15:$AI$20,0),MATCH(Source_Data!C24967,Installed_Capacity!$AJ$14:$AU$14,0)))</f>
        <v>0</v>
      </c>
      <c r="R24967" s="63">
        <v>31.431458996</v>
      </c>
      <c r="S24967" s="42">
        <v>20.633065661</v>
      </c>
      <c r="T24967" s="42">
        <f>R24967/(INDEX(Installed_Capacity!$H$25:$S$30,MATCH(Source_Data!B24967,Installed_Capacity!$G$25:$G$30,0),MATCH(Source_Data!C24967,Installed_Capacity!$H$24:$S$24,0)))</f>
        <v>2.2371145192882559E-2</v>
      </c>
      <c r="U24967" s="43">
        <f>S24967/(INDEX(Installed_Capacity!$H$33:$S$38,MATCH(Source_Data!B24967,Installed_Capacity!$G$33:$G$38,0),MATCH(Source_Data!C24967,Installed_Capacity!$H$32:$S$32,0)))</f>
        <v>5.4567795399848729E-3</v>
      </c>
      <c r="V24967" s="21"/>
      <c r="W24967" s="2"/>
    </row>
    <row r="24968" spans="1:23" x14ac:dyDescent="0.25">
      <c r="A24968" s="17">
        <v>43776</v>
      </c>
      <c r="B24968" s="19">
        <v>2019</v>
      </c>
      <c r="C24968" s="19">
        <v>11</v>
      </c>
      <c r="D24968" s="19">
        <v>7</v>
      </c>
      <c r="E24968" s="19">
        <v>6</v>
      </c>
      <c r="F24968" s="69">
        <v>21807.624500000002</v>
      </c>
      <c r="G24968" s="52">
        <f t="shared" si="390"/>
        <v>28960.8639</v>
      </c>
      <c r="H24968" s="34">
        <v>0</v>
      </c>
      <c r="I24968" s="35">
        <v>6.6992804189999999</v>
      </c>
      <c r="J24968" s="35">
        <f>H24968/(INDEX(Installed_Capacity!$H$6:$S$11,MATCH(Source_Data!B24968,Installed_Capacity!$G$6:$G$11,0),MATCH(Source_Data!C24968,Installed_Capacity!$H$5:$S$5,0)))</f>
        <v>0</v>
      </c>
      <c r="K24968" s="36">
        <f>I24968/(INDEX(Installed_Capacity!$H$15:$S$20,MATCH(Source_Data!B24968,Installed_Capacity!$G$15:$G$20,0),MATCH(Source_Data!C24968,Installed_Capacity!$H$14:$S$14,0)))</f>
        <v>1.6426609107694119E-3</v>
      </c>
      <c r="L24968" s="39">
        <v>0</v>
      </c>
      <c r="M24968" s="40">
        <v>0</v>
      </c>
      <c r="N24968" s="40">
        <f>L24968/(INDEX(Installed_Capacity!$V$6:$AG$11,MATCH(Source_Data!B24968,Installed_Capacity!$U$6:$U$11,0),MATCH(Source_Data!C24968,Installed_Capacity!$V$5:$AG$5,0)))</f>
        <v>0</v>
      </c>
      <c r="O24968" s="41">
        <f>M24968/(INDEX(Installed_Capacity!$V$15:$AG$20,MATCH(Source_Data!B24968,Installed_Capacity!$U$15:$U$20,0),MATCH(Source_Data!C24968,Installed_Capacity!$V$14:$AG$14,0)))</f>
        <v>0</v>
      </c>
      <c r="P24968" s="37">
        <v>0</v>
      </c>
      <c r="Q24968" s="38">
        <f>P24968/(INDEX(Installed_Capacity!$AJ$15:$AU$20,MATCH(Source_Data!B24968,Installed_Capacity!$AI$15:$AI$20,0),MATCH(Source_Data!C24968,Installed_Capacity!$AJ$14:$AU$14,0)))</f>
        <v>0</v>
      </c>
      <c r="R24968" s="63">
        <v>15.908170708</v>
      </c>
      <c r="S24968" s="42">
        <v>20.683718162000002</v>
      </c>
      <c r="T24968" s="42">
        <f>R24968/(INDEX(Installed_Capacity!$H$25:$S$30,MATCH(Source_Data!B24968,Installed_Capacity!$G$25:$G$30,0),MATCH(Source_Data!C24968,Installed_Capacity!$H$24:$S$24,0)))</f>
        <v>1.1322541429181493E-2</v>
      </c>
      <c r="U24968" s="43">
        <f>S24968/(INDEX(Installed_Capacity!$H$33:$S$38,MATCH(Source_Data!B24968,Installed_Capacity!$G$33:$G$38,0),MATCH(Source_Data!C24968,Installed_Capacity!$H$32:$S$32,0)))</f>
        <v>5.4701754907198292E-3</v>
      </c>
      <c r="V24968" s="21"/>
      <c r="W24968" s="2"/>
    </row>
    <row r="24969" spans="1:23" x14ac:dyDescent="0.25">
      <c r="A24969" s="17">
        <v>43776</v>
      </c>
      <c r="B24969" s="19">
        <v>2019</v>
      </c>
      <c r="C24969" s="19">
        <v>11</v>
      </c>
      <c r="D24969" s="19">
        <v>7</v>
      </c>
      <c r="E24969" s="19">
        <v>7</v>
      </c>
      <c r="F24969" s="69">
        <v>23897.770799999998</v>
      </c>
      <c r="G24969" s="52">
        <f t="shared" si="390"/>
        <v>28960.8639</v>
      </c>
      <c r="H24969" s="34">
        <v>16.944788336999999</v>
      </c>
      <c r="I24969" s="35">
        <v>278.61869126400001</v>
      </c>
      <c r="J24969" s="35">
        <f>H24969/(INDEX(Installed_Capacity!$H$6:$S$11,MATCH(Source_Data!B24969,Installed_Capacity!$G$6:$G$11,0),MATCH(Source_Data!C24969,Installed_Capacity!$H$5:$S$5,0)))</f>
        <v>1.032916484016873E-2</v>
      </c>
      <c r="K24969" s="36">
        <f>I24969/(INDEX(Installed_Capacity!$H$15:$S$20,MATCH(Source_Data!B24969,Installed_Capacity!$G$15:$G$20,0),MATCH(Source_Data!C24969,Installed_Capacity!$H$14:$S$14,0)))</f>
        <v>6.8317192970617738E-2</v>
      </c>
      <c r="L24969" s="39">
        <v>16.418012297000001</v>
      </c>
      <c r="M24969" s="40">
        <v>159.656053418</v>
      </c>
      <c r="N24969" s="40">
        <f>L24969/(INDEX(Installed_Capacity!$V$6:$AG$11,MATCH(Source_Data!B24969,Installed_Capacity!$U$6:$U$11,0),MATCH(Source_Data!C24969,Installed_Capacity!$V$5:$AG$5,0)))</f>
        <v>9.3693002973201257E-3</v>
      </c>
      <c r="O24969" s="41">
        <f>M24969/(INDEX(Installed_Capacity!$V$15:$AG$20,MATCH(Source_Data!B24969,Installed_Capacity!$U$15:$U$20,0),MATCH(Source_Data!C24969,Installed_Capacity!$V$14:$AG$14,0)))</f>
        <v>4.7612758309326569E-2</v>
      </c>
      <c r="P24969" s="37">
        <v>1.6518701170000001</v>
      </c>
      <c r="Q24969" s="38">
        <f>P24969/(INDEX(Installed_Capacity!$AJ$15:$AU$20,MATCH(Source_Data!B24969,Installed_Capacity!$AI$15:$AI$20,0),MATCH(Source_Data!C24969,Installed_Capacity!$AJ$14:$AU$14,0)))</f>
        <v>1.801385078516903E-3</v>
      </c>
      <c r="R24969" s="63">
        <v>9.2485736490000008</v>
      </c>
      <c r="S24969" s="42">
        <v>17.246929990999998</v>
      </c>
      <c r="T24969" s="42">
        <f>R24969/(INDEX(Installed_Capacity!$H$25:$S$30,MATCH(Source_Data!B24969,Installed_Capacity!$G$25:$G$30,0),MATCH(Source_Data!C24969,Installed_Capacity!$H$24:$S$24,0)))</f>
        <v>6.5826146967971526E-3</v>
      </c>
      <c r="U24969" s="43">
        <f>S24969/(INDEX(Installed_Capacity!$H$33:$S$38,MATCH(Source_Data!B24969,Installed_Capacity!$G$33:$G$38,0),MATCH(Source_Data!C24969,Installed_Capacity!$H$32:$S$32,0)))</f>
        <v>4.5612560076484059E-3</v>
      </c>
      <c r="V24969" s="21"/>
      <c r="W24969" s="2"/>
    </row>
    <row r="24970" spans="1:23" x14ac:dyDescent="0.25">
      <c r="A24970" s="17">
        <v>43776</v>
      </c>
      <c r="B24970" s="19">
        <v>2019</v>
      </c>
      <c r="C24970" s="19">
        <v>11</v>
      </c>
      <c r="D24970" s="19">
        <v>7</v>
      </c>
      <c r="E24970" s="19">
        <v>8</v>
      </c>
      <c r="F24970" s="69">
        <v>24806.188300000002</v>
      </c>
      <c r="G24970" s="52">
        <f t="shared" si="390"/>
        <v>28960.8639</v>
      </c>
      <c r="H24970" s="34">
        <v>356.107814647</v>
      </c>
      <c r="I24970" s="35">
        <v>1643.5126573370001</v>
      </c>
      <c r="J24970" s="35">
        <f>H24970/(INDEX(Installed_Capacity!$H$6:$S$11,MATCH(Source_Data!B24970,Installed_Capacity!$G$6:$G$11,0),MATCH(Source_Data!C24970,Installed_Capacity!$H$5:$S$5,0)))</f>
        <v>0.21707537711340583</v>
      </c>
      <c r="K24970" s="36">
        <f>I24970/(INDEX(Installed_Capacity!$H$15:$S$20,MATCH(Source_Data!B24970,Installed_Capacity!$G$15:$G$20,0),MATCH(Source_Data!C24970,Installed_Capacity!$H$14:$S$14,0)))</f>
        <v>0.40298865396132222</v>
      </c>
      <c r="L24970" s="39">
        <v>409.17572300500001</v>
      </c>
      <c r="M24970" s="40">
        <v>1374.7392598890001</v>
      </c>
      <c r="N24970" s="40">
        <f>L24970/(INDEX(Installed_Capacity!$V$6:$AG$11,MATCH(Source_Data!B24970,Installed_Capacity!$U$6:$U$11,0),MATCH(Source_Data!C24970,Installed_Capacity!$V$5:$AG$5,0)))</f>
        <v>0.23350513776307982</v>
      </c>
      <c r="O24970" s="41">
        <f>M24970/(INDEX(Installed_Capacity!$V$15:$AG$20,MATCH(Source_Data!B24970,Installed_Capacity!$U$15:$U$20,0),MATCH(Source_Data!C24970,Installed_Capacity!$V$14:$AG$14,0)))</f>
        <v>0.40997586197416225</v>
      </c>
      <c r="P24970" s="37">
        <v>181.636193762</v>
      </c>
      <c r="Q24970" s="38">
        <f>P24970/(INDEX(Installed_Capacity!$AJ$15:$AU$20,MATCH(Source_Data!B24970,Installed_Capacity!$AI$15:$AI$20,0),MATCH(Source_Data!C24970,Installed_Capacity!$AJ$14:$AU$14,0)))</f>
        <v>0.19807654717775355</v>
      </c>
      <c r="R24970" s="63">
        <v>6.9251730589999996</v>
      </c>
      <c r="S24970" s="42">
        <v>12.660941124000001</v>
      </c>
      <c r="T24970" s="42">
        <f>R24970/(INDEX(Installed_Capacity!$H$25:$S$30,MATCH(Source_Data!B24970,Installed_Capacity!$G$25:$G$30,0),MATCH(Source_Data!C24970,Installed_Capacity!$H$24:$S$24,0)))</f>
        <v>4.92894879644128E-3</v>
      </c>
      <c r="U24970" s="43">
        <f>S24970/(INDEX(Installed_Capacity!$H$33:$S$38,MATCH(Source_Data!B24970,Installed_Capacity!$G$33:$G$38,0),MATCH(Source_Data!C24970,Installed_Capacity!$H$32:$S$32,0)))</f>
        <v>3.348410052946435E-3</v>
      </c>
      <c r="V24970" s="21"/>
      <c r="W24970" s="2"/>
    </row>
    <row r="24971" spans="1:23" x14ac:dyDescent="0.25">
      <c r="A24971" s="17">
        <v>43776</v>
      </c>
      <c r="B24971" s="19">
        <v>2019</v>
      </c>
      <c r="C24971" s="19">
        <v>11</v>
      </c>
      <c r="D24971" s="19">
        <v>7</v>
      </c>
      <c r="E24971" s="19">
        <v>9</v>
      </c>
      <c r="F24971" s="69">
        <v>24704.8606</v>
      </c>
      <c r="G24971" s="52">
        <f t="shared" si="390"/>
        <v>28960.8639</v>
      </c>
      <c r="H24971" s="34">
        <v>872.387259879</v>
      </c>
      <c r="I24971" s="35">
        <v>2796.1666067810002</v>
      </c>
      <c r="J24971" s="35">
        <f>H24971/(INDEX(Installed_Capacity!$H$6:$S$11,MATCH(Source_Data!B24971,Installed_Capacity!$G$6:$G$11,0),MATCH(Source_Data!C24971,Installed_Capacity!$H$5:$S$5,0)))</f>
        <v>0.5317878059342388</v>
      </c>
      <c r="K24971" s="36">
        <f>I24971/(INDEX(Installed_Capacity!$H$15:$S$20,MATCH(Source_Data!B24971,Installed_Capacity!$G$15:$G$20,0),MATCH(Source_Data!C24971,Installed_Capacity!$H$14:$S$14,0)))</f>
        <v>0.68561894676495905</v>
      </c>
      <c r="L24971" s="39">
        <v>987.89394943100001</v>
      </c>
      <c r="M24971" s="40">
        <v>2268.2848514679999</v>
      </c>
      <c r="N24971" s="40">
        <f>L24971/(INDEX(Installed_Capacity!$V$6:$AG$11,MATCH(Source_Data!B24971,Installed_Capacity!$U$6:$U$11,0),MATCH(Source_Data!C24971,Installed_Capacity!$V$5:$AG$5,0)))</f>
        <v>0.5637634390014381</v>
      </c>
      <c r="O24971" s="41">
        <f>M24971/(INDEX(Installed_Capacity!$V$15:$AG$20,MATCH(Source_Data!B24971,Installed_Capacity!$U$15:$U$20,0),MATCH(Source_Data!C24971,Installed_Capacity!$V$14:$AG$14,0)))</f>
        <v>0.67644975619494108</v>
      </c>
      <c r="P24971" s="37">
        <v>574.33782837900003</v>
      </c>
      <c r="Q24971" s="38">
        <f>P24971/(INDEX(Installed_Capacity!$AJ$15:$AU$20,MATCH(Source_Data!B24971,Installed_Capacity!$AI$15:$AI$20,0),MATCH(Source_Data!C24971,Installed_Capacity!$AJ$14:$AU$14,0)))</f>
        <v>0.62632260455725197</v>
      </c>
      <c r="R24971" s="63">
        <v>1.9695578060000001</v>
      </c>
      <c r="S24971" s="42">
        <v>23.162043343000001</v>
      </c>
      <c r="T24971" s="42">
        <f>R24971/(INDEX(Installed_Capacity!$H$25:$S$30,MATCH(Source_Data!B24971,Installed_Capacity!$G$25:$G$30,0),MATCH(Source_Data!C24971,Installed_Capacity!$H$24:$S$24,0)))</f>
        <v>1.401820502491103E-3</v>
      </c>
      <c r="U24971" s="43">
        <f>S24971/(INDEX(Installed_Capacity!$H$33:$S$38,MATCH(Source_Data!B24971,Installed_Capacity!$G$33:$G$38,0),MATCH(Source_Data!C24971,Installed_Capacity!$H$32:$S$32,0)))</f>
        <v>6.1256124656853157E-3</v>
      </c>
      <c r="V24971" s="21"/>
      <c r="W24971" s="2"/>
    </row>
    <row r="24972" spans="1:23" x14ac:dyDescent="0.25">
      <c r="A24972" s="17">
        <v>43776</v>
      </c>
      <c r="B24972" s="19">
        <v>2019</v>
      </c>
      <c r="C24972" s="19">
        <v>11</v>
      </c>
      <c r="D24972" s="19">
        <v>7</v>
      </c>
      <c r="E24972" s="19">
        <v>10</v>
      </c>
      <c r="F24972" s="69">
        <v>24520.701499999999</v>
      </c>
      <c r="G24972" s="52">
        <f t="shared" si="390"/>
        <v>28960.8639</v>
      </c>
      <c r="H24972" s="34">
        <v>1079.748245127</v>
      </c>
      <c r="I24972" s="35">
        <v>3158.6694868650002</v>
      </c>
      <c r="J24972" s="35">
        <f>H24972/(INDEX(Installed_Capacity!$H$6:$S$11,MATCH(Source_Data!B24972,Installed_Capacity!$G$6:$G$11,0),MATCH(Source_Data!C24972,Installed_Capacity!$H$5:$S$5,0)))</f>
        <v>0.65819043519396758</v>
      </c>
      <c r="K24972" s="36">
        <f>I24972/(INDEX(Installed_Capacity!$H$15:$S$20,MATCH(Source_Data!B24972,Installed_Capacity!$G$15:$G$20,0),MATCH(Source_Data!C24972,Installed_Capacity!$H$14:$S$14,0)))</f>
        <v>0.77450450967802842</v>
      </c>
      <c r="L24972" s="39">
        <v>1095.4920523169999</v>
      </c>
      <c r="M24972" s="40">
        <v>2419.1392776920002</v>
      </c>
      <c r="N24972" s="40">
        <f>L24972/(INDEX(Installed_Capacity!$V$6:$AG$11,MATCH(Source_Data!B24972,Installed_Capacity!$U$6:$U$11,0),MATCH(Source_Data!C24972,Installed_Capacity!$V$5:$AG$5,0)))</f>
        <v>0.62516666608667359</v>
      </c>
      <c r="O24972" s="41">
        <f>M24972/(INDEX(Installed_Capacity!$V$15:$AG$20,MATCH(Source_Data!B24972,Installed_Capacity!$U$15:$U$20,0),MATCH(Source_Data!C24972,Installed_Capacity!$V$14:$AG$14,0)))</f>
        <v>0.7214376860724917</v>
      </c>
      <c r="P24972" s="37">
        <v>699.29445410799997</v>
      </c>
      <c r="Q24972" s="38">
        <f>P24972/(INDEX(Installed_Capacity!$AJ$15:$AU$20,MATCH(Source_Data!B24972,Installed_Capacity!$AI$15:$AI$20,0),MATCH(Source_Data!C24972,Installed_Capacity!$AJ$14:$AU$14,0)))</f>
        <v>0.76258937198255172</v>
      </c>
      <c r="R24972" s="63">
        <v>0.227075203</v>
      </c>
      <c r="S24972" s="42">
        <v>38.142642961</v>
      </c>
      <c r="T24972" s="42">
        <f>R24972/(INDEX(Installed_Capacity!$H$25:$S$30,MATCH(Source_Data!B24972,Installed_Capacity!$G$25:$G$30,0),MATCH(Source_Data!C24972,Installed_Capacity!$H$24:$S$24,0)))</f>
        <v>1.6161936156583627E-4</v>
      </c>
      <c r="U24972" s="43">
        <f>S24972/(INDEX(Installed_Capacity!$H$33:$S$38,MATCH(Source_Data!B24972,Installed_Capacity!$G$33:$G$38,0),MATCH(Source_Data!C24972,Installed_Capacity!$H$32:$S$32,0)))</f>
        <v>1.0087497278891775E-2</v>
      </c>
      <c r="V24972" s="21"/>
      <c r="W24972" s="2"/>
    </row>
    <row r="24973" spans="1:23" x14ac:dyDescent="0.25">
      <c r="A24973" s="17">
        <v>43776</v>
      </c>
      <c r="B24973" s="19">
        <v>2019</v>
      </c>
      <c r="C24973" s="19">
        <v>11</v>
      </c>
      <c r="D24973" s="19">
        <v>7</v>
      </c>
      <c r="E24973" s="19">
        <v>11</v>
      </c>
      <c r="F24973" s="69">
        <v>24356.7503</v>
      </c>
      <c r="G24973" s="52">
        <f t="shared" si="390"/>
        <v>28960.8639</v>
      </c>
      <c r="H24973" s="34">
        <v>1141.0961484029999</v>
      </c>
      <c r="I24973" s="35">
        <v>3196.5164797819998</v>
      </c>
      <c r="J24973" s="35">
        <f>H24973/(INDEX(Installed_Capacity!$H$6:$S$11,MATCH(Source_Data!B24973,Installed_Capacity!$G$6:$G$11,0),MATCH(Source_Data!C24973,Installed_Capacity!$H$5:$S$5,0)))</f>
        <v>0.69558674802679699</v>
      </c>
      <c r="K24973" s="36">
        <f>I24973/(INDEX(Installed_Capacity!$H$15:$S$20,MATCH(Source_Data!B24973,Installed_Capacity!$G$15:$G$20,0),MATCH(Source_Data!C24973,Installed_Capacity!$H$14:$S$14,0)))</f>
        <v>0.78378457738180762</v>
      </c>
      <c r="L24973" s="39">
        <v>1046.033612665</v>
      </c>
      <c r="M24973" s="40">
        <v>2327.6329336899998</v>
      </c>
      <c r="N24973" s="40">
        <f>L24973/(INDEX(Installed_Capacity!$V$6:$AG$11,MATCH(Source_Data!B24973,Installed_Capacity!$U$6:$U$11,0),MATCH(Source_Data!C24973,Installed_Capacity!$V$5:$AG$5,0)))</f>
        <v>0.59694211825751009</v>
      </c>
      <c r="O24973" s="41">
        <f>M24973/(INDEX(Installed_Capacity!$V$15:$AG$20,MATCH(Source_Data!B24973,Installed_Capacity!$U$15:$U$20,0),MATCH(Source_Data!C24973,Installed_Capacity!$V$14:$AG$14,0)))</f>
        <v>0.69414858962131931</v>
      </c>
      <c r="P24973" s="37">
        <v>681.52410449499996</v>
      </c>
      <c r="Q24973" s="38">
        <f>P24973/(INDEX(Installed_Capacity!$AJ$15:$AU$20,MATCH(Source_Data!B24973,Installed_Capacity!$AI$15:$AI$20,0),MATCH(Source_Data!C24973,Installed_Capacity!$AJ$14:$AU$14,0)))</f>
        <v>0.7432105828735005</v>
      </c>
      <c r="R24973" s="63">
        <v>0.24970932000000001</v>
      </c>
      <c r="S24973" s="42">
        <v>83.187035933999994</v>
      </c>
      <c r="T24973" s="42">
        <f>R24973/(INDEX(Installed_Capacity!$H$25:$S$30,MATCH(Source_Data!B24973,Installed_Capacity!$G$25:$G$30,0),MATCH(Source_Data!C24973,Installed_Capacity!$H$24:$S$24,0)))</f>
        <v>1.777290533807829E-4</v>
      </c>
      <c r="U24973" s="43">
        <f>S24973/(INDEX(Installed_Capacity!$H$33:$S$38,MATCH(Source_Data!B24973,Installed_Capacity!$G$33:$G$38,0),MATCH(Source_Data!C24973,Installed_Capacity!$H$32:$S$32,0)))</f>
        <v>2.2000284549796623E-2</v>
      </c>
      <c r="V24973" s="21"/>
      <c r="W24973" s="2"/>
    </row>
    <row r="24974" spans="1:23" x14ac:dyDescent="0.25">
      <c r="A24974" s="17">
        <v>43776</v>
      </c>
      <c r="B24974" s="19">
        <v>2019</v>
      </c>
      <c r="C24974" s="19">
        <v>11</v>
      </c>
      <c r="D24974" s="19">
        <v>7</v>
      </c>
      <c r="E24974" s="19">
        <v>12</v>
      </c>
      <c r="F24974" s="69">
        <v>24392.419300000001</v>
      </c>
      <c r="G24974" s="52">
        <f t="shared" si="390"/>
        <v>28960.8639</v>
      </c>
      <c r="H24974" s="34">
        <v>1151.556968544</v>
      </c>
      <c r="I24974" s="35">
        <v>3311.788750919</v>
      </c>
      <c r="J24974" s="35">
        <f>H24974/(INDEX(Installed_Capacity!$H$6:$S$11,MATCH(Source_Data!B24974,Installed_Capacity!$G$6:$G$11,0),MATCH(Source_Data!C24974,Installed_Capacity!$H$5:$S$5,0)))</f>
        <v>0.70196343054715693</v>
      </c>
      <c r="K24974" s="36">
        <f>I24974/(INDEX(Installed_Capacity!$H$15:$S$20,MATCH(Source_Data!B24974,Installed_Capacity!$G$15:$G$20,0),MATCH(Source_Data!C24974,Installed_Capacity!$H$14:$S$14,0)))</f>
        <v>0.81204929270187898</v>
      </c>
      <c r="L24974" s="39">
        <v>1003.8985062310001</v>
      </c>
      <c r="M24974" s="40">
        <v>2325.694653083</v>
      </c>
      <c r="N24974" s="40">
        <f>L24974/(INDEX(Installed_Capacity!$V$6:$AG$11,MATCH(Source_Data!B24974,Installed_Capacity!$U$6:$U$11,0),MATCH(Source_Data!C24974,Installed_Capacity!$V$5:$AG$5,0)))</f>
        <v>0.57289679181370989</v>
      </c>
      <c r="O24974" s="41">
        <f>M24974/(INDEX(Installed_Capacity!$V$15:$AG$20,MATCH(Source_Data!B24974,Installed_Capacity!$U$15:$U$20,0),MATCH(Source_Data!C24974,Installed_Capacity!$V$14:$AG$14,0)))</f>
        <v>0.69357055399973766</v>
      </c>
      <c r="P24974" s="37">
        <v>660.34870313600004</v>
      </c>
      <c r="Q24974" s="38">
        <f>P24974/(INDEX(Installed_Capacity!$AJ$15:$AU$20,MATCH(Source_Data!B24974,Installed_Capacity!$AI$15:$AI$20,0),MATCH(Source_Data!C24974,Installed_Capacity!$AJ$14:$AU$14,0)))</f>
        <v>0.72011854213304261</v>
      </c>
      <c r="R24974" s="63">
        <v>1.407698935</v>
      </c>
      <c r="S24974" s="42">
        <v>112.87931018099999</v>
      </c>
      <c r="T24974" s="42">
        <f>R24974/(INDEX(Installed_Capacity!$H$25:$S$30,MATCH(Source_Data!B24974,Installed_Capacity!$G$25:$G$30,0),MATCH(Source_Data!C24974,Installed_Capacity!$H$24:$S$24,0)))</f>
        <v>1.0019209501779358E-3</v>
      </c>
      <c r="U24974" s="43">
        <f>S24974/(INDEX(Installed_Capacity!$H$33:$S$38,MATCH(Source_Data!B24974,Installed_Capacity!$G$33:$G$38,0),MATCH(Source_Data!C24974,Installed_Capacity!$H$32:$S$32,0)))</f>
        <v>2.9852932201323398E-2</v>
      </c>
      <c r="V24974" s="21"/>
      <c r="W24974" s="2"/>
    </row>
    <row r="24975" spans="1:23" x14ac:dyDescent="0.25">
      <c r="A24975" s="17">
        <v>43776</v>
      </c>
      <c r="B24975" s="19">
        <v>2019</v>
      </c>
      <c r="C24975" s="19">
        <v>11</v>
      </c>
      <c r="D24975" s="19">
        <v>7</v>
      </c>
      <c r="E24975" s="19">
        <v>13</v>
      </c>
      <c r="F24975" s="69">
        <v>24773.140100000001</v>
      </c>
      <c r="G24975" s="52">
        <f t="shared" si="390"/>
        <v>28960.8639</v>
      </c>
      <c r="H24975" s="34">
        <v>1145.671602762</v>
      </c>
      <c r="I24975" s="35">
        <v>3349.7195486259998</v>
      </c>
      <c r="J24975" s="35">
        <f>H24975/(INDEX(Installed_Capacity!$H$6:$S$11,MATCH(Source_Data!B24975,Installed_Capacity!$G$6:$G$11,0),MATCH(Source_Data!C24975,Installed_Capacity!$H$5:$S$5,0)))</f>
        <v>0.6983758429008583</v>
      </c>
      <c r="K24975" s="36">
        <f>I24975/(INDEX(Installed_Capacity!$H$15:$S$20,MATCH(Source_Data!B24975,Installed_Capacity!$G$15:$G$20,0),MATCH(Source_Data!C24975,Installed_Capacity!$H$14:$S$14,0)))</f>
        <v>0.82134990930704133</v>
      </c>
      <c r="L24975" s="39">
        <v>1024.617187138</v>
      </c>
      <c r="M24975" s="40">
        <v>2364.2346816600002</v>
      </c>
      <c r="N24975" s="40">
        <f>L24975/(INDEX(Installed_Capacity!$V$6:$AG$11,MATCH(Source_Data!B24975,Installed_Capacity!$U$6:$U$11,0),MATCH(Source_Data!C24975,Installed_Capacity!$V$5:$AG$5,0)))</f>
        <v>0.58472036336856281</v>
      </c>
      <c r="O24975" s="41">
        <f>M24975/(INDEX(Installed_Capacity!$V$15:$AG$20,MATCH(Source_Data!B24975,Installed_Capacity!$U$15:$U$20,0),MATCH(Source_Data!C24975,Installed_Capacity!$V$14:$AG$14,0)))</f>
        <v>0.70506399271744791</v>
      </c>
      <c r="P24975" s="37">
        <v>662.33334180300005</v>
      </c>
      <c r="Q24975" s="38">
        <f>P24975/(INDEX(Installed_Capacity!$AJ$15:$AU$20,MATCH(Source_Data!B24975,Installed_Capacity!$AI$15:$AI$20,0),MATCH(Source_Data!C24975,Installed_Capacity!$AJ$14:$AU$14,0)))</f>
        <v>0.72228281548854967</v>
      </c>
      <c r="R24975" s="63">
        <v>2.5075145619999999</v>
      </c>
      <c r="S24975" s="42">
        <v>122.768382168</v>
      </c>
      <c r="T24975" s="42">
        <f>R24975/(INDEX(Installed_Capacity!$H$25:$S$30,MATCH(Source_Data!B24975,Installed_Capacity!$G$25:$G$30,0),MATCH(Source_Data!C24975,Installed_Capacity!$H$24:$S$24,0)))</f>
        <v>1.7847078733096082E-3</v>
      </c>
      <c r="U24975" s="43">
        <f>S24975/(INDEX(Installed_Capacity!$H$33:$S$38,MATCH(Source_Data!B24975,Installed_Capacity!$G$33:$G$38,0),MATCH(Source_Data!C24975,Installed_Capacity!$H$32:$S$32,0)))</f>
        <v>3.2468272382695354E-2</v>
      </c>
      <c r="V24975" s="21"/>
      <c r="W24975" s="2"/>
    </row>
    <row r="24976" spans="1:23" x14ac:dyDescent="0.25">
      <c r="A24976" s="17">
        <v>43776</v>
      </c>
      <c r="B24976" s="19">
        <v>2019</v>
      </c>
      <c r="C24976" s="19">
        <v>11</v>
      </c>
      <c r="D24976" s="19">
        <v>7</v>
      </c>
      <c r="E24976" s="19">
        <v>14</v>
      </c>
      <c r="F24976" s="69">
        <v>25525.127199999999</v>
      </c>
      <c r="G24976" s="52">
        <f t="shared" si="390"/>
        <v>28960.8639</v>
      </c>
      <c r="H24976" s="34">
        <v>1097.163904388</v>
      </c>
      <c r="I24976" s="35">
        <v>3232.1707678180001</v>
      </c>
      <c r="J24976" s="35">
        <f>H24976/(INDEX(Installed_Capacity!$H$6:$S$11,MATCH(Source_Data!B24976,Installed_Capacity!$G$6:$G$11,0),MATCH(Source_Data!C24976,Installed_Capacity!$H$5:$S$5,0)))</f>
        <v>0.66880663244172434</v>
      </c>
      <c r="K24976" s="36">
        <f>I24976/(INDEX(Installed_Capacity!$H$15:$S$20,MATCH(Source_Data!B24976,Installed_Capacity!$G$15:$G$20,0),MATCH(Source_Data!C24976,Installed_Capacity!$H$14:$S$14,0)))</f>
        <v>0.79252699471545818</v>
      </c>
      <c r="L24976" s="39">
        <v>1072.298185287</v>
      </c>
      <c r="M24976" s="40">
        <v>2404.1805359049999</v>
      </c>
      <c r="N24976" s="40">
        <f>L24976/(INDEX(Installed_Capacity!$V$6:$AG$11,MATCH(Source_Data!B24976,Installed_Capacity!$U$6:$U$11,0),MATCH(Source_Data!C24976,Installed_Capacity!$V$5:$AG$5,0)))</f>
        <v>0.61193057505877924</v>
      </c>
      <c r="O24976" s="41">
        <f>M24976/(INDEX(Installed_Capacity!$V$15:$AG$20,MATCH(Source_Data!B24976,Installed_Capacity!$U$15:$U$20,0),MATCH(Source_Data!C24976,Installed_Capacity!$V$14:$AG$14,0)))</f>
        <v>0.71697667791108255</v>
      </c>
      <c r="P24976" s="37">
        <v>679.41445703700003</v>
      </c>
      <c r="Q24976" s="38">
        <f>P24976/(INDEX(Installed_Capacity!$AJ$15:$AU$20,MATCH(Source_Data!B24976,Installed_Capacity!$AI$15:$AI$20,0),MATCH(Source_Data!C24976,Installed_Capacity!$AJ$14:$AU$14,0)))</f>
        <v>0.74090998586368595</v>
      </c>
      <c r="R24976" s="63">
        <v>2.0322118589999998</v>
      </c>
      <c r="S24976" s="42">
        <v>90.533302578999994</v>
      </c>
      <c r="T24976" s="42">
        <f>R24976/(INDEX(Installed_Capacity!$H$25:$S$30,MATCH(Source_Data!B24976,Installed_Capacity!$G$25:$G$30,0),MATCH(Source_Data!C24976,Installed_Capacity!$H$24:$S$24,0)))</f>
        <v>1.4464141345195726E-3</v>
      </c>
      <c r="U24976" s="43">
        <f>S24976/(INDEX(Installed_Capacity!$H$33:$S$38,MATCH(Source_Data!B24976,Installed_Capacity!$G$33:$G$38,0),MATCH(Source_Data!C24976,Installed_Capacity!$H$32:$S$32,0)))</f>
        <v>2.3943134835950682E-2</v>
      </c>
      <c r="V24976" s="21"/>
      <c r="W24976" s="2"/>
    </row>
    <row r="24977" spans="1:23" x14ac:dyDescent="0.25">
      <c r="A24977" s="17">
        <v>43776</v>
      </c>
      <c r="B24977" s="19">
        <v>2019</v>
      </c>
      <c r="C24977" s="19">
        <v>11</v>
      </c>
      <c r="D24977" s="19">
        <v>7</v>
      </c>
      <c r="E24977" s="19">
        <v>15</v>
      </c>
      <c r="F24977" s="69">
        <v>26327.226500000001</v>
      </c>
      <c r="G24977" s="52">
        <f t="shared" si="390"/>
        <v>28960.8639</v>
      </c>
      <c r="H24977" s="34">
        <v>956.16605290999996</v>
      </c>
      <c r="I24977" s="35">
        <v>2753.5876286839998</v>
      </c>
      <c r="J24977" s="35">
        <f>H24977/(INDEX(Installed_Capacity!$H$6:$S$11,MATCH(Source_Data!B24977,Installed_Capacity!$G$6:$G$11,0),MATCH(Source_Data!C24977,Installed_Capacity!$H$5:$S$5,0)))</f>
        <v>0.58285748860699305</v>
      </c>
      <c r="K24977" s="36">
        <f>I24977/(INDEX(Installed_Capacity!$H$15:$S$20,MATCH(Source_Data!B24977,Installed_Capacity!$G$15:$G$20,0),MATCH(Source_Data!C24977,Installed_Capacity!$H$14:$S$14,0)))</f>
        <v>0.67517859816541648</v>
      </c>
      <c r="L24977" s="39">
        <v>1054.7057731150001</v>
      </c>
      <c r="M24977" s="40">
        <v>2305.494496372</v>
      </c>
      <c r="N24977" s="40">
        <f>L24977/(INDEX(Installed_Capacity!$V$6:$AG$11,MATCH(Source_Data!B24977,Installed_Capacity!$U$6:$U$11,0),MATCH(Source_Data!C24977,Installed_Capacity!$V$5:$AG$5,0)))</f>
        <v>0.60189107760854188</v>
      </c>
      <c r="O24977" s="41">
        <f>M24977/(INDEX(Installed_Capacity!$V$15:$AG$20,MATCH(Source_Data!B24977,Installed_Capacity!$U$15:$U$20,0),MATCH(Source_Data!C24977,Installed_Capacity!$V$14:$AG$14,0)))</f>
        <v>0.68754644680993204</v>
      </c>
      <c r="P24977" s="37">
        <v>668.25534375400002</v>
      </c>
      <c r="Q24977" s="38">
        <f>P24977/(INDEX(Installed_Capacity!$AJ$15:$AU$20,MATCH(Source_Data!B24977,Installed_Capacity!$AI$15:$AI$20,0),MATCH(Source_Data!C24977,Installed_Capacity!$AJ$14:$AU$14,0)))</f>
        <v>0.72874083288331515</v>
      </c>
      <c r="R24977" s="63">
        <v>1.043490281</v>
      </c>
      <c r="S24977" s="42">
        <v>58.808582344999998</v>
      </c>
      <c r="T24977" s="42">
        <f>R24977/(INDEX(Installed_Capacity!$H$25:$S$30,MATCH(Source_Data!B24977,Installed_Capacity!$G$25:$G$30,0),MATCH(Source_Data!C24977,Installed_Capacity!$H$24:$S$24,0)))</f>
        <v>7.4269770889679701E-4</v>
      </c>
      <c r="U24977" s="43">
        <f>S24977/(INDEX(Installed_Capacity!$H$33:$S$38,MATCH(Source_Data!B24977,Installed_Capacity!$G$33:$G$38,0),MATCH(Source_Data!C24977,Installed_Capacity!$H$32:$S$32,0)))</f>
        <v>1.5552970856981154E-2</v>
      </c>
      <c r="V24977" s="21"/>
      <c r="W24977" s="2"/>
    </row>
    <row r="24978" spans="1:23" x14ac:dyDescent="0.25">
      <c r="A24978" s="17">
        <v>43776</v>
      </c>
      <c r="B24978" s="19">
        <v>2019</v>
      </c>
      <c r="C24978" s="19">
        <v>11</v>
      </c>
      <c r="D24978" s="19">
        <v>7</v>
      </c>
      <c r="E24978" s="19">
        <v>16</v>
      </c>
      <c r="F24978" s="69">
        <v>26905.0052</v>
      </c>
      <c r="G24978" s="52">
        <f t="shared" si="390"/>
        <v>28960.8639</v>
      </c>
      <c r="H24978" s="34">
        <v>579.75482120900006</v>
      </c>
      <c r="I24978" s="35">
        <v>1418.701978584</v>
      </c>
      <c r="J24978" s="35">
        <f>H24978/(INDEX(Installed_Capacity!$H$6:$S$11,MATCH(Source_Data!B24978,Installed_Capacity!$G$6:$G$11,0),MATCH(Source_Data!C24978,Installed_Capacity!$H$5:$S$5,0)))</f>
        <v>0.35340560153674538</v>
      </c>
      <c r="K24978" s="36">
        <f>I24978/(INDEX(Installed_Capacity!$H$15:$S$20,MATCH(Source_Data!B24978,Installed_Capacity!$G$15:$G$20,0),MATCH(Source_Data!C24978,Installed_Capacity!$H$14:$S$14,0)))</f>
        <v>0.3478651643901518</v>
      </c>
      <c r="L24978" s="39">
        <v>682.293291931</v>
      </c>
      <c r="M24978" s="40">
        <v>1485.496015571</v>
      </c>
      <c r="N24978" s="40">
        <f>L24978/(INDEX(Installed_Capacity!$V$6:$AG$11,MATCH(Source_Data!B24978,Installed_Capacity!$U$6:$U$11,0),MATCH(Source_Data!C24978,Installed_Capacity!$V$5:$AG$5,0)))</f>
        <v>0.38936569344126643</v>
      </c>
      <c r="O24978" s="41">
        <f>M24978/(INDEX(Installed_Capacity!$V$15:$AG$20,MATCH(Source_Data!B24978,Installed_Capacity!$U$15:$U$20,0),MATCH(Source_Data!C24978,Installed_Capacity!$V$14:$AG$14,0)))</f>
        <v>0.4430058318783141</v>
      </c>
      <c r="P24978" s="37">
        <v>516.32958362299996</v>
      </c>
      <c r="Q24978" s="38">
        <f>P24978/(INDEX(Installed_Capacity!$AJ$15:$AU$20,MATCH(Source_Data!B24978,Installed_Capacity!$AI$15:$AI$20,0),MATCH(Source_Data!C24978,Installed_Capacity!$AJ$14:$AU$14,0)))</f>
        <v>0.56306388617557246</v>
      </c>
      <c r="R24978" s="63">
        <v>1.038466396</v>
      </c>
      <c r="S24978" s="42">
        <v>54.852863511999999</v>
      </c>
      <c r="T24978" s="42">
        <f>R24978/(INDEX(Installed_Capacity!$H$25:$S$30,MATCH(Source_Data!B24978,Installed_Capacity!$G$25:$G$30,0),MATCH(Source_Data!C24978,Installed_Capacity!$H$24:$S$24,0)))</f>
        <v>7.3912199003558707E-4</v>
      </c>
      <c r="U24978" s="43">
        <f>S24978/(INDEX(Installed_Capacity!$H$33:$S$38,MATCH(Source_Data!B24978,Installed_Capacity!$G$33:$G$38,0),MATCH(Source_Data!C24978,Installed_Capacity!$H$32:$S$32,0)))</f>
        <v>1.4506810972236181E-2</v>
      </c>
      <c r="V24978" s="21"/>
      <c r="W24978" s="2"/>
    </row>
    <row r="24979" spans="1:23" x14ac:dyDescent="0.25">
      <c r="A24979" s="17">
        <v>43776</v>
      </c>
      <c r="B24979" s="19">
        <v>2019</v>
      </c>
      <c r="C24979" s="19">
        <v>11</v>
      </c>
      <c r="D24979" s="19">
        <v>7</v>
      </c>
      <c r="E24979" s="19">
        <v>17</v>
      </c>
      <c r="F24979" s="69">
        <v>27563.474999999999</v>
      </c>
      <c r="G24979" s="52">
        <f t="shared" si="390"/>
        <v>28960.8639</v>
      </c>
      <c r="H24979" s="34">
        <v>98.364622964999995</v>
      </c>
      <c r="I24979" s="35">
        <v>158.893717888</v>
      </c>
      <c r="J24979" s="35">
        <f>H24979/(INDEX(Installed_Capacity!$H$6:$S$11,MATCH(Source_Data!B24979,Installed_Capacity!$G$6:$G$11,0),MATCH(Source_Data!C24979,Installed_Capacity!$H$5:$S$5,0)))</f>
        <v>5.996087911160148E-2</v>
      </c>
      <c r="K24979" s="36">
        <f>I24979/(INDEX(Installed_Capacity!$H$15:$S$20,MATCH(Source_Data!B24979,Installed_Capacity!$G$15:$G$20,0),MATCH(Source_Data!C24979,Installed_Capacity!$H$14:$S$14,0)))</f>
        <v>3.8960676821526562E-2</v>
      </c>
      <c r="L24979" s="39">
        <v>103.977927843</v>
      </c>
      <c r="M24979" s="40">
        <v>205.06482809400001</v>
      </c>
      <c r="N24979" s="40">
        <f>L24979/(INDEX(Installed_Capacity!$V$6:$AG$11,MATCH(Source_Data!B24979,Installed_Capacity!$U$6:$U$11,0),MATCH(Source_Data!C24979,Installed_Capacity!$V$5:$AG$5,0)))</f>
        <v>5.9337294468476083E-2</v>
      </c>
      <c r="O24979" s="41">
        <f>M24979/(INDEX(Installed_Capacity!$V$15:$AG$20,MATCH(Source_Data!B24979,Installed_Capacity!$U$15:$U$20,0),MATCH(Source_Data!C24979,Installed_Capacity!$V$14:$AG$14,0)))</f>
        <v>6.115460008409828E-2</v>
      </c>
      <c r="P24979" s="37">
        <v>154.714883708</v>
      </c>
      <c r="Q24979" s="38">
        <f>P24979/(INDEX(Installed_Capacity!$AJ$15:$AU$20,MATCH(Source_Data!B24979,Installed_Capacity!$AI$15:$AI$20,0),MATCH(Source_Data!C24979,Installed_Capacity!$AJ$14:$AU$14,0)))</f>
        <v>0.16871852094656489</v>
      </c>
      <c r="R24979" s="63">
        <v>3.7725926E-2</v>
      </c>
      <c r="S24979" s="42">
        <v>24.089164416999999</v>
      </c>
      <c r="T24979" s="42">
        <f>R24979/(INDEX(Installed_Capacity!$H$25:$S$30,MATCH(Source_Data!B24979,Installed_Capacity!$G$25:$G$30,0),MATCH(Source_Data!C24979,Installed_Capacity!$H$24:$S$24,0)))</f>
        <v>2.6851192882562272E-5</v>
      </c>
      <c r="U24979" s="43">
        <f>S24979/(INDEX(Installed_Capacity!$H$33:$S$38,MATCH(Source_Data!B24979,Installed_Capacity!$G$33:$G$38,0),MATCH(Source_Data!C24979,Installed_Capacity!$H$32:$S$32,0)))</f>
        <v>6.3708060491698363E-3</v>
      </c>
      <c r="V24979" s="21"/>
      <c r="W24979" s="2"/>
    </row>
    <row r="24980" spans="1:23" x14ac:dyDescent="0.25">
      <c r="A24980" s="17">
        <v>43776</v>
      </c>
      <c r="B24980" s="19">
        <v>2019</v>
      </c>
      <c r="C24980" s="19">
        <v>11</v>
      </c>
      <c r="D24980" s="19">
        <v>7</v>
      </c>
      <c r="E24980" s="19">
        <v>18</v>
      </c>
      <c r="F24980" s="69">
        <v>28960.8639</v>
      </c>
      <c r="G24980" s="52">
        <f t="shared" si="390"/>
        <v>28960.8639</v>
      </c>
      <c r="H24980" s="34">
        <v>6.1352999999999993E-5</v>
      </c>
      <c r="I24980" s="35">
        <v>0.40729037600000001</v>
      </c>
      <c r="J24980" s="35">
        <f>H24980/(INDEX(Installed_Capacity!$H$6:$S$11,MATCH(Source_Data!B24980,Installed_Capacity!$G$6:$G$11,0),MATCH(Source_Data!C24980,Installed_Capacity!$H$5:$S$5,0)))</f>
        <v>3.7399419682044277E-8</v>
      </c>
      <c r="K24980" s="36">
        <f>I24980/(INDEX(Installed_Capacity!$H$15:$S$20,MATCH(Source_Data!B24980,Installed_Capacity!$G$15:$G$20,0),MATCH(Source_Data!C24980,Installed_Capacity!$H$14:$S$14,0)))</f>
        <v>9.9867439208887993E-5</v>
      </c>
      <c r="L24980" s="39">
        <v>5.0319000000000004E-4</v>
      </c>
      <c r="M24980" s="40">
        <v>9.9952900000000009E-4</v>
      </c>
      <c r="N24980" s="40">
        <f>L24980/(INDEX(Installed_Capacity!$V$6:$AG$11,MATCH(Source_Data!B24980,Installed_Capacity!$U$6:$U$11,0),MATCH(Source_Data!C24980,Installed_Capacity!$V$5:$AG$5,0)))</f>
        <v>2.8715645544192847E-7</v>
      </c>
      <c r="O24980" s="41">
        <f>M24980/(INDEX(Installed_Capacity!$V$15:$AG$20,MATCH(Source_Data!B24980,Installed_Capacity!$U$15:$U$20,0),MATCH(Source_Data!C24980,Installed_Capacity!$V$14:$AG$14,0)))</f>
        <v>2.9808035261629131E-7</v>
      </c>
      <c r="P24980" s="37">
        <v>3.6462301030000002</v>
      </c>
      <c r="Q24980" s="38">
        <f>P24980/(INDEX(Installed_Capacity!$AJ$15:$AU$20,MATCH(Source_Data!B24980,Installed_Capacity!$AI$15:$AI$20,0),MATCH(Source_Data!C24980,Installed_Capacity!$AJ$14:$AU$14,0)))</f>
        <v>3.976259654307525E-3</v>
      </c>
      <c r="R24980" s="63">
        <v>0</v>
      </c>
      <c r="S24980" s="42">
        <v>12.821071395000001</v>
      </c>
      <c r="T24980" s="42">
        <f>R24980/(INDEX(Installed_Capacity!$H$25:$S$30,MATCH(Source_Data!B24980,Installed_Capacity!$G$25:$G$30,0),MATCH(Source_Data!C24980,Installed_Capacity!$H$24:$S$24,0)))</f>
        <v>0</v>
      </c>
      <c r="U24980" s="43">
        <f>S24980/(INDEX(Installed_Capacity!$H$33:$S$38,MATCH(Source_Data!B24980,Installed_Capacity!$G$33:$G$38,0),MATCH(Source_Data!C24980,Installed_Capacity!$H$32:$S$32,0)))</f>
        <v>3.3907593383546938E-3</v>
      </c>
      <c r="V24980" s="21"/>
      <c r="W24980" s="2"/>
    </row>
    <row r="24981" spans="1:23" x14ac:dyDescent="0.25">
      <c r="A24981" s="17">
        <v>43776</v>
      </c>
      <c r="B24981" s="19">
        <v>2019</v>
      </c>
      <c r="C24981" s="19">
        <v>11</v>
      </c>
      <c r="D24981" s="19">
        <v>7</v>
      </c>
      <c r="E24981" s="19">
        <v>19</v>
      </c>
      <c r="F24981" s="69">
        <v>28692.096300000001</v>
      </c>
      <c r="G24981" s="52">
        <f t="shared" si="390"/>
        <v>28960.8639</v>
      </c>
      <c r="H24981" s="34">
        <v>0</v>
      </c>
      <c r="I24981" s="35">
        <v>2.0826220999999999E-2</v>
      </c>
      <c r="J24981" s="35">
        <f>H24981/(INDEX(Installed_Capacity!$H$6:$S$11,MATCH(Source_Data!B24981,Installed_Capacity!$G$6:$G$11,0),MATCH(Source_Data!C24981,Installed_Capacity!$H$5:$S$5,0)))</f>
        <v>0</v>
      </c>
      <c r="K24981" s="36">
        <f>I24981/(INDEX(Installed_Capacity!$H$15:$S$20,MATCH(Source_Data!B24981,Installed_Capacity!$G$15:$G$20,0),MATCH(Source_Data!C24981,Installed_Capacity!$H$14:$S$14,0)))</f>
        <v>5.1065811573911739E-6</v>
      </c>
      <c r="L24981" s="39">
        <v>0</v>
      </c>
      <c r="M24981" s="40">
        <v>0</v>
      </c>
      <c r="N24981" s="40">
        <f>L24981/(INDEX(Installed_Capacity!$V$6:$AG$11,MATCH(Source_Data!B24981,Installed_Capacity!$U$6:$U$11,0),MATCH(Source_Data!C24981,Installed_Capacity!$V$5:$AG$5,0)))</f>
        <v>0</v>
      </c>
      <c r="O24981" s="41">
        <f>M24981/(INDEX(Installed_Capacity!$V$15:$AG$20,MATCH(Source_Data!B24981,Installed_Capacity!$U$15:$U$20,0),MATCH(Source_Data!C24981,Installed_Capacity!$V$14:$AG$14,0)))</f>
        <v>0</v>
      </c>
      <c r="P24981" s="37">
        <v>0</v>
      </c>
      <c r="Q24981" s="38">
        <f>P24981/(INDEX(Installed_Capacity!$AJ$15:$AU$20,MATCH(Source_Data!B24981,Installed_Capacity!$AI$15:$AI$20,0),MATCH(Source_Data!C24981,Installed_Capacity!$AJ$14:$AU$14,0)))</f>
        <v>0</v>
      </c>
      <c r="R24981" s="63">
        <v>3.8087000149999999</v>
      </c>
      <c r="S24981" s="42">
        <v>11.208148651</v>
      </c>
      <c r="T24981" s="42">
        <f>R24981/(INDEX(Installed_Capacity!$H$25:$S$30,MATCH(Source_Data!B24981,Installed_Capacity!$G$25:$G$30,0),MATCH(Source_Data!C24981,Installed_Capacity!$H$24:$S$24,0)))</f>
        <v>2.7108185160142342E-3</v>
      </c>
      <c r="U24981" s="43">
        <f>S24981/(INDEX(Installed_Capacity!$H$33:$S$38,MATCH(Source_Data!B24981,Installed_Capacity!$G$33:$G$38,0),MATCH(Source_Data!C24981,Installed_Capacity!$H$32:$S$32,0)))</f>
        <v>2.964193360538245E-3</v>
      </c>
      <c r="V24981" s="21"/>
      <c r="W24981" s="2"/>
    </row>
    <row r="24982" spans="1:23" x14ac:dyDescent="0.25">
      <c r="A24982" s="17">
        <v>43776</v>
      </c>
      <c r="B24982" s="19">
        <v>2019</v>
      </c>
      <c r="C24982" s="19">
        <v>11</v>
      </c>
      <c r="D24982" s="19">
        <v>7</v>
      </c>
      <c r="E24982" s="19">
        <v>20</v>
      </c>
      <c r="F24982" s="69">
        <v>27891.4859</v>
      </c>
      <c r="G24982" s="52">
        <f t="shared" si="390"/>
        <v>28960.8639</v>
      </c>
      <c r="H24982" s="34">
        <v>0</v>
      </c>
      <c r="I24982" s="35">
        <v>1.9909588999999998E-2</v>
      </c>
      <c r="J24982" s="35">
        <f>H24982/(INDEX(Installed_Capacity!$H$6:$S$11,MATCH(Source_Data!B24982,Installed_Capacity!$G$6:$G$11,0),MATCH(Source_Data!C24982,Installed_Capacity!$H$5:$S$5,0)))</f>
        <v>0</v>
      </c>
      <c r="K24982" s="36">
        <f>I24982/(INDEX(Installed_Capacity!$H$15:$S$20,MATCH(Source_Data!B24982,Installed_Capacity!$G$15:$G$20,0),MATCH(Source_Data!C24982,Installed_Capacity!$H$14:$S$14,0)))</f>
        <v>4.8818233533007542E-6</v>
      </c>
      <c r="L24982" s="39">
        <v>0</v>
      </c>
      <c r="M24982" s="40">
        <v>0</v>
      </c>
      <c r="N24982" s="40">
        <f>L24982/(INDEX(Installed_Capacity!$V$6:$AG$11,MATCH(Source_Data!B24982,Installed_Capacity!$U$6:$U$11,0),MATCH(Source_Data!C24982,Installed_Capacity!$V$5:$AG$5,0)))</f>
        <v>0</v>
      </c>
      <c r="O24982" s="41">
        <f>M24982/(INDEX(Installed_Capacity!$V$15:$AG$20,MATCH(Source_Data!B24982,Installed_Capacity!$U$15:$U$20,0),MATCH(Source_Data!C24982,Installed_Capacity!$V$14:$AG$14,0)))</f>
        <v>0</v>
      </c>
      <c r="P24982" s="37">
        <v>0</v>
      </c>
      <c r="Q24982" s="38">
        <f>P24982/(INDEX(Installed_Capacity!$AJ$15:$AU$20,MATCH(Source_Data!B24982,Installed_Capacity!$AI$15:$AI$20,0),MATCH(Source_Data!C24982,Installed_Capacity!$AJ$14:$AU$14,0)))</f>
        <v>0</v>
      </c>
      <c r="R24982" s="63">
        <v>61.291623866999998</v>
      </c>
      <c r="S24982" s="42">
        <v>12.151764606</v>
      </c>
      <c r="T24982" s="42">
        <f>R24982/(INDEX(Installed_Capacity!$H$25:$S$30,MATCH(Source_Data!B24982,Installed_Capacity!$G$25:$G$30,0),MATCH(Source_Data!C24982,Installed_Capacity!$H$24:$S$24,0)))</f>
        <v>4.3623931577935933E-2</v>
      </c>
      <c r="U24982" s="43">
        <f>S24982/(INDEX(Installed_Capacity!$H$33:$S$38,MATCH(Source_Data!B24982,Installed_Capacity!$G$33:$G$38,0),MATCH(Source_Data!C24982,Installed_Capacity!$H$32:$S$32,0)))</f>
        <v>3.2137493073590788E-3</v>
      </c>
      <c r="V24982" s="21"/>
      <c r="W24982" s="2"/>
    </row>
    <row r="24983" spans="1:23" x14ac:dyDescent="0.25">
      <c r="A24983" s="17">
        <v>43776</v>
      </c>
      <c r="B24983" s="19">
        <v>2019</v>
      </c>
      <c r="C24983" s="19">
        <v>11</v>
      </c>
      <c r="D24983" s="19">
        <v>7</v>
      </c>
      <c r="E24983" s="19">
        <v>21</v>
      </c>
      <c r="F24983" s="69">
        <v>26912.413400000001</v>
      </c>
      <c r="G24983" s="52">
        <f t="shared" si="390"/>
        <v>28960.8639</v>
      </c>
      <c r="H24983" s="34">
        <v>0</v>
      </c>
      <c r="I24983" s="35">
        <v>1.6911973E-2</v>
      </c>
      <c r="J24983" s="35">
        <f>H24983/(INDEX(Installed_Capacity!$H$6:$S$11,MATCH(Source_Data!B24983,Installed_Capacity!$G$6:$G$11,0),MATCH(Source_Data!C24983,Installed_Capacity!$H$5:$S$5,0)))</f>
        <v>0</v>
      </c>
      <c r="K24983" s="36">
        <f>I24983/(INDEX(Installed_Capacity!$H$15:$S$20,MATCH(Source_Data!B24983,Installed_Capacity!$G$15:$G$20,0),MATCH(Source_Data!C24983,Installed_Capacity!$H$14:$S$14,0)))</f>
        <v>4.1468090949437387E-6</v>
      </c>
      <c r="L24983" s="39">
        <v>0</v>
      </c>
      <c r="M24983" s="40">
        <v>0</v>
      </c>
      <c r="N24983" s="40">
        <f>L24983/(INDEX(Installed_Capacity!$V$6:$AG$11,MATCH(Source_Data!B24983,Installed_Capacity!$U$6:$U$11,0),MATCH(Source_Data!C24983,Installed_Capacity!$V$5:$AG$5,0)))</f>
        <v>0</v>
      </c>
      <c r="O24983" s="41">
        <f>M24983/(INDEX(Installed_Capacity!$V$15:$AG$20,MATCH(Source_Data!B24983,Installed_Capacity!$U$15:$U$20,0),MATCH(Source_Data!C24983,Installed_Capacity!$V$14:$AG$14,0)))</f>
        <v>0</v>
      </c>
      <c r="P24983" s="37">
        <v>0</v>
      </c>
      <c r="Q24983" s="38">
        <f>P24983/(INDEX(Installed_Capacity!$AJ$15:$AU$20,MATCH(Source_Data!B24983,Installed_Capacity!$AI$15:$AI$20,0),MATCH(Source_Data!C24983,Installed_Capacity!$AJ$14:$AU$14,0)))</f>
        <v>0</v>
      </c>
      <c r="R24983" s="63">
        <v>141.88599513099999</v>
      </c>
      <c r="S24983" s="42">
        <v>17.511552543000001</v>
      </c>
      <c r="T24983" s="42">
        <f>R24983/(INDEX(Installed_Capacity!$H$25:$S$30,MATCH(Source_Data!B24983,Installed_Capacity!$G$25:$G$30,0),MATCH(Source_Data!C24983,Installed_Capacity!$H$24:$S$24,0)))</f>
        <v>0.10098647340284694</v>
      </c>
      <c r="U24983" s="43">
        <f>S24983/(INDEX(Installed_Capacity!$H$33:$S$38,MATCH(Source_Data!B24983,Installed_Capacity!$G$33:$G$38,0),MATCH(Source_Data!C24983,Installed_Capacity!$H$32:$S$32,0)))</f>
        <v>4.6312401268916057E-3</v>
      </c>
      <c r="V24983" s="21"/>
      <c r="W24983" s="2"/>
    </row>
    <row r="24984" spans="1:23" x14ac:dyDescent="0.25">
      <c r="A24984" s="17">
        <v>43776</v>
      </c>
      <c r="B24984" s="19">
        <v>2019</v>
      </c>
      <c r="C24984" s="19">
        <v>11</v>
      </c>
      <c r="D24984" s="19">
        <v>7</v>
      </c>
      <c r="E24984" s="19">
        <v>22</v>
      </c>
      <c r="F24984" s="69">
        <v>25557.1132</v>
      </c>
      <c r="G24984" s="52">
        <f t="shared" si="390"/>
        <v>28960.8639</v>
      </c>
      <c r="H24984" s="34">
        <v>0</v>
      </c>
      <c r="I24984" s="35">
        <v>1.5002473000000001E-2</v>
      </c>
      <c r="J24984" s="35">
        <f>H24984/(INDEX(Installed_Capacity!$H$6:$S$11,MATCH(Source_Data!B24984,Installed_Capacity!$G$6:$G$11,0),MATCH(Source_Data!C24984,Installed_Capacity!$H$5:$S$5,0)))</f>
        <v>0</v>
      </c>
      <c r="K24984" s="36">
        <f>I24984/(INDEX(Installed_Capacity!$H$15:$S$20,MATCH(Source_Data!B24984,Installed_Capacity!$G$15:$G$20,0),MATCH(Source_Data!C24984,Installed_Capacity!$H$14:$S$14,0)))</f>
        <v>3.6786004496960752E-6</v>
      </c>
      <c r="L24984" s="39">
        <v>0</v>
      </c>
      <c r="M24984" s="40">
        <v>0</v>
      </c>
      <c r="N24984" s="40">
        <f>L24984/(INDEX(Installed_Capacity!$V$6:$AG$11,MATCH(Source_Data!B24984,Installed_Capacity!$U$6:$U$11,0),MATCH(Source_Data!C24984,Installed_Capacity!$V$5:$AG$5,0)))</f>
        <v>0</v>
      </c>
      <c r="O24984" s="41">
        <f>M24984/(INDEX(Installed_Capacity!$V$15:$AG$20,MATCH(Source_Data!B24984,Installed_Capacity!$U$15:$U$20,0),MATCH(Source_Data!C24984,Installed_Capacity!$V$14:$AG$14,0)))</f>
        <v>0</v>
      </c>
      <c r="P24984" s="37">
        <v>0</v>
      </c>
      <c r="Q24984" s="38">
        <f>P24984/(INDEX(Installed_Capacity!$AJ$15:$AU$20,MATCH(Source_Data!B24984,Installed_Capacity!$AI$15:$AI$20,0),MATCH(Source_Data!C24984,Installed_Capacity!$AJ$14:$AU$14,0)))</f>
        <v>0</v>
      </c>
      <c r="R24984" s="63">
        <v>158.652537712</v>
      </c>
      <c r="S24984" s="42">
        <v>20.164958368000001</v>
      </c>
      <c r="T24984" s="42">
        <f>R24984/(INDEX(Installed_Capacity!$H$25:$S$30,MATCH(Source_Data!B24984,Installed_Capacity!$G$25:$G$30,0),MATCH(Source_Data!C24984,Installed_Capacity!$H$24:$S$24,0)))</f>
        <v>0.1129199556669039</v>
      </c>
      <c r="U24984" s="43">
        <f>S24984/(INDEX(Installed_Capacity!$H$33:$S$38,MATCH(Source_Data!B24984,Installed_Capacity!$G$33:$G$38,0),MATCH(Source_Data!C24984,Installed_Capacity!$H$32:$S$32,0)))</f>
        <v>5.3329802781142402E-3</v>
      </c>
      <c r="V24984" s="21"/>
      <c r="W24984" s="2"/>
    </row>
    <row r="24985" spans="1:23" x14ac:dyDescent="0.25">
      <c r="A24985" s="17">
        <v>43776</v>
      </c>
      <c r="B24985" s="19">
        <v>2019</v>
      </c>
      <c r="C24985" s="19">
        <v>11</v>
      </c>
      <c r="D24985" s="19">
        <v>7</v>
      </c>
      <c r="E24985" s="19">
        <v>23</v>
      </c>
      <c r="F24985" s="69">
        <v>23747.517899999999</v>
      </c>
      <c r="G24985" s="52">
        <f t="shared" si="390"/>
        <v>28960.8639</v>
      </c>
      <c r="H24985" s="34">
        <v>0</v>
      </c>
      <c r="I24985" s="35">
        <v>9.4753939999999998E-3</v>
      </c>
      <c r="J24985" s="35">
        <f>H24985/(INDEX(Installed_Capacity!$H$6:$S$11,MATCH(Source_Data!B24985,Installed_Capacity!$G$6:$G$11,0),MATCH(Source_Data!C24985,Installed_Capacity!$H$5:$S$5,0)))</f>
        <v>0</v>
      </c>
      <c r="K24985" s="36">
        <f>I24985/(INDEX(Installed_Capacity!$H$15:$S$20,MATCH(Source_Data!B24985,Installed_Capacity!$G$15:$G$20,0),MATCH(Source_Data!C24985,Installed_Capacity!$H$14:$S$14,0)))</f>
        <v>2.3233628635390638E-6</v>
      </c>
      <c r="L24985" s="39">
        <v>0</v>
      </c>
      <c r="M24985" s="40">
        <v>0</v>
      </c>
      <c r="N24985" s="40">
        <f>L24985/(INDEX(Installed_Capacity!$V$6:$AG$11,MATCH(Source_Data!B24985,Installed_Capacity!$U$6:$U$11,0),MATCH(Source_Data!C24985,Installed_Capacity!$V$5:$AG$5,0)))</f>
        <v>0</v>
      </c>
      <c r="O24985" s="41">
        <f>M24985/(INDEX(Installed_Capacity!$V$15:$AG$20,MATCH(Source_Data!B24985,Installed_Capacity!$U$15:$U$20,0),MATCH(Source_Data!C24985,Installed_Capacity!$V$14:$AG$14,0)))</f>
        <v>0</v>
      </c>
      <c r="P24985" s="37">
        <v>0</v>
      </c>
      <c r="Q24985" s="38">
        <f>P24985/(INDEX(Installed_Capacity!$AJ$15:$AU$20,MATCH(Source_Data!B24985,Installed_Capacity!$AI$15:$AI$20,0),MATCH(Source_Data!C24985,Installed_Capacity!$AJ$14:$AU$14,0)))</f>
        <v>0</v>
      </c>
      <c r="R24985" s="63">
        <v>145.50804800399999</v>
      </c>
      <c r="S24985" s="42">
        <v>25.823138074999999</v>
      </c>
      <c r="T24985" s="42">
        <f>R24985/(INDEX(Installed_Capacity!$H$25:$S$30,MATCH(Source_Data!B24985,Installed_Capacity!$G$25:$G$30,0),MATCH(Source_Data!C24985,Installed_Capacity!$H$24:$S$24,0)))</f>
        <v>0.10356444697793592</v>
      </c>
      <c r="U24985" s="43">
        <f>S24985/(INDEX(Installed_Capacity!$H$33:$S$38,MATCH(Source_Data!B24985,Installed_Capacity!$G$33:$G$38,0),MATCH(Source_Data!C24985,Installed_Capacity!$H$32:$S$32,0)))</f>
        <v>6.8293860845027215E-3</v>
      </c>
      <c r="V24985" s="21"/>
      <c r="W24985" s="2"/>
    </row>
    <row r="24986" spans="1:23" x14ac:dyDescent="0.25">
      <c r="A24986" s="17">
        <v>43776</v>
      </c>
      <c r="B24986" s="19">
        <v>2019</v>
      </c>
      <c r="C24986" s="19">
        <v>11</v>
      </c>
      <c r="D24986" s="19">
        <v>7</v>
      </c>
      <c r="E24986" s="19">
        <v>24</v>
      </c>
      <c r="F24986" s="69">
        <v>22157.257000000001</v>
      </c>
      <c r="G24986" s="52">
        <f t="shared" si="390"/>
        <v>28960.8639</v>
      </c>
      <c r="H24986" s="34">
        <v>0</v>
      </c>
      <c r="I24986" s="35">
        <v>2.826729E-3</v>
      </c>
      <c r="J24986" s="35">
        <f>H24986/(INDEX(Installed_Capacity!$H$6:$S$11,MATCH(Source_Data!B24986,Installed_Capacity!$G$6:$G$11,0),MATCH(Source_Data!C24986,Installed_Capacity!$H$5:$S$5,0)))</f>
        <v>0</v>
      </c>
      <c r="K24986" s="36">
        <f>I24986/(INDEX(Installed_Capacity!$H$15:$S$20,MATCH(Source_Data!B24986,Installed_Capacity!$G$15:$G$20,0),MATCH(Source_Data!C24986,Installed_Capacity!$H$14:$S$14,0)))</f>
        <v>6.9311283350211239E-7</v>
      </c>
      <c r="L24986" s="39">
        <v>0</v>
      </c>
      <c r="M24986" s="40">
        <v>0</v>
      </c>
      <c r="N24986" s="40">
        <f>L24986/(INDEX(Installed_Capacity!$V$6:$AG$11,MATCH(Source_Data!B24986,Installed_Capacity!$U$6:$U$11,0),MATCH(Source_Data!C24986,Installed_Capacity!$V$5:$AG$5,0)))</f>
        <v>0</v>
      </c>
      <c r="O24986" s="41">
        <f>M24986/(INDEX(Installed_Capacity!$V$15:$AG$20,MATCH(Source_Data!B24986,Installed_Capacity!$U$15:$U$20,0),MATCH(Source_Data!C24986,Installed_Capacity!$V$14:$AG$14,0)))</f>
        <v>0</v>
      </c>
      <c r="P24986" s="37">
        <v>0</v>
      </c>
      <c r="Q24986" s="38">
        <f>P24986/(INDEX(Installed_Capacity!$AJ$15:$AU$20,MATCH(Source_Data!B24986,Installed_Capacity!$AI$15:$AI$20,0),MATCH(Source_Data!C24986,Installed_Capacity!$AJ$14:$AU$14,0)))</f>
        <v>0</v>
      </c>
      <c r="R24986" s="63">
        <v>133.75678481099999</v>
      </c>
      <c r="S24986" s="42">
        <v>28.063225333999998</v>
      </c>
      <c r="T24986" s="42">
        <f>R24986/(INDEX(Installed_Capacity!$H$25:$S$30,MATCH(Source_Data!B24986,Installed_Capacity!$G$25:$G$30,0),MATCH(Source_Data!C24986,Installed_Capacity!$H$24:$S$24,0)))</f>
        <v>9.5200558584341607E-2</v>
      </c>
      <c r="U24986" s="43">
        <f>S24986/(INDEX(Installed_Capacity!$H$33:$S$38,MATCH(Source_Data!B24986,Installed_Capacity!$G$33:$G$38,0),MATCH(Source_Data!C24986,Installed_Capacity!$H$32:$S$32,0)))</f>
        <v>7.421816822790769E-3</v>
      </c>
      <c r="V24986" s="21"/>
      <c r="W24986" s="2"/>
    </row>
    <row r="24987" spans="1:23" x14ac:dyDescent="0.25">
      <c r="A24987" s="17">
        <v>43777</v>
      </c>
      <c r="B24987" s="19">
        <v>2019</v>
      </c>
      <c r="C24987" s="19">
        <v>11</v>
      </c>
      <c r="D24987" s="19">
        <v>8</v>
      </c>
      <c r="E24987" s="19">
        <v>1</v>
      </c>
      <c r="F24987" s="69">
        <v>21113.730599999999</v>
      </c>
      <c r="G24987" s="52">
        <f t="shared" si="390"/>
        <v>29030.595600000001</v>
      </c>
      <c r="H24987" s="34">
        <v>0</v>
      </c>
      <c r="I24987" s="35">
        <v>-7.8013500000000005E-4</v>
      </c>
      <c r="J24987" s="35">
        <f>H24987/(INDEX(Installed_Capacity!$H$6:$S$11,MATCH(Source_Data!B24987,Installed_Capacity!$G$6:$G$11,0),MATCH(Source_Data!C24987,Installed_Capacity!$H$5:$S$5,0)))</f>
        <v>0</v>
      </c>
      <c r="K24987" s="36">
        <f>I24987/(INDEX(Installed_Capacity!$H$15:$S$20,MATCH(Source_Data!B24987,Installed_Capacity!$G$15:$G$20,0),MATCH(Source_Data!C24987,Installed_Capacity!$H$14:$S$14,0)))</f>
        <v>-1.9128879364246467E-7</v>
      </c>
      <c r="L24987" s="39">
        <v>0</v>
      </c>
      <c r="M24987" s="40">
        <v>0</v>
      </c>
      <c r="N24987" s="40">
        <f>L24987/(INDEX(Installed_Capacity!$V$6:$AG$11,MATCH(Source_Data!B24987,Installed_Capacity!$U$6:$U$11,0),MATCH(Source_Data!C24987,Installed_Capacity!$V$5:$AG$5,0)))</f>
        <v>0</v>
      </c>
      <c r="O24987" s="41">
        <f>M24987/(INDEX(Installed_Capacity!$V$15:$AG$20,MATCH(Source_Data!B24987,Installed_Capacity!$U$15:$U$20,0),MATCH(Source_Data!C24987,Installed_Capacity!$V$14:$AG$14,0)))</f>
        <v>0</v>
      </c>
      <c r="P24987" s="37">
        <v>0</v>
      </c>
      <c r="Q24987" s="38">
        <f>P24987/(INDEX(Installed_Capacity!$AJ$15:$AU$20,MATCH(Source_Data!B24987,Installed_Capacity!$AI$15:$AI$20,0),MATCH(Source_Data!C24987,Installed_Capacity!$AJ$14:$AU$14,0)))</f>
        <v>0</v>
      </c>
      <c r="R24987" s="63">
        <v>106.977863461</v>
      </c>
      <c r="S24987" s="42">
        <v>25.720182553000001</v>
      </c>
      <c r="T24987" s="42">
        <f>R24987/(INDEX(Installed_Capacity!$H$25:$S$30,MATCH(Source_Data!B24987,Installed_Capacity!$G$25:$G$30,0),MATCH(Source_Data!C24987,Installed_Capacity!$H$24:$S$24,0)))</f>
        <v>7.6140828086120979E-2</v>
      </c>
      <c r="U24987" s="43">
        <f>S24987/(INDEX(Installed_Capacity!$H$33:$S$38,MATCH(Source_Data!B24987,Installed_Capacity!$G$33:$G$38,0),MATCH(Source_Data!C24987,Installed_Capacity!$H$32:$S$32,0)))</f>
        <v>6.8021576737949535E-3</v>
      </c>
      <c r="V24987" s="21"/>
      <c r="W24987" s="2"/>
    </row>
    <row r="24988" spans="1:23" x14ac:dyDescent="0.25">
      <c r="A24988" s="17">
        <v>43777</v>
      </c>
      <c r="B24988" s="19">
        <v>2019</v>
      </c>
      <c r="C24988" s="19">
        <v>11</v>
      </c>
      <c r="D24988" s="19">
        <v>8</v>
      </c>
      <c r="E24988" s="19">
        <v>2</v>
      </c>
      <c r="F24988" s="69">
        <v>20303.118999999999</v>
      </c>
      <c r="G24988" s="52">
        <f t="shared" si="390"/>
        <v>29030.595600000001</v>
      </c>
      <c r="H24988" s="34">
        <v>0</v>
      </c>
      <c r="I24988" s="35">
        <v>-6.2290499999999999E-4</v>
      </c>
      <c r="J24988" s="35">
        <f>H24988/(INDEX(Installed_Capacity!$H$6:$S$11,MATCH(Source_Data!B24988,Installed_Capacity!$G$6:$G$11,0),MATCH(Source_Data!C24988,Installed_Capacity!$H$5:$S$5,0)))</f>
        <v>0</v>
      </c>
      <c r="K24988" s="36">
        <f>I24988/(INDEX(Installed_Capacity!$H$15:$S$20,MATCH(Source_Data!B24988,Installed_Capacity!$G$15:$G$20,0),MATCH(Source_Data!C24988,Installed_Capacity!$H$14:$S$14,0)))</f>
        <v>-1.5273605978947161E-7</v>
      </c>
      <c r="L24988" s="39">
        <v>0</v>
      </c>
      <c r="M24988" s="40">
        <v>0</v>
      </c>
      <c r="N24988" s="40">
        <f>L24988/(INDEX(Installed_Capacity!$V$6:$AG$11,MATCH(Source_Data!B24988,Installed_Capacity!$U$6:$U$11,0),MATCH(Source_Data!C24988,Installed_Capacity!$V$5:$AG$5,0)))</f>
        <v>0</v>
      </c>
      <c r="O24988" s="41">
        <f>M24988/(INDEX(Installed_Capacity!$V$15:$AG$20,MATCH(Source_Data!B24988,Installed_Capacity!$U$15:$U$20,0),MATCH(Source_Data!C24988,Installed_Capacity!$V$14:$AG$14,0)))</f>
        <v>0</v>
      </c>
      <c r="P24988" s="37">
        <v>0</v>
      </c>
      <c r="Q24988" s="38">
        <f>P24988/(INDEX(Installed_Capacity!$AJ$15:$AU$20,MATCH(Source_Data!B24988,Installed_Capacity!$AI$15:$AI$20,0),MATCH(Source_Data!C24988,Installed_Capacity!$AJ$14:$AU$14,0)))</f>
        <v>0</v>
      </c>
      <c r="R24988" s="63">
        <v>53.478746149000003</v>
      </c>
      <c r="S24988" s="42">
        <v>27.835793909</v>
      </c>
      <c r="T24988" s="42">
        <f>R24988/(INDEX(Installed_Capacity!$H$25:$S$30,MATCH(Source_Data!B24988,Installed_Capacity!$G$25:$G$30,0),MATCH(Source_Data!C24988,Installed_Capacity!$H$24:$S$24,0)))</f>
        <v>3.8063164518861207E-2</v>
      </c>
      <c r="U24988" s="43">
        <f>S24988/(INDEX(Installed_Capacity!$H$33:$S$38,MATCH(Source_Data!B24988,Installed_Capacity!$G$33:$G$38,0),MATCH(Source_Data!C24988,Installed_Capacity!$H$32:$S$32,0)))</f>
        <v>7.3616685555831776E-3</v>
      </c>
      <c r="V24988" s="21"/>
      <c r="W24988" s="2"/>
    </row>
    <row r="24989" spans="1:23" x14ac:dyDescent="0.25">
      <c r="A24989" s="17">
        <v>43777</v>
      </c>
      <c r="B24989" s="19">
        <v>2019</v>
      </c>
      <c r="C24989" s="19">
        <v>11</v>
      </c>
      <c r="D24989" s="19">
        <v>8</v>
      </c>
      <c r="E24989" s="19">
        <v>3</v>
      </c>
      <c r="F24989" s="69">
        <v>19832.811699999998</v>
      </c>
      <c r="G24989" s="52">
        <f t="shared" si="390"/>
        <v>29030.595600000001</v>
      </c>
      <c r="H24989" s="34">
        <v>0</v>
      </c>
      <c r="I24989" s="35">
        <v>-3.1642850000000002E-3</v>
      </c>
      <c r="J24989" s="35">
        <f>H24989/(INDEX(Installed_Capacity!$H$6:$S$11,MATCH(Source_Data!B24989,Installed_Capacity!$G$6:$G$11,0),MATCH(Source_Data!C24989,Installed_Capacity!$H$5:$S$5,0)))</f>
        <v>0</v>
      </c>
      <c r="K24989" s="36">
        <f>I24989/(INDEX(Installed_Capacity!$H$15:$S$20,MATCH(Source_Data!B24989,Installed_Capacity!$G$15:$G$20,0),MATCH(Source_Data!C24989,Installed_Capacity!$H$14:$S$14,0)))</f>
        <v>-7.7588143127913286E-7</v>
      </c>
      <c r="L24989" s="39">
        <v>0</v>
      </c>
      <c r="M24989" s="40">
        <v>0</v>
      </c>
      <c r="N24989" s="40">
        <f>L24989/(INDEX(Installed_Capacity!$V$6:$AG$11,MATCH(Source_Data!B24989,Installed_Capacity!$U$6:$U$11,0),MATCH(Source_Data!C24989,Installed_Capacity!$V$5:$AG$5,0)))</f>
        <v>0</v>
      </c>
      <c r="O24989" s="41">
        <f>M24989/(INDEX(Installed_Capacity!$V$15:$AG$20,MATCH(Source_Data!B24989,Installed_Capacity!$U$15:$U$20,0),MATCH(Source_Data!C24989,Installed_Capacity!$V$14:$AG$14,0)))</f>
        <v>0</v>
      </c>
      <c r="P24989" s="37">
        <v>0</v>
      </c>
      <c r="Q24989" s="38">
        <f>P24989/(INDEX(Installed_Capacity!$AJ$15:$AU$20,MATCH(Source_Data!B24989,Installed_Capacity!$AI$15:$AI$20,0),MATCH(Source_Data!C24989,Installed_Capacity!$AJ$14:$AU$14,0)))</f>
        <v>0</v>
      </c>
      <c r="R24989" s="63">
        <v>13.057490953</v>
      </c>
      <c r="S24989" s="42">
        <v>32.463413846999998</v>
      </c>
      <c r="T24989" s="42">
        <f>R24989/(INDEX(Installed_Capacity!$H$25:$S$30,MATCH(Source_Data!B24989,Installed_Capacity!$G$25:$G$30,0),MATCH(Source_Data!C24989,Installed_Capacity!$H$24:$S$24,0)))</f>
        <v>9.293587866903914E-3</v>
      </c>
      <c r="U24989" s="43">
        <f>S24989/(INDEX(Installed_Capacity!$H$33:$S$38,MATCH(Source_Data!B24989,Installed_Capacity!$G$33:$G$38,0),MATCH(Source_Data!C24989,Installed_Capacity!$H$32:$S$32,0)))</f>
        <v>8.5855245841245324E-3</v>
      </c>
      <c r="V24989" s="21"/>
      <c r="W24989" s="2"/>
    </row>
    <row r="24990" spans="1:23" x14ac:dyDescent="0.25">
      <c r="A24990" s="17">
        <v>43777</v>
      </c>
      <c r="B24990" s="19">
        <v>2019</v>
      </c>
      <c r="C24990" s="19">
        <v>11</v>
      </c>
      <c r="D24990" s="19">
        <v>8</v>
      </c>
      <c r="E24990" s="19">
        <v>4</v>
      </c>
      <c r="F24990" s="69">
        <v>19747.918300000001</v>
      </c>
      <c r="G24990" s="52">
        <f t="shared" si="390"/>
        <v>29030.595600000001</v>
      </c>
      <c r="H24990" s="34">
        <v>0</v>
      </c>
      <c r="I24990" s="35">
        <v>-5.2743529999999999E-3</v>
      </c>
      <c r="J24990" s="35">
        <f>H24990/(INDEX(Installed_Capacity!$H$6:$S$11,MATCH(Source_Data!B24990,Installed_Capacity!$G$6:$G$11,0),MATCH(Source_Data!C24990,Installed_Capacity!$H$5:$S$5,0)))</f>
        <v>0</v>
      </c>
      <c r="K24990" s="36">
        <f>I24990/(INDEX(Installed_Capacity!$H$15:$S$20,MATCH(Source_Data!B24990,Installed_Capacity!$G$15:$G$20,0),MATCH(Source_Data!C24990,Installed_Capacity!$H$14:$S$14,0)))</f>
        <v>-1.2932692708499354E-6</v>
      </c>
      <c r="L24990" s="39">
        <v>0</v>
      </c>
      <c r="M24990" s="40">
        <v>0</v>
      </c>
      <c r="N24990" s="40">
        <f>L24990/(INDEX(Installed_Capacity!$V$6:$AG$11,MATCH(Source_Data!B24990,Installed_Capacity!$U$6:$U$11,0),MATCH(Source_Data!C24990,Installed_Capacity!$V$5:$AG$5,0)))</f>
        <v>0</v>
      </c>
      <c r="O24990" s="41">
        <f>M24990/(INDEX(Installed_Capacity!$V$15:$AG$20,MATCH(Source_Data!B24990,Installed_Capacity!$U$15:$U$20,0),MATCH(Source_Data!C24990,Installed_Capacity!$V$14:$AG$14,0)))</f>
        <v>0</v>
      </c>
      <c r="P24990" s="37">
        <v>0</v>
      </c>
      <c r="Q24990" s="38">
        <f>P24990/(INDEX(Installed_Capacity!$AJ$15:$AU$20,MATCH(Source_Data!B24990,Installed_Capacity!$AI$15:$AI$20,0),MATCH(Source_Data!C24990,Installed_Capacity!$AJ$14:$AU$14,0)))</f>
        <v>0</v>
      </c>
      <c r="R24990" s="63">
        <v>8.5941285050000005</v>
      </c>
      <c r="S24990" s="42">
        <v>34.317283005999997</v>
      </c>
      <c r="T24990" s="42">
        <f>R24990/(INDEX(Installed_Capacity!$H$25:$S$30,MATCH(Source_Data!B24990,Installed_Capacity!$G$25:$G$30,0),MATCH(Source_Data!C24990,Installed_Capacity!$H$24:$S$24,0)))</f>
        <v>6.1168174412811385E-3</v>
      </c>
      <c r="U24990" s="43">
        <f>S24990/(INDEX(Installed_Capacity!$H$33:$S$38,MATCH(Source_Data!B24990,Installed_Capacity!$G$33:$G$38,0),MATCH(Source_Data!C24990,Installed_Capacity!$H$32:$S$32,0)))</f>
        <v>9.0758131075484375E-3</v>
      </c>
      <c r="V24990" s="21"/>
      <c r="W24990" s="2"/>
    </row>
    <row r="24991" spans="1:23" x14ac:dyDescent="0.25">
      <c r="A24991" s="17">
        <v>43777</v>
      </c>
      <c r="B24991" s="19">
        <v>2019</v>
      </c>
      <c r="C24991" s="19">
        <v>11</v>
      </c>
      <c r="D24991" s="19">
        <v>8</v>
      </c>
      <c r="E24991" s="19">
        <v>5</v>
      </c>
      <c r="F24991" s="69">
        <v>20288.390599999999</v>
      </c>
      <c r="G24991" s="52">
        <f t="shared" si="390"/>
        <v>29030.595600000001</v>
      </c>
      <c r="H24991" s="34">
        <v>0</v>
      </c>
      <c r="I24991" s="35">
        <v>-6.4086619999999999E-3</v>
      </c>
      <c r="J24991" s="35">
        <f>H24991/(INDEX(Installed_Capacity!$H$6:$S$11,MATCH(Source_Data!B24991,Installed_Capacity!$G$6:$G$11,0),MATCH(Source_Data!C24991,Installed_Capacity!$H$5:$S$5,0)))</f>
        <v>0</v>
      </c>
      <c r="K24991" s="36">
        <f>I24991/(INDEX(Installed_Capacity!$H$15:$S$20,MATCH(Source_Data!B24991,Installed_Capacity!$G$15:$G$20,0),MATCH(Source_Data!C24991,Installed_Capacity!$H$14:$S$14,0)))</f>
        <v>-1.5714013893009605E-6</v>
      </c>
      <c r="L24991" s="39">
        <v>0</v>
      </c>
      <c r="M24991" s="40">
        <v>0</v>
      </c>
      <c r="N24991" s="40">
        <f>L24991/(INDEX(Installed_Capacity!$V$6:$AG$11,MATCH(Source_Data!B24991,Installed_Capacity!$U$6:$U$11,0),MATCH(Source_Data!C24991,Installed_Capacity!$V$5:$AG$5,0)))</f>
        <v>0</v>
      </c>
      <c r="O24991" s="41">
        <f>M24991/(INDEX(Installed_Capacity!$V$15:$AG$20,MATCH(Source_Data!B24991,Installed_Capacity!$U$15:$U$20,0),MATCH(Source_Data!C24991,Installed_Capacity!$V$14:$AG$14,0)))</f>
        <v>0</v>
      </c>
      <c r="P24991" s="37">
        <v>0</v>
      </c>
      <c r="Q24991" s="38">
        <f>P24991/(INDEX(Installed_Capacity!$AJ$15:$AU$20,MATCH(Source_Data!B24991,Installed_Capacity!$AI$15:$AI$20,0),MATCH(Source_Data!C24991,Installed_Capacity!$AJ$14:$AU$14,0)))</f>
        <v>0</v>
      </c>
      <c r="R24991" s="63">
        <v>21.646217178000001</v>
      </c>
      <c r="S24991" s="42">
        <v>50.094740082000001</v>
      </c>
      <c r="T24991" s="42">
        <f>R24991/(INDEX(Installed_Capacity!$H$25:$S$30,MATCH(Source_Data!B24991,Installed_Capacity!$G$25:$G$30,0),MATCH(Source_Data!C24991,Installed_Capacity!$H$24:$S$24,0)))</f>
        <v>1.5406560269039143E-2</v>
      </c>
      <c r="U24991" s="43">
        <f>S24991/(INDEX(Installed_Capacity!$H$33:$S$38,MATCH(Source_Data!B24991,Installed_Capacity!$G$33:$G$38,0),MATCH(Source_Data!C24991,Installed_Capacity!$H$32:$S$32,0)))</f>
        <v>1.3248440984560376E-2</v>
      </c>
      <c r="V24991" s="21"/>
      <c r="W24991" s="2"/>
    </row>
    <row r="24992" spans="1:23" x14ac:dyDescent="0.25">
      <c r="A24992" s="17">
        <v>43777</v>
      </c>
      <c r="B24992" s="19">
        <v>2019</v>
      </c>
      <c r="C24992" s="19">
        <v>11</v>
      </c>
      <c r="D24992" s="19">
        <v>8</v>
      </c>
      <c r="E24992" s="19">
        <v>6</v>
      </c>
      <c r="F24992" s="69">
        <v>21761.481299999999</v>
      </c>
      <c r="G24992" s="52">
        <f t="shared" si="390"/>
        <v>29030.595600000001</v>
      </c>
      <c r="H24992" s="34">
        <v>0</v>
      </c>
      <c r="I24992" s="35">
        <v>6.402491554</v>
      </c>
      <c r="J24992" s="35">
        <f>H24992/(INDEX(Installed_Capacity!$H$6:$S$11,MATCH(Source_Data!B24992,Installed_Capacity!$G$6:$G$11,0),MATCH(Source_Data!C24992,Installed_Capacity!$H$5:$S$5,0)))</f>
        <v>0</v>
      </c>
      <c r="K24992" s="36">
        <f>I24992/(INDEX(Installed_Capacity!$H$15:$S$20,MATCH(Source_Data!B24992,Installed_Capacity!$G$15:$G$20,0),MATCH(Source_Data!C24992,Installed_Capacity!$H$14:$S$14,0)))</f>
        <v>1.5698883983807019E-3</v>
      </c>
      <c r="L24992" s="39">
        <v>0</v>
      </c>
      <c r="M24992" s="40">
        <v>0</v>
      </c>
      <c r="N24992" s="40">
        <f>L24992/(INDEX(Installed_Capacity!$V$6:$AG$11,MATCH(Source_Data!B24992,Installed_Capacity!$U$6:$U$11,0),MATCH(Source_Data!C24992,Installed_Capacity!$V$5:$AG$5,0)))</f>
        <v>0</v>
      </c>
      <c r="O24992" s="41">
        <f>M24992/(INDEX(Installed_Capacity!$V$15:$AG$20,MATCH(Source_Data!B24992,Installed_Capacity!$U$15:$U$20,0),MATCH(Source_Data!C24992,Installed_Capacity!$V$14:$AG$14,0)))</f>
        <v>0</v>
      </c>
      <c r="P24992" s="37">
        <v>0</v>
      </c>
      <c r="Q24992" s="38">
        <f>P24992/(INDEX(Installed_Capacity!$AJ$15:$AU$20,MATCH(Source_Data!B24992,Installed_Capacity!$AI$15:$AI$20,0),MATCH(Source_Data!C24992,Installed_Capacity!$AJ$14:$AU$14,0)))</f>
        <v>0</v>
      </c>
      <c r="R24992" s="63">
        <v>10.128924003</v>
      </c>
      <c r="S24992" s="42">
        <v>59.674283027000001</v>
      </c>
      <c r="T24992" s="42">
        <f>R24992/(INDEX(Installed_Capacity!$H$25:$S$30,MATCH(Source_Data!B24992,Installed_Capacity!$G$25:$G$30,0),MATCH(Source_Data!C24992,Installed_Capacity!$H$24:$S$24,0)))</f>
        <v>7.2091985786476853E-3</v>
      </c>
      <c r="U24992" s="43">
        <f>S24992/(INDEX(Installed_Capacity!$H$33:$S$38,MATCH(Source_Data!B24992,Installed_Capacity!$G$33:$G$38,0),MATCH(Source_Data!C24992,Installed_Capacity!$H$32:$S$32,0)))</f>
        <v>1.5781920730301123E-2</v>
      </c>
      <c r="V24992" s="21"/>
      <c r="W24992" s="2"/>
    </row>
    <row r="24993" spans="1:23" x14ac:dyDescent="0.25">
      <c r="A24993" s="17">
        <v>43777</v>
      </c>
      <c r="B24993" s="19">
        <v>2019</v>
      </c>
      <c r="C24993" s="19">
        <v>11</v>
      </c>
      <c r="D24993" s="19">
        <v>8</v>
      </c>
      <c r="E24993" s="19">
        <v>7</v>
      </c>
      <c r="F24993" s="69">
        <v>23678.649799999999</v>
      </c>
      <c r="G24993" s="52">
        <f t="shared" si="390"/>
        <v>29030.595600000001</v>
      </c>
      <c r="H24993" s="34">
        <v>15.256098069</v>
      </c>
      <c r="I24993" s="35">
        <v>280.14220943700002</v>
      </c>
      <c r="J24993" s="35">
        <f>H24993/(INDEX(Installed_Capacity!$H$6:$S$11,MATCH(Source_Data!B24993,Installed_Capacity!$G$6:$G$11,0),MATCH(Source_Data!C24993,Installed_Capacity!$H$5:$S$5,0)))</f>
        <v>9.2997769366283036E-3</v>
      </c>
      <c r="K24993" s="36">
        <f>I24993/(INDEX(Installed_Capacity!$H$15:$S$20,MATCH(Source_Data!B24993,Installed_Capacity!$G$15:$G$20,0),MATCH(Source_Data!C24993,Installed_Capacity!$H$14:$S$14,0)))</f>
        <v>6.8690759024448864E-2</v>
      </c>
      <c r="L24993" s="39">
        <v>14.326882568</v>
      </c>
      <c r="M24993" s="40">
        <v>161.53435844399999</v>
      </c>
      <c r="N24993" s="40">
        <f>L24993/(INDEX(Installed_Capacity!$V$6:$AG$11,MATCH(Source_Data!B24993,Installed_Capacity!$U$6:$U$11,0),MATCH(Source_Data!C24993,Installed_Capacity!$V$5:$AG$5,0)))</f>
        <v>8.1759510637326518E-3</v>
      </c>
      <c r="O24993" s="41">
        <f>M24993/(INDEX(Installed_Capacity!$V$15:$AG$20,MATCH(Source_Data!B24993,Installed_Capacity!$U$15:$U$20,0),MATCH(Source_Data!C24993,Installed_Capacity!$V$14:$AG$14,0)))</f>
        <v>4.8172907964285083E-2</v>
      </c>
      <c r="P24993" s="37">
        <v>0.136317886</v>
      </c>
      <c r="Q24993" s="38">
        <f>P24993/(INDEX(Installed_Capacity!$AJ$15:$AU$20,MATCH(Source_Data!B24993,Installed_Capacity!$AI$15:$AI$20,0),MATCH(Source_Data!C24993,Installed_Capacity!$AJ$14:$AU$14,0)))</f>
        <v>1.4865636423118866E-4</v>
      </c>
      <c r="R24993" s="63">
        <v>4.9440306569999999</v>
      </c>
      <c r="S24993" s="42">
        <v>73.177368419999993</v>
      </c>
      <c r="T24993" s="42">
        <f>R24993/(INDEX(Installed_Capacity!$H$25:$S$30,MATCH(Source_Data!B24993,Installed_Capacity!$G$25:$G$30,0),MATCH(Source_Data!C24993,Installed_Capacity!$H$24:$S$24,0)))</f>
        <v>3.5188830298932376E-3</v>
      </c>
      <c r="U24993" s="43">
        <f>S24993/(INDEX(Installed_Capacity!$H$33:$S$38,MATCH(Source_Data!B24993,Installed_Capacity!$G$33:$G$38,0),MATCH(Source_Data!C24993,Installed_Capacity!$H$32:$S$32,0)))</f>
        <v>1.9353050746063399E-2</v>
      </c>
      <c r="V24993" s="21"/>
      <c r="W24993" s="2"/>
    </row>
    <row r="24994" spans="1:23" x14ac:dyDescent="0.25">
      <c r="A24994" s="17">
        <v>43777</v>
      </c>
      <c r="B24994" s="19">
        <v>2019</v>
      </c>
      <c r="C24994" s="19">
        <v>11</v>
      </c>
      <c r="D24994" s="19">
        <v>8</v>
      </c>
      <c r="E24994" s="19">
        <v>8</v>
      </c>
      <c r="F24994" s="69">
        <v>24652.842199999999</v>
      </c>
      <c r="G24994" s="52">
        <f t="shared" si="390"/>
        <v>29030.595600000001</v>
      </c>
      <c r="H24994" s="34">
        <v>342.84855897800003</v>
      </c>
      <c r="I24994" s="35">
        <v>1647.2679855030001</v>
      </c>
      <c r="J24994" s="35">
        <f>H24994/(INDEX(Installed_Capacity!$H$6:$S$11,MATCH(Source_Data!B24994,Installed_Capacity!$G$6:$G$11,0),MATCH(Source_Data!C24994,Installed_Capacity!$H$5:$S$5,0)))</f>
        <v>0.20899283074344097</v>
      </c>
      <c r="K24994" s="36">
        <f>I24994/(INDEX(Installed_Capacity!$H$15:$S$20,MATCH(Source_Data!B24994,Installed_Capacity!$G$15:$G$20,0),MATCH(Source_Data!C24994,Installed_Capacity!$H$14:$S$14,0)))</f>
        <v>0.40390945894328784</v>
      </c>
      <c r="L24994" s="39">
        <v>391.99745085699999</v>
      </c>
      <c r="M24994" s="40">
        <v>1411.7744338529999</v>
      </c>
      <c r="N24994" s="40">
        <f>L24994/(INDEX(Installed_Capacity!$V$6:$AG$11,MATCH(Source_Data!B24994,Installed_Capacity!$U$6:$U$11,0),MATCH(Source_Data!C24994,Installed_Capacity!$V$5:$AG$5,0)))</f>
        <v>0.22370197843829895</v>
      </c>
      <c r="O24994" s="41">
        <f>M24994/(INDEX(Installed_Capacity!$V$15:$AG$20,MATCH(Source_Data!B24994,Installed_Capacity!$U$15:$U$20,0),MATCH(Source_Data!C24994,Installed_Capacity!$V$14:$AG$14,0)))</f>
        <v>0.42102052172329885</v>
      </c>
      <c r="P24994" s="37">
        <v>141.05704201099999</v>
      </c>
      <c r="Q24994" s="38">
        <f>P24994/(INDEX(Installed_Capacity!$AJ$15:$AU$20,MATCH(Source_Data!B24994,Installed_Capacity!$AI$15:$AI$20,0),MATCH(Source_Data!C24994,Installed_Capacity!$AJ$14:$AU$14,0)))</f>
        <v>0.15382447329443838</v>
      </c>
      <c r="R24994" s="63">
        <v>6.103718969</v>
      </c>
      <c r="S24994" s="42">
        <v>78.725777844999996</v>
      </c>
      <c r="T24994" s="42">
        <f>R24994/(INDEX(Installed_Capacity!$H$25:$S$30,MATCH(Source_Data!B24994,Installed_Capacity!$G$25:$G$30,0),MATCH(Source_Data!C24994,Installed_Capacity!$H$24:$S$24,0)))</f>
        <v>4.3442839637010669E-3</v>
      </c>
      <c r="U24994" s="43">
        <f>S24994/(INDEX(Installed_Capacity!$H$33:$S$38,MATCH(Source_Data!B24994,Installed_Capacity!$G$33:$G$38,0),MATCH(Source_Data!C24994,Installed_Capacity!$H$32:$S$32,0)))</f>
        <v>2.0820425857801004E-2</v>
      </c>
      <c r="V24994" s="21"/>
      <c r="W24994" s="2"/>
    </row>
    <row r="24995" spans="1:23" x14ac:dyDescent="0.25">
      <c r="A24995" s="17">
        <v>43777</v>
      </c>
      <c r="B24995" s="19">
        <v>2019</v>
      </c>
      <c r="C24995" s="19">
        <v>11</v>
      </c>
      <c r="D24995" s="19">
        <v>8</v>
      </c>
      <c r="E24995" s="19">
        <v>9</v>
      </c>
      <c r="F24995" s="69">
        <v>24700.3177</v>
      </c>
      <c r="G24995" s="52">
        <f t="shared" si="390"/>
        <v>29030.595600000001</v>
      </c>
      <c r="H24995" s="34">
        <v>848.38630752200004</v>
      </c>
      <c r="I24995" s="35">
        <v>2842.0510260159999</v>
      </c>
      <c r="J24995" s="35">
        <f>H24995/(INDEX(Installed_Capacity!$H$6:$S$11,MATCH(Source_Data!B24995,Installed_Capacity!$G$6:$G$11,0),MATCH(Source_Data!C24995,Installed_Capacity!$H$5:$S$5,0)))</f>
        <v>0.51715736096874088</v>
      </c>
      <c r="K24995" s="36">
        <f>I24995/(INDEX(Installed_Capacity!$H$15:$S$20,MATCH(Source_Data!B24995,Installed_Capacity!$G$15:$G$20,0),MATCH(Source_Data!C24995,Installed_Capacity!$H$14:$S$14,0)))</f>
        <v>0.69686978822502454</v>
      </c>
      <c r="L24995" s="39">
        <v>960.07768240999997</v>
      </c>
      <c r="M24995" s="40">
        <v>2342.2565192809998</v>
      </c>
      <c r="N24995" s="40">
        <f>L24995/(INDEX(Installed_Capacity!$V$6:$AG$11,MATCH(Source_Data!B24995,Installed_Capacity!$U$6:$U$11,0),MATCH(Source_Data!C24995,Installed_Capacity!$V$5:$AG$5,0)))</f>
        <v>0.54788947361783236</v>
      </c>
      <c r="O24995" s="41">
        <f>M24995/(INDEX(Installed_Capacity!$V$15:$AG$20,MATCH(Source_Data!B24995,Installed_Capacity!$U$15:$U$20,0),MATCH(Source_Data!C24995,Installed_Capacity!$V$14:$AG$14,0)))</f>
        <v>0.69850964722893227</v>
      </c>
      <c r="P24995" s="37">
        <v>539.22164026500002</v>
      </c>
      <c r="Q24995" s="38">
        <f>P24995/(INDEX(Installed_Capacity!$AJ$15:$AU$20,MATCH(Source_Data!B24995,Installed_Capacity!$AI$15:$AI$20,0),MATCH(Source_Data!C24995,Installed_Capacity!$AJ$14:$AU$14,0)))</f>
        <v>0.58802796103053434</v>
      </c>
      <c r="R24995" s="63">
        <v>6.518681655</v>
      </c>
      <c r="S24995" s="42">
        <v>107.56131730200001</v>
      </c>
      <c r="T24995" s="42">
        <f>R24995/(INDEX(Installed_Capacity!$H$25:$S$30,MATCH(Source_Data!B24995,Installed_Capacity!$G$25:$G$30,0),MATCH(Source_Data!C24995,Installed_Capacity!$H$24:$S$24,0)))</f>
        <v>4.6396310711743763E-3</v>
      </c>
      <c r="U24995" s="43">
        <f>S24995/(INDEX(Installed_Capacity!$H$33:$S$38,MATCH(Source_Data!B24995,Installed_Capacity!$G$33:$G$38,0),MATCH(Source_Data!C24995,Installed_Capacity!$H$32:$S$32,0)))</f>
        <v>2.8446494824895936E-2</v>
      </c>
      <c r="V24995" s="21"/>
      <c r="W24995" s="2"/>
    </row>
    <row r="24996" spans="1:23" x14ac:dyDescent="0.25">
      <c r="A24996" s="17">
        <v>43777</v>
      </c>
      <c r="B24996" s="19">
        <v>2019</v>
      </c>
      <c r="C24996" s="19">
        <v>11</v>
      </c>
      <c r="D24996" s="19">
        <v>8</v>
      </c>
      <c r="E24996" s="19">
        <v>10</v>
      </c>
      <c r="F24996" s="69">
        <v>24770.295999999998</v>
      </c>
      <c r="G24996" s="52">
        <f t="shared" si="390"/>
        <v>29030.595600000001</v>
      </c>
      <c r="H24996" s="34">
        <v>1052.0049252639999</v>
      </c>
      <c r="I24996" s="35">
        <v>3191.827632735</v>
      </c>
      <c r="J24996" s="35">
        <f>H24996/(INDEX(Installed_Capacity!$H$6:$S$11,MATCH(Source_Data!B24996,Installed_Capacity!$G$6:$G$11,0),MATCH(Source_Data!C24996,Installed_Capacity!$H$5:$S$5,0)))</f>
        <v>0.64127872650931428</v>
      </c>
      <c r="K24996" s="36">
        <f>I24996/(INDEX(Installed_Capacity!$H$15:$S$20,MATCH(Source_Data!B24996,Installed_Capacity!$G$15:$G$20,0),MATCH(Source_Data!C24996,Installed_Capacity!$H$14:$S$14,0)))</f>
        <v>0.78263487393920517</v>
      </c>
      <c r="L24996" s="39">
        <v>1061.9461212609999</v>
      </c>
      <c r="M24996" s="40">
        <v>2431.4146735959998</v>
      </c>
      <c r="N24996" s="40">
        <f>L24996/(INDEX(Installed_Capacity!$V$6:$AG$11,MATCH(Source_Data!B24996,Installed_Capacity!$U$6:$U$11,0),MATCH(Source_Data!C24996,Installed_Capacity!$V$5:$AG$5,0)))</f>
        <v>0.60602294173495708</v>
      </c>
      <c r="O24996" s="41">
        <f>M24996/(INDEX(Installed_Capacity!$V$15:$AG$20,MATCH(Source_Data!B24996,Installed_Capacity!$U$15:$U$20,0),MATCH(Source_Data!C24996,Installed_Capacity!$V$14:$AG$14,0)))</f>
        <v>0.72509846463876526</v>
      </c>
      <c r="P24996" s="37">
        <v>678.63666602399996</v>
      </c>
      <c r="Q24996" s="38">
        <f>P24996/(INDEX(Installed_Capacity!$AJ$15:$AU$20,MATCH(Source_Data!B24996,Installed_Capacity!$AI$15:$AI$20,0),MATCH(Source_Data!C24996,Installed_Capacity!$AJ$14:$AU$14,0)))</f>
        <v>0.74006179500981462</v>
      </c>
      <c r="R24996" s="63">
        <v>11.183220709</v>
      </c>
      <c r="S24996" s="42">
        <v>134.81799448699999</v>
      </c>
      <c r="T24996" s="42">
        <f>R24996/(INDEX(Installed_Capacity!$H$25:$S$30,MATCH(Source_Data!B24996,Installed_Capacity!$G$25:$G$30,0),MATCH(Source_Data!C24996,Installed_Capacity!$H$24:$S$24,0)))</f>
        <v>7.9595876932384325E-3</v>
      </c>
      <c r="U24996" s="43">
        <f>S24996/(INDEX(Installed_Capacity!$H$33:$S$38,MATCH(Source_Data!B24996,Installed_Capacity!$G$33:$G$38,0),MATCH(Source_Data!C24996,Installed_Capacity!$H$32:$S$32,0)))</f>
        <v>3.5655005709064366E-2</v>
      </c>
      <c r="V24996" s="21"/>
      <c r="W24996" s="2"/>
    </row>
    <row r="24997" spans="1:23" x14ac:dyDescent="0.25">
      <c r="A24997" s="17">
        <v>43777</v>
      </c>
      <c r="B24997" s="19">
        <v>2019</v>
      </c>
      <c r="C24997" s="19">
        <v>11</v>
      </c>
      <c r="D24997" s="19">
        <v>8</v>
      </c>
      <c r="E24997" s="19">
        <v>11</v>
      </c>
      <c r="F24997" s="69">
        <v>24670.689399999999</v>
      </c>
      <c r="G24997" s="52">
        <f t="shared" si="390"/>
        <v>29030.595600000001</v>
      </c>
      <c r="H24997" s="34">
        <v>1120.8760669119999</v>
      </c>
      <c r="I24997" s="35">
        <v>3283.5312319720001</v>
      </c>
      <c r="J24997" s="35">
        <f>H24997/(INDEX(Installed_Capacity!$H$6:$S$11,MATCH(Source_Data!B24997,Installed_Capacity!$G$6:$G$11,0),MATCH(Source_Data!C24997,Installed_Capacity!$H$5:$S$5,0)))</f>
        <v>0.68326103756949186</v>
      </c>
      <c r="K24997" s="36">
        <f>I24997/(INDEX(Installed_Capacity!$H$15:$S$20,MATCH(Source_Data!B24997,Installed_Capacity!$G$15:$G$20,0),MATCH(Source_Data!C24997,Installed_Capacity!$H$14:$S$14,0)))</f>
        <v>0.80512056022519141</v>
      </c>
      <c r="L24997" s="39">
        <v>1018.778794575</v>
      </c>
      <c r="M24997" s="40">
        <v>2280.942492828</v>
      </c>
      <c r="N24997" s="40">
        <f>L24997/(INDEX(Installed_Capacity!$V$6:$AG$11,MATCH(Source_Data!B24997,Installed_Capacity!$U$6:$U$11,0),MATCH(Source_Data!C24997,Installed_Capacity!$V$5:$AG$5,0)))</f>
        <v>0.58138855607137974</v>
      </c>
      <c r="O24997" s="41">
        <f>M24997/(INDEX(Installed_Capacity!$V$15:$AG$20,MATCH(Source_Data!B24997,Installed_Capacity!$U$15:$U$20,0),MATCH(Source_Data!C24997,Installed_Capacity!$V$14:$AG$14,0)))</f>
        <v>0.68022452831248781</v>
      </c>
      <c r="P24997" s="37">
        <v>676.674134772</v>
      </c>
      <c r="Q24997" s="38">
        <f>P24997/(INDEX(Installed_Capacity!$AJ$15:$AU$20,MATCH(Source_Data!B24997,Installed_Capacity!$AI$15:$AI$20,0),MATCH(Source_Data!C24997,Installed_Capacity!$AJ$14:$AU$14,0)))</f>
        <v>0.7379216300676118</v>
      </c>
      <c r="R24997" s="63">
        <v>7.6727986780000004</v>
      </c>
      <c r="S24997" s="42">
        <v>180.32349837699999</v>
      </c>
      <c r="T24997" s="42">
        <f>R24997/(INDEX(Installed_Capacity!$H$25:$S$30,MATCH(Source_Data!B24997,Installed_Capacity!$G$25:$G$30,0),MATCH(Source_Data!C24997,Installed_Capacity!$H$24:$S$24,0)))</f>
        <v>5.4610666747330954E-3</v>
      </c>
      <c r="U24997" s="43">
        <f>S24997/(INDEX(Installed_Capacity!$H$33:$S$38,MATCH(Source_Data!B24997,Installed_Capacity!$G$33:$G$38,0),MATCH(Source_Data!C24997,Installed_Capacity!$H$32:$S$32,0)))</f>
        <v>4.7689741926329875E-2</v>
      </c>
      <c r="V24997" s="21"/>
      <c r="W24997" s="2"/>
    </row>
    <row r="24998" spans="1:23" x14ac:dyDescent="0.25">
      <c r="A24998" s="17">
        <v>43777</v>
      </c>
      <c r="B24998" s="19">
        <v>2019</v>
      </c>
      <c r="C24998" s="19">
        <v>11</v>
      </c>
      <c r="D24998" s="19">
        <v>8</v>
      </c>
      <c r="E24998" s="19">
        <v>12</v>
      </c>
      <c r="F24998" s="69">
        <v>24768.044000000002</v>
      </c>
      <c r="G24998" s="52">
        <f t="shared" si="390"/>
        <v>29030.595600000001</v>
      </c>
      <c r="H24998" s="34">
        <v>1137.7436306269999</v>
      </c>
      <c r="I24998" s="35">
        <v>3418.70102215</v>
      </c>
      <c r="J24998" s="35">
        <f>H24998/(INDEX(Installed_Capacity!$H$6:$S$11,MATCH(Source_Data!B24998,Installed_Capacity!$G$6:$G$11,0),MATCH(Source_Data!C24998,Installed_Capacity!$H$5:$S$5,0)))</f>
        <v>0.69354312800338913</v>
      </c>
      <c r="K24998" s="36">
        <f>I24998/(INDEX(Installed_Capacity!$H$15:$S$20,MATCH(Source_Data!B24998,Installed_Capacity!$G$15:$G$20,0),MATCH(Source_Data!C24998,Installed_Capacity!$H$14:$S$14,0)))</f>
        <v>0.83826413934938737</v>
      </c>
      <c r="L24998" s="39">
        <v>978.474877644</v>
      </c>
      <c r="M24998" s="40">
        <v>2325.0292937879999</v>
      </c>
      <c r="N24998" s="40">
        <f>L24998/(INDEX(Installed_Capacity!$V$6:$AG$11,MATCH(Source_Data!B24998,Installed_Capacity!$U$6:$U$11,0),MATCH(Source_Data!C24998,Installed_Capacity!$V$5:$AG$5,0)))</f>
        <v>0.55838823824643902</v>
      </c>
      <c r="O24998" s="41">
        <f>M24998/(INDEX(Installed_Capacity!$V$15:$AG$20,MATCH(Source_Data!B24998,Installed_Capacity!$U$15:$U$20,0),MATCH(Source_Data!C24998,Installed_Capacity!$V$14:$AG$14,0)))</f>
        <v>0.69337213000876785</v>
      </c>
      <c r="P24998" s="37">
        <v>656.32457519900004</v>
      </c>
      <c r="Q24998" s="38">
        <f>P24998/(INDEX(Installed_Capacity!$AJ$15:$AU$20,MATCH(Source_Data!B24998,Installed_Capacity!$AI$15:$AI$20,0),MATCH(Source_Data!C24998,Installed_Capacity!$AJ$14:$AU$14,0)))</f>
        <v>0.7157301801515813</v>
      </c>
      <c r="R24998" s="63">
        <v>7.7209843380000001</v>
      </c>
      <c r="S24998" s="42">
        <v>279.862112717</v>
      </c>
      <c r="T24998" s="42">
        <f>R24998/(INDEX(Installed_Capacity!$H$25:$S$30,MATCH(Source_Data!B24998,Installed_Capacity!$G$25:$G$30,0),MATCH(Source_Data!C24998,Installed_Capacity!$H$24:$S$24,0)))</f>
        <v>5.4953625181494653E-3</v>
      </c>
      <c r="U24998" s="43">
        <f>S24998/(INDEX(Installed_Capacity!$H$33:$S$38,MATCH(Source_Data!B24998,Installed_Capacity!$G$33:$G$38,0),MATCH(Source_Data!C24998,Installed_Capacity!$H$32:$S$32,0)))</f>
        <v>7.4014490904162192E-2</v>
      </c>
      <c r="V24998" s="21"/>
      <c r="W24998" s="2"/>
    </row>
    <row r="24999" spans="1:23" x14ac:dyDescent="0.25">
      <c r="A24999" s="17">
        <v>43777</v>
      </c>
      <c r="B24999" s="19">
        <v>2019</v>
      </c>
      <c r="C24999" s="19">
        <v>11</v>
      </c>
      <c r="D24999" s="19">
        <v>8</v>
      </c>
      <c r="E24999" s="19">
        <v>13</v>
      </c>
      <c r="F24999" s="69">
        <v>25241.294399999999</v>
      </c>
      <c r="G24999" s="52">
        <f t="shared" si="390"/>
        <v>29030.595600000001</v>
      </c>
      <c r="H24999" s="34">
        <v>1134.7170930729999</v>
      </c>
      <c r="I24999" s="35">
        <v>3400.8157709840002</v>
      </c>
      <c r="J24999" s="35">
        <f>H24999/(INDEX(Installed_Capacity!$H$6:$S$11,MATCH(Source_Data!B24999,Installed_Capacity!$G$6:$G$11,0),MATCH(Source_Data!C24999,Installed_Capacity!$H$5:$S$5,0)))</f>
        <v>0.69169821824892708</v>
      </c>
      <c r="K24999" s="36">
        <f>I24999/(INDEX(Installed_Capacity!$H$15:$S$20,MATCH(Source_Data!B24999,Installed_Capacity!$G$15:$G$20,0),MATCH(Source_Data!C24999,Installed_Capacity!$H$14:$S$14,0)))</f>
        <v>0.83387868283284017</v>
      </c>
      <c r="L24999" s="39">
        <v>1014.20595684</v>
      </c>
      <c r="M24999" s="40">
        <v>2348.5016344539999</v>
      </c>
      <c r="N24999" s="40">
        <f>L24999/(INDEX(Installed_Capacity!$V$6:$AG$11,MATCH(Source_Data!B24999,Installed_Capacity!$U$6:$U$11,0),MATCH(Source_Data!C24999,Installed_Capacity!$V$5:$AG$5,0)))</f>
        <v>0.57877896550858288</v>
      </c>
      <c r="O24999" s="41">
        <f>M24999/(INDEX(Installed_Capacity!$V$15:$AG$20,MATCH(Source_Data!B24999,Installed_Capacity!$U$15:$U$20,0),MATCH(Source_Data!C24999,Installed_Capacity!$V$14:$AG$14,0)))</f>
        <v>0.70037207056321993</v>
      </c>
      <c r="P24999" s="37">
        <v>659.12167090200001</v>
      </c>
      <c r="Q24999" s="38">
        <f>P24999/(INDEX(Installed_Capacity!$AJ$15:$AU$20,MATCH(Source_Data!B24999,Installed_Capacity!$AI$15:$AI$20,0),MATCH(Source_Data!C24999,Installed_Capacity!$AJ$14:$AU$14,0)))</f>
        <v>0.71878044809378405</v>
      </c>
      <c r="R24999" s="63">
        <v>11.223015916</v>
      </c>
      <c r="S24999" s="42">
        <v>263.55849063400001</v>
      </c>
      <c r="T24999" s="42">
        <f>R24999/(INDEX(Installed_Capacity!$H$25:$S$30,MATCH(Source_Data!B24999,Installed_Capacity!$G$25:$G$30,0),MATCH(Source_Data!C24999,Installed_Capacity!$H$24:$S$24,0)))</f>
        <v>7.9879116839857642E-3</v>
      </c>
      <c r="U24999" s="43">
        <f>S24999/(INDEX(Installed_Capacity!$H$33:$S$38,MATCH(Source_Data!B24999,Installed_Capacity!$G$33:$G$38,0),MATCH(Source_Data!C24999,Installed_Capacity!$H$32:$S$32,0)))</f>
        <v>6.9702709374851249E-2</v>
      </c>
      <c r="V24999" s="21"/>
      <c r="W24999" s="2"/>
    </row>
    <row r="25000" spans="1:23" x14ac:dyDescent="0.25">
      <c r="A25000" s="17">
        <v>43777</v>
      </c>
      <c r="B25000" s="19">
        <v>2019</v>
      </c>
      <c r="C25000" s="19">
        <v>11</v>
      </c>
      <c r="D25000" s="19">
        <v>8</v>
      </c>
      <c r="E25000" s="19">
        <v>14</v>
      </c>
      <c r="F25000" s="69">
        <v>25924.749599999999</v>
      </c>
      <c r="G25000" s="52">
        <f t="shared" si="390"/>
        <v>29030.595600000001</v>
      </c>
      <c r="H25000" s="34">
        <v>1100.9345656590001</v>
      </c>
      <c r="I25000" s="35">
        <v>3246.1966661490001</v>
      </c>
      <c r="J25000" s="35">
        <f>H25000/(INDEX(Installed_Capacity!$H$6:$S$11,MATCH(Source_Data!B25000,Installed_Capacity!$G$6:$G$11,0),MATCH(Source_Data!C25000,Installed_Capacity!$H$5:$S$5,0)))</f>
        <v>0.67110514340863658</v>
      </c>
      <c r="K25000" s="36">
        <f>I25000/(INDEX(Installed_Capacity!$H$15:$S$20,MATCH(Source_Data!B25000,Installed_Capacity!$G$15:$G$20,0),MATCH(Source_Data!C25000,Installed_Capacity!$H$14:$S$14,0)))</f>
        <v>0.79596613944231809</v>
      </c>
      <c r="L25000" s="39">
        <v>1076.0030025660001</v>
      </c>
      <c r="M25000" s="40">
        <v>2411.35348406</v>
      </c>
      <c r="N25000" s="40">
        <f>L25000/(INDEX(Installed_Capacity!$V$6:$AG$11,MATCH(Source_Data!B25000,Installed_Capacity!$U$6:$U$11,0),MATCH(Source_Data!C25000,Installed_Capacity!$V$5:$AG$5,0)))</f>
        <v>0.61404481063161986</v>
      </c>
      <c r="O25000" s="41">
        <f>M25000/(INDEX(Installed_Capacity!$V$15:$AG$20,MATCH(Source_Data!B25000,Installed_Capacity!$U$15:$U$20,0),MATCH(Source_Data!C25000,Installed_Capacity!$V$14:$AG$14,0)))</f>
        <v>0.71911580035309364</v>
      </c>
      <c r="P25000" s="37">
        <v>685.48181153300004</v>
      </c>
      <c r="Q25000" s="38">
        <f>P25000/(INDEX(Installed_Capacity!$AJ$15:$AU$20,MATCH(Source_Data!B25000,Installed_Capacity!$AI$15:$AI$20,0),MATCH(Source_Data!C25000,Installed_Capacity!$AJ$14:$AU$14,0)))</f>
        <v>0.7475265120316249</v>
      </c>
      <c r="R25000" s="63">
        <v>7.134893946</v>
      </c>
      <c r="S25000" s="42">
        <v>227.280162031</v>
      </c>
      <c r="T25000" s="42">
        <f>R25000/(INDEX(Installed_Capacity!$H$25:$S$30,MATCH(Source_Data!B25000,Installed_Capacity!$G$25:$G$30,0),MATCH(Source_Data!C25000,Installed_Capacity!$H$24:$S$24,0)))</f>
        <v>5.0782163316725974E-3</v>
      </c>
      <c r="U25000" s="43">
        <f>S25000/(INDEX(Installed_Capacity!$H$33:$S$38,MATCH(Source_Data!B25000,Installed_Capacity!$G$33:$G$38,0),MATCH(Source_Data!C25000,Installed_Capacity!$H$32:$S$32,0)))</f>
        <v>6.010826303720003E-2</v>
      </c>
      <c r="V25000" s="21"/>
      <c r="W25000" s="2"/>
    </row>
    <row r="25001" spans="1:23" x14ac:dyDescent="0.25">
      <c r="A25001" s="17">
        <v>43777</v>
      </c>
      <c r="B25001" s="19">
        <v>2019</v>
      </c>
      <c r="C25001" s="19">
        <v>11</v>
      </c>
      <c r="D25001" s="19">
        <v>8</v>
      </c>
      <c r="E25001" s="19">
        <v>15</v>
      </c>
      <c r="F25001" s="69">
        <v>26483.583900000001</v>
      </c>
      <c r="G25001" s="52">
        <f t="shared" si="390"/>
        <v>29030.595600000001</v>
      </c>
      <c r="H25001" s="34">
        <v>977.82900758799997</v>
      </c>
      <c r="I25001" s="35">
        <v>2728.2465429069998</v>
      </c>
      <c r="J25001" s="35">
        <f>H25001/(INDEX(Installed_Capacity!$H$6:$S$11,MATCH(Source_Data!B25001,Installed_Capacity!$G$6:$G$11,0),MATCH(Source_Data!C25001,Installed_Capacity!$H$5:$S$5,0)))</f>
        <v>0.59606274236077239</v>
      </c>
      <c r="K25001" s="36">
        <f>I25001/(INDEX(Installed_Capacity!$H$15:$S$20,MATCH(Source_Data!B25001,Installed_Capacity!$G$15:$G$20,0),MATCH(Source_Data!C25001,Installed_Capacity!$H$14:$S$14,0)))</f>
        <v>0.66896497394925836</v>
      </c>
      <c r="L25001" s="39">
        <v>1067.083241451</v>
      </c>
      <c r="M25001" s="40">
        <v>2320.6380637490001</v>
      </c>
      <c r="N25001" s="40">
        <f>L25001/(INDEX(Installed_Capacity!$V$6:$AG$11,MATCH(Source_Data!B25001,Installed_Capacity!$U$6:$U$11,0),MATCH(Source_Data!C25001,Installed_Capacity!$V$5:$AG$5,0)))</f>
        <v>0.6089545525081036</v>
      </c>
      <c r="O25001" s="41">
        <f>M25001/(INDEX(Installed_Capacity!$V$15:$AG$20,MATCH(Source_Data!B25001,Installed_Capacity!$U$15:$U$20,0),MATCH(Source_Data!C25001,Installed_Capacity!$V$14:$AG$14,0)))</f>
        <v>0.69206257380935354</v>
      </c>
      <c r="P25001" s="37">
        <v>669.31314551299999</v>
      </c>
      <c r="Q25001" s="38">
        <f>P25001/(INDEX(Installed_Capacity!$AJ$15:$AU$20,MATCH(Source_Data!B25001,Installed_Capacity!$AI$15:$AI$20,0),MATCH(Source_Data!C25001,Installed_Capacity!$AJ$14:$AU$14,0)))</f>
        <v>0.7298943789672846</v>
      </c>
      <c r="R25001" s="63">
        <v>5.9574323639999998</v>
      </c>
      <c r="S25001" s="42">
        <v>197.116046318</v>
      </c>
      <c r="T25001" s="42">
        <f>R25001/(INDEX(Installed_Capacity!$H$25:$S$30,MATCH(Source_Data!B25001,Installed_Capacity!$G$25:$G$30,0),MATCH(Source_Data!C25001,Installed_Capacity!$H$24:$S$24,0)))</f>
        <v>4.2401653836298923E-3</v>
      </c>
      <c r="U25001" s="43">
        <f>S25001/(INDEX(Installed_Capacity!$H$33:$S$38,MATCH(Source_Data!B25001,Installed_Capacity!$G$33:$G$38,0),MATCH(Source_Data!C25001,Installed_Capacity!$H$32:$S$32,0)))</f>
        <v>5.2130828555636076E-2</v>
      </c>
      <c r="V25001" s="21"/>
      <c r="W25001" s="2"/>
    </row>
    <row r="25002" spans="1:23" x14ac:dyDescent="0.25">
      <c r="A25002" s="17">
        <v>43777</v>
      </c>
      <c r="B25002" s="19">
        <v>2019</v>
      </c>
      <c r="C25002" s="19">
        <v>11</v>
      </c>
      <c r="D25002" s="19">
        <v>8</v>
      </c>
      <c r="E25002" s="19">
        <v>16</v>
      </c>
      <c r="F25002" s="69">
        <v>27255.237400000002</v>
      </c>
      <c r="G25002" s="52">
        <f t="shared" si="390"/>
        <v>29030.595600000001</v>
      </c>
      <c r="H25002" s="34">
        <v>604.15406288300005</v>
      </c>
      <c r="I25002" s="35">
        <v>1289.0502817070001</v>
      </c>
      <c r="J25002" s="35">
        <f>H25002/(INDEX(Installed_Capacity!$H$6:$S$11,MATCH(Source_Data!B25002,Installed_Capacity!$G$6:$G$11,0),MATCH(Source_Data!C25002,Installed_Capacity!$H$5:$S$5,0)))</f>
        <v>0.36827883478189311</v>
      </c>
      <c r="K25002" s="36">
        <f>I25002/(INDEX(Installed_Capacity!$H$15:$S$20,MATCH(Source_Data!B25002,Installed_Capacity!$G$15:$G$20,0),MATCH(Source_Data!C25002,Installed_Capacity!$H$14:$S$14,0)))</f>
        <v>0.31607461956226968</v>
      </c>
      <c r="L25002" s="39">
        <v>694.40130897799997</v>
      </c>
      <c r="M25002" s="40">
        <v>1494.8123191919999</v>
      </c>
      <c r="N25002" s="40">
        <f>L25002/(INDEX(Installed_Capacity!$V$6:$AG$11,MATCH(Source_Data!B25002,Installed_Capacity!$U$6:$U$11,0),MATCH(Source_Data!C25002,Installed_Capacity!$V$5:$AG$5,0)))</f>
        <v>0.39627540002853362</v>
      </c>
      <c r="O25002" s="41">
        <f>M25002/(INDEX(Installed_Capacity!$V$15:$AG$20,MATCH(Source_Data!B25002,Installed_Capacity!$U$15:$U$20,0),MATCH(Source_Data!C25002,Installed_Capacity!$V$14:$AG$14,0)))</f>
        <v>0.44578414753341572</v>
      </c>
      <c r="P25002" s="37">
        <v>512.70060913299994</v>
      </c>
      <c r="Q25002" s="38">
        <f>P25002/(INDEX(Installed_Capacity!$AJ$15:$AU$20,MATCH(Source_Data!B25002,Installed_Capacity!$AI$15:$AI$20,0),MATCH(Source_Data!C25002,Installed_Capacity!$AJ$14:$AU$14,0)))</f>
        <v>0.55910644398364229</v>
      </c>
      <c r="R25002" s="63">
        <v>7.873194013</v>
      </c>
      <c r="S25002" s="42">
        <v>300.10210138399998</v>
      </c>
      <c r="T25002" s="42">
        <f>R25002/(INDEX(Installed_Capacity!$H$25:$S$30,MATCH(Source_Data!B25002,Installed_Capacity!$G$25:$G$30,0),MATCH(Source_Data!C25002,Installed_Capacity!$H$24:$S$24,0)))</f>
        <v>5.6036968064056931E-3</v>
      </c>
      <c r="U25002" s="43">
        <f>S25002/(INDEX(Installed_Capacity!$H$33:$S$38,MATCH(Source_Data!B25002,Installed_Capacity!$G$33:$G$38,0),MATCH(Source_Data!C25002,Installed_Capacity!$H$32:$S$32,0)))</f>
        <v>7.9367314273322082E-2</v>
      </c>
      <c r="V25002" s="21"/>
      <c r="W25002" s="2"/>
    </row>
    <row r="25003" spans="1:23" x14ac:dyDescent="0.25">
      <c r="A25003" s="17">
        <v>43777</v>
      </c>
      <c r="B25003" s="19">
        <v>2019</v>
      </c>
      <c r="C25003" s="19">
        <v>11</v>
      </c>
      <c r="D25003" s="19">
        <v>8</v>
      </c>
      <c r="E25003" s="19">
        <v>17</v>
      </c>
      <c r="F25003" s="69">
        <v>27915.3966</v>
      </c>
      <c r="G25003" s="52">
        <f t="shared" si="390"/>
        <v>29030.595600000001</v>
      </c>
      <c r="H25003" s="34">
        <v>102.547184425</v>
      </c>
      <c r="I25003" s="35">
        <v>147.95899852299999</v>
      </c>
      <c r="J25003" s="35">
        <f>H25003/(INDEX(Installed_Capacity!$H$6:$S$11,MATCH(Source_Data!B25003,Installed_Capacity!$G$6:$G$11,0),MATCH(Source_Data!C25003,Installed_Capacity!$H$5:$S$5,0)))</f>
        <v>6.2510475242002345E-2</v>
      </c>
      <c r="K25003" s="36">
        <f>I25003/(INDEX(Installed_Capacity!$H$15:$S$20,MATCH(Source_Data!B25003,Installed_Capacity!$G$15:$G$20,0),MATCH(Source_Data!C25003,Installed_Capacity!$H$14:$S$14,0)))</f>
        <v>3.6279487955305015E-2</v>
      </c>
      <c r="L25003" s="39">
        <v>103.78211672099999</v>
      </c>
      <c r="M25003" s="40">
        <v>196.72096601800001</v>
      </c>
      <c r="N25003" s="40">
        <f>L25003/(INDEX(Installed_Capacity!$V$6:$AG$11,MATCH(Source_Data!B25003,Installed_Capacity!$U$6:$U$11,0),MATCH(Source_Data!C25003,Installed_Capacity!$V$5:$AG$5,0)))</f>
        <v>5.9225550539285063E-2</v>
      </c>
      <c r="O25003" s="41">
        <f>M25003/(INDEX(Installed_Capacity!$V$15:$AG$20,MATCH(Source_Data!B25003,Installed_Capacity!$U$15:$U$20,0),MATCH(Source_Data!C25003,Installed_Capacity!$V$14:$AG$14,0)))</f>
        <v>5.8666286738716829E-2</v>
      </c>
      <c r="P25003" s="37">
        <v>150.47998989199999</v>
      </c>
      <c r="Q25003" s="38">
        <f>P25003/(INDEX(Installed_Capacity!$AJ$15:$AU$20,MATCH(Source_Data!B25003,Installed_Capacity!$AI$15:$AI$20,0),MATCH(Source_Data!C25003,Installed_Capacity!$AJ$14:$AU$14,0)))</f>
        <v>0.16410031613086148</v>
      </c>
      <c r="R25003" s="63">
        <v>7.5319872749999996</v>
      </c>
      <c r="S25003" s="42">
        <v>272.88016239699999</v>
      </c>
      <c r="T25003" s="42">
        <f>R25003/(INDEX(Installed_Capacity!$H$25:$S$30,MATCH(Source_Data!B25003,Installed_Capacity!$G$25:$G$30,0),MATCH(Source_Data!C25003,Installed_Capacity!$H$24:$S$24,0)))</f>
        <v>5.3608450355871872E-3</v>
      </c>
      <c r="U25003" s="43">
        <f>S25003/(INDEX(Installed_Capacity!$H$33:$S$38,MATCH(Source_Data!B25003,Installed_Capacity!$G$33:$G$38,0),MATCH(Source_Data!C25003,Installed_Capacity!$H$32:$S$32,0)))</f>
        <v>7.2167990520684025E-2</v>
      </c>
      <c r="V25003" s="21"/>
      <c r="W25003" s="2"/>
    </row>
    <row r="25004" spans="1:23" x14ac:dyDescent="0.25">
      <c r="A25004" s="17">
        <v>43777</v>
      </c>
      <c r="B25004" s="19">
        <v>2019</v>
      </c>
      <c r="C25004" s="19">
        <v>11</v>
      </c>
      <c r="D25004" s="19">
        <v>8</v>
      </c>
      <c r="E25004" s="19">
        <v>18</v>
      </c>
      <c r="F25004" s="69">
        <v>29030.595600000001</v>
      </c>
      <c r="G25004" s="52">
        <f t="shared" si="390"/>
        <v>29030.595600000001</v>
      </c>
      <c r="H25004" s="34">
        <v>7.6750000000000002E-6</v>
      </c>
      <c r="I25004" s="35">
        <v>0.374630668</v>
      </c>
      <c r="J25004" s="35">
        <f>H25004/(INDEX(Installed_Capacity!$H$6:$S$11,MATCH(Source_Data!B25004,Installed_Capacity!$G$6:$G$11,0),MATCH(Source_Data!C25004,Installed_Capacity!$H$5:$S$5,0)))</f>
        <v>4.6785087291524436E-9</v>
      </c>
      <c r="K25004" s="36">
        <f>I25004/(INDEX(Installed_Capacity!$H$15:$S$20,MATCH(Source_Data!B25004,Installed_Capacity!$G$15:$G$20,0),MATCH(Source_Data!C25004,Installed_Capacity!$H$14:$S$14,0)))</f>
        <v>9.185929171642176E-5</v>
      </c>
      <c r="L25004" s="39">
        <v>2.6570800000000002E-4</v>
      </c>
      <c r="M25004" s="40">
        <v>1.7500299999999999E-4</v>
      </c>
      <c r="N25004" s="40">
        <f>L25004/(INDEX(Installed_Capacity!$V$6:$AG$11,MATCH(Source_Data!B25004,Installed_Capacity!$U$6:$U$11,0),MATCH(Source_Data!C25004,Installed_Capacity!$V$5:$AG$5,0)))</f>
        <v>1.5163212198685173E-7</v>
      </c>
      <c r="O25004" s="41">
        <f>M25004/(INDEX(Installed_Capacity!$V$15:$AG$20,MATCH(Source_Data!B25004,Installed_Capacity!$U$15:$U$20,0),MATCH(Source_Data!C25004,Installed_Capacity!$V$14:$AG$14,0)))</f>
        <v>5.2189537220939883E-8</v>
      </c>
      <c r="P25004" s="37">
        <v>3.4457216800000001</v>
      </c>
      <c r="Q25004" s="38">
        <f>P25004/(INDEX(Installed_Capacity!$AJ$15:$AU$20,MATCH(Source_Data!B25004,Installed_Capacity!$AI$15:$AI$20,0),MATCH(Source_Data!C25004,Installed_Capacity!$AJ$14:$AU$14,0)))</f>
        <v>3.7576027044711018E-3</v>
      </c>
      <c r="R25004" s="63">
        <v>9.6322689690000001</v>
      </c>
      <c r="S25004" s="42">
        <v>178.437561004</v>
      </c>
      <c r="T25004" s="42">
        <f>R25004/(INDEX(Installed_Capacity!$H$25:$S$30,MATCH(Source_Data!B25004,Installed_Capacity!$G$25:$G$30,0),MATCH(Source_Data!C25004,Installed_Capacity!$H$24:$S$24,0)))</f>
        <v>6.8557074512455504E-3</v>
      </c>
      <c r="U25004" s="43">
        <f>S25004/(INDEX(Installed_Capacity!$H$33:$S$38,MATCH(Source_Data!B25004,Installed_Capacity!$G$33:$G$38,0),MATCH(Source_Data!C25004,Installed_Capacity!$H$32:$S$32,0)))</f>
        <v>4.719097239591874E-2</v>
      </c>
      <c r="V25004" s="21"/>
      <c r="W25004" s="2"/>
    </row>
    <row r="25005" spans="1:23" x14ac:dyDescent="0.25">
      <c r="A25005" s="17">
        <v>43777</v>
      </c>
      <c r="B25005" s="19">
        <v>2019</v>
      </c>
      <c r="C25005" s="19">
        <v>11</v>
      </c>
      <c r="D25005" s="19">
        <v>8</v>
      </c>
      <c r="E25005" s="19">
        <v>19</v>
      </c>
      <c r="F25005" s="69">
        <v>28465.099900000001</v>
      </c>
      <c r="G25005" s="52">
        <f t="shared" si="390"/>
        <v>29030.595600000001</v>
      </c>
      <c r="H25005" s="34">
        <v>0</v>
      </c>
      <c r="I25005" s="35">
        <v>2.7027492E-2</v>
      </c>
      <c r="J25005" s="35">
        <f>H25005/(INDEX(Installed_Capacity!$H$6:$S$11,MATCH(Source_Data!B25005,Installed_Capacity!$G$6:$G$11,0),MATCH(Source_Data!C25005,Installed_Capacity!$H$5:$S$5,0)))</f>
        <v>0</v>
      </c>
      <c r="K25005" s="36">
        <f>I25005/(INDEX(Installed_Capacity!$H$15:$S$20,MATCH(Source_Data!B25005,Installed_Capacity!$G$15:$G$20,0),MATCH(Source_Data!C25005,Installed_Capacity!$H$14:$S$14,0)))</f>
        <v>6.627130355465867E-6</v>
      </c>
      <c r="L25005" s="39">
        <v>0</v>
      </c>
      <c r="M25005" s="40">
        <v>0</v>
      </c>
      <c r="N25005" s="40">
        <f>L25005/(INDEX(Installed_Capacity!$V$6:$AG$11,MATCH(Source_Data!B25005,Installed_Capacity!$U$6:$U$11,0),MATCH(Source_Data!C25005,Installed_Capacity!$V$5:$AG$5,0)))</f>
        <v>0</v>
      </c>
      <c r="O25005" s="41">
        <f>M25005/(INDEX(Installed_Capacity!$V$15:$AG$20,MATCH(Source_Data!B25005,Installed_Capacity!$U$15:$U$20,0),MATCH(Source_Data!C25005,Installed_Capacity!$V$14:$AG$14,0)))</f>
        <v>0</v>
      </c>
      <c r="P25005" s="37">
        <v>0</v>
      </c>
      <c r="Q25005" s="38">
        <f>P25005/(INDEX(Installed_Capacity!$AJ$15:$AU$20,MATCH(Source_Data!B25005,Installed_Capacity!$AI$15:$AI$20,0),MATCH(Source_Data!C25005,Installed_Capacity!$AJ$14:$AU$14,0)))</f>
        <v>0</v>
      </c>
      <c r="R25005" s="63">
        <v>24.342335142</v>
      </c>
      <c r="S25005" s="42">
        <v>176.95289102500001</v>
      </c>
      <c r="T25005" s="42">
        <f>R25005/(INDEX(Installed_Capacity!$H$25:$S$30,MATCH(Source_Data!B25005,Installed_Capacity!$G$25:$G$30,0),MATCH(Source_Data!C25005,Installed_Capacity!$H$24:$S$24,0)))</f>
        <v>1.7325505439145905E-2</v>
      </c>
      <c r="U25005" s="43">
        <f>S25005/(INDEX(Installed_Capacity!$H$33:$S$38,MATCH(Source_Data!B25005,Installed_Capacity!$G$33:$G$38,0),MATCH(Source_Data!C25005,Installed_Capacity!$H$32:$S$32,0)))</f>
        <v>4.6798325132630561E-2</v>
      </c>
      <c r="V25005" s="21"/>
      <c r="W25005" s="2"/>
    </row>
    <row r="25006" spans="1:23" x14ac:dyDescent="0.25">
      <c r="A25006" s="17">
        <v>43777</v>
      </c>
      <c r="B25006" s="19">
        <v>2019</v>
      </c>
      <c r="C25006" s="19">
        <v>11</v>
      </c>
      <c r="D25006" s="19">
        <v>8</v>
      </c>
      <c r="E25006" s="19">
        <v>20</v>
      </c>
      <c r="F25006" s="69">
        <v>27513.1351</v>
      </c>
      <c r="G25006" s="52">
        <f t="shared" si="390"/>
        <v>29030.595600000001</v>
      </c>
      <c r="H25006" s="34">
        <v>0</v>
      </c>
      <c r="I25006" s="35">
        <v>2.4094199E-2</v>
      </c>
      <c r="J25006" s="35">
        <f>H25006/(INDEX(Installed_Capacity!$H$6:$S$11,MATCH(Source_Data!B25006,Installed_Capacity!$G$6:$G$11,0),MATCH(Source_Data!C25006,Installed_Capacity!$H$5:$S$5,0)))</f>
        <v>0</v>
      </c>
      <c r="K25006" s="36">
        <f>I25006/(INDEX(Installed_Capacity!$H$15:$S$20,MATCH(Source_Data!B25006,Installed_Capacity!$G$15:$G$20,0),MATCH(Source_Data!C25006,Installed_Capacity!$H$14:$S$14,0)))</f>
        <v>5.9078880712844288E-6</v>
      </c>
      <c r="L25006" s="39">
        <v>0</v>
      </c>
      <c r="M25006" s="40">
        <v>0</v>
      </c>
      <c r="N25006" s="40">
        <f>L25006/(INDEX(Installed_Capacity!$V$6:$AG$11,MATCH(Source_Data!B25006,Installed_Capacity!$U$6:$U$11,0),MATCH(Source_Data!C25006,Installed_Capacity!$V$5:$AG$5,0)))</f>
        <v>0</v>
      </c>
      <c r="O25006" s="41">
        <f>M25006/(INDEX(Installed_Capacity!$V$15:$AG$20,MATCH(Source_Data!B25006,Installed_Capacity!$U$15:$U$20,0),MATCH(Source_Data!C25006,Installed_Capacity!$V$14:$AG$14,0)))</f>
        <v>0</v>
      </c>
      <c r="P25006" s="37">
        <v>0</v>
      </c>
      <c r="Q25006" s="38">
        <f>P25006/(INDEX(Installed_Capacity!$AJ$15:$AU$20,MATCH(Source_Data!B25006,Installed_Capacity!$AI$15:$AI$20,0),MATCH(Source_Data!C25006,Installed_Capacity!$AJ$14:$AU$14,0)))</f>
        <v>0</v>
      </c>
      <c r="R25006" s="63">
        <v>67.159633893999995</v>
      </c>
      <c r="S25006" s="42">
        <v>166.56829258799999</v>
      </c>
      <c r="T25006" s="42">
        <f>R25006/(INDEX(Installed_Capacity!$H$25:$S$30,MATCH(Source_Data!B25006,Installed_Capacity!$G$25:$G$30,0),MATCH(Source_Data!C25006,Installed_Capacity!$H$24:$S$24,0)))</f>
        <v>4.7800451170106749E-2</v>
      </c>
      <c r="U25006" s="43">
        <f>S25006/(INDEX(Installed_Capacity!$H$33:$S$38,MATCH(Source_Data!B25006,Installed_Capacity!$G$33:$G$38,0),MATCH(Source_Data!C25006,Installed_Capacity!$H$32:$S$32,0)))</f>
        <v>4.4051934207839878E-2</v>
      </c>
      <c r="V25006" s="21"/>
      <c r="W25006" s="2"/>
    </row>
    <row r="25007" spans="1:23" x14ac:dyDescent="0.25">
      <c r="A25007" s="17">
        <v>43777</v>
      </c>
      <c r="B25007" s="19">
        <v>2019</v>
      </c>
      <c r="C25007" s="19">
        <v>11</v>
      </c>
      <c r="D25007" s="19">
        <v>8</v>
      </c>
      <c r="E25007" s="19">
        <v>21</v>
      </c>
      <c r="F25007" s="69">
        <v>26660.280900000002</v>
      </c>
      <c r="G25007" s="52">
        <f t="shared" si="390"/>
        <v>29030.595600000001</v>
      </c>
      <c r="H25007" s="34">
        <v>0</v>
      </c>
      <c r="I25007" s="35">
        <v>2.2250597E-2</v>
      </c>
      <c r="J25007" s="35">
        <f>H25007/(INDEX(Installed_Capacity!$H$6:$S$11,MATCH(Source_Data!B25007,Installed_Capacity!$G$6:$G$11,0),MATCH(Source_Data!C25007,Installed_Capacity!$H$5:$S$5,0)))</f>
        <v>0</v>
      </c>
      <c r="K25007" s="36">
        <f>I25007/(INDEX(Installed_Capacity!$H$15:$S$20,MATCH(Source_Data!B25007,Installed_Capacity!$G$15:$G$20,0),MATCH(Source_Data!C25007,Installed_Capacity!$H$14:$S$14,0)))</f>
        <v>5.4558375895898054E-6</v>
      </c>
      <c r="L25007" s="39">
        <v>0</v>
      </c>
      <c r="M25007" s="40">
        <v>0</v>
      </c>
      <c r="N25007" s="40">
        <f>L25007/(INDEX(Installed_Capacity!$V$6:$AG$11,MATCH(Source_Data!B25007,Installed_Capacity!$U$6:$U$11,0),MATCH(Source_Data!C25007,Installed_Capacity!$V$5:$AG$5,0)))</f>
        <v>0</v>
      </c>
      <c r="O25007" s="41">
        <f>M25007/(INDEX(Installed_Capacity!$V$15:$AG$20,MATCH(Source_Data!B25007,Installed_Capacity!$U$15:$U$20,0),MATCH(Source_Data!C25007,Installed_Capacity!$V$14:$AG$14,0)))</f>
        <v>0</v>
      </c>
      <c r="P25007" s="37">
        <v>0</v>
      </c>
      <c r="Q25007" s="38">
        <f>P25007/(INDEX(Installed_Capacity!$AJ$15:$AU$20,MATCH(Source_Data!B25007,Installed_Capacity!$AI$15:$AI$20,0),MATCH(Source_Data!C25007,Installed_Capacity!$AJ$14:$AU$14,0)))</f>
        <v>0</v>
      </c>
      <c r="R25007" s="63">
        <v>94.757933141999999</v>
      </c>
      <c r="S25007" s="42">
        <v>144.67417155300001</v>
      </c>
      <c r="T25007" s="42">
        <f>R25007/(INDEX(Installed_Capacity!$H$25:$S$30,MATCH(Source_Data!B25007,Installed_Capacity!$G$25:$G$30,0),MATCH(Source_Data!C25007,Installed_Capacity!$H$24:$S$24,0)))</f>
        <v>6.7443368784341623E-2</v>
      </c>
      <c r="U25007" s="43">
        <f>S25007/(INDEX(Installed_Capacity!$H$33:$S$38,MATCH(Source_Data!B25007,Installed_Capacity!$G$33:$G$38,0),MATCH(Source_Data!C25007,Installed_Capacity!$H$32:$S$32,0)))</f>
        <v>3.8261646246145385E-2</v>
      </c>
      <c r="V25007" s="21"/>
      <c r="W25007" s="2"/>
    </row>
    <row r="25008" spans="1:23" x14ac:dyDescent="0.25">
      <c r="A25008" s="17">
        <v>43777</v>
      </c>
      <c r="B25008" s="19">
        <v>2019</v>
      </c>
      <c r="C25008" s="19">
        <v>11</v>
      </c>
      <c r="D25008" s="19">
        <v>8</v>
      </c>
      <c r="E25008" s="19">
        <v>22</v>
      </c>
      <c r="F25008" s="69">
        <v>25625.932799999999</v>
      </c>
      <c r="G25008" s="52">
        <f t="shared" si="390"/>
        <v>29030.595600000001</v>
      </c>
      <c r="H25008" s="34">
        <v>0</v>
      </c>
      <c r="I25008" s="35">
        <v>1.3974732E-2</v>
      </c>
      <c r="J25008" s="35">
        <f>H25008/(INDEX(Installed_Capacity!$H$6:$S$11,MATCH(Source_Data!B25008,Installed_Capacity!$G$6:$G$11,0),MATCH(Source_Data!C25008,Installed_Capacity!$H$5:$S$5,0)))</f>
        <v>0</v>
      </c>
      <c r="K25008" s="36">
        <f>I25008/(INDEX(Installed_Capacity!$H$15:$S$20,MATCH(Source_Data!B25008,Installed_Capacity!$G$15:$G$20,0),MATCH(Source_Data!C25008,Installed_Capacity!$H$14:$S$14,0)))</f>
        <v>3.4265987627227947E-6</v>
      </c>
      <c r="L25008" s="39">
        <v>0</v>
      </c>
      <c r="M25008" s="40">
        <v>0</v>
      </c>
      <c r="N25008" s="40">
        <f>L25008/(INDEX(Installed_Capacity!$V$6:$AG$11,MATCH(Source_Data!B25008,Installed_Capacity!$U$6:$U$11,0),MATCH(Source_Data!C25008,Installed_Capacity!$V$5:$AG$5,0)))</f>
        <v>0</v>
      </c>
      <c r="O25008" s="41">
        <f>M25008/(INDEX(Installed_Capacity!$V$15:$AG$20,MATCH(Source_Data!B25008,Installed_Capacity!$U$15:$U$20,0),MATCH(Source_Data!C25008,Installed_Capacity!$V$14:$AG$14,0)))</f>
        <v>0</v>
      </c>
      <c r="P25008" s="37">
        <v>0</v>
      </c>
      <c r="Q25008" s="38">
        <f>P25008/(INDEX(Installed_Capacity!$AJ$15:$AU$20,MATCH(Source_Data!B25008,Installed_Capacity!$AI$15:$AI$20,0),MATCH(Source_Data!C25008,Installed_Capacity!$AJ$14:$AU$14,0)))</f>
        <v>0</v>
      </c>
      <c r="R25008" s="63">
        <v>137.67691804899999</v>
      </c>
      <c r="S25008" s="42">
        <v>107.82312213599999</v>
      </c>
      <c r="T25008" s="42">
        <f>R25008/(INDEX(Installed_Capacity!$H$25:$S$30,MATCH(Source_Data!B25008,Installed_Capacity!$G$25:$G$30,0),MATCH(Source_Data!C25008,Installed_Capacity!$H$24:$S$24,0)))</f>
        <v>9.7990689002846951E-2</v>
      </c>
      <c r="U25008" s="43">
        <f>S25008/(INDEX(Installed_Capacity!$H$33:$S$38,MATCH(Source_Data!B25008,Installed_Capacity!$G$33:$G$38,0),MATCH(Source_Data!C25008,Installed_Capacity!$H$32:$S$32,0)))</f>
        <v>2.8515733748723942E-2</v>
      </c>
      <c r="V25008" s="21"/>
      <c r="W25008" s="2"/>
    </row>
    <row r="25009" spans="1:23" x14ac:dyDescent="0.25">
      <c r="A25009" s="17">
        <v>43777</v>
      </c>
      <c r="B25009" s="19">
        <v>2019</v>
      </c>
      <c r="C25009" s="19">
        <v>11</v>
      </c>
      <c r="D25009" s="19">
        <v>8</v>
      </c>
      <c r="E25009" s="19">
        <v>23</v>
      </c>
      <c r="F25009" s="69">
        <v>24034.042099999999</v>
      </c>
      <c r="G25009" s="52">
        <f t="shared" si="390"/>
        <v>29030.595600000001</v>
      </c>
      <c r="H25009" s="34">
        <v>0</v>
      </c>
      <c r="I25009" s="35">
        <v>1.1307129000000001E-2</v>
      </c>
      <c r="J25009" s="35">
        <f>H25009/(INDEX(Installed_Capacity!$H$6:$S$11,MATCH(Source_Data!B25009,Installed_Capacity!$G$6:$G$11,0),MATCH(Source_Data!C25009,Installed_Capacity!$H$5:$S$5,0)))</f>
        <v>0</v>
      </c>
      <c r="K25009" s="36">
        <f>I25009/(INDEX(Installed_Capacity!$H$15:$S$20,MATCH(Source_Data!B25009,Installed_Capacity!$G$15:$G$20,0),MATCH(Source_Data!C25009,Installed_Capacity!$H$14:$S$14,0)))</f>
        <v>2.772503561524259E-6</v>
      </c>
      <c r="L25009" s="39">
        <v>0</v>
      </c>
      <c r="M25009" s="40">
        <v>0</v>
      </c>
      <c r="N25009" s="40">
        <f>L25009/(INDEX(Installed_Capacity!$V$6:$AG$11,MATCH(Source_Data!B25009,Installed_Capacity!$U$6:$U$11,0),MATCH(Source_Data!C25009,Installed_Capacity!$V$5:$AG$5,0)))</f>
        <v>0</v>
      </c>
      <c r="O25009" s="41">
        <f>M25009/(INDEX(Installed_Capacity!$V$15:$AG$20,MATCH(Source_Data!B25009,Installed_Capacity!$U$15:$U$20,0),MATCH(Source_Data!C25009,Installed_Capacity!$V$14:$AG$14,0)))</f>
        <v>0</v>
      </c>
      <c r="P25009" s="37">
        <v>0</v>
      </c>
      <c r="Q25009" s="38">
        <f>P25009/(INDEX(Installed_Capacity!$AJ$15:$AU$20,MATCH(Source_Data!B25009,Installed_Capacity!$AI$15:$AI$20,0),MATCH(Source_Data!C25009,Installed_Capacity!$AJ$14:$AU$14,0)))</f>
        <v>0</v>
      </c>
      <c r="R25009" s="63">
        <v>162.84967499300001</v>
      </c>
      <c r="S25009" s="42">
        <v>94.205191235000001</v>
      </c>
      <c r="T25009" s="42">
        <f>R25009/(INDEX(Installed_Capacity!$H$25:$S$30,MATCH(Source_Data!B25009,Installed_Capacity!$G$25:$G$30,0),MATCH(Source_Data!C25009,Installed_Capacity!$H$24:$S$24,0)))</f>
        <v>0.11590724198790034</v>
      </c>
      <c r="U25009" s="43">
        <f>S25009/(INDEX(Installed_Capacity!$H$33:$S$38,MATCH(Source_Data!B25009,Installed_Capacity!$G$33:$G$38,0),MATCH(Source_Data!C25009,Installed_Capacity!$H$32:$S$32,0)))</f>
        <v>2.491423080493391E-2</v>
      </c>
      <c r="V25009" s="21"/>
      <c r="W25009" s="2"/>
    </row>
    <row r="25010" spans="1:23" x14ac:dyDescent="0.25">
      <c r="A25010" s="17">
        <v>43777</v>
      </c>
      <c r="B25010" s="19">
        <v>2019</v>
      </c>
      <c r="C25010" s="19">
        <v>11</v>
      </c>
      <c r="D25010" s="19">
        <v>8</v>
      </c>
      <c r="E25010" s="19">
        <v>24</v>
      </c>
      <c r="F25010" s="69">
        <v>22461.489300000001</v>
      </c>
      <c r="G25010" s="52">
        <f t="shared" si="390"/>
        <v>29030.595600000001</v>
      </c>
      <c r="H25010" s="34">
        <v>0</v>
      </c>
      <c r="I25010" s="35">
        <v>5.497821E-3</v>
      </c>
      <c r="J25010" s="35">
        <f>H25010/(INDEX(Installed_Capacity!$H$6:$S$11,MATCH(Source_Data!B25010,Installed_Capacity!$G$6:$G$11,0),MATCH(Source_Data!C25010,Installed_Capacity!$H$5:$S$5,0)))</f>
        <v>0</v>
      </c>
      <c r="K25010" s="36">
        <f>I25010/(INDEX(Installed_Capacity!$H$15:$S$20,MATCH(Source_Data!B25010,Installed_Capacity!$G$15:$G$20,0),MATCH(Source_Data!C25010,Installed_Capacity!$H$14:$S$14,0)))</f>
        <v>1.3480635361215799E-6</v>
      </c>
      <c r="L25010" s="39">
        <v>0</v>
      </c>
      <c r="M25010" s="40">
        <v>0</v>
      </c>
      <c r="N25010" s="40">
        <f>L25010/(INDEX(Installed_Capacity!$V$6:$AG$11,MATCH(Source_Data!B25010,Installed_Capacity!$U$6:$U$11,0),MATCH(Source_Data!C25010,Installed_Capacity!$V$5:$AG$5,0)))</f>
        <v>0</v>
      </c>
      <c r="O25010" s="41">
        <f>M25010/(INDEX(Installed_Capacity!$V$15:$AG$20,MATCH(Source_Data!B25010,Installed_Capacity!$U$15:$U$20,0),MATCH(Source_Data!C25010,Installed_Capacity!$V$14:$AG$14,0)))</f>
        <v>0</v>
      </c>
      <c r="P25010" s="37">
        <v>0</v>
      </c>
      <c r="Q25010" s="38">
        <f>P25010/(INDEX(Installed_Capacity!$AJ$15:$AU$20,MATCH(Source_Data!B25010,Installed_Capacity!$AI$15:$AI$20,0),MATCH(Source_Data!C25010,Installed_Capacity!$AJ$14:$AU$14,0)))</f>
        <v>0</v>
      </c>
      <c r="R25010" s="63">
        <v>187.46752774999999</v>
      </c>
      <c r="S25010" s="42">
        <v>79.618529355999996</v>
      </c>
      <c r="T25010" s="42">
        <f>R25010/(INDEX(Installed_Capacity!$H$25:$S$30,MATCH(Source_Data!B25010,Installed_Capacity!$G$25:$G$30,0),MATCH(Source_Data!C25010,Installed_Capacity!$H$24:$S$24,0)))</f>
        <v>0.13342884537366545</v>
      </c>
      <c r="U25010" s="43">
        <f>S25010/(INDEX(Installed_Capacity!$H$33:$S$38,MATCH(Source_Data!B25010,Installed_Capacity!$G$33:$G$38,0),MATCH(Source_Data!C25010,Installed_Capacity!$H$32:$S$32,0)))</f>
        <v>2.1056529801807902E-2</v>
      </c>
      <c r="V25010" s="21"/>
      <c r="W25010" s="2"/>
    </row>
    <row r="25011" spans="1:23" x14ac:dyDescent="0.25">
      <c r="A25011" s="17">
        <v>43778</v>
      </c>
      <c r="B25011" s="19">
        <v>2019</v>
      </c>
      <c r="C25011" s="19">
        <v>11</v>
      </c>
      <c r="D25011" s="19">
        <v>9</v>
      </c>
      <c r="E25011" s="19">
        <v>1</v>
      </c>
      <c r="F25011" s="69">
        <v>21380.508300000001</v>
      </c>
      <c r="G25011" s="52">
        <f t="shared" si="390"/>
        <v>26932.095600000001</v>
      </c>
      <c r="H25011" s="34">
        <v>0</v>
      </c>
      <c r="I25011" s="35">
        <v>7.6110800000000003E-4</v>
      </c>
      <c r="J25011" s="35">
        <f>H25011/(INDEX(Installed_Capacity!$H$6:$S$11,MATCH(Source_Data!B25011,Installed_Capacity!$G$6:$G$11,0),MATCH(Source_Data!C25011,Installed_Capacity!$H$5:$S$5,0)))</f>
        <v>0</v>
      </c>
      <c r="K25011" s="36">
        <f>I25011/(INDEX(Installed_Capacity!$H$15:$S$20,MATCH(Source_Data!B25011,Installed_Capacity!$G$15:$G$20,0),MATCH(Source_Data!C25011,Installed_Capacity!$H$14:$S$14,0)))</f>
        <v>1.8662338076311021E-7</v>
      </c>
      <c r="L25011" s="39">
        <v>0</v>
      </c>
      <c r="M25011" s="40">
        <v>0</v>
      </c>
      <c r="N25011" s="40">
        <f>L25011/(INDEX(Installed_Capacity!$V$6:$AG$11,MATCH(Source_Data!B25011,Installed_Capacity!$U$6:$U$11,0),MATCH(Source_Data!C25011,Installed_Capacity!$V$5:$AG$5,0)))</f>
        <v>0</v>
      </c>
      <c r="O25011" s="41">
        <f>M25011/(INDEX(Installed_Capacity!$V$15:$AG$20,MATCH(Source_Data!B25011,Installed_Capacity!$U$15:$U$20,0),MATCH(Source_Data!C25011,Installed_Capacity!$V$14:$AG$14,0)))</f>
        <v>0</v>
      </c>
      <c r="P25011" s="37">
        <v>0</v>
      </c>
      <c r="Q25011" s="38">
        <f>P25011/(INDEX(Installed_Capacity!$AJ$15:$AU$20,MATCH(Source_Data!B25011,Installed_Capacity!$AI$15:$AI$20,0),MATCH(Source_Data!C25011,Installed_Capacity!$AJ$14:$AU$14,0)))</f>
        <v>0</v>
      </c>
      <c r="R25011" s="63">
        <v>226.51582535599999</v>
      </c>
      <c r="S25011" s="42">
        <v>83.856118882000004</v>
      </c>
      <c r="T25011" s="42">
        <f>R25011/(INDEX(Installed_Capacity!$H$25:$S$30,MATCH(Source_Data!B25011,Installed_Capacity!$G$25:$G$30,0),MATCH(Source_Data!C25011,Installed_Capacity!$H$24:$S$24,0)))</f>
        <v>0.16122122801138786</v>
      </c>
      <c r="U25011" s="43">
        <f>S25011/(INDEX(Installed_Capacity!$H$33:$S$38,MATCH(Source_Data!B25011,Installed_Capacity!$G$33:$G$38,0),MATCH(Source_Data!C25011,Installed_Capacity!$H$32:$S$32,0)))</f>
        <v>2.2177235382076495E-2</v>
      </c>
      <c r="V25011" s="21"/>
      <c r="W25011" s="2"/>
    </row>
    <row r="25012" spans="1:23" x14ac:dyDescent="0.25">
      <c r="A25012" s="17">
        <v>43778</v>
      </c>
      <c r="B25012" s="19">
        <v>2019</v>
      </c>
      <c r="C25012" s="19">
        <v>11</v>
      </c>
      <c r="D25012" s="19">
        <v>9</v>
      </c>
      <c r="E25012" s="19">
        <v>2</v>
      </c>
      <c r="F25012" s="69">
        <v>20545.2608</v>
      </c>
      <c r="G25012" s="52">
        <f t="shared" si="390"/>
        <v>26932.095600000001</v>
      </c>
      <c r="H25012" s="34">
        <v>0</v>
      </c>
      <c r="I25012" s="35">
        <v>-1.4567569999999999E-3</v>
      </c>
      <c r="J25012" s="35">
        <f>H25012/(INDEX(Installed_Capacity!$H$6:$S$11,MATCH(Source_Data!B25012,Installed_Capacity!$G$6:$G$11,0),MATCH(Source_Data!C25012,Installed_Capacity!$H$5:$S$5,0)))</f>
        <v>0</v>
      </c>
      <c r="K25012" s="36">
        <f>I25012/(INDEX(Installed_Capacity!$H$15:$S$20,MATCH(Source_Data!B25012,Installed_Capacity!$G$15:$G$20,0),MATCH(Source_Data!C25012,Installed_Capacity!$H$14:$S$14,0)))</f>
        <v>-3.5719624059966017E-7</v>
      </c>
      <c r="L25012" s="39">
        <v>0</v>
      </c>
      <c r="M25012" s="40">
        <v>0</v>
      </c>
      <c r="N25012" s="40">
        <f>L25012/(INDEX(Installed_Capacity!$V$6:$AG$11,MATCH(Source_Data!B25012,Installed_Capacity!$U$6:$U$11,0),MATCH(Source_Data!C25012,Installed_Capacity!$V$5:$AG$5,0)))</f>
        <v>0</v>
      </c>
      <c r="O25012" s="41">
        <f>M25012/(INDEX(Installed_Capacity!$V$15:$AG$20,MATCH(Source_Data!B25012,Installed_Capacity!$U$15:$U$20,0),MATCH(Source_Data!C25012,Installed_Capacity!$V$14:$AG$14,0)))</f>
        <v>0</v>
      </c>
      <c r="P25012" s="37">
        <v>0</v>
      </c>
      <c r="Q25012" s="38">
        <f>P25012/(INDEX(Installed_Capacity!$AJ$15:$AU$20,MATCH(Source_Data!B25012,Installed_Capacity!$AI$15:$AI$20,0),MATCH(Source_Data!C25012,Installed_Capacity!$AJ$14:$AU$14,0)))</f>
        <v>0</v>
      </c>
      <c r="R25012" s="63">
        <v>221.48162360699999</v>
      </c>
      <c r="S25012" s="42">
        <v>92.587435127000006</v>
      </c>
      <c r="T25012" s="42">
        <f>R25012/(INDEX(Installed_Capacity!$H$25:$S$30,MATCH(Source_Data!B25012,Installed_Capacity!$G$25:$G$30,0),MATCH(Source_Data!C25012,Installed_Capacity!$H$24:$S$24,0)))</f>
        <v>0.15763816626832736</v>
      </c>
      <c r="U25012" s="43">
        <f>S25012/(INDEX(Installed_Capacity!$H$33:$S$38,MATCH(Source_Data!B25012,Installed_Capacity!$G$33:$G$38,0),MATCH(Source_Data!C25012,Installed_Capacity!$H$32:$S$32,0)))</f>
        <v>2.4486386558428854E-2</v>
      </c>
      <c r="V25012" s="21"/>
      <c r="W25012" s="2"/>
    </row>
    <row r="25013" spans="1:23" x14ac:dyDescent="0.25">
      <c r="A25013" s="17">
        <v>43778</v>
      </c>
      <c r="B25013" s="19">
        <v>2019</v>
      </c>
      <c r="C25013" s="19">
        <v>11</v>
      </c>
      <c r="D25013" s="19">
        <v>9</v>
      </c>
      <c r="E25013" s="19">
        <v>3</v>
      </c>
      <c r="F25013" s="69">
        <v>19935.7948</v>
      </c>
      <c r="G25013" s="52">
        <f t="shared" si="390"/>
        <v>26932.095600000001</v>
      </c>
      <c r="H25013" s="34">
        <v>0</v>
      </c>
      <c r="I25013" s="35">
        <v>-5.3738470000000002E-3</v>
      </c>
      <c r="J25013" s="35">
        <f>H25013/(INDEX(Installed_Capacity!$H$6:$S$11,MATCH(Source_Data!B25013,Installed_Capacity!$G$6:$G$11,0),MATCH(Source_Data!C25013,Installed_Capacity!$H$5:$S$5,0)))</f>
        <v>0</v>
      </c>
      <c r="K25013" s="36">
        <f>I25013/(INDEX(Installed_Capacity!$H$15:$S$20,MATCH(Source_Data!B25013,Installed_Capacity!$G$15:$G$20,0),MATCH(Source_Data!C25013,Installed_Capacity!$H$14:$S$14,0)))</f>
        <v>-1.3176651603237615E-6</v>
      </c>
      <c r="L25013" s="39">
        <v>0</v>
      </c>
      <c r="M25013" s="40">
        <v>0</v>
      </c>
      <c r="N25013" s="40">
        <f>L25013/(INDEX(Installed_Capacity!$V$6:$AG$11,MATCH(Source_Data!B25013,Installed_Capacity!$U$6:$U$11,0),MATCH(Source_Data!C25013,Installed_Capacity!$V$5:$AG$5,0)))</f>
        <v>0</v>
      </c>
      <c r="O25013" s="41">
        <f>M25013/(INDEX(Installed_Capacity!$V$15:$AG$20,MATCH(Source_Data!B25013,Installed_Capacity!$U$15:$U$20,0),MATCH(Source_Data!C25013,Installed_Capacity!$V$14:$AG$14,0)))</f>
        <v>0</v>
      </c>
      <c r="P25013" s="37">
        <v>0</v>
      </c>
      <c r="Q25013" s="38">
        <f>P25013/(INDEX(Installed_Capacity!$AJ$15:$AU$20,MATCH(Source_Data!B25013,Installed_Capacity!$AI$15:$AI$20,0),MATCH(Source_Data!C25013,Installed_Capacity!$AJ$14:$AU$14,0)))</f>
        <v>0</v>
      </c>
      <c r="R25013" s="63">
        <v>170.81109225099999</v>
      </c>
      <c r="S25013" s="42">
        <v>95.538406236</v>
      </c>
      <c r="T25013" s="42">
        <f>R25013/(INDEX(Installed_Capacity!$H$25:$S$30,MATCH(Source_Data!B25013,Installed_Capacity!$G$25:$G$30,0),MATCH(Source_Data!C25013,Installed_Capacity!$H$24:$S$24,0)))</f>
        <v>0.12157373113950175</v>
      </c>
      <c r="U25013" s="43">
        <f>S25013/(INDEX(Installed_Capacity!$H$33:$S$38,MATCH(Source_Data!B25013,Installed_Capacity!$G$33:$G$38,0),MATCH(Source_Data!C25013,Installed_Capacity!$H$32:$S$32,0)))</f>
        <v>2.5266823117651105E-2</v>
      </c>
      <c r="V25013" s="21"/>
      <c r="W25013" s="2"/>
    </row>
    <row r="25014" spans="1:23" x14ac:dyDescent="0.25">
      <c r="A25014" s="17">
        <v>43778</v>
      </c>
      <c r="B25014" s="19">
        <v>2019</v>
      </c>
      <c r="C25014" s="19">
        <v>11</v>
      </c>
      <c r="D25014" s="19">
        <v>9</v>
      </c>
      <c r="E25014" s="19">
        <v>4</v>
      </c>
      <c r="F25014" s="69">
        <v>19598.549900000002</v>
      </c>
      <c r="G25014" s="52">
        <f t="shared" si="390"/>
        <v>26932.095600000001</v>
      </c>
      <c r="H25014" s="34">
        <v>0</v>
      </c>
      <c r="I25014" s="35">
        <v>-6.3457720000000004E-3</v>
      </c>
      <c r="J25014" s="35">
        <f>H25014/(INDEX(Installed_Capacity!$H$6:$S$11,MATCH(Source_Data!B25014,Installed_Capacity!$G$6:$G$11,0),MATCH(Source_Data!C25014,Installed_Capacity!$H$5:$S$5,0)))</f>
        <v>0</v>
      </c>
      <c r="K25014" s="36">
        <f>I25014/(INDEX(Installed_Capacity!$H$15:$S$20,MATCH(Source_Data!B25014,Installed_Capacity!$G$15:$G$20,0),MATCH(Source_Data!C25014,Installed_Capacity!$H$14:$S$14,0)))</f>
        <v>-1.5559807861589728E-6</v>
      </c>
      <c r="L25014" s="39">
        <v>0</v>
      </c>
      <c r="M25014" s="40">
        <v>0</v>
      </c>
      <c r="N25014" s="40">
        <f>L25014/(INDEX(Installed_Capacity!$V$6:$AG$11,MATCH(Source_Data!B25014,Installed_Capacity!$U$6:$U$11,0),MATCH(Source_Data!C25014,Installed_Capacity!$V$5:$AG$5,0)))</f>
        <v>0</v>
      </c>
      <c r="O25014" s="41">
        <f>M25014/(INDEX(Installed_Capacity!$V$15:$AG$20,MATCH(Source_Data!B25014,Installed_Capacity!$U$15:$U$20,0),MATCH(Source_Data!C25014,Installed_Capacity!$V$14:$AG$14,0)))</f>
        <v>0</v>
      </c>
      <c r="P25014" s="37">
        <v>0</v>
      </c>
      <c r="Q25014" s="38">
        <f>P25014/(INDEX(Installed_Capacity!$AJ$15:$AU$20,MATCH(Source_Data!B25014,Installed_Capacity!$AI$15:$AI$20,0),MATCH(Source_Data!C25014,Installed_Capacity!$AJ$14:$AU$14,0)))</f>
        <v>0</v>
      </c>
      <c r="R25014" s="63">
        <v>134.811415152</v>
      </c>
      <c r="S25014" s="42">
        <v>112.403725314</v>
      </c>
      <c r="T25014" s="42">
        <f>R25014/(INDEX(Installed_Capacity!$H$25:$S$30,MATCH(Source_Data!B25014,Installed_Capacity!$G$25:$G$30,0),MATCH(Source_Data!C25014,Installed_Capacity!$H$24:$S$24,0)))</f>
        <v>9.5951185161565811E-2</v>
      </c>
      <c r="U25014" s="43">
        <f>S25014/(INDEX(Installed_Capacity!$H$33:$S$38,MATCH(Source_Data!B25014,Installed_Capacity!$G$33:$G$38,0),MATCH(Source_Data!C25014,Installed_Capacity!$H$32:$S$32,0)))</f>
        <v>2.9727155362611671E-2</v>
      </c>
      <c r="V25014" s="21"/>
      <c r="W25014" s="2"/>
    </row>
    <row r="25015" spans="1:23" x14ac:dyDescent="0.25">
      <c r="A25015" s="17">
        <v>43778</v>
      </c>
      <c r="B25015" s="19">
        <v>2019</v>
      </c>
      <c r="C25015" s="19">
        <v>11</v>
      </c>
      <c r="D25015" s="19">
        <v>9</v>
      </c>
      <c r="E25015" s="19">
        <v>5</v>
      </c>
      <c r="F25015" s="69">
        <v>19715.161499999998</v>
      </c>
      <c r="G25015" s="52">
        <f t="shared" si="390"/>
        <v>26932.095600000001</v>
      </c>
      <c r="H25015" s="34">
        <v>0</v>
      </c>
      <c r="I25015" s="35">
        <v>-7.1789180000000003E-3</v>
      </c>
      <c r="J25015" s="35">
        <f>H25015/(INDEX(Installed_Capacity!$H$6:$S$11,MATCH(Source_Data!B25015,Installed_Capacity!$G$6:$G$11,0),MATCH(Source_Data!C25015,Installed_Capacity!$H$5:$S$5,0)))</f>
        <v>0</v>
      </c>
      <c r="K25015" s="36">
        <f>I25015/(INDEX(Installed_Capacity!$H$15:$S$20,MATCH(Source_Data!B25015,Installed_Capacity!$G$15:$G$20,0),MATCH(Source_Data!C25015,Installed_Capacity!$H$14:$S$14,0)))</f>
        <v>-1.7602678560482161E-6</v>
      </c>
      <c r="L25015" s="39">
        <v>0</v>
      </c>
      <c r="M25015" s="40">
        <v>0</v>
      </c>
      <c r="N25015" s="40">
        <f>L25015/(INDEX(Installed_Capacity!$V$6:$AG$11,MATCH(Source_Data!B25015,Installed_Capacity!$U$6:$U$11,0),MATCH(Source_Data!C25015,Installed_Capacity!$V$5:$AG$5,0)))</f>
        <v>0</v>
      </c>
      <c r="O25015" s="41">
        <f>M25015/(INDEX(Installed_Capacity!$V$15:$AG$20,MATCH(Source_Data!B25015,Installed_Capacity!$U$15:$U$20,0),MATCH(Source_Data!C25015,Installed_Capacity!$V$14:$AG$14,0)))</f>
        <v>0</v>
      </c>
      <c r="P25015" s="37">
        <v>0</v>
      </c>
      <c r="Q25015" s="38">
        <f>P25015/(INDEX(Installed_Capacity!$AJ$15:$AU$20,MATCH(Source_Data!B25015,Installed_Capacity!$AI$15:$AI$20,0),MATCH(Source_Data!C25015,Installed_Capacity!$AJ$14:$AU$14,0)))</f>
        <v>0</v>
      </c>
      <c r="R25015" s="63">
        <v>39.254596348</v>
      </c>
      <c r="S25015" s="42">
        <v>88.888550753999994</v>
      </c>
      <c r="T25015" s="42">
        <f>R25015/(INDEX(Installed_Capacity!$H$25:$S$30,MATCH(Source_Data!B25015,Installed_Capacity!$G$25:$G$30,0),MATCH(Source_Data!C25015,Installed_Capacity!$H$24:$S$24,0)))</f>
        <v>2.7939214482562272E-2</v>
      </c>
      <c r="U25015" s="43">
        <f>S25015/(INDEX(Installed_Capacity!$H$33:$S$38,MATCH(Source_Data!B25015,Installed_Capacity!$G$33:$G$38,0),MATCH(Source_Data!C25015,Installed_Capacity!$H$32:$S$32,0)))</f>
        <v>2.3508151094102897E-2</v>
      </c>
      <c r="V25015" s="21"/>
      <c r="W25015" s="2"/>
    </row>
    <row r="25016" spans="1:23" x14ac:dyDescent="0.25">
      <c r="A25016" s="17">
        <v>43778</v>
      </c>
      <c r="B25016" s="19">
        <v>2019</v>
      </c>
      <c r="C25016" s="19">
        <v>11</v>
      </c>
      <c r="D25016" s="19">
        <v>9</v>
      </c>
      <c r="E25016" s="19">
        <v>6</v>
      </c>
      <c r="F25016" s="69">
        <v>20276.259999999998</v>
      </c>
      <c r="G25016" s="52">
        <f t="shared" si="390"/>
        <v>26932.095600000001</v>
      </c>
      <c r="H25016" s="34">
        <v>0</v>
      </c>
      <c r="I25016" s="35">
        <v>4.8053994109999998</v>
      </c>
      <c r="J25016" s="35">
        <f>H25016/(INDEX(Installed_Capacity!$H$6:$S$11,MATCH(Source_Data!B25016,Installed_Capacity!$G$6:$G$11,0),MATCH(Source_Data!C25016,Installed_Capacity!$H$5:$S$5,0)))</f>
        <v>0</v>
      </c>
      <c r="K25016" s="36">
        <f>I25016/(INDEX(Installed_Capacity!$H$15:$S$20,MATCH(Source_Data!B25016,Installed_Capacity!$G$15:$G$20,0),MATCH(Source_Data!C25016,Installed_Capacity!$H$14:$S$14,0)))</f>
        <v>1.1782820361865576E-3</v>
      </c>
      <c r="L25016" s="39">
        <v>0</v>
      </c>
      <c r="M25016" s="40">
        <v>0</v>
      </c>
      <c r="N25016" s="40">
        <f>L25016/(INDEX(Installed_Capacity!$V$6:$AG$11,MATCH(Source_Data!B25016,Installed_Capacity!$U$6:$U$11,0),MATCH(Source_Data!C25016,Installed_Capacity!$V$5:$AG$5,0)))</f>
        <v>0</v>
      </c>
      <c r="O25016" s="41">
        <f>M25016/(INDEX(Installed_Capacity!$V$15:$AG$20,MATCH(Source_Data!B25016,Installed_Capacity!$U$15:$U$20,0),MATCH(Source_Data!C25016,Installed_Capacity!$V$14:$AG$14,0)))</f>
        <v>0</v>
      </c>
      <c r="P25016" s="37">
        <v>0</v>
      </c>
      <c r="Q25016" s="38">
        <f>P25016/(INDEX(Installed_Capacity!$AJ$15:$AU$20,MATCH(Source_Data!B25016,Installed_Capacity!$AI$15:$AI$20,0),MATCH(Source_Data!C25016,Installed_Capacity!$AJ$14:$AU$14,0)))</f>
        <v>0</v>
      </c>
      <c r="R25016" s="63">
        <v>19.858308090000001</v>
      </c>
      <c r="S25016" s="42">
        <v>60.450959243</v>
      </c>
      <c r="T25016" s="42">
        <f>R25016/(INDEX(Installed_Capacity!$H$25:$S$30,MATCH(Source_Data!B25016,Installed_Capacity!$G$25:$G$30,0),MATCH(Source_Data!C25016,Installed_Capacity!$H$24:$S$24,0)))</f>
        <v>1.4134027110320283E-2</v>
      </c>
      <c r="U25016" s="43">
        <f>S25016/(INDEX(Installed_Capacity!$H$33:$S$38,MATCH(Source_Data!B25016,Installed_Capacity!$G$33:$G$38,0),MATCH(Source_Data!C25016,Installed_Capacity!$H$32:$S$32,0)))</f>
        <v>1.5987326507333689E-2</v>
      </c>
      <c r="V25016" s="21"/>
      <c r="W25016" s="2"/>
    </row>
    <row r="25017" spans="1:23" x14ac:dyDescent="0.25">
      <c r="A25017" s="17">
        <v>43778</v>
      </c>
      <c r="B25017" s="19">
        <v>2019</v>
      </c>
      <c r="C25017" s="19">
        <v>11</v>
      </c>
      <c r="D25017" s="19">
        <v>9</v>
      </c>
      <c r="E25017" s="19">
        <v>7</v>
      </c>
      <c r="F25017" s="69">
        <v>20960.762999999999</v>
      </c>
      <c r="G25017" s="52">
        <f t="shared" si="390"/>
        <v>26932.095600000001</v>
      </c>
      <c r="H25017" s="34">
        <v>13.991754524999999</v>
      </c>
      <c r="I25017" s="35">
        <v>203.67270940899999</v>
      </c>
      <c r="J25017" s="35">
        <f>H25017/(INDEX(Installed_Capacity!$H$6:$S$11,MATCH(Source_Data!B25017,Installed_Capacity!$G$6:$G$11,0),MATCH(Source_Data!C25017,Installed_Capacity!$H$5:$S$5,0)))</f>
        <v>8.5290613265629565E-3</v>
      </c>
      <c r="K25017" s="36">
        <f>I25017/(INDEX(Installed_Capacity!$H$15:$S$20,MATCH(Source_Data!B25017,Installed_Capacity!$G$15:$G$20,0),MATCH(Source_Data!C25017,Installed_Capacity!$H$14:$S$14,0)))</f>
        <v>4.9940467843052637E-2</v>
      </c>
      <c r="L25017" s="39">
        <v>12.988737519000001</v>
      </c>
      <c r="M25017" s="40">
        <v>130.23051400099999</v>
      </c>
      <c r="N25017" s="40">
        <f>L25017/(INDEX(Installed_Capacity!$V$6:$AG$11,MATCH(Source_Data!B25017,Installed_Capacity!$U$6:$U$11,0),MATCH(Source_Data!C25017,Installed_Capacity!$V$5:$AG$5,0)))</f>
        <v>7.4123091210509503E-3</v>
      </c>
      <c r="O25017" s="41">
        <f>M25017/(INDEX(Installed_Capacity!$V$15:$AG$20,MATCH(Source_Data!B25017,Installed_Capacity!$U$15:$U$20,0),MATCH(Source_Data!C25017,Installed_Capacity!$V$14:$AG$14,0)))</f>
        <v>3.8837449973756571E-2</v>
      </c>
      <c r="P25017" s="37">
        <v>0</v>
      </c>
      <c r="Q25017" s="38">
        <f>P25017/(INDEX(Installed_Capacity!$AJ$15:$AU$20,MATCH(Source_Data!B25017,Installed_Capacity!$AI$15:$AI$20,0),MATCH(Source_Data!C25017,Installed_Capacity!$AJ$14:$AU$14,0)))</f>
        <v>0</v>
      </c>
      <c r="R25017" s="63">
        <v>11.445961046000001</v>
      </c>
      <c r="S25017" s="42">
        <v>39.939366462000002</v>
      </c>
      <c r="T25017" s="42">
        <f>R25017/(INDEX(Installed_Capacity!$H$25:$S$30,MATCH(Source_Data!B25017,Installed_Capacity!$G$25:$G$30,0),MATCH(Source_Data!C25017,Installed_Capacity!$H$24:$S$24,0)))</f>
        <v>8.1465914918149463E-3</v>
      </c>
      <c r="U25017" s="43">
        <f>S25017/(INDEX(Installed_Capacity!$H$33:$S$38,MATCH(Source_Data!B25017,Installed_Capacity!$G$33:$G$38,0),MATCH(Source_Data!C25017,Installed_Capacity!$H$32:$S$32,0)))</f>
        <v>1.0562672621245221E-2</v>
      </c>
      <c r="V25017" s="21"/>
      <c r="W25017" s="2"/>
    </row>
    <row r="25018" spans="1:23" x14ac:dyDescent="0.25">
      <c r="A25018" s="17">
        <v>43778</v>
      </c>
      <c r="B25018" s="19">
        <v>2019</v>
      </c>
      <c r="C25018" s="19">
        <v>11</v>
      </c>
      <c r="D25018" s="19">
        <v>9</v>
      </c>
      <c r="E25018" s="19">
        <v>8</v>
      </c>
      <c r="F25018" s="69">
        <v>21524.5327</v>
      </c>
      <c r="G25018" s="52">
        <f t="shared" si="390"/>
        <v>26932.095600000001</v>
      </c>
      <c r="H25018" s="34">
        <v>340.28386195799999</v>
      </c>
      <c r="I25018" s="35">
        <v>1407.2271496549999</v>
      </c>
      <c r="J25018" s="35">
        <f>H25018/(INDEX(Installed_Capacity!$H$6:$S$11,MATCH(Source_Data!B25018,Installed_Capacity!$G$6:$G$11,0),MATCH(Source_Data!C25018,Installed_Capacity!$H$5:$S$5,0)))</f>
        <v>0.20742944867233978</v>
      </c>
      <c r="K25018" s="36">
        <f>I25018/(INDEX(Installed_Capacity!$H$15:$S$20,MATCH(Source_Data!B25018,Installed_Capacity!$G$15:$G$20,0),MATCH(Source_Data!C25018,Installed_Capacity!$H$14:$S$14,0)))</f>
        <v>0.34505154087232209</v>
      </c>
      <c r="L25018" s="39">
        <v>383.08351141499998</v>
      </c>
      <c r="M25018" s="40">
        <v>1343.621437407</v>
      </c>
      <c r="N25018" s="40">
        <f>L25018/(INDEX(Installed_Capacity!$V$6:$AG$11,MATCH(Source_Data!B25018,Installed_Capacity!$U$6:$U$11,0),MATCH(Source_Data!C25018,Installed_Capacity!$V$5:$AG$5,0)))</f>
        <v>0.21861504258069303</v>
      </c>
      <c r="O25018" s="41">
        <f>M25018/(INDEX(Installed_Capacity!$V$15:$AG$20,MATCH(Source_Data!B25018,Installed_Capacity!$U$15:$U$20,0),MATCH(Source_Data!C25018,Installed_Capacity!$V$14:$AG$14,0)))</f>
        <v>0.40069587960438036</v>
      </c>
      <c r="P25018" s="37">
        <v>97.592526841999998</v>
      </c>
      <c r="Q25018" s="38">
        <f>P25018/(INDEX(Installed_Capacity!$AJ$15:$AU$20,MATCH(Source_Data!B25018,Installed_Capacity!$AI$15:$AI$20,0),MATCH(Source_Data!C25018,Installed_Capacity!$AJ$14:$AU$14,0)))</f>
        <v>0.10642587441875681</v>
      </c>
      <c r="R25018" s="63">
        <v>7.2879190139999999</v>
      </c>
      <c r="S25018" s="42">
        <v>31.181830283</v>
      </c>
      <c r="T25018" s="42">
        <f>R25018/(INDEX(Installed_Capacity!$H$25:$S$30,MATCH(Source_Data!B25018,Installed_Capacity!$G$25:$G$30,0),MATCH(Source_Data!C25018,Installed_Capacity!$H$24:$S$24,0)))</f>
        <v>5.1871309708185044E-3</v>
      </c>
      <c r="U25018" s="43">
        <f>S25018/(INDEX(Installed_Capacity!$H$33:$S$38,MATCH(Source_Data!B25018,Installed_Capacity!$G$33:$G$38,0),MATCH(Source_Data!C25018,Installed_Capacity!$H$32:$S$32,0)))</f>
        <v>8.2465871191003872E-3</v>
      </c>
      <c r="V25018" s="21"/>
      <c r="W25018" s="2"/>
    </row>
    <row r="25019" spans="1:23" x14ac:dyDescent="0.25">
      <c r="A25019" s="17">
        <v>43778</v>
      </c>
      <c r="B25019" s="19">
        <v>2019</v>
      </c>
      <c r="C25019" s="19">
        <v>11</v>
      </c>
      <c r="D25019" s="19">
        <v>9</v>
      </c>
      <c r="E25019" s="19">
        <v>9</v>
      </c>
      <c r="F25019" s="69">
        <v>21674.0936</v>
      </c>
      <c r="G25019" s="52">
        <f t="shared" si="390"/>
        <v>26932.095600000001</v>
      </c>
      <c r="H25019" s="34">
        <v>851.53558149699995</v>
      </c>
      <c r="I25019" s="35">
        <v>2634.5097309590001</v>
      </c>
      <c r="J25019" s="35">
        <f>H25019/(INDEX(Installed_Capacity!$H$6:$S$11,MATCH(Source_Data!B25019,Installed_Capacity!$G$6:$G$11,0),MATCH(Source_Data!C25019,Installed_Capacity!$H$5:$S$5,0)))</f>
        <v>0.51907708810652975</v>
      </c>
      <c r="K25019" s="36">
        <f>I25019/(INDEX(Installed_Capacity!$H$15:$S$20,MATCH(Source_Data!B25019,Installed_Capacity!$G$15:$G$20,0),MATCH(Source_Data!C25019,Installed_Capacity!$H$14:$S$14,0)))</f>
        <v>0.64598074471018641</v>
      </c>
      <c r="L25019" s="39">
        <v>954.99952167599997</v>
      </c>
      <c r="M25019" s="40">
        <v>2320.0726966689999</v>
      </c>
      <c r="N25019" s="40">
        <f>L25019/(INDEX(Installed_Capacity!$V$6:$AG$11,MATCH(Source_Data!B25019,Installed_Capacity!$U$6:$U$11,0),MATCH(Source_Data!C25019,Installed_Capacity!$V$5:$AG$5,0)))</f>
        <v>0.54499150935673846</v>
      </c>
      <c r="O25019" s="41">
        <f>M25019/(INDEX(Installed_Capacity!$V$15:$AG$20,MATCH(Source_Data!B25019,Installed_Capacity!$U$15:$U$20,0),MATCH(Source_Data!C25019,Installed_Capacity!$V$14:$AG$14,0)))</f>
        <v>0.6918939695781966</v>
      </c>
      <c r="P25019" s="37">
        <v>475.64115943299998</v>
      </c>
      <c r="Q25019" s="38">
        <f>P25019/(INDEX(Installed_Capacity!$AJ$15:$AU$20,MATCH(Source_Data!B25019,Installed_Capacity!$AI$15:$AI$20,0),MATCH(Source_Data!C25019,Installed_Capacity!$AJ$14:$AU$14,0)))</f>
        <v>0.51869264932715375</v>
      </c>
      <c r="R25019" s="63">
        <v>25.343462742</v>
      </c>
      <c r="S25019" s="42">
        <v>29.470477777999999</v>
      </c>
      <c r="T25019" s="42">
        <f>R25019/(INDEX(Installed_Capacity!$H$25:$S$30,MATCH(Source_Data!B25019,Installed_Capacity!$G$25:$G$30,0),MATCH(Source_Data!C25019,Installed_Capacity!$H$24:$S$24,0)))</f>
        <v>1.8038051773665478E-2</v>
      </c>
      <c r="U25019" s="43">
        <f>S25019/(INDEX(Installed_Capacity!$H$33:$S$38,MATCH(Source_Data!B25019,Installed_Capacity!$G$33:$G$38,0),MATCH(Source_Data!C25019,Installed_Capacity!$H$32:$S$32,0)))</f>
        <v>7.7939896482050576E-3</v>
      </c>
      <c r="V25019" s="21"/>
      <c r="W25019" s="2"/>
    </row>
    <row r="25020" spans="1:23" x14ac:dyDescent="0.25">
      <c r="A25020" s="17">
        <v>43778</v>
      </c>
      <c r="B25020" s="19">
        <v>2019</v>
      </c>
      <c r="C25020" s="19">
        <v>11</v>
      </c>
      <c r="D25020" s="19">
        <v>9</v>
      </c>
      <c r="E25020" s="19">
        <v>10</v>
      </c>
      <c r="F25020" s="69">
        <v>21862.6132</v>
      </c>
      <c r="G25020" s="52">
        <f t="shared" si="390"/>
        <v>26932.095600000001</v>
      </c>
      <c r="H25020" s="34">
        <v>1056.0110817950001</v>
      </c>
      <c r="I25020" s="35">
        <v>2925.3573012440002</v>
      </c>
      <c r="J25020" s="35">
        <f>H25020/(INDEX(Installed_Capacity!$H$6:$S$11,MATCH(Source_Data!B25020,Installed_Capacity!$G$6:$G$11,0),MATCH(Source_Data!C25020,Installed_Capacity!$H$5:$S$5,0)))</f>
        <v>0.64372079013154693</v>
      </c>
      <c r="K25020" s="36">
        <f>I25020/(INDEX(Installed_Capacity!$H$15:$S$20,MATCH(Source_Data!B25020,Installed_Capacity!$G$15:$G$20,0),MATCH(Source_Data!C25020,Installed_Capacity!$H$14:$S$14,0)))</f>
        <v>0.71729645398314501</v>
      </c>
      <c r="L25020" s="39">
        <v>1062.5553187370001</v>
      </c>
      <c r="M25020" s="40">
        <v>2374.5687098650001</v>
      </c>
      <c r="N25020" s="40">
        <f>L25020/(INDEX(Installed_Capacity!$V$6:$AG$11,MATCH(Source_Data!B25020,Installed_Capacity!$U$6:$U$11,0),MATCH(Source_Data!C25020,Installed_Capacity!$V$5:$AG$5,0)))</f>
        <v>0.60637059369122082</v>
      </c>
      <c r="O25020" s="41">
        <f>M25020/(INDEX(Installed_Capacity!$V$15:$AG$20,MATCH(Source_Data!B25020,Installed_Capacity!$U$15:$U$20,0),MATCH(Source_Data!C25020,Installed_Capacity!$V$14:$AG$14,0)))</f>
        <v>0.70814581502704876</v>
      </c>
      <c r="P25020" s="37">
        <v>640.43396387099995</v>
      </c>
      <c r="Q25020" s="38">
        <f>P25020/(INDEX(Installed_Capacity!$AJ$15:$AU$20,MATCH(Source_Data!B25020,Installed_Capacity!$AI$15:$AI$20,0),MATCH(Source_Data!C25020,Installed_Capacity!$AJ$14:$AU$14,0)))</f>
        <v>0.69840126921592138</v>
      </c>
      <c r="R25020" s="63">
        <v>3.9379353359999998</v>
      </c>
      <c r="S25020" s="42">
        <v>24.831857354</v>
      </c>
      <c r="T25020" s="42">
        <f>R25020/(INDEX(Installed_Capacity!$H$25:$S$30,MATCH(Source_Data!B25020,Installed_Capacity!$G$25:$G$30,0),MATCH(Source_Data!C25020,Installed_Capacity!$H$24:$S$24,0)))</f>
        <v>2.8028009508896793E-3</v>
      </c>
      <c r="U25020" s="43">
        <f>S25020/(INDEX(Installed_Capacity!$H$33:$S$38,MATCH(Source_Data!B25020,Installed_Capacity!$G$33:$G$38,0),MATCH(Source_Data!C25020,Installed_Capacity!$H$32:$S$32,0)))</f>
        <v>6.5672243463680653E-3</v>
      </c>
      <c r="V25020" s="21"/>
      <c r="W25020" s="2"/>
    </row>
    <row r="25021" spans="1:23" x14ac:dyDescent="0.25">
      <c r="A25021" s="17">
        <v>43778</v>
      </c>
      <c r="B25021" s="19">
        <v>2019</v>
      </c>
      <c r="C25021" s="19">
        <v>11</v>
      </c>
      <c r="D25021" s="19">
        <v>9</v>
      </c>
      <c r="E25021" s="19">
        <v>11</v>
      </c>
      <c r="F25021" s="69">
        <v>22020.355599999999</v>
      </c>
      <c r="G25021" s="52">
        <f t="shared" si="390"/>
        <v>26932.095600000001</v>
      </c>
      <c r="H25021" s="34">
        <v>1124.9391385260001</v>
      </c>
      <c r="I25021" s="35">
        <v>3179.3652535400001</v>
      </c>
      <c r="J25021" s="35">
        <f>H25021/(INDEX(Installed_Capacity!$H$6:$S$11,MATCH(Source_Data!B25021,Installed_Capacity!$G$6:$G$11,0),MATCH(Source_Data!C25021,Installed_Capacity!$H$5:$S$5,0)))</f>
        <v>0.68573779535623725</v>
      </c>
      <c r="K25021" s="36">
        <f>I25021/(INDEX(Installed_Capacity!$H$15:$S$20,MATCH(Source_Data!B25021,Installed_Capacity!$G$15:$G$20,0),MATCH(Source_Data!C25021,Installed_Capacity!$H$14:$S$14,0)))</f>
        <v>0.77957910348649317</v>
      </c>
      <c r="L25021" s="39">
        <v>1016.416990149</v>
      </c>
      <c r="M25021" s="40">
        <v>2323.1210013949999</v>
      </c>
      <c r="N25021" s="40">
        <f>L25021/(INDEX(Installed_Capacity!$V$6:$AG$11,MATCH(Source_Data!B25021,Installed_Capacity!$U$6:$U$11,0),MATCH(Source_Data!C25021,Installed_Capacity!$V$5:$AG$5,0)))</f>
        <v>0.58004074036077879</v>
      </c>
      <c r="O25021" s="41">
        <f>M25021/(INDEX(Installed_Capacity!$V$15:$AG$20,MATCH(Source_Data!B25021,Installed_Capacity!$U$15:$U$20,0),MATCH(Source_Data!C25021,Installed_Capacity!$V$14:$AG$14,0)))</f>
        <v>0.69280303749679428</v>
      </c>
      <c r="P25021" s="37">
        <v>620.81615869699999</v>
      </c>
      <c r="Q25021" s="38">
        <f>P25021/(INDEX(Installed_Capacity!$AJ$15:$AU$20,MATCH(Source_Data!B25021,Installed_Capacity!$AI$15:$AI$20,0),MATCH(Source_Data!C25021,Installed_Capacity!$AJ$14:$AU$14,0)))</f>
        <v>0.67700780664885496</v>
      </c>
      <c r="R25021" s="63">
        <v>0.80719165999999998</v>
      </c>
      <c r="S25021" s="42">
        <v>15.510579324</v>
      </c>
      <c r="T25021" s="42">
        <f>R25021/(INDEX(Installed_Capacity!$H$25:$S$30,MATCH(Source_Data!B25021,Installed_Capacity!$G$25:$G$30,0),MATCH(Source_Data!C25021,Installed_Capacity!$H$24:$S$24,0)))</f>
        <v>5.74513637010676E-4</v>
      </c>
      <c r="U25021" s="43">
        <f>S25021/(INDEX(Installed_Capacity!$H$33:$S$38,MATCH(Source_Data!B25021,Installed_Capacity!$G$33:$G$38,0),MATCH(Source_Data!C25021,Installed_Capacity!$H$32:$S$32,0)))</f>
        <v>4.1020473301985093E-3</v>
      </c>
      <c r="V25021" s="21"/>
      <c r="W25021" s="2"/>
    </row>
    <row r="25022" spans="1:23" x14ac:dyDescent="0.25">
      <c r="A25022" s="17">
        <v>43778</v>
      </c>
      <c r="B25022" s="19">
        <v>2019</v>
      </c>
      <c r="C25022" s="19">
        <v>11</v>
      </c>
      <c r="D25022" s="19">
        <v>9</v>
      </c>
      <c r="E25022" s="19">
        <v>12</v>
      </c>
      <c r="F25022" s="69">
        <v>22152.220300000001</v>
      </c>
      <c r="G25022" s="52">
        <f t="shared" si="390"/>
        <v>26932.095600000001</v>
      </c>
      <c r="H25022" s="34">
        <v>1136.2089214820001</v>
      </c>
      <c r="I25022" s="35">
        <v>3105.0681264280001</v>
      </c>
      <c r="J25022" s="35">
        <f>H25022/(INDEX(Installed_Capacity!$H$6:$S$11,MATCH(Source_Data!B25022,Installed_Capacity!$G$6:$G$11,0),MATCH(Source_Data!C25022,Installed_Capacity!$H$5:$S$5,0)))</f>
        <v>0.69260760355627626</v>
      </c>
      <c r="K25022" s="36">
        <f>I25022/(INDEX(Installed_Capacity!$H$15:$S$20,MATCH(Source_Data!B25022,Installed_Capacity!$G$15:$G$20,0),MATCH(Source_Data!C25022,Installed_Capacity!$H$14:$S$14,0)))</f>
        <v>0.76136147728544423</v>
      </c>
      <c r="L25022" s="39">
        <v>976.11977646000003</v>
      </c>
      <c r="M25022" s="40">
        <v>2246.8800638309999</v>
      </c>
      <c r="N25022" s="40">
        <f>L25022/(INDEX(Installed_Capacity!$V$6:$AG$11,MATCH(Source_Data!B25022,Installed_Capacity!$U$6:$U$11,0),MATCH(Source_Data!C25022,Installed_Capacity!$V$5:$AG$5,0)))</f>
        <v>0.55704424788851359</v>
      </c>
      <c r="O25022" s="41">
        <f>M25022/(INDEX(Installed_Capacity!$V$15:$AG$20,MATCH(Source_Data!B25022,Installed_Capacity!$U$15:$U$20,0),MATCH(Source_Data!C25022,Installed_Capacity!$V$14:$AG$14,0)))</f>
        <v>0.67006640298906728</v>
      </c>
      <c r="P25022" s="37">
        <v>564.37787866899998</v>
      </c>
      <c r="Q25022" s="38">
        <f>P25022/(INDEX(Installed_Capacity!$AJ$15:$AU$20,MATCH(Source_Data!B25022,Installed_Capacity!$AI$15:$AI$20,0),MATCH(Source_Data!C25022,Installed_Capacity!$AJ$14:$AU$14,0)))</f>
        <v>0.61546115449182115</v>
      </c>
      <c r="R25022" s="63">
        <v>0.80426302199999999</v>
      </c>
      <c r="S25022" s="42">
        <v>22.27025102</v>
      </c>
      <c r="T25022" s="42">
        <f>R25022/(INDEX(Installed_Capacity!$H$25:$S$30,MATCH(Source_Data!B25022,Installed_Capacity!$G$25:$G$30,0),MATCH(Source_Data!C25022,Installed_Capacity!$H$24:$S$24,0)))</f>
        <v>5.7242919715302487E-4</v>
      </c>
      <c r="U25022" s="43">
        <f>S25022/(INDEX(Installed_Capacity!$H$33:$S$38,MATCH(Source_Data!B25022,Installed_Capacity!$G$33:$G$38,0),MATCH(Source_Data!C25022,Installed_Capacity!$H$32:$S$32,0)))</f>
        <v>5.8897621959282552E-3</v>
      </c>
      <c r="V25022" s="21"/>
      <c r="W25022" s="2"/>
    </row>
    <row r="25023" spans="1:23" x14ac:dyDescent="0.25">
      <c r="A25023" s="17">
        <v>43778</v>
      </c>
      <c r="B25023" s="19">
        <v>2019</v>
      </c>
      <c r="C25023" s="19">
        <v>11</v>
      </c>
      <c r="D25023" s="19">
        <v>9</v>
      </c>
      <c r="E25023" s="19">
        <v>13</v>
      </c>
      <c r="F25023" s="69">
        <v>22567.406500000001</v>
      </c>
      <c r="G25023" s="52">
        <f t="shared" si="390"/>
        <v>26932.095600000001</v>
      </c>
      <c r="H25023" s="34">
        <v>1128.8201840429999</v>
      </c>
      <c r="I25023" s="35">
        <v>2999.4107218200002</v>
      </c>
      <c r="J25023" s="35">
        <f>H25023/(INDEX(Installed_Capacity!$H$6:$S$11,MATCH(Source_Data!B25023,Installed_Capacity!$G$6:$G$11,0),MATCH(Source_Data!C25023,Installed_Capacity!$H$5:$S$5,0)))</f>
        <v>0.68810359409624011</v>
      </c>
      <c r="K25023" s="36">
        <f>I25023/(INDEX(Installed_Capacity!$H$15:$S$20,MATCH(Source_Data!B25023,Installed_Capacity!$G$15:$G$20,0),MATCH(Source_Data!C25023,Installed_Capacity!$H$14:$S$14,0)))</f>
        <v>0.73545432343789463</v>
      </c>
      <c r="L25023" s="39">
        <v>998.24559037999995</v>
      </c>
      <c r="M25023" s="40">
        <v>2319.4892648529999</v>
      </c>
      <c r="N25023" s="40">
        <f>L25023/(INDEX(Installed_Capacity!$V$6:$AG$11,MATCH(Source_Data!B25023,Installed_Capacity!$U$6:$U$11,0),MATCH(Source_Data!C25023,Installed_Capacity!$V$5:$AG$5,0)))</f>
        <v>0.56967083088705261</v>
      </c>
      <c r="O25023" s="41">
        <f>M25023/(INDEX(Installed_Capacity!$V$15:$AG$20,MATCH(Source_Data!B25023,Installed_Capacity!$U$15:$U$20,0),MATCH(Source_Data!C25023,Installed_Capacity!$V$14:$AG$14,0)))</f>
        <v>0.69171997806675389</v>
      </c>
      <c r="P25023" s="37">
        <v>539.22741892299996</v>
      </c>
      <c r="Q25023" s="38">
        <f>P25023/(INDEX(Installed_Capacity!$AJ$15:$AU$20,MATCH(Source_Data!B25023,Installed_Capacity!$AI$15:$AI$20,0),MATCH(Source_Data!C25023,Installed_Capacity!$AJ$14:$AU$14,0)))</f>
        <v>0.58803426272955284</v>
      </c>
      <c r="R25023" s="63">
        <v>0.78230646199999998</v>
      </c>
      <c r="S25023" s="42">
        <v>40.447507453</v>
      </c>
      <c r="T25023" s="42">
        <f>R25023/(INDEX(Installed_Capacity!$H$25:$S$30,MATCH(Source_Data!B25023,Installed_Capacity!$G$25:$G$30,0),MATCH(Source_Data!C25023,Installed_Capacity!$H$24:$S$24,0)))</f>
        <v>5.5680175231316716E-4</v>
      </c>
      <c r="U25023" s="43">
        <f>S25023/(INDEX(Installed_Capacity!$H$33:$S$38,MATCH(Source_Data!B25023,Installed_Capacity!$G$33:$G$38,0),MATCH(Source_Data!C25023,Installed_Capacity!$H$32:$S$32,0)))</f>
        <v>1.0697059503382542E-2</v>
      </c>
      <c r="V25023" s="21"/>
      <c r="W25023" s="2"/>
    </row>
    <row r="25024" spans="1:23" x14ac:dyDescent="0.25">
      <c r="A25024" s="17">
        <v>43778</v>
      </c>
      <c r="B25024" s="19">
        <v>2019</v>
      </c>
      <c r="C25024" s="19">
        <v>11</v>
      </c>
      <c r="D25024" s="19">
        <v>9</v>
      </c>
      <c r="E25024" s="19">
        <v>14</v>
      </c>
      <c r="F25024" s="69">
        <v>23079.720099999999</v>
      </c>
      <c r="G25024" s="52">
        <f t="shared" si="390"/>
        <v>26932.095600000001</v>
      </c>
      <c r="H25024" s="34">
        <v>1099.0640532489999</v>
      </c>
      <c r="I25024" s="35">
        <v>2774.1237687940002</v>
      </c>
      <c r="J25024" s="35">
        <f>H25024/(INDEX(Installed_Capacity!$H$6:$S$11,MATCH(Source_Data!B25024,Installed_Capacity!$G$6:$G$11,0),MATCH(Source_Data!C25024,Installed_Capacity!$H$5:$S$5,0)))</f>
        <v>0.66996492078477021</v>
      </c>
      <c r="K25024" s="36">
        <f>I25024/(INDEX(Installed_Capacity!$H$15:$S$20,MATCH(Source_Data!B25024,Installed_Capacity!$G$15:$G$20,0),MATCH(Source_Data!C25024,Installed_Capacity!$H$14:$S$14,0)))</f>
        <v>0.68021405160323767</v>
      </c>
      <c r="L25024" s="39">
        <v>1053.6136660770001</v>
      </c>
      <c r="M25024" s="40">
        <v>2329.089068796</v>
      </c>
      <c r="N25024" s="40">
        <f>L25024/(INDEX(Installed_Capacity!$V$6:$AG$11,MATCH(Source_Data!B25024,Installed_Capacity!$U$6:$U$11,0),MATCH(Source_Data!C25024,Installed_Capacity!$V$5:$AG$5,0)))</f>
        <v>0.60126784267542466</v>
      </c>
      <c r="O25024" s="41">
        <f>M25024/(INDEX(Installed_Capacity!$V$15:$AG$20,MATCH(Source_Data!B25024,Installed_Capacity!$U$15:$U$20,0),MATCH(Source_Data!C25024,Installed_Capacity!$V$14:$AG$14,0)))</f>
        <v>0.69458283941882737</v>
      </c>
      <c r="P25024" s="37">
        <v>579.82514013800005</v>
      </c>
      <c r="Q25024" s="38">
        <f>P25024/(INDEX(Installed_Capacity!$AJ$15:$AU$20,MATCH(Source_Data!B25024,Installed_Capacity!$AI$15:$AI$20,0),MATCH(Source_Data!C25024,Installed_Capacity!$AJ$14:$AU$14,0)))</f>
        <v>0.63230658684623775</v>
      </c>
      <c r="R25024" s="63">
        <v>1.812398E-3</v>
      </c>
      <c r="S25024" s="42">
        <v>34.573557368000003</v>
      </c>
      <c r="T25024" s="42">
        <f>R25024/(INDEX(Installed_Capacity!$H$25:$S$30,MATCH(Source_Data!B25024,Installed_Capacity!$G$25:$G$30,0),MATCH(Source_Data!C25024,Installed_Capacity!$H$24:$S$24,0)))</f>
        <v>1.2899629893238432E-6</v>
      </c>
      <c r="U25024" s="43">
        <f>S25024/(INDEX(Installed_Capacity!$H$33:$S$38,MATCH(Source_Data!B25024,Installed_Capacity!$G$33:$G$38,0),MATCH(Source_Data!C25024,Installed_Capacity!$H$32:$S$32,0)))</f>
        <v>9.1435894001343516E-3</v>
      </c>
      <c r="V25024" s="21"/>
      <c r="W25024" s="2"/>
    </row>
    <row r="25025" spans="1:23" x14ac:dyDescent="0.25">
      <c r="A25025" s="17">
        <v>43778</v>
      </c>
      <c r="B25025" s="19">
        <v>2019</v>
      </c>
      <c r="C25025" s="19">
        <v>11</v>
      </c>
      <c r="D25025" s="19">
        <v>9</v>
      </c>
      <c r="E25025" s="19">
        <v>15</v>
      </c>
      <c r="F25025" s="69">
        <v>24011.858400000001</v>
      </c>
      <c r="G25025" s="52">
        <f t="shared" si="390"/>
        <v>26932.095600000001</v>
      </c>
      <c r="H25025" s="34">
        <v>975.28517811999996</v>
      </c>
      <c r="I25025" s="35">
        <v>2270.4768414159998</v>
      </c>
      <c r="J25025" s="35">
        <f>H25025/(INDEX(Installed_Capacity!$H$6:$S$11,MATCH(Source_Data!B25025,Installed_Capacity!$G$6:$G$11,0),MATCH(Source_Data!C25025,Installed_Capacity!$H$5:$S$5,0)))</f>
        <v>0.59451208068370232</v>
      </c>
      <c r="K25025" s="36">
        <f>I25025/(INDEX(Installed_Capacity!$H$15:$S$20,MATCH(Source_Data!B25025,Installed_Capacity!$G$15:$G$20,0),MATCH(Source_Data!C25025,Installed_Capacity!$H$14:$S$14,0)))</f>
        <v>0.5567200240825243</v>
      </c>
      <c r="L25025" s="39">
        <v>1038.37894237</v>
      </c>
      <c r="M25025" s="40">
        <v>2177.6968325719999</v>
      </c>
      <c r="N25025" s="40">
        <f>L25025/(INDEX(Installed_Capacity!$V$6:$AG$11,MATCH(Source_Data!B25025,Installed_Capacity!$U$6:$U$11,0),MATCH(Source_Data!C25025,Installed_Capacity!$V$5:$AG$5,0)))</f>
        <v>0.592573812071996</v>
      </c>
      <c r="O25025" s="41">
        <f>M25025/(INDEX(Installed_Capacity!$V$15:$AG$20,MATCH(Source_Data!B25025,Installed_Capacity!$U$15:$U$20,0),MATCH(Source_Data!C25025,Installed_Capacity!$V$14:$AG$14,0)))</f>
        <v>0.6494345234049661</v>
      </c>
      <c r="P25025" s="37">
        <v>520.50086743700001</v>
      </c>
      <c r="Q25025" s="38">
        <f>P25025/(INDEX(Installed_Capacity!$AJ$15:$AU$20,MATCH(Source_Data!B25025,Installed_Capacity!$AI$15:$AI$20,0),MATCH(Source_Data!C25025,Installed_Capacity!$AJ$14:$AU$14,0)))</f>
        <v>0.5676127234863686</v>
      </c>
      <c r="R25025" s="63">
        <v>3.5365858999999999E-2</v>
      </c>
      <c r="S25025" s="42">
        <v>28.825460898999999</v>
      </c>
      <c r="T25025" s="42">
        <f>R25025/(INDEX(Installed_Capacity!$H$25:$S$30,MATCH(Source_Data!B25025,Installed_Capacity!$G$25:$G$30,0),MATCH(Source_Data!C25025,Installed_Capacity!$H$24:$S$24,0)))</f>
        <v>2.5171429893238429E-5</v>
      </c>
      <c r="U25025" s="43">
        <f>S25025/(INDEX(Installed_Capacity!$H$33:$S$38,MATCH(Source_Data!B25025,Installed_Capacity!$G$33:$G$38,0),MATCH(Source_Data!C25025,Installed_Capacity!$H$32:$S$32,0)))</f>
        <v>7.6234035139824078E-3</v>
      </c>
      <c r="V25025" s="21"/>
      <c r="W25025" s="2"/>
    </row>
    <row r="25026" spans="1:23" x14ac:dyDescent="0.25">
      <c r="A25026" s="17">
        <v>43778</v>
      </c>
      <c r="B25026" s="19">
        <v>2019</v>
      </c>
      <c r="C25026" s="19">
        <v>11</v>
      </c>
      <c r="D25026" s="19">
        <v>9</v>
      </c>
      <c r="E25026" s="19">
        <v>16</v>
      </c>
      <c r="F25026" s="69">
        <v>24814.1643</v>
      </c>
      <c r="G25026" s="52">
        <f t="shared" si="390"/>
        <v>26932.095600000001</v>
      </c>
      <c r="H25026" s="34">
        <v>594.08639855499996</v>
      </c>
      <c r="I25026" s="35">
        <v>1239.9202248449999</v>
      </c>
      <c r="J25026" s="35">
        <f>H25026/(INDEX(Installed_Capacity!$H$6:$S$11,MATCH(Source_Data!B25026,Installed_Capacity!$G$6:$G$11,0),MATCH(Source_Data!C25026,Installed_Capacity!$H$5:$S$5,0)))</f>
        <v>0.36214181127170092</v>
      </c>
      <c r="K25026" s="36">
        <f>I25026/(INDEX(Installed_Capacity!$H$15:$S$20,MATCH(Source_Data!B25026,Installed_Capacity!$G$15:$G$20,0),MATCH(Source_Data!C25026,Installed_Capacity!$H$14:$S$14,0)))</f>
        <v>0.30402794903894015</v>
      </c>
      <c r="L25026" s="39">
        <v>668.25900073100001</v>
      </c>
      <c r="M25026" s="40">
        <v>1424.2277335670001</v>
      </c>
      <c r="N25026" s="40">
        <f>L25026/(INDEX(Installed_Capacity!$V$6:$AG$11,MATCH(Source_Data!B25026,Installed_Capacity!$U$6:$U$11,0),MATCH(Source_Data!C25026,Installed_Capacity!$V$5:$AG$5,0)))</f>
        <v>0.38135671608553234</v>
      </c>
      <c r="O25026" s="41">
        <f>M25026/(INDEX(Installed_Capacity!$V$15:$AG$20,MATCH(Source_Data!B25026,Installed_Capacity!$U$15:$U$20,0),MATCH(Source_Data!C25026,Installed_Capacity!$V$14:$AG$14,0)))</f>
        <v>0.4247343549087147</v>
      </c>
      <c r="P25026" s="37">
        <v>354.78182043700002</v>
      </c>
      <c r="Q25026" s="38">
        <f>P25026/(INDEX(Installed_Capacity!$AJ$15:$AU$20,MATCH(Source_Data!B25026,Installed_Capacity!$AI$15:$AI$20,0),MATCH(Source_Data!C25026,Installed_Capacity!$AJ$14:$AU$14,0)))</f>
        <v>0.38689402446782989</v>
      </c>
      <c r="R25026" s="63">
        <v>0.111750909</v>
      </c>
      <c r="S25026" s="42">
        <v>68.115833038000005</v>
      </c>
      <c r="T25026" s="42">
        <f>R25026/(INDEX(Installed_Capacity!$H$25:$S$30,MATCH(Source_Data!B25026,Installed_Capacity!$G$25:$G$30,0),MATCH(Source_Data!C25026,Installed_Capacity!$H$24:$S$24,0)))</f>
        <v>7.9538013523131653E-5</v>
      </c>
      <c r="U25026" s="43">
        <f>S25026/(INDEX(Installed_Capacity!$H$33:$S$38,MATCH(Source_Data!B25026,Installed_Capacity!$G$33:$G$38,0),MATCH(Source_Data!C25026,Installed_Capacity!$H$32:$S$32,0)))</f>
        <v>1.8014438095515159E-2</v>
      </c>
      <c r="V25026" s="21"/>
      <c r="W25026" s="2"/>
    </row>
    <row r="25027" spans="1:23" x14ac:dyDescent="0.25">
      <c r="A25027" s="17">
        <v>43778</v>
      </c>
      <c r="B25027" s="19">
        <v>2019</v>
      </c>
      <c r="C25027" s="19">
        <v>11</v>
      </c>
      <c r="D25027" s="19">
        <v>9</v>
      </c>
      <c r="E25027" s="19">
        <v>17</v>
      </c>
      <c r="F25027" s="69">
        <v>25701.9545</v>
      </c>
      <c r="G25027" s="52">
        <f t="shared" ref="G25027:G25090" si="391">_xlfn.MAXIFS($F:$F,$B:$B,B25027,$C:$C,C25027,$D:$D,D25027)</f>
        <v>26932.095600000001</v>
      </c>
      <c r="H25027" s="34">
        <v>99.443601912999995</v>
      </c>
      <c r="I25027" s="35">
        <v>148.70515443599999</v>
      </c>
      <c r="J25027" s="35">
        <f>H25027/(INDEX(Installed_Capacity!$H$6:$S$11,MATCH(Source_Data!B25027,Installed_Capacity!$G$6:$G$11,0),MATCH(Source_Data!C25027,Installed_Capacity!$H$5:$S$5,0)))</f>
        <v>6.0618600600434017E-2</v>
      </c>
      <c r="K25027" s="36">
        <f>I25027/(INDEX(Installed_Capacity!$H$15:$S$20,MATCH(Source_Data!B25027,Installed_Capacity!$G$15:$G$20,0),MATCH(Source_Data!C25027,Installed_Capacity!$H$14:$S$14,0)))</f>
        <v>3.646244509024571E-2</v>
      </c>
      <c r="L25027" s="39">
        <v>98.471090067000006</v>
      </c>
      <c r="M25027" s="40">
        <v>190.31856880699999</v>
      </c>
      <c r="N25027" s="40">
        <f>L25027/(INDEX(Installed_Capacity!$V$6:$AG$11,MATCH(Source_Data!B25027,Installed_Capacity!$U$6:$U$11,0),MATCH(Source_Data!C25027,Installed_Capacity!$V$5:$AG$5,0)))</f>
        <v>5.6194696212449789E-2</v>
      </c>
      <c r="O25027" s="41">
        <f>M25027/(INDEX(Installed_Capacity!$V$15:$AG$20,MATCH(Source_Data!B25027,Installed_Capacity!$U$15:$U$20,0),MATCH(Source_Data!C25027,Installed_Capacity!$V$14:$AG$14,0)))</f>
        <v>5.6756958626931732E-2</v>
      </c>
      <c r="P25027" s="37">
        <v>102.090177517</v>
      </c>
      <c r="Q25027" s="38">
        <f>P25027/(INDEX(Installed_Capacity!$AJ$15:$AU$20,MATCH(Source_Data!B25027,Installed_Capacity!$AI$15:$AI$20,0),MATCH(Source_Data!C25027,Installed_Capacity!$AJ$14:$AU$14,0)))</f>
        <v>0.11133061888440567</v>
      </c>
      <c r="R25027" s="63">
        <v>8.3687964459999993</v>
      </c>
      <c r="S25027" s="42">
        <v>196.38910887099999</v>
      </c>
      <c r="T25027" s="42">
        <f>R25027/(INDEX(Installed_Capacity!$H$25:$S$30,MATCH(Source_Data!B25027,Installed_Capacity!$G$25:$G$30,0),MATCH(Source_Data!C25027,Installed_Capacity!$H$24:$S$24,0)))</f>
        <v>5.9564387516014223E-3</v>
      </c>
      <c r="U25027" s="43">
        <f>S25027/(INDEX(Installed_Capacity!$H$33:$S$38,MATCH(Source_Data!B25027,Installed_Capacity!$G$33:$G$38,0),MATCH(Source_Data!C25027,Installed_Capacity!$H$32:$S$32,0)))</f>
        <v>5.1938577076732662E-2</v>
      </c>
      <c r="V25027" s="21"/>
      <c r="W25027" s="2"/>
    </row>
    <row r="25028" spans="1:23" x14ac:dyDescent="0.25">
      <c r="A25028" s="17">
        <v>43778</v>
      </c>
      <c r="B25028" s="19">
        <v>2019</v>
      </c>
      <c r="C25028" s="19">
        <v>11</v>
      </c>
      <c r="D25028" s="19">
        <v>9</v>
      </c>
      <c r="E25028" s="19">
        <v>18</v>
      </c>
      <c r="F25028" s="69">
        <v>26932.095600000001</v>
      </c>
      <c r="G25028" s="52">
        <f t="shared" si="391"/>
        <v>26932.095600000001</v>
      </c>
      <c r="H25028" s="34">
        <v>4.9325E-5</v>
      </c>
      <c r="I25028" s="35">
        <v>0.34987248199999998</v>
      </c>
      <c r="J25028" s="35">
        <f>H25028/(INDEX(Installed_Capacity!$H$6:$S$11,MATCH(Source_Data!B25028,Installed_Capacity!$G$6:$G$11,0),MATCH(Source_Data!C25028,Installed_Capacity!$H$5:$S$5,0)))</f>
        <v>3.0067419291914558E-8</v>
      </c>
      <c r="K25028" s="36">
        <f>I25028/(INDEX(Installed_Capacity!$H$15:$S$20,MATCH(Source_Data!B25028,Installed_Capacity!$G$15:$G$20,0),MATCH(Source_Data!C25028,Installed_Capacity!$H$14:$S$14,0)))</f>
        <v>8.5788594295185992E-5</v>
      </c>
      <c r="L25028" s="39">
        <v>1.41719E-4</v>
      </c>
      <c r="M25028" s="40">
        <v>2.0720000000000002E-5</v>
      </c>
      <c r="N25028" s="40">
        <f>L25028/(INDEX(Installed_Capacity!$V$6:$AG$11,MATCH(Source_Data!B25028,Installed_Capacity!$U$6:$U$11,0),MATCH(Source_Data!C25028,Installed_Capacity!$V$5:$AG$5,0)))</f>
        <v>8.0875068480642807E-8</v>
      </c>
      <c r="O25028" s="41">
        <f>M25028/(INDEX(Installed_Capacity!$V$15:$AG$20,MATCH(Source_Data!B25028,Installed_Capacity!$U$15:$U$20,0),MATCH(Source_Data!C25028,Installed_Capacity!$V$14:$AG$14,0)))</f>
        <v>6.1791352789259298E-9</v>
      </c>
      <c r="P25028" s="37">
        <v>0</v>
      </c>
      <c r="Q25028" s="38">
        <f>P25028/(INDEX(Installed_Capacity!$AJ$15:$AU$20,MATCH(Source_Data!B25028,Installed_Capacity!$AI$15:$AI$20,0),MATCH(Source_Data!C25028,Installed_Capacity!$AJ$14:$AU$14,0)))</f>
        <v>0</v>
      </c>
      <c r="R25028" s="63">
        <v>36.265331095999997</v>
      </c>
      <c r="S25028" s="42">
        <v>313.08029957799999</v>
      </c>
      <c r="T25028" s="42">
        <f>R25028/(INDEX(Installed_Capacity!$H$25:$S$30,MATCH(Source_Data!B25028,Installed_Capacity!$G$25:$G$30,0),MATCH(Source_Data!C25028,Installed_Capacity!$H$24:$S$24,0)))</f>
        <v>2.5811623555871879E-2</v>
      </c>
      <c r="U25028" s="43">
        <f>S25028/(INDEX(Installed_Capacity!$H$33:$S$38,MATCH(Source_Data!B25028,Installed_Capacity!$G$33:$G$38,0),MATCH(Source_Data!C25028,Installed_Capacity!$H$32:$S$32,0)))</f>
        <v>8.2799628575735626E-2</v>
      </c>
      <c r="V25028" s="21"/>
      <c r="W25028" s="2"/>
    </row>
    <row r="25029" spans="1:23" x14ac:dyDescent="0.25">
      <c r="A25029" s="17">
        <v>43778</v>
      </c>
      <c r="B25029" s="19">
        <v>2019</v>
      </c>
      <c r="C25029" s="19">
        <v>11</v>
      </c>
      <c r="D25029" s="19">
        <v>9</v>
      </c>
      <c r="E25029" s="19">
        <v>19</v>
      </c>
      <c r="F25029" s="69">
        <v>26547.615000000002</v>
      </c>
      <c r="G25029" s="52">
        <f t="shared" si="391"/>
        <v>26932.095600000001</v>
      </c>
      <c r="H25029" s="34">
        <v>0</v>
      </c>
      <c r="I25029" s="35">
        <v>2.5412257000000001E-2</v>
      </c>
      <c r="J25029" s="35">
        <f>H25029/(INDEX(Installed_Capacity!$H$6:$S$11,MATCH(Source_Data!B25029,Installed_Capacity!$G$6:$G$11,0),MATCH(Source_Data!C25029,Installed_Capacity!$H$5:$S$5,0)))</f>
        <v>0</v>
      </c>
      <c r="K25029" s="36">
        <f>I25029/(INDEX(Installed_Capacity!$H$15:$S$20,MATCH(Source_Data!B25029,Installed_Capacity!$G$15:$G$20,0),MATCH(Source_Data!C25029,Installed_Capacity!$H$14:$S$14,0)))</f>
        <v>6.2310753719065007E-6</v>
      </c>
      <c r="L25029" s="39">
        <v>0</v>
      </c>
      <c r="M25029" s="40">
        <v>0</v>
      </c>
      <c r="N25029" s="40">
        <f>L25029/(INDEX(Installed_Capacity!$V$6:$AG$11,MATCH(Source_Data!B25029,Installed_Capacity!$U$6:$U$11,0),MATCH(Source_Data!C25029,Installed_Capacity!$V$5:$AG$5,0)))</f>
        <v>0</v>
      </c>
      <c r="O25029" s="41">
        <f>M25029/(INDEX(Installed_Capacity!$V$15:$AG$20,MATCH(Source_Data!B25029,Installed_Capacity!$U$15:$U$20,0),MATCH(Source_Data!C25029,Installed_Capacity!$V$14:$AG$14,0)))</f>
        <v>0</v>
      </c>
      <c r="P25029" s="37">
        <v>0</v>
      </c>
      <c r="Q25029" s="38">
        <f>P25029/(INDEX(Installed_Capacity!$AJ$15:$AU$20,MATCH(Source_Data!B25029,Installed_Capacity!$AI$15:$AI$20,0),MATCH(Source_Data!C25029,Installed_Capacity!$AJ$14:$AU$14,0)))</f>
        <v>0</v>
      </c>
      <c r="R25029" s="63">
        <v>96.246822206000004</v>
      </c>
      <c r="S25029" s="42">
        <v>254.02918728099999</v>
      </c>
      <c r="T25029" s="42">
        <f>R25029/(INDEX(Installed_Capacity!$H$25:$S$30,MATCH(Source_Data!B25029,Installed_Capacity!$G$25:$G$30,0),MATCH(Source_Data!C25029,Installed_Capacity!$H$24:$S$24,0)))</f>
        <v>6.8503076303202834E-2</v>
      </c>
      <c r="U25029" s="43">
        <f>S25029/(INDEX(Installed_Capacity!$H$33:$S$38,MATCH(Source_Data!B25029,Installed_Capacity!$G$33:$G$38,0),MATCH(Source_Data!C25029,Installed_Capacity!$H$32:$S$32,0)))</f>
        <v>6.7182516378749488E-2</v>
      </c>
      <c r="V25029" s="21"/>
      <c r="W25029" s="2"/>
    </row>
    <row r="25030" spans="1:23" x14ac:dyDescent="0.25">
      <c r="A25030" s="17">
        <v>43778</v>
      </c>
      <c r="B25030" s="19">
        <v>2019</v>
      </c>
      <c r="C25030" s="19">
        <v>11</v>
      </c>
      <c r="D25030" s="19">
        <v>9</v>
      </c>
      <c r="E25030" s="19">
        <v>20</v>
      </c>
      <c r="F25030" s="69">
        <v>25732.9614</v>
      </c>
      <c r="G25030" s="52">
        <f t="shared" si="391"/>
        <v>26932.095600000001</v>
      </c>
      <c r="H25030" s="34">
        <v>0</v>
      </c>
      <c r="I25030" s="35">
        <v>2.4714124000000001E-2</v>
      </c>
      <c r="J25030" s="35">
        <f>H25030/(INDEX(Installed_Capacity!$H$6:$S$11,MATCH(Source_Data!B25030,Installed_Capacity!$G$6:$G$11,0),MATCH(Source_Data!C25030,Installed_Capacity!$H$5:$S$5,0)))</f>
        <v>0</v>
      </c>
      <c r="K25030" s="36">
        <f>I25030/(INDEX(Installed_Capacity!$H$15:$S$20,MATCH(Source_Data!B25030,Installed_Capacity!$G$15:$G$20,0),MATCH(Source_Data!C25030,Installed_Capacity!$H$14:$S$14,0)))</f>
        <v>6.0598934362517811E-6</v>
      </c>
      <c r="L25030" s="39">
        <v>0</v>
      </c>
      <c r="M25030" s="40">
        <v>0</v>
      </c>
      <c r="N25030" s="40">
        <f>L25030/(INDEX(Installed_Capacity!$V$6:$AG$11,MATCH(Source_Data!B25030,Installed_Capacity!$U$6:$U$11,0),MATCH(Source_Data!C25030,Installed_Capacity!$V$5:$AG$5,0)))</f>
        <v>0</v>
      </c>
      <c r="O25030" s="41">
        <f>M25030/(INDEX(Installed_Capacity!$V$15:$AG$20,MATCH(Source_Data!B25030,Installed_Capacity!$U$15:$U$20,0),MATCH(Source_Data!C25030,Installed_Capacity!$V$14:$AG$14,0)))</f>
        <v>0</v>
      </c>
      <c r="P25030" s="37">
        <v>0</v>
      </c>
      <c r="Q25030" s="38">
        <f>P25030/(INDEX(Installed_Capacity!$AJ$15:$AU$20,MATCH(Source_Data!B25030,Installed_Capacity!$AI$15:$AI$20,0),MATCH(Source_Data!C25030,Installed_Capacity!$AJ$14:$AU$14,0)))</f>
        <v>0</v>
      </c>
      <c r="R25030" s="63">
        <v>237.062725863</v>
      </c>
      <c r="S25030" s="42">
        <v>286.496836444</v>
      </c>
      <c r="T25030" s="42">
        <f>R25030/(INDEX(Installed_Capacity!$H$25:$S$30,MATCH(Source_Data!B25030,Installed_Capacity!$G$25:$G$30,0),MATCH(Source_Data!C25030,Installed_Capacity!$H$24:$S$24,0)))</f>
        <v>0.16872791876370105</v>
      </c>
      <c r="U25030" s="43">
        <f>S25030/(INDEX(Installed_Capacity!$H$33:$S$38,MATCH(Source_Data!B25030,Installed_Capacity!$G$33:$G$38,0),MATCH(Source_Data!C25030,Installed_Capacity!$H$32:$S$32,0)))</f>
        <v>7.5769161067180082E-2</v>
      </c>
      <c r="V25030" s="21"/>
      <c r="W25030" s="2"/>
    </row>
    <row r="25031" spans="1:23" x14ac:dyDescent="0.25">
      <c r="A25031" s="17">
        <v>43778</v>
      </c>
      <c r="B25031" s="19">
        <v>2019</v>
      </c>
      <c r="C25031" s="19">
        <v>11</v>
      </c>
      <c r="D25031" s="19">
        <v>9</v>
      </c>
      <c r="E25031" s="19">
        <v>21</v>
      </c>
      <c r="F25031" s="69">
        <v>24948.115399999999</v>
      </c>
      <c r="G25031" s="52">
        <f t="shared" si="391"/>
        <v>26932.095600000001</v>
      </c>
      <c r="H25031" s="34">
        <v>0</v>
      </c>
      <c r="I25031" s="35">
        <v>2.3536965999999999E-2</v>
      </c>
      <c r="J25031" s="35">
        <f>H25031/(INDEX(Installed_Capacity!$H$6:$S$11,MATCH(Source_Data!B25031,Installed_Capacity!$G$6:$G$11,0),MATCH(Source_Data!C25031,Installed_Capacity!$H$5:$S$5,0)))</f>
        <v>0</v>
      </c>
      <c r="K25031" s="36">
        <f>I25031/(INDEX(Installed_Capacity!$H$15:$S$20,MATCH(Source_Data!B25031,Installed_Capacity!$G$15:$G$20,0),MATCH(Source_Data!C25031,Installed_Capacity!$H$14:$S$14,0)))</f>
        <v>5.7712547599373267E-6</v>
      </c>
      <c r="L25031" s="39">
        <v>0</v>
      </c>
      <c r="M25031" s="40">
        <v>0</v>
      </c>
      <c r="N25031" s="40">
        <f>L25031/(INDEX(Installed_Capacity!$V$6:$AG$11,MATCH(Source_Data!B25031,Installed_Capacity!$U$6:$U$11,0),MATCH(Source_Data!C25031,Installed_Capacity!$V$5:$AG$5,0)))</f>
        <v>0</v>
      </c>
      <c r="O25031" s="41">
        <f>M25031/(INDEX(Installed_Capacity!$V$15:$AG$20,MATCH(Source_Data!B25031,Installed_Capacity!$U$15:$U$20,0),MATCH(Source_Data!C25031,Installed_Capacity!$V$14:$AG$14,0)))</f>
        <v>0</v>
      </c>
      <c r="P25031" s="37">
        <v>0</v>
      </c>
      <c r="Q25031" s="38">
        <f>P25031/(INDEX(Installed_Capacity!$AJ$15:$AU$20,MATCH(Source_Data!B25031,Installed_Capacity!$AI$15:$AI$20,0),MATCH(Source_Data!C25031,Installed_Capacity!$AJ$14:$AU$14,0)))</f>
        <v>0</v>
      </c>
      <c r="R25031" s="63">
        <v>359.46648278700002</v>
      </c>
      <c r="S25031" s="42">
        <v>433.72371891500001</v>
      </c>
      <c r="T25031" s="42">
        <f>R25031/(INDEX(Installed_Capacity!$H$25:$S$30,MATCH(Source_Data!B25031,Installed_Capacity!$G$25:$G$30,0),MATCH(Source_Data!C25031,Installed_Capacity!$H$24:$S$24,0)))</f>
        <v>0.25584803045338078</v>
      </c>
      <c r="U25031" s="43">
        <f>S25031/(INDEX(Installed_Capacity!$H$33:$S$38,MATCH(Source_Data!B25031,Installed_Capacity!$G$33:$G$38,0),MATCH(Source_Data!C25031,Installed_Capacity!$H$32:$S$32,0)))</f>
        <v>0.11470591691350319</v>
      </c>
      <c r="V25031" s="21"/>
      <c r="W25031" s="2"/>
    </row>
    <row r="25032" spans="1:23" x14ac:dyDescent="0.25">
      <c r="A25032" s="17">
        <v>43778</v>
      </c>
      <c r="B25032" s="19">
        <v>2019</v>
      </c>
      <c r="C25032" s="19">
        <v>11</v>
      </c>
      <c r="D25032" s="19">
        <v>9</v>
      </c>
      <c r="E25032" s="19">
        <v>22</v>
      </c>
      <c r="F25032" s="69">
        <v>23979.580099999999</v>
      </c>
      <c r="G25032" s="52">
        <f t="shared" si="391"/>
        <v>26932.095600000001</v>
      </c>
      <c r="H25032" s="34">
        <v>0</v>
      </c>
      <c r="I25032" s="35">
        <v>2.1576000000000001E-2</v>
      </c>
      <c r="J25032" s="35">
        <f>H25032/(INDEX(Installed_Capacity!$H$6:$S$11,MATCH(Source_Data!B25032,Installed_Capacity!$G$6:$G$11,0),MATCH(Source_Data!C25032,Installed_Capacity!$H$5:$S$5,0)))</f>
        <v>0</v>
      </c>
      <c r="K25032" s="36">
        <f>I25032/(INDEX(Installed_Capacity!$H$15:$S$20,MATCH(Source_Data!B25032,Installed_Capacity!$G$15:$G$20,0),MATCH(Source_Data!C25032,Installed_Capacity!$H$14:$S$14,0)))</f>
        <v>5.2904266718322057E-6</v>
      </c>
      <c r="L25032" s="39">
        <v>0</v>
      </c>
      <c r="M25032" s="40">
        <v>0</v>
      </c>
      <c r="N25032" s="40">
        <f>L25032/(INDEX(Installed_Capacity!$V$6:$AG$11,MATCH(Source_Data!B25032,Installed_Capacity!$U$6:$U$11,0),MATCH(Source_Data!C25032,Installed_Capacity!$V$5:$AG$5,0)))</f>
        <v>0</v>
      </c>
      <c r="O25032" s="41">
        <f>M25032/(INDEX(Installed_Capacity!$V$15:$AG$20,MATCH(Source_Data!B25032,Installed_Capacity!$U$15:$U$20,0),MATCH(Source_Data!C25032,Installed_Capacity!$V$14:$AG$14,0)))</f>
        <v>0</v>
      </c>
      <c r="P25032" s="37">
        <v>0</v>
      </c>
      <c r="Q25032" s="38">
        <f>P25032/(INDEX(Installed_Capacity!$AJ$15:$AU$20,MATCH(Source_Data!B25032,Installed_Capacity!$AI$15:$AI$20,0),MATCH(Source_Data!C25032,Installed_Capacity!$AJ$14:$AU$14,0)))</f>
        <v>0</v>
      </c>
      <c r="R25032" s="63">
        <v>412.80340852900002</v>
      </c>
      <c r="S25032" s="42">
        <v>436.94046663500001</v>
      </c>
      <c r="T25032" s="42">
        <f>R25032/(INDEX(Installed_Capacity!$H$25:$S$30,MATCH(Source_Data!B25032,Installed_Capacity!$G$25:$G$30,0),MATCH(Source_Data!C25032,Installed_Capacity!$H$24:$S$24,0)))</f>
        <v>0.29381025518078291</v>
      </c>
      <c r="U25032" s="43">
        <f>S25032/(INDEX(Installed_Capacity!$H$33:$S$38,MATCH(Source_Data!B25032,Installed_Capacity!$G$33:$G$38,0),MATCH(Source_Data!C25032,Installed_Capacity!$H$32:$S$32,0)))</f>
        <v>0.1155566428033048</v>
      </c>
      <c r="V25032" s="21"/>
      <c r="W25032" s="2"/>
    </row>
    <row r="25033" spans="1:23" x14ac:dyDescent="0.25">
      <c r="A25033" s="17">
        <v>43778</v>
      </c>
      <c r="B25033" s="19">
        <v>2019</v>
      </c>
      <c r="C25033" s="19">
        <v>11</v>
      </c>
      <c r="D25033" s="19">
        <v>9</v>
      </c>
      <c r="E25033" s="19">
        <v>23</v>
      </c>
      <c r="F25033" s="69">
        <v>22689.019</v>
      </c>
      <c r="G25033" s="52">
        <f t="shared" si="391"/>
        <v>26932.095600000001</v>
      </c>
      <c r="H25033" s="34">
        <v>0</v>
      </c>
      <c r="I25033" s="35">
        <v>1.4228624E-2</v>
      </c>
      <c r="J25033" s="35">
        <f>H25033/(INDEX(Installed_Capacity!$H$6:$S$11,MATCH(Source_Data!B25033,Installed_Capacity!$G$6:$G$11,0),MATCH(Source_Data!C25033,Installed_Capacity!$H$5:$S$5,0)))</f>
        <v>0</v>
      </c>
      <c r="K25033" s="36">
        <f>I25033/(INDEX(Installed_Capacity!$H$15:$S$20,MATCH(Source_Data!B25033,Installed_Capacity!$G$15:$G$20,0),MATCH(Source_Data!C25033,Installed_Capacity!$H$14:$S$14,0)))</f>
        <v>3.4888529807689952E-6</v>
      </c>
      <c r="L25033" s="39">
        <v>0</v>
      </c>
      <c r="M25033" s="40">
        <v>0</v>
      </c>
      <c r="N25033" s="40">
        <f>L25033/(INDEX(Installed_Capacity!$V$6:$AG$11,MATCH(Source_Data!B25033,Installed_Capacity!$U$6:$U$11,0),MATCH(Source_Data!C25033,Installed_Capacity!$V$5:$AG$5,0)))</f>
        <v>0</v>
      </c>
      <c r="O25033" s="41">
        <f>M25033/(INDEX(Installed_Capacity!$V$15:$AG$20,MATCH(Source_Data!B25033,Installed_Capacity!$U$15:$U$20,0),MATCH(Source_Data!C25033,Installed_Capacity!$V$14:$AG$14,0)))</f>
        <v>0</v>
      </c>
      <c r="P25033" s="37">
        <v>0</v>
      </c>
      <c r="Q25033" s="38">
        <f>P25033/(INDEX(Installed_Capacity!$AJ$15:$AU$20,MATCH(Source_Data!B25033,Installed_Capacity!$AI$15:$AI$20,0),MATCH(Source_Data!C25033,Installed_Capacity!$AJ$14:$AU$14,0)))</f>
        <v>0</v>
      </c>
      <c r="R25033" s="63">
        <v>427.51677912899999</v>
      </c>
      <c r="S25033" s="42">
        <v>295.872294861</v>
      </c>
      <c r="T25033" s="42">
        <f>R25033/(INDEX(Installed_Capacity!$H$25:$S$30,MATCH(Source_Data!B25033,Installed_Capacity!$G$25:$G$30,0),MATCH(Source_Data!C25033,Installed_Capacity!$H$24:$S$24,0)))</f>
        <v>0.30428240507402127</v>
      </c>
      <c r="U25033" s="43">
        <f>S25033/(INDEX(Installed_Capacity!$H$33:$S$38,MATCH(Source_Data!B25033,Installed_Capacity!$G$33:$G$38,0),MATCH(Source_Data!C25033,Installed_Capacity!$H$32:$S$32,0)))</f>
        <v>7.8248667046001516E-2</v>
      </c>
      <c r="V25033" s="21"/>
      <c r="W25033" s="2"/>
    </row>
    <row r="25034" spans="1:23" x14ac:dyDescent="0.25">
      <c r="A25034" s="17">
        <v>43778</v>
      </c>
      <c r="B25034" s="19">
        <v>2019</v>
      </c>
      <c r="C25034" s="19">
        <v>11</v>
      </c>
      <c r="D25034" s="19">
        <v>9</v>
      </c>
      <c r="E25034" s="19">
        <v>24</v>
      </c>
      <c r="F25034" s="69">
        <v>21351.158299999999</v>
      </c>
      <c r="G25034" s="52">
        <f t="shared" si="391"/>
        <v>26932.095600000001</v>
      </c>
      <c r="H25034" s="34">
        <v>0</v>
      </c>
      <c r="I25034" s="35">
        <v>7.4496379999999997E-3</v>
      </c>
      <c r="J25034" s="35">
        <f>H25034/(INDEX(Installed_Capacity!$H$6:$S$11,MATCH(Source_Data!B25034,Installed_Capacity!$G$6:$G$11,0),MATCH(Source_Data!C25034,Installed_Capacity!$H$5:$S$5,0)))</f>
        <v>0</v>
      </c>
      <c r="K25034" s="36">
        <f>I25034/(INDEX(Installed_Capacity!$H$15:$S$20,MATCH(Source_Data!B25034,Installed_Capacity!$G$15:$G$20,0),MATCH(Source_Data!C25034,Installed_Capacity!$H$14:$S$14,0)))</f>
        <v>1.8266482930429515E-6</v>
      </c>
      <c r="L25034" s="39">
        <v>0</v>
      </c>
      <c r="M25034" s="40">
        <v>0</v>
      </c>
      <c r="N25034" s="40">
        <f>L25034/(INDEX(Installed_Capacity!$V$6:$AG$11,MATCH(Source_Data!B25034,Installed_Capacity!$U$6:$U$11,0),MATCH(Source_Data!C25034,Installed_Capacity!$V$5:$AG$5,0)))</f>
        <v>0</v>
      </c>
      <c r="O25034" s="41">
        <f>M25034/(INDEX(Installed_Capacity!$V$15:$AG$20,MATCH(Source_Data!B25034,Installed_Capacity!$U$15:$U$20,0),MATCH(Source_Data!C25034,Installed_Capacity!$V$14:$AG$14,0)))</f>
        <v>0</v>
      </c>
      <c r="P25034" s="37">
        <v>0</v>
      </c>
      <c r="Q25034" s="38">
        <f>P25034/(INDEX(Installed_Capacity!$AJ$15:$AU$20,MATCH(Source_Data!B25034,Installed_Capacity!$AI$15:$AI$20,0),MATCH(Source_Data!C25034,Installed_Capacity!$AJ$14:$AU$14,0)))</f>
        <v>0</v>
      </c>
      <c r="R25034" s="63">
        <v>464.71567489199998</v>
      </c>
      <c r="S25034" s="42">
        <v>254.15249228600001</v>
      </c>
      <c r="T25034" s="42">
        <f>R25034/(INDEX(Installed_Capacity!$H$25:$S$30,MATCH(Source_Data!B25034,Installed_Capacity!$G$25:$G$30,0),MATCH(Source_Data!C25034,Installed_Capacity!$H$24:$S$24,0)))</f>
        <v>0.3307584874676156</v>
      </c>
      <c r="U25034" s="43">
        <f>S25034/(INDEX(Installed_Capacity!$H$33:$S$38,MATCH(Source_Data!B25034,Installed_Capacity!$G$33:$G$38,0),MATCH(Source_Data!C25034,Installed_Capacity!$H$32:$S$32,0)))</f>
        <v>6.7215126570541475E-2</v>
      </c>
      <c r="V25034" s="21"/>
      <c r="W25034" s="2"/>
    </row>
    <row r="25035" spans="1:23" x14ac:dyDescent="0.25">
      <c r="A25035" s="17">
        <v>43779</v>
      </c>
      <c r="B25035" s="19">
        <v>2019</v>
      </c>
      <c r="C25035" s="19">
        <v>11</v>
      </c>
      <c r="D25035" s="19">
        <v>10</v>
      </c>
      <c r="E25035" s="19">
        <v>1</v>
      </c>
      <c r="F25035" s="69">
        <v>20364.6672</v>
      </c>
      <c r="G25035" s="52">
        <f t="shared" si="391"/>
        <v>25847.339599999999</v>
      </c>
      <c r="H25035" s="34">
        <v>0</v>
      </c>
      <c r="I25035" s="35">
        <v>5.4921759999999997E-3</v>
      </c>
      <c r="J25035" s="35">
        <f>H25035/(INDEX(Installed_Capacity!$H$6:$S$11,MATCH(Source_Data!B25035,Installed_Capacity!$G$6:$G$11,0),MATCH(Source_Data!C25035,Installed_Capacity!$H$5:$S$5,0)))</f>
        <v>0</v>
      </c>
      <c r="K25035" s="36">
        <f>I25035/(INDEX(Installed_Capacity!$H$15:$S$20,MATCH(Source_Data!B25035,Installed_Capacity!$G$15:$G$20,0),MATCH(Source_Data!C25035,Installed_Capacity!$H$14:$S$14,0)))</f>
        <v>1.3466793843528323E-6</v>
      </c>
      <c r="L25035" s="39">
        <v>0</v>
      </c>
      <c r="M25035" s="40">
        <v>0</v>
      </c>
      <c r="N25035" s="40">
        <f>L25035/(INDEX(Installed_Capacity!$V$6:$AG$11,MATCH(Source_Data!B25035,Installed_Capacity!$U$6:$U$11,0),MATCH(Source_Data!C25035,Installed_Capacity!$V$5:$AG$5,0)))</f>
        <v>0</v>
      </c>
      <c r="O25035" s="41">
        <f>M25035/(INDEX(Installed_Capacity!$V$15:$AG$20,MATCH(Source_Data!B25035,Installed_Capacity!$U$15:$U$20,0),MATCH(Source_Data!C25035,Installed_Capacity!$V$14:$AG$14,0)))</f>
        <v>0</v>
      </c>
      <c r="P25035" s="37">
        <v>0</v>
      </c>
      <c r="Q25035" s="38">
        <f>P25035/(INDEX(Installed_Capacity!$AJ$15:$AU$20,MATCH(Source_Data!B25035,Installed_Capacity!$AI$15:$AI$20,0),MATCH(Source_Data!C25035,Installed_Capacity!$AJ$14:$AU$14,0)))</f>
        <v>0</v>
      </c>
      <c r="R25035" s="63">
        <v>403.13776442900001</v>
      </c>
      <c r="S25035" s="42">
        <v>380.27271751199999</v>
      </c>
      <c r="T25035" s="42">
        <f>R25035/(INDEX(Installed_Capacity!$H$25:$S$30,MATCH(Source_Data!B25035,Installed_Capacity!$G$25:$G$30,0),MATCH(Source_Data!C25035,Installed_Capacity!$H$24:$S$24,0)))</f>
        <v>0.28693079318790032</v>
      </c>
      <c r="U25035" s="43">
        <f>S25035/(INDEX(Installed_Capacity!$H$33:$S$38,MATCH(Source_Data!B25035,Installed_Capacity!$G$33:$G$38,0),MATCH(Source_Data!C25035,Installed_Capacity!$H$32:$S$32,0)))</f>
        <v>0.1005698531971501</v>
      </c>
      <c r="V25035" s="21"/>
      <c r="W25035" s="2"/>
    </row>
    <row r="25036" spans="1:23" x14ac:dyDescent="0.25">
      <c r="A25036" s="17">
        <v>43779</v>
      </c>
      <c r="B25036" s="19">
        <v>2019</v>
      </c>
      <c r="C25036" s="19">
        <v>11</v>
      </c>
      <c r="D25036" s="19">
        <v>10</v>
      </c>
      <c r="E25036" s="19">
        <v>2</v>
      </c>
      <c r="F25036" s="69">
        <v>19717.744999999999</v>
      </c>
      <c r="G25036" s="52">
        <f t="shared" si="391"/>
        <v>25847.339599999999</v>
      </c>
      <c r="H25036" s="34">
        <v>0</v>
      </c>
      <c r="I25036" s="35">
        <v>1.476626E-3</v>
      </c>
      <c r="J25036" s="35">
        <f>H25036/(INDEX(Installed_Capacity!$H$6:$S$11,MATCH(Source_Data!B25036,Installed_Capacity!$G$6:$G$11,0),MATCH(Source_Data!C25036,Installed_Capacity!$H$5:$S$5,0)))</f>
        <v>0</v>
      </c>
      <c r="K25036" s="36">
        <f>I25036/(INDEX(Installed_Capacity!$H$15:$S$20,MATCH(Source_Data!B25036,Installed_Capacity!$G$15:$G$20,0),MATCH(Source_Data!C25036,Installed_Capacity!$H$14:$S$14,0)))</f>
        <v>3.6206811154620421E-7</v>
      </c>
      <c r="L25036" s="39">
        <v>0</v>
      </c>
      <c r="M25036" s="40">
        <v>0</v>
      </c>
      <c r="N25036" s="40">
        <f>L25036/(INDEX(Installed_Capacity!$V$6:$AG$11,MATCH(Source_Data!B25036,Installed_Capacity!$U$6:$U$11,0),MATCH(Source_Data!C25036,Installed_Capacity!$V$5:$AG$5,0)))</f>
        <v>0</v>
      </c>
      <c r="O25036" s="41">
        <f>M25036/(INDEX(Installed_Capacity!$V$15:$AG$20,MATCH(Source_Data!B25036,Installed_Capacity!$U$15:$U$20,0),MATCH(Source_Data!C25036,Installed_Capacity!$V$14:$AG$14,0)))</f>
        <v>0</v>
      </c>
      <c r="P25036" s="37">
        <v>0</v>
      </c>
      <c r="Q25036" s="38">
        <f>P25036/(INDEX(Installed_Capacity!$AJ$15:$AU$20,MATCH(Source_Data!B25036,Installed_Capacity!$AI$15:$AI$20,0),MATCH(Source_Data!C25036,Installed_Capacity!$AJ$14:$AU$14,0)))</f>
        <v>0</v>
      </c>
      <c r="R25036" s="63">
        <v>330.89188969100002</v>
      </c>
      <c r="S25036" s="42">
        <v>718.07619568300004</v>
      </c>
      <c r="T25036" s="42">
        <f>R25036/(INDEX(Installed_Capacity!$H$25:$S$30,MATCH(Source_Data!B25036,Installed_Capacity!$G$25:$G$30,0),MATCH(Source_Data!C25036,Installed_Capacity!$H$24:$S$24,0)))</f>
        <v>0.23551024177295371</v>
      </c>
      <c r="U25036" s="43">
        <f>S25036/(INDEX(Installed_Capacity!$H$33:$S$38,MATCH(Source_Data!B25036,Installed_Capacity!$G$33:$G$38,0),MATCH(Source_Data!C25036,Installed_Capacity!$H$32:$S$32,0)))</f>
        <v>0.18990796409665767</v>
      </c>
      <c r="V25036" s="21"/>
      <c r="W25036" s="2"/>
    </row>
    <row r="25037" spans="1:23" x14ac:dyDescent="0.25">
      <c r="A25037" s="17">
        <v>43779</v>
      </c>
      <c r="B25037" s="19">
        <v>2019</v>
      </c>
      <c r="C25037" s="19">
        <v>11</v>
      </c>
      <c r="D25037" s="19">
        <v>10</v>
      </c>
      <c r="E25037" s="19">
        <v>3</v>
      </c>
      <c r="F25037" s="69">
        <v>19396.7696</v>
      </c>
      <c r="G25037" s="52">
        <f t="shared" si="391"/>
        <v>25847.339599999999</v>
      </c>
      <c r="H25037" s="34">
        <v>0</v>
      </c>
      <c r="I25037" s="35">
        <v>-9.3275499999999996E-4</v>
      </c>
      <c r="J25037" s="35">
        <f>H25037/(INDEX(Installed_Capacity!$H$6:$S$11,MATCH(Source_Data!B25037,Installed_Capacity!$G$6:$G$11,0),MATCH(Source_Data!C25037,Installed_Capacity!$H$5:$S$5,0)))</f>
        <v>0</v>
      </c>
      <c r="K25037" s="36">
        <f>I25037/(INDEX(Installed_Capacity!$H$15:$S$20,MATCH(Source_Data!B25037,Installed_Capacity!$G$15:$G$20,0),MATCH(Source_Data!C25037,Installed_Capacity!$H$14:$S$14,0)))</f>
        <v>-2.2871115731761441E-7</v>
      </c>
      <c r="L25037" s="39">
        <v>0</v>
      </c>
      <c r="M25037" s="40">
        <v>0</v>
      </c>
      <c r="N25037" s="40">
        <f>L25037/(INDEX(Installed_Capacity!$V$6:$AG$11,MATCH(Source_Data!B25037,Installed_Capacity!$U$6:$U$11,0),MATCH(Source_Data!C25037,Installed_Capacity!$V$5:$AG$5,0)))</f>
        <v>0</v>
      </c>
      <c r="O25037" s="41">
        <f>M25037/(INDEX(Installed_Capacity!$V$15:$AG$20,MATCH(Source_Data!B25037,Installed_Capacity!$U$15:$U$20,0),MATCH(Source_Data!C25037,Installed_Capacity!$V$14:$AG$14,0)))</f>
        <v>0</v>
      </c>
      <c r="P25037" s="37">
        <v>0</v>
      </c>
      <c r="Q25037" s="38">
        <f>P25037/(INDEX(Installed_Capacity!$AJ$15:$AU$20,MATCH(Source_Data!B25037,Installed_Capacity!$AI$15:$AI$20,0),MATCH(Source_Data!C25037,Installed_Capacity!$AJ$14:$AU$14,0)))</f>
        <v>0</v>
      </c>
      <c r="R25037" s="63">
        <v>277.06950243199998</v>
      </c>
      <c r="S25037" s="42">
        <v>564.37571374100003</v>
      </c>
      <c r="T25037" s="42">
        <f>R25037/(INDEX(Installed_Capacity!$H$25:$S$30,MATCH(Source_Data!B25037,Installed_Capacity!$G$25:$G$30,0),MATCH(Source_Data!C25037,Installed_Capacity!$H$24:$S$24,0)))</f>
        <v>0.19720249283416366</v>
      </c>
      <c r="U25037" s="43">
        <f>S25037/(INDEX(Installed_Capacity!$H$33:$S$38,MATCH(Source_Data!B25037,Installed_Capacity!$G$33:$G$38,0),MATCH(Source_Data!C25037,Installed_Capacity!$H$32:$S$32,0)))</f>
        <v>0.14925915024965752</v>
      </c>
      <c r="V25037" s="21"/>
      <c r="W25037" s="2"/>
    </row>
    <row r="25038" spans="1:23" x14ac:dyDescent="0.25">
      <c r="A25038" s="17">
        <v>43779</v>
      </c>
      <c r="B25038" s="19">
        <v>2019</v>
      </c>
      <c r="C25038" s="19">
        <v>11</v>
      </c>
      <c r="D25038" s="19">
        <v>10</v>
      </c>
      <c r="E25038" s="19">
        <v>4</v>
      </c>
      <c r="F25038" s="69">
        <v>19132.466400000001</v>
      </c>
      <c r="G25038" s="52">
        <f t="shared" si="391"/>
        <v>25847.339599999999</v>
      </c>
      <c r="H25038" s="34">
        <v>0</v>
      </c>
      <c r="I25038" s="35">
        <v>-4.5393309999999997E-3</v>
      </c>
      <c r="J25038" s="35">
        <f>H25038/(INDEX(Installed_Capacity!$H$6:$S$11,MATCH(Source_Data!B25038,Installed_Capacity!$G$6:$G$11,0),MATCH(Source_Data!C25038,Installed_Capacity!$H$5:$S$5,0)))</f>
        <v>0</v>
      </c>
      <c r="K25038" s="36">
        <f>I25038/(INDEX(Installed_Capacity!$H$15:$S$20,MATCH(Source_Data!B25038,Installed_Capacity!$G$15:$G$20,0),MATCH(Source_Data!C25038,Installed_Capacity!$H$14:$S$14,0)))</f>
        <v>-1.1130421669760268E-6</v>
      </c>
      <c r="L25038" s="39">
        <v>0</v>
      </c>
      <c r="M25038" s="40">
        <v>0</v>
      </c>
      <c r="N25038" s="40">
        <f>L25038/(INDEX(Installed_Capacity!$V$6:$AG$11,MATCH(Source_Data!B25038,Installed_Capacity!$U$6:$U$11,0),MATCH(Source_Data!C25038,Installed_Capacity!$V$5:$AG$5,0)))</f>
        <v>0</v>
      </c>
      <c r="O25038" s="41">
        <f>M25038/(INDEX(Installed_Capacity!$V$15:$AG$20,MATCH(Source_Data!B25038,Installed_Capacity!$U$15:$U$20,0),MATCH(Source_Data!C25038,Installed_Capacity!$V$14:$AG$14,0)))</f>
        <v>0</v>
      </c>
      <c r="P25038" s="37">
        <v>0</v>
      </c>
      <c r="Q25038" s="38">
        <f>P25038/(INDEX(Installed_Capacity!$AJ$15:$AU$20,MATCH(Source_Data!B25038,Installed_Capacity!$AI$15:$AI$20,0),MATCH(Source_Data!C25038,Installed_Capacity!$AJ$14:$AU$14,0)))</f>
        <v>0</v>
      </c>
      <c r="R25038" s="63">
        <v>102.658537141</v>
      </c>
      <c r="S25038" s="42">
        <v>539.65092251399994</v>
      </c>
      <c r="T25038" s="42">
        <f>R25038/(INDEX(Installed_Capacity!$H$25:$S$30,MATCH(Source_Data!B25038,Installed_Capacity!$G$25:$G$30,0),MATCH(Source_Data!C25038,Installed_Capacity!$H$24:$S$24,0)))</f>
        <v>7.3066574477580054E-2</v>
      </c>
      <c r="U25038" s="43">
        <f>S25038/(INDEX(Installed_Capacity!$H$33:$S$38,MATCH(Source_Data!B25038,Installed_Capacity!$G$33:$G$38,0),MATCH(Source_Data!C25038,Installed_Capacity!$H$32:$S$32,0)))</f>
        <v>0.14272024143627121</v>
      </c>
      <c r="V25038" s="21"/>
      <c r="W25038" s="2"/>
    </row>
    <row r="25039" spans="1:23" x14ac:dyDescent="0.25">
      <c r="A25039" s="17">
        <v>43779</v>
      </c>
      <c r="B25039" s="19">
        <v>2019</v>
      </c>
      <c r="C25039" s="19">
        <v>11</v>
      </c>
      <c r="D25039" s="19">
        <v>10</v>
      </c>
      <c r="E25039" s="19">
        <v>5</v>
      </c>
      <c r="F25039" s="69">
        <v>19129.067999999999</v>
      </c>
      <c r="G25039" s="52">
        <f t="shared" si="391"/>
        <v>25847.339599999999</v>
      </c>
      <c r="H25039" s="34">
        <v>0</v>
      </c>
      <c r="I25039" s="35">
        <v>-5.4125400000000004E-3</v>
      </c>
      <c r="J25039" s="35">
        <f>H25039/(INDEX(Installed_Capacity!$H$6:$S$11,MATCH(Source_Data!B25039,Installed_Capacity!$G$6:$G$11,0),MATCH(Source_Data!C25039,Installed_Capacity!$H$5:$S$5,0)))</f>
        <v>0</v>
      </c>
      <c r="K25039" s="36">
        <f>I25039/(INDEX(Installed_Capacity!$H$15:$S$20,MATCH(Source_Data!B25039,Installed_Capacity!$G$15:$G$20,0),MATCH(Source_Data!C25039,Installed_Capacity!$H$14:$S$14,0)))</f>
        <v>-1.3271526686298982E-6</v>
      </c>
      <c r="L25039" s="39">
        <v>0</v>
      </c>
      <c r="M25039" s="40">
        <v>0</v>
      </c>
      <c r="N25039" s="40">
        <f>L25039/(INDEX(Installed_Capacity!$V$6:$AG$11,MATCH(Source_Data!B25039,Installed_Capacity!$U$6:$U$11,0),MATCH(Source_Data!C25039,Installed_Capacity!$V$5:$AG$5,0)))</f>
        <v>0</v>
      </c>
      <c r="O25039" s="41">
        <f>M25039/(INDEX(Installed_Capacity!$V$15:$AG$20,MATCH(Source_Data!B25039,Installed_Capacity!$U$15:$U$20,0),MATCH(Source_Data!C25039,Installed_Capacity!$V$14:$AG$14,0)))</f>
        <v>0</v>
      </c>
      <c r="P25039" s="37">
        <v>0</v>
      </c>
      <c r="Q25039" s="38">
        <f>P25039/(INDEX(Installed_Capacity!$AJ$15:$AU$20,MATCH(Source_Data!B25039,Installed_Capacity!$AI$15:$AI$20,0),MATCH(Source_Data!C25039,Installed_Capacity!$AJ$14:$AU$14,0)))</f>
        <v>0</v>
      </c>
      <c r="R25039" s="63">
        <v>43.223043713000003</v>
      </c>
      <c r="S25039" s="42">
        <v>263.42421721699998</v>
      </c>
      <c r="T25039" s="42">
        <f>R25039/(INDEX(Installed_Capacity!$H$25:$S$30,MATCH(Source_Data!B25039,Installed_Capacity!$G$25:$G$30,0),MATCH(Source_Data!C25039,Installed_Capacity!$H$24:$S$24,0)))</f>
        <v>3.0763732180071172E-2</v>
      </c>
      <c r="U25039" s="43">
        <f>S25039/(INDEX(Installed_Capacity!$H$33:$S$38,MATCH(Source_Data!B25039,Installed_Capacity!$G$33:$G$38,0),MATCH(Source_Data!C25039,Installed_Capacity!$H$32:$S$32,0)))</f>
        <v>6.9667198392300816E-2</v>
      </c>
      <c r="V25039" s="21"/>
      <c r="W25039" s="2"/>
    </row>
    <row r="25040" spans="1:23" x14ac:dyDescent="0.25">
      <c r="A25040" s="17">
        <v>43779</v>
      </c>
      <c r="B25040" s="19">
        <v>2019</v>
      </c>
      <c r="C25040" s="19">
        <v>11</v>
      </c>
      <c r="D25040" s="19">
        <v>10</v>
      </c>
      <c r="E25040" s="19">
        <v>6</v>
      </c>
      <c r="F25040" s="69">
        <v>19506.454099999999</v>
      </c>
      <c r="G25040" s="52">
        <f t="shared" si="391"/>
        <v>25847.339599999999</v>
      </c>
      <c r="H25040" s="34">
        <v>0</v>
      </c>
      <c r="I25040" s="35">
        <v>5.63991913</v>
      </c>
      <c r="J25040" s="35">
        <f>H25040/(INDEX(Installed_Capacity!$H$6:$S$11,MATCH(Source_Data!B25040,Installed_Capacity!$G$6:$G$11,0),MATCH(Source_Data!C25040,Installed_Capacity!$H$5:$S$5,0)))</f>
        <v>0</v>
      </c>
      <c r="K25040" s="36">
        <f>I25040/(INDEX(Installed_Capacity!$H$15:$S$20,MATCH(Source_Data!B25040,Installed_Capacity!$G$15:$G$20,0),MATCH(Source_Data!C25040,Installed_Capacity!$H$14:$S$14,0)))</f>
        <v>1.3829059414316224E-3</v>
      </c>
      <c r="L25040" s="39">
        <v>0</v>
      </c>
      <c r="M25040" s="40">
        <v>0</v>
      </c>
      <c r="N25040" s="40">
        <f>L25040/(INDEX(Installed_Capacity!$V$6:$AG$11,MATCH(Source_Data!B25040,Installed_Capacity!$U$6:$U$11,0),MATCH(Source_Data!C25040,Installed_Capacity!$V$5:$AG$5,0)))</f>
        <v>0</v>
      </c>
      <c r="O25040" s="41">
        <f>M25040/(INDEX(Installed_Capacity!$V$15:$AG$20,MATCH(Source_Data!B25040,Installed_Capacity!$U$15:$U$20,0),MATCH(Source_Data!C25040,Installed_Capacity!$V$14:$AG$14,0)))</f>
        <v>0</v>
      </c>
      <c r="P25040" s="37">
        <v>0</v>
      </c>
      <c r="Q25040" s="38">
        <f>P25040/(INDEX(Installed_Capacity!$AJ$15:$AU$20,MATCH(Source_Data!B25040,Installed_Capacity!$AI$15:$AI$20,0),MATCH(Source_Data!C25040,Installed_Capacity!$AJ$14:$AU$14,0)))</f>
        <v>0</v>
      </c>
      <c r="R25040" s="63">
        <v>41.779185005000002</v>
      </c>
      <c r="S25040" s="42">
        <v>223.77941972100001</v>
      </c>
      <c r="T25040" s="42">
        <f>R25040/(INDEX(Installed_Capacity!$H$25:$S$30,MATCH(Source_Data!B25040,Installed_Capacity!$G$25:$G$30,0),MATCH(Source_Data!C25040,Installed_Capacity!$H$24:$S$24,0)))</f>
        <v>2.9736074736654801E-2</v>
      </c>
      <c r="U25040" s="43">
        <f>S25040/(INDEX(Installed_Capacity!$H$33:$S$38,MATCH(Source_Data!B25040,Installed_Capacity!$G$33:$G$38,0),MATCH(Source_Data!C25040,Installed_Capacity!$H$32:$S$32,0)))</f>
        <v>5.918242974970777E-2</v>
      </c>
      <c r="V25040" s="21"/>
      <c r="W25040" s="2"/>
    </row>
    <row r="25041" spans="1:23" x14ac:dyDescent="0.25">
      <c r="A25041" s="17">
        <v>43779</v>
      </c>
      <c r="B25041" s="19">
        <v>2019</v>
      </c>
      <c r="C25041" s="19">
        <v>11</v>
      </c>
      <c r="D25041" s="19">
        <v>10</v>
      </c>
      <c r="E25041" s="19">
        <v>7</v>
      </c>
      <c r="F25041" s="69">
        <v>19936.627400000001</v>
      </c>
      <c r="G25041" s="52">
        <f t="shared" si="391"/>
        <v>25847.339599999999</v>
      </c>
      <c r="H25041" s="34">
        <v>14.91975936</v>
      </c>
      <c r="I25041" s="35">
        <v>226.94194012099999</v>
      </c>
      <c r="J25041" s="35">
        <f>H25041/(INDEX(Installed_Capacity!$H$6:$S$11,MATCH(Source_Data!B25041,Installed_Capacity!$G$6:$G$11,0),MATCH(Source_Data!C25041,Installed_Capacity!$H$5:$S$5,0)))</f>
        <v>9.0947523651614161E-3</v>
      </c>
      <c r="K25041" s="36">
        <f>I25041/(INDEX(Installed_Capacity!$H$15:$S$20,MATCH(Source_Data!B25041,Installed_Capacity!$G$15:$G$20,0),MATCH(Source_Data!C25041,Installed_Capacity!$H$14:$S$14,0)))</f>
        <v>5.5646074016197887E-2</v>
      </c>
      <c r="L25041" s="39">
        <v>13.215636279</v>
      </c>
      <c r="M25041" s="40">
        <v>106.980607881</v>
      </c>
      <c r="N25041" s="40">
        <f>L25041/(INDEX(Installed_Capacity!$V$6:$AG$11,MATCH(Source_Data!B25041,Installed_Capacity!$U$6:$U$11,0),MATCH(Source_Data!C25041,Installed_Capacity!$V$5:$AG$5,0)))</f>
        <v>7.541793895521366E-3</v>
      </c>
      <c r="O25041" s="41">
        <f>M25041/(INDEX(Installed_Capacity!$V$15:$AG$20,MATCH(Source_Data!B25041,Installed_Capacity!$U$15:$U$20,0),MATCH(Source_Data!C25041,Installed_Capacity!$V$14:$AG$14,0)))</f>
        <v>3.190384403081218E-2</v>
      </c>
      <c r="P25041" s="37">
        <v>0</v>
      </c>
      <c r="Q25041" s="38">
        <f>P25041/(INDEX(Installed_Capacity!$AJ$15:$AU$20,MATCH(Source_Data!B25041,Installed_Capacity!$AI$15:$AI$20,0),MATCH(Source_Data!C25041,Installed_Capacity!$AJ$14:$AU$14,0)))</f>
        <v>0</v>
      </c>
      <c r="R25041" s="63">
        <v>61.356419387000003</v>
      </c>
      <c r="S25041" s="42">
        <v>345.50206196699997</v>
      </c>
      <c r="T25041" s="42">
        <f>R25041/(INDEX(Installed_Capacity!$H$25:$S$30,MATCH(Source_Data!B25041,Installed_Capacity!$G$25:$G$30,0),MATCH(Source_Data!C25041,Installed_Capacity!$H$24:$S$24,0)))</f>
        <v>4.3670049385765117E-2</v>
      </c>
      <c r="U25041" s="43">
        <f>S25041/(INDEX(Installed_Capacity!$H$33:$S$38,MATCH(Source_Data!B25041,Installed_Capacity!$G$33:$G$38,0),MATCH(Source_Data!C25041,Installed_Capacity!$H$32:$S$32,0)))</f>
        <v>9.1374137694317639E-2</v>
      </c>
      <c r="V25041" s="21"/>
      <c r="W25041" s="2"/>
    </row>
    <row r="25042" spans="1:23" x14ac:dyDescent="0.25">
      <c r="A25042" s="17">
        <v>43779</v>
      </c>
      <c r="B25042" s="19">
        <v>2019</v>
      </c>
      <c r="C25042" s="19">
        <v>11</v>
      </c>
      <c r="D25042" s="19">
        <v>10</v>
      </c>
      <c r="E25042" s="19">
        <v>8</v>
      </c>
      <c r="F25042" s="69">
        <v>20354.994200000001</v>
      </c>
      <c r="G25042" s="52">
        <f t="shared" si="391"/>
        <v>25847.339599999999</v>
      </c>
      <c r="H25042" s="34">
        <v>360.68717132</v>
      </c>
      <c r="I25042" s="35">
        <v>1345.471897528</v>
      </c>
      <c r="J25042" s="35">
        <f>H25042/(INDEX(Installed_Capacity!$H$6:$S$11,MATCH(Source_Data!B25042,Installed_Capacity!$G$6:$G$11,0),MATCH(Source_Data!C25042,Installed_Capacity!$H$5:$S$5,0)))</f>
        <v>0.21986685075099971</v>
      </c>
      <c r="K25042" s="36">
        <f>I25042/(INDEX(Installed_Capacity!$H$15:$S$20,MATCH(Source_Data!B25042,Installed_Capacity!$G$15:$G$20,0),MATCH(Source_Data!C25042,Installed_Capacity!$H$14:$S$14,0)))</f>
        <v>0.32990917746027154</v>
      </c>
      <c r="L25042" s="39">
        <v>402.765297562</v>
      </c>
      <c r="M25042" s="40">
        <v>1274.874776827</v>
      </c>
      <c r="N25042" s="40">
        <f>L25042/(INDEX(Installed_Capacity!$V$6:$AG$11,MATCH(Source_Data!B25042,Installed_Capacity!$U$6:$U$11,0),MATCH(Source_Data!C25042,Installed_Capacity!$V$5:$AG$5,0)))</f>
        <v>0.22984688730483019</v>
      </c>
      <c r="O25042" s="41">
        <f>M25042/(INDEX(Installed_Capacity!$V$15:$AG$20,MATCH(Source_Data!B25042,Installed_Capacity!$U$15:$U$20,0),MATCH(Source_Data!C25042,Installed_Capacity!$V$14:$AG$14,0)))</f>
        <v>0.38019419448380964</v>
      </c>
      <c r="P25042" s="37">
        <v>132.500329846</v>
      </c>
      <c r="Q25042" s="38">
        <f>P25042/(INDEX(Installed_Capacity!$AJ$15:$AU$20,MATCH(Source_Data!B25042,Installed_Capacity!$AI$15:$AI$20,0),MATCH(Source_Data!C25042,Installed_Capacity!$AJ$14:$AU$14,0)))</f>
        <v>0.14449327136968376</v>
      </c>
      <c r="R25042" s="63">
        <v>74.519187978999994</v>
      </c>
      <c r="S25042" s="42">
        <v>173.48280474699999</v>
      </c>
      <c r="T25042" s="42">
        <f>R25042/(INDEX(Installed_Capacity!$H$25:$S$30,MATCH(Source_Data!B25042,Installed_Capacity!$G$25:$G$30,0),MATCH(Source_Data!C25042,Installed_Capacity!$H$24:$S$24,0)))</f>
        <v>5.303856795658362E-2</v>
      </c>
      <c r="U25042" s="43">
        <f>S25042/(INDEX(Installed_Capacity!$H$33:$S$38,MATCH(Source_Data!B25042,Installed_Capacity!$G$33:$G$38,0),MATCH(Source_Data!C25042,Installed_Capacity!$H$32:$S$32,0)))</f>
        <v>4.5880599375591746E-2</v>
      </c>
      <c r="V25042" s="21"/>
      <c r="W25042" s="2"/>
    </row>
    <row r="25043" spans="1:23" x14ac:dyDescent="0.25">
      <c r="A25043" s="17">
        <v>43779</v>
      </c>
      <c r="B25043" s="19">
        <v>2019</v>
      </c>
      <c r="C25043" s="19">
        <v>11</v>
      </c>
      <c r="D25043" s="19">
        <v>10</v>
      </c>
      <c r="E25043" s="19">
        <v>9</v>
      </c>
      <c r="F25043" s="69">
        <v>20363.1839</v>
      </c>
      <c r="G25043" s="52">
        <f t="shared" si="391"/>
        <v>25847.339599999999</v>
      </c>
      <c r="H25043" s="34">
        <v>886.70144640599995</v>
      </c>
      <c r="I25043" s="35">
        <v>2386.5794595920001</v>
      </c>
      <c r="J25043" s="35">
        <f>H25043/(INDEX(Installed_Capacity!$H$6:$S$11,MATCH(Source_Data!B25043,Installed_Capacity!$G$6:$G$11,0),MATCH(Source_Data!C25043,Installed_Capacity!$H$5:$S$5,0)))</f>
        <v>0.54051341461401536</v>
      </c>
      <c r="K25043" s="36">
        <f>I25043/(INDEX(Installed_Capacity!$H$15:$S$20,MATCH(Source_Data!B25043,Installed_Capacity!$G$15:$G$20,0),MATCH(Source_Data!C25043,Installed_Capacity!$H$14:$S$14,0)))</f>
        <v>0.58518834016835408</v>
      </c>
      <c r="L25043" s="39">
        <v>988.182114211</v>
      </c>
      <c r="M25043" s="40">
        <v>2293.917024371</v>
      </c>
      <c r="N25043" s="40">
        <f>L25043/(INDEX(Installed_Capacity!$V$6:$AG$11,MATCH(Source_Data!B25043,Installed_Capacity!$U$6:$U$11,0),MATCH(Source_Data!C25043,Installed_Capacity!$V$5:$AG$5,0)))</f>
        <v>0.5639278865795061</v>
      </c>
      <c r="O25043" s="41">
        <f>M25043/(INDEX(Installed_Capacity!$V$15:$AG$20,MATCH(Source_Data!B25043,Installed_Capacity!$U$15:$U$20,0),MATCH(Source_Data!C25043,Installed_Capacity!$V$14:$AG$14,0)))</f>
        <v>0.68409380367855388</v>
      </c>
      <c r="P25043" s="37">
        <v>424.14287067700002</v>
      </c>
      <c r="Q25043" s="38">
        <f>P25043/(INDEX(Installed_Capacity!$AJ$15:$AU$20,MATCH(Source_Data!B25043,Installed_Capacity!$AI$15:$AI$20,0),MATCH(Source_Data!C25043,Installed_Capacity!$AJ$14:$AU$14,0)))</f>
        <v>0.46253311960414395</v>
      </c>
      <c r="R25043" s="63">
        <v>54.793242634999999</v>
      </c>
      <c r="S25043" s="42">
        <v>51.253539302</v>
      </c>
      <c r="T25043" s="42">
        <f>R25043/(INDEX(Installed_Capacity!$H$25:$S$30,MATCH(Source_Data!B25043,Installed_Capacity!$G$25:$G$30,0),MATCH(Source_Data!C25043,Installed_Capacity!$H$24:$S$24,0)))</f>
        <v>3.8998749206405683E-2</v>
      </c>
      <c r="U25043" s="43">
        <f>S25043/(INDEX(Installed_Capacity!$H$33:$S$38,MATCH(Source_Data!B25043,Installed_Capacity!$G$33:$G$38,0),MATCH(Source_Data!C25043,Installed_Capacity!$H$32:$S$32,0)))</f>
        <v>1.3554905955812737E-2</v>
      </c>
      <c r="V25043" s="21"/>
      <c r="W25043" s="2"/>
    </row>
    <row r="25044" spans="1:23" x14ac:dyDescent="0.25">
      <c r="A25044" s="17">
        <v>43779</v>
      </c>
      <c r="B25044" s="19">
        <v>2019</v>
      </c>
      <c r="C25044" s="19">
        <v>11</v>
      </c>
      <c r="D25044" s="19">
        <v>10</v>
      </c>
      <c r="E25044" s="19">
        <v>10</v>
      </c>
      <c r="F25044" s="69">
        <v>20038.396499999999</v>
      </c>
      <c r="G25044" s="52">
        <f t="shared" si="391"/>
        <v>25847.339599999999</v>
      </c>
      <c r="H25044" s="34">
        <v>1080.418810099</v>
      </c>
      <c r="I25044" s="35">
        <v>2801.4299320969999</v>
      </c>
      <c r="J25044" s="35">
        <f>H25044/(INDEX(Installed_Capacity!$H$6:$S$11,MATCH(Source_Data!B25044,Installed_Capacity!$G$6:$G$11,0),MATCH(Source_Data!C25044,Installed_Capacity!$H$5:$S$5,0)))</f>
        <v>0.65859919663695987</v>
      </c>
      <c r="K25044" s="36">
        <f>I25044/(INDEX(Installed_Capacity!$H$15:$S$20,MATCH(Source_Data!B25044,Installed_Capacity!$G$15:$G$20,0),MATCH(Source_Data!C25044,Installed_Capacity!$H$14:$S$14,0)))</f>
        <v>0.68690951205205097</v>
      </c>
      <c r="L25044" s="39">
        <v>1076.156984064</v>
      </c>
      <c r="M25044" s="40">
        <v>2433.661505521</v>
      </c>
      <c r="N25044" s="40">
        <f>L25044/(INDEX(Installed_Capacity!$V$6:$AG$11,MATCH(Source_Data!B25044,Installed_Capacity!$U$6:$U$11,0),MATCH(Source_Data!C25044,Installed_Capacity!$V$5:$AG$5,0)))</f>
        <v>0.61413268356464579</v>
      </c>
      <c r="O25044" s="41">
        <f>M25044/(INDEX(Installed_Capacity!$V$15:$AG$20,MATCH(Source_Data!B25044,Installed_Capacity!$U$15:$U$20,0),MATCH(Source_Data!C25044,Installed_Capacity!$V$14:$AG$14,0)))</f>
        <v>0.72576851668575293</v>
      </c>
      <c r="P25044" s="37">
        <v>569.99715869800002</v>
      </c>
      <c r="Q25044" s="38">
        <f>P25044/(INDEX(Installed_Capacity!$AJ$15:$AU$20,MATCH(Source_Data!B25044,Installed_Capacity!$AI$15:$AI$20,0),MATCH(Source_Data!C25044,Installed_Capacity!$AJ$14:$AU$14,0)))</f>
        <v>0.62158904983424212</v>
      </c>
      <c r="R25044" s="63">
        <v>40.405009124000003</v>
      </c>
      <c r="S25044" s="42">
        <v>1.9546106249999999</v>
      </c>
      <c r="T25044" s="42">
        <f>R25044/(INDEX(Installed_Capacity!$H$25:$S$30,MATCH(Source_Data!B25044,Installed_Capacity!$G$25:$G$30,0),MATCH(Source_Data!C25044,Installed_Capacity!$H$24:$S$24,0)))</f>
        <v>2.8758013611387898E-2</v>
      </c>
      <c r="U25044" s="43">
        <f>S25044/(INDEX(Installed_Capacity!$H$33:$S$38,MATCH(Source_Data!B25044,Installed_Capacity!$G$33:$G$38,0),MATCH(Source_Data!C25044,Installed_Capacity!$H$32:$S$32,0)))</f>
        <v>5.169313878207332E-4</v>
      </c>
      <c r="V25044" s="21"/>
      <c r="W25044" s="2"/>
    </row>
    <row r="25045" spans="1:23" x14ac:dyDescent="0.25">
      <c r="A25045" s="17">
        <v>43779</v>
      </c>
      <c r="B25045" s="19">
        <v>2019</v>
      </c>
      <c r="C25045" s="19">
        <v>11</v>
      </c>
      <c r="D25045" s="19">
        <v>10</v>
      </c>
      <c r="E25045" s="19">
        <v>11</v>
      </c>
      <c r="F25045" s="69">
        <v>19789.475900000001</v>
      </c>
      <c r="G25045" s="52">
        <f t="shared" si="391"/>
        <v>25847.339599999999</v>
      </c>
      <c r="H25045" s="34">
        <v>1133.3043062910001</v>
      </c>
      <c r="I25045" s="35">
        <v>2921.534161093</v>
      </c>
      <c r="J25045" s="35">
        <f>H25045/(INDEX(Installed_Capacity!$H$6:$S$11,MATCH(Source_Data!B25045,Installed_Capacity!$G$6:$G$11,0),MATCH(Source_Data!C25045,Installed_Capacity!$H$5:$S$5,0)))</f>
        <v>0.69083701495355021</v>
      </c>
      <c r="K25045" s="36">
        <f>I25045/(INDEX(Installed_Capacity!$H$15:$S$20,MATCH(Source_Data!B25045,Installed_Capacity!$G$15:$G$20,0),MATCH(Source_Data!C25045,Installed_Capacity!$H$14:$S$14,0)))</f>
        <v>0.7163590215292609</v>
      </c>
      <c r="L25045" s="39">
        <v>1032.2637093010001</v>
      </c>
      <c r="M25045" s="40">
        <v>2388.6200701020002</v>
      </c>
      <c r="N25045" s="40">
        <f>L25045/(INDEX(Installed_Capacity!$V$6:$AG$11,MATCH(Source_Data!B25045,Installed_Capacity!$U$6:$U$11,0),MATCH(Source_Data!C25045,Installed_Capacity!$V$5:$AG$5,0)))</f>
        <v>0.58908401964310175</v>
      </c>
      <c r="O25045" s="41">
        <f>M25045/(INDEX(Installed_Capacity!$V$15:$AG$20,MATCH(Source_Data!B25045,Installed_Capacity!$U$15:$U$20,0),MATCH(Source_Data!C25045,Installed_Capacity!$V$14:$AG$14,0)))</f>
        <v>0.71233622312344569</v>
      </c>
      <c r="P25045" s="37">
        <v>594.10505469400005</v>
      </c>
      <c r="Q25045" s="38">
        <f>P25045/(INDEX(Installed_Capacity!$AJ$15:$AU$20,MATCH(Source_Data!B25045,Installed_Capacity!$AI$15:$AI$20,0),MATCH(Source_Data!C25045,Installed_Capacity!$AJ$14:$AU$14,0)))</f>
        <v>0.64787901275245374</v>
      </c>
      <c r="R25045" s="63">
        <v>36.998928956</v>
      </c>
      <c r="S25045" s="42">
        <v>4.4547521879999996</v>
      </c>
      <c r="T25045" s="42">
        <f>R25045/(INDEX(Installed_Capacity!$H$25:$S$30,MATCH(Source_Data!B25045,Installed_Capacity!$G$25:$G$30,0),MATCH(Source_Data!C25045,Installed_Capacity!$H$24:$S$24,0)))</f>
        <v>2.6333757264056935E-2</v>
      </c>
      <c r="U25045" s="43">
        <f>S25045/(INDEX(Installed_Capacity!$H$33:$S$38,MATCH(Source_Data!B25045,Installed_Capacity!$G$33:$G$38,0),MATCH(Source_Data!C25045,Installed_Capacity!$H$32:$S$32,0)))</f>
        <v>1.1781380912836733E-3</v>
      </c>
      <c r="V25045" s="21"/>
      <c r="W25045" s="2"/>
    </row>
    <row r="25046" spans="1:23" x14ac:dyDescent="0.25">
      <c r="A25046" s="17">
        <v>43779</v>
      </c>
      <c r="B25046" s="19">
        <v>2019</v>
      </c>
      <c r="C25046" s="19">
        <v>11</v>
      </c>
      <c r="D25046" s="19">
        <v>10</v>
      </c>
      <c r="E25046" s="19">
        <v>12</v>
      </c>
      <c r="F25046" s="69">
        <v>19832.105200000002</v>
      </c>
      <c r="G25046" s="52">
        <f t="shared" si="391"/>
        <v>25847.339599999999</v>
      </c>
      <c r="H25046" s="34">
        <v>1142.52230715</v>
      </c>
      <c r="I25046" s="35">
        <v>2901.7050801400001</v>
      </c>
      <c r="J25046" s="35">
        <f>H25046/(INDEX(Installed_Capacity!$H$6:$S$11,MATCH(Source_Data!B25046,Installed_Capacity!$G$6:$G$11,0),MATCH(Source_Data!C25046,Installed_Capacity!$H$5:$S$5,0)))</f>
        <v>0.69645610257363699</v>
      </c>
      <c r="K25046" s="36">
        <f>I25046/(INDEX(Installed_Capacity!$H$15:$S$20,MATCH(Source_Data!B25046,Installed_Capacity!$G$15:$G$20,0),MATCH(Source_Data!C25046,Installed_Capacity!$H$14:$S$14,0)))</f>
        <v>0.71149693871726283</v>
      </c>
      <c r="L25046" s="39">
        <v>983.78786907899996</v>
      </c>
      <c r="M25046" s="40">
        <v>2290.324582618</v>
      </c>
      <c r="N25046" s="40">
        <f>L25046/(INDEX(Installed_Capacity!$V$6:$AG$11,MATCH(Source_Data!B25046,Installed_Capacity!$U$6:$U$11,0),MATCH(Source_Data!C25046,Installed_Capacity!$V$5:$AG$5,0)))</f>
        <v>0.56142021381882301</v>
      </c>
      <c r="O25046" s="41">
        <f>M25046/(INDEX(Installed_Capacity!$V$15:$AG$20,MATCH(Source_Data!B25046,Installed_Capacity!$U$15:$U$20,0),MATCH(Source_Data!C25046,Installed_Capacity!$V$14:$AG$14,0)))</f>
        <v>0.68302246277249945</v>
      </c>
      <c r="P25046" s="37">
        <v>580.45936035800003</v>
      </c>
      <c r="Q25046" s="38">
        <f>P25046/(INDEX(Installed_Capacity!$AJ$15:$AU$20,MATCH(Source_Data!B25046,Installed_Capacity!$AI$15:$AI$20,0),MATCH(Source_Data!C25046,Installed_Capacity!$AJ$14:$AU$14,0)))</f>
        <v>0.63299821194983641</v>
      </c>
      <c r="R25046" s="63">
        <v>31.939289063</v>
      </c>
      <c r="S25046" s="42">
        <v>10.676868048999999</v>
      </c>
      <c r="T25046" s="42">
        <f>R25046/(INDEX(Installed_Capacity!$H$25:$S$30,MATCH(Source_Data!B25046,Installed_Capacity!$G$25:$G$30,0),MATCH(Source_Data!C25046,Installed_Capacity!$H$24:$S$24,0)))</f>
        <v>2.2732590080427044E-2</v>
      </c>
      <c r="U25046" s="43">
        <f>S25046/(INDEX(Installed_Capacity!$H$33:$S$38,MATCH(Source_Data!B25046,Installed_Capacity!$G$33:$G$38,0),MATCH(Source_Data!C25046,Installed_Capacity!$H$32:$S$32,0)))</f>
        <v>2.8236867985655272E-3</v>
      </c>
      <c r="V25046" s="21"/>
      <c r="W25046" s="2"/>
    </row>
    <row r="25047" spans="1:23" x14ac:dyDescent="0.25">
      <c r="A25047" s="17">
        <v>43779</v>
      </c>
      <c r="B25047" s="19">
        <v>2019</v>
      </c>
      <c r="C25047" s="19">
        <v>11</v>
      </c>
      <c r="D25047" s="19">
        <v>10</v>
      </c>
      <c r="E25047" s="19">
        <v>13</v>
      </c>
      <c r="F25047" s="69">
        <v>20274.464499999998</v>
      </c>
      <c r="G25047" s="52">
        <f t="shared" si="391"/>
        <v>25847.339599999999</v>
      </c>
      <c r="H25047" s="34">
        <v>1144.6960551479999</v>
      </c>
      <c r="I25047" s="35">
        <v>2997.7893879940002</v>
      </c>
      <c r="J25047" s="35">
        <f>H25047/(INDEX(Installed_Capacity!$H$6:$S$11,MATCH(Source_Data!B25047,Installed_Capacity!$G$6:$G$11,0),MATCH(Source_Data!C25047,Installed_Capacity!$H$5:$S$5,0)))</f>
        <v>0.69778117084511848</v>
      </c>
      <c r="K25047" s="36">
        <f>I25047/(INDEX(Installed_Capacity!$H$15:$S$20,MATCH(Source_Data!B25047,Installed_Capacity!$G$15:$G$20,0),MATCH(Source_Data!C25047,Installed_Capacity!$H$14:$S$14,0)))</f>
        <v>0.7350567730246107</v>
      </c>
      <c r="L25047" s="39">
        <v>1005.780382691</v>
      </c>
      <c r="M25047" s="40">
        <v>2310.8415302510002</v>
      </c>
      <c r="N25047" s="40">
        <f>L25047/(INDEX(Installed_Capacity!$V$6:$AG$11,MATCH(Source_Data!B25047,Installed_Capacity!$U$6:$U$11,0),MATCH(Source_Data!C25047,Installed_Capacity!$V$5:$AG$5,0)))</f>
        <v>0.57397072606087929</v>
      </c>
      <c r="O25047" s="41">
        <f>M25047/(INDEX(Installed_Capacity!$V$15:$AG$20,MATCH(Source_Data!B25047,Installed_Capacity!$U$15:$U$20,0),MATCH(Source_Data!C25047,Installed_Capacity!$V$14:$AG$14,0)))</f>
        <v>0.68914104360912809</v>
      </c>
      <c r="P25047" s="37">
        <v>559.98763965499995</v>
      </c>
      <c r="Q25047" s="38">
        <f>P25047/(INDEX(Installed_Capacity!$AJ$15:$AU$20,MATCH(Source_Data!B25047,Installed_Capacity!$AI$15:$AI$20,0),MATCH(Source_Data!C25047,Installed_Capacity!$AJ$14:$AU$14,0)))</f>
        <v>0.61067354378953098</v>
      </c>
      <c r="R25047" s="63">
        <v>20.565815064999999</v>
      </c>
      <c r="S25047" s="42">
        <v>13.541210617000001</v>
      </c>
      <c r="T25047" s="42">
        <f>R25047/(INDEX(Installed_Capacity!$H$25:$S$30,MATCH(Source_Data!B25047,Installed_Capacity!$G$25:$G$30,0),MATCH(Source_Data!C25047,Installed_Capacity!$H$24:$S$24,0)))</f>
        <v>1.4637590793594302E-2</v>
      </c>
      <c r="U25047" s="43">
        <f>S25047/(INDEX(Installed_Capacity!$H$33:$S$38,MATCH(Source_Data!B25047,Installed_Capacity!$G$33:$G$38,0),MATCH(Source_Data!C25047,Installed_Capacity!$H$32:$S$32,0)))</f>
        <v>3.5812129062885133E-3</v>
      </c>
      <c r="V25047" s="21"/>
      <c r="W25047" s="2"/>
    </row>
    <row r="25048" spans="1:23" x14ac:dyDescent="0.25">
      <c r="A25048" s="17">
        <v>43779</v>
      </c>
      <c r="B25048" s="19">
        <v>2019</v>
      </c>
      <c r="C25048" s="19">
        <v>11</v>
      </c>
      <c r="D25048" s="19">
        <v>10</v>
      </c>
      <c r="E25048" s="19">
        <v>14</v>
      </c>
      <c r="F25048" s="69">
        <v>21033.0792</v>
      </c>
      <c r="G25048" s="52">
        <f t="shared" si="391"/>
        <v>25847.339599999999</v>
      </c>
      <c r="H25048" s="34">
        <v>1105.436732614</v>
      </c>
      <c r="I25048" s="35">
        <v>2780.3124607700001</v>
      </c>
      <c r="J25048" s="35">
        <f>H25048/(INDEX(Installed_Capacity!$H$6:$S$11,MATCH(Source_Data!B25048,Installed_Capacity!$G$6:$G$11,0),MATCH(Source_Data!C25048,Installed_Capacity!$H$5:$S$5,0)))</f>
        <v>0.67384956391665851</v>
      </c>
      <c r="K25048" s="36">
        <f>I25048/(INDEX(Installed_Capacity!$H$15:$S$20,MATCH(Source_Data!B25048,Installed_Capacity!$G$15:$G$20,0),MATCH(Source_Data!C25048,Installed_Capacity!$H$14:$S$14,0)))</f>
        <v>0.6817315164295995</v>
      </c>
      <c r="L25048" s="39">
        <v>1065.654363244</v>
      </c>
      <c r="M25048" s="40">
        <v>2388.519658406</v>
      </c>
      <c r="N25048" s="40">
        <f>L25048/(INDEX(Installed_Capacity!$V$6:$AG$11,MATCH(Source_Data!B25048,Installed_Capacity!$U$6:$U$11,0),MATCH(Source_Data!C25048,Installed_Capacity!$V$5:$AG$5,0)))</f>
        <v>0.60813913169055889</v>
      </c>
      <c r="O25048" s="41">
        <f>M25048/(INDEX(Installed_Capacity!$V$15:$AG$20,MATCH(Source_Data!B25048,Installed_Capacity!$U$15:$U$20,0),MATCH(Source_Data!C25048,Installed_Capacity!$V$14:$AG$14,0)))</f>
        <v>0.71230627826566717</v>
      </c>
      <c r="P25048" s="37">
        <v>513.47945584499996</v>
      </c>
      <c r="Q25048" s="38">
        <f>P25048/(INDEX(Installed_Capacity!$AJ$15:$AU$20,MATCH(Source_Data!B25048,Installed_Capacity!$AI$15:$AI$20,0),MATCH(Source_Data!C25048,Installed_Capacity!$AJ$14:$AU$14,0)))</f>
        <v>0.55995578609051255</v>
      </c>
      <c r="R25048" s="63">
        <v>13.183288156</v>
      </c>
      <c r="S25048" s="42">
        <v>37.247349372000002</v>
      </c>
      <c r="T25048" s="42">
        <f>R25048/(INDEX(Installed_Capacity!$H$25:$S$30,MATCH(Source_Data!B25048,Installed_Capacity!$G$25:$G$30,0),MATCH(Source_Data!C25048,Installed_Capacity!$H$24:$S$24,0)))</f>
        <v>9.3831232427046239E-3</v>
      </c>
      <c r="U25048" s="43">
        <f>S25048/(INDEX(Installed_Capacity!$H$33:$S$38,MATCH(Source_Data!B25048,Installed_Capacity!$G$33:$G$38,0),MATCH(Source_Data!C25048,Installed_Capacity!$H$32:$S$32,0)))</f>
        <v>9.8507210373481296E-3</v>
      </c>
      <c r="V25048" s="21"/>
      <c r="W25048" s="2"/>
    </row>
    <row r="25049" spans="1:23" x14ac:dyDescent="0.25">
      <c r="A25049" s="17">
        <v>43779</v>
      </c>
      <c r="B25049" s="19">
        <v>2019</v>
      </c>
      <c r="C25049" s="19">
        <v>11</v>
      </c>
      <c r="D25049" s="19">
        <v>10</v>
      </c>
      <c r="E25049" s="19">
        <v>15</v>
      </c>
      <c r="F25049" s="69">
        <v>21767.998800000001</v>
      </c>
      <c r="G25049" s="52">
        <f t="shared" si="391"/>
        <v>25847.339599999999</v>
      </c>
      <c r="H25049" s="34">
        <v>977.101923865</v>
      </c>
      <c r="I25049" s="35">
        <v>2417.2890392889999</v>
      </c>
      <c r="J25049" s="35">
        <f>H25049/(INDEX(Installed_Capacity!$H$6:$S$11,MATCH(Source_Data!B25049,Installed_Capacity!$G$6:$G$11,0),MATCH(Source_Data!C25049,Installed_Capacity!$H$5:$S$5,0)))</f>
        <v>0.59561952834841025</v>
      </c>
      <c r="K25049" s="36">
        <f>I25049/(INDEX(Installed_Capacity!$H$15:$S$20,MATCH(Source_Data!B25049,Installed_Capacity!$G$15:$G$20,0),MATCH(Source_Data!C25049,Installed_Capacity!$H$14:$S$14,0)))</f>
        <v>0.59271831697173583</v>
      </c>
      <c r="L25049" s="39">
        <v>1062.1556609490001</v>
      </c>
      <c r="M25049" s="40">
        <v>2275.8803926229998</v>
      </c>
      <c r="N25049" s="40">
        <f>L25049/(INDEX(Installed_Capacity!$V$6:$AG$11,MATCH(Source_Data!B25049,Installed_Capacity!$U$6:$U$11,0),MATCH(Source_Data!C25049,Installed_Capacity!$V$5:$AG$5,0)))</f>
        <v>0.60614252017268544</v>
      </c>
      <c r="O25049" s="41">
        <f>M25049/(INDEX(Installed_Capacity!$V$15:$AG$20,MATCH(Source_Data!B25049,Installed_Capacity!$U$15:$U$20,0),MATCH(Source_Data!C25049,Installed_Capacity!$V$14:$AG$14,0)))</f>
        <v>0.67871490466566475</v>
      </c>
      <c r="P25049" s="37">
        <v>498.08124768300002</v>
      </c>
      <c r="Q25049" s="38">
        <f>P25049/(INDEX(Installed_Capacity!$AJ$15:$AU$20,MATCH(Source_Data!B25049,Installed_Capacity!$AI$15:$AI$20,0),MATCH(Source_Data!C25049,Installed_Capacity!$AJ$14:$AU$14,0)))</f>
        <v>0.54316384698255182</v>
      </c>
      <c r="R25049" s="63">
        <v>25.468071539</v>
      </c>
      <c r="S25049" s="42">
        <v>42.417274071000001</v>
      </c>
      <c r="T25049" s="42">
        <f>R25049/(INDEX(Installed_Capacity!$H$25:$S$30,MATCH(Source_Data!B25049,Installed_Capacity!$G$25:$G$30,0),MATCH(Source_Data!C25049,Installed_Capacity!$H$24:$S$24,0)))</f>
        <v>1.8126741308896795E-2</v>
      </c>
      <c r="U25049" s="43">
        <f>S25049/(INDEX(Installed_Capacity!$H$33:$S$38,MATCH(Source_Data!B25049,Installed_Capacity!$G$33:$G$38,0),MATCH(Source_Data!C25049,Installed_Capacity!$H$32:$S$32,0)))</f>
        <v>1.121799916190184E-2</v>
      </c>
      <c r="V25049" s="21"/>
      <c r="W25049" s="2"/>
    </row>
    <row r="25050" spans="1:23" x14ac:dyDescent="0.25">
      <c r="A25050" s="17">
        <v>43779</v>
      </c>
      <c r="B25050" s="19">
        <v>2019</v>
      </c>
      <c r="C25050" s="19">
        <v>11</v>
      </c>
      <c r="D25050" s="19">
        <v>10</v>
      </c>
      <c r="E25050" s="19">
        <v>16</v>
      </c>
      <c r="F25050" s="69">
        <v>22543.1155</v>
      </c>
      <c r="G25050" s="52">
        <f t="shared" si="391"/>
        <v>25847.339599999999</v>
      </c>
      <c r="H25050" s="34">
        <v>597.02375084100004</v>
      </c>
      <c r="I25050" s="35">
        <v>1201.2975083060001</v>
      </c>
      <c r="J25050" s="35">
        <f>H25050/(INDEX(Installed_Capacity!$H$6:$S$11,MATCH(Source_Data!B25050,Installed_Capacity!$G$6:$G$11,0),MATCH(Source_Data!C25050,Installed_Capacity!$H$5:$S$5,0)))</f>
        <v>0.363932355676997</v>
      </c>
      <c r="K25050" s="36">
        <f>I25050/(INDEX(Installed_Capacity!$H$15:$S$20,MATCH(Source_Data!B25050,Installed_Capacity!$G$15:$G$20,0),MATCH(Source_Data!C25050,Installed_Capacity!$H$14:$S$14,0)))</f>
        <v>0.29455767420966039</v>
      </c>
      <c r="L25050" s="39">
        <v>698.28941016900001</v>
      </c>
      <c r="M25050" s="40">
        <v>1472.8403847090001</v>
      </c>
      <c r="N25050" s="40">
        <f>L25050/(INDEX(Installed_Capacity!$V$6:$AG$11,MATCH(Source_Data!B25050,Installed_Capacity!$U$6:$U$11,0),MATCH(Source_Data!C25050,Installed_Capacity!$V$5:$AG$5,0)))</f>
        <v>0.39849423060228728</v>
      </c>
      <c r="O25050" s="41">
        <f>M25050/(INDEX(Installed_Capacity!$V$15:$AG$20,MATCH(Source_Data!B25050,Installed_Capacity!$U$15:$U$20,0),MATCH(Source_Data!C25050,Installed_Capacity!$V$14:$AG$14,0)))</f>
        <v>0.43923165933311875</v>
      </c>
      <c r="P25050" s="37">
        <v>435.18721461000001</v>
      </c>
      <c r="Q25050" s="38">
        <f>P25050/(INDEX(Installed_Capacity!$AJ$15:$AU$20,MATCH(Source_Data!B25050,Installed_Capacity!$AI$15:$AI$20,0),MATCH(Source_Data!C25050,Installed_Capacity!$AJ$14:$AU$14,0)))</f>
        <v>0.47457711516902945</v>
      </c>
      <c r="R25050" s="63">
        <v>18.858199933000002</v>
      </c>
      <c r="S25050" s="42">
        <v>63.275959823000001</v>
      </c>
      <c r="T25050" s="42">
        <f>R25050/(INDEX(Installed_Capacity!$H$25:$S$30,MATCH(Source_Data!B25050,Installed_Capacity!$G$25:$G$30,0),MATCH(Source_Data!C25050,Installed_Capacity!$H$24:$S$24,0)))</f>
        <v>1.3422206358007116E-2</v>
      </c>
      <c r="U25050" s="43">
        <f>S25050/(INDEX(Installed_Capacity!$H$33:$S$38,MATCH(Source_Data!B25050,Installed_Capacity!$G$33:$G$38,0),MATCH(Source_Data!C25050,Installed_Capacity!$H$32:$S$32,0)))</f>
        <v>1.67344479297468E-2</v>
      </c>
      <c r="V25050" s="21"/>
      <c r="W25050" s="2"/>
    </row>
    <row r="25051" spans="1:23" x14ac:dyDescent="0.25">
      <c r="A25051" s="17">
        <v>43779</v>
      </c>
      <c r="B25051" s="19">
        <v>2019</v>
      </c>
      <c r="C25051" s="19">
        <v>11</v>
      </c>
      <c r="D25051" s="19">
        <v>10</v>
      </c>
      <c r="E25051" s="19">
        <v>17</v>
      </c>
      <c r="F25051" s="69">
        <v>23919.13</v>
      </c>
      <c r="G25051" s="52">
        <f t="shared" si="391"/>
        <v>25847.339599999999</v>
      </c>
      <c r="H25051" s="34">
        <v>97.445016132999996</v>
      </c>
      <c r="I25051" s="35">
        <v>133.222835739</v>
      </c>
      <c r="J25051" s="35">
        <f>H25051/(INDEX(Installed_Capacity!$H$6:$S$11,MATCH(Source_Data!B25051,Installed_Capacity!$G$6:$G$11,0),MATCH(Source_Data!C25051,Installed_Capacity!$H$5:$S$5,0)))</f>
        <v>5.940030730822686E-2</v>
      </c>
      <c r="K25051" s="36">
        <f>I25051/(INDEX(Installed_Capacity!$H$15:$S$20,MATCH(Source_Data!B25051,Installed_Capacity!$G$15:$G$20,0),MATCH(Source_Data!C25051,Installed_Capacity!$H$14:$S$14,0)))</f>
        <v>3.2666186665309897E-2</v>
      </c>
      <c r="L25051" s="39">
        <v>100.80984409200001</v>
      </c>
      <c r="M25051" s="40">
        <v>194.36186842999999</v>
      </c>
      <c r="N25051" s="40">
        <f>L25051/(INDEX(Installed_Capacity!$V$6:$AG$11,MATCH(Source_Data!B25051,Installed_Capacity!$U$6:$U$11,0),MATCH(Source_Data!C25051,Installed_Capacity!$V$5:$AG$5,0)))</f>
        <v>5.7529357704072318E-2</v>
      </c>
      <c r="O25051" s="41">
        <f>M25051/(INDEX(Installed_Capacity!$V$15:$AG$20,MATCH(Source_Data!B25051,Installed_Capacity!$U$15:$U$20,0),MATCH(Source_Data!C25051,Installed_Capacity!$V$14:$AG$14,0)))</f>
        <v>5.7962754734255439E-2</v>
      </c>
      <c r="P25051" s="37">
        <v>134.879155002</v>
      </c>
      <c r="Q25051" s="38">
        <f>P25051/(INDEX(Installed_Capacity!$AJ$15:$AU$20,MATCH(Source_Data!B25051,Installed_Capacity!$AI$15:$AI$20,0),MATCH(Source_Data!C25051,Installed_Capacity!$AJ$14:$AU$14,0)))</f>
        <v>0.14708741003489639</v>
      </c>
      <c r="R25051" s="63">
        <v>35.19743725</v>
      </c>
      <c r="S25051" s="42">
        <v>77.966360448000003</v>
      </c>
      <c r="T25051" s="42">
        <f>R25051/(INDEX(Installed_Capacity!$H$25:$S$30,MATCH(Source_Data!B25051,Installed_Capacity!$G$25:$G$30,0),MATCH(Source_Data!C25051,Installed_Capacity!$H$24:$S$24,0)))</f>
        <v>2.5051556761565834E-2</v>
      </c>
      <c r="U25051" s="43">
        <f>S25051/(INDEX(Installed_Capacity!$H$33:$S$38,MATCH(Source_Data!B25051,Installed_Capacity!$G$33:$G$38,0),MATCH(Source_Data!C25051,Installed_Capacity!$H$32:$S$32,0)))</f>
        <v>2.0619584481035024E-2</v>
      </c>
      <c r="V25051" s="21"/>
      <c r="W25051" s="2"/>
    </row>
    <row r="25052" spans="1:23" x14ac:dyDescent="0.25">
      <c r="A25052" s="17">
        <v>43779</v>
      </c>
      <c r="B25052" s="19">
        <v>2019</v>
      </c>
      <c r="C25052" s="19">
        <v>11</v>
      </c>
      <c r="D25052" s="19">
        <v>10</v>
      </c>
      <c r="E25052" s="19">
        <v>18</v>
      </c>
      <c r="F25052" s="69">
        <v>25847.339599999999</v>
      </c>
      <c r="G25052" s="52">
        <f t="shared" si="391"/>
        <v>25847.339599999999</v>
      </c>
      <c r="H25052" s="34">
        <v>0</v>
      </c>
      <c r="I25052" s="35">
        <v>0.343949793</v>
      </c>
      <c r="J25052" s="35">
        <f>H25052/(INDEX(Installed_Capacity!$H$6:$S$11,MATCH(Source_Data!B25052,Installed_Capacity!$G$6:$G$11,0),MATCH(Source_Data!C25052,Installed_Capacity!$H$5:$S$5,0)))</f>
        <v>0</v>
      </c>
      <c r="K25052" s="36">
        <f>I25052/(INDEX(Installed_Capacity!$H$15:$S$20,MATCH(Source_Data!B25052,Installed_Capacity!$G$15:$G$20,0),MATCH(Source_Data!C25052,Installed_Capacity!$H$14:$S$14,0)))</f>
        <v>8.4336353293398497E-5</v>
      </c>
      <c r="L25052" s="39">
        <v>4.4780000000000002E-6</v>
      </c>
      <c r="M25052" s="40">
        <v>1.3764999999999999E-5</v>
      </c>
      <c r="N25052" s="40">
        <f>L25052/(INDEX(Installed_Capacity!$V$6:$AG$11,MATCH(Source_Data!B25052,Installed_Capacity!$U$6:$U$11,0),MATCH(Source_Data!C25052,Installed_Capacity!$V$5:$AG$5,0)))</f>
        <v>2.5554693206720234E-9</v>
      </c>
      <c r="O25052" s="41">
        <f>M25052/(INDEX(Installed_Capacity!$V$15:$AG$20,MATCH(Source_Data!B25052,Installed_Capacity!$U$15:$U$20,0),MATCH(Source_Data!C25052,Installed_Capacity!$V$14:$AG$14,0)))</f>
        <v>4.105009513243987E-9</v>
      </c>
      <c r="P25052" s="37">
        <v>0</v>
      </c>
      <c r="Q25052" s="38">
        <f>P25052/(INDEX(Installed_Capacity!$AJ$15:$AU$20,MATCH(Source_Data!B25052,Installed_Capacity!$AI$15:$AI$20,0),MATCH(Source_Data!C25052,Installed_Capacity!$AJ$14:$AU$14,0)))</f>
        <v>0</v>
      </c>
      <c r="R25052" s="63">
        <v>70.224070798</v>
      </c>
      <c r="S25052" s="42">
        <v>239.63771257299999</v>
      </c>
      <c r="T25052" s="42">
        <f>R25052/(INDEX(Installed_Capacity!$H$25:$S$30,MATCH(Source_Data!B25052,Installed_Capacity!$G$25:$G$30,0),MATCH(Source_Data!C25052,Installed_Capacity!$H$24:$S$24,0)))</f>
        <v>4.9981545051957288E-2</v>
      </c>
      <c r="U25052" s="43">
        <f>S25052/(INDEX(Installed_Capacity!$H$33:$S$38,MATCH(Source_Data!B25052,Installed_Capacity!$G$33:$G$38,0),MATCH(Source_Data!C25052,Installed_Capacity!$H$32:$S$32,0)))</f>
        <v>6.3376436078948897E-2</v>
      </c>
      <c r="V25052" s="21"/>
      <c r="W25052" s="2"/>
    </row>
    <row r="25053" spans="1:23" x14ac:dyDescent="0.25">
      <c r="A25053" s="17">
        <v>43779</v>
      </c>
      <c r="B25053" s="19">
        <v>2019</v>
      </c>
      <c r="C25053" s="19">
        <v>11</v>
      </c>
      <c r="D25053" s="19">
        <v>10</v>
      </c>
      <c r="E25053" s="19">
        <v>19</v>
      </c>
      <c r="F25053" s="69">
        <v>25767.854299999999</v>
      </c>
      <c r="G25053" s="52">
        <f t="shared" si="391"/>
        <v>25847.339599999999</v>
      </c>
      <c r="H25053" s="34">
        <v>0</v>
      </c>
      <c r="I25053" s="35">
        <v>2.8652691000000001E-2</v>
      </c>
      <c r="J25053" s="35">
        <f>H25053/(INDEX(Installed_Capacity!$H$6:$S$11,MATCH(Source_Data!B25053,Installed_Capacity!$G$6:$G$11,0),MATCH(Source_Data!C25053,Installed_Capacity!$H$5:$S$5,0)))</f>
        <v>0</v>
      </c>
      <c r="K25053" s="36">
        <f>I25053/(INDEX(Installed_Capacity!$H$15:$S$20,MATCH(Source_Data!B25053,Installed_Capacity!$G$15:$G$20,0),MATCH(Source_Data!C25053,Installed_Capacity!$H$14:$S$14,0)))</f>
        <v>7.0256285078868455E-6</v>
      </c>
      <c r="L25053" s="39">
        <v>0</v>
      </c>
      <c r="M25053" s="40">
        <v>0</v>
      </c>
      <c r="N25053" s="40">
        <f>L25053/(INDEX(Installed_Capacity!$V$6:$AG$11,MATCH(Source_Data!B25053,Installed_Capacity!$U$6:$U$11,0),MATCH(Source_Data!C25053,Installed_Capacity!$V$5:$AG$5,0)))</f>
        <v>0</v>
      </c>
      <c r="O25053" s="41">
        <f>M25053/(INDEX(Installed_Capacity!$V$15:$AG$20,MATCH(Source_Data!B25053,Installed_Capacity!$U$15:$U$20,0),MATCH(Source_Data!C25053,Installed_Capacity!$V$14:$AG$14,0)))</f>
        <v>0</v>
      </c>
      <c r="P25053" s="37">
        <v>0</v>
      </c>
      <c r="Q25053" s="38">
        <f>P25053/(INDEX(Installed_Capacity!$AJ$15:$AU$20,MATCH(Source_Data!B25053,Installed_Capacity!$AI$15:$AI$20,0),MATCH(Source_Data!C25053,Installed_Capacity!$AJ$14:$AU$14,0)))</f>
        <v>0</v>
      </c>
      <c r="R25053" s="63">
        <v>101.246101216</v>
      </c>
      <c r="S25053" s="42">
        <v>343.71000794399998</v>
      </c>
      <c r="T25053" s="42">
        <f>R25053/(INDEX(Installed_Capacity!$H$25:$S$30,MATCH(Source_Data!B25053,Installed_Capacity!$G$25:$G$30,0),MATCH(Source_Data!C25053,Installed_Capacity!$H$24:$S$24,0)))</f>
        <v>7.2061282004270449E-2</v>
      </c>
      <c r="U25053" s="43">
        <f>S25053/(INDEX(Installed_Capacity!$H$33:$S$38,MATCH(Source_Data!B25053,Installed_Capacity!$G$33:$G$38,0),MATCH(Source_Data!C25053,Installed_Capacity!$H$32:$S$32,0)))</f>
        <v>9.0900197278098366E-2</v>
      </c>
      <c r="V25053" s="21"/>
      <c r="W25053" s="2"/>
    </row>
    <row r="25054" spans="1:23" x14ac:dyDescent="0.25">
      <c r="A25054" s="17">
        <v>43779</v>
      </c>
      <c r="B25054" s="19">
        <v>2019</v>
      </c>
      <c r="C25054" s="19">
        <v>11</v>
      </c>
      <c r="D25054" s="19">
        <v>10</v>
      </c>
      <c r="E25054" s="19">
        <v>20</v>
      </c>
      <c r="F25054" s="69">
        <v>25164.190200000001</v>
      </c>
      <c r="G25054" s="52">
        <f t="shared" si="391"/>
        <v>25847.339599999999</v>
      </c>
      <c r="H25054" s="34">
        <v>0</v>
      </c>
      <c r="I25054" s="35">
        <v>2.4846745999999999E-2</v>
      </c>
      <c r="J25054" s="35">
        <f>H25054/(INDEX(Installed_Capacity!$H$6:$S$11,MATCH(Source_Data!B25054,Installed_Capacity!$G$6:$G$11,0),MATCH(Source_Data!C25054,Installed_Capacity!$H$5:$S$5,0)))</f>
        <v>0</v>
      </c>
      <c r="K25054" s="36">
        <f>I25054/(INDEX(Installed_Capacity!$H$15:$S$20,MATCH(Source_Data!B25054,Installed_Capacity!$G$15:$G$20,0),MATCH(Source_Data!C25054,Installed_Capacity!$H$14:$S$14,0)))</f>
        <v>6.0924122982313753E-6</v>
      </c>
      <c r="L25054" s="39">
        <v>0</v>
      </c>
      <c r="M25054" s="40">
        <v>0</v>
      </c>
      <c r="N25054" s="40">
        <f>L25054/(INDEX(Installed_Capacity!$V$6:$AG$11,MATCH(Source_Data!B25054,Installed_Capacity!$U$6:$U$11,0),MATCH(Source_Data!C25054,Installed_Capacity!$V$5:$AG$5,0)))</f>
        <v>0</v>
      </c>
      <c r="O25054" s="41">
        <f>M25054/(INDEX(Installed_Capacity!$V$15:$AG$20,MATCH(Source_Data!B25054,Installed_Capacity!$U$15:$U$20,0),MATCH(Source_Data!C25054,Installed_Capacity!$V$14:$AG$14,0)))</f>
        <v>0</v>
      </c>
      <c r="P25054" s="37">
        <v>0</v>
      </c>
      <c r="Q25054" s="38">
        <f>P25054/(INDEX(Installed_Capacity!$AJ$15:$AU$20,MATCH(Source_Data!B25054,Installed_Capacity!$AI$15:$AI$20,0),MATCH(Source_Data!C25054,Installed_Capacity!$AJ$14:$AU$14,0)))</f>
        <v>0</v>
      </c>
      <c r="R25054" s="63">
        <v>148.58431050999999</v>
      </c>
      <c r="S25054" s="42">
        <v>456.463779144</v>
      </c>
      <c r="T25054" s="42">
        <f>R25054/(INDEX(Installed_Capacity!$H$25:$S$30,MATCH(Source_Data!B25054,Installed_Capacity!$G$25:$G$30,0),MATCH(Source_Data!C25054,Installed_Capacity!$H$24:$S$24,0)))</f>
        <v>0.10575395765836297</v>
      </c>
      <c r="U25054" s="43">
        <f>S25054/(INDEX(Installed_Capacity!$H$33:$S$38,MATCH(Source_Data!B25054,Installed_Capacity!$G$33:$G$38,0),MATCH(Source_Data!C25054,Installed_Capacity!$H$32:$S$32,0)))</f>
        <v>0.12071992847312216</v>
      </c>
      <c r="V25054" s="21"/>
      <c r="W25054" s="2"/>
    </row>
    <row r="25055" spans="1:23" x14ac:dyDescent="0.25">
      <c r="A25055" s="17">
        <v>43779</v>
      </c>
      <c r="B25055" s="19">
        <v>2019</v>
      </c>
      <c r="C25055" s="19">
        <v>11</v>
      </c>
      <c r="D25055" s="19">
        <v>10</v>
      </c>
      <c r="E25055" s="19">
        <v>21</v>
      </c>
      <c r="F25055" s="69">
        <v>24433.490300000001</v>
      </c>
      <c r="G25055" s="52">
        <f t="shared" si="391"/>
        <v>25847.339599999999</v>
      </c>
      <c r="H25055" s="34">
        <v>0</v>
      </c>
      <c r="I25055" s="35">
        <v>1.9627304000000002E-2</v>
      </c>
      <c r="J25055" s="35">
        <f>H25055/(INDEX(Installed_Capacity!$H$6:$S$11,MATCH(Source_Data!B25055,Installed_Capacity!$G$6:$G$11,0),MATCH(Source_Data!C25055,Installed_Capacity!$H$5:$S$5,0)))</f>
        <v>0</v>
      </c>
      <c r="K25055" s="36">
        <f>I25055/(INDEX(Installed_Capacity!$H$15:$S$20,MATCH(Source_Data!B25055,Installed_Capacity!$G$15:$G$20,0),MATCH(Source_Data!C25055,Installed_Capacity!$H$14:$S$14,0)))</f>
        <v>4.8126071828772215E-6</v>
      </c>
      <c r="L25055" s="39">
        <v>0</v>
      </c>
      <c r="M25055" s="40">
        <v>0</v>
      </c>
      <c r="N25055" s="40">
        <f>L25055/(INDEX(Installed_Capacity!$V$6:$AG$11,MATCH(Source_Data!B25055,Installed_Capacity!$U$6:$U$11,0),MATCH(Source_Data!C25055,Installed_Capacity!$V$5:$AG$5,0)))</f>
        <v>0</v>
      </c>
      <c r="O25055" s="41">
        <f>M25055/(INDEX(Installed_Capacity!$V$15:$AG$20,MATCH(Source_Data!B25055,Installed_Capacity!$U$15:$U$20,0),MATCH(Source_Data!C25055,Installed_Capacity!$V$14:$AG$14,0)))</f>
        <v>0</v>
      </c>
      <c r="P25055" s="37">
        <v>0</v>
      </c>
      <c r="Q25055" s="38">
        <f>P25055/(INDEX(Installed_Capacity!$AJ$15:$AU$20,MATCH(Source_Data!B25055,Installed_Capacity!$AI$15:$AI$20,0),MATCH(Source_Data!C25055,Installed_Capacity!$AJ$14:$AU$14,0)))</f>
        <v>0</v>
      </c>
      <c r="R25055" s="63">
        <v>174.07366364699999</v>
      </c>
      <c r="S25055" s="42">
        <v>459.18160592700002</v>
      </c>
      <c r="T25055" s="42">
        <f>R25055/(INDEX(Installed_Capacity!$H$25:$S$30,MATCH(Source_Data!B25055,Installed_Capacity!$G$25:$G$30,0),MATCH(Source_Data!C25055,Installed_Capacity!$H$24:$S$24,0)))</f>
        <v>0.12389584601209962</v>
      </c>
      <c r="U25055" s="43">
        <f>S25055/(INDEX(Installed_Capacity!$H$33:$S$38,MATCH(Source_Data!B25055,Installed_Capacity!$G$33:$G$38,0),MATCH(Source_Data!C25055,Installed_Capacity!$H$32:$S$32,0)))</f>
        <v>0.1214387058873156</v>
      </c>
      <c r="V25055" s="21"/>
      <c r="W25055" s="2"/>
    </row>
    <row r="25056" spans="1:23" x14ac:dyDescent="0.25">
      <c r="A25056" s="17">
        <v>43779</v>
      </c>
      <c r="B25056" s="19">
        <v>2019</v>
      </c>
      <c r="C25056" s="19">
        <v>11</v>
      </c>
      <c r="D25056" s="19">
        <v>10</v>
      </c>
      <c r="E25056" s="19">
        <v>22</v>
      </c>
      <c r="F25056" s="69">
        <v>23419.243999999999</v>
      </c>
      <c r="G25056" s="52">
        <f t="shared" si="391"/>
        <v>25847.339599999999</v>
      </c>
      <c r="H25056" s="34">
        <v>0</v>
      </c>
      <c r="I25056" s="35">
        <v>1.4903438999999999E-2</v>
      </c>
      <c r="J25056" s="35">
        <f>H25056/(INDEX(Installed_Capacity!$H$6:$S$11,MATCH(Source_Data!B25056,Installed_Capacity!$G$6:$G$11,0),MATCH(Source_Data!C25056,Installed_Capacity!$H$5:$S$5,0)))</f>
        <v>0</v>
      </c>
      <c r="K25056" s="36">
        <f>I25056/(INDEX(Installed_Capacity!$H$15:$S$20,MATCH(Source_Data!B25056,Installed_Capacity!$G$15:$G$20,0),MATCH(Source_Data!C25056,Installed_Capacity!$H$14:$S$14,0)))</f>
        <v>3.6543173520404282E-6</v>
      </c>
      <c r="L25056" s="39">
        <v>0</v>
      </c>
      <c r="M25056" s="40">
        <v>0</v>
      </c>
      <c r="N25056" s="40">
        <f>L25056/(INDEX(Installed_Capacity!$V$6:$AG$11,MATCH(Source_Data!B25056,Installed_Capacity!$U$6:$U$11,0),MATCH(Source_Data!C25056,Installed_Capacity!$V$5:$AG$5,0)))</f>
        <v>0</v>
      </c>
      <c r="O25056" s="41">
        <f>M25056/(INDEX(Installed_Capacity!$V$15:$AG$20,MATCH(Source_Data!B25056,Installed_Capacity!$U$15:$U$20,0),MATCH(Source_Data!C25056,Installed_Capacity!$V$14:$AG$14,0)))</f>
        <v>0</v>
      </c>
      <c r="P25056" s="37">
        <v>0</v>
      </c>
      <c r="Q25056" s="38">
        <f>P25056/(INDEX(Installed_Capacity!$AJ$15:$AU$20,MATCH(Source_Data!B25056,Installed_Capacity!$AI$15:$AI$20,0),MATCH(Source_Data!C25056,Installed_Capacity!$AJ$14:$AU$14,0)))</f>
        <v>0</v>
      </c>
      <c r="R25056" s="63">
        <v>200.62363105599999</v>
      </c>
      <c r="S25056" s="42">
        <v>305.32729535599998</v>
      </c>
      <c r="T25056" s="42">
        <f>R25056/(INDEX(Installed_Capacity!$H$25:$S$30,MATCH(Source_Data!B25056,Installed_Capacity!$G$25:$G$30,0),MATCH(Source_Data!C25056,Installed_Capacity!$H$24:$S$24,0)))</f>
        <v>0.14279261996868325</v>
      </c>
      <c r="U25056" s="43">
        <f>S25056/(INDEX(Installed_Capacity!$H$33:$S$38,MATCH(Source_Data!B25056,Installed_Capacity!$G$33:$G$38,0),MATCH(Source_Data!C25056,Installed_Capacity!$H$32:$S$32,0)))</f>
        <v>8.0749209335710018E-2</v>
      </c>
      <c r="V25056" s="21"/>
      <c r="W25056" s="2"/>
    </row>
    <row r="25057" spans="1:23" x14ac:dyDescent="0.25">
      <c r="A25057" s="17">
        <v>43779</v>
      </c>
      <c r="B25057" s="19">
        <v>2019</v>
      </c>
      <c r="C25057" s="19">
        <v>11</v>
      </c>
      <c r="D25057" s="19">
        <v>10</v>
      </c>
      <c r="E25057" s="19">
        <v>23</v>
      </c>
      <c r="F25057" s="69">
        <v>22093.569599999999</v>
      </c>
      <c r="G25057" s="52">
        <f t="shared" si="391"/>
        <v>25847.339599999999</v>
      </c>
      <c r="H25057" s="34">
        <v>0</v>
      </c>
      <c r="I25057" s="35">
        <v>9.7166800000000001E-3</v>
      </c>
      <c r="J25057" s="35">
        <f>H25057/(INDEX(Installed_Capacity!$H$6:$S$11,MATCH(Source_Data!B25057,Installed_Capacity!$G$6:$G$11,0),MATCH(Source_Data!C25057,Installed_Capacity!$H$5:$S$5,0)))</f>
        <v>0</v>
      </c>
      <c r="K25057" s="36">
        <f>I25057/(INDEX(Installed_Capacity!$H$15:$S$20,MATCH(Source_Data!B25057,Installed_Capacity!$G$15:$G$20,0),MATCH(Source_Data!C25057,Installed_Capacity!$H$14:$S$14,0)))</f>
        <v>2.3825260953679341E-6</v>
      </c>
      <c r="L25057" s="39">
        <v>0</v>
      </c>
      <c r="M25057" s="40">
        <v>0</v>
      </c>
      <c r="N25057" s="40">
        <f>L25057/(INDEX(Installed_Capacity!$V$6:$AG$11,MATCH(Source_Data!B25057,Installed_Capacity!$U$6:$U$11,0),MATCH(Source_Data!C25057,Installed_Capacity!$V$5:$AG$5,0)))</f>
        <v>0</v>
      </c>
      <c r="O25057" s="41">
        <f>M25057/(INDEX(Installed_Capacity!$V$15:$AG$20,MATCH(Source_Data!B25057,Installed_Capacity!$U$15:$U$20,0),MATCH(Source_Data!C25057,Installed_Capacity!$V$14:$AG$14,0)))</f>
        <v>0</v>
      </c>
      <c r="P25057" s="37">
        <v>0</v>
      </c>
      <c r="Q25057" s="38">
        <f>P25057/(INDEX(Installed_Capacity!$AJ$15:$AU$20,MATCH(Source_Data!B25057,Installed_Capacity!$AI$15:$AI$20,0),MATCH(Source_Data!C25057,Installed_Capacity!$AJ$14:$AU$14,0)))</f>
        <v>0</v>
      </c>
      <c r="R25057" s="63">
        <v>149.571523093</v>
      </c>
      <c r="S25057" s="42">
        <v>119.011227386</v>
      </c>
      <c r="T25057" s="42">
        <f>R25057/(INDEX(Installed_Capacity!$H$25:$S$30,MATCH(Source_Data!B25057,Installed_Capacity!$G$25:$G$30,0),MATCH(Source_Data!C25057,Installed_Capacity!$H$24:$S$24,0)))</f>
        <v>0.10645660006619215</v>
      </c>
      <c r="U25057" s="43">
        <f>S25057/(INDEX(Installed_Capacity!$H$33:$S$38,MATCH(Source_Data!B25057,Installed_Capacity!$G$33:$G$38,0),MATCH(Source_Data!C25057,Installed_Capacity!$H$32:$S$32,0)))</f>
        <v>3.1474626276982318E-2</v>
      </c>
      <c r="V25057" s="21"/>
      <c r="W25057" s="2"/>
    </row>
    <row r="25058" spans="1:23" x14ac:dyDescent="0.25">
      <c r="A25058" s="17">
        <v>43779</v>
      </c>
      <c r="B25058" s="19">
        <v>2019</v>
      </c>
      <c r="C25058" s="19">
        <v>11</v>
      </c>
      <c r="D25058" s="19">
        <v>10</v>
      </c>
      <c r="E25058" s="19">
        <v>24</v>
      </c>
      <c r="F25058" s="69">
        <v>20981.1731</v>
      </c>
      <c r="G25058" s="52">
        <f t="shared" si="391"/>
        <v>25847.339599999999</v>
      </c>
      <c r="H25058" s="34">
        <v>0</v>
      </c>
      <c r="I25058" s="35">
        <v>5.8109479999999998E-3</v>
      </c>
      <c r="J25058" s="35">
        <f>H25058/(INDEX(Installed_Capacity!$H$6:$S$11,MATCH(Source_Data!B25058,Installed_Capacity!$G$6:$G$11,0),MATCH(Source_Data!C25058,Installed_Capacity!$H$5:$S$5,0)))</f>
        <v>0</v>
      </c>
      <c r="K25058" s="36">
        <f>I25058/(INDEX(Installed_Capacity!$H$15:$S$20,MATCH(Source_Data!B25058,Installed_Capacity!$G$15:$G$20,0),MATCH(Source_Data!C25058,Installed_Capacity!$H$14:$S$14,0)))</f>
        <v>1.4248421527544498E-6</v>
      </c>
      <c r="L25058" s="39">
        <v>0</v>
      </c>
      <c r="M25058" s="40">
        <v>0</v>
      </c>
      <c r="N25058" s="40">
        <f>L25058/(INDEX(Installed_Capacity!$V$6:$AG$11,MATCH(Source_Data!B25058,Installed_Capacity!$U$6:$U$11,0),MATCH(Source_Data!C25058,Installed_Capacity!$V$5:$AG$5,0)))</f>
        <v>0</v>
      </c>
      <c r="O25058" s="41">
        <f>M25058/(INDEX(Installed_Capacity!$V$15:$AG$20,MATCH(Source_Data!B25058,Installed_Capacity!$U$15:$U$20,0),MATCH(Source_Data!C25058,Installed_Capacity!$V$14:$AG$14,0)))</f>
        <v>0</v>
      </c>
      <c r="P25058" s="37">
        <v>0</v>
      </c>
      <c r="Q25058" s="38">
        <f>P25058/(INDEX(Installed_Capacity!$AJ$15:$AU$20,MATCH(Source_Data!B25058,Installed_Capacity!$AI$15:$AI$20,0),MATCH(Source_Data!C25058,Installed_Capacity!$AJ$14:$AU$14,0)))</f>
        <v>0</v>
      </c>
      <c r="R25058" s="63">
        <v>103.49656987100001</v>
      </c>
      <c r="S25058" s="42">
        <v>114.335049989</v>
      </c>
      <c r="T25058" s="42">
        <f>R25058/(INDEX(Installed_Capacity!$H$25:$S$30,MATCH(Source_Data!B25058,Installed_Capacity!$G$25:$G$30,0),MATCH(Source_Data!C25058,Installed_Capacity!$H$24:$S$24,0)))</f>
        <v>7.3663039054092522E-2</v>
      </c>
      <c r="U25058" s="43">
        <f>S25058/(INDEX(Installed_Capacity!$H$33:$S$38,MATCH(Source_Data!B25058,Installed_Capacity!$G$33:$G$38,0),MATCH(Source_Data!C25058,Installed_Capacity!$H$32:$S$32,0)))</f>
        <v>3.0237928368657404E-2</v>
      </c>
      <c r="V25058" s="21"/>
      <c r="W25058" s="2"/>
    </row>
    <row r="25059" spans="1:23" x14ac:dyDescent="0.25">
      <c r="A25059" s="17">
        <v>43780</v>
      </c>
      <c r="B25059" s="19">
        <v>2019</v>
      </c>
      <c r="C25059" s="19">
        <v>11</v>
      </c>
      <c r="D25059" s="19">
        <v>11</v>
      </c>
      <c r="E25059" s="19">
        <v>1</v>
      </c>
      <c r="F25059" s="69">
        <v>20158.5412</v>
      </c>
      <c r="G25059" s="52">
        <f t="shared" si="391"/>
        <v>28295.034800000001</v>
      </c>
      <c r="H25059" s="34">
        <v>0</v>
      </c>
      <c r="I25059" s="35">
        <v>1.634026E-3</v>
      </c>
      <c r="J25059" s="35">
        <f>H25059/(INDEX(Installed_Capacity!$H$6:$S$11,MATCH(Source_Data!B25059,Installed_Capacity!$G$6:$G$11,0),MATCH(Source_Data!C25059,Installed_Capacity!$H$5:$S$5,0)))</f>
        <v>0</v>
      </c>
      <c r="K25059" s="36">
        <f>I25059/(INDEX(Installed_Capacity!$H$15:$S$20,MATCH(Source_Data!B25059,Installed_Capacity!$G$15:$G$20,0),MATCH(Source_Data!C25059,Installed_Capacity!$H$14:$S$14,0)))</f>
        <v>4.0066252933200272E-7</v>
      </c>
      <c r="L25059" s="39">
        <v>0</v>
      </c>
      <c r="M25059" s="40">
        <v>0</v>
      </c>
      <c r="N25059" s="40">
        <f>L25059/(INDEX(Installed_Capacity!$V$6:$AG$11,MATCH(Source_Data!B25059,Installed_Capacity!$U$6:$U$11,0),MATCH(Source_Data!C25059,Installed_Capacity!$V$5:$AG$5,0)))</f>
        <v>0</v>
      </c>
      <c r="O25059" s="41">
        <f>M25059/(INDEX(Installed_Capacity!$V$15:$AG$20,MATCH(Source_Data!B25059,Installed_Capacity!$U$15:$U$20,0),MATCH(Source_Data!C25059,Installed_Capacity!$V$14:$AG$14,0)))</f>
        <v>0</v>
      </c>
      <c r="P25059" s="37">
        <v>0</v>
      </c>
      <c r="Q25059" s="38">
        <f>P25059/(INDEX(Installed_Capacity!$AJ$15:$AU$20,MATCH(Source_Data!B25059,Installed_Capacity!$AI$15:$AI$20,0),MATCH(Source_Data!C25059,Installed_Capacity!$AJ$14:$AU$14,0)))</f>
        <v>0</v>
      </c>
      <c r="R25059" s="63">
        <v>53.367286401000001</v>
      </c>
      <c r="S25059" s="42">
        <v>102.599751587</v>
      </c>
      <c r="T25059" s="42">
        <f>R25059/(INDEX(Installed_Capacity!$H$25:$S$30,MATCH(Source_Data!B25059,Installed_Capacity!$G$25:$G$30,0),MATCH(Source_Data!C25059,Installed_Capacity!$H$24:$S$24,0)))</f>
        <v>3.7983833737366544E-2</v>
      </c>
      <c r="U25059" s="43">
        <f>S25059/(INDEX(Installed_Capacity!$H$33:$S$38,MATCH(Source_Data!B25059,Installed_Capacity!$G$33:$G$38,0),MATCH(Source_Data!C25059,Installed_Capacity!$H$32:$S$32,0)))</f>
        <v>2.7134320922833615E-2</v>
      </c>
      <c r="V25059" s="21"/>
      <c r="W25059" s="2"/>
    </row>
    <row r="25060" spans="1:23" x14ac:dyDescent="0.25">
      <c r="A25060" s="17">
        <v>43780</v>
      </c>
      <c r="B25060" s="19">
        <v>2019</v>
      </c>
      <c r="C25060" s="19">
        <v>11</v>
      </c>
      <c r="D25060" s="19">
        <v>11</v>
      </c>
      <c r="E25060" s="19">
        <v>2</v>
      </c>
      <c r="F25060" s="69">
        <v>19509.2929</v>
      </c>
      <c r="G25060" s="52">
        <f t="shared" si="391"/>
        <v>28295.034800000001</v>
      </c>
      <c r="H25060" s="34">
        <v>0</v>
      </c>
      <c r="I25060" s="35">
        <v>-3.8922430000000001E-3</v>
      </c>
      <c r="J25060" s="35">
        <f>H25060/(INDEX(Installed_Capacity!$H$6:$S$11,MATCH(Source_Data!B25060,Installed_Capacity!$G$6:$G$11,0),MATCH(Source_Data!C25060,Installed_Capacity!$H$5:$S$5,0)))</f>
        <v>0</v>
      </c>
      <c r="K25060" s="36">
        <f>I25060/(INDEX(Installed_Capacity!$H$15:$S$20,MATCH(Source_Data!B25060,Installed_Capacity!$G$15:$G$20,0),MATCH(Source_Data!C25060,Installed_Capacity!$H$14:$S$14,0)))</f>
        <v>-9.5437644514517056E-7</v>
      </c>
      <c r="L25060" s="39">
        <v>0</v>
      </c>
      <c r="M25060" s="40">
        <v>0</v>
      </c>
      <c r="N25060" s="40">
        <f>L25060/(INDEX(Installed_Capacity!$V$6:$AG$11,MATCH(Source_Data!B25060,Installed_Capacity!$U$6:$U$11,0),MATCH(Source_Data!C25060,Installed_Capacity!$V$5:$AG$5,0)))</f>
        <v>0</v>
      </c>
      <c r="O25060" s="41">
        <f>M25060/(INDEX(Installed_Capacity!$V$15:$AG$20,MATCH(Source_Data!B25060,Installed_Capacity!$U$15:$U$20,0),MATCH(Source_Data!C25060,Installed_Capacity!$V$14:$AG$14,0)))</f>
        <v>0</v>
      </c>
      <c r="P25060" s="37">
        <v>0</v>
      </c>
      <c r="Q25060" s="38">
        <f>P25060/(INDEX(Installed_Capacity!$AJ$15:$AU$20,MATCH(Source_Data!B25060,Installed_Capacity!$AI$15:$AI$20,0),MATCH(Source_Data!C25060,Installed_Capacity!$AJ$14:$AU$14,0)))</f>
        <v>0</v>
      </c>
      <c r="R25060" s="63">
        <v>54.206759433000002</v>
      </c>
      <c r="S25060" s="42">
        <v>51.109304410999997</v>
      </c>
      <c r="T25060" s="42">
        <f>R25060/(INDEX(Installed_Capacity!$H$25:$S$30,MATCH(Source_Data!B25060,Installed_Capacity!$G$25:$G$30,0),MATCH(Source_Data!C25060,Installed_Capacity!$H$24:$S$24,0)))</f>
        <v>3.8581323439857644E-2</v>
      </c>
      <c r="U25060" s="43">
        <f>S25060/(INDEX(Installed_Capacity!$H$33:$S$38,MATCH(Source_Data!B25060,Installed_Capacity!$G$33:$G$38,0),MATCH(Source_Data!C25060,Installed_Capacity!$H$32:$S$32,0)))</f>
        <v>1.3516760485086666E-2</v>
      </c>
      <c r="V25060" s="21"/>
      <c r="W25060" s="2"/>
    </row>
    <row r="25061" spans="1:23" x14ac:dyDescent="0.25">
      <c r="A25061" s="17">
        <v>43780</v>
      </c>
      <c r="B25061" s="19">
        <v>2019</v>
      </c>
      <c r="C25061" s="19">
        <v>11</v>
      </c>
      <c r="D25061" s="19">
        <v>11</v>
      </c>
      <c r="E25061" s="19">
        <v>3</v>
      </c>
      <c r="F25061" s="69">
        <v>19157.322899999999</v>
      </c>
      <c r="G25061" s="52">
        <f t="shared" si="391"/>
        <v>28295.034800000001</v>
      </c>
      <c r="H25061" s="34">
        <v>0</v>
      </c>
      <c r="I25061" s="35">
        <v>-6.699745E-3</v>
      </c>
      <c r="J25061" s="35">
        <f>H25061/(INDEX(Installed_Capacity!$H$6:$S$11,MATCH(Source_Data!B25061,Installed_Capacity!$G$6:$G$11,0),MATCH(Source_Data!C25061,Installed_Capacity!$H$5:$S$5,0)))</f>
        <v>0</v>
      </c>
      <c r="K25061" s="36">
        <f>I25061/(INDEX(Installed_Capacity!$H$15:$S$20,MATCH(Source_Data!B25061,Installed_Capacity!$G$15:$G$20,0),MATCH(Source_Data!C25061,Installed_Capacity!$H$14:$S$14,0)))</f>
        <v>-1.6427748258469807E-6</v>
      </c>
      <c r="L25061" s="39">
        <v>0</v>
      </c>
      <c r="M25061" s="40">
        <v>0</v>
      </c>
      <c r="N25061" s="40">
        <f>L25061/(INDEX(Installed_Capacity!$V$6:$AG$11,MATCH(Source_Data!B25061,Installed_Capacity!$U$6:$U$11,0),MATCH(Source_Data!C25061,Installed_Capacity!$V$5:$AG$5,0)))</f>
        <v>0</v>
      </c>
      <c r="O25061" s="41">
        <f>M25061/(INDEX(Installed_Capacity!$V$15:$AG$20,MATCH(Source_Data!B25061,Installed_Capacity!$U$15:$U$20,0),MATCH(Source_Data!C25061,Installed_Capacity!$V$14:$AG$14,0)))</f>
        <v>0</v>
      </c>
      <c r="P25061" s="37">
        <v>0</v>
      </c>
      <c r="Q25061" s="38">
        <f>P25061/(INDEX(Installed_Capacity!$AJ$15:$AU$20,MATCH(Source_Data!B25061,Installed_Capacity!$AI$15:$AI$20,0),MATCH(Source_Data!C25061,Installed_Capacity!$AJ$14:$AU$14,0)))</f>
        <v>0</v>
      </c>
      <c r="R25061" s="63">
        <v>52.330495511999999</v>
      </c>
      <c r="S25061" s="42">
        <v>44.261508777000003</v>
      </c>
      <c r="T25061" s="42">
        <f>R25061/(INDEX(Installed_Capacity!$H$25:$S$30,MATCH(Source_Data!B25061,Installed_Capacity!$G$25:$G$30,0),MATCH(Source_Data!C25061,Installed_Capacity!$H$24:$S$24,0)))</f>
        <v>3.7245904279003553E-2</v>
      </c>
      <c r="U25061" s="43">
        <f>S25061/(INDEX(Installed_Capacity!$H$33:$S$38,MATCH(Source_Data!B25061,Installed_Capacity!$G$33:$G$38,0),MATCH(Source_Data!C25061,Installed_Capacity!$H$32:$S$32,0)))</f>
        <v>1.1705739683643732E-2</v>
      </c>
      <c r="V25061" s="21"/>
      <c r="W25061" s="2"/>
    </row>
    <row r="25062" spans="1:23" x14ac:dyDescent="0.25">
      <c r="A25062" s="17">
        <v>43780</v>
      </c>
      <c r="B25062" s="19">
        <v>2019</v>
      </c>
      <c r="C25062" s="19">
        <v>11</v>
      </c>
      <c r="D25062" s="19">
        <v>11</v>
      </c>
      <c r="E25062" s="19">
        <v>4</v>
      </c>
      <c r="F25062" s="69">
        <v>19089.939299999998</v>
      </c>
      <c r="G25062" s="52">
        <f t="shared" si="391"/>
        <v>28295.034800000001</v>
      </c>
      <c r="H25062" s="34">
        <v>0</v>
      </c>
      <c r="I25062" s="35">
        <v>-7.527532E-3</v>
      </c>
      <c r="J25062" s="35">
        <f>H25062/(INDEX(Installed_Capacity!$H$6:$S$11,MATCH(Source_Data!B25062,Installed_Capacity!$G$6:$G$11,0),MATCH(Source_Data!C25062,Installed_Capacity!$H$5:$S$5,0)))</f>
        <v>0</v>
      </c>
      <c r="K25062" s="36">
        <f>I25062/(INDEX(Installed_Capacity!$H$15:$S$20,MATCH(Source_Data!B25062,Installed_Capacity!$G$15:$G$20,0),MATCH(Source_Data!C25062,Installed_Capacity!$H$14:$S$14,0)))</f>
        <v>-1.8457478710544319E-6</v>
      </c>
      <c r="L25062" s="39">
        <v>0</v>
      </c>
      <c r="M25062" s="40">
        <v>0</v>
      </c>
      <c r="N25062" s="40">
        <f>L25062/(INDEX(Installed_Capacity!$V$6:$AG$11,MATCH(Source_Data!B25062,Installed_Capacity!$U$6:$U$11,0),MATCH(Source_Data!C25062,Installed_Capacity!$V$5:$AG$5,0)))</f>
        <v>0</v>
      </c>
      <c r="O25062" s="41">
        <f>M25062/(INDEX(Installed_Capacity!$V$15:$AG$20,MATCH(Source_Data!B25062,Installed_Capacity!$U$15:$U$20,0),MATCH(Source_Data!C25062,Installed_Capacity!$V$14:$AG$14,0)))</f>
        <v>0</v>
      </c>
      <c r="P25062" s="37">
        <v>0</v>
      </c>
      <c r="Q25062" s="38">
        <f>P25062/(INDEX(Installed_Capacity!$AJ$15:$AU$20,MATCH(Source_Data!B25062,Installed_Capacity!$AI$15:$AI$20,0),MATCH(Source_Data!C25062,Installed_Capacity!$AJ$14:$AU$14,0)))</f>
        <v>0</v>
      </c>
      <c r="R25062" s="63">
        <v>45.841695831999999</v>
      </c>
      <c r="S25062" s="42">
        <v>29.910154964</v>
      </c>
      <c r="T25062" s="42">
        <f>R25062/(INDEX(Installed_Capacity!$H$25:$S$30,MATCH(Source_Data!B25062,Installed_Capacity!$G$25:$G$30,0),MATCH(Source_Data!C25062,Installed_Capacity!$H$24:$S$24,0)))</f>
        <v>3.2627541517437714E-2</v>
      </c>
      <c r="U25062" s="43">
        <f>S25062/(INDEX(Installed_Capacity!$H$33:$S$38,MATCH(Source_Data!B25062,Installed_Capacity!$G$33:$G$38,0),MATCH(Source_Data!C25062,Installed_Capacity!$H$32:$S$32,0)))</f>
        <v>7.9102700649003755E-3</v>
      </c>
      <c r="V25062" s="21"/>
      <c r="W25062" s="2"/>
    </row>
    <row r="25063" spans="1:23" x14ac:dyDescent="0.25">
      <c r="A25063" s="17">
        <v>43780</v>
      </c>
      <c r="B25063" s="19">
        <v>2019</v>
      </c>
      <c r="C25063" s="19">
        <v>11</v>
      </c>
      <c r="D25063" s="19">
        <v>11</v>
      </c>
      <c r="E25063" s="19">
        <v>5</v>
      </c>
      <c r="F25063" s="69">
        <v>19577.140299999999</v>
      </c>
      <c r="G25063" s="52">
        <f t="shared" si="391"/>
        <v>28295.034800000001</v>
      </c>
      <c r="H25063" s="34">
        <v>0</v>
      </c>
      <c r="I25063" s="35">
        <v>-6.4903449999999998E-3</v>
      </c>
      <c r="J25063" s="35">
        <f>H25063/(INDEX(Installed_Capacity!$H$6:$S$11,MATCH(Source_Data!B25063,Installed_Capacity!$G$6:$G$11,0),MATCH(Source_Data!C25063,Installed_Capacity!$H$5:$S$5,0)))</f>
        <v>0</v>
      </c>
      <c r="K25063" s="36">
        <f>I25063/(INDEX(Installed_Capacity!$H$15:$S$20,MATCH(Source_Data!B25063,Installed_Capacity!$G$15:$G$20,0),MATCH(Source_Data!C25063,Installed_Capacity!$H$14:$S$14,0)))</f>
        <v>-1.5914300286147939E-6</v>
      </c>
      <c r="L25063" s="39">
        <v>0</v>
      </c>
      <c r="M25063" s="40">
        <v>0</v>
      </c>
      <c r="N25063" s="40">
        <f>L25063/(INDEX(Installed_Capacity!$V$6:$AG$11,MATCH(Source_Data!B25063,Installed_Capacity!$U$6:$U$11,0),MATCH(Source_Data!C25063,Installed_Capacity!$V$5:$AG$5,0)))</f>
        <v>0</v>
      </c>
      <c r="O25063" s="41">
        <f>M25063/(INDEX(Installed_Capacity!$V$15:$AG$20,MATCH(Source_Data!B25063,Installed_Capacity!$U$15:$U$20,0),MATCH(Source_Data!C25063,Installed_Capacity!$V$14:$AG$14,0)))</f>
        <v>0</v>
      </c>
      <c r="P25063" s="37">
        <v>0</v>
      </c>
      <c r="Q25063" s="38">
        <f>P25063/(INDEX(Installed_Capacity!$AJ$15:$AU$20,MATCH(Source_Data!B25063,Installed_Capacity!$AI$15:$AI$20,0),MATCH(Source_Data!C25063,Installed_Capacity!$AJ$14:$AU$14,0)))</f>
        <v>0</v>
      </c>
      <c r="R25063" s="63">
        <v>48.481676897</v>
      </c>
      <c r="S25063" s="42">
        <v>27.170307276999999</v>
      </c>
      <c r="T25063" s="42">
        <f>R25063/(INDEX(Installed_Capacity!$H$25:$S$30,MATCH(Source_Data!B25063,Installed_Capacity!$G$25:$G$30,0),MATCH(Source_Data!C25063,Installed_Capacity!$H$24:$S$24,0)))</f>
        <v>3.4506531599288251E-2</v>
      </c>
      <c r="U25063" s="43">
        <f>S25063/(INDEX(Installed_Capacity!$H$33:$S$38,MATCH(Source_Data!B25063,Installed_Capacity!$G$33:$G$38,0),MATCH(Source_Data!C25063,Installed_Capacity!$H$32:$S$32,0)))</f>
        <v>7.1856688327453337E-3</v>
      </c>
      <c r="V25063" s="21"/>
      <c r="W25063" s="2"/>
    </row>
    <row r="25064" spans="1:23" x14ac:dyDescent="0.25">
      <c r="A25064" s="17">
        <v>43780</v>
      </c>
      <c r="B25064" s="19">
        <v>2019</v>
      </c>
      <c r="C25064" s="19">
        <v>11</v>
      </c>
      <c r="D25064" s="19">
        <v>11</v>
      </c>
      <c r="E25064" s="19">
        <v>6</v>
      </c>
      <c r="F25064" s="69">
        <v>20521.4833</v>
      </c>
      <c r="G25064" s="52">
        <f t="shared" si="391"/>
        <v>28295.034800000001</v>
      </c>
      <c r="H25064" s="34">
        <v>0</v>
      </c>
      <c r="I25064" s="35">
        <v>5.2371734480000001</v>
      </c>
      <c r="J25064" s="35">
        <f>H25064/(INDEX(Installed_Capacity!$H$6:$S$11,MATCH(Source_Data!B25064,Installed_Capacity!$G$6:$G$11,0),MATCH(Source_Data!C25064,Installed_Capacity!$H$5:$S$5,0)))</f>
        <v>0</v>
      </c>
      <c r="K25064" s="36">
        <f>I25064/(INDEX(Installed_Capacity!$H$15:$S$20,MATCH(Source_Data!B25064,Installed_Capacity!$G$15:$G$20,0),MATCH(Source_Data!C25064,Installed_Capacity!$H$14:$S$14,0)))</f>
        <v>1.2841528593951906E-3</v>
      </c>
      <c r="L25064" s="39">
        <v>0</v>
      </c>
      <c r="M25064" s="40">
        <v>0</v>
      </c>
      <c r="N25064" s="40">
        <f>L25064/(INDEX(Installed_Capacity!$V$6:$AG$11,MATCH(Source_Data!B25064,Installed_Capacity!$U$6:$U$11,0),MATCH(Source_Data!C25064,Installed_Capacity!$V$5:$AG$5,0)))</f>
        <v>0</v>
      </c>
      <c r="O25064" s="41">
        <f>M25064/(INDEX(Installed_Capacity!$V$15:$AG$20,MATCH(Source_Data!B25064,Installed_Capacity!$U$15:$U$20,0),MATCH(Source_Data!C25064,Installed_Capacity!$V$14:$AG$14,0)))</f>
        <v>0</v>
      </c>
      <c r="P25064" s="37">
        <v>0</v>
      </c>
      <c r="Q25064" s="38">
        <f>P25064/(INDEX(Installed_Capacity!$AJ$15:$AU$20,MATCH(Source_Data!B25064,Installed_Capacity!$AI$15:$AI$20,0),MATCH(Source_Data!C25064,Installed_Capacity!$AJ$14:$AU$14,0)))</f>
        <v>0</v>
      </c>
      <c r="R25064" s="63">
        <v>51.553374847000001</v>
      </c>
      <c r="S25064" s="42">
        <v>66.053444119000005</v>
      </c>
      <c r="T25064" s="42">
        <f>R25064/(INDEX(Installed_Capacity!$H$25:$S$30,MATCH(Source_Data!B25064,Installed_Capacity!$G$25:$G$30,0),MATCH(Source_Data!C25064,Installed_Capacity!$H$24:$S$24,0)))</f>
        <v>3.6692793485409249E-2</v>
      </c>
      <c r="U25064" s="43">
        <f>S25064/(INDEX(Installed_Capacity!$H$33:$S$38,MATCH(Source_Data!B25064,Installed_Capacity!$G$33:$G$38,0),MATCH(Source_Data!C25064,Installed_Capacity!$H$32:$S$32,0)))</f>
        <v>1.7469002829539986E-2</v>
      </c>
      <c r="V25064" s="21"/>
      <c r="W25064" s="2"/>
    </row>
    <row r="25065" spans="1:23" x14ac:dyDescent="0.25">
      <c r="A25065" s="17">
        <v>43780</v>
      </c>
      <c r="B25065" s="19">
        <v>2019</v>
      </c>
      <c r="C25065" s="19">
        <v>11</v>
      </c>
      <c r="D25065" s="19">
        <v>11</v>
      </c>
      <c r="E25065" s="19">
        <v>7</v>
      </c>
      <c r="F25065" s="69">
        <v>21848.639800000001</v>
      </c>
      <c r="G25065" s="52">
        <f t="shared" si="391"/>
        <v>28295.034800000001</v>
      </c>
      <c r="H25065" s="34">
        <v>12.012712863000001</v>
      </c>
      <c r="I25065" s="35">
        <v>243.40183510400001</v>
      </c>
      <c r="J25065" s="35">
        <f>H25065/(INDEX(Installed_Capacity!$H$6:$S$11,MATCH(Source_Data!B25065,Installed_Capacity!$G$6:$G$11,0),MATCH(Source_Data!C25065,Installed_Capacity!$H$5:$S$5,0)))</f>
        <v>7.3226816925533993E-3</v>
      </c>
      <c r="K25065" s="36">
        <f>I25065/(INDEX(Installed_Capacity!$H$15:$S$20,MATCH(Source_Data!B25065,Installed_Capacity!$G$15:$G$20,0),MATCH(Source_Data!C25065,Installed_Capacity!$H$14:$S$14,0)))</f>
        <v>5.9682033760062383E-2</v>
      </c>
      <c r="L25065" s="39">
        <v>10.907460601</v>
      </c>
      <c r="M25065" s="40">
        <v>139.12180950699999</v>
      </c>
      <c r="N25065" s="40">
        <f>L25065/(INDEX(Installed_Capacity!$V$6:$AG$11,MATCH(Source_Data!B25065,Installed_Capacity!$U$6:$U$11,0),MATCH(Source_Data!C25065,Installed_Capacity!$V$5:$AG$5,0)))</f>
        <v>6.2245826110527763E-3</v>
      </c>
      <c r="O25065" s="41">
        <f>M25065/(INDEX(Installed_Capacity!$V$15:$AG$20,MATCH(Source_Data!B25065,Installed_Capacity!$U$15:$U$20,0),MATCH(Source_Data!C25065,Installed_Capacity!$V$14:$AG$14,0)))</f>
        <v>4.1489019362582841E-2</v>
      </c>
      <c r="P25065" s="37">
        <v>0</v>
      </c>
      <c r="Q25065" s="38">
        <f>P25065/(INDEX(Installed_Capacity!$AJ$15:$AU$20,MATCH(Source_Data!B25065,Installed_Capacity!$AI$15:$AI$20,0),MATCH(Source_Data!C25065,Installed_Capacity!$AJ$14:$AU$14,0)))</f>
        <v>0</v>
      </c>
      <c r="R25065" s="63">
        <v>47.621318627999997</v>
      </c>
      <c r="S25065" s="42">
        <v>79.011635726999998</v>
      </c>
      <c r="T25065" s="42">
        <f>R25065/(INDEX(Installed_Capacity!$H$25:$S$30,MATCH(Source_Data!B25065,Installed_Capacity!$G$25:$G$30,0),MATCH(Source_Data!C25065,Installed_Capacity!$H$24:$S$24,0)))</f>
        <v>3.3894176959430596E-2</v>
      </c>
      <c r="U25065" s="43">
        <f>S25065/(INDEX(Installed_Capacity!$H$33:$S$38,MATCH(Source_Data!B25065,Installed_Capacity!$G$33:$G$38,0),MATCH(Source_Data!C25065,Installed_Capacity!$H$32:$S$32,0)))</f>
        <v>2.0896026036052239E-2</v>
      </c>
      <c r="V25065" s="21"/>
      <c r="W25065" s="2"/>
    </row>
    <row r="25066" spans="1:23" x14ac:dyDescent="0.25">
      <c r="A25066" s="17">
        <v>43780</v>
      </c>
      <c r="B25066" s="19">
        <v>2019</v>
      </c>
      <c r="C25066" s="19">
        <v>11</v>
      </c>
      <c r="D25066" s="19">
        <v>11</v>
      </c>
      <c r="E25066" s="19">
        <v>8</v>
      </c>
      <c r="F25066" s="69">
        <v>22744.396000000001</v>
      </c>
      <c r="G25066" s="52">
        <f t="shared" si="391"/>
        <v>28295.034800000001</v>
      </c>
      <c r="H25066" s="34">
        <v>338.85171470400002</v>
      </c>
      <c r="I25066" s="35">
        <v>1573.712939191</v>
      </c>
      <c r="J25066" s="35">
        <f>H25066/(INDEX(Installed_Capacity!$H$6:$S$11,MATCH(Source_Data!B25066,Installed_Capacity!$G$6:$G$11,0),MATCH(Source_Data!C25066,Installed_Capacity!$H$5:$S$5,0)))</f>
        <v>0.20655644366526871</v>
      </c>
      <c r="K25066" s="36">
        <f>I25066/(INDEX(Installed_Capacity!$H$15:$S$20,MATCH(Source_Data!B25066,Installed_Capacity!$G$15:$G$20,0),MATCH(Source_Data!C25066,Installed_Capacity!$H$14:$S$14,0)))</f>
        <v>0.38587379066108268</v>
      </c>
      <c r="L25066" s="39">
        <v>393.19932729200002</v>
      </c>
      <c r="M25066" s="40">
        <v>1396.0924551820001</v>
      </c>
      <c r="N25066" s="40">
        <f>L25066/(INDEX(Installed_Capacity!$V$6:$AG$11,MATCH(Source_Data!B25066,Installed_Capacity!$U$6:$U$11,0),MATCH(Source_Data!C25066,Installed_Capacity!$V$5:$AG$5,0)))</f>
        <v>0.22438785569530681</v>
      </c>
      <c r="O25066" s="41">
        <f>M25066/(INDEX(Installed_Capacity!$V$15:$AG$20,MATCH(Source_Data!B25066,Installed_Capacity!$U$15:$U$20,0),MATCH(Source_Data!C25066,Installed_Capacity!$V$14:$AG$14,0)))</f>
        <v>0.41634382926918018</v>
      </c>
      <c r="P25066" s="37">
        <v>130.21006195300001</v>
      </c>
      <c r="Q25066" s="38">
        <f>P25066/(INDEX(Installed_Capacity!$AJ$15:$AU$20,MATCH(Source_Data!B25066,Installed_Capacity!$AI$15:$AI$20,0),MATCH(Source_Data!C25066,Installed_Capacity!$AJ$14:$AU$14,0)))</f>
        <v>0.14199570551035987</v>
      </c>
      <c r="R25066" s="63">
        <v>43.452849854</v>
      </c>
      <c r="S25066" s="42">
        <v>61.192233115999997</v>
      </c>
      <c r="T25066" s="42">
        <f>R25066/(INDEX(Installed_Capacity!$H$25:$S$30,MATCH(Source_Data!B25066,Installed_Capacity!$G$25:$G$30,0),MATCH(Source_Data!C25066,Installed_Capacity!$H$24:$S$24,0)))</f>
        <v>3.0927295269750885E-2</v>
      </c>
      <c r="U25066" s="43">
        <f>S25066/(INDEX(Installed_Capacity!$H$33:$S$38,MATCH(Source_Data!B25066,Installed_Capacity!$G$33:$G$38,0),MATCH(Source_Data!C25066,Installed_Capacity!$H$32:$S$32,0)))</f>
        <v>1.6183369507931387E-2</v>
      </c>
      <c r="V25066" s="21"/>
      <c r="W25066" s="2"/>
    </row>
    <row r="25067" spans="1:23" x14ac:dyDescent="0.25">
      <c r="A25067" s="17">
        <v>43780</v>
      </c>
      <c r="B25067" s="19">
        <v>2019</v>
      </c>
      <c r="C25067" s="19">
        <v>11</v>
      </c>
      <c r="D25067" s="19">
        <v>11</v>
      </c>
      <c r="E25067" s="19">
        <v>9</v>
      </c>
      <c r="F25067" s="69">
        <v>23091.726900000001</v>
      </c>
      <c r="G25067" s="52">
        <f t="shared" si="391"/>
        <v>28295.034800000001</v>
      </c>
      <c r="H25067" s="34">
        <v>863.49034042699998</v>
      </c>
      <c r="I25067" s="35">
        <v>2704.190947135</v>
      </c>
      <c r="J25067" s="35">
        <f>H25067/(INDEX(Installed_Capacity!$H$6:$S$11,MATCH(Source_Data!B25067,Installed_Capacity!$G$6:$G$11,0),MATCH(Source_Data!C25067,Installed_Capacity!$H$5:$S$5,0)))</f>
        <v>0.52636444237479274</v>
      </c>
      <c r="K25067" s="36">
        <f>I25067/(INDEX(Installed_Capacity!$H$15:$S$20,MATCH(Source_Data!B25067,Installed_Capacity!$G$15:$G$20,0),MATCH(Source_Data!C25067,Installed_Capacity!$H$14:$S$14,0)))</f>
        <v>0.66306655137422121</v>
      </c>
      <c r="L25067" s="39">
        <v>983.95131884399996</v>
      </c>
      <c r="M25067" s="40">
        <v>2320.6077571340002</v>
      </c>
      <c r="N25067" s="40">
        <f>L25067/(INDEX(Installed_Capacity!$V$6:$AG$11,MATCH(Source_Data!B25067,Installed_Capacity!$U$6:$U$11,0),MATCH(Source_Data!C25067,Installed_Capacity!$V$5:$AG$5,0)))</f>
        <v>0.56151349002693574</v>
      </c>
      <c r="O25067" s="41">
        <f>M25067/(INDEX(Installed_Capacity!$V$15:$AG$20,MATCH(Source_Data!B25067,Installed_Capacity!$U$15:$U$20,0),MATCH(Source_Data!C25067,Installed_Capacity!$V$14:$AG$14,0)))</f>
        <v>0.69205353574593986</v>
      </c>
      <c r="P25067" s="37">
        <v>541.21219296799995</v>
      </c>
      <c r="Q25067" s="38">
        <f>P25067/(INDEX(Installed_Capacity!$AJ$15:$AU$20,MATCH(Source_Data!B25067,Installed_Capacity!$AI$15:$AI$20,0),MATCH(Source_Data!C25067,Installed_Capacity!$AJ$14:$AU$14,0)))</f>
        <v>0.59019868371646667</v>
      </c>
      <c r="R25067" s="63">
        <v>32.705399659000001</v>
      </c>
      <c r="S25067" s="42">
        <v>99.027724500999994</v>
      </c>
      <c r="T25067" s="42">
        <f>R25067/(INDEX(Installed_Capacity!$H$25:$S$30,MATCH(Source_Data!B25067,Installed_Capacity!$G$25:$G$30,0),MATCH(Source_Data!C25067,Installed_Capacity!$H$24:$S$24,0)))</f>
        <v>2.3277864525978645E-2</v>
      </c>
      <c r="U25067" s="43">
        <f>S25067/(INDEX(Installed_Capacity!$H$33:$S$38,MATCH(Source_Data!B25067,Installed_Capacity!$G$33:$G$38,0),MATCH(Source_Data!C25067,Installed_Capacity!$H$32:$S$32,0)))</f>
        <v>2.6189635114170707E-2</v>
      </c>
      <c r="V25067" s="21"/>
      <c r="W25067" s="2"/>
    </row>
    <row r="25068" spans="1:23" x14ac:dyDescent="0.25">
      <c r="A25068" s="17">
        <v>43780</v>
      </c>
      <c r="B25068" s="19">
        <v>2019</v>
      </c>
      <c r="C25068" s="19">
        <v>11</v>
      </c>
      <c r="D25068" s="19">
        <v>11</v>
      </c>
      <c r="E25068" s="19">
        <v>10</v>
      </c>
      <c r="F25068" s="69">
        <v>22853.830300000001</v>
      </c>
      <c r="G25068" s="52">
        <f t="shared" si="391"/>
        <v>28295.034800000001</v>
      </c>
      <c r="H25068" s="34">
        <v>1060.6921977879999</v>
      </c>
      <c r="I25068" s="35">
        <v>3038.2456343590002</v>
      </c>
      <c r="J25068" s="35">
        <f>H25068/(INDEX(Installed_Capacity!$H$6:$S$11,MATCH(Source_Data!B25068,Installed_Capacity!$G$6:$G$11,0),MATCH(Source_Data!C25068,Installed_Capacity!$H$5:$S$5,0)))</f>
        <v>0.6465742939798107</v>
      </c>
      <c r="K25068" s="36">
        <f>I25068/(INDEX(Installed_Capacity!$H$15:$S$20,MATCH(Source_Data!B25068,Installed_Capacity!$G$15:$G$20,0),MATCH(Source_Data!C25068,Installed_Capacity!$H$14:$S$14,0)))</f>
        <v>0.74497662864250147</v>
      </c>
      <c r="L25068" s="39">
        <v>1076.1883652270001</v>
      </c>
      <c r="M25068" s="40">
        <v>2287.5513034099999</v>
      </c>
      <c r="N25068" s="40">
        <f>L25068/(INDEX(Installed_Capacity!$V$6:$AG$11,MATCH(Source_Data!B25068,Installed_Capacity!$U$6:$U$11,0),MATCH(Source_Data!C25068,Installed_Capacity!$V$5:$AG$5,0)))</f>
        <v>0.61415059191643084</v>
      </c>
      <c r="O25068" s="41">
        <f>M25068/(INDEX(Installed_Capacity!$V$15:$AG$20,MATCH(Source_Data!B25068,Installed_Capacity!$U$15:$U$20,0),MATCH(Source_Data!C25068,Installed_Capacity!$V$14:$AG$14,0)))</f>
        <v>0.68219541318792098</v>
      </c>
      <c r="P25068" s="37">
        <v>668.870656252</v>
      </c>
      <c r="Q25068" s="38">
        <f>P25068/(INDEX(Installed_Capacity!$AJ$15:$AU$20,MATCH(Source_Data!B25068,Installed_Capacity!$AI$15:$AI$20,0),MATCH(Source_Data!C25068,Installed_Capacity!$AJ$14:$AU$14,0)))</f>
        <v>0.72941183887895311</v>
      </c>
      <c r="R25068" s="63">
        <v>32.103105470999999</v>
      </c>
      <c r="S25068" s="42">
        <v>116.32314803</v>
      </c>
      <c r="T25068" s="42">
        <f>R25068/(INDEX(Installed_Capacity!$H$25:$S$30,MATCH(Source_Data!B25068,Installed_Capacity!$G$25:$G$30,0),MATCH(Source_Data!C25068,Installed_Capacity!$H$24:$S$24,0)))</f>
        <v>2.2849185388612095E-2</v>
      </c>
      <c r="U25068" s="43">
        <f>S25068/(INDEX(Installed_Capacity!$H$33:$S$38,MATCH(Source_Data!B25068,Installed_Capacity!$G$33:$G$38,0),MATCH(Source_Data!C25068,Installed_Capacity!$H$32:$S$32,0)))</f>
        <v>3.0763716096562449E-2</v>
      </c>
      <c r="V25068" s="21"/>
      <c r="W25068" s="2"/>
    </row>
    <row r="25069" spans="1:23" x14ac:dyDescent="0.25">
      <c r="A25069" s="17">
        <v>43780</v>
      </c>
      <c r="B25069" s="19">
        <v>2019</v>
      </c>
      <c r="C25069" s="19">
        <v>11</v>
      </c>
      <c r="D25069" s="19">
        <v>11</v>
      </c>
      <c r="E25069" s="19">
        <v>11</v>
      </c>
      <c r="F25069" s="69">
        <v>22934.690699999999</v>
      </c>
      <c r="G25069" s="52">
        <f t="shared" si="391"/>
        <v>28295.034800000001</v>
      </c>
      <c r="H25069" s="34">
        <v>1114.5028509839999</v>
      </c>
      <c r="I25069" s="35">
        <v>3233.9867581509998</v>
      </c>
      <c r="J25069" s="35">
        <f>H25069/(INDEX(Installed_Capacity!$H$6:$S$11,MATCH(Source_Data!B25069,Installed_Capacity!$G$6:$G$11,0),MATCH(Source_Data!C25069,Installed_Capacity!$H$5:$S$5,0)))</f>
        <v>0.67937606736077238</v>
      </c>
      <c r="K25069" s="36">
        <f>I25069/(INDEX(Installed_Capacity!$H$15:$S$20,MATCH(Source_Data!B25069,Installed_Capacity!$G$15:$G$20,0),MATCH(Source_Data!C25069,Installed_Capacity!$H$14:$S$14,0)))</f>
        <v>0.79297227482731814</v>
      </c>
      <c r="L25069" s="39">
        <v>1017.673081174</v>
      </c>
      <c r="M25069" s="40">
        <v>2253.1151768979998</v>
      </c>
      <c r="N25069" s="40">
        <f>L25069/(INDEX(Installed_Capacity!$V$6:$AG$11,MATCH(Source_Data!B25069,Installed_Capacity!$U$6:$U$11,0),MATCH(Source_Data!C25069,Installed_Capacity!$V$5:$AG$5,0)))</f>
        <v>0.58075755636755844</v>
      </c>
      <c r="O25069" s="41">
        <f>M25069/(INDEX(Installed_Capacity!$V$15:$AG$20,MATCH(Source_Data!B25069,Installed_Capacity!$U$15:$U$20,0),MATCH(Source_Data!C25069,Installed_Capacity!$V$14:$AG$14,0)))</f>
        <v>0.67192584348715567</v>
      </c>
      <c r="P25069" s="37">
        <v>672.16939355800002</v>
      </c>
      <c r="Q25069" s="38">
        <f>P25069/(INDEX(Installed_Capacity!$AJ$15:$AU$20,MATCH(Source_Data!B25069,Installed_Capacity!$AI$15:$AI$20,0),MATCH(Source_Data!C25069,Installed_Capacity!$AJ$14:$AU$14,0)))</f>
        <v>0.73300915328026173</v>
      </c>
      <c r="R25069" s="63">
        <v>30.798304099999999</v>
      </c>
      <c r="S25069" s="42">
        <v>135.92535801099999</v>
      </c>
      <c r="T25069" s="42">
        <f>R25069/(INDEX(Installed_Capacity!$H$25:$S$30,MATCH(Source_Data!B25069,Installed_Capacity!$G$25:$G$30,0),MATCH(Source_Data!C25069,Installed_Capacity!$H$24:$S$24,0)))</f>
        <v>2.192050113879003E-2</v>
      </c>
      <c r="U25069" s="43">
        <f>S25069/(INDEX(Installed_Capacity!$H$33:$S$38,MATCH(Source_Data!B25069,Installed_Capacity!$G$33:$G$38,0),MATCH(Source_Data!C25069,Installed_Capacity!$H$32:$S$32,0)))</f>
        <v>3.5947867599796887E-2</v>
      </c>
      <c r="V25069" s="21"/>
      <c r="W25069" s="2"/>
    </row>
    <row r="25070" spans="1:23" x14ac:dyDescent="0.25">
      <c r="A25070" s="17">
        <v>43780</v>
      </c>
      <c r="B25070" s="19">
        <v>2019</v>
      </c>
      <c r="C25070" s="19">
        <v>11</v>
      </c>
      <c r="D25070" s="19">
        <v>11</v>
      </c>
      <c r="E25070" s="19">
        <v>12</v>
      </c>
      <c r="F25070" s="69">
        <v>23295.977800000001</v>
      </c>
      <c r="G25070" s="52">
        <f t="shared" si="391"/>
        <v>28295.034800000001</v>
      </c>
      <c r="H25070" s="34">
        <v>1125.343789285</v>
      </c>
      <c r="I25070" s="35">
        <v>3268.1647404609998</v>
      </c>
      <c r="J25070" s="35">
        <f>H25070/(INDEX(Installed_Capacity!$H$6:$S$11,MATCH(Source_Data!B25070,Installed_Capacity!$G$6:$G$11,0),MATCH(Source_Data!C25070,Installed_Capacity!$H$5:$S$5,0)))</f>
        <v>0.68598446142897196</v>
      </c>
      <c r="K25070" s="36">
        <f>I25070/(INDEX(Installed_Capacity!$H$15:$S$20,MATCH(Source_Data!B25070,Installed_Capacity!$G$15:$G$20,0),MATCH(Source_Data!C25070,Installed_Capacity!$H$14:$S$14,0)))</f>
        <v>0.80135270258048064</v>
      </c>
      <c r="L25070" s="39">
        <v>971.01124464199995</v>
      </c>
      <c r="M25070" s="40">
        <v>2251.534142471</v>
      </c>
      <c r="N25070" s="40">
        <f>L25070/(INDEX(Installed_Capacity!$V$6:$AG$11,MATCH(Source_Data!B25070,Installed_Capacity!$U$6:$U$11,0),MATCH(Source_Data!C25070,Installed_Capacity!$V$5:$AG$5,0)))</f>
        <v>0.5541289516994613</v>
      </c>
      <c r="O25070" s="41">
        <f>M25070/(INDEX(Installed_Capacity!$V$15:$AG$20,MATCH(Source_Data!B25070,Installed_Capacity!$U$15:$U$20,0),MATCH(Source_Data!C25070,Installed_Capacity!$V$14:$AG$14,0)))</f>
        <v>0.67145434611239363</v>
      </c>
      <c r="P25070" s="37">
        <v>649.949963873</v>
      </c>
      <c r="Q25070" s="38">
        <f>P25070/(INDEX(Installed_Capacity!$AJ$15:$AU$20,MATCH(Source_Data!B25070,Installed_Capacity!$AI$15:$AI$20,0),MATCH(Source_Data!C25070,Installed_Capacity!$AJ$14:$AU$14,0)))</f>
        <v>0.7087785865572519</v>
      </c>
      <c r="R25070" s="63">
        <v>28.807683468</v>
      </c>
      <c r="S25070" s="42">
        <v>232.17774646399999</v>
      </c>
      <c r="T25070" s="42">
        <f>R25070/(INDEX(Installed_Capacity!$H$25:$S$30,MATCH(Source_Data!B25070,Installed_Capacity!$G$25:$G$30,0),MATCH(Source_Data!C25070,Installed_Capacity!$H$24:$S$24,0)))</f>
        <v>2.0503689301067614E-2</v>
      </c>
      <c r="U25070" s="43">
        <f>S25070/(INDEX(Installed_Capacity!$H$33:$S$38,MATCH(Source_Data!B25070,Installed_Capacity!$G$33:$G$38,0),MATCH(Source_Data!C25070,Installed_Capacity!$H$32:$S$32,0)))</f>
        <v>6.1403515956394566E-2</v>
      </c>
      <c r="V25070" s="21"/>
      <c r="W25070" s="2"/>
    </row>
    <row r="25071" spans="1:23" x14ac:dyDescent="0.25">
      <c r="A25071" s="17">
        <v>43780</v>
      </c>
      <c r="B25071" s="19">
        <v>2019</v>
      </c>
      <c r="C25071" s="19">
        <v>11</v>
      </c>
      <c r="D25071" s="19">
        <v>11</v>
      </c>
      <c r="E25071" s="19">
        <v>13</v>
      </c>
      <c r="F25071" s="69">
        <v>23512.967100000002</v>
      </c>
      <c r="G25071" s="52">
        <f t="shared" si="391"/>
        <v>28295.034800000001</v>
      </c>
      <c r="H25071" s="34">
        <v>1123.287733998</v>
      </c>
      <c r="I25071" s="35">
        <v>3233.0265043620002</v>
      </c>
      <c r="J25071" s="35">
        <f>H25071/(INDEX(Installed_Capacity!$H$6:$S$11,MATCH(Source_Data!B25071,Installed_Capacity!$G$6:$G$11,0),MATCH(Source_Data!C25071,Installed_Capacity!$H$5:$S$5,0)))</f>
        <v>0.68473113600775382</v>
      </c>
      <c r="K25071" s="36">
        <f>I25071/(INDEX(Installed_Capacity!$H$15:$S$20,MATCH(Source_Data!B25071,Installed_Capacity!$G$15:$G$20,0),MATCH(Source_Data!C25071,Installed_Capacity!$H$14:$S$14,0)))</f>
        <v>0.79273682097780707</v>
      </c>
      <c r="L25071" s="39">
        <v>984.05171403199995</v>
      </c>
      <c r="M25071" s="40">
        <v>2210.9398694769998</v>
      </c>
      <c r="N25071" s="40">
        <f>L25071/(INDEX(Installed_Capacity!$V$6:$AG$11,MATCH(Source_Data!B25071,Installed_Capacity!$U$6:$U$11,0),MATCH(Source_Data!C25071,Installed_Capacity!$V$5:$AG$5,0)))</f>
        <v>0.56157078275200878</v>
      </c>
      <c r="O25071" s="41">
        <f>M25071/(INDEX(Installed_Capacity!$V$15:$AG$20,MATCH(Source_Data!B25071,Installed_Capacity!$U$15:$U$20,0),MATCH(Source_Data!C25071,Installed_Capacity!$V$14:$AG$14,0)))</f>
        <v>0.65934828895121711</v>
      </c>
      <c r="P25071" s="37">
        <v>643.095094733</v>
      </c>
      <c r="Q25071" s="38">
        <f>P25071/(INDEX(Installed_Capacity!$AJ$15:$AU$20,MATCH(Source_Data!B25071,Installed_Capacity!$AI$15:$AI$20,0),MATCH(Source_Data!C25071,Installed_Capacity!$AJ$14:$AU$14,0)))</f>
        <v>0.70130326579389313</v>
      </c>
      <c r="R25071" s="63">
        <v>12.730908581</v>
      </c>
      <c r="S25071" s="42">
        <v>229.72875170899999</v>
      </c>
      <c r="T25071" s="42">
        <f>R25071/(INDEX(Installed_Capacity!$H$25:$S$30,MATCH(Source_Data!B25071,Installed_Capacity!$G$25:$G$30,0),MATCH(Source_Data!C25071,Installed_Capacity!$H$24:$S$24,0)))</f>
        <v>9.0611448975088955E-3</v>
      </c>
      <c r="U25071" s="43">
        <f>S25071/(INDEX(Installed_Capacity!$H$33:$S$38,MATCH(Source_Data!B25071,Installed_Capacity!$G$33:$G$38,0),MATCH(Source_Data!C25071,Installed_Capacity!$H$32:$S$32,0)))</f>
        <v>6.0755835931904853E-2</v>
      </c>
      <c r="V25071" s="21"/>
      <c r="W25071" s="2"/>
    </row>
    <row r="25072" spans="1:23" x14ac:dyDescent="0.25">
      <c r="A25072" s="17">
        <v>43780</v>
      </c>
      <c r="B25072" s="19">
        <v>2019</v>
      </c>
      <c r="C25072" s="19">
        <v>11</v>
      </c>
      <c r="D25072" s="19">
        <v>11</v>
      </c>
      <c r="E25072" s="19">
        <v>14</v>
      </c>
      <c r="F25072" s="69">
        <v>24071.643199999999</v>
      </c>
      <c r="G25072" s="52">
        <f t="shared" si="391"/>
        <v>28295.034800000001</v>
      </c>
      <c r="H25072" s="34">
        <v>1058.8424123090001</v>
      </c>
      <c r="I25072" s="35">
        <v>3040.2725805919999</v>
      </c>
      <c r="J25072" s="35">
        <f>H25072/(INDEX(Installed_Capacity!$H$6:$S$11,MATCH(Source_Data!B25072,Installed_Capacity!$G$6:$G$11,0),MATCH(Source_Data!C25072,Installed_Capacity!$H$5:$S$5,0)))</f>
        <v>0.6454467060305521</v>
      </c>
      <c r="K25072" s="36">
        <f>I25072/(INDEX(Installed_Capacity!$H$15:$S$20,MATCH(Source_Data!B25072,Installed_Capacity!$G$15:$G$20,0),MATCH(Source_Data!C25072,Installed_Capacity!$H$14:$S$14,0)))</f>
        <v>0.74547363505765873</v>
      </c>
      <c r="L25072" s="39">
        <v>1016.757104891</v>
      </c>
      <c r="M25072" s="40">
        <v>2265.554956768</v>
      </c>
      <c r="N25072" s="40">
        <f>L25072/(INDEX(Installed_Capacity!$V$6:$AG$11,MATCH(Source_Data!B25072,Installed_Capacity!$U$6:$U$11,0),MATCH(Source_Data!C25072,Installed_Capacity!$V$5:$AG$5,0)))</f>
        <v>0.58023483432877565</v>
      </c>
      <c r="O25072" s="41">
        <f>M25072/(INDEX(Installed_Capacity!$V$15:$AG$20,MATCH(Source_Data!B25072,Installed_Capacity!$U$15:$U$20,0),MATCH(Source_Data!C25072,Installed_Capacity!$V$14:$AG$14,0)))</f>
        <v>0.67563564477368032</v>
      </c>
      <c r="P25072" s="37">
        <v>664.32167383299998</v>
      </c>
      <c r="Q25072" s="38">
        <f>P25072/(INDEX(Installed_Capacity!$AJ$15:$AU$20,MATCH(Source_Data!B25072,Installed_Capacity!$AI$15:$AI$20,0),MATCH(Source_Data!C25072,Installed_Capacity!$AJ$14:$AU$14,0)))</f>
        <v>0.72445111650272631</v>
      </c>
      <c r="R25072" s="63">
        <v>20.672216763000002</v>
      </c>
      <c r="S25072" s="42">
        <v>142.36921161999999</v>
      </c>
      <c r="T25072" s="42">
        <f>R25072/(INDEX(Installed_Capacity!$H$25:$S$30,MATCH(Source_Data!B25072,Installed_Capacity!$G$25:$G$30,0),MATCH(Source_Data!C25072,Installed_Capacity!$H$24:$S$24,0)))</f>
        <v>1.4713321539501778E-2</v>
      </c>
      <c r="U25072" s="43">
        <f>S25072/(INDEX(Installed_Capacity!$H$33:$S$38,MATCH(Source_Data!B25072,Installed_Capacity!$G$33:$G$38,0),MATCH(Source_Data!C25072,Installed_Capacity!$H$32:$S$32,0)))</f>
        <v>3.7652058780592301E-2</v>
      </c>
      <c r="V25072" s="21"/>
      <c r="W25072" s="2"/>
    </row>
    <row r="25073" spans="1:23" x14ac:dyDescent="0.25">
      <c r="A25073" s="17">
        <v>43780</v>
      </c>
      <c r="B25073" s="19">
        <v>2019</v>
      </c>
      <c r="C25073" s="19">
        <v>11</v>
      </c>
      <c r="D25073" s="19">
        <v>11</v>
      </c>
      <c r="E25073" s="19">
        <v>15</v>
      </c>
      <c r="F25073" s="69">
        <v>24785.651600000001</v>
      </c>
      <c r="G25073" s="52">
        <f t="shared" si="391"/>
        <v>28295.034800000001</v>
      </c>
      <c r="H25073" s="34">
        <v>893.72125476999997</v>
      </c>
      <c r="I25073" s="35">
        <v>2518.790026575</v>
      </c>
      <c r="J25073" s="35">
        <f>H25073/(INDEX(Installed_Capacity!$H$6:$S$11,MATCH(Source_Data!B25073,Installed_Capacity!$G$6:$G$11,0),MATCH(Source_Data!C25073,Installed_Capacity!$H$5:$S$5,0)))</f>
        <v>0.54479253314273868</v>
      </c>
      <c r="K25073" s="36">
        <f>I25073/(INDEX(Installed_Capacity!$H$15:$S$20,MATCH(Source_Data!B25073,Installed_Capacity!$G$15:$G$20,0),MATCH(Source_Data!C25073,Installed_Capacity!$H$14:$S$14,0)))</f>
        <v>0.61760631893480389</v>
      </c>
      <c r="L25073" s="39">
        <v>977.15347223399999</v>
      </c>
      <c r="M25073" s="40">
        <v>2114.711132681</v>
      </c>
      <c r="N25073" s="40">
        <f>L25073/(INDEX(Installed_Capacity!$V$6:$AG$11,MATCH(Source_Data!B25073,Installed_Capacity!$U$6:$U$11,0),MATCH(Source_Data!C25073,Installed_Capacity!$V$5:$AG$5,0)))</f>
        <v>0.55763414914741605</v>
      </c>
      <c r="O25073" s="41">
        <f>M25073/(INDEX(Installed_Capacity!$V$15:$AG$20,MATCH(Source_Data!B25073,Installed_Capacity!$U$15:$U$20,0),MATCH(Source_Data!C25073,Installed_Capacity!$V$14:$AG$14,0)))</f>
        <v>0.63065087667406261</v>
      </c>
      <c r="P25073" s="37">
        <v>637.88547168399998</v>
      </c>
      <c r="Q25073" s="38">
        <f>P25073/(INDEX(Installed_Capacity!$AJ$15:$AU$20,MATCH(Source_Data!B25073,Installed_Capacity!$AI$15:$AI$20,0),MATCH(Source_Data!C25073,Installed_Capacity!$AJ$14:$AU$14,0)))</f>
        <v>0.69562210652562706</v>
      </c>
      <c r="R25073" s="63">
        <v>19.689982095000001</v>
      </c>
      <c r="S25073" s="42">
        <v>107.241971527</v>
      </c>
      <c r="T25073" s="42">
        <f>R25073/(INDEX(Installed_Capacity!$H$25:$S$30,MATCH(Source_Data!B25073,Installed_Capacity!$G$25:$G$30,0),MATCH(Source_Data!C25073,Installed_Capacity!$H$24:$S$24,0)))</f>
        <v>1.4014222131672596E-2</v>
      </c>
      <c r="U25073" s="43">
        <f>S25073/(INDEX(Installed_Capacity!$H$33:$S$38,MATCH(Source_Data!B25073,Installed_Capacity!$G$33:$G$38,0),MATCH(Source_Data!C25073,Installed_Capacity!$H$32:$S$32,0)))</f>
        <v>2.8362038180409291E-2</v>
      </c>
      <c r="V25073" s="21"/>
      <c r="W25073" s="2"/>
    </row>
    <row r="25074" spans="1:23" x14ac:dyDescent="0.25">
      <c r="A25074" s="17">
        <v>43780</v>
      </c>
      <c r="B25074" s="19">
        <v>2019</v>
      </c>
      <c r="C25074" s="19">
        <v>11</v>
      </c>
      <c r="D25074" s="19">
        <v>11</v>
      </c>
      <c r="E25074" s="19">
        <v>16</v>
      </c>
      <c r="F25074" s="69">
        <v>25680.303899999999</v>
      </c>
      <c r="G25074" s="52">
        <f t="shared" si="391"/>
        <v>28295.034800000001</v>
      </c>
      <c r="H25074" s="34">
        <v>565.65416599299999</v>
      </c>
      <c r="I25074" s="35">
        <v>1298.4964371890001</v>
      </c>
      <c r="J25074" s="35">
        <f>H25074/(INDEX(Installed_Capacity!$H$6:$S$11,MATCH(Source_Data!B25074,Installed_Capacity!$G$6:$G$11,0),MATCH(Source_Data!C25074,Installed_Capacity!$H$5:$S$5,0)))</f>
        <v>0.34481015677911342</v>
      </c>
      <c r="K25074" s="36">
        <f>I25074/(INDEX(Installed_Capacity!$H$15:$S$20,MATCH(Source_Data!B25074,Installed_Capacity!$G$15:$G$20,0),MATCH(Source_Data!C25074,Installed_Capacity!$H$14:$S$14,0)))</f>
        <v>0.31839081315275203</v>
      </c>
      <c r="L25074" s="39">
        <v>598.47750393499996</v>
      </c>
      <c r="M25074" s="40">
        <v>1348.2250120020001</v>
      </c>
      <c r="N25074" s="40">
        <f>L25074/(INDEX(Installed_Capacity!$V$6:$AG$11,MATCH(Source_Data!B25074,Installed_Capacity!$U$6:$U$11,0),MATCH(Source_Data!C25074,Installed_Capacity!$V$5:$AG$5,0)))</f>
        <v>0.341534368114842</v>
      </c>
      <c r="O25074" s="41">
        <f>M25074/(INDEX(Installed_Capacity!$V$15:$AG$20,MATCH(Source_Data!B25074,Installed_Capacity!$U$15:$U$20,0),MATCH(Source_Data!C25074,Installed_Capacity!$V$14:$AG$14,0)))</f>
        <v>0.40206876137026509</v>
      </c>
      <c r="P25074" s="37">
        <v>463.685703864</v>
      </c>
      <c r="Q25074" s="38">
        <f>P25074/(INDEX(Installed_Capacity!$AJ$15:$AU$20,MATCH(Source_Data!B25074,Installed_Capacity!$AI$15:$AI$20,0),MATCH(Source_Data!C25074,Installed_Capacity!$AJ$14:$AU$14,0)))</f>
        <v>0.50565507509705565</v>
      </c>
      <c r="R25074" s="63">
        <v>12.907979501</v>
      </c>
      <c r="S25074" s="42">
        <v>70.245558110999994</v>
      </c>
      <c r="T25074" s="42">
        <f>R25074/(INDEX(Installed_Capacity!$H$25:$S$30,MATCH(Source_Data!B25074,Installed_Capacity!$G$25:$G$30,0),MATCH(Source_Data!C25074,Installed_Capacity!$H$24:$S$24,0)))</f>
        <v>9.1871740220640548E-3</v>
      </c>
      <c r="U25074" s="43">
        <f>S25074/(INDEX(Installed_Capacity!$H$33:$S$38,MATCH(Source_Data!B25074,Installed_Capacity!$G$33:$G$38,0),MATCH(Source_Data!C25074,Installed_Capacity!$H$32:$S$32,0)))</f>
        <v>1.8577681599659366E-2</v>
      </c>
      <c r="V25074" s="21"/>
      <c r="W25074" s="2"/>
    </row>
    <row r="25075" spans="1:23" x14ac:dyDescent="0.25">
      <c r="A25075" s="17">
        <v>43780</v>
      </c>
      <c r="B25075" s="19">
        <v>2019</v>
      </c>
      <c r="C25075" s="19">
        <v>11</v>
      </c>
      <c r="D25075" s="19">
        <v>11</v>
      </c>
      <c r="E25075" s="19">
        <v>17</v>
      </c>
      <c r="F25075" s="69">
        <v>26663.408100000001</v>
      </c>
      <c r="G25075" s="52">
        <f t="shared" si="391"/>
        <v>28295.034800000001</v>
      </c>
      <c r="H25075" s="34">
        <v>74.892525078000006</v>
      </c>
      <c r="I25075" s="35">
        <v>120.796964472</v>
      </c>
      <c r="J25075" s="35">
        <f>H25075/(INDEX(Installed_Capacity!$H$6:$S$11,MATCH(Source_Data!B25075,Installed_Capacity!$G$6:$G$11,0),MATCH(Source_Data!C25075,Installed_Capacity!$H$5:$S$5,0)))</f>
        <v>4.5652812029406027E-2</v>
      </c>
      <c r="K25075" s="36">
        <f>I25075/(INDEX(Installed_Capacity!$H$15:$S$20,MATCH(Source_Data!B25075,Installed_Capacity!$G$15:$G$20,0),MATCH(Source_Data!C25075,Installed_Capacity!$H$14:$S$14,0)))</f>
        <v>2.9619367942113277E-2</v>
      </c>
      <c r="L25075" s="39">
        <v>90.384384354999995</v>
      </c>
      <c r="M25075" s="40">
        <v>168.84698589800001</v>
      </c>
      <c r="N25075" s="40">
        <f>L25075/(INDEX(Installed_Capacity!$V$6:$AG$11,MATCH(Source_Data!B25075,Installed_Capacity!$U$6:$U$11,0),MATCH(Source_Data!C25075,Installed_Capacity!$V$5:$AG$5,0)))</f>
        <v>5.1579839501346786E-2</v>
      </c>
      <c r="O25075" s="41">
        <f>M25075/(INDEX(Installed_Capacity!$V$15:$AG$20,MATCH(Source_Data!B25075,Installed_Capacity!$U$15:$U$20,0),MATCH(Source_Data!C25075,Installed_Capacity!$V$14:$AG$14,0)))</f>
        <v>5.0353685680629381E-2</v>
      </c>
      <c r="P25075" s="37">
        <v>128.17516795899999</v>
      </c>
      <c r="Q25075" s="38">
        <f>P25075/(INDEX(Installed_Capacity!$AJ$15:$AU$20,MATCH(Source_Data!B25075,Installed_Capacity!$AI$15:$AI$20,0),MATCH(Source_Data!C25075,Installed_Capacity!$AJ$14:$AU$14,0)))</f>
        <v>0.13977662809051253</v>
      </c>
      <c r="R25075" s="63">
        <v>11.262152650000001</v>
      </c>
      <c r="S25075" s="42">
        <v>46.597070410000001</v>
      </c>
      <c r="T25075" s="42">
        <f>R25075/(INDEX(Installed_Capacity!$H$25:$S$30,MATCH(Source_Data!B25075,Installed_Capacity!$G$25:$G$30,0),MATCH(Source_Data!C25075,Installed_Capacity!$H$24:$S$24,0)))</f>
        <v>8.0157670106761562E-3</v>
      </c>
      <c r="U25075" s="43">
        <f>S25075/(INDEX(Installed_Capacity!$H$33:$S$38,MATCH(Source_Data!B25075,Installed_Capacity!$G$33:$G$38,0),MATCH(Source_Data!C25075,Installed_Capacity!$H$32:$S$32,0)))</f>
        <v>1.2323420310590874E-2</v>
      </c>
      <c r="V25075" s="21"/>
      <c r="W25075" s="2"/>
    </row>
    <row r="25076" spans="1:23" x14ac:dyDescent="0.25">
      <c r="A25076" s="17">
        <v>43780</v>
      </c>
      <c r="B25076" s="19">
        <v>2019</v>
      </c>
      <c r="C25076" s="19">
        <v>11</v>
      </c>
      <c r="D25076" s="19">
        <v>11</v>
      </c>
      <c r="E25076" s="19">
        <v>18</v>
      </c>
      <c r="F25076" s="69">
        <v>28295.034800000001</v>
      </c>
      <c r="G25076" s="52">
        <f t="shared" si="391"/>
        <v>28295.034800000001</v>
      </c>
      <c r="H25076" s="34">
        <v>0</v>
      </c>
      <c r="I25076" s="35">
        <v>0.24437877299999999</v>
      </c>
      <c r="J25076" s="35">
        <f>H25076/(INDEX(Installed_Capacity!$H$6:$S$11,MATCH(Source_Data!B25076,Installed_Capacity!$G$6:$G$11,0),MATCH(Source_Data!C25076,Installed_Capacity!$H$5:$S$5,0)))</f>
        <v>0</v>
      </c>
      <c r="K25076" s="36">
        <f>I25076/(INDEX(Installed_Capacity!$H$15:$S$20,MATCH(Source_Data!B25076,Installed_Capacity!$G$15:$G$20,0),MATCH(Source_Data!C25076,Installed_Capacity!$H$14:$S$14,0)))</f>
        <v>5.992157854601538E-5</v>
      </c>
      <c r="L25076" s="39">
        <v>1.86775E-4</v>
      </c>
      <c r="M25076" s="40">
        <v>7.2004219999999997E-3</v>
      </c>
      <c r="N25076" s="40">
        <f>L25076/(INDEX(Installed_Capacity!$V$6:$AG$11,MATCH(Source_Data!B25076,Installed_Capacity!$U$6:$U$11,0),MATCH(Source_Data!C25076,Installed_Capacity!$V$5:$AG$5,0)))</f>
        <v>1.0658726716581447E-7</v>
      </c>
      <c r="O25076" s="41">
        <f>M25076/(INDEX(Installed_Capacity!$V$15:$AG$20,MATCH(Source_Data!B25076,Installed_Capacity!$U$15:$U$20,0),MATCH(Source_Data!C25076,Installed_Capacity!$V$14:$AG$14,0)))</f>
        <v>2.1473157144476059E-6</v>
      </c>
      <c r="P25076" s="37">
        <v>1.4118438719999999</v>
      </c>
      <c r="Q25076" s="38">
        <f>P25076/(INDEX(Installed_Capacity!$AJ$15:$AU$20,MATCH(Source_Data!B25076,Installed_Capacity!$AI$15:$AI$20,0),MATCH(Source_Data!C25076,Installed_Capacity!$AJ$14:$AU$14,0)))</f>
        <v>1.5396334482006542E-3</v>
      </c>
      <c r="R25076" s="63">
        <v>11.099809576</v>
      </c>
      <c r="S25076" s="42">
        <v>13.889214687999999</v>
      </c>
      <c r="T25076" s="42">
        <f>R25076/(INDEX(Installed_Capacity!$H$25:$S$30,MATCH(Source_Data!B25076,Installed_Capacity!$G$25:$G$30,0),MATCH(Source_Data!C25076,Installed_Capacity!$H$24:$S$24,0)))</f>
        <v>7.9002203387900337E-3</v>
      </c>
      <c r="U25076" s="43">
        <f>S25076/(INDEX(Installed_Capacity!$H$33:$S$38,MATCH(Source_Data!B25076,Installed_Capacity!$G$33:$G$38,0),MATCH(Source_Data!C25076,Installed_Capacity!$H$32:$S$32,0)))</f>
        <v>3.6732487445718001E-3</v>
      </c>
      <c r="V25076" s="21"/>
      <c r="W25076" s="2"/>
    </row>
    <row r="25077" spans="1:23" x14ac:dyDescent="0.25">
      <c r="A25077" s="17">
        <v>43780</v>
      </c>
      <c r="B25077" s="19">
        <v>2019</v>
      </c>
      <c r="C25077" s="19">
        <v>11</v>
      </c>
      <c r="D25077" s="19">
        <v>11</v>
      </c>
      <c r="E25077" s="19">
        <v>19</v>
      </c>
      <c r="F25077" s="69">
        <v>27893.972099999999</v>
      </c>
      <c r="G25077" s="52">
        <f t="shared" si="391"/>
        <v>28295.034800000001</v>
      </c>
      <c r="H25077" s="34">
        <v>0</v>
      </c>
      <c r="I25077" s="35">
        <v>2.4342658999999999E-2</v>
      </c>
      <c r="J25077" s="35">
        <f>H25077/(INDEX(Installed_Capacity!$H$6:$S$11,MATCH(Source_Data!B25077,Installed_Capacity!$G$6:$G$11,0),MATCH(Source_Data!C25077,Installed_Capacity!$H$5:$S$5,0)))</f>
        <v>0</v>
      </c>
      <c r="K25077" s="36">
        <f>I25077/(INDEX(Installed_Capacity!$H$15:$S$20,MATCH(Source_Data!B25077,Installed_Capacity!$G$15:$G$20,0),MATCH(Source_Data!C25077,Installed_Capacity!$H$14:$S$14,0)))</f>
        <v>5.9688103650776913E-6</v>
      </c>
      <c r="L25077" s="39">
        <v>0</v>
      </c>
      <c r="M25077" s="40">
        <v>0</v>
      </c>
      <c r="N25077" s="40">
        <f>L25077/(INDEX(Installed_Capacity!$V$6:$AG$11,MATCH(Source_Data!B25077,Installed_Capacity!$U$6:$U$11,0),MATCH(Source_Data!C25077,Installed_Capacity!$V$5:$AG$5,0)))</f>
        <v>0</v>
      </c>
      <c r="O25077" s="41">
        <f>M25077/(INDEX(Installed_Capacity!$V$15:$AG$20,MATCH(Source_Data!B25077,Installed_Capacity!$U$15:$U$20,0),MATCH(Source_Data!C25077,Installed_Capacity!$V$14:$AG$14,0)))</f>
        <v>0</v>
      </c>
      <c r="P25077" s="37">
        <v>0</v>
      </c>
      <c r="Q25077" s="38">
        <f>P25077/(INDEX(Installed_Capacity!$AJ$15:$AU$20,MATCH(Source_Data!B25077,Installed_Capacity!$AI$15:$AI$20,0),MATCH(Source_Data!C25077,Installed_Capacity!$AJ$14:$AU$14,0)))</f>
        <v>0</v>
      </c>
      <c r="R25077" s="63">
        <v>10.438025162000001</v>
      </c>
      <c r="S25077" s="42">
        <v>24.868630741</v>
      </c>
      <c r="T25077" s="42">
        <f>R25077/(INDEX(Installed_Capacity!$H$25:$S$30,MATCH(Source_Data!B25077,Installed_Capacity!$G$25:$G$30,0),MATCH(Source_Data!C25077,Installed_Capacity!$H$24:$S$24,0)))</f>
        <v>7.4291994035587177E-3</v>
      </c>
      <c r="U25077" s="43">
        <f>S25077/(INDEX(Installed_Capacity!$H$33:$S$38,MATCH(Source_Data!B25077,Installed_Capacity!$G$33:$G$38,0),MATCH(Source_Data!C25077,Installed_Capacity!$H$32:$S$32,0)))</f>
        <v>6.5769497196642322E-3</v>
      </c>
      <c r="V25077" s="21"/>
      <c r="W25077" s="2"/>
    </row>
    <row r="25078" spans="1:23" x14ac:dyDescent="0.25">
      <c r="A25078" s="17">
        <v>43780</v>
      </c>
      <c r="B25078" s="19">
        <v>2019</v>
      </c>
      <c r="C25078" s="19">
        <v>11</v>
      </c>
      <c r="D25078" s="19">
        <v>11</v>
      </c>
      <c r="E25078" s="19">
        <v>20</v>
      </c>
      <c r="F25078" s="69">
        <v>27022.3446</v>
      </c>
      <c r="G25078" s="52">
        <f t="shared" si="391"/>
        <v>28295.034800000001</v>
      </c>
      <c r="H25078" s="34">
        <v>0</v>
      </c>
      <c r="I25078" s="35">
        <v>2.5216365000000001E-2</v>
      </c>
      <c r="J25078" s="35">
        <f>H25078/(INDEX(Installed_Capacity!$H$6:$S$11,MATCH(Source_Data!B25078,Installed_Capacity!$G$6:$G$11,0),MATCH(Source_Data!C25078,Installed_Capacity!$H$5:$S$5,0)))</f>
        <v>0</v>
      </c>
      <c r="K25078" s="36">
        <f>I25078/(INDEX(Installed_Capacity!$H$15:$S$20,MATCH(Source_Data!B25078,Installed_Capacity!$G$15:$G$20,0),MATCH(Source_Data!C25078,Installed_Capacity!$H$14:$S$14,0)))</f>
        <v>6.1830427309351182E-6</v>
      </c>
      <c r="L25078" s="39">
        <v>0</v>
      </c>
      <c r="M25078" s="40">
        <v>2.9999999999999997E-8</v>
      </c>
      <c r="N25078" s="40">
        <f>L25078/(INDEX(Installed_Capacity!$V$6:$AG$11,MATCH(Source_Data!B25078,Installed_Capacity!$U$6:$U$11,0),MATCH(Source_Data!C25078,Installed_Capacity!$V$5:$AG$5,0)))</f>
        <v>0</v>
      </c>
      <c r="O25078" s="41">
        <f>M25078/(INDEX(Installed_Capacity!$V$15:$AG$20,MATCH(Source_Data!B25078,Installed_Capacity!$U$15:$U$20,0),MATCH(Source_Data!C25078,Installed_Capacity!$V$14:$AG$14,0)))</f>
        <v>8.9466244385993172E-12</v>
      </c>
      <c r="P25078" s="37">
        <v>0</v>
      </c>
      <c r="Q25078" s="38">
        <f>P25078/(INDEX(Installed_Capacity!$AJ$15:$AU$20,MATCH(Source_Data!B25078,Installed_Capacity!$AI$15:$AI$20,0),MATCH(Source_Data!C25078,Installed_Capacity!$AJ$14:$AU$14,0)))</f>
        <v>0</v>
      </c>
      <c r="R25078" s="63">
        <v>4.9580554140000004</v>
      </c>
      <c r="S25078" s="42">
        <v>36.948096227000001</v>
      </c>
      <c r="T25078" s="42">
        <f>R25078/(INDEX(Installed_Capacity!$H$25:$S$30,MATCH(Source_Data!B25078,Installed_Capacity!$G$25:$G$30,0),MATCH(Source_Data!C25078,Installed_Capacity!$H$24:$S$24,0)))</f>
        <v>3.5288650633451954E-3</v>
      </c>
      <c r="U25078" s="43">
        <f>S25078/(INDEX(Installed_Capacity!$H$33:$S$38,MATCH(Source_Data!B25078,Installed_Capacity!$G$33:$G$38,0),MATCH(Source_Data!C25078,Installed_Capacity!$H$32:$S$32,0)))</f>
        <v>9.7715782446220496E-3</v>
      </c>
      <c r="V25078" s="21"/>
      <c r="W25078" s="2"/>
    </row>
    <row r="25079" spans="1:23" x14ac:dyDescent="0.25">
      <c r="A25079" s="17">
        <v>43780</v>
      </c>
      <c r="B25079" s="19">
        <v>2019</v>
      </c>
      <c r="C25079" s="19">
        <v>11</v>
      </c>
      <c r="D25079" s="19">
        <v>11</v>
      </c>
      <c r="E25079" s="19">
        <v>21</v>
      </c>
      <c r="F25079" s="69">
        <v>26077.345799999999</v>
      </c>
      <c r="G25079" s="52">
        <f t="shared" si="391"/>
        <v>28295.034800000001</v>
      </c>
      <c r="H25079" s="34">
        <v>0</v>
      </c>
      <c r="I25079" s="35">
        <v>2.2686992E-2</v>
      </c>
      <c r="J25079" s="35">
        <f>H25079/(INDEX(Installed_Capacity!$H$6:$S$11,MATCH(Source_Data!B25079,Installed_Capacity!$G$6:$G$11,0),MATCH(Source_Data!C25079,Installed_Capacity!$H$5:$S$5,0)))</f>
        <v>0</v>
      </c>
      <c r="K25079" s="36">
        <f>I25079/(INDEX(Installed_Capacity!$H$15:$S$20,MATCH(Source_Data!B25079,Installed_Capacity!$G$15:$G$20,0),MATCH(Source_Data!C25079,Installed_Capacity!$H$14:$S$14,0)))</f>
        <v>5.5628414710995489E-6</v>
      </c>
      <c r="L25079" s="39">
        <v>0</v>
      </c>
      <c r="M25079" s="40">
        <v>0</v>
      </c>
      <c r="N25079" s="40">
        <f>L25079/(INDEX(Installed_Capacity!$V$6:$AG$11,MATCH(Source_Data!B25079,Installed_Capacity!$U$6:$U$11,0),MATCH(Source_Data!C25079,Installed_Capacity!$V$5:$AG$5,0)))</f>
        <v>0</v>
      </c>
      <c r="O25079" s="41">
        <f>M25079/(INDEX(Installed_Capacity!$V$15:$AG$20,MATCH(Source_Data!B25079,Installed_Capacity!$U$15:$U$20,0),MATCH(Source_Data!C25079,Installed_Capacity!$V$14:$AG$14,0)))</f>
        <v>0</v>
      </c>
      <c r="P25079" s="37">
        <v>0</v>
      </c>
      <c r="Q25079" s="38">
        <f>P25079/(INDEX(Installed_Capacity!$AJ$15:$AU$20,MATCH(Source_Data!B25079,Installed_Capacity!$AI$15:$AI$20,0),MATCH(Source_Data!C25079,Installed_Capacity!$AJ$14:$AU$14,0)))</f>
        <v>0</v>
      </c>
      <c r="R25079" s="63">
        <v>4.6372358800000004</v>
      </c>
      <c r="S25079" s="42">
        <v>31.389801198000001</v>
      </c>
      <c r="T25079" s="42">
        <f>R25079/(INDEX(Installed_Capacity!$H$25:$S$30,MATCH(Source_Data!B25079,Installed_Capacity!$G$25:$G$30,0),MATCH(Source_Data!C25079,Installed_Capacity!$H$24:$S$24,0)))</f>
        <v>3.3005237580071172E-3</v>
      </c>
      <c r="U25079" s="43">
        <f>S25079/(INDEX(Installed_Capacity!$H$33:$S$38,MATCH(Source_Data!B25079,Installed_Capacity!$G$33:$G$38,0),MATCH(Source_Data!C25079,Installed_Capacity!$H$32:$S$32,0)))</f>
        <v>8.3015887098736377E-3</v>
      </c>
      <c r="V25079" s="21"/>
      <c r="W25079" s="2"/>
    </row>
    <row r="25080" spans="1:23" x14ac:dyDescent="0.25">
      <c r="A25080" s="17">
        <v>43780</v>
      </c>
      <c r="B25080" s="19">
        <v>2019</v>
      </c>
      <c r="C25080" s="19">
        <v>11</v>
      </c>
      <c r="D25080" s="19">
        <v>11</v>
      </c>
      <c r="E25080" s="19">
        <v>22</v>
      </c>
      <c r="F25080" s="69">
        <v>24900.455099999999</v>
      </c>
      <c r="G25080" s="52">
        <f t="shared" si="391"/>
        <v>28295.034800000001</v>
      </c>
      <c r="H25080" s="34">
        <v>0</v>
      </c>
      <c r="I25080" s="35">
        <v>1.758465E-2</v>
      </c>
      <c r="J25080" s="35">
        <f>H25080/(INDEX(Installed_Capacity!$H$6:$S$11,MATCH(Source_Data!B25080,Installed_Capacity!$G$6:$G$11,0),MATCH(Source_Data!C25080,Installed_Capacity!$H$5:$S$5,0)))</f>
        <v>0</v>
      </c>
      <c r="K25080" s="36">
        <f>I25080/(INDEX(Installed_Capacity!$H$15:$S$20,MATCH(Source_Data!B25080,Installed_Capacity!$G$15:$G$20,0),MATCH(Source_Data!C25080,Installed_Capacity!$H$14:$S$14,0)))</f>
        <v>4.3117492294602425E-6</v>
      </c>
      <c r="L25080" s="39">
        <v>0</v>
      </c>
      <c r="M25080" s="40">
        <v>0</v>
      </c>
      <c r="N25080" s="40">
        <f>L25080/(INDEX(Installed_Capacity!$V$6:$AG$11,MATCH(Source_Data!B25080,Installed_Capacity!$U$6:$U$11,0),MATCH(Source_Data!C25080,Installed_Capacity!$V$5:$AG$5,0)))</f>
        <v>0</v>
      </c>
      <c r="O25080" s="41">
        <f>M25080/(INDEX(Installed_Capacity!$V$15:$AG$20,MATCH(Source_Data!B25080,Installed_Capacity!$U$15:$U$20,0),MATCH(Source_Data!C25080,Installed_Capacity!$V$14:$AG$14,0)))</f>
        <v>0</v>
      </c>
      <c r="P25080" s="37">
        <v>0</v>
      </c>
      <c r="Q25080" s="38">
        <f>P25080/(INDEX(Installed_Capacity!$AJ$15:$AU$20,MATCH(Source_Data!B25080,Installed_Capacity!$AI$15:$AI$20,0),MATCH(Source_Data!C25080,Installed_Capacity!$AJ$14:$AU$14,0)))</f>
        <v>0</v>
      </c>
      <c r="R25080" s="63">
        <v>4.6136709319999998</v>
      </c>
      <c r="S25080" s="42">
        <v>45.512972851999997</v>
      </c>
      <c r="T25080" s="42">
        <f>R25080/(INDEX(Installed_Capacity!$H$25:$S$30,MATCH(Source_Data!B25080,Installed_Capacity!$G$25:$G$30,0),MATCH(Source_Data!C25080,Installed_Capacity!$H$24:$S$24,0)))</f>
        <v>3.2837515530249103E-3</v>
      </c>
      <c r="U25080" s="43">
        <f>S25080/(INDEX(Installed_Capacity!$H$33:$S$38,MATCH(Source_Data!B25080,Installed_Capacity!$G$33:$G$38,0),MATCH(Source_Data!C25080,Installed_Capacity!$H$32:$S$32,0)))</f>
        <v>1.2036711516510718E-2</v>
      </c>
      <c r="V25080" s="21"/>
      <c r="W25080" s="2"/>
    </row>
    <row r="25081" spans="1:23" x14ac:dyDescent="0.25">
      <c r="A25081" s="17">
        <v>43780</v>
      </c>
      <c r="B25081" s="19">
        <v>2019</v>
      </c>
      <c r="C25081" s="19">
        <v>11</v>
      </c>
      <c r="D25081" s="19">
        <v>11</v>
      </c>
      <c r="E25081" s="19">
        <v>23</v>
      </c>
      <c r="F25081" s="69">
        <v>23168.258300000001</v>
      </c>
      <c r="G25081" s="52">
        <f t="shared" si="391"/>
        <v>28295.034800000001</v>
      </c>
      <c r="H25081" s="34">
        <v>0</v>
      </c>
      <c r="I25081" s="35">
        <v>7.7395019999999997E-3</v>
      </c>
      <c r="J25081" s="35">
        <f>H25081/(INDEX(Installed_Capacity!$H$6:$S$11,MATCH(Source_Data!B25081,Installed_Capacity!$G$6:$G$11,0),MATCH(Source_Data!C25081,Installed_Capacity!$H$5:$S$5,0)))</f>
        <v>0</v>
      </c>
      <c r="K25081" s="36">
        <f>I25081/(INDEX(Installed_Capacity!$H$15:$S$20,MATCH(Source_Data!B25081,Installed_Capacity!$G$15:$G$20,0),MATCH(Source_Data!C25081,Installed_Capacity!$H$14:$S$14,0)))</f>
        <v>1.897722831270796E-6</v>
      </c>
      <c r="L25081" s="39">
        <v>0</v>
      </c>
      <c r="M25081" s="40">
        <v>0</v>
      </c>
      <c r="N25081" s="40">
        <f>L25081/(INDEX(Installed_Capacity!$V$6:$AG$11,MATCH(Source_Data!B25081,Installed_Capacity!$U$6:$U$11,0),MATCH(Source_Data!C25081,Installed_Capacity!$V$5:$AG$5,0)))</f>
        <v>0</v>
      </c>
      <c r="O25081" s="41">
        <f>M25081/(INDEX(Installed_Capacity!$V$15:$AG$20,MATCH(Source_Data!B25081,Installed_Capacity!$U$15:$U$20,0),MATCH(Source_Data!C25081,Installed_Capacity!$V$14:$AG$14,0)))</f>
        <v>0</v>
      </c>
      <c r="P25081" s="37">
        <v>0</v>
      </c>
      <c r="Q25081" s="38">
        <f>P25081/(INDEX(Installed_Capacity!$AJ$15:$AU$20,MATCH(Source_Data!B25081,Installed_Capacity!$AI$15:$AI$20,0),MATCH(Source_Data!C25081,Installed_Capacity!$AJ$14:$AU$14,0)))</f>
        <v>0</v>
      </c>
      <c r="R25081" s="63">
        <v>6.110781802</v>
      </c>
      <c r="S25081" s="42">
        <v>27.241967592999998</v>
      </c>
      <c r="T25081" s="42">
        <f>R25081/(INDEX(Installed_Capacity!$H$25:$S$30,MATCH(Source_Data!B25081,Installed_Capacity!$G$25:$G$30,0),MATCH(Source_Data!C25081,Installed_Capacity!$H$24:$S$24,0)))</f>
        <v>4.349310891103202E-3</v>
      </c>
      <c r="U25081" s="43">
        <f>S25081/(INDEX(Installed_Capacity!$H$33:$S$38,MATCH(Source_Data!B25081,Installed_Capacity!$G$33:$G$38,0),MATCH(Source_Data!C25081,Installed_Capacity!$H$32:$S$32,0)))</f>
        <v>7.2046206721182275E-3</v>
      </c>
      <c r="V25081" s="21"/>
      <c r="W25081" s="2"/>
    </row>
    <row r="25082" spans="1:23" x14ac:dyDescent="0.25">
      <c r="A25082" s="17">
        <v>43780</v>
      </c>
      <c r="B25082" s="19">
        <v>2019</v>
      </c>
      <c r="C25082" s="19">
        <v>11</v>
      </c>
      <c r="D25082" s="19">
        <v>11</v>
      </c>
      <c r="E25082" s="19">
        <v>24</v>
      </c>
      <c r="F25082" s="69">
        <v>21569.669000000002</v>
      </c>
      <c r="G25082" s="52">
        <f t="shared" si="391"/>
        <v>28295.034800000001</v>
      </c>
      <c r="H25082" s="34">
        <v>0</v>
      </c>
      <c r="I25082" s="35">
        <v>3.0220109999999998E-3</v>
      </c>
      <c r="J25082" s="35">
        <f>H25082/(INDEX(Installed_Capacity!$H$6:$S$11,MATCH(Source_Data!B25082,Installed_Capacity!$G$6:$G$11,0),MATCH(Source_Data!C25082,Installed_Capacity!$H$5:$S$5,0)))</f>
        <v>0</v>
      </c>
      <c r="K25082" s="36">
        <f>I25082/(INDEX(Installed_Capacity!$H$15:$S$20,MATCH(Source_Data!B25082,Installed_Capacity!$G$15:$G$20,0),MATCH(Source_Data!C25082,Installed_Capacity!$H$14:$S$14,0)))</f>
        <v>7.4099590271460479E-7</v>
      </c>
      <c r="L25082" s="39">
        <v>0</v>
      </c>
      <c r="M25082" s="40">
        <v>0</v>
      </c>
      <c r="N25082" s="40">
        <f>L25082/(INDEX(Installed_Capacity!$V$6:$AG$11,MATCH(Source_Data!B25082,Installed_Capacity!$U$6:$U$11,0),MATCH(Source_Data!C25082,Installed_Capacity!$V$5:$AG$5,0)))</f>
        <v>0</v>
      </c>
      <c r="O25082" s="41">
        <f>M25082/(INDEX(Installed_Capacity!$V$15:$AG$20,MATCH(Source_Data!B25082,Installed_Capacity!$U$15:$U$20,0),MATCH(Source_Data!C25082,Installed_Capacity!$V$14:$AG$14,0)))</f>
        <v>0</v>
      </c>
      <c r="P25082" s="37">
        <v>0</v>
      </c>
      <c r="Q25082" s="38">
        <f>P25082/(INDEX(Installed_Capacity!$AJ$15:$AU$20,MATCH(Source_Data!B25082,Installed_Capacity!$AI$15:$AI$20,0),MATCH(Source_Data!C25082,Installed_Capacity!$AJ$14:$AU$14,0)))</f>
        <v>0</v>
      </c>
      <c r="R25082" s="63">
        <v>1.1352318939999999</v>
      </c>
      <c r="S25082" s="42">
        <v>17.141904767</v>
      </c>
      <c r="T25082" s="42">
        <f>R25082/(INDEX(Installed_Capacity!$H$25:$S$30,MATCH(Source_Data!B25082,Installed_Capacity!$G$25:$G$30,0),MATCH(Source_Data!C25082,Installed_Capacity!$H$24:$S$24,0)))</f>
        <v>8.0799423060498197E-4</v>
      </c>
      <c r="U25082" s="43">
        <f>S25082/(INDEX(Installed_Capacity!$H$33:$S$38,MATCH(Source_Data!B25082,Installed_Capacity!$G$33:$G$38,0),MATCH(Source_Data!C25082,Installed_Capacity!$H$32:$S$32,0)))</f>
        <v>4.5334802276009081E-3</v>
      </c>
      <c r="V25082" s="21"/>
      <c r="W25082" s="2"/>
    </row>
    <row r="25083" spans="1:23" x14ac:dyDescent="0.25">
      <c r="A25083" s="17">
        <v>43781</v>
      </c>
      <c r="B25083" s="19">
        <v>2019</v>
      </c>
      <c r="C25083" s="19">
        <v>11</v>
      </c>
      <c r="D25083" s="19">
        <v>12</v>
      </c>
      <c r="E25083" s="19">
        <v>1</v>
      </c>
      <c r="F25083" s="69">
        <v>20545.956900000001</v>
      </c>
      <c r="G25083" s="52">
        <f t="shared" si="391"/>
        <v>28254.3855</v>
      </c>
      <c r="H25083" s="34">
        <v>0</v>
      </c>
      <c r="I25083" s="35">
        <v>-2.422095E-3</v>
      </c>
      <c r="J25083" s="35">
        <f>H25083/(INDEX(Installed_Capacity!$H$6:$S$11,MATCH(Source_Data!B25083,Installed_Capacity!$G$6:$G$11,0),MATCH(Source_Data!C25083,Installed_Capacity!$H$5:$S$5,0)))</f>
        <v>0</v>
      </c>
      <c r="K25083" s="36">
        <f>I25083/(INDEX(Installed_Capacity!$H$15:$S$20,MATCH(Source_Data!B25083,Installed_Capacity!$G$15:$G$20,0),MATCH(Source_Data!C25083,Installed_Capacity!$H$14:$S$14,0)))</f>
        <v>-5.9389673663846057E-7</v>
      </c>
      <c r="L25083" s="39">
        <v>0</v>
      </c>
      <c r="M25083" s="40">
        <v>0</v>
      </c>
      <c r="N25083" s="40">
        <f>L25083/(INDEX(Installed_Capacity!$V$6:$AG$11,MATCH(Source_Data!B25083,Installed_Capacity!$U$6:$U$11,0),MATCH(Source_Data!C25083,Installed_Capacity!$V$5:$AG$5,0)))</f>
        <v>0</v>
      </c>
      <c r="O25083" s="41">
        <f>M25083/(INDEX(Installed_Capacity!$V$15:$AG$20,MATCH(Source_Data!B25083,Installed_Capacity!$U$15:$U$20,0),MATCH(Source_Data!C25083,Installed_Capacity!$V$14:$AG$14,0)))</f>
        <v>0</v>
      </c>
      <c r="P25083" s="37">
        <v>0</v>
      </c>
      <c r="Q25083" s="38">
        <f>P25083/(INDEX(Installed_Capacity!$AJ$15:$AU$20,MATCH(Source_Data!B25083,Installed_Capacity!$AI$15:$AI$20,0),MATCH(Source_Data!C25083,Installed_Capacity!$AJ$14:$AU$14,0)))</f>
        <v>0</v>
      </c>
      <c r="R25083" s="63">
        <v>0.22685936300000001</v>
      </c>
      <c r="S25083" s="42">
        <v>14.994068958</v>
      </c>
      <c r="T25083" s="42">
        <f>R25083/(INDEX(Installed_Capacity!$H$25:$S$30,MATCH(Source_Data!B25083,Installed_Capacity!$G$25:$G$30,0),MATCH(Source_Data!C25083,Installed_Capacity!$H$24:$S$24,0)))</f>
        <v>1.6146573879003556E-4</v>
      </c>
      <c r="U25083" s="43">
        <f>S25083/(INDEX(Installed_Capacity!$H$33:$S$38,MATCH(Source_Data!B25083,Installed_Capacity!$G$33:$G$38,0),MATCH(Source_Data!C25083,Installed_Capacity!$H$32:$S$32,0)))</f>
        <v>3.9654470186555523E-3</v>
      </c>
      <c r="V25083" s="21"/>
      <c r="W25083" s="2"/>
    </row>
    <row r="25084" spans="1:23" x14ac:dyDescent="0.25">
      <c r="A25084" s="17">
        <v>43781</v>
      </c>
      <c r="B25084" s="19">
        <v>2019</v>
      </c>
      <c r="C25084" s="19">
        <v>11</v>
      </c>
      <c r="D25084" s="19">
        <v>12</v>
      </c>
      <c r="E25084" s="19">
        <v>2</v>
      </c>
      <c r="F25084" s="69">
        <v>19836.159599999999</v>
      </c>
      <c r="G25084" s="52">
        <f t="shared" si="391"/>
        <v>28254.3855</v>
      </c>
      <c r="H25084" s="34">
        <v>0</v>
      </c>
      <c r="I25084" s="35">
        <v>-5.4572889999999997E-3</v>
      </c>
      <c r="J25084" s="35">
        <f>H25084/(INDEX(Installed_Capacity!$H$6:$S$11,MATCH(Source_Data!B25084,Installed_Capacity!$G$6:$G$11,0),MATCH(Source_Data!C25084,Installed_Capacity!$H$5:$S$5,0)))</f>
        <v>0</v>
      </c>
      <c r="K25084" s="36">
        <f>I25084/(INDEX(Installed_Capacity!$H$15:$S$20,MATCH(Source_Data!B25084,Installed_Capacity!$G$15:$G$20,0),MATCH(Source_Data!C25084,Installed_Capacity!$H$14:$S$14,0)))</f>
        <v>-1.3381251057423296E-6</v>
      </c>
      <c r="L25084" s="39">
        <v>0</v>
      </c>
      <c r="M25084" s="40">
        <v>0</v>
      </c>
      <c r="N25084" s="40">
        <f>L25084/(INDEX(Installed_Capacity!$V$6:$AG$11,MATCH(Source_Data!B25084,Installed_Capacity!$U$6:$U$11,0),MATCH(Source_Data!C25084,Installed_Capacity!$V$5:$AG$5,0)))</f>
        <v>0</v>
      </c>
      <c r="O25084" s="41">
        <f>M25084/(INDEX(Installed_Capacity!$V$15:$AG$20,MATCH(Source_Data!B25084,Installed_Capacity!$U$15:$U$20,0),MATCH(Source_Data!C25084,Installed_Capacity!$V$14:$AG$14,0)))</f>
        <v>0</v>
      </c>
      <c r="P25084" s="37">
        <v>0</v>
      </c>
      <c r="Q25084" s="38">
        <f>P25084/(INDEX(Installed_Capacity!$AJ$15:$AU$20,MATCH(Source_Data!B25084,Installed_Capacity!$AI$15:$AI$20,0),MATCH(Source_Data!C25084,Installed_Capacity!$AJ$14:$AU$14,0)))</f>
        <v>0</v>
      </c>
      <c r="R25084" s="63">
        <v>0.111855912</v>
      </c>
      <c r="S25084" s="42">
        <v>9.4547881050000004</v>
      </c>
      <c r="T25084" s="42">
        <f>R25084/(INDEX(Installed_Capacity!$H$25:$S$30,MATCH(Source_Data!B25084,Installed_Capacity!$G$25:$G$30,0),MATCH(Source_Data!C25084,Installed_Capacity!$H$24:$S$24,0)))</f>
        <v>7.9612748754448386E-5</v>
      </c>
      <c r="U25084" s="43">
        <f>S25084/(INDEX(Installed_Capacity!$H$33:$S$38,MATCH(Source_Data!B25084,Installed_Capacity!$G$33:$G$38,0),MATCH(Source_Data!C25084,Installed_Capacity!$H$32:$S$32,0)))</f>
        <v>2.5004861194124588E-3</v>
      </c>
      <c r="V25084" s="21"/>
      <c r="W25084" s="2"/>
    </row>
    <row r="25085" spans="1:23" x14ac:dyDescent="0.25">
      <c r="A25085" s="17">
        <v>43781</v>
      </c>
      <c r="B25085" s="19">
        <v>2019</v>
      </c>
      <c r="C25085" s="19">
        <v>11</v>
      </c>
      <c r="D25085" s="19">
        <v>12</v>
      </c>
      <c r="E25085" s="19">
        <v>3</v>
      </c>
      <c r="F25085" s="69">
        <v>19376.290300000001</v>
      </c>
      <c r="G25085" s="52">
        <f t="shared" si="391"/>
        <v>28254.3855</v>
      </c>
      <c r="H25085" s="34">
        <v>0</v>
      </c>
      <c r="I25085" s="35">
        <v>-3.7472310000000002E-3</v>
      </c>
      <c r="J25085" s="35">
        <f>H25085/(INDEX(Installed_Capacity!$H$6:$S$11,MATCH(Source_Data!B25085,Installed_Capacity!$G$6:$G$11,0),MATCH(Source_Data!C25085,Installed_Capacity!$H$5:$S$5,0)))</f>
        <v>0</v>
      </c>
      <c r="K25085" s="36">
        <f>I25085/(INDEX(Installed_Capacity!$H$15:$S$20,MATCH(Source_Data!B25085,Installed_Capacity!$G$15:$G$20,0),MATCH(Source_Data!C25085,Installed_Capacity!$H$14:$S$14,0)))</f>
        <v>-9.1881956006286923E-7</v>
      </c>
      <c r="L25085" s="39">
        <v>0</v>
      </c>
      <c r="M25085" s="40">
        <v>4.9299999999999998E-7</v>
      </c>
      <c r="N25085" s="40">
        <f>L25085/(INDEX(Installed_Capacity!$V$6:$AG$11,MATCH(Source_Data!B25085,Installed_Capacity!$U$6:$U$11,0),MATCH(Source_Data!C25085,Installed_Capacity!$V$5:$AG$5,0)))</f>
        <v>0</v>
      </c>
      <c r="O25085" s="41">
        <f>M25085/(INDEX(Installed_Capacity!$V$15:$AG$20,MATCH(Source_Data!B25085,Installed_Capacity!$U$15:$U$20,0),MATCH(Source_Data!C25085,Installed_Capacity!$V$14:$AG$14,0)))</f>
        <v>1.4702286160764878E-10</v>
      </c>
      <c r="P25085" s="37">
        <v>0</v>
      </c>
      <c r="Q25085" s="38">
        <f>P25085/(INDEX(Installed_Capacity!$AJ$15:$AU$20,MATCH(Source_Data!B25085,Installed_Capacity!$AI$15:$AI$20,0),MATCH(Source_Data!C25085,Installed_Capacity!$AJ$14:$AU$14,0)))</f>
        <v>0</v>
      </c>
      <c r="R25085" s="63">
        <v>0.12934857399999999</v>
      </c>
      <c r="S25085" s="42">
        <v>12.535717493</v>
      </c>
      <c r="T25085" s="42">
        <f>R25085/(INDEX(Installed_Capacity!$H$25:$S$30,MATCH(Source_Data!B25085,Installed_Capacity!$G$25:$G$30,0),MATCH(Source_Data!C25085,Installed_Capacity!$H$24:$S$24,0)))</f>
        <v>9.2063041992882549E-5</v>
      </c>
      <c r="U25085" s="43">
        <f>S25085/(INDEX(Installed_Capacity!$H$33:$S$38,MATCH(Source_Data!B25085,Installed_Capacity!$G$33:$G$38,0),MATCH(Source_Data!C25085,Installed_Capacity!$H$32:$S$32,0)))</f>
        <v>3.3152924465378532E-3</v>
      </c>
      <c r="V25085" s="21"/>
      <c r="W25085" s="2"/>
    </row>
    <row r="25086" spans="1:23" x14ac:dyDescent="0.25">
      <c r="A25086" s="17">
        <v>43781</v>
      </c>
      <c r="B25086" s="19">
        <v>2019</v>
      </c>
      <c r="C25086" s="19">
        <v>11</v>
      </c>
      <c r="D25086" s="19">
        <v>12</v>
      </c>
      <c r="E25086" s="19">
        <v>4</v>
      </c>
      <c r="F25086" s="69">
        <v>19262.5972</v>
      </c>
      <c r="G25086" s="52">
        <f t="shared" si="391"/>
        <v>28254.3855</v>
      </c>
      <c r="H25086" s="34">
        <v>0</v>
      </c>
      <c r="I25086" s="35">
        <v>-4.3223259999999996E-3</v>
      </c>
      <c r="J25086" s="35">
        <f>H25086/(INDEX(Installed_Capacity!$H$6:$S$11,MATCH(Source_Data!B25086,Installed_Capacity!$G$6:$G$11,0),MATCH(Source_Data!C25086,Installed_Capacity!$H$5:$S$5,0)))</f>
        <v>0</v>
      </c>
      <c r="K25086" s="36">
        <f>I25086/(INDEX(Installed_Capacity!$H$15:$S$20,MATCH(Source_Data!B25086,Installed_Capacity!$G$15:$G$20,0),MATCH(Source_Data!C25086,Installed_Capacity!$H$14:$S$14,0)))</f>
        <v>-1.0598326267498056E-6</v>
      </c>
      <c r="L25086" s="39">
        <v>0</v>
      </c>
      <c r="M25086" s="40">
        <v>0</v>
      </c>
      <c r="N25086" s="40">
        <f>L25086/(INDEX(Installed_Capacity!$V$6:$AG$11,MATCH(Source_Data!B25086,Installed_Capacity!$U$6:$U$11,0),MATCH(Source_Data!C25086,Installed_Capacity!$V$5:$AG$5,0)))</f>
        <v>0</v>
      </c>
      <c r="O25086" s="41">
        <f>M25086/(INDEX(Installed_Capacity!$V$15:$AG$20,MATCH(Source_Data!B25086,Installed_Capacity!$U$15:$U$20,0),MATCH(Source_Data!C25086,Installed_Capacity!$V$14:$AG$14,0)))</f>
        <v>0</v>
      </c>
      <c r="P25086" s="37">
        <v>0</v>
      </c>
      <c r="Q25086" s="38">
        <f>P25086/(INDEX(Installed_Capacity!$AJ$15:$AU$20,MATCH(Source_Data!B25086,Installed_Capacity!$AI$15:$AI$20,0),MATCH(Source_Data!C25086,Installed_Capacity!$AJ$14:$AU$14,0)))</f>
        <v>0</v>
      </c>
      <c r="R25086" s="63">
        <v>0.75949865800000005</v>
      </c>
      <c r="S25086" s="42">
        <v>13.177404814000001</v>
      </c>
      <c r="T25086" s="42">
        <f>R25086/(INDEX(Installed_Capacity!$H$25:$S$30,MATCH(Source_Data!B25086,Installed_Capacity!$G$25:$G$30,0),MATCH(Source_Data!C25086,Installed_Capacity!$H$24:$S$24,0)))</f>
        <v>5.4056843985765123E-4</v>
      </c>
      <c r="U25086" s="43">
        <f>S25086/(INDEX(Installed_Capacity!$H$33:$S$38,MATCH(Source_Data!B25086,Installed_Capacity!$G$33:$G$38,0),MATCH(Source_Data!C25086,Installed_Capacity!$H$32:$S$32,0)))</f>
        <v>3.4849980201947543E-3</v>
      </c>
      <c r="V25086" s="21"/>
      <c r="W25086" s="2"/>
    </row>
    <row r="25087" spans="1:23" x14ac:dyDescent="0.25">
      <c r="A25087" s="17">
        <v>43781</v>
      </c>
      <c r="B25087" s="19">
        <v>2019</v>
      </c>
      <c r="C25087" s="19">
        <v>11</v>
      </c>
      <c r="D25087" s="19">
        <v>12</v>
      </c>
      <c r="E25087" s="19">
        <v>5</v>
      </c>
      <c r="F25087" s="69">
        <v>19820.867099999999</v>
      </c>
      <c r="G25087" s="52">
        <f t="shared" si="391"/>
        <v>28254.3855</v>
      </c>
      <c r="H25087" s="34">
        <v>0</v>
      </c>
      <c r="I25087" s="35">
        <v>-3.6472710000000001E-3</v>
      </c>
      <c r="J25087" s="35">
        <f>H25087/(INDEX(Installed_Capacity!$H$6:$S$11,MATCH(Source_Data!B25087,Installed_Capacity!$G$6:$G$11,0),MATCH(Source_Data!C25087,Installed_Capacity!$H$5:$S$5,0)))</f>
        <v>0</v>
      </c>
      <c r="K25087" s="36">
        <f>I25087/(INDEX(Installed_Capacity!$H$15:$S$20,MATCH(Source_Data!B25087,Installed_Capacity!$G$15:$G$20,0),MATCH(Source_Data!C25087,Installed_Capacity!$H$14:$S$14,0)))</f>
        <v>-8.9430940757323504E-7</v>
      </c>
      <c r="L25087" s="39">
        <v>0</v>
      </c>
      <c r="M25087" s="40">
        <v>0</v>
      </c>
      <c r="N25087" s="40">
        <f>L25087/(INDEX(Installed_Capacity!$V$6:$AG$11,MATCH(Source_Data!B25087,Installed_Capacity!$U$6:$U$11,0),MATCH(Source_Data!C25087,Installed_Capacity!$V$5:$AG$5,0)))</f>
        <v>0</v>
      </c>
      <c r="O25087" s="41">
        <f>M25087/(INDEX(Installed_Capacity!$V$15:$AG$20,MATCH(Source_Data!B25087,Installed_Capacity!$U$15:$U$20,0),MATCH(Source_Data!C25087,Installed_Capacity!$V$14:$AG$14,0)))</f>
        <v>0</v>
      </c>
      <c r="P25087" s="37">
        <v>0</v>
      </c>
      <c r="Q25087" s="38">
        <f>P25087/(INDEX(Installed_Capacity!$AJ$15:$AU$20,MATCH(Source_Data!B25087,Installed_Capacity!$AI$15:$AI$20,0),MATCH(Source_Data!C25087,Installed_Capacity!$AJ$14:$AU$14,0)))</f>
        <v>0</v>
      </c>
      <c r="R25087" s="63">
        <v>4.552147143</v>
      </c>
      <c r="S25087" s="42">
        <v>21.283582727999999</v>
      </c>
      <c r="T25087" s="42">
        <f>R25087/(INDEX(Installed_Capacity!$H$25:$S$30,MATCH(Source_Data!B25087,Installed_Capacity!$G$25:$G$30,0),MATCH(Source_Data!C25087,Installed_Capacity!$H$24:$S$24,0)))</f>
        <v>3.23996237935943E-3</v>
      </c>
      <c r="U25087" s="43">
        <f>S25087/(INDEX(Installed_Capacity!$H$33:$S$38,MATCH(Source_Data!B25087,Installed_Capacity!$G$33:$G$38,0),MATCH(Source_Data!C25087,Installed_Capacity!$H$32:$S$32,0)))</f>
        <v>5.628820296309618E-3</v>
      </c>
      <c r="V25087" s="21"/>
      <c r="W25087" s="2"/>
    </row>
    <row r="25088" spans="1:23" x14ac:dyDescent="0.25">
      <c r="A25088" s="17">
        <v>43781</v>
      </c>
      <c r="B25088" s="19">
        <v>2019</v>
      </c>
      <c r="C25088" s="19">
        <v>11</v>
      </c>
      <c r="D25088" s="19">
        <v>12</v>
      </c>
      <c r="E25088" s="19">
        <v>6</v>
      </c>
      <c r="F25088" s="69">
        <v>21170.356899999999</v>
      </c>
      <c r="G25088" s="52">
        <f t="shared" si="391"/>
        <v>28254.3855</v>
      </c>
      <c r="H25088" s="34">
        <v>0</v>
      </c>
      <c r="I25088" s="35">
        <v>4.8408891660000002</v>
      </c>
      <c r="J25088" s="35">
        <f>H25088/(INDEX(Installed_Capacity!$H$6:$S$11,MATCH(Source_Data!B25088,Installed_Capacity!$G$6:$G$11,0),MATCH(Source_Data!C25088,Installed_Capacity!$H$5:$S$5,0)))</f>
        <v>0</v>
      </c>
      <c r="K25088" s="36">
        <f>I25088/(INDEX(Installed_Capacity!$H$15:$S$20,MATCH(Source_Data!B25088,Installed_Capacity!$G$15:$G$20,0),MATCH(Source_Data!C25088,Installed_Capacity!$H$14:$S$14,0)))</f>
        <v>1.1869841100848146E-3</v>
      </c>
      <c r="L25088" s="39">
        <v>0</v>
      </c>
      <c r="M25088" s="40">
        <v>0</v>
      </c>
      <c r="N25088" s="40">
        <f>L25088/(INDEX(Installed_Capacity!$V$6:$AG$11,MATCH(Source_Data!B25088,Installed_Capacity!$U$6:$U$11,0),MATCH(Source_Data!C25088,Installed_Capacity!$V$5:$AG$5,0)))</f>
        <v>0</v>
      </c>
      <c r="O25088" s="41">
        <f>M25088/(INDEX(Installed_Capacity!$V$15:$AG$20,MATCH(Source_Data!B25088,Installed_Capacity!$U$15:$U$20,0),MATCH(Source_Data!C25088,Installed_Capacity!$V$14:$AG$14,0)))</f>
        <v>0</v>
      </c>
      <c r="P25088" s="37">
        <v>0</v>
      </c>
      <c r="Q25088" s="38">
        <f>P25088/(INDEX(Installed_Capacity!$AJ$15:$AU$20,MATCH(Source_Data!B25088,Installed_Capacity!$AI$15:$AI$20,0),MATCH(Source_Data!C25088,Installed_Capacity!$AJ$14:$AU$14,0)))</f>
        <v>0</v>
      </c>
      <c r="R25088" s="63">
        <v>12.454926638</v>
      </c>
      <c r="S25088" s="42">
        <v>22.11917656</v>
      </c>
      <c r="T25088" s="42">
        <f>R25088/(INDEX(Installed_Capacity!$H$25:$S$30,MATCH(Source_Data!B25088,Installed_Capacity!$G$25:$G$30,0),MATCH(Source_Data!C25088,Installed_Capacity!$H$24:$S$24,0)))</f>
        <v>8.8647164683274011E-3</v>
      </c>
      <c r="U25088" s="43">
        <f>S25088/(INDEX(Installed_Capacity!$H$33:$S$38,MATCH(Source_Data!B25088,Installed_Capacity!$G$33:$G$38,0),MATCH(Source_Data!C25088,Installed_Capacity!$H$32:$S$32,0)))</f>
        <v>5.8498078800797637E-3</v>
      </c>
      <c r="V25088" s="21"/>
      <c r="W25088" s="2"/>
    </row>
    <row r="25089" spans="1:23" x14ac:dyDescent="0.25">
      <c r="A25089" s="17">
        <v>43781</v>
      </c>
      <c r="B25089" s="19">
        <v>2019</v>
      </c>
      <c r="C25089" s="19">
        <v>11</v>
      </c>
      <c r="D25089" s="19">
        <v>12</v>
      </c>
      <c r="E25089" s="19">
        <v>7</v>
      </c>
      <c r="F25089" s="69">
        <v>23014.239300000001</v>
      </c>
      <c r="G25089" s="52">
        <f t="shared" si="391"/>
        <v>28254.3855</v>
      </c>
      <c r="H25089" s="34">
        <v>10.254200802</v>
      </c>
      <c r="I25089" s="35">
        <v>234.16960652</v>
      </c>
      <c r="J25089" s="35">
        <f>H25089/(INDEX(Installed_Capacity!$H$6:$S$11,MATCH(Source_Data!B25089,Installed_Capacity!$G$6:$G$11,0),MATCH(Source_Data!C25089,Installed_Capacity!$H$5:$S$5,0)))</f>
        <v>6.2507319821027991E-3</v>
      </c>
      <c r="K25089" s="36">
        <f>I25089/(INDEX(Installed_Capacity!$H$15:$S$20,MATCH(Source_Data!B25089,Installed_Capacity!$G$15:$G$20,0),MATCH(Source_Data!C25089,Installed_Capacity!$H$14:$S$14,0)))</f>
        <v>5.7418294960412522E-2</v>
      </c>
      <c r="L25089" s="39">
        <v>9.4141964999999992</v>
      </c>
      <c r="M25089" s="40">
        <v>125.803309988</v>
      </c>
      <c r="N25089" s="40">
        <f>L25089/(INDEX(Installed_Capacity!$V$6:$AG$11,MATCH(Source_Data!B25089,Installed_Capacity!$U$6:$U$11,0),MATCH(Source_Data!C25089,Installed_Capacity!$V$5:$AG$5,0)))</f>
        <v>5.3724185651022639E-3</v>
      </c>
      <c r="O25089" s="41">
        <f>M25089/(INDEX(Installed_Capacity!$V$15:$AG$20,MATCH(Source_Data!B25089,Installed_Capacity!$U$15:$U$20,0),MATCH(Source_Data!C25089,Installed_Capacity!$V$14:$AG$14,0)))</f>
        <v>3.751716558651088E-2</v>
      </c>
      <c r="P25089" s="37">
        <v>0</v>
      </c>
      <c r="Q25089" s="38">
        <f>P25089/(INDEX(Installed_Capacity!$AJ$15:$AU$20,MATCH(Source_Data!B25089,Installed_Capacity!$AI$15:$AI$20,0),MATCH(Source_Data!C25089,Installed_Capacity!$AJ$14:$AU$14,0)))</f>
        <v>0</v>
      </c>
      <c r="R25089" s="63">
        <v>15.676879356000001</v>
      </c>
      <c r="S25089" s="42">
        <v>24.723467835000001</v>
      </c>
      <c r="T25089" s="42">
        <f>R25089/(INDEX(Installed_Capacity!$H$25:$S$30,MATCH(Source_Data!B25089,Installed_Capacity!$G$25:$G$30,0),MATCH(Source_Data!C25089,Installed_Capacity!$H$24:$S$24,0)))</f>
        <v>1.1157921249822064E-2</v>
      </c>
      <c r="U25089" s="43">
        <f>S25089/(INDEX(Installed_Capacity!$H$33:$S$38,MATCH(Source_Data!B25089,Installed_Capacity!$G$33:$G$38,0),MATCH(Source_Data!C25089,Installed_Capacity!$H$32:$S$32,0)))</f>
        <v>6.5385588189401196E-3</v>
      </c>
      <c r="V25089" s="21"/>
      <c r="W25089" s="2"/>
    </row>
    <row r="25090" spans="1:23" x14ac:dyDescent="0.25">
      <c r="A25090" s="17">
        <v>43781</v>
      </c>
      <c r="B25090" s="19">
        <v>2019</v>
      </c>
      <c r="C25090" s="19">
        <v>11</v>
      </c>
      <c r="D25090" s="19">
        <v>12</v>
      </c>
      <c r="E25090" s="19">
        <v>8</v>
      </c>
      <c r="F25090" s="69">
        <v>23862.181700000001</v>
      </c>
      <c r="G25090" s="52">
        <f t="shared" si="391"/>
        <v>28254.3855</v>
      </c>
      <c r="H25090" s="34">
        <v>327.82104925099998</v>
      </c>
      <c r="I25090" s="35">
        <v>1504.9947148450001</v>
      </c>
      <c r="J25090" s="35">
        <f>H25090/(INDEX(Installed_Capacity!$H$6:$S$11,MATCH(Source_Data!B25090,Installed_Capacity!$G$6:$G$11,0),MATCH(Source_Data!C25090,Installed_Capacity!$H$5:$S$5,0)))</f>
        <v>0.19983239615905099</v>
      </c>
      <c r="K25090" s="36">
        <f>I25090/(INDEX(Installed_Capacity!$H$15:$S$20,MATCH(Source_Data!B25090,Installed_Capacity!$G$15:$G$20,0),MATCH(Source_Data!C25090,Installed_Capacity!$H$14:$S$14,0)))</f>
        <v>0.36902410921313</v>
      </c>
      <c r="L25090" s="39">
        <v>380.971726096</v>
      </c>
      <c r="M25090" s="40">
        <v>1287.651939027</v>
      </c>
      <c r="N25090" s="40">
        <f>L25090/(INDEX(Installed_Capacity!$V$6:$AG$11,MATCH(Source_Data!B25090,Installed_Capacity!$U$6:$U$11,0),MATCH(Source_Data!C25090,Installed_Capacity!$V$5:$AG$5,0)))</f>
        <v>0.21740990577976627</v>
      </c>
      <c r="O25090" s="41">
        <f>M25090/(INDEX(Installed_Capacity!$V$15:$AG$20,MATCH(Source_Data!B25090,Installed_Capacity!$U$15:$U$20,0),MATCH(Source_Data!C25090,Installed_Capacity!$V$14:$AG$14,0)))</f>
        <v>0.38400461020362525</v>
      </c>
      <c r="P25090" s="37">
        <v>149.81553259899999</v>
      </c>
      <c r="Q25090" s="38">
        <f>P25090/(INDEX(Installed_Capacity!$AJ$15:$AU$20,MATCH(Source_Data!B25090,Installed_Capacity!$AI$15:$AI$20,0),MATCH(Source_Data!C25090,Installed_Capacity!$AJ$14:$AU$14,0)))</f>
        <v>0.16337571711995638</v>
      </c>
      <c r="R25090" s="63">
        <v>25.778223581999999</v>
      </c>
      <c r="S25090" s="42">
        <v>15.830390114</v>
      </c>
      <c r="T25090" s="42">
        <f>R25090/(INDEX(Installed_Capacity!$H$25:$S$30,MATCH(Source_Data!B25090,Installed_Capacity!$G$25:$G$30,0),MATCH(Source_Data!C25090,Installed_Capacity!$H$24:$S$24,0)))</f>
        <v>1.8347490093950175E-2</v>
      </c>
      <c r="U25090" s="43">
        <f>S25090/(INDEX(Installed_Capacity!$H$33:$S$38,MATCH(Source_Data!B25090,Installed_Capacity!$G$33:$G$38,0),MATCH(Source_Data!C25090,Installed_Capacity!$H$32:$S$32,0)))</f>
        <v>4.1866269561353867E-3</v>
      </c>
      <c r="V25090" s="21"/>
      <c r="W25090" s="2"/>
    </row>
    <row r="25091" spans="1:23" x14ac:dyDescent="0.25">
      <c r="A25091" s="17">
        <v>43781</v>
      </c>
      <c r="B25091" s="19">
        <v>2019</v>
      </c>
      <c r="C25091" s="19">
        <v>11</v>
      </c>
      <c r="D25091" s="19">
        <v>12</v>
      </c>
      <c r="E25091" s="19">
        <v>9</v>
      </c>
      <c r="F25091" s="69">
        <v>23880.7484</v>
      </c>
      <c r="G25091" s="52">
        <f t="shared" ref="G25091:G25154" si="392">_xlfn.MAXIFS($F:$F,$B:$B,B25091,$C:$C,C25091,$D:$D,D25091)</f>
        <v>28254.3855</v>
      </c>
      <c r="H25091" s="34">
        <v>855.82616794099999</v>
      </c>
      <c r="I25091" s="35">
        <v>2683.7653884490001</v>
      </c>
      <c r="J25091" s="35">
        <f>H25091/(INDEX(Installed_Capacity!$H$6:$S$11,MATCH(Source_Data!B25091,Installed_Capacity!$G$6:$G$11,0),MATCH(Source_Data!C25091,Installed_Capacity!$H$5:$S$5,0)))</f>
        <v>0.52169253385655412</v>
      </c>
      <c r="K25091" s="36">
        <f>I25091/(INDEX(Installed_Capacity!$H$15:$S$20,MATCH(Source_Data!B25091,Installed_Capacity!$G$15:$G$20,0),MATCH(Source_Data!C25091,Installed_Capacity!$H$14:$S$14,0)))</f>
        <v>0.65805821245785634</v>
      </c>
      <c r="L25091" s="39">
        <v>969.71360620200005</v>
      </c>
      <c r="M25091" s="40">
        <v>2257.7690399180001</v>
      </c>
      <c r="N25091" s="40">
        <f>L25091/(INDEX(Installed_Capacity!$V$6:$AG$11,MATCH(Source_Data!B25091,Installed_Capacity!$U$6:$U$11,0),MATCH(Source_Data!C25091,Installed_Capacity!$V$5:$AG$5,0)))</f>
        <v>0.55338842574529767</v>
      </c>
      <c r="O25091" s="41">
        <f>M25091/(INDEX(Installed_Capacity!$V$15:$AG$20,MATCH(Source_Data!B25091,Installed_Capacity!$U$15:$U$20,0),MATCH(Source_Data!C25091,Installed_Capacity!$V$14:$AG$14,0)))</f>
        <v>0.67331372230810993</v>
      </c>
      <c r="P25091" s="37">
        <v>543.46455826199997</v>
      </c>
      <c r="Q25091" s="38">
        <f>P25091/(INDEX(Installed_Capacity!$AJ$15:$AU$20,MATCH(Source_Data!B25091,Installed_Capacity!$AI$15:$AI$20,0),MATCH(Source_Data!C25091,Installed_Capacity!$AJ$14:$AU$14,0)))</f>
        <v>0.59265491631624856</v>
      </c>
      <c r="R25091" s="63">
        <v>36.122693841999997</v>
      </c>
      <c r="S25091" s="42">
        <v>11.369852183000001</v>
      </c>
      <c r="T25091" s="42">
        <f>R25091/(INDEX(Installed_Capacity!$H$25:$S$30,MATCH(Source_Data!B25091,Installed_Capacity!$G$25:$G$30,0),MATCH(Source_Data!C25091,Installed_Capacity!$H$24:$S$24,0)))</f>
        <v>2.5710102378647681E-2</v>
      </c>
      <c r="U25091" s="43">
        <f>S25091/(INDEX(Installed_Capacity!$H$33:$S$38,MATCH(Source_Data!B25091,Installed_Capacity!$G$33:$G$38,0),MATCH(Source_Data!C25091,Installed_Capacity!$H$32:$S$32,0)))</f>
        <v>3.0069587226738744E-3</v>
      </c>
      <c r="V25091" s="21"/>
      <c r="W25091" s="2"/>
    </row>
    <row r="25092" spans="1:23" x14ac:dyDescent="0.25">
      <c r="A25092" s="17">
        <v>43781</v>
      </c>
      <c r="B25092" s="19">
        <v>2019</v>
      </c>
      <c r="C25092" s="19">
        <v>11</v>
      </c>
      <c r="D25092" s="19">
        <v>12</v>
      </c>
      <c r="E25092" s="19">
        <v>10</v>
      </c>
      <c r="F25092" s="69">
        <v>23844.036700000001</v>
      </c>
      <c r="G25092" s="52">
        <f t="shared" si="392"/>
        <v>28254.3855</v>
      </c>
      <c r="H25092" s="34">
        <v>1055.3311954410001</v>
      </c>
      <c r="I25092" s="35">
        <v>2942.8848504719999</v>
      </c>
      <c r="J25092" s="35">
        <f>H25092/(INDEX(Installed_Capacity!$H$6:$S$11,MATCH(Source_Data!B25092,Installed_Capacity!$G$6:$G$11,0),MATCH(Source_Data!C25092,Installed_Capacity!$H$5:$S$5,0)))</f>
        <v>0.64330634658209795</v>
      </c>
      <c r="K25092" s="36">
        <f>I25092/(INDEX(Installed_Capacity!$H$15:$S$20,MATCH(Source_Data!B25092,Installed_Capacity!$G$15:$G$20,0),MATCH(Source_Data!C25092,Installed_Capacity!$H$14:$S$14,0)))</f>
        <v>0.72159420212588055</v>
      </c>
      <c r="L25092" s="39">
        <v>1042.916958149</v>
      </c>
      <c r="M25092" s="40">
        <v>2224.7845219599999</v>
      </c>
      <c r="N25092" s="40">
        <f>L25092/(INDEX(Installed_Capacity!$V$6:$AG$11,MATCH(Source_Data!B25092,Installed_Capacity!$U$6:$U$11,0),MATCH(Source_Data!C25092,Installed_Capacity!$V$5:$AG$5,0)))</f>
        <v>0.59516353071870443</v>
      </c>
      <c r="O25092" s="41">
        <f>M25092/(INDEX(Installed_Capacity!$V$15:$AG$20,MATCH(Source_Data!B25092,Installed_Capacity!$U$15:$U$20,0),MATCH(Source_Data!C25092,Installed_Capacity!$V$14:$AG$14,0)))</f>
        <v>0.66347705249282785</v>
      </c>
      <c r="P25092" s="37">
        <v>671.27295508300006</v>
      </c>
      <c r="Q25092" s="38">
        <f>P25092/(INDEX(Installed_Capacity!$AJ$15:$AU$20,MATCH(Source_Data!B25092,Installed_Capacity!$AI$15:$AI$20,0),MATCH(Source_Data!C25092,Installed_Capacity!$AJ$14:$AU$14,0)))</f>
        <v>0.73203157588113421</v>
      </c>
      <c r="R25092" s="63">
        <v>40.979137635999997</v>
      </c>
      <c r="S25092" s="42">
        <v>14.145323678</v>
      </c>
      <c r="T25092" s="42">
        <f>R25092/(INDEX(Installed_Capacity!$H$25:$S$30,MATCH(Source_Data!B25092,Installed_Capacity!$G$25:$G$30,0),MATCH(Source_Data!C25092,Installed_Capacity!$H$24:$S$24,0)))</f>
        <v>2.9166646004270456E-2</v>
      </c>
      <c r="U25092" s="43">
        <f>S25092/(INDEX(Installed_Capacity!$H$33:$S$38,MATCH(Source_Data!B25092,Installed_Capacity!$G$33:$G$38,0),MATCH(Source_Data!C25092,Installed_Capacity!$H$32:$S$32,0)))</f>
        <v>3.7409813016042615E-3</v>
      </c>
      <c r="V25092" s="21"/>
      <c r="W25092" s="2"/>
    </row>
    <row r="25093" spans="1:23" x14ac:dyDescent="0.25">
      <c r="A25093" s="17">
        <v>43781</v>
      </c>
      <c r="B25093" s="19">
        <v>2019</v>
      </c>
      <c r="C25093" s="19">
        <v>11</v>
      </c>
      <c r="D25093" s="19">
        <v>12</v>
      </c>
      <c r="E25093" s="19">
        <v>11</v>
      </c>
      <c r="F25093" s="69">
        <v>23737.921600000001</v>
      </c>
      <c r="G25093" s="52">
        <f t="shared" si="392"/>
        <v>28254.3855</v>
      </c>
      <c r="H25093" s="34">
        <v>1091.662524484</v>
      </c>
      <c r="I25093" s="35">
        <v>3064.8552920359998</v>
      </c>
      <c r="J25093" s="35">
        <f>H25093/(INDEX(Installed_Capacity!$H$6:$S$11,MATCH(Source_Data!B25093,Installed_Capacity!$G$6:$G$11,0),MATCH(Source_Data!C25093,Installed_Capacity!$H$5:$S$5,0)))</f>
        <v>0.66545311401784846</v>
      </c>
      <c r="K25093" s="36">
        <f>I25093/(INDEX(Installed_Capacity!$H$15:$S$20,MATCH(Source_Data!B25093,Installed_Capacity!$G$15:$G$20,0),MATCH(Source_Data!C25093,Installed_Capacity!$H$14:$S$14,0)))</f>
        <v>0.75150130618712163</v>
      </c>
      <c r="L25093" s="39">
        <v>963.05783465800005</v>
      </c>
      <c r="M25093" s="40">
        <v>2090.3620109180001</v>
      </c>
      <c r="N25093" s="40">
        <f>L25093/(INDEX(Installed_Capacity!$V$6:$AG$11,MATCH(Source_Data!B25093,Installed_Capacity!$U$6:$U$11,0),MATCH(Source_Data!C25093,Installed_Capacity!$V$5:$AG$5,0)))</f>
        <v>0.54959016313116327</v>
      </c>
      <c r="O25093" s="41">
        <f>M25093/(INDEX(Installed_Capacity!$V$15:$AG$20,MATCH(Source_Data!B25093,Installed_Capacity!$U$15:$U$20,0),MATCH(Source_Data!C25093,Installed_Capacity!$V$14:$AG$14,0)))</f>
        <v>0.6233894617466198</v>
      </c>
      <c r="P25093" s="37">
        <v>643.65075781500002</v>
      </c>
      <c r="Q25093" s="38">
        <f>P25093/(INDEX(Installed_Capacity!$AJ$15:$AU$20,MATCH(Source_Data!B25093,Installed_Capacity!$AI$15:$AI$20,0),MATCH(Source_Data!C25093,Installed_Capacity!$AJ$14:$AU$14,0)))</f>
        <v>0.70190922335332606</v>
      </c>
      <c r="R25093" s="63">
        <v>42.800504836000002</v>
      </c>
      <c r="S25093" s="42">
        <v>13.17800241</v>
      </c>
      <c r="T25093" s="42">
        <f>R25093/(INDEX(Installed_Capacity!$H$25:$S$30,MATCH(Source_Data!B25093,Installed_Capacity!$G$25:$G$30,0),MATCH(Source_Data!C25093,Installed_Capacity!$H$24:$S$24,0)))</f>
        <v>3.0462992765836295E-2</v>
      </c>
      <c r="U25093" s="43">
        <f>S25093/(INDEX(Installed_Capacity!$H$33:$S$38,MATCH(Source_Data!B25093,Installed_Capacity!$G$33:$G$38,0),MATCH(Source_Data!C25093,Installed_Capacity!$H$32:$S$32,0)))</f>
        <v>3.4851560650378983E-3</v>
      </c>
      <c r="V25093" s="21"/>
      <c r="W25093" s="2"/>
    </row>
    <row r="25094" spans="1:23" x14ac:dyDescent="0.25">
      <c r="A25094" s="17">
        <v>43781</v>
      </c>
      <c r="B25094" s="19">
        <v>2019</v>
      </c>
      <c r="C25094" s="19">
        <v>11</v>
      </c>
      <c r="D25094" s="19">
        <v>12</v>
      </c>
      <c r="E25094" s="19">
        <v>12</v>
      </c>
      <c r="F25094" s="69">
        <v>23962.140200000002</v>
      </c>
      <c r="G25094" s="52">
        <f t="shared" si="392"/>
        <v>28254.3855</v>
      </c>
      <c r="H25094" s="34">
        <v>1110.331849447</v>
      </c>
      <c r="I25094" s="35">
        <v>3139.5702794650001</v>
      </c>
      <c r="J25094" s="35">
        <f>H25094/(INDEX(Installed_Capacity!$H$6:$S$11,MATCH(Source_Data!B25094,Installed_Capacity!$G$6:$G$11,0),MATCH(Source_Data!C25094,Installed_Capacity!$H$5:$S$5,0)))</f>
        <v>0.67683351790146784</v>
      </c>
      <c r="K25094" s="36">
        <f>I25094/(INDEX(Installed_Capacity!$H$15:$S$20,MATCH(Source_Data!B25094,Installed_Capacity!$G$15:$G$20,0),MATCH(Source_Data!C25094,Installed_Capacity!$H$14:$S$14,0)))</f>
        <v>0.76982139157273477</v>
      </c>
      <c r="L25094" s="39">
        <v>936.30721901200002</v>
      </c>
      <c r="M25094" s="40">
        <v>2106.740949989</v>
      </c>
      <c r="N25094" s="40">
        <f>L25094/(INDEX(Installed_Capacity!$V$6:$AG$11,MATCH(Source_Data!B25094,Installed_Capacity!$U$6:$U$11,0),MATCH(Source_Data!C25094,Installed_Capacity!$V$5:$AG$5,0)))</f>
        <v>0.53432433517394085</v>
      </c>
      <c r="O25094" s="41">
        <f>M25094/(INDEX(Installed_Capacity!$V$15:$AG$20,MATCH(Source_Data!B25094,Installed_Capacity!$U$15:$U$20,0),MATCH(Source_Data!C25094,Installed_Capacity!$V$14:$AG$14,0)))</f>
        <v>0.62827400229898434</v>
      </c>
      <c r="P25094" s="37">
        <v>632.04708789799997</v>
      </c>
      <c r="Q25094" s="38">
        <f>P25094/(INDEX(Installed_Capacity!$AJ$15:$AU$20,MATCH(Source_Data!B25094,Installed_Capacity!$AI$15:$AI$20,0),MATCH(Source_Data!C25094,Installed_Capacity!$AJ$14:$AU$14,0)))</f>
        <v>0.68925527578844059</v>
      </c>
      <c r="R25094" s="63">
        <v>39.777811061000001</v>
      </c>
      <c r="S25094" s="42">
        <v>20.347619194</v>
      </c>
      <c r="T25094" s="42">
        <f>R25094/(INDEX(Installed_Capacity!$H$25:$S$30,MATCH(Source_Data!B25094,Installed_Capacity!$G$25:$G$30,0),MATCH(Source_Data!C25094,Installed_Capacity!$H$24:$S$24,0)))</f>
        <v>2.8311609296085404E-2</v>
      </c>
      <c r="U25094" s="43">
        <f>S25094/(INDEX(Installed_Capacity!$H$33:$S$38,MATCH(Source_Data!B25094,Installed_Capacity!$G$33:$G$38,0),MATCH(Source_Data!C25094,Installed_Capacity!$H$32:$S$32,0)))</f>
        <v>5.3812881677148408E-3</v>
      </c>
      <c r="V25094" s="21"/>
      <c r="W25094" s="2"/>
    </row>
    <row r="25095" spans="1:23" x14ac:dyDescent="0.25">
      <c r="A25095" s="17">
        <v>43781</v>
      </c>
      <c r="B25095" s="19">
        <v>2019</v>
      </c>
      <c r="C25095" s="19">
        <v>11</v>
      </c>
      <c r="D25095" s="19">
        <v>12</v>
      </c>
      <c r="E25095" s="19">
        <v>13</v>
      </c>
      <c r="F25095" s="69">
        <v>24443.024300000001</v>
      </c>
      <c r="G25095" s="52">
        <f t="shared" si="392"/>
        <v>28254.3855</v>
      </c>
      <c r="H25095" s="34">
        <v>1102.4859452769999</v>
      </c>
      <c r="I25095" s="35">
        <v>3080.9537174389998</v>
      </c>
      <c r="J25095" s="35">
        <f>H25095/(INDEX(Installed_Capacity!$H$6:$S$11,MATCH(Source_Data!B25095,Installed_Capacity!$G$6:$G$11,0),MATCH(Source_Data!C25095,Installed_Capacity!$H$5:$S$5,0)))</f>
        <v>0.67205082980408171</v>
      </c>
      <c r="K25095" s="36">
        <f>I25095/(INDEX(Installed_Capacity!$H$15:$S$20,MATCH(Source_Data!B25095,Installed_Capacity!$G$15:$G$20,0),MATCH(Source_Data!C25095,Installed_Capacity!$H$14:$S$14,0)))</f>
        <v>0.75544863373284521</v>
      </c>
      <c r="L25095" s="39">
        <v>951.33354935099999</v>
      </c>
      <c r="M25095" s="40">
        <v>2060.546020327</v>
      </c>
      <c r="N25095" s="40">
        <f>L25095/(INDEX(Installed_Capacity!$V$6:$AG$11,MATCH(Source_Data!B25095,Installed_Capacity!$U$6:$U$11,0),MATCH(Source_Data!C25095,Installed_Capacity!$V$5:$AG$5,0)))</f>
        <v>0.542899441512395</v>
      </c>
      <c r="O25095" s="41">
        <f>M25095/(INDEX(Installed_Capacity!$V$15:$AG$20,MATCH(Source_Data!B25095,Installed_Capacity!$U$15:$U$20,0),MATCH(Source_Data!C25095,Installed_Capacity!$V$14:$AG$14,0)))</f>
        <v>0.61449771274387022</v>
      </c>
      <c r="P25095" s="37">
        <v>626.06395801400004</v>
      </c>
      <c r="Q25095" s="38">
        <f>P25095/(INDEX(Installed_Capacity!$AJ$15:$AU$20,MATCH(Source_Data!B25095,Installed_Capacity!$AI$15:$AI$20,0),MATCH(Source_Data!C25095,Installed_Capacity!$AJ$14:$AU$14,0)))</f>
        <v>0.68273059761613963</v>
      </c>
      <c r="R25095" s="63">
        <v>33.036991972000003</v>
      </c>
      <c r="S25095" s="42">
        <v>28.57022594</v>
      </c>
      <c r="T25095" s="42">
        <f>R25095/(INDEX(Installed_Capacity!$H$25:$S$30,MATCH(Source_Data!B25095,Installed_Capacity!$G$25:$G$30,0),MATCH(Source_Data!C25095,Installed_Capacity!$H$24:$S$24,0)))</f>
        <v>2.3513873289679712E-2</v>
      </c>
      <c r="U25095" s="43">
        <f>S25095/(INDEX(Installed_Capacity!$H$33:$S$38,MATCH(Source_Data!B25095,Installed_Capacity!$G$33:$G$38,0),MATCH(Source_Data!C25095,Installed_Capacity!$H$32:$S$32,0)))</f>
        <v>7.5559021099233575E-3</v>
      </c>
      <c r="V25095" s="21"/>
      <c r="W25095" s="2"/>
    </row>
    <row r="25096" spans="1:23" x14ac:dyDescent="0.25">
      <c r="A25096" s="17">
        <v>43781</v>
      </c>
      <c r="B25096" s="19">
        <v>2019</v>
      </c>
      <c r="C25096" s="19">
        <v>11</v>
      </c>
      <c r="D25096" s="19">
        <v>12</v>
      </c>
      <c r="E25096" s="19">
        <v>14</v>
      </c>
      <c r="F25096" s="69">
        <v>25251.815600000002</v>
      </c>
      <c r="G25096" s="52">
        <f t="shared" si="392"/>
        <v>28254.3855</v>
      </c>
      <c r="H25096" s="34">
        <v>1064.402076671</v>
      </c>
      <c r="I25096" s="35">
        <v>3043.3066524249998</v>
      </c>
      <c r="J25096" s="35">
        <f>H25096/(INDEX(Installed_Capacity!$H$6:$S$11,MATCH(Source_Data!B25096,Installed_Capacity!$G$6:$G$11,0),MATCH(Source_Data!C25096,Installed_Capacity!$H$5:$S$5,0)))</f>
        <v>0.64883575335938259</v>
      </c>
      <c r="K25096" s="36">
        <f>I25096/(INDEX(Installed_Capacity!$H$15:$S$20,MATCH(Source_Data!B25096,Installed_Capacity!$G$15:$G$20,0),MATCH(Source_Data!C25096,Installed_Capacity!$H$14:$S$14,0)))</f>
        <v>0.74621758827185769</v>
      </c>
      <c r="L25096" s="39">
        <v>996.02871365700003</v>
      </c>
      <c r="M25096" s="40">
        <v>2176.295593713</v>
      </c>
      <c r="N25096" s="40">
        <f>L25096/(INDEX(Installed_Capacity!$V$6:$AG$11,MATCH(Source_Data!B25096,Installed_Capacity!$U$6:$U$11,0),MATCH(Source_Data!C25096,Installed_Capacity!$V$5:$AG$5,0)))</f>
        <v>0.56840572136196588</v>
      </c>
      <c r="O25096" s="41">
        <f>M25096/(INDEX(Installed_Capacity!$V$15:$AG$20,MATCH(Source_Data!B25096,Installed_Capacity!$U$15:$U$20,0),MATCH(Source_Data!C25096,Installed_Capacity!$V$14:$AG$14,0)))</f>
        <v>0.649016644810958</v>
      </c>
      <c r="P25096" s="37">
        <v>632.51965918400003</v>
      </c>
      <c r="Q25096" s="38">
        <f>P25096/(INDEX(Installed_Capacity!$AJ$15:$AU$20,MATCH(Source_Data!B25096,Installed_Capacity!$AI$15:$AI$20,0),MATCH(Source_Data!C25096,Installed_Capacity!$AJ$14:$AU$14,0)))</f>
        <v>0.68977062070229012</v>
      </c>
      <c r="R25096" s="63">
        <v>34.663067804000001</v>
      </c>
      <c r="S25096" s="42">
        <v>22.39673487</v>
      </c>
      <c r="T25096" s="42">
        <f>R25096/(INDEX(Installed_Capacity!$H$25:$S$30,MATCH(Source_Data!B25096,Installed_Capacity!$G$25:$G$30,0),MATCH(Source_Data!C25096,Installed_Capacity!$H$24:$S$24,0)))</f>
        <v>2.467122263629893E-2</v>
      </c>
      <c r="U25096" s="43">
        <f>S25096/(INDEX(Installed_Capacity!$H$33:$S$38,MATCH(Source_Data!B25096,Installed_Capacity!$G$33:$G$38,0),MATCH(Source_Data!C25096,Installed_Capacity!$H$32:$S$32,0)))</f>
        <v>5.9232130895646336E-3</v>
      </c>
      <c r="V25096" s="21"/>
      <c r="W25096" s="2"/>
    </row>
    <row r="25097" spans="1:23" x14ac:dyDescent="0.25">
      <c r="A25097" s="17">
        <v>43781</v>
      </c>
      <c r="B25097" s="19">
        <v>2019</v>
      </c>
      <c r="C25097" s="19">
        <v>11</v>
      </c>
      <c r="D25097" s="19">
        <v>12</v>
      </c>
      <c r="E25097" s="19">
        <v>15</v>
      </c>
      <c r="F25097" s="69">
        <v>25633.444</v>
      </c>
      <c r="G25097" s="52">
        <f t="shared" si="392"/>
        <v>28254.3855</v>
      </c>
      <c r="H25097" s="34">
        <v>921.86780171800001</v>
      </c>
      <c r="I25097" s="35">
        <v>2418.702154907</v>
      </c>
      <c r="J25097" s="35">
        <f>H25097/(INDEX(Installed_Capacity!$H$6:$S$11,MATCH(Source_Data!B25097,Installed_Capacity!$G$6:$G$11,0),MATCH(Source_Data!C25097,Installed_Capacity!$H$5:$S$5,0)))</f>
        <v>0.56195004006022631</v>
      </c>
      <c r="K25097" s="36">
        <f>I25097/(INDEX(Installed_Capacity!$H$15:$S$20,MATCH(Source_Data!B25097,Installed_Capacity!$G$15:$G$20,0),MATCH(Source_Data!C25097,Installed_Capacity!$H$14:$S$14,0)))</f>
        <v>0.59306481236271891</v>
      </c>
      <c r="L25097" s="39">
        <v>960.70062806999999</v>
      </c>
      <c r="M25097" s="40">
        <v>2029.68027437</v>
      </c>
      <c r="N25097" s="40">
        <f>L25097/(INDEX(Installed_Capacity!$V$6:$AG$11,MATCH(Source_Data!B25097,Installed_Capacity!$U$6:$U$11,0),MATCH(Source_Data!C25097,Installed_Capacity!$V$5:$AG$5,0)))</f>
        <v>0.54824497127807703</v>
      </c>
      <c r="O25097" s="41">
        <f>M25097/(INDEX(Installed_Capacity!$V$15:$AG$20,MATCH(Source_Data!B25097,Installed_Capacity!$U$15:$U$20,0),MATCH(Source_Data!C25097,Installed_Capacity!$V$14:$AG$14,0)))</f>
        <v>0.6052929048407204</v>
      </c>
      <c r="P25097" s="37">
        <v>580.24426416599999</v>
      </c>
      <c r="Q25097" s="38">
        <f>P25097/(INDEX(Installed_Capacity!$AJ$15:$AU$20,MATCH(Source_Data!B25097,Installed_Capacity!$AI$15:$AI$20,0),MATCH(Source_Data!C25097,Installed_Capacity!$AJ$14:$AU$14,0)))</f>
        <v>0.63276364685496178</v>
      </c>
      <c r="R25097" s="63">
        <v>31.808902897999999</v>
      </c>
      <c r="S25097" s="42">
        <v>16.538480524000001</v>
      </c>
      <c r="T25097" s="42">
        <f>R25097/(INDEX(Installed_Capacity!$H$25:$S$30,MATCH(Source_Data!B25097,Installed_Capacity!$G$25:$G$30,0),MATCH(Source_Data!C25097,Installed_Capacity!$H$24:$S$24,0)))</f>
        <v>2.2639788539501774E-2</v>
      </c>
      <c r="U25097" s="43">
        <f>S25097/(INDEX(Installed_Capacity!$H$33:$S$38,MATCH(Source_Data!B25097,Installed_Capacity!$G$33:$G$38,0),MATCH(Source_Data!C25097,Installed_Capacity!$H$32:$S$32,0)))</f>
        <v>4.373894002401367E-3</v>
      </c>
      <c r="V25097" s="21"/>
      <c r="W25097" s="2"/>
    </row>
    <row r="25098" spans="1:23" x14ac:dyDescent="0.25">
      <c r="A25098" s="17">
        <v>43781</v>
      </c>
      <c r="B25098" s="19">
        <v>2019</v>
      </c>
      <c r="C25098" s="19">
        <v>11</v>
      </c>
      <c r="D25098" s="19">
        <v>12</v>
      </c>
      <c r="E25098" s="19">
        <v>16</v>
      </c>
      <c r="F25098" s="69">
        <v>26117.898000000001</v>
      </c>
      <c r="G25098" s="52">
        <f t="shared" si="392"/>
        <v>28254.3855</v>
      </c>
      <c r="H25098" s="34">
        <v>538.06262893200005</v>
      </c>
      <c r="I25098" s="35">
        <v>1243.5904987199999</v>
      </c>
      <c r="J25098" s="35">
        <f>H25098/(INDEX(Installed_Capacity!$H$6:$S$11,MATCH(Source_Data!B25098,Installed_Capacity!$G$6:$G$11,0),MATCH(Source_Data!C25098,Installed_Capacity!$H$5:$S$5,0)))</f>
        <v>0.3279909715034624</v>
      </c>
      <c r="K25098" s="36">
        <f>I25098/(INDEX(Installed_Capacity!$H$15:$S$20,MATCH(Source_Data!B25098,Installed_Capacity!$G$15:$G$20,0),MATCH(Source_Data!C25098,Installed_Capacity!$H$14:$S$14,0)))</f>
        <v>0.3049278987423712</v>
      </c>
      <c r="L25098" s="39">
        <v>609.03498827999999</v>
      </c>
      <c r="M25098" s="40">
        <v>1338.1458788990001</v>
      </c>
      <c r="N25098" s="40">
        <f>L25098/(INDEX(Installed_Capacity!$V$6:$AG$11,MATCH(Source_Data!B25098,Installed_Capacity!$U$6:$U$11,0),MATCH(Source_Data!C25098,Installed_Capacity!$V$5:$AG$5,0)))</f>
        <v>0.34755922906775016</v>
      </c>
      <c r="O25098" s="41">
        <f>M25098/(INDEX(Installed_Capacity!$V$15:$AG$20,MATCH(Source_Data!B25098,Installed_Capacity!$U$15:$U$20,0),MATCH(Source_Data!C25098,Installed_Capacity!$V$14:$AG$14,0)))</f>
        <v>0.39906295408562525</v>
      </c>
      <c r="P25098" s="37">
        <v>409.34474048200002</v>
      </c>
      <c r="Q25098" s="38">
        <f>P25098/(INDEX(Installed_Capacity!$AJ$15:$AU$20,MATCH(Source_Data!B25098,Installed_Capacity!$AI$15:$AI$20,0),MATCH(Source_Data!C25098,Installed_Capacity!$AJ$14:$AU$14,0)))</f>
        <v>0.44639557304471106</v>
      </c>
      <c r="R25098" s="63">
        <v>32.841947916999999</v>
      </c>
      <c r="S25098" s="42">
        <v>29.060420294</v>
      </c>
      <c r="T25098" s="42">
        <f>R25098/(INDEX(Installed_Capacity!$H$25:$S$30,MATCH(Source_Data!B25098,Installed_Capacity!$G$25:$G$30,0),MATCH(Source_Data!C25098,Installed_Capacity!$H$24:$S$24,0)))</f>
        <v>2.3375051898220638E-2</v>
      </c>
      <c r="U25098" s="43">
        <f>S25098/(INDEX(Installed_Capacity!$H$33:$S$38,MATCH(Source_Data!B25098,Installed_Capacity!$G$33:$G$38,0),MATCH(Source_Data!C25098,Installed_Capacity!$H$32:$S$32,0)))</f>
        <v>7.6855426861455953E-3</v>
      </c>
      <c r="V25098" s="21"/>
      <c r="W25098" s="2"/>
    </row>
    <row r="25099" spans="1:23" x14ac:dyDescent="0.25">
      <c r="A25099" s="17">
        <v>43781</v>
      </c>
      <c r="B25099" s="19">
        <v>2019</v>
      </c>
      <c r="C25099" s="19">
        <v>11</v>
      </c>
      <c r="D25099" s="19">
        <v>12</v>
      </c>
      <c r="E25099" s="19">
        <v>17</v>
      </c>
      <c r="F25099" s="69">
        <v>26911.168300000001</v>
      </c>
      <c r="G25099" s="52">
        <f t="shared" si="392"/>
        <v>28254.3855</v>
      </c>
      <c r="H25099" s="34">
        <v>68.397635406000006</v>
      </c>
      <c r="I25099" s="35">
        <v>108.265480098</v>
      </c>
      <c r="J25099" s="35">
        <f>H25099/(INDEX(Installed_Capacity!$H$6:$S$11,MATCH(Source_Data!B25099,Installed_Capacity!$G$6:$G$11,0),MATCH(Source_Data!C25099,Installed_Capacity!$H$5:$S$5,0)))</f>
        <v>4.1693672221544915E-2</v>
      </c>
      <c r="K25099" s="36">
        <f>I25099/(INDEX(Installed_Capacity!$H$15:$S$20,MATCH(Source_Data!B25099,Installed_Capacity!$G$15:$G$20,0),MATCH(Source_Data!C25099,Installed_Capacity!$H$14:$S$14,0)))</f>
        <v>2.6546652926825082E-2</v>
      </c>
      <c r="L25099" s="39">
        <v>93.116322835000005</v>
      </c>
      <c r="M25099" s="40">
        <v>153.87106102600001</v>
      </c>
      <c r="N25099" s="40">
        <f>L25099/(INDEX(Installed_Capacity!$V$6:$AG$11,MATCH(Source_Data!B25099,Installed_Capacity!$U$6:$U$11,0),MATCH(Source_Data!C25099,Installed_Capacity!$V$5:$AG$5,0)))</f>
        <v>5.3138880361463664E-2</v>
      </c>
      <c r="O25099" s="41">
        <f>M25099/(INDEX(Installed_Capacity!$V$15:$AG$20,MATCH(Source_Data!B25099,Installed_Capacity!$U$15:$U$20,0),MATCH(Source_Data!C25099,Installed_Capacity!$V$14:$AG$14,0)))</f>
        <v>4.5887553165613958E-2</v>
      </c>
      <c r="P25099" s="37">
        <v>126.377916711</v>
      </c>
      <c r="Q25099" s="38">
        <f>P25099/(INDEX(Installed_Capacity!$AJ$15:$AU$20,MATCH(Source_Data!B25099,Installed_Capacity!$AI$15:$AI$20,0),MATCH(Source_Data!C25099,Installed_Capacity!$AJ$14:$AU$14,0)))</f>
        <v>0.13781670306543076</v>
      </c>
      <c r="R25099" s="63">
        <v>18.188100831</v>
      </c>
      <c r="S25099" s="42">
        <v>39.864951142999999</v>
      </c>
      <c r="T25099" s="42">
        <f>R25099/(INDEX(Installed_Capacity!$H$25:$S$30,MATCH(Source_Data!B25099,Installed_Capacity!$G$25:$G$30,0),MATCH(Source_Data!C25099,Installed_Capacity!$H$24:$S$24,0)))</f>
        <v>1.2945267495373664E-2</v>
      </c>
      <c r="U25099" s="43">
        <f>S25099/(INDEX(Installed_Capacity!$H$33:$S$38,MATCH(Source_Data!B25099,Installed_Capacity!$G$33:$G$38,0),MATCH(Source_Data!C25099,Installed_Capacity!$H$32:$S$32,0)))</f>
        <v>1.0542992172549311E-2</v>
      </c>
      <c r="V25099" s="21"/>
      <c r="W25099" s="2"/>
    </row>
    <row r="25100" spans="1:23" x14ac:dyDescent="0.25">
      <c r="A25100" s="17">
        <v>43781</v>
      </c>
      <c r="B25100" s="19">
        <v>2019</v>
      </c>
      <c r="C25100" s="19">
        <v>11</v>
      </c>
      <c r="D25100" s="19">
        <v>12</v>
      </c>
      <c r="E25100" s="19">
        <v>18</v>
      </c>
      <c r="F25100" s="69">
        <v>28254.3855</v>
      </c>
      <c r="G25100" s="52">
        <f t="shared" si="392"/>
        <v>28254.3855</v>
      </c>
      <c r="H25100" s="34">
        <v>0</v>
      </c>
      <c r="I25100" s="35">
        <v>0.280668588</v>
      </c>
      <c r="J25100" s="35">
        <f>H25100/(INDEX(Installed_Capacity!$H$6:$S$11,MATCH(Source_Data!B25100,Installed_Capacity!$G$6:$G$11,0),MATCH(Source_Data!C25100,Installed_Capacity!$H$5:$S$5,0)))</f>
        <v>0</v>
      </c>
      <c r="K25100" s="36">
        <f>I25100/(INDEX(Installed_Capacity!$H$15:$S$20,MATCH(Source_Data!B25100,Installed_Capacity!$G$15:$G$20,0),MATCH(Source_Data!C25100,Installed_Capacity!$H$14:$S$14,0)))</f>
        <v>6.8819826840039138E-5</v>
      </c>
      <c r="L25100" s="39">
        <v>0</v>
      </c>
      <c r="M25100" s="40">
        <v>0</v>
      </c>
      <c r="N25100" s="40">
        <f>L25100/(INDEX(Installed_Capacity!$V$6:$AG$11,MATCH(Source_Data!B25100,Installed_Capacity!$U$6:$U$11,0),MATCH(Source_Data!C25100,Installed_Capacity!$V$5:$AG$5,0)))</f>
        <v>0</v>
      </c>
      <c r="O25100" s="41">
        <f>M25100/(INDEX(Installed_Capacity!$V$15:$AG$20,MATCH(Source_Data!B25100,Installed_Capacity!$U$15:$U$20,0),MATCH(Source_Data!C25100,Installed_Capacity!$V$14:$AG$14,0)))</f>
        <v>0</v>
      </c>
      <c r="P25100" s="37">
        <v>0.65173828099999997</v>
      </c>
      <c r="Q25100" s="38">
        <f>P25100/(INDEX(Installed_Capacity!$AJ$15:$AU$20,MATCH(Source_Data!B25100,Installed_Capacity!$AI$15:$AI$20,0),MATCH(Source_Data!C25100,Installed_Capacity!$AJ$14:$AU$14,0)))</f>
        <v>7.1072876881134129E-4</v>
      </c>
      <c r="R25100" s="63">
        <v>7.5748551649999998</v>
      </c>
      <c r="S25100" s="42">
        <v>20.264471532999998</v>
      </c>
      <c r="T25100" s="42">
        <f>R25100/(INDEX(Installed_Capacity!$H$25:$S$30,MATCH(Source_Data!B25100,Installed_Capacity!$G$25:$G$30,0),MATCH(Source_Data!C25100,Installed_Capacity!$H$24:$S$24,0)))</f>
        <v>5.3913559893238421E-3</v>
      </c>
      <c r="U25100" s="43">
        <f>S25100/(INDEX(Installed_Capacity!$H$33:$S$38,MATCH(Source_Data!B25100,Installed_Capacity!$G$33:$G$38,0),MATCH(Source_Data!C25100,Installed_Capacity!$H$32:$S$32,0)))</f>
        <v>5.3592982965635066E-3</v>
      </c>
      <c r="V25100" s="21"/>
      <c r="W25100" s="2"/>
    </row>
    <row r="25101" spans="1:23" x14ac:dyDescent="0.25">
      <c r="A25101" s="17">
        <v>43781</v>
      </c>
      <c r="B25101" s="19">
        <v>2019</v>
      </c>
      <c r="C25101" s="19">
        <v>11</v>
      </c>
      <c r="D25101" s="19">
        <v>12</v>
      </c>
      <c r="E25101" s="19">
        <v>19</v>
      </c>
      <c r="F25101" s="69">
        <v>27824.882300000001</v>
      </c>
      <c r="G25101" s="52">
        <f t="shared" si="392"/>
        <v>28254.3855</v>
      </c>
      <c r="H25101" s="34">
        <v>0</v>
      </c>
      <c r="I25101" s="35">
        <v>2.4049417E-2</v>
      </c>
      <c r="J25101" s="35">
        <f>H25101/(INDEX(Installed_Capacity!$H$6:$S$11,MATCH(Source_Data!B25101,Installed_Capacity!$G$6:$G$11,0),MATCH(Source_Data!C25101,Installed_Capacity!$H$5:$S$5,0)))</f>
        <v>0</v>
      </c>
      <c r="K25101" s="36">
        <f>I25101/(INDEX(Installed_Capacity!$H$15:$S$20,MATCH(Source_Data!B25101,Installed_Capacity!$G$15:$G$20,0),MATCH(Source_Data!C25101,Installed_Capacity!$H$14:$S$14,0)))</f>
        <v>5.8969075425850413E-6</v>
      </c>
      <c r="L25101" s="39">
        <v>0</v>
      </c>
      <c r="M25101" s="40">
        <v>0</v>
      </c>
      <c r="N25101" s="40">
        <f>L25101/(INDEX(Installed_Capacity!$V$6:$AG$11,MATCH(Source_Data!B25101,Installed_Capacity!$U$6:$U$11,0),MATCH(Source_Data!C25101,Installed_Capacity!$V$5:$AG$5,0)))</f>
        <v>0</v>
      </c>
      <c r="O25101" s="41">
        <f>M25101/(INDEX(Installed_Capacity!$V$15:$AG$20,MATCH(Source_Data!B25101,Installed_Capacity!$U$15:$U$20,0),MATCH(Source_Data!C25101,Installed_Capacity!$V$14:$AG$14,0)))</f>
        <v>0</v>
      </c>
      <c r="P25101" s="37">
        <v>0</v>
      </c>
      <c r="Q25101" s="38">
        <f>P25101/(INDEX(Installed_Capacity!$AJ$15:$AU$20,MATCH(Source_Data!B25101,Installed_Capacity!$AI$15:$AI$20,0),MATCH(Source_Data!C25101,Installed_Capacity!$AJ$14:$AU$14,0)))</f>
        <v>0</v>
      </c>
      <c r="R25101" s="63">
        <v>3.4491783759999999</v>
      </c>
      <c r="S25101" s="42">
        <v>10.131636813</v>
      </c>
      <c r="T25101" s="42">
        <f>R25101/(INDEX(Installed_Capacity!$H$25:$S$30,MATCH(Source_Data!B25101,Installed_Capacity!$G$25:$G$30,0),MATCH(Source_Data!C25101,Installed_Capacity!$H$24:$S$24,0)))</f>
        <v>2.4549312284697505E-3</v>
      </c>
      <c r="U25101" s="43">
        <f>S25101/(INDEX(Installed_Capacity!$H$33:$S$38,MATCH(Source_Data!B25101,Installed_Capacity!$G$33:$G$38,0),MATCH(Source_Data!C25101,Installed_Capacity!$H$32:$S$32,0)))</f>
        <v>2.6794907444236985E-3</v>
      </c>
      <c r="V25101" s="21"/>
      <c r="W25101" s="2"/>
    </row>
    <row r="25102" spans="1:23" x14ac:dyDescent="0.25">
      <c r="A25102" s="17">
        <v>43781</v>
      </c>
      <c r="B25102" s="19">
        <v>2019</v>
      </c>
      <c r="C25102" s="19">
        <v>11</v>
      </c>
      <c r="D25102" s="19">
        <v>12</v>
      </c>
      <c r="E25102" s="19">
        <v>20</v>
      </c>
      <c r="F25102" s="69">
        <v>27033.248200000002</v>
      </c>
      <c r="G25102" s="52">
        <f t="shared" si="392"/>
        <v>28254.3855</v>
      </c>
      <c r="H25102" s="34">
        <v>0</v>
      </c>
      <c r="I25102" s="35">
        <v>2.1522756000000001E-2</v>
      </c>
      <c r="J25102" s="35">
        <f>H25102/(INDEX(Installed_Capacity!$H$6:$S$11,MATCH(Source_Data!B25102,Installed_Capacity!$G$6:$G$11,0),MATCH(Source_Data!C25102,Installed_Capacity!$H$5:$S$5,0)))</f>
        <v>0</v>
      </c>
      <c r="K25102" s="36">
        <f>I25102/(INDEX(Installed_Capacity!$H$15:$S$20,MATCH(Source_Data!B25102,Installed_Capacity!$G$15:$G$20,0),MATCH(Source_Data!C25102,Installed_Capacity!$H$14:$S$14,0)))</f>
        <v>5.2773712640775226E-6</v>
      </c>
      <c r="L25102" s="39">
        <v>0</v>
      </c>
      <c r="M25102" s="40">
        <v>0</v>
      </c>
      <c r="N25102" s="40">
        <f>L25102/(INDEX(Installed_Capacity!$V$6:$AG$11,MATCH(Source_Data!B25102,Installed_Capacity!$U$6:$U$11,0),MATCH(Source_Data!C25102,Installed_Capacity!$V$5:$AG$5,0)))</f>
        <v>0</v>
      </c>
      <c r="O25102" s="41">
        <f>M25102/(INDEX(Installed_Capacity!$V$15:$AG$20,MATCH(Source_Data!B25102,Installed_Capacity!$U$15:$U$20,0),MATCH(Source_Data!C25102,Installed_Capacity!$V$14:$AG$14,0)))</f>
        <v>0</v>
      </c>
      <c r="P25102" s="37">
        <v>0</v>
      </c>
      <c r="Q25102" s="38">
        <f>P25102/(INDEX(Installed_Capacity!$AJ$15:$AU$20,MATCH(Source_Data!B25102,Installed_Capacity!$AI$15:$AI$20,0),MATCH(Source_Data!C25102,Installed_Capacity!$AJ$14:$AU$14,0)))</f>
        <v>0</v>
      </c>
      <c r="R25102" s="63">
        <v>0.32766575999999997</v>
      </c>
      <c r="S25102" s="42">
        <v>6.4220314079999996</v>
      </c>
      <c r="T25102" s="42">
        <f>R25102/(INDEX(Installed_Capacity!$H$25:$S$30,MATCH(Source_Data!B25102,Installed_Capacity!$G$25:$G$30,0),MATCH(Source_Data!C25102,Installed_Capacity!$H$24:$S$24,0)))</f>
        <v>2.3321406405693945E-4</v>
      </c>
      <c r="U25102" s="43">
        <f>S25102/(INDEX(Installed_Capacity!$H$33:$S$38,MATCH(Source_Data!B25102,Installed_Capacity!$G$33:$G$38,0),MATCH(Source_Data!C25102,Installed_Capacity!$H$32:$S$32,0)))</f>
        <v>1.6984199133603796E-3</v>
      </c>
      <c r="V25102" s="21"/>
      <c r="W25102" s="2"/>
    </row>
    <row r="25103" spans="1:23" x14ac:dyDescent="0.25">
      <c r="A25103" s="17">
        <v>43781</v>
      </c>
      <c r="B25103" s="19">
        <v>2019</v>
      </c>
      <c r="C25103" s="19">
        <v>11</v>
      </c>
      <c r="D25103" s="19">
        <v>12</v>
      </c>
      <c r="E25103" s="19">
        <v>21</v>
      </c>
      <c r="F25103" s="69">
        <v>26056.946400000001</v>
      </c>
      <c r="G25103" s="52">
        <f t="shared" si="392"/>
        <v>28254.3855</v>
      </c>
      <c r="H25103" s="34">
        <v>0</v>
      </c>
      <c r="I25103" s="35">
        <v>2.4254686000000001E-2</v>
      </c>
      <c r="J25103" s="35">
        <f>H25103/(INDEX(Installed_Capacity!$H$6:$S$11,MATCH(Source_Data!B25103,Installed_Capacity!$G$6:$G$11,0),MATCH(Source_Data!C25103,Installed_Capacity!$H$5:$S$5,0)))</f>
        <v>0</v>
      </c>
      <c r="K25103" s="36">
        <f>I25103/(INDEX(Installed_Capacity!$H$15:$S$20,MATCH(Source_Data!B25103,Installed_Capacity!$G$15:$G$20,0),MATCH(Source_Data!C25103,Installed_Capacity!$H$14:$S$14,0)))</f>
        <v>5.947239420250055E-6</v>
      </c>
      <c r="L25103" s="39">
        <v>0</v>
      </c>
      <c r="M25103" s="40">
        <v>0</v>
      </c>
      <c r="N25103" s="40">
        <f>L25103/(INDEX(Installed_Capacity!$V$6:$AG$11,MATCH(Source_Data!B25103,Installed_Capacity!$U$6:$U$11,0),MATCH(Source_Data!C25103,Installed_Capacity!$V$5:$AG$5,0)))</f>
        <v>0</v>
      </c>
      <c r="O25103" s="41">
        <f>M25103/(INDEX(Installed_Capacity!$V$15:$AG$20,MATCH(Source_Data!B25103,Installed_Capacity!$U$15:$U$20,0),MATCH(Source_Data!C25103,Installed_Capacity!$V$14:$AG$14,0)))</f>
        <v>0</v>
      </c>
      <c r="P25103" s="37">
        <v>0</v>
      </c>
      <c r="Q25103" s="38">
        <f>P25103/(INDEX(Installed_Capacity!$AJ$15:$AU$20,MATCH(Source_Data!B25103,Installed_Capacity!$AI$15:$AI$20,0),MATCH(Source_Data!C25103,Installed_Capacity!$AJ$14:$AU$14,0)))</f>
        <v>0</v>
      </c>
      <c r="R25103" s="63">
        <v>9.1057180000000005E-3</v>
      </c>
      <c r="S25103" s="42">
        <v>10.803598995</v>
      </c>
      <c r="T25103" s="42">
        <f>R25103/(INDEX(Installed_Capacity!$H$25:$S$30,MATCH(Source_Data!B25103,Installed_Capacity!$G$25:$G$30,0),MATCH(Source_Data!C25103,Installed_Capacity!$H$24:$S$24,0)))</f>
        <v>6.4809380782918142E-6</v>
      </c>
      <c r="U25103" s="43">
        <f>S25103/(INDEX(Installed_Capacity!$H$33:$S$38,MATCH(Source_Data!B25103,Installed_Capacity!$G$33:$G$38,0),MATCH(Source_Data!C25103,Installed_Capacity!$H$32:$S$32,0)))</f>
        <v>2.8572030411141494E-3</v>
      </c>
      <c r="V25103" s="21"/>
      <c r="W25103" s="2"/>
    </row>
    <row r="25104" spans="1:23" x14ac:dyDescent="0.25">
      <c r="A25104" s="17">
        <v>43781</v>
      </c>
      <c r="B25104" s="19">
        <v>2019</v>
      </c>
      <c r="C25104" s="19">
        <v>11</v>
      </c>
      <c r="D25104" s="19">
        <v>12</v>
      </c>
      <c r="E25104" s="19">
        <v>22</v>
      </c>
      <c r="F25104" s="69">
        <v>24821.922999999999</v>
      </c>
      <c r="G25104" s="52">
        <f t="shared" si="392"/>
        <v>28254.3855</v>
      </c>
      <c r="H25104" s="34">
        <v>0</v>
      </c>
      <c r="I25104" s="35">
        <v>1.7891938999999999E-2</v>
      </c>
      <c r="J25104" s="35">
        <f>H25104/(INDEX(Installed_Capacity!$H$6:$S$11,MATCH(Source_Data!B25104,Installed_Capacity!$G$6:$G$11,0),MATCH(Source_Data!C25104,Installed_Capacity!$H$5:$S$5,0)))</f>
        <v>0</v>
      </c>
      <c r="K25104" s="36">
        <f>I25104/(INDEX(Installed_Capacity!$H$15:$S$20,MATCH(Source_Data!B25104,Installed_Capacity!$G$15:$G$20,0),MATCH(Source_Data!C25104,Installed_Capacity!$H$14:$S$14,0)))</f>
        <v>4.3870963708006503E-6</v>
      </c>
      <c r="L25104" s="39">
        <v>0</v>
      </c>
      <c r="M25104" s="40">
        <v>0</v>
      </c>
      <c r="N25104" s="40">
        <f>L25104/(INDEX(Installed_Capacity!$V$6:$AG$11,MATCH(Source_Data!B25104,Installed_Capacity!$U$6:$U$11,0),MATCH(Source_Data!C25104,Installed_Capacity!$V$5:$AG$5,0)))</f>
        <v>0</v>
      </c>
      <c r="O25104" s="41">
        <f>M25104/(INDEX(Installed_Capacity!$V$15:$AG$20,MATCH(Source_Data!B25104,Installed_Capacity!$U$15:$U$20,0),MATCH(Source_Data!C25104,Installed_Capacity!$V$14:$AG$14,0)))</f>
        <v>0</v>
      </c>
      <c r="P25104" s="37">
        <v>0</v>
      </c>
      <c r="Q25104" s="38">
        <f>P25104/(INDEX(Installed_Capacity!$AJ$15:$AU$20,MATCH(Source_Data!B25104,Installed_Capacity!$AI$15:$AI$20,0),MATCH(Source_Data!C25104,Installed_Capacity!$AJ$14:$AU$14,0)))</f>
        <v>0</v>
      </c>
      <c r="R25104" s="63">
        <v>8.2251003000000003E-2</v>
      </c>
      <c r="S25104" s="42">
        <v>36.551697849999996</v>
      </c>
      <c r="T25104" s="42">
        <f>R25104/(INDEX(Installed_Capacity!$H$25:$S$30,MATCH(Source_Data!B25104,Installed_Capacity!$G$25:$G$30,0),MATCH(Source_Data!C25104,Installed_Capacity!$H$24:$S$24,0)))</f>
        <v>5.8541639145907465E-5</v>
      </c>
      <c r="U25104" s="43">
        <f>S25104/(INDEX(Installed_Capacity!$H$33:$S$38,MATCH(Source_Data!B25104,Installed_Capacity!$G$33:$G$38,0),MATCH(Source_Data!C25104,Installed_Capacity!$H$32:$S$32,0)))</f>
        <v>9.6667436752548141E-3</v>
      </c>
      <c r="V25104" s="21"/>
      <c r="W25104" s="2"/>
    </row>
    <row r="25105" spans="1:23" x14ac:dyDescent="0.25">
      <c r="A25105" s="17">
        <v>43781</v>
      </c>
      <c r="B25105" s="19">
        <v>2019</v>
      </c>
      <c r="C25105" s="19">
        <v>11</v>
      </c>
      <c r="D25105" s="19">
        <v>12</v>
      </c>
      <c r="E25105" s="19">
        <v>23</v>
      </c>
      <c r="F25105" s="69">
        <v>23141.8004</v>
      </c>
      <c r="G25105" s="52">
        <f t="shared" si="392"/>
        <v>28254.3855</v>
      </c>
      <c r="H25105" s="34">
        <v>0</v>
      </c>
      <c r="I25105" s="35">
        <v>1.0577072E-2</v>
      </c>
      <c r="J25105" s="35">
        <f>H25105/(INDEX(Installed_Capacity!$H$6:$S$11,MATCH(Source_Data!B25105,Installed_Capacity!$G$6:$G$11,0),MATCH(Source_Data!C25105,Installed_Capacity!$H$5:$S$5,0)))</f>
        <v>0</v>
      </c>
      <c r="K25105" s="36">
        <f>I25105/(INDEX(Installed_Capacity!$H$15:$S$20,MATCH(Source_Data!B25105,Installed_Capacity!$G$15:$G$20,0),MATCH(Source_Data!C25105,Installed_Capacity!$H$14:$S$14,0)))</f>
        <v>2.5934938736878758E-6</v>
      </c>
      <c r="L25105" s="39">
        <v>0</v>
      </c>
      <c r="M25105" s="40">
        <v>0</v>
      </c>
      <c r="N25105" s="40">
        <f>L25105/(INDEX(Installed_Capacity!$V$6:$AG$11,MATCH(Source_Data!B25105,Installed_Capacity!$U$6:$U$11,0),MATCH(Source_Data!C25105,Installed_Capacity!$V$5:$AG$5,0)))</f>
        <v>0</v>
      </c>
      <c r="O25105" s="41">
        <f>M25105/(INDEX(Installed_Capacity!$V$15:$AG$20,MATCH(Source_Data!B25105,Installed_Capacity!$U$15:$U$20,0),MATCH(Source_Data!C25105,Installed_Capacity!$V$14:$AG$14,0)))</f>
        <v>0</v>
      </c>
      <c r="P25105" s="37">
        <v>0</v>
      </c>
      <c r="Q25105" s="38">
        <f>P25105/(INDEX(Installed_Capacity!$AJ$15:$AU$20,MATCH(Source_Data!B25105,Installed_Capacity!$AI$15:$AI$20,0),MATCH(Source_Data!C25105,Installed_Capacity!$AJ$14:$AU$14,0)))</f>
        <v>0</v>
      </c>
      <c r="R25105" s="63">
        <v>0.74068713399999997</v>
      </c>
      <c r="S25105" s="42">
        <v>28.405072822000001</v>
      </c>
      <c r="T25105" s="42">
        <f>R25105/(INDEX(Installed_Capacity!$H$25:$S$30,MATCH(Source_Data!B25105,Installed_Capacity!$G$25:$G$30,0),MATCH(Source_Data!C25105,Installed_Capacity!$H$24:$S$24,0)))</f>
        <v>5.2717945480427032E-4</v>
      </c>
      <c r="U25105" s="43">
        <f>S25105/(INDEX(Installed_Capacity!$H$33:$S$38,MATCH(Source_Data!B25105,Installed_Capacity!$G$33:$G$38,0),MATCH(Source_Data!C25105,Installed_Capacity!$H$32:$S$32,0)))</f>
        <v>7.5122244436921816E-3</v>
      </c>
      <c r="V25105" s="21"/>
      <c r="W25105" s="2"/>
    </row>
    <row r="25106" spans="1:23" x14ac:dyDescent="0.25">
      <c r="A25106" s="17">
        <v>43781</v>
      </c>
      <c r="B25106" s="19">
        <v>2019</v>
      </c>
      <c r="C25106" s="19">
        <v>11</v>
      </c>
      <c r="D25106" s="19">
        <v>12</v>
      </c>
      <c r="E25106" s="19">
        <v>24</v>
      </c>
      <c r="F25106" s="69">
        <v>21749.668000000001</v>
      </c>
      <c r="G25106" s="52">
        <f t="shared" si="392"/>
        <v>28254.3855</v>
      </c>
      <c r="H25106" s="34">
        <v>0</v>
      </c>
      <c r="I25106" s="35">
        <v>1.070746E-3</v>
      </c>
      <c r="J25106" s="35">
        <f>H25106/(INDEX(Installed_Capacity!$H$6:$S$11,MATCH(Source_Data!B25106,Installed_Capacity!$G$6:$G$11,0),MATCH(Source_Data!C25106,Installed_Capacity!$H$5:$S$5,0)))</f>
        <v>0</v>
      </c>
      <c r="K25106" s="36">
        <f>I25106/(INDEX(Installed_Capacity!$H$15:$S$20,MATCH(Source_Data!B25106,Installed_Capacity!$G$15:$G$20,0),MATCH(Source_Data!C25106,Installed_Capacity!$H$14:$S$14,0)))</f>
        <v>2.625464959750485E-7</v>
      </c>
      <c r="L25106" s="39">
        <v>0</v>
      </c>
      <c r="M25106" s="40">
        <v>0</v>
      </c>
      <c r="N25106" s="40">
        <f>L25106/(INDEX(Installed_Capacity!$V$6:$AG$11,MATCH(Source_Data!B25106,Installed_Capacity!$U$6:$U$11,0),MATCH(Source_Data!C25106,Installed_Capacity!$V$5:$AG$5,0)))</f>
        <v>0</v>
      </c>
      <c r="O25106" s="41">
        <f>M25106/(INDEX(Installed_Capacity!$V$15:$AG$20,MATCH(Source_Data!B25106,Installed_Capacity!$U$15:$U$20,0),MATCH(Source_Data!C25106,Installed_Capacity!$V$14:$AG$14,0)))</f>
        <v>0</v>
      </c>
      <c r="P25106" s="37">
        <v>0</v>
      </c>
      <c r="Q25106" s="38">
        <f>P25106/(INDEX(Installed_Capacity!$AJ$15:$AU$20,MATCH(Source_Data!B25106,Installed_Capacity!$AI$15:$AI$20,0),MATCH(Source_Data!C25106,Installed_Capacity!$AJ$14:$AU$14,0)))</f>
        <v>0</v>
      </c>
      <c r="R25106" s="63">
        <v>0.86771316200000004</v>
      </c>
      <c r="S25106" s="42">
        <v>31.419637040000001</v>
      </c>
      <c r="T25106" s="42">
        <f>R25106/(INDEX(Installed_Capacity!$H$25:$S$30,MATCH(Source_Data!B25106,Installed_Capacity!$G$25:$G$30,0),MATCH(Source_Data!C25106,Installed_Capacity!$H$24:$S$24,0)))</f>
        <v>6.1758943914590745E-4</v>
      </c>
      <c r="U25106" s="43">
        <f>S25106/(INDEX(Installed_Capacity!$H$33:$S$38,MATCH(Source_Data!B25106,Installed_Capacity!$G$33:$G$38,0),MATCH(Source_Data!C25106,Installed_Capacity!$H$32:$S$32,0)))</f>
        <v>8.3094793265594338E-3</v>
      </c>
      <c r="V25106" s="21"/>
      <c r="W25106" s="2"/>
    </row>
    <row r="25107" spans="1:23" x14ac:dyDescent="0.25">
      <c r="A25107" s="17">
        <v>43782</v>
      </c>
      <c r="B25107" s="19">
        <v>2019</v>
      </c>
      <c r="C25107" s="19">
        <v>11</v>
      </c>
      <c r="D25107" s="19">
        <v>13</v>
      </c>
      <c r="E25107" s="19">
        <v>1</v>
      </c>
      <c r="F25107" s="69">
        <v>20786.242200000001</v>
      </c>
      <c r="G25107" s="52">
        <f t="shared" si="392"/>
        <v>27849.416499999999</v>
      </c>
      <c r="H25107" s="34">
        <v>0</v>
      </c>
      <c r="I25107" s="35">
        <v>-1.5942440000000001E-3</v>
      </c>
      <c r="J25107" s="35">
        <f>H25107/(INDEX(Installed_Capacity!$H$6:$S$11,MATCH(Source_Data!B25107,Installed_Capacity!$G$6:$G$11,0),MATCH(Source_Data!C25107,Installed_Capacity!$H$5:$S$5,0)))</f>
        <v>0</v>
      </c>
      <c r="K25107" s="36">
        <f>I25107/(INDEX(Installed_Capacity!$H$15:$S$20,MATCH(Source_Data!B25107,Installed_Capacity!$G$15:$G$20,0),MATCH(Source_Data!C25107,Installed_Capacity!$H$14:$S$14,0)))</f>
        <v>-3.9090799865630621E-7</v>
      </c>
      <c r="L25107" s="39">
        <v>0</v>
      </c>
      <c r="M25107" s="40">
        <v>0</v>
      </c>
      <c r="N25107" s="40">
        <f>L25107/(INDEX(Installed_Capacity!$V$6:$AG$11,MATCH(Source_Data!B25107,Installed_Capacity!$U$6:$U$11,0),MATCH(Source_Data!C25107,Installed_Capacity!$V$5:$AG$5,0)))</f>
        <v>0</v>
      </c>
      <c r="O25107" s="41">
        <f>M25107/(INDEX(Installed_Capacity!$V$15:$AG$20,MATCH(Source_Data!B25107,Installed_Capacity!$U$15:$U$20,0),MATCH(Source_Data!C25107,Installed_Capacity!$V$14:$AG$14,0)))</f>
        <v>0</v>
      </c>
      <c r="P25107" s="37">
        <v>0</v>
      </c>
      <c r="Q25107" s="38">
        <f>P25107/(INDEX(Installed_Capacity!$AJ$15:$AU$20,MATCH(Source_Data!B25107,Installed_Capacity!$AI$15:$AI$20,0),MATCH(Source_Data!C25107,Installed_Capacity!$AJ$14:$AU$14,0)))</f>
        <v>0</v>
      </c>
      <c r="R25107" s="63">
        <v>1.171347208</v>
      </c>
      <c r="S25107" s="42">
        <v>45.906902918999997</v>
      </c>
      <c r="T25107" s="42">
        <f>R25107/(INDEX(Installed_Capacity!$H$25:$S$30,MATCH(Source_Data!B25107,Installed_Capacity!$G$25:$G$30,0),MATCH(Source_Data!C25107,Installed_Capacity!$H$24:$S$24,0)))</f>
        <v>8.3369908042704613E-4</v>
      </c>
      <c r="U25107" s="43">
        <f>S25107/(INDEX(Installed_Capacity!$H$33:$S$38,MATCH(Source_Data!B25107,Installed_Capacity!$G$33:$G$38,0),MATCH(Source_Data!C25107,Installed_Capacity!$H$32:$S$32,0)))</f>
        <v>1.2140893297594931E-2</v>
      </c>
      <c r="V25107" s="21"/>
      <c r="W25107" s="2"/>
    </row>
    <row r="25108" spans="1:23" x14ac:dyDescent="0.25">
      <c r="A25108" s="17">
        <v>43782</v>
      </c>
      <c r="B25108" s="19">
        <v>2019</v>
      </c>
      <c r="C25108" s="19">
        <v>11</v>
      </c>
      <c r="D25108" s="19">
        <v>13</v>
      </c>
      <c r="E25108" s="19">
        <v>2</v>
      </c>
      <c r="F25108" s="69">
        <v>20056.810300000001</v>
      </c>
      <c r="G25108" s="52">
        <f t="shared" si="392"/>
        <v>27849.416499999999</v>
      </c>
      <c r="H25108" s="34">
        <v>0</v>
      </c>
      <c r="I25108" s="35">
        <v>-1.273085E-3</v>
      </c>
      <c r="J25108" s="35">
        <f>H25108/(INDEX(Installed_Capacity!$H$6:$S$11,MATCH(Source_Data!B25108,Installed_Capacity!$G$6:$G$11,0),MATCH(Source_Data!C25108,Installed_Capacity!$H$5:$S$5,0)))</f>
        <v>0</v>
      </c>
      <c r="K25108" s="36">
        <f>I25108/(INDEX(Installed_Capacity!$H$15:$S$20,MATCH(Source_Data!B25108,Installed_Capacity!$G$15:$G$20,0),MATCH(Source_Data!C25108,Installed_Capacity!$H$14:$S$14,0)))</f>
        <v>-3.1215993879817868E-7</v>
      </c>
      <c r="L25108" s="39">
        <v>0</v>
      </c>
      <c r="M25108" s="40">
        <v>0</v>
      </c>
      <c r="N25108" s="40">
        <f>L25108/(INDEX(Installed_Capacity!$V$6:$AG$11,MATCH(Source_Data!B25108,Installed_Capacity!$U$6:$U$11,0),MATCH(Source_Data!C25108,Installed_Capacity!$V$5:$AG$5,0)))</f>
        <v>0</v>
      </c>
      <c r="O25108" s="41">
        <f>M25108/(INDEX(Installed_Capacity!$V$15:$AG$20,MATCH(Source_Data!B25108,Installed_Capacity!$U$15:$U$20,0),MATCH(Source_Data!C25108,Installed_Capacity!$V$14:$AG$14,0)))</f>
        <v>0</v>
      </c>
      <c r="P25108" s="37">
        <v>0</v>
      </c>
      <c r="Q25108" s="38">
        <f>P25108/(INDEX(Installed_Capacity!$AJ$15:$AU$20,MATCH(Source_Data!B25108,Installed_Capacity!$AI$15:$AI$20,0),MATCH(Source_Data!C25108,Installed_Capacity!$AJ$14:$AU$14,0)))</f>
        <v>0</v>
      </c>
      <c r="R25108" s="63">
        <v>0.61181787300000001</v>
      </c>
      <c r="S25108" s="42">
        <v>96.368933906999999</v>
      </c>
      <c r="T25108" s="42">
        <f>R25108/(INDEX(Installed_Capacity!$H$25:$S$30,MATCH(Source_Data!B25108,Installed_Capacity!$G$25:$G$30,0),MATCH(Source_Data!C25108,Installed_Capacity!$H$24:$S$24,0)))</f>
        <v>4.3545756085409249E-4</v>
      </c>
      <c r="U25108" s="43">
        <f>S25108/(INDEX(Installed_Capacity!$H$33:$S$38,MATCH(Source_Data!B25108,Installed_Capacity!$G$33:$G$38,0),MATCH(Source_Data!C25108,Installed_Capacity!$H$32:$S$32,0)))</f>
        <v>2.548647086544412E-2</v>
      </c>
      <c r="V25108" s="21"/>
      <c r="W25108" s="2"/>
    </row>
    <row r="25109" spans="1:23" x14ac:dyDescent="0.25">
      <c r="A25109" s="17">
        <v>43782</v>
      </c>
      <c r="B25109" s="19">
        <v>2019</v>
      </c>
      <c r="C25109" s="19">
        <v>11</v>
      </c>
      <c r="D25109" s="19">
        <v>13</v>
      </c>
      <c r="E25109" s="19">
        <v>3</v>
      </c>
      <c r="F25109" s="69">
        <v>19578.348000000002</v>
      </c>
      <c r="G25109" s="52">
        <f t="shared" si="392"/>
        <v>27849.416499999999</v>
      </c>
      <c r="H25109" s="34">
        <v>0</v>
      </c>
      <c r="I25109" s="35">
        <v>-3.2743540000000002E-3</v>
      </c>
      <c r="J25109" s="35">
        <f>H25109/(INDEX(Installed_Capacity!$H$6:$S$11,MATCH(Source_Data!B25109,Installed_Capacity!$G$6:$G$11,0),MATCH(Source_Data!C25109,Installed_Capacity!$H$5:$S$5,0)))</f>
        <v>0</v>
      </c>
      <c r="K25109" s="36">
        <f>I25109/(INDEX(Installed_Capacity!$H$15:$S$20,MATCH(Source_Data!B25109,Installed_Capacity!$G$15:$G$20,0),MATCH(Source_Data!C25109,Installed_Capacity!$H$14:$S$14,0)))</f>
        <v>-8.028703065730659E-7</v>
      </c>
      <c r="L25109" s="39">
        <v>0</v>
      </c>
      <c r="M25109" s="40">
        <v>0</v>
      </c>
      <c r="N25109" s="40">
        <f>L25109/(INDEX(Installed_Capacity!$V$6:$AG$11,MATCH(Source_Data!B25109,Installed_Capacity!$U$6:$U$11,0),MATCH(Source_Data!C25109,Installed_Capacity!$V$5:$AG$5,0)))</f>
        <v>0</v>
      </c>
      <c r="O25109" s="41">
        <f>M25109/(INDEX(Installed_Capacity!$V$15:$AG$20,MATCH(Source_Data!B25109,Installed_Capacity!$U$15:$U$20,0),MATCH(Source_Data!C25109,Installed_Capacity!$V$14:$AG$14,0)))</f>
        <v>0</v>
      </c>
      <c r="P25109" s="37">
        <v>0</v>
      </c>
      <c r="Q25109" s="38">
        <f>P25109/(INDEX(Installed_Capacity!$AJ$15:$AU$20,MATCH(Source_Data!B25109,Installed_Capacity!$AI$15:$AI$20,0),MATCH(Source_Data!C25109,Installed_Capacity!$AJ$14:$AU$14,0)))</f>
        <v>0</v>
      </c>
      <c r="R25109" s="63">
        <v>0.80370030000000003</v>
      </c>
      <c r="S25109" s="42">
        <v>125.11603642599999</v>
      </c>
      <c r="T25109" s="42">
        <f>R25109/(INDEX(Installed_Capacity!$H$25:$S$30,MATCH(Source_Data!B25109,Installed_Capacity!$G$25:$G$30,0),MATCH(Source_Data!C25109,Installed_Capacity!$H$24:$S$24,0)))</f>
        <v>5.7202868327402127E-4</v>
      </c>
      <c r="U25109" s="43">
        <f>S25109/(INDEX(Installed_Capacity!$H$33:$S$38,MATCH(Source_Data!B25109,Installed_Capacity!$G$33:$G$38,0),MATCH(Source_Data!C25109,Installed_Capacity!$H$32:$S$32,0)))</f>
        <v>3.3089151118433927E-2</v>
      </c>
      <c r="V25109" s="21"/>
      <c r="W25109" s="2"/>
    </row>
    <row r="25110" spans="1:23" x14ac:dyDescent="0.25">
      <c r="A25110" s="17">
        <v>43782</v>
      </c>
      <c r="B25110" s="19">
        <v>2019</v>
      </c>
      <c r="C25110" s="19">
        <v>11</v>
      </c>
      <c r="D25110" s="19">
        <v>13</v>
      </c>
      <c r="E25110" s="19">
        <v>4</v>
      </c>
      <c r="F25110" s="69">
        <v>19478.442999999999</v>
      </c>
      <c r="G25110" s="52">
        <f t="shared" si="392"/>
        <v>27849.416499999999</v>
      </c>
      <c r="H25110" s="34">
        <v>0</v>
      </c>
      <c r="I25110" s="35">
        <v>-5.3962289999999998E-3</v>
      </c>
      <c r="J25110" s="35">
        <f>H25110/(INDEX(Installed_Capacity!$H$6:$S$11,MATCH(Source_Data!B25110,Installed_Capacity!$G$6:$G$11,0),MATCH(Source_Data!C25110,Installed_Capacity!$H$5:$S$5,0)))</f>
        <v>0</v>
      </c>
      <c r="K25110" s="36">
        <f>I25110/(INDEX(Installed_Capacity!$H$15:$S$20,MATCH(Source_Data!B25110,Installed_Capacity!$G$15:$G$20,0),MATCH(Source_Data!C25110,Installed_Capacity!$H$14:$S$14,0)))</f>
        <v>-1.3231532178770127E-6</v>
      </c>
      <c r="L25110" s="39">
        <v>0</v>
      </c>
      <c r="M25110" s="40">
        <v>0</v>
      </c>
      <c r="N25110" s="40">
        <f>L25110/(INDEX(Installed_Capacity!$V$6:$AG$11,MATCH(Source_Data!B25110,Installed_Capacity!$U$6:$U$11,0),MATCH(Source_Data!C25110,Installed_Capacity!$V$5:$AG$5,0)))</f>
        <v>0</v>
      </c>
      <c r="O25110" s="41">
        <f>M25110/(INDEX(Installed_Capacity!$V$15:$AG$20,MATCH(Source_Data!B25110,Installed_Capacity!$U$15:$U$20,0),MATCH(Source_Data!C25110,Installed_Capacity!$V$14:$AG$14,0)))</f>
        <v>0</v>
      </c>
      <c r="P25110" s="37">
        <v>0</v>
      </c>
      <c r="Q25110" s="38">
        <f>P25110/(INDEX(Installed_Capacity!$AJ$15:$AU$20,MATCH(Source_Data!B25110,Installed_Capacity!$AI$15:$AI$20,0),MATCH(Source_Data!C25110,Installed_Capacity!$AJ$14:$AU$14,0)))</f>
        <v>0</v>
      </c>
      <c r="R25110" s="63">
        <v>1.325883342</v>
      </c>
      <c r="S25110" s="42">
        <v>113.12959944000001</v>
      </c>
      <c r="T25110" s="42">
        <f>R25110/(INDEX(Installed_Capacity!$H$25:$S$30,MATCH(Source_Data!B25110,Installed_Capacity!$G$25:$G$30,0),MATCH(Source_Data!C25110,Installed_Capacity!$H$24:$S$24,0)))</f>
        <v>9.4368921138790018E-4</v>
      </c>
      <c r="U25110" s="43">
        <f>S25110/(INDEX(Installed_Capacity!$H$33:$S$38,MATCH(Source_Data!B25110,Installed_Capacity!$G$33:$G$38,0),MATCH(Source_Data!C25110,Installed_Capacity!$H$32:$S$32,0)))</f>
        <v>2.9919125627449635E-2</v>
      </c>
      <c r="V25110" s="21"/>
      <c r="W25110" s="2"/>
    </row>
    <row r="25111" spans="1:23" x14ac:dyDescent="0.25">
      <c r="A25111" s="17">
        <v>43782</v>
      </c>
      <c r="B25111" s="19">
        <v>2019</v>
      </c>
      <c r="C25111" s="19">
        <v>11</v>
      </c>
      <c r="D25111" s="19">
        <v>13</v>
      </c>
      <c r="E25111" s="19">
        <v>5</v>
      </c>
      <c r="F25111" s="69">
        <v>19908.393</v>
      </c>
      <c r="G25111" s="52">
        <f t="shared" si="392"/>
        <v>27849.416499999999</v>
      </c>
      <c r="H25111" s="34">
        <v>0</v>
      </c>
      <c r="I25111" s="35">
        <v>-3.9884289999999999E-3</v>
      </c>
      <c r="J25111" s="35">
        <f>H25111/(INDEX(Installed_Capacity!$H$6:$S$11,MATCH(Source_Data!B25111,Installed_Capacity!$G$6:$G$11,0),MATCH(Source_Data!C25111,Installed_Capacity!$H$5:$S$5,0)))</f>
        <v>0</v>
      </c>
      <c r="K25111" s="36">
        <f>I25111/(INDEX(Installed_Capacity!$H$15:$S$20,MATCH(Source_Data!B25111,Installed_Capacity!$G$15:$G$20,0),MATCH(Source_Data!C25111,Installed_Capacity!$H$14:$S$14,0)))</f>
        <v>-9.7796121432652243E-7</v>
      </c>
      <c r="L25111" s="39">
        <v>0</v>
      </c>
      <c r="M25111" s="40">
        <v>0</v>
      </c>
      <c r="N25111" s="40">
        <f>L25111/(INDEX(Installed_Capacity!$V$6:$AG$11,MATCH(Source_Data!B25111,Installed_Capacity!$U$6:$U$11,0),MATCH(Source_Data!C25111,Installed_Capacity!$V$5:$AG$5,0)))</f>
        <v>0</v>
      </c>
      <c r="O25111" s="41">
        <f>M25111/(INDEX(Installed_Capacity!$V$15:$AG$20,MATCH(Source_Data!B25111,Installed_Capacity!$U$15:$U$20,0),MATCH(Source_Data!C25111,Installed_Capacity!$V$14:$AG$14,0)))</f>
        <v>0</v>
      </c>
      <c r="P25111" s="37">
        <v>0</v>
      </c>
      <c r="Q25111" s="38">
        <f>P25111/(INDEX(Installed_Capacity!$AJ$15:$AU$20,MATCH(Source_Data!B25111,Installed_Capacity!$AI$15:$AI$20,0),MATCH(Source_Data!C25111,Installed_Capacity!$AJ$14:$AU$14,0)))</f>
        <v>0</v>
      </c>
      <c r="R25111" s="63">
        <v>1.6615135080000001</v>
      </c>
      <c r="S25111" s="42">
        <v>136.53720979600001</v>
      </c>
      <c r="T25111" s="42">
        <f>R25111/(INDEX(Installed_Capacity!$H$25:$S$30,MATCH(Source_Data!B25111,Installed_Capacity!$G$25:$G$30,0),MATCH(Source_Data!C25111,Installed_Capacity!$H$24:$S$24,0)))</f>
        <v>1.1825718918149464E-3</v>
      </c>
      <c r="U25111" s="43">
        <f>S25111/(INDEX(Installed_Capacity!$H$33:$S$38,MATCH(Source_Data!B25111,Installed_Capacity!$G$33:$G$38,0),MATCH(Source_Data!C25111,Installed_Capacity!$H$32:$S$32,0)))</f>
        <v>3.6109682637695116E-2</v>
      </c>
      <c r="V25111" s="21"/>
      <c r="W25111" s="2"/>
    </row>
    <row r="25112" spans="1:23" x14ac:dyDescent="0.25">
      <c r="A25112" s="17">
        <v>43782</v>
      </c>
      <c r="B25112" s="19">
        <v>2019</v>
      </c>
      <c r="C25112" s="19">
        <v>11</v>
      </c>
      <c r="D25112" s="19">
        <v>13</v>
      </c>
      <c r="E25112" s="19">
        <v>6</v>
      </c>
      <c r="F25112" s="69">
        <v>21235.491699999999</v>
      </c>
      <c r="G25112" s="52">
        <f t="shared" si="392"/>
        <v>27849.416499999999</v>
      </c>
      <c r="H25112" s="34">
        <v>0</v>
      </c>
      <c r="I25112" s="35">
        <v>4.3993237120000002</v>
      </c>
      <c r="J25112" s="35">
        <f>H25112/(INDEX(Installed_Capacity!$H$6:$S$11,MATCH(Source_Data!B25112,Installed_Capacity!$G$6:$G$11,0),MATCH(Source_Data!C25112,Installed_Capacity!$H$5:$S$5,0)))</f>
        <v>0</v>
      </c>
      <c r="K25112" s="36">
        <f>I25112/(INDEX(Installed_Capacity!$H$15:$S$20,MATCH(Source_Data!B25112,Installed_Capacity!$G$15:$G$20,0),MATCH(Source_Data!C25112,Installed_Capacity!$H$14:$S$14,0)))</f>
        <v>1.0787124352979543E-3</v>
      </c>
      <c r="L25112" s="39">
        <v>0</v>
      </c>
      <c r="M25112" s="40">
        <v>0</v>
      </c>
      <c r="N25112" s="40">
        <f>L25112/(INDEX(Installed_Capacity!$V$6:$AG$11,MATCH(Source_Data!B25112,Installed_Capacity!$U$6:$U$11,0),MATCH(Source_Data!C25112,Installed_Capacity!$V$5:$AG$5,0)))</f>
        <v>0</v>
      </c>
      <c r="O25112" s="41">
        <f>M25112/(INDEX(Installed_Capacity!$V$15:$AG$20,MATCH(Source_Data!B25112,Installed_Capacity!$U$15:$U$20,0),MATCH(Source_Data!C25112,Installed_Capacity!$V$14:$AG$14,0)))</f>
        <v>0</v>
      </c>
      <c r="P25112" s="37">
        <v>0</v>
      </c>
      <c r="Q25112" s="38">
        <f>P25112/(INDEX(Installed_Capacity!$AJ$15:$AU$20,MATCH(Source_Data!B25112,Installed_Capacity!$AI$15:$AI$20,0),MATCH(Source_Data!C25112,Installed_Capacity!$AJ$14:$AU$14,0)))</f>
        <v>0</v>
      </c>
      <c r="R25112" s="63">
        <v>1.2608493329999999</v>
      </c>
      <c r="S25112" s="42">
        <v>134.895340788</v>
      </c>
      <c r="T25112" s="42">
        <f>R25112/(INDEX(Installed_Capacity!$H$25:$S$30,MATCH(Source_Data!B25112,Installed_Capacity!$G$25:$G$30,0),MATCH(Source_Data!C25112,Installed_Capacity!$H$24:$S$24,0)))</f>
        <v>8.9740166049822039E-4</v>
      </c>
      <c r="U25112" s="43">
        <f>S25112/(INDEX(Installed_Capacity!$H$33:$S$38,MATCH(Source_Data!B25112,Installed_Capacity!$G$33:$G$38,0),MATCH(Source_Data!C25112,Installed_Capacity!$H$32:$S$32,0)))</f>
        <v>3.5675461307845699E-2</v>
      </c>
      <c r="V25112" s="21"/>
      <c r="W25112" s="2"/>
    </row>
    <row r="25113" spans="1:23" x14ac:dyDescent="0.25">
      <c r="A25113" s="17">
        <v>43782</v>
      </c>
      <c r="B25113" s="19">
        <v>2019</v>
      </c>
      <c r="C25113" s="19">
        <v>11</v>
      </c>
      <c r="D25113" s="19">
        <v>13</v>
      </c>
      <c r="E25113" s="19">
        <v>7</v>
      </c>
      <c r="F25113" s="69">
        <v>22895.161899999999</v>
      </c>
      <c r="G25113" s="52">
        <f t="shared" si="392"/>
        <v>27849.416499999999</v>
      </c>
      <c r="H25113" s="34">
        <v>5.9687034299999997</v>
      </c>
      <c r="I25113" s="35">
        <v>228.75581687100001</v>
      </c>
      <c r="J25113" s="35">
        <f>H25113/(INDEX(Installed_Capacity!$H$6:$S$11,MATCH(Source_Data!B25113,Installed_Capacity!$G$6:$G$11,0),MATCH(Source_Data!C25113,Installed_Capacity!$H$5:$S$5,0)))</f>
        <v>3.6383884168048374E-3</v>
      </c>
      <c r="K25113" s="36">
        <f>I25113/(INDEX(Installed_Capacity!$H$15:$S$20,MATCH(Source_Data!B25113,Installed_Capacity!$G$15:$G$20,0),MATCH(Source_Data!C25113,Installed_Capacity!$H$14:$S$14,0)))</f>
        <v>5.6090835878341766E-2</v>
      </c>
      <c r="L25113" s="39">
        <v>9.1684195759999998</v>
      </c>
      <c r="M25113" s="40">
        <v>127.68954414300001</v>
      </c>
      <c r="N25113" s="40">
        <f>L25113/(INDEX(Installed_Capacity!$V$6:$AG$11,MATCH(Source_Data!B25113,Installed_Capacity!$U$6:$U$11,0),MATCH(Source_Data!C25113,Installed_Capacity!$V$5:$AG$5,0)))</f>
        <v>5.2321605505843685E-3</v>
      </c>
      <c r="O25113" s="41">
        <f>M25113/(INDEX(Installed_Capacity!$V$15:$AG$20,MATCH(Source_Data!B25113,Installed_Capacity!$U$15:$U$20,0),MATCH(Source_Data!C25113,Installed_Capacity!$V$14:$AG$14,0)))</f>
        <v>3.8079679872779007E-2</v>
      </c>
      <c r="P25113" s="37">
        <v>0</v>
      </c>
      <c r="Q25113" s="38">
        <f>P25113/(INDEX(Installed_Capacity!$AJ$15:$AU$20,MATCH(Source_Data!B25113,Installed_Capacity!$AI$15:$AI$20,0),MATCH(Source_Data!C25113,Installed_Capacity!$AJ$14:$AU$14,0)))</f>
        <v>0</v>
      </c>
      <c r="R25113" s="63">
        <v>6.1073715740000001</v>
      </c>
      <c r="S25113" s="42">
        <v>81.360553775</v>
      </c>
      <c r="T25113" s="42">
        <f>R25113/(INDEX(Installed_Capacity!$H$25:$S$30,MATCH(Source_Data!B25113,Installed_Capacity!$G$25:$G$30,0),MATCH(Source_Data!C25113,Installed_Capacity!$H$24:$S$24,0)))</f>
        <v>4.3468836825622768E-3</v>
      </c>
      <c r="U25113" s="43">
        <f>S25113/(INDEX(Installed_Capacity!$H$33:$S$38,MATCH(Source_Data!B25113,Installed_Capacity!$G$33:$G$38,0),MATCH(Source_Data!C25113,Installed_Capacity!$H$32:$S$32,0)))</f>
        <v>2.1517239003432793E-2</v>
      </c>
      <c r="V25113" s="21"/>
      <c r="W25113" s="2"/>
    </row>
    <row r="25114" spans="1:23" x14ac:dyDescent="0.25">
      <c r="A25114" s="17">
        <v>43782</v>
      </c>
      <c r="B25114" s="19">
        <v>2019</v>
      </c>
      <c r="C25114" s="19">
        <v>11</v>
      </c>
      <c r="D25114" s="19">
        <v>13</v>
      </c>
      <c r="E25114" s="19">
        <v>8</v>
      </c>
      <c r="F25114" s="69">
        <v>23821.322400000001</v>
      </c>
      <c r="G25114" s="52">
        <f t="shared" si="392"/>
        <v>27849.416499999999</v>
      </c>
      <c r="H25114" s="34">
        <v>137.00893768</v>
      </c>
      <c r="I25114" s="35">
        <v>1348.8506617820001</v>
      </c>
      <c r="J25114" s="35">
        <f>H25114/(INDEX(Installed_Capacity!$H$6:$S$11,MATCH(Source_Data!B25114,Installed_Capacity!$G$6:$G$11,0),MATCH(Source_Data!C25114,Installed_Capacity!$H$5:$S$5,0)))</f>
        <v>8.3517590997756755E-2</v>
      </c>
      <c r="K25114" s="36">
        <f>I25114/(INDEX(Installed_Capacity!$H$15:$S$20,MATCH(Source_Data!B25114,Installed_Capacity!$G$15:$G$20,0),MATCH(Source_Data!C25114,Installed_Capacity!$H$14:$S$14,0)))</f>
        <v>0.33073764911985604</v>
      </c>
      <c r="L25114" s="39">
        <v>179.67265632799999</v>
      </c>
      <c r="M25114" s="40">
        <v>898.61635229199999</v>
      </c>
      <c r="N25114" s="40">
        <f>L25114/(INDEX(Installed_Capacity!$V$6:$AG$11,MATCH(Source_Data!B25114,Installed_Capacity!$U$6:$U$11,0),MATCH(Source_Data!C25114,Installed_Capacity!$V$5:$AG$5,0)))</f>
        <v>0.10253415833181154</v>
      </c>
      <c r="O25114" s="41">
        <f>M25114/(INDEX(Installed_Capacity!$V$15:$AG$20,MATCH(Source_Data!B25114,Installed_Capacity!$U$15:$U$20,0),MATCH(Source_Data!C25114,Installed_Capacity!$V$14:$AG$14,0)))</f>
        <v>0.2679861006113527</v>
      </c>
      <c r="P25114" s="37">
        <v>129.289272815</v>
      </c>
      <c r="Q25114" s="38">
        <f>P25114/(INDEX(Installed_Capacity!$AJ$15:$AU$20,MATCH(Source_Data!B25114,Installed_Capacity!$AI$15:$AI$20,0),MATCH(Source_Data!C25114,Installed_Capacity!$AJ$14:$AU$14,0)))</f>
        <v>0.14099157340785171</v>
      </c>
      <c r="R25114" s="63">
        <v>8.3287636870000004</v>
      </c>
      <c r="S25114" s="42">
        <v>32.019170162999998</v>
      </c>
      <c r="T25114" s="42">
        <f>R25114/(INDEX(Installed_Capacity!$H$25:$S$30,MATCH(Source_Data!B25114,Installed_Capacity!$G$25:$G$30,0),MATCH(Source_Data!C25114,Installed_Capacity!$H$24:$S$24,0)))</f>
        <v>5.9279456846975083E-3</v>
      </c>
      <c r="U25114" s="43">
        <f>S25114/(INDEX(Installed_Capacity!$H$33:$S$38,MATCH(Source_Data!B25114,Installed_Capacity!$G$33:$G$38,0),MATCH(Source_Data!C25114,Installed_Capacity!$H$32:$S$32,0)))</f>
        <v>8.4680364761793945E-3</v>
      </c>
      <c r="V25114" s="21"/>
      <c r="W25114" s="2"/>
    </row>
    <row r="25115" spans="1:23" x14ac:dyDescent="0.25">
      <c r="A25115" s="17">
        <v>43782</v>
      </c>
      <c r="B25115" s="19">
        <v>2019</v>
      </c>
      <c r="C25115" s="19">
        <v>11</v>
      </c>
      <c r="D25115" s="19">
        <v>13</v>
      </c>
      <c r="E25115" s="19">
        <v>9</v>
      </c>
      <c r="F25115" s="69">
        <v>23917.000800000002</v>
      </c>
      <c r="G25115" s="52">
        <f t="shared" si="392"/>
        <v>27849.416499999999</v>
      </c>
      <c r="H25115" s="34">
        <v>451.41572698599998</v>
      </c>
      <c r="I25115" s="35">
        <v>2615.692947087</v>
      </c>
      <c r="J25115" s="35">
        <f>H25115/(INDEX(Installed_Capacity!$H$6:$S$11,MATCH(Source_Data!B25115,Installed_Capacity!$G$6:$G$11,0),MATCH(Source_Data!C25115,Installed_Capacity!$H$5:$S$5,0)))</f>
        <v>0.27517295363917876</v>
      </c>
      <c r="K25115" s="36">
        <f>I25115/(INDEX(Installed_Capacity!$H$15:$S$20,MATCH(Source_Data!B25115,Installed_Capacity!$G$15:$G$20,0),MATCH(Source_Data!C25115,Installed_Capacity!$H$14:$S$14,0)))</f>
        <v>0.64136687674232706</v>
      </c>
      <c r="L25115" s="39">
        <v>432.65081893399997</v>
      </c>
      <c r="M25115" s="40">
        <v>1918.9454624150001</v>
      </c>
      <c r="N25115" s="40">
        <f>L25115/(INDEX(Installed_Capacity!$V$6:$AG$11,MATCH(Source_Data!B25115,Installed_Capacity!$U$6:$U$11,0),MATCH(Source_Data!C25115,Installed_Capacity!$V$5:$AG$5,0)))</f>
        <v>0.24690171825579801</v>
      </c>
      <c r="O25115" s="41">
        <f>M25115/(INDEX(Installed_Capacity!$V$15:$AG$20,MATCH(Source_Data!B25115,Installed_Capacity!$U$15:$U$20,0),MATCH(Source_Data!C25115,Installed_Capacity!$V$14:$AG$14,0)))</f>
        <v>0.5722694790127103</v>
      </c>
      <c r="P25115" s="37">
        <v>473.36429960700002</v>
      </c>
      <c r="Q25115" s="38">
        <f>P25115/(INDEX(Installed_Capacity!$AJ$15:$AU$20,MATCH(Source_Data!B25115,Installed_Capacity!$AI$15:$AI$20,0),MATCH(Source_Data!C25115,Installed_Capacity!$AJ$14:$AU$14,0)))</f>
        <v>0.51620970513304254</v>
      </c>
      <c r="R25115" s="63">
        <v>7.1329927800000004</v>
      </c>
      <c r="S25115" s="42">
        <v>7.3562558290000002</v>
      </c>
      <c r="T25115" s="42">
        <f>R25115/(INDEX(Installed_Capacity!$H$25:$S$30,MATCH(Source_Data!B25115,Installed_Capacity!$G$25:$G$30,0),MATCH(Source_Data!C25115,Installed_Capacity!$H$24:$S$24,0)))</f>
        <v>5.0768631886120991E-3</v>
      </c>
      <c r="U25115" s="43">
        <f>S25115/(INDEX(Installed_Capacity!$H$33:$S$38,MATCH(Source_Data!B25115,Installed_Capacity!$G$33:$G$38,0),MATCH(Source_Data!C25115,Installed_Capacity!$H$32:$S$32,0)))</f>
        <v>1.9454921027298358E-3</v>
      </c>
      <c r="V25115" s="21"/>
      <c r="W25115" s="2"/>
    </row>
    <row r="25116" spans="1:23" x14ac:dyDescent="0.25">
      <c r="A25116" s="17">
        <v>43782</v>
      </c>
      <c r="B25116" s="19">
        <v>2019</v>
      </c>
      <c r="C25116" s="19">
        <v>11</v>
      </c>
      <c r="D25116" s="19">
        <v>13</v>
      </c>
      <c r="E25116" s="19">
        <v>10</v>
      </c>
      <c r="F25116" s="69">
        <v>23588.4938</v>
      </c>
      <c r="G25116" s="52">
        <f t="shared" si="392"/>
        <v>27849.416499999999</v>
      </c>
      <c r="H25116" s="34">
        <v>869.60315717499998</v>
      </c>
      <c r="I25116" s="35">
        <v>2743.889024308</v>
      </c>
      <c r="J25116" s="35">
        <f>H25116/(INDEX(Installed_Capacity!$H$6:$S$11,MATCH(Source_Data!B25116,Installed_Capacity!$G$6:$G$11,0),MATCH(Source_Data!C25116,Installed_Capacity!$H$5:$S$5,0)))</f>
        <v>0.53009067905430118</v>
      </c>
      <c r="K25116" s="36">
        <f>I25116/(INDEX(Installed_Capacity!$H$15:$S$20,MATCH(Source_Data!B25116,Installed_Capacity!$G$15:$G$20,0),MATCH(Source_Data!C25116,Installed_Capacity!$H$14:$S$14,0)))</f>
        <v>0.67280050420590887</v>
      </c>
      <c r="L25116" s="39">
        <v>674.53049094100004</v>
      </c>
      <c r="M25116" s="40">
        <v>1586.4595601000001</v>
      </c>
      <c r="N25116" s="40">
        <f>L25116/(INDEX(Installed_Capacity!$V$6:$AG$11,MATCH(Source_Data!B25116,Installed_Capacity!$U$6:$U$11,0),MATCH(Source_Data!C25116,Installed_Capacity!$V$5:$AG$5,0)))</f>
        <v>0.38493568009324786</v>
      </c>
      <c r="O25116" s="41">
        <f>M25116/(INDEX(Installed_Capacity!$V$15:$AG$20,MATCH(Source_Data!B25116,Installed_Capacity!$U$15:$U$20,0),MATCH(Source_Data!C25116,Installed_Capacity!$V$14:$AG$14,0)))</f>
        <v>0.47311526237467283</v>
      </c>
      <c r="P25116" s="37">
        <v>587.83297803200003</v>
      </c>
      <c r="Q25116" s="38">
        <f>P25116/(INDEX(Installed_Capacity!$AJ$15:$AU$20,MATCH(Source_Data!B25116,Installed_Capacity!$AI$15:$AI$20,0),MATCH(Source_Data!C25116,Installed_Capacity!$AJ$14:$AU$14,0)))</f>
        <v>0.6410392344950927</v>
      </c>
      <c r="R25116" s="63">
        <v>5.4677287510000001</v>
      </c>
      <c r="S25116" s="42">
        <v>0.51054633299999996</v>
      </c>
      <c r="T25116" s="42">
        <f>R25116/(INDEX(Installed_Capacity!$H$25:$S$30,MATCH(Source_Data!B25116,Installed_Capacity!$G$25:$G$30,0),MATCH(Source_Data!C25116,Installed_Capacity!$H$24:$S$24,0)))</f>
        <v>3.8916218868327397E-3</v>
      </c>
      <c r="U25116" s="43">
        <f>S25116/(INDEX(Installed_Capacity!$H$33:$S$38,MATCH(Source_Data!B25116,Installed_Capacity!$G$33:$G$38,0),MATCH(Source_Data!C25116,Installed_Capacity!$H$32:$S$32,0)))</f>
        <v>1.3502301741784311E-4</v>
      </c>
      <c r="V25116" s="21"/>
      <c r="W25116" s="2"/>
    </row>
    <row r="25117" spans="1:23" x14ac:dyDescent="0.25">
      <c r="A25117" s="17">
        <v>43782</v>
      </c>
      <c r="B25117" s="19">
        <v>2019</v>
      </c>
      <c r="C25117" s="19">
        <v>11</v>
      </c>
      <c r="D25117" s="19">
        <v>13</v>
      </c>
      <c r="E25117" s="19">
        <v>11</v>
      </c>
      <c r="F25117" s="69">
        <v>23419.5592</v>
      </c>
      <c r="G25117" s="52">
        <f t="shared" si="392"/>
        <v>27849.416499999999</v>
      </c>
      <c r="H25117" s="34">
        <v>1009.188978221</v>
      </c>
      <c r="I25117" s="35">
        <v>2828.5235960760001</v>
      </c>
      <c r="J25117" s="35">
        <f>H25117/(INDEX(Installed_Capacity!$H$6:$S$11,MATCH(Source_Data!B25117,Installed_Capacity!$G$6:$G$11,0),MATCH(Source_Data!C25117,Installed_Capacity!$H$5:$S$5,0)))</f>
        <v>0.61517908064773719</v>
      </c>
      <c r="K25117" s="36">
        <f>I25117/(INDEX(Installed_Capacity!$H$15:$S$20,MATCH(Source_Data!B25117,Installed_Capacity!$G$15:$G$20,0),MATCH(Source_Data!C25117,Installed_Capacity!$H$14:$S$14,0)))</f>
        <v>0.69355286775061242</v>
      </c>
      <c r="L25117" s="39">
        <v>895.659345798</v>
      </c>
      <c r="M25117" s="40">
        <v>1529.609469065</v>
      </c>
      <c r="N25117" s="40">
        <f>L25117/(INDEX(Installed_Capacity!$V$6:$AG$11,MATCH(Source_Data!B25117,Installed_Capacity!$U$6:$U$11,0),MATCH(Source_Data!C25117,Installed_Capacity!$V$5:$AG$5,0)))</f>
        <v>0.51112773112102816</v>
      </c>
      <c r="O25117" s="41">
        <f>M25117/(INDEX(Installed_Capacity!$V$15:$AG$20,MATCH(Source_Data!B25117,Installed_Capacity!$U$15:$U$20,0),MATCH(Source_Data!C25117,Installed_Capacity!$V$14:$AG$14,0)))</f>
        <v>0.45616138191499522</v>
      </c>
      <c r="P25117" s="37">
        <v>574.71574170500003</v>
      </c>
      <c r="Q25117" s="38">
        <f>P25117/(INDEX(Installed_Capacity!$AJ$15:$AU$20,MATCH(Source_Data!B25117,Installed_Capacity!$AI$15:$AI$20,0),MATCH(Source_Data!C25117,Installed_Capacity!$AJ$14:$AU$14,0)))</f>
        <v>0.62673472377862594</v>
      </c>
      <c r="R25117" s="63">
        <v>3.0127282640000002</v>
      </c>
      <c r="S25117" s="42">
        <v>2.941237009</v>
      </c>
      <c r="T25117" s="42">
        <f>R25117/(INDEX(Installed_Capacity!$H$25:$S$30,MATCH(Source_Data!B25117,Installed_Capacity!$G$25:$G$30,0),MATCH(Source_Data!C25117,Installed_Capacity!$H$24:$S$24,0)))</f>
        <v>2.1442905793594303E-3</v>
      </c>
      <c r="U25117" s="43">
        <f>S25117/(INDEX(Installed_Capacity!$H$33:$S$38,MATCH(Source_Data!B25117,Installed_Capacity!$G$33:$G$38,0),MATCH(Source_Data!C25117,Installed_Capacity!$H$32:$S$32,0)))</f>
        <v>7.7786220412675406E-4</v>
      </c>
      <c r="V25117" s="21"/>
      <c r="W25117" s="2"/>
    </row>
    <row r="25118" spans="1:23" x14ac:dyDescent="0.25">
      <c r="A25118" s="17">
        <v>43782</v>
      </c>
      <c r="B25118" s="19">
        <v>2019</v>
      </c>
      <c r="C25118" s="19">
        <v>11</v>
      </c>
      <c r="D25118" s="19">
        <v>13</v>
      </c>
      <c r="E25118" s="19">
        <v>12</v>
      </c>
      <c r="F25118" s="69">
        <v>23917.661</v>
      </c>
      <c r="G25118" s="52">
        <f t="shared" si="392"/>
        <v>27849.416499999999</v>
      </c>
      <c r="H25118" s="34">
        <v>1063.97130973</v>
      </c>
      <c r="I25118" s="35">
        <v>3079.3709490639999</v>
      </c>
      <c r="J25118" s="35">
        <f>H25118/(INDEX(Installed_Capacity!$H$6:$S$11,MATCH(Source_Data!B25118,Installed_Capacity!$G$6:$G$11,0),MATCH(Source_Data!C25118,Installed_Capacity!$H$5:$S$5,0)))</f>
        <v>0.64857316744489424</v>
      </c>
      <c r="K25118" s="36">
        <f>I25118/(INDEX(Installed_Capacity!$H$15:$S$20,MATCH(Source_Data!B25118,Installed_Capacity!$G$15:$G$20,0),MATCH(Source_Data!C25118,Installed_Capacity!$H$14:$S$14,0)))</f>
        <v>0.75506053955290298</v>
      </c>
      <c r="L25118" s="39">
        <v>874.629926114</v>
      </c>
      <c r="M25118" s="40">
        <v>2092.703846336</v>
      </c>
      <c r="N25118" s="40">
        <f>L25118/(INDEX(Installed_Capacity!$V$6:$AG$11,MATCH(Source_Data!B25118,Installed_Capacity!$U$6:$U$11,0),MATCH(Source_Data!C25118,Installed_Capacity!$V$5:$AG$5,0)))</f>
        <v>0.49912682963956356</v>
      </c>
      <c r="O25118" s="41">
        <f>M25118/(INDEX(Installed_Capacity!$V$15:$AG$20,MATCH(Source_Data!B25118,Installed_Capacity!$U$15:$U$20,0),MATCH(Source_Data!C25118,Installed_Capacity!$V$14:$AG$14,0)))</f>
        <v>0.62408784581268162</v>
      </c>
      <c r="P25118" s="37">
        <v>563.17149414300002</v>
      </c>
      <c r="Q25118" s="38">
        <f>P25118/(INDEX(Installed_Capacity!$AJ$15:$AU$20,MATCH(Source_Data!B25118,Installed_Capacity!$AI$15:$AI$20,0),MATCH(Source_Data!C25118,Installed_Capacity!$AJ$14:$AU$14,0)))</f>
        <v>0.61414557703707739</v>
      </c>
      <c r="R25118" s="63">
        <v>4.222550085</v>
      </c>
      <c r="S25118" s="42">
        <v>24.934828411000002</v>
      </c>
      <c r="T25118" s="42">
        <f>R25118/(INDEX(Installed_Capacity!$H$25:$S$30,MATCH(Source_Data!B25118,Installed_Capacity!$G$25:$G$30,0),MATCH(Source_Data!C25118,Installed_Capacity!$H$24:$S$24,0)))</f>
        <v>3.005373725978647E-3</v>
      </c>
      <c r="U25118" s="43">
        <f>S25118/(INDEX(Installed_Capacity!$H$33:$S$38,MATCH(Source_Data!B25118,Installed_Capacity!$G$33:$G$38,0),MATCH(Source_Data!C25118,Installed_Capacity!$H$32:$S$32,0)))</f>
        <v>6.5944568655816448E-3</v>
      </c>
      <c r="V25118" s="21"/>
      <c r="W25118" s="2"/>
    </row>
    <row r="25119" spans="1:23" x14ac:dyDescent="0.25">
      <c r="A25119" s="17">
        <v>43782</v>
      </c>
      <c r="B25119" s="19">
        <v>2019</v>
      </c>
      <c r="C25119" s="19">
        <v>11</v>
      </c>
      <c r="D25119" s="19">
        <v>13</v>
      </c>
      <c r="E25119" s="19">
        <v>13</v>
      </c>
      <c r="F25119" s="69">
        <v>24250.755799999999</v>
      </c>
      <c r="G25119" s="52">
        <f t="shared" si="392"/>
        <v>27849.416499999999</v>
      </c>
      <c r="H25119" s="34">
        <v>998.03140390199997</v>
      </c>
      <c r="I25119" s="35">
        <v>2924.6355762409999</v>
      </c>
      <c r="J25119" s="35">
        <f>H25119/(INDEX(Installed_Capacity!$H$6:$S$11,MATCH(Source_Data!B25119,Installed_Capacity!$G$6:$G$11,0),MATCH(Source_Data!C25119,Installed_Capacity!$H$5:$S$5,0)))</f>
        <v>0.60837767232883055</v>
      </c>
      <c r="K25119" s="36">
        <f>I25119/(INDEX(Installed_Capacity!$H$15:$S$20,MATCH(Source_Data!B25119,Installed_Capacity!$G$15:$G$20,0),MATCH(Source_Data!C25119,Installed_Capacity!$H$14:$S$14,0)))</f>
        <v>0.7171194872976796</v>
      </c>
      <c r="L25119" s="39">
        <v>839.52086969499999</v>
      </c>
      <c r="M25119" s="40">
        <v>1813.132569545</v>
      </c>
      <c r="N25119" s="40">
        <f>L25119/(INDEX(Installed_Capacity!$V$6:$AG$11,MATCH(Source_Data!B25119,Installed_Capacity!$U$6:$U$11,0),MATCH(Source_Data!C25119,Installed_Capacity!$V$5:$AG$5,0)))</f>
        <v>0.47909107337415541</v>
      </c>
      <c r="O25119" s="41">
        <f>M25119/(INDEX(Installed_Capacity!$V$15:$AG$20,MATCH(Source_Data!B25119,Installed_Capacity!$U$15:$U$20,0),MATCH(Source_Data!C25119,Installed_Capacity!$V$14:$AG$14,0)))</f>
        <v>0.54071387190372255</v>
      </c>
      <c r="P25119" s="37">
        <v>501.30525610900003</v>
      </c>
      <c r="Q25119" s="38">
        <f>P25119/(INDEX(Installed_Capacity!$AJ$15:$AU$20,MATCH(Source_Data!B25119,Installed_Capacity!$AI$15:$AI$20,0),MATCH(Source_Data!C25119,Installed_Capacity!$AJ$14:$AU$14,0)))</f>
        <v>0.5466796686030535</v>
      </c>
      <c r="R25119" s="63">
        <v>4.5400139179999996</v>
      </c>
      <c r="S25119" s="42">
        <v>45.886220747000003</v>
      </c>
      <c r="T25119" s="42">
        <f>R25119/(INDEX(Installed_Capacity!$H$25:$S$30,MATCH(Source_Data!B25119,Installed_Capacity!$G$25:$G$30,0),MATCH(Source_Data!C25119,Installed_Capacity!$H$24:$S$24,0)))</f>
        <v>3.2313266320284691E-3</v>
      </c>
      <c r="U25119" s="43">
        <f>S25119/(INDEX(Installed_Capacity!$H$33:$S$38,MATCH(Source_Data!B25119,Installed_Capacity!$G$33:$G$38,0),MATCH(Source_Data!C25119,Installed_Capacity!$H$32:$S$32,0)))</f>
        <v>1.213542353101413E-2</v>
      </c>
      <c r="V25119" s="21"/>
      <c r="W25119" s="2"/>
    </row>
    <row r="25120" spans="1:23" x14ac:dyDescent="0.25">
      <c r="A25120" s="17">
        <v>43782</v>
      </c>
      <c r="B25120" s="19">
        <v>2019</v>
      </c>
      <c r="C25120" s="19">
        <v>11</v>
      </c>
      <c r="D25120" s="19">
        <v>13</v>
      </c>
      <c r="E25120" s="19">
        <v>14</v>
      </c>
      <c r="F25120" s="69">
        <v>24870.277300000002</v>
      </c>
      <c r="G25120" s="52">
        <f t="shared" si="392"/>
        <v>27849.416499999999</v>
      </c>
      <c r="H25120" s="34">
        <v>725.94656447</v>
      </c>
      <c r="I25120" s="35">
        <v>2656.872590166</v>
      </c>
      <c r="J25120" s="35">
        <f>H25120/(INDEX(Installed_Capacity!$H$6:$S$11,MATCH(Source_Data!B25120,Installed_Capacity!$G$6:$G$11,0),MATCH(Source_Data!C25120,Installed_Capacity!$H$5:$S$5,0)))</f>
        <v>0.44252082589851749</v>
      </c>
      <c r="K25120" s="36">
        <f>I25120/(INDEX(Installed_Capacity!$H$15:$S$20,MATCH(Source_Data!B25120,Installed_Capacity!$G$15:$G$20,0),MATCH(Source_Data!C25120,Installed_Capacity!$H$14:$S$14,0)))</f>
        <v>0.65146410894855955</v>
      </c>
      <c r="L25120" s="39">
        <v>683.43271610800002</v>
      </c>
      <c r="M25120" s="40">
        <v>1902.1889948190001</v>
      </c>
      <c r="N25120" s="40">
        <f>L25120/(INDEX(Installed_Capacity!$V$6:$AG$11,MATCH(Source_Data!B25120,Installed_Capacity!$U$6:$U$11,0),MATCH(Source_Data!C25120,Installed_Capacity!$V$5:$AG$5,0)))</f>
        <v>0.39001593094183712</v>
      </c>
      <c r="O25120" s="41">
        <f>M25120/(INDEX(Installed_Capacity!$V$15:$AG$20,MATCH(Source_Data!B25120,Installed_Capacity!$U$15:$U$20,0),MATCH(Source_Data!C25120,Installed_Capacity!$V$14:$AG$14,0)))</f>
        <v>0.56727235159607792</v>
      </c>
      <c r="P25120" s="37">
        <v>439.01813672499998</v>
      </c>
      <c r="Q25120" s="38">
        <f>P25120/(INDEX(Installed_Capacity!$AJ$15:$AU$20,MATCH(Source_Data!B25120,Installed_Capacity!$AI$15:$AI$20,0),MATCH(Source_Data!C25120,Installed_Capacity!$AJ$14:$AU$14,0)))</f>
        <v>0.4787547837786259</v>
      </c>
      <c r="R25120" s="63">
        <v>7.8221334249999996</v>
      </c>
      <c r="S25120" s="42">
        <v>41.170266534</v>
      </c>
      <c r="T25120" s="42">
        <f>R25120/(INDEX(Installed_Capacity!$H$25:$S$30,MATCH(Source_Data!B25120,Installed_Capacity!$G$25:$G$30,0),MATCH(Source_Data!C25120,Installed_Capacity!$H$24:$S$24,0)))</f>
        <v>5.5673547508896786E-3</v>
      </c>
      <c r="U25120" s="43">
        <f>S25120/(INDEX(Installed_Capacity!$H$33:$S$38,MATCH(Source_Data!B25120,Installed_Capacity!$G$33:$G$38,0),MATCH(Source_Data!C25120,Installed_Capacity!$H$32:$S$32,0)))</f>
        <v>1.0888205939415738E-2</v>
      </c>
      <c r="V25120" s="21"/>
      <c r="W25120" s="2"/>
    </row>
    <row r="25121" spans="1:23" x14ac:dyDescent="0.25">
      <c r="A25121" s="17">
        <v>43782</v>
      </c>
      <c r="B25121" s="19">
        <v>2019</v>
      </c>
      <c r="C25121" s="19">
        <v>11</v>
      </c>
      <c r="D25121" s="19">
        <v>13</v>
      </c>
      <c r="E25121" s="19">
        <v>15</v>
      </c>
      <c r="F25121" s="69">
        <v>25158.251499999998</v>
      </c>
      <c r="G25121" s="52">
        <f t="shared" si="392"/>
        <v>27849.416499999999</v>
      </c>
      <c r="H25121" s="34">
        <v>669.72308858099996</v>
      </c>
      <c r="I25121" s="35">
        <v>1630.256530247</v>
      </c>
      <c r="J25121" s="35">
        <f>H25121/(INDEX(Installed_Capacity!$H$6:$S$11,MATCH(Source_Data!B25121,Installed_Capacity!$G$6:$G$11,0),MATCH(Source_Data!C25121,Installed_Capacity!$H$5:$S$5,0)))</f>
        <v>0.40824824964705447</v>
      </c>
      <c r="K25121" s="36">
        <f>I25121/(INDEX(Installed_Capacity!$H$15:$S$20,MATCH(Source_Data!B25121,Installed_Capacity!$G$15:$G$20,0),MATCH(Source_Data!C25121,Installed_Capacity!$H$14:$S$14,0)))</f>
        <v>0.3997382568384944</v>
      </c>
      <c r="L25121" s="39">
        <v>549.86254788300005</v>
      </c>
      <c r="M25121" s="40">
        <v>1450.391432399</v>
      </c>
      <c r="N25121" s="40">
        <f>L25121/(INDEX(Installed_Capacity!$V$6:$AG$11,MATCH(Source_Data!B25121,Installed_Capacity!$U$6:$U$11,0),MATCH(Source_Data!C25121,Installed_Capacity!$V$5:$AG$5,0)))</f>
        <v>0.31379117277837387</v>
      </c>
      <c r="O25121" s="41">
        <f>M25121/(INDEX(Installed_Capacity!$V$15:$AG$20,MATCH(Source_Data!B25121,Installed_Capacity!$U$15:$U$20,0),MATCH(Source_Data!C25121,Installed_Capacity!$V$14:$AG$14,0)))</f>
        <v>0.43253691448786546</v>
      </c>
      <c r="P25121" s="37">
        <v>317.425180883</v>
      </c>
      <c r="Q25121" s="38">
        <f>P25121/(INDEX(Installed_Capacity!$AJ$15:$AU$20,MATCH(Source_Data!B25121,Installed_Capacity!$AI$15:$AI$20,0),MATCH(Source_Data!C25121,Installed_Capacity!$AJ$14:$AU$14,0)))</f>
        <v>0.34615614054852778</v>
      </c>
      <c r="R25121" s="63">
        <v>10.714364077999999</v>
      </c>
      <c r="S25121" s="42">
        <v>56.305244762000001</v>
      </c>
      <c r="T25121" s="42">
        <f>R25121/(INDEX(Installed_Capacity!$H$25:$S$30,MATCH(Source_Data!B25121,Installed_Capacity!$G$25:$G$30,0),MATCH(Source_Data!C25121,Installed_Capacity!$H$24:$S$24,0)))</f>
        <v>7.6258819060498204E-3</v>
      </c>
      <c r="U25121" s="43">
        <f>S25121/(INDEX(Installed_Capacity!$H$33:$S$38,MATCH(Source_Data!B25121,Installed_Capacity!$G$33:$G$38,0),MATCH(Source_Data!C25121,Installed_Capacity!$H$32:$S$32,0)))</f>
        <v>1.4890918909440968E-2</v>
      </c>
      <c r="V25121" s="21"/>
      <c r="W25121" s="2"/>
    </row>
    <row r="25122" spans="1:23" x14ac:dyDescent="0.25">
      <c r="A25122" s="17">
        <v>43782</v>
      </c>
      <c r="B25122" s="19">
        <v>2019</v>
      </c>
      <c r="C25122" s="19">
        <v>11</v>
      </c>
      <c r="D25122" s="19">
        <v>13</v>
      </c>
      <c r="E25122" s="19">
        <v>16</v>
      </c>
      <c r="F25122" s="69">
        <v>25472.263800000001</v>
      </c>
      <c r="G25122" s="52">
        <f t="shared" si="392"/>
        <v>27849.416499999999</v>
      </c>
      <c r="H25122" s="34">
        <v>399.64362307699997</v>
      </c>
      <c r="I25122" s="35">
        <v>814.50687185699996</v>
      </c>
      <c r="J25122" s="35">
        <f>H25122/(INDEX(Installed_Capacity!$H$6:$S$11,MATCH(Source_Data!B25122,Installed_Capacity!$G$6:$G$11,0),MATCH(Source_Data!C25122,Installed_Capacity!$H$5:$S$5,0)))</f>
        <v>0.24361383441248902</v>
      </c>
      <c r="K25122" s="36">
        <f>I25122/(INDEX(Installed_Capacity!$H$15:$S$20,MATCH(Source_Data!B25122,Installed_Capacity!$G$15:$G$20,0),MATCH(Source_Data!C25122,Installed_Capacity!$H$14:$S$14,0)))</f>
        <v>0.19971676303591437</v>
      </c>
      <c r="L25122" s="39">
        <v>378.51296197400001</v>
      </c>
      <c r="M25122" s="40">
        <v>576.44910013599997</v>
      </c>
      <c r="N25122" s="40">
        <f>L25122/(INDEX(Installed_Capacity!$V$6:$AG$11,MATCH(Source_Data!B25122,Installed_Capacity!$U$6:$U$11,0),MATCH(Source_Data!C25122,Installed_Capacity!$V$5:$AG$5,0)))</f>
        <v>0.21600675788326335</v>
      </c>
      <c r="O25122" s="41">
        <f>M25122/(INDEX(Installed_Capacity!$V$15:$AG$20,MATCH(Source_Data!B25122,Installed_Capacity!$U$15:$U$20,0),MATCH(Source_Data!C25122,Installed_Capacity!$V$14:$AG$14,0)))</f>
        <v>0.17190912022951077</v>
      </c>
      <c r="P25122" s="37">
        <v>151.57098999300001</v>
      </c>
      <c r="Q25122" s="38">
        <f>P25122/(INDEX(Installed_Capacity!$AJ$15:$AU$20,MATCH(Source_Data!B25122,Installed_Capacity!$AI$15:$AI$20,0),MATCH(Source_Data!C25122,Installed_Capacity!$AJ$14:$AU$14,0)))</f>
        <v>0.16529006542311889</v>
      </c>
      <c r="R25122" s="63">
        <v>6.1754995729999997</v>
      </c>
      <c r="S25122" s="42">
        <v>101.399751455</v>
      </c>
      <c r="T25122" s="42">
        <f>R25122/(INDEX(Installed_Capacity!$H$25:$S$30,MATCH(Source_Data!B25122,Installed_Capacity!$G$25:$G$30,0),MATCH(Source_Data!C25122,Installed_Capacity!$H$24:$S$24,0)))</f>
        <v>4.3953733615658356E-3</v>
      </c>
      <c r="U25122" s="43">
        <f>S25122/(INDEX(Installed_Capacity!$H$33:$S$38,MATCH(Source_Data!B25122,Installed_Capacity!$G$33:$G$38,0),MATCH(Source_Data!C25122,Installed_Capacity!$H$32:$S$32,0)))</f>
        <v>2.681695964090575E-2</v>
      </c>
      <c r="V25122" s="21"/>
      <c r="W25122" s="2"/>
    </row>
    <row r="25123" spans="1:23" x14ac:dyDescent="0.25">
      <c r="A25123" s="17">
        <v>43782</v>
      </c>
      <c r="B25123" s="19">
        <v>2019</v>
      </c>
      <c r="C25123" s="19">
        <v>11</v>
      </c>
      <c r="D25123" s="19">
        <v>13</v>
      </c>
      <c r="E25123" s="19">
        <v>17</v>
      </c>
      <c r="F25123" s="69">
        <v>26351.369500000001</v>
      </c>
      <c r="G25123" s="52">
        <f t="shared" si="392"/>
        <v>27849.416499999999</v>
      </c>
      <c r="H25123" s="34">
        <v>43.086525164000001</v>
      </c>
      <c r="I25123" s="35">
        <v>108.76870409</v>
      </c>
      <c r="J25123" s="35">
        <f>H25123/(INDEX(Installed_Capacity!$H$6:$S$11,MATCH(Source_Data!B25123,Installed_Capacity!$G$6:$G$11,0),MATCH(Source_Data!C25123,Installed_Capacity!$H$5:$S$5,0)))</f>
        <v>2.6264584246074321E-2</v>
      </c>
      <c r="K25123" s="36">
        <f>I25123/(INDEX(Installed_Capacity!$H$15:$S$20,MATCH(Source_Data!B25123,Installed_Capacity!$G$15:$G$20,0),MATCH(Source_Data!C25123,Installed_Capacity!$H$14:$S$14,0)))</f>
        <v>2.667004325075828E-2</v>
      </c>
      <c r="L25123" s="39">
        <v>60.369952335000001</v>
      </c>
      <c r="M25123" s="40">
        <v>144.01873297700001</v>
      </c>
      <c r="N25123" s="40">
        <f>L25123/(INDEX(Installed_Capacity!$V$6:$AG$11,MATCH(Source_Data!B25123,Installed_Capacity!$U$6:$U$11,0),MATCH(Source_Data!C25123,Installed_Capacity!$V$5:$AG$5,0)))</f>
        <v>3.4451442850050223E-2</v>
      </c>
      <c r="O25123" s="41">
        <f>M25123/(INDEX(Installed_Capacity!$V$15:$AG$20,MATCH(Source_Data!B25123,Installed_Capacity!$U$15:$U$20,0),MATCH(Source_Data!C25123,Installed_Capacity!$V$14:$AG$14,0)))</f>
        <v>4.2949383868937929E-2</v>
      </c>
      <c r="P25123" s="37">
        <v>14.14687048</v>
      </c>
      <c r="Q25123" s="38">
        <f>P25123/(INDEX(Installed_Capacity!$AJ$15:$AU$20,MATCH(Source_Data!B25123,Installed_Capacity!$AI$15:$AI$20,0),MATCH(Source_Data!C25123,Installed_Capacity!$AJ$14:$AU$14,0)))</f>
        <v>1.5427339672846239E-2</v>
      </c>
      <c r="R25123" s="63">
        <v>9.3988416749999999</v>
      </c>
      <c r="S25123" s="42">
        <v>103.63397678299999</v>
      </c>
      <c r="T25123" s="42">
        <f>R25123/(INDEX(Installed_Capacity!$H$25:$S$30,MATCH(Source_Data!B25123,Installed_Capacity!$G$25:$G$30,0),MATCH(Source_Data!C25123,Installed_Capacity!$H$24:$S$24,0)))</f>
        <v>6.6895670284697496E-3</v>
      </c>
      <c r="U25123" s="43">
        <f>S25123/(INDEX(Installed_Capacity!$H$33:$S$38,MATCH(Source_Data!B25123,Installed_Capacity!$G$33:$G$38,0),MATCH(Source_Data!C25123,Installed_Capacity!$H$32:$S$32,0)))</f>
        <v>2.7407840087750386E-2</v>
      </c>
      <c r="V25123" s="21"/>
      <c r="W25123" s="2"/>
    </row>
    <row r="25124" spans="1:23" x14ac:dyDescent="0.25">
      <c r="A25124" s="17">
        <v>43782</v>
      </c>
      <c r="B25124" s="19">
        <v>2019</v>
      </c>
      <c r="C25124" s="19">
        <v>11</v>
      </c>
      <c r="D25124" s="19">
        <v>13</v>
      </c>
      <c r="E25124" s="19">
        <v>18</v>
      </c>
      <c r="F25124" s="69">
        <v>27849.416499999999</v>
      </c>
      <c r="G25124" s="52">
        <f t="shared" si="392"/>
        <v>27849.416499999999</v>
      </c>
      <c r="H25124" s="34">
        <v>0</v>
      </c>
      <c r="I25124" s="35">
        <v>0.201910958</v>
      </c>
      <c r="J25124" s="35">
        <f>H25124/(INDEX(Installed_Capacity!$H$6:$S$11,MATCH(Source_Data!B25124,Installed_Capacity!$G$6:$G$11,0),MATCH(Source_Data!C25124,Installed_Capacity!$H$5:$S$5,0)))</f>
        <v>0</v>
      </c>
      <c r="K25124" s="36">
        <f>I25124/(INDEX(Installed_Capacity!$H$15:$S$20,MATCH(Source_Data!B25124,Installed_Capacity!$G$15:$G$20,0),MATCH(Source_Data!C25124,Installed_Capacity!$H$14:$S$14,0)))</f>
        <v>4.9508487093918803E-5</v>
      </c>
      <c r="L25124" s="39">
        <v>4.0000000000000002E-9</v>
      </c>
      <c r="M25124" s="40">
        <v>0</v>
      </c>
      <c r="N25124" s="40">
        <f>L25124/(INDEX(Installed_Capacity!$V$6:$AG$11,MATCH(Source_Data!B25124,Installed_Capacity!$U$6:$U$11,0),MATCH(Source_Data!C25124,Installed_Capacity!$V$5:$AG$5,0)))</f>
        <v>2.2826880934989044E-12</v>
      </c>
      <c r="O25124" s="41">
        <f>M25124/(INDEX(Installed_Capacity!$V$15:$AG$20,MATCH(Source_Data!B25124,Installed_Capacity!$U$15:$U$20,0),MATCH(Source_Data!C25124,Installed_Capacity!$V$14:$AG$14,0)))</f>
        <v>0</v>
      </c>
      <c r="P25124" s="37">
        <v>0</v>
      </c>
      <c r="Q25124" s="38">
        <f>P25124/(INDEX(Installed_Capacity!$AJ$15:$AU$20,MATCH(Source_Data!B25124,Installed_Capacity!$AI$15:$AI$20,0),MATCH(Source_Data!C25124,Installed_Capacity!$AJ$14:$AU$14,0)))</f>
        <v>0</v>
      </c>
      <c r="R25124" s="63">
        <v>3.576184375</v>
      </c>
      <c r="S25124" s="42">
        <v>167.90122150600001</v>
      </c>
      <c r="T25124" s="42">
        <f>R25124/(INDEX(Installed_Capacity!$H$25:$S$30,MATCH(Source_Data!B25124,Installed_Capacity!$G$25:$G$30,0),MATCH(Source_Data!C25124,Installed_Capacity!$H$24:$S$24,0)))</f>
        <v>2.5453269572953733E-3</v>
      </c>
      <c r="U25124" s="43">
        <f>S25124/(INDEX(Installed_Capacity!$H$33:$S$38,MATCH(Source_Data!B25124,Installed_Capacity!$G$33:$G$38,0),MATCH(Source_Data!C25124,Installed_Capacity!$H$32:$S$32,0)))</f>
        <v>4.4404450860842389E-2</v>
      </c>
      <c r="V25124" s="21"/>
      <c r="W25124" s="2"/>
    </row>
    <row r="25125" spans="1:23" x14ac:dyDescent="0.25">
      <c r="A25125" s="17">
        <v>43782</v>
      </c>
      <c r="B25125" s="19">
        <v>2019</v>
      </c>
      <c r="C25125" s="19">
        <v>11</v>
      </c>
      <c r="D25125" s="19">
        <v>13</v>
      </c>
      <c r="E25125" s="19">
        <v>19</v>
      </c>
      <c r="F25125" s="69">
        <v>27569.511600000002</v>
      </c>
      <c r="G25125" s="52">
        <f t="shared" si="392"/>
        <v>27849.416499999999</v>
      </c>
      <c r="H25125" s="34">
        <v>0</v>
      </c>
      <c r="I25125" s="35">
        <v>2.0737226000000001E-2</v>
      </c>
      <c r="J25125" s="35">
        <f>H25125/(INDEX(Installed_Capacity!$H$6:$S$11,MATCH(Source_Data!B25125,Installed_Capacity!$G$6:$G$11,0),MATCH(Source_Data!C25125,Installed_Capacity!$H$5:$S$5,0)))</f>
        <v>0</v>
      </c>
      <c r="K25125" s="36">
        <f>I25125/(INDEX(Installed_Capacity!$H$15:$S$20,MATCH(Source_Data!B25125,Installed_Capacity!$G$15:$G$20,0),MATCH(Source_Data!C25125,Installed_Capacity!$H$14:$S$14,0)))</f>
        <v>5.084759618567495E-6</v>
      </c>
      <c r="L25125" s="39">
        <v>0</v>
      </c>
      <c r="M25125" s="40">
        <v>0</v>
      </c>
      <c r="N25125" s="40">
        <f>L25125/(INDEX(Installed_Capacity!$V$6:$AG$11,MATCH(Source_Data!B25125,Installed_Capacity!$U$6:$U$11,0),MATCH(Source_Data!C25125,Installed_Capacity!$V$5:$AG$5,0)))</f>
        <v>0</v>
      </c>
      <c r="O25125" s="41">
        <f>M25125/(INDEX(Installed_Capacity!$V$15:$AG$20,MATCH(Source_Data!B25125,Installed_Capacity!$U$15:$U$20,0),MATCH(Source_Data!C25125,Installed_Capacity!$V$14:$AG$14,0)))</f>
        <v>0</v>
      </c>
      <c r="P25125" s="37">
        <v>0</v>
      </c>
      <c r="Q25125" s="38">
        <f>P25125/(INDEX(Installed_Capacity!$AJ$15:$AU$20,MATCH(Source_Data!B25125,Installed_Capacity!$AI$15:$AI$20,0),MATCH(Source_Data!C25125,Installed_Capacity!$AJ$14:$AU$14,0)))</f>
        <v>0</v>
      </c>
      <c r="R25125" s="63">
        <v>11.573559853000001</v>
      </c>
      <c r="S25125" s="42">
        <v>264.56644335800001</v>
      </c>
      <c r="T25125" s="42">
        <f>R25125/(INDEX(Installed_Capacity!$H$25:$S$30,MATCH(Source_Data!B25125,Installed_Capacity!$G$25:$G$30,0),MATCH(Source_Data!C25125,Installed_Capacity!$H$24:$S$24,0)))</f>
        <v>8.2374091480427042E-3</v>
      </c>
      <c r="U25125" s="43">
        <f>S25125/(INDEX(Installed_Capacity!$H$33:$S$38,MATCH(Source_Data!B25125,Installed_Capacity!$G$33:$G$38,0),MATCH(Source_Data!C25125,Installed_Capacity!$H$32:$S$32,0)))</f>
        <v>6.9969280319371205E-2</v>
      </c>
      <c r="V25125" s="21"/>
      <c r="W25125" s="2"/>
    </row>
    <row r="25126" spans="1:23" x14ac:dyDescent="0.25">
      <c r="A25126" s="17">
        <v>43782</v>
      </c>
      <c r="B25126" s="19">
        <v>2019</v>
      </c>
      <c r="C25126" s="19">
        <v>11</v>
      </c>
      <c r="D25126" s="19">
        <v>13</v>
      </c>
      <c r="E25126" s="19">
        <v>20</v>
      </c>
      <c r="F25126" s="69">
        <v>26811.3606</v>
      </c>
      <c r="G25126" s="52">
        <f t="shared" si="392"/>
        <v>27849.416499999999</v>
      </c>
      <c r="H25126" s="34">
        <v>0</v>
      </c>
      <c r="I25126" s="35">
        <v>2.2982623000000001E-2</v>
      </c>
      <c r="J25126" s="35">
        <f>H25126/(INDEX(Installed_Capacity!$H$6:$S$11,MATCH(Source_Data!B25126,Installed_Capacity!$G$6:$G$11,0),MATCH(Source_Data!C25126,Installed_Capacity!$H$5:$S$5,0)))</f>
        <v>0</v>
      </c>
      <c r="K25126" s="36">
        <f>I25126/(INDEX(Installed_Capacity!$H$15:$S$20,MATCH(Source_Data!B25126,Installed_Capacity!$G$15:$G$20,0),MATCH(Source_Data!C25126,Installed_Capacity!$H$14:$S$14,0)))</f>
        <v>5.6353300754479187E-6</v>
      </c>
      <c r="L25126" s="39">
        <v>0</v>
      </c>
      <c r="M25126" s="40">
        <v>0</v>
      </c>
      <c r="N25126" s="40">
        <f>L25126/(INDEX(Installed_Capacity!$V$6:$AG$11,MATCH(Source_Data!B25126,Installed_Capacity!$U$6:$U$11,0),MATCH(Source_Data!C25126,Installed_Capacity!$V$5:$AG$5,0)))</f>
        <v>0</v>
      </c>
      <c r="O25126" s="41">
        <f>M25126/(INDEX(Installed_Capacity!$V$15:$AG$20,MATCH(Source_Data!B25126,Installed_Capacity!$U$15:$U$20,0),MATCH(Source_Data!C25126,Installed_Capacity!$V$14:$AG$14,0)))</f>
        <v>0</v>
      </c>
      <c r="P25126" s="37">
        <v>0</v>
      </c>
      <c r="Q25126" s="38">
        <f>P25126/(INDEX(Installed_Capacity!$AJ$15:$AU$20,MATCH(Source_Data!B25126,Installed_Capacity!$AI$15:$AI$20,0),MATCH(Source_Data!C25126,Installed_Capacity!$AJ$14:$AU$14,0)))</f>
        <v>0</v>
      </c>
      <c r="R25126" s="63">
        <v>47.438712897999999</v>
      </c>
      <c r="S25126" s="42">
        <v>367.345679045</v>
      </c>
      <c r="T25126" s="42">
        <f>R25126/(INDEX(Installed_Capacity!$H$25:$S$30,MATCH(Source_Data!B25126,Installed_Capacity!$G$25:$G$30,0),MATCH(Source_Data!C25126,Installed_Capacity!$H$24:$S$24,0)))</f>
        <v>3.3764208468327395E-2</v>
      </c>
      <c r="U25126" s="43">
        <f>S25126/(INDEX(Installed_Capacity!$H$33:$S$38,MATCH(Source_Data!B25126,Installed_Capacity!$G$33:$G$38,0),MATCH(Source_Data!C25126,Installed_Capacity!$H$32:$S$32,0)))</f>
        <v>9.7151068990368086E-2</v>
      </c>
      <c r="V25126" s="21"/>
      <c r="W25126" s="2"/>
    </row>
    <row r="25127" spans="1:23" x14ac:dyDescent="0.25">
      <c r="A25127" s="17">
        <v>43782</v>
      </c>
      <c r="B25127" s="19">
        <v>2019</v>
      </c>
      <c r="C25127" s="19">
        <v>11</v>
      </c>
      <c r="D25127" s="19">
        <v>13</v>
      </c>
      <c r="E25127" s="19">
        <v>21</v>
      </c>
      <c r="F25127" s="69">
        <v>26017.454699999998</v>
      </c>
      <c r="G25127" s="52">
        <f t="shared" si="392"/>
        <v>27849.416499999999</v>
      </c>
      <c r="H25127" s="34">
        <v>0</v>
      </c>
      <c r="I25127" s="35">
        <v>2.2678843000000001E-2</v>
      </c>
      <c r="J25127" s="35">
        <f>H25127/(INDEX(Installed_Capacity!$H$6:$S$11,MATCH(Source_Data!B25127,Installed_Capacity!$G$6:$G$11,0),MATCH(Source_Data!C25127,Installed_Capacity!$H$5:$S$5,0)))</f>
        <v>0</v>
      </c>
      <c r="K25127" s="36">
        <f>I25127/(INDEX(Installed_Capacity!$H$15:$S$20,MATCH(Source_Data!B25127,Installed_Capacity!$G$15:$G$20,0),MATCH(Source_Data!C25127,Installed_Capacity!$H$14:$S$14,0)))</f>
        <v>5.5608433395205373E-6</v>
      </c>
      <c r="L25127" s="39">
        <v>0</v>
      </c>
      <c r="M25127" s="40">
        <v>0</v>
      </c>
      <c r="N25127" s="40">
        <f>L25127/(INDEX(Installed_Capacity!$V$6:$AG$11,MATCH(Source_Data!B25127,Installed_Capacity!$U$6:$U$11,0),MATCH(Source_Data!C25127,Installed_Capacity!$V$5:$AG$5,0)))</f>
        <v>0</v>
      </c>
      <c r="O25127" s="41">
        <f>M25127/(INDEX(Installed_Capacity!$V$15:$AG$20,MATCH(Source_Data!B25127,Installed_Capacity!$U$15:$U$20,0),MATCH(Source_Data!C25127,Installed_Capacity!$V$14:$AG$14,0)))</f>
        <v>0</v>
      </c>
      <c r="P25127" s="37">
        <v>0</v>
      </c>
      <c r="Q25127" s="38">
        <f>P25127/(INDEX(Installed_Capacity!$AJ$15:$AU$20,MATCH(Source_Data!B25127,Installed_Capacity!$AI$15:$AI$20,0),MATCH(Source_Data!C25127,Installed_Capacity!$AJ$14:$AU$14,0)))</f>
        <v>0</v>
      </c>
      <c r="R25127" s="63">
        <v>113.37158568</v>
      </c>
      <c r="S25127" s="42">
        <v>395.55968167399999</v>
      </c>
      <c r="T25127" s="42">
        <f>R25127/(INDEX(Installed_Capacity!$H$25:$S$30,MATCH(Source_Data!B25127,Installed_Capacity!$G$25:$G$30,0),MATCH(Source_Data!C25127,Installed_Capacity!$H$24:$S$24,0)))</f>
        <v>8.0691520056939484E-2</v>
      </c>
      <c r="U25127" s="43">
        <f>S25127/(INDEX(Installed_Capacity!$H$33:$S$38,MATCH(Source_Data!B25127,Installed_Capacity!$G$33:$G$38,0),MATCH(Source_Data!C25127,Installed_Capacity!$H$32:$S$32,0)))</f>
        <v>0.10461276153846154</v>
      </c>
      <c r="V25127" s="21"/>
      <c r="W25127" s="2"/>
    </row>
    <row r="25128" spans="1:23" x14ac:dyDescent="0.25">
      <c r="A25128" s="17">
        <v>43782</v>
      </c>
      <c r="B25128" s="19">
        <v>2019</v>
      </c>
      <c r="C25128" s="19">
        <v>11</v>
      </c>
      <c r="D25128" s="19">
        <v>13</v>
      </c>
      <c r="E25128" s="19">
        <v>22</v>
      </c>
      <c r="F25128" s="69">
        <v>24721.674299999999</v>
      </c>
      <c r="G25128" s="52">
        <f t="shared" si="392"/>
        <v>27849.416499999999</v>
      </c>
      <c r="H25128" s="34">
        <v>0</v>
      </c>
      <c r="I25128" s="35">
        <v>1.6254445999999999E-2</v>
      </c>
      <c r="J25128" s="35">
        <f>H25128/(INDEX(Installed_Capacity!$H$6:$S$11,MATCH(Source_Data!B25128,Installed_Capacity!$G$6:$G$11,0),MATCH(Source_Data!C25128,Installed_Capacity!$H$5:$S$5,0)))</f>
        <v>0</v>
      </c>
      <c r="K25128" s="36">
        <f>I25128/(INDEX(Installed_Capacity!$H$15:$S$20,MATCH(Source_Data!B25128,Installed_Capacity!$G$15:$G$20,0),MATCH(Source_Data!C25128,Installed_Capacity!$H$14:$S$14,0)))</f>
        <v>3.9855837344390198E-6</v>
      </c>
      <c r="L25128" s="39">
        <v>0</v>
      </c>
      <c r="M25128" s="40">
        <v>0</v>
      </c>
      <c r="N25128" s="40">
        <f>L25128/(INDEX(Installed_Capacity!$V$6:$AG$11,MATCH(Source_Data!B25128,Installed_Capacity!$U$6:$U$11,0),MATCH(Source_Data!C25128,Installed_Capacity!$V$5:$AG$5,0)))</f>
        <v>0</v>
      </c>
      <c r="O25128" s="41">
        <f>M25128/(INDEX(Installed_Capacity!$V$15:$AG$20,MATCH(Source_Data!B25128,Installed_Capacity!$U$15:$U$20,0),MATCH(Source_Data!C25128,Installed_Capacity!$V$14:$AG$14,0)))</f>
        <v>0</v>
      </c>
      <c r="P25128" s="37">
        <v>0</v>
      </c>
      <c r="Q25128" s="38">
        <f>P25128/(INDEX(Installed_Capacity!$AJ$15:$AU$20,MATCH(Source_Data!B25128,Installed_Capacity!$AI$15:$AI$20,0),MATCH(Source_Data!C25128,Installed_Capacity!$AJ$14:$AU$14,0)))</f>
        <v>0</v>
      </c>
      <c r="R25128" s="63">
        <v>294.07657854600001</v>
      </c>
      <c r="S25128" s="42">
        <v>552.20133829400004</v>
      </c>
      <c r="T25128" s="42">
        <f>R25128/(INDEX(Installed_Capacity!$H$25:$S$30,MATCH(Source_Data!B25128,Installed_Capacity!$G$25:$G$30,0),MATCH(Source_Data!C25128,Installed_Capacity!$H$24:$S$24,0)))</f>
        <v>0.20930717334234872</v>
      </c>
      <c r="U25128" s="43">
        <f>S25128/(INDEX(Installed_Capacity!$H$33:$S$38,MATCH(Source_Data!B25128,Installed_Capacity!$G$33:$G$38,0),MATCH(Source_Data!C25128,Installed_Capacity!$H$32:$S$32,0)))</f>
        <v>0.14603942110505189</v>
      </c>
      <c r="V25128" s="21"/>
      <c r="W25128" s="2"/>
    </row>
    <row r="25129" spans="1:23" x14ac:dyDescent="0.25">
      <c r="A25129" s="17">
        <v>43782</v>
      </c>
      <c r="B25129" s="19">
        <v>2019</v>
      </c>
      <c r="C25129" s="19">
        <v>11</v>
      </c>
      <c r="D25129" s="19">
        <v>13</v>
      </c>
      <c r="E25129" s="19">
        <v>23</v>
      </c>
      <c r="F25129" s="69">
        <v>23114.5756</v>
      </c>
      <c r="G25129" s="52">
        <f t="shared" si="392"/>
        <v>27849.416499999999</v>
      </c>
      <c r="H25129" s="34">
        <v>0</v>
      </c>
      <c r="I25129" s="35">
        <v>9.3700699999999994E-3</v>
      </c>
      <c r="J25129" s="35">
        <f>H25129/(INDEX(Installed_Capacity!$H$6:$S$11,MATCH(Source_Data!B25129,Installed_Capacity!$G$6:$G$11,0),MATCH(Source_Data!C25129,Installed_Capacity!$H$5:$S$5,0)))</f>
        <v>0</v>
      </c>
      <c r="K25129" s="36">
        <f>I25129/(INDEX(Installed_Capacity!$H$15:$S$20,MATCH(Source_Data!B25129,Installed_Capacity!$G$15:$G$20,0),MATCH(Source_Data!C25129,Installed_Capacity!$H$14:$S$14,0)))</f>
        <v>2.2975374603696138E-6</v>
      </c>
      <c r="L25129" s="39">
        <v>0</v>
      </c>
      <c r="M25129" s="40">
        <v>0</v>
      </c>
      <c r="N25129" s="40">
        <f>L25129/(INDEX(Installed_Capacity!$V$6:$AG$11,MATCH(Source_Data!B25129,Installed_Capacity!$U$6:$U$11,0),MATCH(Source_Data!C25129,Installed_Capacity!$V$5:$AG$5,0)))</f>
        <v>0</v>
      </c>
      <c r="O25129" s="41">
        <f>M25129/(INDEX(Installed_Capacity!$V$15:$AG$20,MATCH(Source_Data!B25129,Installed_Capacity!$U$15:$U$20,0),MATCH(Source_Data!C25129,Installed_Capacity!$V$14:$AG$14,0)))</f>
        <v>0</v>
      </c>
      <c r="P25129" s="37">
        <v>0</v>
      </c>
      <c r="Q25129" s="38">
        <f>P25129/(INDEX(Installed_Capacity!$AJ$15:$AU$20,MATCH(Source_Data!B25129,Installed_Capacity!$AI$15:$AI$20,0),MATCH(Source_Data!C25129,Installed_Capacity!$AJ$14:$AU$14,0)))</f>
        <v>0</v>
      </c>
      <c r="R25129" s="63">
        <v>785.71393066899998</v>
      </c>
      <c r="S25129" s="42">
        <v>603.69641180600001</v>
      </c>
      <c r="T25129" s="42">
        <f>R25129/(INDEX(Installed_Capacity!$H$25:$S$30,MATCH(Source_Data!B25129,Installed_Capacity!$G$25:$G$30,0),MATCH(Source_Data!C25129,Installed_Capacity!$H$24:$S$24,0)))</f>
        <v>0.5592269969174376</v>
      </c>
      <c r="U25129" s="43">
        <f>S25129/(INDEX(Installed_Capacity!$H$33:$S$38,MATCH(Source_Data!B25129,Installed_Capacity!$G$33:$G$38,0),MATCH(Source_Data!C25129,Installed_Capacity!$H$32:$S$32,0)))</f>
        <v>0.15965820505926723</v>
      </c>
      <c r="V25129" s="21"/>
      <c r="W25129" s="2"/>
    </row>
    <row r="25130" spans="1:23" x14ac:dyDescent="0.25">
      <c r="A25130" s="17">
        <v>43782</v>
      </c>
      <c r="B25130" s="19">
        <v>2019</v>
      </c>
      <c r="C25130" s="19">
        <v>11</v>
      </c>
      <c r="D25130" s="19">
        <v>13</v>
      </c>
      <c r="E25130" s="19">
        <v>24</v>
      </c>
      <c r="F25130" s="69">
        <v>21731.3151</v>
      </c>
      <c r="G25130" s="52">
        <f t="shared" si="392"/>
        <v>27849.416499999999</v>
      </c>
      <c r="H25130" s="34">
        <v>0</v>
      </c>
      <c r="I25130" s="35">
        <v>2.4628969999999999E-3</v>
      </c>
      <c r="J25130" s="35">
        <f>H25130/(INDEX(Installed_Capacity!$H$6:$S$11,MATCH(Source_Data!B25130,Installed_Capacity!$G$6:$G$11,0),MATCH(Source_Data!C25130,Installed_Capacity!$H$5:$S$5,0)))</f>
        <v>0</v>
      </c>
      <c r="K25130" s="36">
        <f>I25130/(INDEX(Installed_Capacity!$H$15:$S$20,MATCH(Source_Data!B25130,Installed_Capacity!$G$15:$G$20,0),MATCH(Source_Data!C25130,Installed_Capacity!$H$14:$S$14,0)))</f>
        <v>6.0390137091099012E-7</v>
      </c>
      <c r="L25130" s="39">
        <v>0</v>
      </c>
      <c r="M25130" s="40">
        <v>0</v>
      </c>
      <c r="N25130" s="40">
        <f>L25130/(INDEX(Installed_Capacity!$V$6:$AG$11,MATCH(Source_Data!B25130,Installed_Capacity!$U$6:$U$11,0),MATCH(Source_Data!C25130,Installed_Capacity!$V$5:$AG$5,0)))</f>
        <v>0</v>
      </c>
      <c r="O25130" s="41">
        <f>M25130/(INDEX(Installed_Capacity!$V$15:$AG$20,MATCH(Source_Data!B25130,Installed_Capacity!$U$15:$U$20,0),MATCH(Source_Data!C25130,Installed_Capacity!$V$14:$AG$14,0)))</f>
        <v>0</v>
      </c>
      <c r="P25130" s="37">
        <v>0</v>
      </c>
      <c r="Q25130" s="38">
        <f>P25130/(INDEX(Installed_Capacity!$AJ$15:$AU$20,MATCH(Source_Data!B25130,Installed_Capacity!$AI$15:$AI$20,0),MATCH(Source_Data!C25130,Installed_Capacity!$AJ$14:$AU$14,0)))</f>
        <v>0</v>
      </c>
      <c r="R25130" s="63">
        <v>796.60566404999997</v>
      </c>
      <c r="S25130" s="42">
        <v>421.30875007700001</v>
      </c>
      <c r="T25130" s="42">
        <f>R25130/(INDEX(Installed_Capacity!$H$25:$S$30,MATCH(Source_Data!B25130,Installed_Capacity!$G$25:$G$30,0),MATCH(Source_Data!C25130,Installed_Capacity!$H$24:$S$24,0)))</f>
        <v>0.56697912032028464</v>
      </c>
      <c r="U25130" s="43">
        <f>S25130/(INDEX(Installed_Capacity!$H$33:$S$38,MATCH(Source_Data!B25130,Installed_Capacity!$G$33:$G$38,0),MATCH(Source_Data!C25130,Installed_Capacity!$H$32:$S$32,0)))</f>
        <v>0.11142255858673748</v>
      </c>
      <c r="V25130" s="21"/>
      <c r="W25130" s="2"/>
    </row>
    <row r="25131" spans="1:23" x14ac:dyDescent="0.25">
      <c r="A25131" s="17">
        <v>43783</v>
      </c>
      <c r="B25131" s="19">
        <v>2019</v>
      </c>
      <c r="C25131" s="19">
        <v>11</v>
      </c>
      <c r="D25131" s="19">
        <v>14</v>
      </c>
      <c r="E25131" s="19">
        <v>1</v>
      </c>
      <c r="F25131" s="69">
        <v>20670.765299999999</v>
      </c>
      <c r="G25131" s="52">
        <f t="shared" si="392"/>
        <v>27785.7503</v>
      </c>
      <c r="H25131" s="34">
        <v>0</v>
      </c>
      <c r="I25131" s="35">
        <v>-4.0701300000000001E-4</v>
      </c>
      <c r="J25131" s="35">
        <f>H25131/(INDEX(Installed_Capacity!$H$6:$S$11,MATCH(Source_Data!B25131,Installed_Capacity!$G$6:$G$11,0),MATCH(Source_Data!C25131,Installed_Capacity!$H$5:$S$5,0)))</f>
        <v>0</v>
      </c>
      <c r="K25131" s="36">
        <f>I25131/(INDEX(Installed_Capacity!$H$15:$S$20,MATCH(Source_Data!B25131,Installed_Capacity!$G$15:$G$20,0),MATCH(Source_Data!C25131,Installed_Capacity!$H$14:$S$14,0)))</f>
        <v>-9.9799426723324132E-8</v>
      </c>
      <c r="L25131" s="39">
        <v>0</v>
      </c>
      <c r="M25131" s="40">
        <v>0</v>
      </c>
      <c r="N25131" s="40">
        <f>L25131/(INDEX(Installed_Capacity!$V$6:$AG$11,MATCH(Source_Data!B25131,Installed_Capacity!$U$6:$U$11,0),MATCH(Source_Data!C25131,Installed_Capacity!$V$5:$AG$5,0)))</f>
        <v>0</v>
      </c>
      <c r="O25131" s="41">
        <f>M25131/(INDEX(Installed_Capacity!$V$15:$AG$20,MATCH(Source_Data!B25131,Installed_Capacity!$U$15:$U$20,0),MATCH(Source_Data!C25131,Installed_Capacity!$V$14:$AG$14,0)))</f>
        <v>0</v>
      </c>
      <c r="P25131" s="37">
        <v>0</v>
      </c>
      <c r="Q25131" s="38">
        <f>P25131/(INDEX(Installed_Capacity!$AJ$15:$AU$20,MATCH(Source_Data!B25131,Installed_Capacity!$AI$15:$AI$20,0),MATCH(Source_Data!C25131,Installed_Capacity!$AJ$14:$AU$14,0)))</f>
        <v>0</v>
      </c>
      <c r="R25131" s="63">
        <v>821.20142644999999</v>
      </c>
      <c r="S25131" s="42">
        <v>312.81023310500001</v>
      </c>
      <c r="T25131" s="42">
        <f>R25131/(INDEX(Installed_Capacity!$H$25:$S$30,MATCH(Source_Data!B25131,Installed_Capacity!$G$25:$G$30,0),MATCH(Source_Data!C25131,Installed_Capacity!$H$24:$S$24,0)))</f>
        <v>0.58448500103202838</v>
      </c>
      <c r="U25131" s="43">
        <f>S25131/(INDEX(Installed_Capacity!$H$33:$S$38,MATCH(Source_Data!B25131,Installed_Capacity!$G$33:$G$38,0),MATCH(Source_Data!C25131,Installed_Capacity!$H$32:$S$32,0)))</f>
        <v>8.2728204715194736E-2</v>
      </c>
      <c r="V25131" s="21"/>
      <c r="W25131" s="2"/>
    </row>
    <row r="25132" spans="1:23" x14ac:dyDescent="0.25">
      <c r="A25132" s="17">
        <v>43783</v>
      </c>
      <c r="B25132" s="19">
        <v>2019</v>
      </c>
      <c r="C25132" s="19">
        <v>11</v>
      </c>
      <c r="D25132" s="19">
        <v>14</v>
      </c>
      <c r="E25132" s="19">
        <v>2</v>
      </c>
      <c r="F25132" s="69">
        <v>19730.9807</v>
      </c>
      <c r="G25132" s="52">
        <f t="shared" si="392"/>
        <v>27785.7503</v>
      </c>
      <c r="H25132" s="34">
        <v>0</v>
      </c>
      <c r="I25132" s="35">
        <v>-1.30627E-3</v>
      </c>
      <c r="J25132" s="35">
        <f>H25132/(INDEX(Installed_Capacity!$H$6:$S$11,MATCH(Source_Data!B25132,Installed_Capacity!$G$6:$G$11,0),MATCH(Source_Data!C25132,Installed_Capacity!$H$5:$S$5,0)))</f>
        <v>0</v>
      </c>
      <c r="K25132" s="36">
        <f>I25132/(INDEX(Installed_Capacity!$H$15:$S$20,MATCH(Source_Data!B25132,Installed_Capacity!$G$15:$G$20,0),MATCH(Source_Data!C25132,Installed_Capacity!$H$14:$S$14,0)))</f>
        <v>-3.2029688768141705E-7</v>
      </c>
      <c r="L25132" s="39">
        <v>0</v>
      </c>
      <c r="M25132" s="40">
        <v>0</v>
      </c>
      <c r="N25132" s="40">
        <f>L25132/(INDEX(Installed_Capacity!$V$6:$AG$11,MATCH(Source_Data!B25132,Installed_Capacity!$U$6:$U$11,0),MATCH(Source_Data!C25132,Installed_Capacity!$V$5:$AG$5,0)))</f>
        <v>0</v>
      </c>
      <c r="O25132" s="41">
        <f>M25132/(INDEX(Installed_Capacity!$V$15:$AG$20,MATCH(Source_Data!B25132,Installed_Capacity!$U$15:$U$20,0),MATCH(Source_Data!C25132,Installed_Capacity!$V$14:$AG$14,0)))</f>
        <v>0</v>
      </c>
      <c r="P25132" s="37">
        <v>0</v>
      </c>
      <c r="Q25132" s="38">
        <f>P25132/(INDEX(Installed_Capacity!$AJ$15:$AU$20,MATCH(Source_Data!B25132,Installed_Capacity!$AI$15:$AI$20,0),MATCH(Source_Data!C25132,Installed_Capacity!$AJ$14:$AU$14,0)))</f>
        <v>0</v>
      </c>
      <c r="R25132" s="63">
        <v>737.70377927000004</v>
      </c>
      <c r="S25132" s="42">
        <v>242.43023804500001</v>
      </c>
      <c r="T25132" s="42">
        <f>R25132/(INDEX(Installed_Capacity!$H$25:$S$30,MATCH(Source_Data!B25132,Installed_Capacity!$G$25:$G$30,0),MATCH(Source_Data!C25132,Installed_Capacity!$H$24:$S$24,0)))</f>
        <v>0.5250560706548042</v>
      </c>
      <c r="U25132" s="43">
        <f>S25132/(INDEX(Installed_Capacity!$H$33:$S$38,MATCH(Source_Data!B25132,Installed_Capacity!$G$33:$G$38,0),MATCH(Source_Data!C25132,Installed_Capacity!$H$32:$S$32,0)))</f>
        <v>6.4114968884052076E-2</v>
      </c>
      <c r="V25132" s="21"/>
      <c r="W25132" s="2"/>
    </row>
    <row r="25133" spans="1:23" x14ac:dyDescent="0.25">
      <c r="A25133" s="17">
        <v>43783</v>
      </c>
      <c r="B25133" s="19">
        <v>2019</v>
      </c>
      <c r="C25133" s="19">
        <v>11</v>
      </c>
      <c r="D25133" s="19">
        <v>14</v>
      </c>
      <c r="E25133" s="19">
        <v>3</v>
      </c>
      <c r="F25133" s="69">
        <v>19535.157200000001</v>
      </c>
      <c r="G25133" s="52">
        <f t="shared" si="392"/>
        <v>27785.7503</v>
      </c>
      <c r="H25133" s="34">
        <v>0</v>
      </c>
      <c r="I25133" s="35">
        <v>-3.2519020000000001E-3</v>
      </c>
      <c r="J25133" s="35">
        <f>H25133/(INDEX(Installed_Capacity!$H$6:$S$11,MATCH(Source_Data!B25133,Installed_Capacity!$G$6:$G$11,0),MATCH(Source_Data!C25133,Installed_Capacity!$H$5:$S$5,0)))</f>
        <v>0</v>
      </c>
      <c r="K25133" s="36">
        <f>I25133/(INDEX(Installed_Capacity!$H$15:$S$20,MATCH(Source_Data!B25133,Installed_Capacity!$G$15:$G$20,0),MATCH(Source_Data!C25133,Installed_Capacity!$H$14:$S$14,0)))</f>
        <v>-7.9736508504748293E-7</v>
      </c>
      <c r="L25133" s="39">
        <v>0</v>
      </c>
      <c r="M25133" s="40">
        <v>0</v>
      </c>
      <c r="N25133" s="40">
        <f>L25133/(INDEX(Installed_Capacity!$V$6:$AG$11,MATCH(Source_Data!B25133,Installed_Capacity!$U$6:$U$11,0),MATCH(Source_Data!C25133,Installed_Capacity!$V$5:$AG$5,0)))</f>
        <v>0</v>
      </c>
      <c r="O25133" s="41">
        <f>M25133/(INDEX(Installed_Capacity!$V$15:$AG$20,MATCH(Source_Data!B25133,Installed_Capacity!$U$15:$U$20,0),MATCH(Source_Data!C25133,Installed_Capacity!$V$14:$AG$14,0)))</f>
        <v>0</v>
      </c>
      <c r="P25133" s="37">
        <v>0</v>
      </c>
      <c r="Q25133" s="38">
        <f>P25133/(INDEX(Installed_Capacity!$AJ$15:$AU$20,MATCH(Source_Data!B25133,Installed_Capacity!$AI$15:$AI$20,0),MATCH(Source_Data!C25133,Installed_Capacity!$AJ$14:$AU$14,0)))</f>
        <v>0</v>
      </c>
      <c r="R25133" s="63">
        <v>960.67338395399997</v>
      </c>
      <c r="S25133" s="42">
        <v>155.13906407799999</v>
      </c>
      <c r="T25133" s="42">
        <f>R25133/(INDEX(Installed_Capacity!$H$25:$S$30,MATCH(Source_Data!B25133,Installed_Capacity!$G$25:$G$30,0),MATCH(Source_Data!C25133,Installed_Capacity!$H$24:$S$24,0)))</f>
        <v>0.6837532981879002</v>
      </c>
      <c r="U25133" s="43">
        <f>S25133/(INDEX(Installed_Capacity!$H$33:$S$38,MATCH(Source_Data!B25133,Installed_Capacity!$G$33:$G$38,0),MATCH(Source_Data!C25133,Installed_Capacity!$H$32:$S$32,0)))</f>
        <v>4.1029272364182606E-2</v>
      </c>
      <c r="V25133" s="21"/>
      <c r="W25133" s="2"/>
    </row>
    <row r="25134" spans="1:23" x14ac:dyDescent="0.25">
      <c r="A25134" s="17">
        <v>43783</v>
      </c>
      <c r="B25134" s="19">
        <v>2019</v>
      </c>
      <c r="C25134" s="19">
        <v>11</v>
      </c>
      <c r="D25134" s="19">
        <v>14</v>
      </c>
      <c r="E25134" s="19">
        <v>4</v>
      </c>
      <c r="F25134" s="69">
        <v>19397.612099999998</v>
      </c>
      <c r="G25134" s="52">
        <f t="shared" si="392"/>
        <v>27785.7503</v>
      </c>
      <c r="H25134" s="34">
        <v>0</v>
      </c>
      <c r="I25134" s="35">
        <v>-3.062815E-3</v>
      </c>
      <c r="J25134" s="35">
        <f>H25134/(INDEX(Installed_Capacity!$H$6:$S$11,MATCH(Source_Data!B25134,Installed_Capacity!$G$6:$G$11,0),MATCH(Source_Data!C25134,Installed_Capacity!$H$5:$S$5,0)))</f>
        <v>0</v>
      </c>
      <c r="K25134" s="36">
        <f>I25134/(INDEX(Installed_Capacity!$H$15:$S$20,MATCH(Source_Data!B25134,Installed_Capacity!$G$15:$G$20,0),MATCH(Source_Data!C25134,Installed_Capacity!$H$14:$S$14,0)))</f>
        <v>-7.5100102738634391E-7</v>
      </c>
      <c r="L25134" s="39">
        <v>0</v>
      </c>
      <c r="M25134" s="40">
        <v>0</v>
      </c>
      <c r="N25134" s="40">
        <f>L25134/(INDEX(Installed_Capacity!$V$6:$AG$11,MATCH(Source_Data!B25134,Installed_Capacity!$U$6:$U$11,0),MATCH(Source_Data!C25134,Installed_Capacity!$V$5:$AG$5,0)))</f>
        <v>0</v>
      </c>
      <c r="O25134" s="41">
        <f>M25134/(INDEX(Installed_Capacity!$V$15:$AG$20,MATCH(Source_Data!B25134,Installed_Capacity!$U$15:$U$20,0),MATCH(Source_Data!C25134,Installed_Capacity!$V$14:$AG$14,0)))</f>
        <v>0</v>
      </c>
      <c r="P25134" s="37">
        <v>0</v>
      </c>
      <c r="Q25134" s="38">
        <f>P25134/(INDEX(Installed_Capacity!$AJ$15:$AU$20,MATCH(Source_Data!B25134,Installed_Capacity!$AI$15:$AI$20,0),MATCH(Source_Data!C25134,Installed_Capacity!$AJ$14:$AU$14,0)))</f>
        <v>0</v>
      </c>
      <c r="R25134" s="63">
        <v>864.949486675</v>
      </c>
      <c r="S25134" s="42">
        <v>130.132145251</v>
      </c>
      <c r="T25134" s="42">
        <f>R25134/(INDEX(Installed_Capacity!$H$25:$S$30,MATCH(Source_Data!B25134,Installed_Capacity!$G$25:$G$30,0),MATCH(Source_Data!C25134,Installed_Capacity!$H$24:$S$24,0)))</f>
        <v>0.61562241044483978</v>
      </c>
      <c r="U25134" s="43">
        <f>S25134/(INDEX(Installed_Capacity!$H$33:$S$38,MATCH(Source_Data!B25134,Installed_Capacity!$G$33:$G$38,0),MATCH(Source_Data!C25134,Installed_Capacity!$H$32:$S$32,0)))</f>
        <v>3.4415749911667785E-2</v>
      </c>
      <c r="V25134" s="21"/>
      <c r="W25134" s="2"/>
    </row>
    <row r="25135" spans="1:23" x14ac:dyDescent="0.25">
      <c r="A25135" s="17">
        <v>43783</v>
      </c>
      <c r="B25135" s="19">
        <v>2019</v>
      </c>
      <c r="C25135" s="19">
        <v>11</v>
      </c>
      <c r="D25135" s="19">
        <v>14</v>
      </c>
      <c r="E25135" s="19">
        <v>5</v>
      </c>
      <c r="F25135" s="69">
        <v>19840.310000000001</v>
      </c>
      <c r="G25135" s="52">
        <f t="shared" si="392"/>
        <v>27785.7503</v>
      </c>
      <c r="H25135" s="34">
        <v>0</v>
      </c>
      <c r="I25135" s="35">
        <v>-3.587238E-3</v>
      </c>
      <c r="J25135" s="35">
        <f>H25135/(INDEX(Installed_Capacity!$H$6:$S$11,MATCH(Source_Data!B25135,Installed_Capacity!$G$6:$G$11,0),MATCH(Source_Data!C25135,Installed_Capacity!$H$5:$S$5,0)))</f>
        <v>0</v>
      </c>
      <c r="K25135" s="36">
        <f>I25135/(INDEX(Installed_Capacity!$H$15:$S$20,MATCH(Source_Data!B25135,Installed_Capacity!$G$15:$G$20,0),MATCH(Source_Data!C25135,Installed_Capacity!$H$14:$S$14,0)))</f>
        <v>-8.7958933970198437E-7</v>
      </c>
      <c r="L25135" s="39">
        <v>0</v>
      </c>
      <c r="M25135" s="40">
        <v>0</v>
      </c>
      <c r="N25135" s="40">
        <f>L25135/(INDEX(Installed_Capacity!$V$6:$AG$11,MATCH(Source_Data!B25135,Installed_Capacity!$U$6:$U$11,0),MATCH(Source_Data!C25135,Installed_Capacity!$V$5:$AG$5,0)))</f>
        <v>0</v>
      </c>
      <c r="O25135" s="41">
        <f>M25135/(INDEX(Installed_Capacity!$V$15:$AG$20,MATCH(Source_Data!B25135,Installed_Capacity!$U$15:$U$20,0),MATCH(Source_Data!C25135,Installed_Capacity!$V$14:$AG$14,0)))</f>
        <v>0</v>
      </c>
      <c r="P25135" s="37">
        <v>0</v>
      </c>
      <c r="Q25135" s="38">
        <f>P25135/(INDEX(Installed_Capacity!$AJ$15:$AU$20,MATCH(Source_Data!B25135,Installed_Capacity!$AI$15:$AI$20,0),MATCH(Source_Data!C25135,Installed_Capacity!$AJ$14:$AU$14,0)))</f>
        <v>0</v>
      </c>
      <c r="R25135" s="63">
        <v>797.08472162199996</v>
      </c>
      <c r="S25135" s="42">
        <v>119.093123327</v>
      </c>
      <c r="T25135" s="42">
        <f>R25135/(INDEX(Installed_Capacity!$H$25:$S$30,MATCH(Source_Data!B25135,Installed_Capacity!$G$25:$G$30,0),MATCH(Source_Data!C25135,Installed_Capacity!$H$24:$S$24,0)))</f>
        <v>0.56732008656370092</v>
      </c>
      <c r="U25135" s="43">
        <f>S25135/(INDEX(Installed_Capacity!$H$33:$S$38,MATCH(Source_Data!B25135,Installed_Capacity!$G$33:$G$38,0),MATCH(Source_Data!C25135,Installed_Capacity!$H$32:$S$32,0)))</f>
        <v>3.1496285108616885E-2</v>
      </c>
      <c r="V25135" s="21"/>
      <c r="W25135" s="2"/>
    </row>
    <row r="25136" spans="1:23" x14ac:dyDescent="0.25">
      <c r="A25136" s="17">
        <v>43783</v>
      </c>
      <c r="B25136" s="19">
        <v>2019</v>
      </c>
      <c r="C25136" s="19">
        <v>11</v>
      </c>
      <c r="D25136" s="19">
        <v>14</v>
      </c>
      <c r="E25136" s="19">
        <v>6</v>
      </c>
      <c r="F25136" s="69">
        <v>20983.952700000002</v>
      </c>
      <c r="G25136" s="52">
        <f t="shared" si="392"/>
        <v>27785.7503</v>
      </c>
      <c r="H25136" s="34">
        <v>0</v>
      </c>
      <c r="I25136" s="35">
        <v>1.939385989</v>
      </c>
      <c r="J25136" s="35">
        <f>H25136/(INDEX(Installed_Capacity!$H$6:$S$11,MATCH(Source_Data!B25136,Installed_Capacity!$G$6:$G$11,0),MATCH(Source_Data!C25136,Installed_Capacity!$H$5:$S$5,0)))</f>
        <v>0</v>
      </c>
      <c r="K25136" s="36">
        <f>I25136/(INDEX(Installed_Capacity!$H$15:$S$20,MATCH(Source_Data!B25136,Installed_Capacity!$G$15:$G$20,0),MATCH(Source_Data!C25136,Installed_Capacity!$H$14:$S$14,0)))</f>
        <v>4.7553667793767516E-4</v>
      </c>
      <c r="L25136" s="39">
        <v>0</v>
      </c>
      <c r="M25136" s="40">
        <v>0</v>
      </c>
      <c r="N25136" s="40">
        <f>L25136/(INDEX(Installed_Capacity!$V$6:$AG$11,MATCH(Source_Data!B25136,Installed_Capacity!$U$6:$U$11,0),MATCH(Source_Data!C25136,Installed_Capacity!$V$5:$AG$5,0)))</f>
        <v>0</v>
      </c>
      <c r="O25136" s="41">
        <f>M25136/(INDEX(Installed_Capacity!$V$15:$AG$20,MATCH(Source_Data!B25136,Installed_Capacity!$U$15:$U$20,0),MATCH(Source_Data!C25136,Installed_Capacity!$V$14:$AG$14,0)))</f>
        <v>0</v>
      </c>
      <c r="P25136" s="37">
        <v>0</v>
      </c>
      <c r="Q25136" s="38">
        <f>P25136/(INDEX(Installed_Capacity!$AJ$15:$AU$20,MATCH(Source_Data!B25136,Installed_Capacity!$AI$15:$AI$20,0),MATCH(Source_Data!C25136,Installed_Capacity!$AJ$14:$AU$14,0)))</f>
        <v>0</v>
      </c>
      <c r="R25136" s="63">
        <v>734.31220819500004</v>
      </c>
      <c r="S25136" s="42">
        <v>108.097885826</v>
      </c>
      <c r="T25136" s="42">
        <f>R25136/(INDEX(Installed_Capacity!$H$25:$S$30,MATCH(Source_Data!B25136,Installed_Capacity!$G$25:$G$30,0),MATCH(Source_Data!C25136,Installed_Capacity!$H$24:$S$24,0)))</f>
        <v>0.52264214106405693</v>
      </c>
      <c r="U25136" s="43">
        <f>S25136/(INDEX(Installed_Capacity!$H$33:$S$38,MATCH(Source_Data!B25136,Installed_Capacity!$G$33:$G$38,0),MATCH(Source_Data!C25136,Installed_Capacity!$H$32:$S$32,0)))</f>
        <v>2.8588399871468696E-2</v>
      </c>
      <c r="V25136" s="21"/>
      <c r="W25136" s="2"/>
    </row>
    <row r="25137" spans="1:23" x14ac:dyDescent="0.25">
      <c r="A25137" s="17">
        <v>43783</v>
      </c>
      <c r="B25137" s="19">
        <v>2019</v>
      </c>
      <c r="C25137" s="19">
        <v>11</v>
      </c>
      <c r="D25137" s="19">
        <v>14</v>
      </c>
      <c r="E25137" s="19">
        <v>7</v>
      </c>
      <c r="F25137" s="69">
        <v>22967.164799999999</v>
      </c>
      <c r="G25137" s="52">
        <f t="shared" si="392"/>
        <v>27785.7503</v>
      </c>
      <c r="H25137" s="34">
        <v>6.2278568559999998</v>
      </c>
      <c r="I25137" s="35">
        <v>162.12251599300001</v>
      </c>
      <c r="J25137" s="35">
        <f>H25137/(INDEX(Installed_Capacity!$H$6:$S$11,MATCH(Source_Data!B25137,Installed_Capacity!$G$6:$G$11,0),MATCH(Source_Data!C25137,Installed_Capacity!$H$5:$S$5,0)))</f>
        <v>3.7963625621769237E-3</v>
      </c>
      <c r="K25137" s="36">
        <f>I25137/(INDEX(Installed_Capacity!$H$15:$S$20,MATCH(Source_Data!B25137,Installed_Capacity!$G$15:$G$20,0),MATCH(Source_Data!C25137,Installed_Capacity!$H$14:$S$14,0)))</f>
        <v>3.9752376840652137E-2</v>
      </c>
      <c r="L25137" s="39">
        <v>6.5764944500000002</v>
      </c>
      <c r="M25137" s="40">
        <v>80.549088123000004</v>
      </c>
      <c r="N25137" s="40">
        <f>L25137/(INDEX(Installed_Capacity!$V$6:$AG$11,MATCH(Source_Data!B25137,Installed_Capacity!$U$6:$U$11,0),MATCH(Source_Data!C25137,Installed_Capacity!$V$5:$AG$5,0)))</f>
        <v>3.7530213944941566E-3</v>
      </c>
      <c r="O25137" s="41">
        <f>M25137/(INDEX(Installed_Capacity!$V$15:$AG$20,MATCH(Source_Data!B25137,Installed_Capacity!$U$15:$U$20,0),MATCH(Source_Data!C25137,Installed_Capacity!$V$14:$AG$14,0)))</f>
        <v>2.4021414676937396E-2</v>
      </c>
      <c r="P25137" s="37">
        <v>0</v>
      </c>
      <c r="Q25137" s="38">
        <f>P25137/(INDEX(Installed_Capacity!$AJ$15:$AU$20,MATCH(Source_Data!B25137,Installed_Capacity!$AI$15:$AI$20,0),MATCH(Source_Data!C25137,Installed_Capacity!$AJ$14:$AU$14,0)))</f>
        <v>0</v>
      </c>
      <c r="R25137" s="63">
        <v>720.45238857300001</v>
      </c>
      <c r="S25137" s="42">
        <v>103.821017016</v>
      </c>
      <c r="T25137" s="42">
        <f>R25137/(INDEX(Installed_Capacity!$H$25:$S$30,MATCH(Source_Data!B25137,Installed_Capacity!$G$25:$G$30,0),MATCH(Source_Data!C25137,Installed_Capacity!$H$24:$S$24,0)))</f>
        <v>0.51277750076370099</v>
      </c>
      <c r="U25137" s="43">
        <f>S25137/(INDEX(Installed_Capacity!$H$33:$S$38,MATCH(Source_Data!B25137,Installed_Capacity!$G$33:$G$38,0),MATCH(Source_Data!C25137,Installed_Capacity!$H$32:$S$32,0)))</f>
        <v>2.7457306189073254E-2</v>
      </c>
      <c r="V25137" s="21"/>
      <c r="W25137" s="2"/>
    </row>
    <row r="25138" spans="1:23" x14ac:dyDescent="0.25">
      <c r="A25138" s="17">
        <v>43783</v>
      </c>
      <c r="B25138" s="19">
        <v>2019</v>
      </c>
      <c r="C25138" s="19">
        <v>11</v>
      </c>
      <c r="D25138" s="19">
        <v>14</v>
      </c>
      <c r="E25138" s="19">
        <v>8</v>
      </c>
      <c r="F25138" s="69">
        <v>23880.368299999998</v>
      </c>
      <c r="G25138" s="52">
        <f t="shared" si="392"/>
        <v>27785.7503</v>
      </c>
      <c r="H25138" s="34">
        <v>157.49336746200001</v>
      </c>
      <c r="I25138" s="35">
        <v>1221.626642405</v>
      </c>
      <c r="J25138" s="35">
        <f>H25138/(INDEX(Installed_Capacity!$H$6:$S$11,MATCH(Source_Data!B25138,Installed_Capacity!$G$6:$G$11,0),MATCH(Source_Data!C25138,Installed_Capacity!$H$5:$S$5,0)))</f>
        <v>9.6004442274212426E-2</v>
      </c>
      <c r="K25138" s="36">
        <f>I25138/(INDEX(Installed_Capacity!$H$15:$S$20,MATCH(Source_Data!B25138,Installed_Capacity!$G$15:$G$20,0),MATCH(Source_Data!C25138,Installed_Capacity!$H$14:$S$14,0)))</f>
        <v>0.29954236985540578</v>
      </c>
      <c r="L25138" s="39">
        <v>199.09476221200001</v>
      </c>
      <c r="M25138" s="40">
        <v>1086.040412999</v>
      </c>
      <c r="N25138" s="40">
        <f>L25138/(INDEX(Installed_Capacity!$V$6:$AG$11,MATCH(Source_Data!B25138,Installed_Capacity!$U$6:$U$11,0),MATCH(Source_Data!C25138,Installed_Capacity!$V$5:$AG$5,0)))</f>
        <v>0.11361781079483201</v>
      </c>
      <c r="O25138" s="41">
        <f>M25138/(INDEX(Installed_Capacity!$V$15:$AG$20,MATCH(Source_Data!B25138,Installed_Capacity!$U$15:$U$20,0),MATCH(Source_Data!C25138,Installed_Capacity!$V$14:$AG$14,0)))</f>
        <v>0.32387985667477831</v>
      </c>
      <c r="P25138" s="37">
        <v>0</v>
      </c>
      <c r="Q25138" s="38">
        <f>P25138/(INDEX(Installed_Capacity!$AJ$15:$AU$20,MATCH(Source_Data!B25138,Installed_Capacity!$AI$15:$AI$20,0),MATCH(Source_Data!C25138,Installed_Capacity!$AJ$14:$AU$14,0)))</f>
        <v>0</v>
      </c>
      <c r="R25138" s="63">
        <v>611.87762563599995</v>
      </c>
      <c r="S25138" s="42">
        <v>77.946317046999994</v>
      </c>
      <c r="T25138" s="42">
        <f>R25138/(INDEX(Installed_Capacity!$H$25:$S$30,MATCH(Source_Data!B25138,Installed_Capacity!$G$25:$G$30,0),MATCH(Source_Data!C25138,Installed_Capacity!$H$24:$S$24,0)))</f>
        <v>0.43550008942064045</v>
      </c>
      <c r="U25138" s="43">
        <f>S25138/(INDEX(Installed_Capacity!$H$33:$S$38,MATCH(Source_Data!B25138,Installed_Capacity!$G$33:$G$38,0),MATCH(Source_Data!C25138,Installed_Capacity!$H$32:$S$32,0)))</f>
        <v>2.0614283648755151E-2</v>
      </c>
      <c r="V25138" s="21"/>
      <c r="W25138" s="2"/>
    </row>
    <row r="25139" spans="1:23" x14ac:dyDescent="0.25">
      <c r="A25139" s="17">
        <v>43783</v>
      </c>
      <c r="B25139" s="19">
        <v>2019</v>
      </c>
      <c r="C25139" s="19">
        <v>11</v>
      </c>
      <c r="D25139" s="19">
        <v>14</v>
      </c>
      <c r="E25139" s="19">
        <v>9</v>
      </c>
      <c r="F25139" s="69">
        <v>23703.850600000002</v>
      </c>
      <c r="G25139" s="52">
        <f t="shared" si="392"/>
        <v>27785.7503</v>
      </c>
      <c r="H25139" s="34">
        <v>501.40524145000001</v>
      </c>
      <c r="I25139" s="35">
        <v>2309.4979046530002</v>
      </c>
      <c r="J25139" s="35">
        <f>H25139/(INDEX(Installed_Capacity!$H$6:$S$11,MATCH(Source_Data!B25139,Installed_Capacity!$G$6:$G$11,0),MATCH(Source_Data!C25139,Installed_Capacity!$H$5:$S$5,0)))</f>
        <v>0.30564544611942845</v>
      </c>
      <c r="K25139" s="36">
        <f>I25139/(INDEX(Installed_Capacity!$H$15:$S$20,MATCH(Source_Data!B25139,Installed_Capacity!$G$15:$G$20,0),MATCH(Source_Data!C25139,Installed_Capacity!$H$14:$S$14,0)))</f>
        <v>0.5662879733647026</v>
      </c>
      <c r="L25139" s="39">
        <v>516.58182490000002</v>
      </c>
      <c r="M25139" s="40">
        <v>2003.9932386810001</v>
      </c>
      <c r="N25139" s="40">
        <f>L25139/(INDEX(Installed_Capacity!$V$6:$AG$11,MATCH(Source_Data!B25139,Installed_Capacity!$U$6:$U$11,0),MATCH(Source_Data!C25139,Installed_Capacity!$V$5:$AG$5,0)))</f>
        <v>0.29479879525429148</v>
      </c>
      <c r="O25139" s="41">
        <f>M25139/(INDEX(Installed_Capacity!$V$15:$AG$20,MATCH(Source_Data!B25139,Installed_Capacity!$U$15:$U$20,0),MATCH(Source_Data!C25139,Installed_Capacity!$V$14:$AG$14,0)))</f>
        <v>0.59763249613237435</v>
      </c>
      <c r="P25139" s="37">
        <v>83.981212600999996</v>
      </c>
      <c r="Q25139" s="38">
        <f>P25139/(INDEX(Installed_Capacity!$AJ$15:$AU$20,MATCH(Source_Data!B25139,Installed_Capacity!$AI$15:$AI$20,0),MATCH(Source_Data!C25139,Installed_Capacity!$AJ$14:$AU$14,0)))</f>
        <v>9.1582565540894209E-2</v>
      </c>
      <c r="R25139" s="63">
        <v>453.08446179399999</v>
      </c>
      <c r="S25139" s="42">
        <v>48.582601431999997</v>
      </c>
      <c r="T25139" s="42">
        <f>R25139/(INDEX(Installed_Capacity!$H$25:$S$30,MATCH(Source_Data!B25139,Installed_Capacity!$G$25:$G$30,0),MATCH(Source_Data!C25139,Installed_Capacity!$H$24:$S$24,0)))</f>
        <v>0.3224800439814946</v>
      </c>
      <c r="U25139" s="43">
        <f>S25139/(INDEX(Installed_Capacity!$H$33:$S$38,MATCH(Source_Data!B25139,Installed_Capacity!$G$33:$G$38,0),MATCH(Source_Data!C25139,Installed_Capacity!$H$32:$S$32,0)))</f>
        <v>1.284852914487012E-2</v>
      </c>
      <c r="V25139" s="21"/>
      <c r="W25139" s="2"/>
    </row>
    <row r="25140" spans="1:23" x14ac:dyDescent="0.25">
      <c r="A25140" s="17">
        <v>43783</v>
      </c>
      <c r="B25140" s="19">
        <v>2019</v>
      </c>
      <c r="C25140" s="19">
        <v>11</v>
      </c>
      <c r="D25140" s="19">
        <v>14</v>
      </c>
      <c r="E25140" s="19">
        <v>10</v>
      </c>
      <c r="F25140" s="69">
        <v>23270.3436</v>
      </c>
      <c r="G25140" s="52">
        <f t="shared" si="392"/>
        <v>27785.7503</v>
      </c>
      <c r="H25140" s="34">
        <v>664.23308148399997</v>
      </c>
      <c r="I25140" s="35">
        <v>2631.0538713189999</v>
      </c>
      <c r="J25140" s="35">
        <f>H25140/(INDEX(Installed_Capacity!$H$6:$S$11,MATCH(Source_Data!B25140,Installed_Capacity!$G$6:$G$11,0),MATCH(Source_Data!C25140,Installed_Capacity!$H$5:$S$5,0)))</f>
        <v>0.40490166383253678</v>
      </c>
      <c r="K25140" s="36">
        <f>I25140/(INDEX(Installed_Capacity!$H$15:$S$20,MATCH(Source_Data!B25140,Installed_Capacity!$G$15:$G$20,0),MATCH(Source_Data!C25140,Installed_Capacity!$H$14:$S$14,0)))</f>
        <v>0.64513336929242748</v>
      </c>
      <c r="L25140" s="39">
        <v>829.04135032099998</v>
      </c>
      <c r="M25140" s="40">
        <v>1758.2636560399999</v>
      </c>
      <c r="N25140" s="40">
        <f>L25140/(INDEX(Installed_Capacity!$V$6:$AG$11,MATCH(Source_Data!B25140,Installed_Capacity!$U$6:$U$11,0),MATCH(Source_Data!C25140,Installed_Capacity!$V$5:$AG$5,0)))</f>
        <v>0.4731107048490002</v>
      </c>
      <c r="O25140" s="41">
        <f>M25140/(INDEX(Installed_Capacity!$V$15:$AG$20,MATCH(Source_Data!B25140,Installed_Capacity!$U$15:$U$20,0),MATCH(Source_Data!C25140,Installed_Capacity!$V$14:$AG$14,0)))</f>
        <v>0.52435081982094833</v>
      </c>
      <c r="P25140" s="37">
        <v>197.70074658600001</v>
      </c>
      <c r="Q25140" s="38">
        <f>P25140/(INDEX(Installed_Capacity!$AJ$15:$AU$20,MATCH(Source_Data!B25140,Installed_Capacity!$AI$15:$AI$20,0),MATCH(Source_Data!C25140,Installed_Capacity!$AJ$14:$AU$14,0)))</f>
        <v>0.21559514349618322</v>
      </c>
      <c r="R25140" s="63">
        <v>369.13864764200002</v>
      </c>
      <c r="S25140" s="42">
        <v>38.174438250000001</v>
      </c>
      <c r="T25140" s="42">
        <f>R25140/(INDEX(Installed_Capacity!$H$25:$S$30,MATCH(Source_Data!B25140,Installed_Capacity!$G$25:$G$30,0),MATCH(Source_Data!C25140,Installed_Capacity!$H$24:$S$24,0)))</f>
        <v>0.26273213355302488</v>
      </c>
      <c r="U25140" s="43">
        <f>S25140/(INDEX(Installed_Capacity!$H$33:$S$38,MATCH(Source_Data!B25140,Installed_Capacity!$G$33:$G$38,0),MATCH(Source_Data!C25140,Installed_Capacity!$H$32:$S$32,0)))</f>
        <v>1.0095906106030393E-2</v>
      </c>
      <c r="V25140" s="21"/>
      <c r="W25140" s="2"/>
    </row>
    <row r="25141" spans="1:23" x14ac:dyDescent="0.25">
      <c r="A25141" s="17">
        <v>43783</v>
      </c>
      <c r="B25141" s="19">
        <v>2019</v>
      </c>
      <c r="C25141" s="19">
        <v>11</v>
      </c>
      <c r="D25141" s="19">
        <v>14</v>
      </c>
      <c r="E25141" s="19">
        <v>11</v>
      </c>
      <c r="F25141" s="69">
        <v>23031.641899999999</v>
      </c>
      <c r="G25141" s="52">
        <f t="shared" si="392"/>
        <v>27785.7503</v>
      </c>
      <c r="H25141" s="34">
        <v>762.75958074000005</v>
      </c>
      <c r="I25141" s="35">
        <v>2809.2888059309998</v>
      </c>
      <c r="J25141" s="35">
        <f>H25141/(INDEX(Installed_Capacity!$H$6:$S$11,MATCH(Source_Data!B25141,Installed_Capacity!$G$6:$G$11,0),MATCH(Source_Data!C25141,Installed_Capacity!$H$5:$S$5,0)))</f>
        <v>0.46496121911879451</v>
      </c>
      <c r="K25141" s="36">
        <f>I25141/(INDEX(Installed_Capacity!$H$15:$S$20,MATCH(Source_Data!B25141,Installed_Capacity!$G$15:$G$20,0),MATCH(Source_Data!C25141,Installed_Capacity!$H$14:$S$14,0)))</f>
        <v>0.68883650480983538</v>
      </c>
      <c r="L25141" s="39">
        <v>866.696025685</v>
      </c>
      <c r="M25141" s="40">
        <v>1793.5134627530001</v>
      </c>
      <c r="N25141" s="40">
        <f>L25141/(INDEX(Installed_Capacity!$V$6:$AG$11,MATCH(Source_Data!B25141,Installed_Capacity!$U$6:$U$11,0),MATCH(Source_Data!C25141,Installed_Capacity!$V$5:$AG$5,0)))</f>
        <v>0.49459917462849251</v>
      </c>
      <c r="O25141" s="41">
        <f>M25141/(INDEX(Installed_Capacity!$V$15:$AG$20,MATCH(Source_Data!B25141,Installed_Capacity!$U$15:$U$20,0),MATCH(Source_Data!C25141,Installed_Capacity!$V$14:$AG$14,0)))</f>
        <v>0.53486304589409595</v>
      </c>
      <c r="P25141" s="37">
        <v>215.447894045</v>
      </c>
      <c r="Q25141" s="38">
        <f>P25141/(INDEX(Installed_Capacity!$AJ$15:$AU$20,MATCH(Source_Data!B25141,Installed_Capacity!$AI$15:$AI$20,0),MATCH(Source_Data!C25141,Installed_Capacity!$AJ$14:$AU$14,0)))</f>
        <v>0.23494863036532171</v>
      </c>
      <c r="R25141" s="63">
        <v>307.20464895399999</v>
      </c>
      <c r="S25141" s="42">
        <v>31.211431922999999</v>
      </c>
      <c r="T25141" s="42">
        <f>R25141/(INDEX(Installed_Capacity!$H$25:$S$30,MATCH(Source_Data!B25141,Installed_Capacity!$G$25:$G$30,0),MATCH(Source_Data!C25141,Installed_Capacity!$H$24:$S$24,0)))</f>
        <v>0.21865099569679711</v>
      </c>
      <c r="U25141" s="43">
        <f>S25141/(INDEX(Installed_Capacity!$H$33:$S$38,MATCH(Source_Data!B25141,Installed_Capacity!$G$33:$G$38,0),MATCH(Source_Data!C25141,Installed_Capacity!$H$32:$S$32,0)))</f>
        <v>8.2544157969205376E-3</v>
      </c>
      <c r="V25141" s="21"/>
      <c r="W25141" s="2"/>
    </row>
    <row r="25142" spans="1:23" x14ac:dyDescent="0.25">
      <c r="A25142" s="17">
        <v>43783</v>
      </c>
      <c r="B25142" s="19">
        <v>2019</v>
      </c>
      <c r="C25142" s="19">
        <v>11</v>
      </c>
      <c r="D25142" s="19">
        <v>14</v>
      </c>
      <c r="E25142" s="19">
        <v>12</v>
      </c>
      <c r="F25142" s="69">
        <v>23534.618299999998</v>
      </c>
      <c r="G25142" s="52">
        <f t="shared" si="392"/>
        <v>27785.7503</v>
      </c>
      <c r="H25142" s="34">
        <v>943.52709967500004</v>
      </c>
      <c r="I25142" s="35">
        <v>2985.43293511</v>
      </c>
      <c r="J25142" s="35">
        <f>H25142/(INDEX(Installed_Capacity!$H$6:$S$11,MATCH(Source_Data!B25142,Installed_Capacity!$G$6:$G$11,0),MATCH(Source_Data!C25142,Installed_Capacity!$H$5:$S$5,0)))</f>
        <v>0.57515306475848538</v>
      </c>
      <c r="K25142" s="36">
        <f>I25142/(INDEX(Installed_Capacity!$H$15:$S$20,MATCH(Source_Data!B25142,Installed_Capacity!$G$15:$G$20,0),MATCH(Source_Data!C25142,Installed_Capacity!$H$14:$S$14,0)))</f>
        <v>0.73202697566148722</v>
      </c>
      <c r="L25142" s="39">
        <v>824.33422847500003</v>
      </c>
      <c r="M25142" s="40">
        <v>1928.942222701</v>
      </c>
      <c r="N25142" s="40">
        <f>L25142/(INDEX(Installed_Capacity!$V$6:$AG$11,MATCH(Source_Data!B25142,Installed_Capacity!$U$6:$U$11,0),MATCH(Source_Data!C25142,Installed_Capacity!$V$5:$AG$5,0)))</f>
        <v>0.47042448210087201</v>
      </c>
      <c r="O25142" s="41">
        <f>M25142/(INDEX(Installed_Capacity!$V$15:$AG$20,MATCH(Source_Data!B25142,Installed_Capacity!$U$15:$U$20,0),MATCH(Source_Data!C25142,Installed_Capacity!$V$14:$AG$14,0)))</f>
        <v>0.57525072100876184</v>
      </c>
      <c r="P25142" s="37">
        <v>259.89437855400001</v>
      </c>
      <c r="Q25142" s="38">
        <f>P25142/(INDEX(Installed_Capacity!$AJ$15:$AU$20,MATCH(Source_Data!B25142,Installed_Capacity!$AI$15:$AI$20,0),MATCH(Source_Data!C25142,Installed_Capacity!$AJ$14:$AU$14,0)))</f>
        <v>0.28341807912104688</v>
      </c>
      <c r="R25142" s="63">
        <v>352.28562734000002</v>
      </c>
      <c r="S25142" s="42">
        <v>52.179431567999998</v>
      </c>
      <c r="T25142" s="42">
        <f>R25142/(INDEX(Installed_Capacity!$H$25:$S$30,MATCH(Source_Data!B25142,Installed_Capacity!$G$25:$G$30,0),MATCH(Source_Data!C25142,Installed_Capacity!$H$24:$S$24,0)))</f>
        <v>0.25073710130960852</v>
      </c>
      <c r="U25142" s="43">
        <f>S25142/(INDEX(Installed_Capacity!$H$33:$S$38,MATCH(Source_Data!B25142,Installed_Capacity!$G$33:$G$38,0),MATCH(Source_Data!C25142,Installed_Capacity!$H$32:$S$32,0)))</f>
        <v>1.3799774559264568E-2</v>
      </c>
      <c r="V25142" s="21"/>
      <c r="W25142" s="2"/>
    </row>
    <row r="25143" spans="1:23" x14ac:dyDescent="0.25">
      <c r="A25143" s="17">
        <v>43783</v>
      </c>
      <c r="B25143" s="19">
        <v>2019</v>
      </c>
      <c r="C25143" s="19">
        <v>11</v>
      </c>
      <c r="D25143" s="19">
        <v>14</v>
      </c>
      <c r="E25143" s="19">
        <v>13</v>
      </c>
      <c r="F25143" s="69">
        <v>23889.326099999998</v>
      </c>
      <c r="G25143" s="52">
        <f t="shared" si="392"/>
        <v>27785.7503</v>
      </c>
      <c r="H25143" s="34">
        <v>769.31726469099999</v>
      </c>
      <c r="I25143" s="35">
        <v>2735.321857984</v>
      </c>
      <c r="J25143" s="35">
        <f>H25143/(INDEX(Installed_Capacity!$H$6:$S$11,MATCH(Source_Data!B25143,Installed_Capacity!$G$6:$G$11,0),MATCH(Source_Data!C25143,Installed_Capacity!$H$5:$S$5,0)))</f>
        <v>0.46895863691785328</v>
      </c>
      <c r="K25143" s="36">
        <f>I25143/(INDEX(Installed_Capacity!$H$15:$S$20,MATCH(Source_Data!B25143,Installed_Capacity!$G$15:$G$20,0),MATCH(Source_Data!C25143,Installed_Capacity!$H$14:$S$14,0)))</f>
        <v>0.67069983840953729</v>
      </c>
      <c r="L25143" s="39">
        <v>713.26854345300001</v>
      </c>
      <c r="M25143" s="40">
        <v>1745.1757843129999</v>
      </c>
      <c r="N25143" s="40">
        <f>L25143/(INDEX(Installed_Capacity!$V$6:$AG$11,MATCH(Source_Data!B25143,Installed_Capacity!$U$6:$U$11,0),MATCH(Source_Data!C25143,Installed_Capacity!$V$5:$AG$5,0)))</f>
        <v>0.40704240290186727</v>
      </c>
      <c r="O25143" s="41">
        <f>M25143/(INDEX(Installed_Capacity!$V$15:$AG$20,MATCH(Source_Data!B25143,Installed_Capacity!$U$15:$U$20,0),MATCH(Source_Data!C25143,Installed_Capacity!$V$14:$AG$14,0)))</f>
        <v>0.52044774405288063</v>
      </c>
      <c r="P25143" s="37">
        <v>182.06946569900001</v>
      </c>
      <c r="Q25143" s="38">
        <f>P25143/(INDEX(Installed_Capacity!$AJ$15:$AU$20,MATCH(Source_Data!B25143,Installed_Capacity!$AI$15:$AI$20,0),MATCH(Source_Data!C25143,Installed_Capacity!$AJ$14:$AU$14,0)))</f>
        <v>0.19854903565866958</v>
      </c>
      <c r="R25143" s="63">
        <v>508.02374553300001</v>
      </c>
      <c r="S25143" s="42">
        <v>151.96285946200001</v>
      </c>
      <c r="T25143" s="42">
        <f>R25143/(INDEX(Installed_Capacity!$H$25:$S$30,MATCH(Source_Data!B25143,Installed_Capacity!$G$25:$G$30,0),MATCH(Source_Data!C25143,Installed_Capacity!$H$24:$S$24,0)))</f>
        <v>0.36158273703416366</v>
      </c>
      <c r="U25143" s="43">
        <f>S25143/(INDEX(Installed_Capacity!$H$33:$S$38,MATCH(Source_Data!B25143,Installed_Capacity!$G$33:$G$38,0),MATCH(Source_Data!C25143,Installed_Capacity!$H$32:$S$32,0)))</f>
        <v>4.0189268816083874E-2</v>
      </c>
      <c r="V25143" s="21"/>
      <c r="W25143" s="2"/>
    </row>
    <row r="25144" spans="1:23" x14ac:dyDescent="0.25">
      <c r="A25144" s="17">
        <v>43783</v>
      </c>
      <c r="B25144" s="19">
        <v>2019</v>
      </c>
      <c r="C25144" s="19">
        <v>11</v>
      </c>
      <c r="D25144" s="19">
        <v>14</v>
      </c>
      <c r="E25144" s="19">
        <v>14</v>
      </c>
      <c r="F25144" s="69">
        <v>24225.2091</v>
      </c>
      <c r="G25144" s="52">
        <f t="shared" si="392"/>
        <v>27785.7503</v>
      </c>
      <c r="H25144" s="34">
        <v>576.77371793700001</v>
      </c>
      <c r="I25144" s="35">
        <v>2494.9200872609999</v>
      </c>
      <c r="J25144" s="35">
        <f>H25144/(INDEX(Installed_Capacity!$H$6:$S$11,MATCH(Source_Data!B25144,Installed_Capacity!$G$6:$G$11,0),MATCH(Source_Data!C25144,Installed_Capacity!$H$5:$S$5,0)))</f>
        <v>0.35158838750670535</v>
      </c>
      <c r="K25144" s="36">
        <f>I25144/(INDEX(Installed_Capacity!$H$15:$S$20,MATCH(Source_Data!B25144,Installed_Capacity!$G$15:$G$20,0),MATCH(Source_Data!C25144,Installed_Capacity!$H$14:$S$14,0)))</f>
        <v>0.61175341924988536</v>
      </c>
      <c r="L25144" s="39">
        <v>530.86587054999995</v>
      </c>
      <c r="M25144" s="40">
        <v>1566.698254054</v>
      </c>
      <c r="N25144" s="40">
        <f>L25144/(INDEX(Installed_Capacity!$V$6:$AG$11,MATCH(Source_Data!B25144,Installed_Capacity!$U$6:$U$11,0),MATCH(Source_Data!C25144,Installed_Capacity!$V$5:$AG$5,0)))</f>
        <v>0.30295030048735389</v>
      </c>
      <c r="O25144" s="41">
        <f>M25144/(INDEX(Installed_Capacity!$V$15:$AG$20,MATCH(Source_Data!B25144,Installed_Capacity!$U$15:$U$20,0),MATCH(Source_Data!C25144,Installed_Capacity!$V$14:$AG$14,0)))</f>
        <v>0.46722202958768</v>
      </c>
      <c r="P25144" s="37">
        <v>194.86314526500001</v>
      </c>
      <c r="Q25144" s="38">
        <f>P25144/(INDEX(Installed_Capacity!$AJ$15:$AU$20,MATCH(Source_Data!B25144,Installed_Capacity!$AI$15:$AI$20,0),MATCH(Source_Data!C25144,Installed_Capacity!$AJ$14:$AU$14,0)))</f>
        <v>0.21250070366957471</v>
      </c>
      <c r="R25144" s="63">
        <v>700.15479678600002</v>
      </c>
      <c r="S25144" s="42">
        <v>302.995380539</v>
      </c>
      <c r="T25144" s="42">
        <f>R25144/(INDEX(Installed_Capacity!$H$25:$S$30,MATCH(Source_Data!B25144,Installed_Capacity!$G$25:$G$30,0),MATCH(Source_Data!C25144,Installed_Capacity!$H$24:$S$24,0)))</f>
        <v>0.49833081621779352</v>
      </c>
      <c r="U25144" s="43">
        <f>S25144/(INDEX(Installed_Capacity!$H$33:$S$38,MATCH(Source_Data!B25144,Installed_Capacity!$G$33:$G$38,0),MATCH(Source_Data!C25144,Installed_Capacity!$H$32:$S$32,0)))</f>
        <v>8.0132493173824051E-2</v>
      </c>
      <c r="V25144" s="21"/>
      <c r="W25144" s="2"/>
    </row>
    <row r="25145" spans="1:23" x14ac:dyDescent="0.25">
      <c r="A25145" s="17">
        <v>43783</v>
      </c>
      <c r="B25145" s="19">
        <v>2019</v>
      </c>
      <c r="C25145" s="19">
        <v>11</v>
      </c>
      <c r="D25145" s="19">
        <v>14</v>
      </c>
      <c r="E25145" s="19">
        <v>15</v>
      </c>
      <c r="F25145" s="69">
        <v>24712.384900000001</v>
      </c>
      <c r="G25145" s="52">
        <f t="shared" si="392"/>
        <v>27785.7503</v>
      </c>
      <c r="H25145" s="34">
        <v>341.19289282900002</v>
      </c>
      <c r="I25145" s="35">
        <v>1990.6515040419999</v>
      </c>
      <c r="J25145" s="35">
        <f>H25145/(INDEX(Installed_Capacity!$H$6:$S$11,MATCH(Source_Data!B25145,Installed_Capacity!$G$6:$G$11,0),MATCH(Source_Data!C25145,Installed_Capacity!$H$5:$S$5,0)))</f>
        <v>0.20798357360589584</v>
      </c>
      <c r="K25145" s="36">
        <f>I25145/(INDEX(Installed_Capacity!$H$15:$S$20,MATCH(Source_Data!B25145,Installed_Capacity!$G$15:$G$20,0),MATCH(Source_Data!C25145,Installed_Capacity!$H$14:$S$14,0)))</f>
        <v>0.48810696196267572</v>
      </c>
      <c r="L25145" s="39">
        <v>360.41411942899998</v>
      </c>
      <c r="M25145" s="40">
        <v>1130.9620373979999</v>
      </c>
      <c r="N25145" s="40">
        <f>L25145/(INDEX(Installed_Capacity!$V$6:$AG$11,MATCH(Source_Data!B25145,Installed_Capacity!$U$6:$U$11,0),MATCH(Source_Data!C25145,Installed_Capacity!$V$5:$AG$5,0)))</f>
        <v>0.20567825478736759</v>
      </c>
      <c r="O25145" s="41">
        <f>M25145/(INDEX(Installed_Capacity!$V$15:$AG$20,MATCH(Source_Data!B25145,Installed_Capacity!$U$15:$U$20,0),MATCH(Source_Data!C25145,Installed_Capacity!$V$14:$AG$14,0)))</f>
        <v>0.33727642009710074</v>
      </c>
      <c r="P25145" s="37">
        <v>218.818005863</v>
      </c>
      <c r="Q25145" s="38">
        <f>P25145/(INDEX(Installed_Capacity!$AJ$15:$AU$20,MATCH(Source_Data!B25145,Installed_Capacity!$AI$15:$AI$20,0),MATCH(Source_Data!C25145,Installed_Capacity!$AJ$14:$AU$14,0)))</f>
        <v>0.23862377956706651</v>
      </c>
      <c r="R25145" s="63">
        <v>589.68519407999997</v>
      </c>
      <c r="S25145" s="42">
        <v>342.803875355</v>
      </c>
      <c r="T25145" s="42">
        <f>R25145/(INDEX(Installed_Capacity!$H$25:$S$30,MATCH(Source_Data!B25145,Installed_Capacity!$G$25:$G$30,0),MATCH(Source_Data!C25145,Installed_Capacity!$H$24:$S$24,0)))</f>
        <v>0.4197047644697508</v>
      </c>
      <c r="U25145" s="43">
        <f>S25145/(INDEX(Installed_Capacity!$H$33:$S$38,MATCH(Source_Data!B25145,Installed_Capacity!$G$33:$G$38,0),MATCH(Source_Data!C25145,Installed_Capacity!$H$32:$S$32,0)))</f>
        <v>9.0660554471091045E-2</v>
      </c>
      <c r="V25145" s="21"/>
      <c r="W25145" s="2"/>
    </row>
    <row r="25146" spans="1:23" x14ac:dyDescent="0.25">
      <c r="A25146" s="17">
        <v>43783</v>
      </c>
      <c r="B25146" s="19">
        <v>2019</v>
      </c>
      <c r="C25146" s="19">
        <v>11</v>
      </c>
      <c r="D25146" s="19">
        <v>14</v>
      </c>
      <c r="E25146" s="19">
        <v>16</v>
      </c>
      <c r="F25146" s="69">
        <v>25243.865399999999</v>
      </c>
      <c r="G25146" s="52">
        <f t="shared" si="392"/>
        <v>27785.7503</v>
      </c>
      <c r="H25146" s="34">
        <v>146.29436629599999</v>
      </c>
      <c r="I25146" s="35">
        <v>945.93343892999997</v>
      </c>
      <c r="J25146" s="35">
        <f>H25146/(INDEX(Installed_Capacity!$H$6:$S$11,MATCH(Source_Data!B25146,Installed_Capacity!$G$6:$G$11,0),MATCH(Source_Data!C25146,Installed_Capacity!$H$5:$S$5,0)))</f>
        <v>8.9177781073832049E-2</v>
      </c>
      <c r="K25146" s="36">
        <f>I25146/(INDEX(Installed_Capacity!$H$15:$S$20,MATCH(Source_Data!B25146,Installed_Capacity!$G$15:$G$20,0),MATCH(Source_Data!C25146,Installed_Capacity!$H$14:$S$14,0)))</f>
        <v>0.2319425053343174</v>
      </c>
      <c r="L25146" s="39">
        <v>188.78514075699999</v>
      </c>
      <c r="M25146" s="40">
        <v>591.63440089899996</v>
      </c>
      <c r="N25146" s="40">
        <f>L25146/(INDEX(Installed_Capacity!$V$6:$AG$11,MATCH(Source_Data!B25146,Installed_Capacity!$U$6:$U$11,0),MATCH(Source_Data!C25146,Installed_Capacity!$V$5:$AG$5,0)))</f>
        <v>0.10773439825887966</v>
      </c>
      <c r="O25146" s="41">
        <f>M25146/(INDEX(Installed_Capacity!$V$15:$AG$20,MATCH(Source_Data!B25146,Installed_Capacity!$U$15:$U$20,0),MATCH(Source_Data!C25146,Installed_Capacity!$V$14:$AG$14,0)))</f>
        <v>0.17643769299330198</v>
      </c>
      <c r="P25146" s="37">
        <v>171.68492750999999</v>
      </c>
      <c r="Q25146" s="38">
        <f>P25146/(INDEX(Installed_Capacity!$AJ$15:$AU$20,MATCH(Source_Data!B25146,Installed_Capacity!$AI$15:$AI$20,0),MATCH(Source_Data!C25146,Installed_Capacity!$AJ$14:$AU$14,0)))</f>
        <v>0.18722456653217012</v>
      </c>
      <c r="R25146" s="63">
        <v>399.349343014</v>
      </c>
      <c r="S25146" s="42">
        <v>282.97892787699999</v>
      </c>
      <c r="T25146" s="42">
        <f>R25146/(INDEX(Installed_Capacity!$H$25:$S$30,MATCH(Source_Data!B25146,Installed_Capacity!$G$25:$G$30,0),MATCH(Source_Data!C25146,Installed_Capacity!$H$24:$S$24,0)))</f>
        <v>0.28423440783914589</v>
      </c>
      <c r="U25146" s="43">
        <f>S25146/(INDEX(Installed_Capacity!$H$33:$S$38,MATCH(Source_Data!B25146,Installed_Capacity!$G$33:$G$38,0),MATCH(Source_Data!C25146,Installed_Capacity!$H$32:$S$32,0)))</f>
        <v>7.4838787859081032E-2</v>
      </c>
      <c r="V25146" s="21"/>
      <c r="W25146" s="2"/>
    </row>
    <row r="25147" spans="1:23" x14ac:dyDescent="0.25">
      <c r="A25147" s="17">
        <v>43783</v>
      </c>
      <c r="B25147" s="19">
        <v>2019</v>
      </c>
      <c r="C25147" s="19">
        <v>11</v>
      </c>
      <c r="D25147" s="19">
        <v>14</v>
      </c>
      <c r="E25147" s="19">
        <v>17</v>
      </c>
      <c r="F25147" s="69">
        <v>26115.310099999999</v>
      </c>
      <c r="G25147" s="52">
        <f t="shared" si="392"/>
        <v>27785.7503</v>
      </c>
      <c r="H25147" s="34">
        <v>27.037989530000001</v>
      </c>
      <c r="I25147" s="35">
        <v>76.277851838999993</v>
      </c>
      <c r="J25147" s="35">
        <f>H25147/(INDEX(Installed_Capacity!$H$6:$S$11,MATCH(Source_Data!B25147,Installed_Capacity!$G$6:$G$11,0),MATCH(Source_Data!C25147,Installed_Capacity!$H$5:$S$5,0)))</f>
        <v>1.6481755053399005E-2</v>
      </c>
      <c r="K25147" s="36">
        <f>I25147/(INDEX(Installed_Capacity!$H$15:$S$20,MATCH(Source_Data!B25147,Installed_Capacity!$G$15:$G$20,0),MATCH(Source_Data!C25147,Installed_Capacity!$H$14:$S$14,0)))</f>
        <v>1.8703299121204615E-2</v>
      </c>
      <c r="L25147" s="39">
        <v>36.327143577999998</v>
      </c>
      <c r="M25147" s="40">
        <v>73.173943831000003</v>
      </c>
      <c r="N25147" s="40">
        <f>L25147/(INDEX(Installed_Capacity!$V$6:$AG$11,MATCH(Source_Data!B25147,Installed_Capacity!$U$6:$U$11,0),MATCH(Source_Data!C25147,Installed_Capacity!$V$5:$AG$5,0)))</f>
        <v>2.0730884529081447E-2</v>
      </c>
      <c r="O25147" s="41">
        <f>M25147/(INDEX(Installed_Capacity!$V$15:$AG$20,MATCH(Source_Data!B25147,Installed_Capacity!$U$15:$U$20,0),MATCH(Source_Data!C25147,Installed_Capacity!$V$14:$AG$14,0)))</f>
        <v>2.1821993138237281E-2</v>
      </c>
      <c r="P25147" s="37">
        <v>68.767797669999993</v>
      </c>
      <c r="Q25147" s="38">
        <f>P25147/(INDEX(Installed_Capacity!$AJ$15:$AU$20,MATCH(Source_Data!B25147,Installed_Capacity!$AI$15:$AI$20,0),MATCH(Source_Data!C25147,Installed_Capacity!$AJ$14:$AU$14,0)))</f>
        <v>7.499214576881133E-2</v>
      </c>
      <c r="R25147" s="63">
        <v>201.27985788199999</v>
      </c>
      <c r="S25147" s="42">
        <v>320.60962945900002</v>
      </c>
      <c r="T25147" s="42">
        <f>R25147/(INDEX(Installed_Capacity!$H$25:$S$30,MATCH(Source_Data!B25147,Installed_Capacity!$G$25:$G$30,0),MATCH(Source_Data!C25147,Installed_Capacity!$H$24:$S$24,0)))</f>
        <v>0.14325968532526687</v>
      </c>
      <c r="U25147" s="43">
        <f>S25147/(INDEX(Installed_Capacity!$H$33:$S$38,MATCH(Source_Data!B25147,Installed_Capacity!$G$33:$G$38,0),MATCH(Source_Data!C25147,Installed_Capacity!$H$32:$S$32,0)))</f>
        <v>8.4790893175939797E-2</v>
      </c>
      <c r="V25147" s="21"/>
      <c r="W25147" s="2"/>
    </row>
    <row r="25148" spans="1:23" x14ac:dyDescent="0.25">
      <c r="A25148" s="17">
        <v>43783</v>
      </c>
      <c r="B25148" s="19">
        <v>2019</v>
      </c>
      <c r="C25148" s="19">
        <v>11</v>
      </c>
      <c r="D25148" s="19">
        <v>14</v>
      </c>
      <c r="E25148" s="19">
        <v>18</v>
      </c>
      <c r="F25148" s="69">
        <v>27785.7503</v>
      </c>
      <c r="G25148" s="52">
        <f t="shared" si="392"/>
        <v>27785.7503</v>
      </c>
      <c r="H25148" s="34">
        <v>1.0917900000000001E-4</v>
      </c>
      <c r="I25148" s="35">
        <v>0.172744223</v>
      </c>
      <c r="J25148" s="35">
        <f>H25148/(INDEX(Installed_Capacity!$H$6:$S$11,MATCH(Source_Data!B25148,Installed_Capacity!$G$6:$G$11,0),MATCH(Source_Data!C25148,Installed_Capacity!$H$5:$S$5,0)))</f>
        <v>6.6553082024773246E-8</v>
      </c>
      <c r="K25148" s="36">
        <f>I25148/(INDEX(Installed_Capacity!$H$15:$S$20,MATCH(Source_Data!B25148,Installed_Capacity!$G$15:$G$20,0),MATCH(Source_Data!C25148,Installed_Capacity!$H$14:$S$14,0)))</f>
        <v>4.2356815200413899E-5</v>
      </c>
      <c r="L25148" s="39">
        <v>0</v>
      </c>
      <c r="M25148" s="40">
        <v>0</v>
      </c>
      <c r="N25148" s="40">
        <f>L25148/(INDEX(Installed_Capacity!$V$6:$AG$11,MATCH(Source_Data!B25148,Installed_Capacity!$U$6:$U$11,0),MATCH(Source_Data!C25148,Installed_Capacity!$V$5:$AG$5,0)))</f>
        <v>0</v>
      </c>
      <c r="O25148" s="41">
        <f>M25148/(INDEX(Installed_Capacity!$V$15:$AG$20,MATCH(Source_Data!B25148,Installed_Capacity!$U$15:$U$20,0),MATCH(Source_Data!C25148,Installed_Capacity!$V$14:$AG$14,0)))</f>
        <v>0</v>
      </c>
      <c r="P25148" s="37">
        <v>0</v>
      </c>
      <c r="Q25148" s="38">
        <f>P25148/(INDEX(Installed_Capacity!$AJ$15:$AU$20,MATCH(Source_Data!B25148,Installed_Capacity!$AI$15:$AI$20,0),MATCH(Source_Data!C25148,Installed_Capacity!$AJ$14:$AU$14,0)))</f>
        <v>0</v>
      </c>
      <c r="R25148" s="63">
        <v>238.925635167</v>
      </c>
      <c r="S25148" s="42">
        <v>308.437426464</v>
      </c>
      <c r="T25148" s="42">
        <f>R25148/(INDEX(Installed_Capacity!$H$25:$S$30,MATCH(Source_Data!B25148,Installed_Capacity!$G$25:$G$30,0),MATCH(Source_Data!C25148,Installed_Capacity!$H$24:$S$24,0)))</f>
        <v>0.17005383285907472</v>
      </c>
      <c r="U25148" s="43">
        <f>S25148/(INDEX(Installed_Capacity!$H$33:$S$38,MATCH(Source_Data!B25148,Installed_Capacity!$G$33:$G$38,0),MATCH(Source_Data!C25148,Installed_Capacity!$H$32:$S$32,0)))</f>
        <v>8.1571738574730643E-2</v>
      </c>
      <c r="V25148" s="21"/>
      <c r="W25148" s="2"/>
    </row>
    <row r="25149" spans="1:23" x14ac:dyDescent="0.25">
      <c r="A25149" s="17">
        <v>43783</v>
      </c>
      <c r="B25149" s="19">
        <v>2019</v>
      </c>
      <c r="C25149" s="19">
        <v>11</v>
      </c>
      <c r="D25149" s="19">
        <v>14</v>
      </c>
      <c r="E25149" s="19">
        <v>19</v>
      </c>
      <c r="F25149" s="69">
        <v>27563.006099999999</v>
      </c>
      <c r="G25149" s="52">
        <f t="shared" si="392"/>
        <v>27785.7503</v>
      </c>
      <c r="H25149" s="34">
        <v>0</v>
      </c>
      <c r="I25149" s="35">
        <v>1.4743170999999999E-2</v>
      </c>
      <c r="J25149" s="35">
        <f>H25149/(INDEX(Installed_Capacity!$H$6:$S$11,MATCH(Source_Data!B25149,Installed_Capacity!$G$6:$G$11,0),MATCH(Source_Data!C25149,Installed_Capacity!$H$5:$S$5,0)))</f>
        <v>0</v>
      </c>
      <c r="K25149" s="36">
        <f>I25149/(INDEX(Installed_Capacity!$H$15:$S$20,MATCH(Source_Data!B25149,Installed_Capacity!$G$15:$G$20,0),MATCH(Source_Data!C25149,Installed_Capacity!$H$14:$S$14,0)))</f>
        <v>3.6150197017882407E-6</v>
      </c>
      <c r="L25149" s="39">
        <v>0</v>
      </c>
      <c r="M25149" s="40">
        <v>0</v>
      </c>
      <c r="N25149" s="40">
        <f>L25149/(INDEX(Installed_Capacity!$V$6:$AG$11,MATCH(Source_Data!B25149,Installed_Capacity!$U$6:$U$11,0),MATCH(Source_Data!C25149,Installed_Capacity!$V$5:$AG$5,0)))</f>
        <v>0</v>
      </c>
      <c r="O25149" s="41">
        <f>M25149/(INDEX(Installed_Capacity!$V$15:$AG$20,MATCH(Source_Data!B25149,Installed_Capacity!$U$15:$U$20,0),MATCH(Source_Data!C25149,Installed_Capacity!$V$14:$AG$14,0)))</f>
        <v>0</v>
      </c>
      <c r="P25149" s="37">
        <v>0</v>
      </c>
      <c r="Q25149" s="38">
        <f>P25149/(INDEX(Installed_Capacity!$AJ$15:$AU$20,MATCH(Source_Data!B25149,Installed_Capacity!$AI$15:$AI$20,0),MATCH(Source_Data!C25149,Installed_Capacity!$AJ$14:$AU$14,0)))</f>
        <v>0</v>
      </c>
      <c r="R25149" s="63">
        <v>369.27518398199999</v>
      </c>
      <c r="S25149" s="42">
        <v>292.69950275399998</v>
      </c>
      <c r="T25149" s="42">
        <f>R25149/(INDEX(Installed_Capacity!$H$25:$S$30,MATCH(Source_Data!B25149,Installed_Capacity!$G$25:$G$30,0),MATCH(Source_Data!C25149,Installed_Capacity!$H$24:$S$24,0)))</f>
        <v>0.26282931244270458</v>
      </c>
      <c r="U25149" s="43">
        <f>S25149/(INDEX(Installed_Capacity!$H$33:$S$38,MATCH(Source_Data!B25149,Installed_Capacity!$G$33:$G$38,0),MATCH(Source_Data!C25149,Installed_Capacity!$H$32:$S$32,0)))</f>
        <v>7.7409565996329185E-2</v>
      </c>
      <c r="V25149" s="21"/>
      <c r="W25149" s="2"/>
    </row>
    <row r="25150" spans="1:23" x14ac:dyDescent="0.25">
      <c r="A25150" s="17">
        <v>43783</v>
      </c>
      <c r="B25150" s="19">
        <v>2019</v>
      </c>
      <c r="C25150" s="19">
        <v>11</v>
      </c>
      <c r="D25150" s="19">
        <v>14</v>
      </c>
      <c r="E25150" s="19">
        <v>20</v>
      </c>
      <c r="F25150" s="69">
        <v>26836.606199999998</v>
      </c>
      <c r="G25150" s="52">
        <f t="shared" si="392"/>
        <v>27785.7503</v>
      </c>
      <c r="H25150" s="34">
        <v>0</v>
      </c>
      <c r="I25150" s="35">
        <v>1.8082882000000002E-2</v>
      </c>
      <c r="J25150" s="35">
        <f>H25150/(INDEX(Installed_Capacity!$H$6:$S$11,MATCH(Source_Data!B25150,Installed_Capacity!$G$6:$G$11,0),MATCH(Source_Data!C25150,Installed_Capacity!$H$5:$S$5,0)))</f>
        <v>0</v>
      </c>
      <c r="K25150" s="36">
        <f>I25150/(INDEX(Installed_Capacity!$H$15:$S$20,MATCH(Source_Data!B25150,Installed_Capacity!$G$15:$G$20,0),MATCH(Source_Data!C25150,Installed_Capacity!$H$14:$S$14,0)))</f>
        <v>4.4339155189281836E-6</v>
      </c>
      <c r="L25150" s="39">
        <v>0</v>
      </c>
      <c r="M25150" s="40">
        <v>0</v>
      </c>
      <c r="N25150" s="40">
        <f>L25150/(INDEX(Installed_Capacity!$V$6:$AG$11,MATCH(Source_Data!B25150,Installed_Capacity!$U$6:$U$11,0),MATCH(Source_Data!C25150,Installed_Capacity!$V$5:$AG$5,0)))</f>
        <v>0</v>
      </c>
      <c r="O25150" s="41">
        <f>M25150/(INDEX(Installed_Capacity!$V$15:$AG$20,MATCH(Source_Data!B25150,Installed_Capacity!$U$15:$U$20,0),MATCH(Source_Data!C25150,Installed_Capacity!$V$14:$AG$14,0)))</f>
        <v>0</v>
      </c>
      <c r="P25150" s="37">
        <v>0</v>
      </c>
      <c r="Q25150" s="38">
        <f>P25150/(INDEX(Installed_Capacity!$AJ$15:$AU$20,MATCH(Source_Data!B25150,Installed_Capacity!$AI$15:$AI$20,0),MATCH(Source_Data!C25150,Installed_Capacity!$AJ$14:$AU$14,0)))</f>
        <v>0</v>
      </c>
      <c r="R25150" s="63">
        <v>401.286965893</v>
      </c>
      <c r="S25150" s="42">
        <v>327.06304469100002</v>
      </c>
      <c r="T25150" s="42">
        <f>R25150/(INDEX(Installed_Capacity!$H$25:$S$30,MATCH(Source_Data!B25150,Installed_Capacity!$G$25:$G$30,0),MATCH(Source_Data!C25150,Installed_Capacity!$H$24:$S$24,0)))</f>
        <v>0.28561349885622772</v>
      </c>
      <c r="U25150" s="43">
        <f>S25150/(INDEX(Installed_Capacity!$H$33:$S$38,MATCH(Source_Data!B25150,Installed_Capacity!$G$33:$G$38,0),MATCH(Source_Data!C25150,Installed_Capacity!$H$32:$S$32,0)))</f>
        <v>8.6497613097234208E-2</v>
      </c>
      <c r="V25150" s="21"/>
      <c r="W25150" s="2"/>
    </row>
    <row r="25151" spans="1:23" x14ac:dyDescent="0.25">
      <c r="A25151" s="17">
        <v>43783</v>
      </c>
      <c r="B25151" s="19">
        <v>2019</v>
      </c>
      <c r="C25151" s="19">
        <v>11</v>
      </c>
      <c r="D25151" s="19">
        <v>14</v>
      </c>
      <c r="E25151" s="19">
        <v>21</v>
      </c>
      <c r="F25151" s="69">
        <v>25882.573799999998</v>
      </c>
      <c r="G25151" s="52">
        <f t="shared" si="392"/>
        <v>27785.7503</v>
      </c>
      <c r="H25151" s="34">
        <v>0</v>
      </c>
      <c r="I25151" s="35">
        <v>1.5645539999999999E-2</v>
      </c>
      <c r="J25151" s="35">
        <f>H25151/(INDEX(Installed_Capacity!$H$6:$S$11,MATCH(Source_Data!B25151,Installed_Capacity!$G$6:$G$11,0),MATCH(Source_Data!C25151,Installed_Capacity!$H$5:$S$5,0)))</f>
        <v>0</v>
      </c>
      <c r="K25151" s="36">
        <f>I25151/(INDEX(Installed_Capacity!$H$15:$S$20,MATCH(Source_Data!B25151,Installed_Capacity!$G$15:$G$20,0),MATCH(Source_Data!C25151,Installed_Capacity!$H$14:$S$14,0)))</f>
        <v>3.8362802239162787E-6</v>
      </c>
      <c r="L25151" s="39">
        <v>0</v>
      </c>
      <c r="M25151" s="40">
        <v>0</v>
      </c>
      <c r="N25151" s="40">
        <f>L25151/(INDEX(Installed_Capacity!$V$6:$AG$11,MATCH(Source_Data!B25151,Installed_Capacity!$U$6:$U$11,0),MATCH(Source_Data!C25151,Installed_Capacity!$V$5:$AG$5,0)))</f>
        <v>0</v>
      </c>
      <c r="O25151" s="41">
        <f>M25151/(INDEX(Installed_Capacity!$V$15:$AG$20,MATCH(Source_Data!B25151,Installed_Capacity!$U$15:$U$20,0),MATCH(Source_Data!C25151,Installed_Capacity!$V$14:$AG$14,0)))</f>
        <v>0</v>
      </c>
      <c r="P25151" s="37">
        <v>0</v>
      </c>
      <c r="Q25151" s="38">
        <f>P25151/(INDEX(Installed_Capacity!$AJ$15:$AU$20,MATCH(Source_Data!B25151,Installed_Capacity!$AI$15:$AI$20,0),MATCH(Source_Data!C25151,Installed_Capacity!$AJ$14:$AU$14,0)))</f>
        <v>0</v>
      </c>
      <c r="R25151" s="63">
        <v>339.27405489699998</v>
      </c>
      <c r="S25151" s="42">
        <v>334.681122383</v>
      </c>
      <c r="T25151" s="42">
        <f>R25151/(INDEX(Installed_Capacity!$H$25:$S$30,MATCH(Source_Data!B25151,Installed_Capacity!$G$25:$G$30,0),MATCH(Source_Data!C25151,Installed_Capacity!$H$24:$S$24,0)))</f>
        <v>0.24147619565622772</v>
      </c>
      <c r="U25151" s="43">
        <f>S25151/(INDEX(Installed_Capacity!$H$33:$S$38,MATCH(Source_Data!B25151,Installed_Capacity!$G$33:$G$38,0),MATCH(Source_Data!C25151,Installed_Capacity!$H$32:$S$32,0)))</f>
        <v>8.8512348627412613E-2</v>
      </c>
      <c r="V25151" s="21"/>
      <c r="W25151" s="2"/>
    </row>
    <row r="25152" spans="1:23" x14ac:dyDescent="0.25">
      <c r="A25152" s="17">
        <v>43783</v>
      </c>
      <c r="B25152" s="19">
        <v>2019</v>
      </c>
      <c r="C25152" s="19">
        <v>11</v>
      </c>
      <c r="D25152" s="19">
        <v>14</v>
      </c>
      <c r="E25152" s="19">
        <v>22</v>
      </c>
      <c r="F25152" s="69">
        <v>24509.845600000001</v>
      </c>
      <c r="G25152" s="52">
        <f t="shared" si="392"/>
        <v>27785.7503</v>
      </c>
      <c r="H25152" s="34">
        <v>0</v>
      </c>
      <c r="I25152" s="35">
        <v>1.3869317000000001E-2</v>
      </c>
      <c r="J25152" s="35">
        <f>H25152/(INDEX(Installed_Capacity!$H$6:$S$11,MATCH(Source_Data!B25152,Installed_Capacity!$G$6:$G$11,0),MATCH(Source_Data!C25152,Installed_Capacity!$H$5:$S$5,0)))</f>
        <v>0</v>
      </c>
      <c r="K25152" s="36">
        <f>I25152/(INDEX(Installed_Capacity!$H$15:$S$20,MATCH(Source_Data!B25152,Installed_Capacity!$G$15:$G$20,0),MATCH(Source_Data!C25152,Installed_Capacity!$H$14:$S$14,0)))</f>
        <v>3.4007510463893135E-6</v>
      </c>
      <c r="L25152" s="39">
        <v>0</v>
      </c>
      <c r="M25152" s="40">
        <v>0</v>
      </c>
      <c r="N25152" s="40">
        <f>L25152/(INDEX(Installed_Capacity!$V$6:$AG$11,MATCH(Source_Data!B25152,Installed_Capacity!$U$6:$U$11,0),MATCH(Source_Data!C25152,Installed_Capacity!$V$5:$AG$5,0)))</f>
        <v>0</v>
      </c>
      <c r="O25152" s="41">
        <f>M25152/(INDEX(Installed_Capacity!$V$15:$AG$20,MATCH(Source_Data!B25152,Installed_Capacity!$U$15:$U$20,0),MATCH(Source_Data!C25152,Installed_Capacity!$V$14:$AG$14,0)))</f>
        <v>0</v>
      </c>
      <c r="P25152" s="37">
        <v>0</v>
      </c>
      <c r="Q25152" s="38">
        <f>P25152/(INDEX(Installed_Capacity!$AJ$15:$AU$20,MATCH(Source_Data!B25152,Installed_Capacity!$AI$15:$AI$20,0),MATCH(Source_Data!C25152,Installed_Capacity!$AJ$14:$AU$14,0)))</f>
        <v>0</v>
      </c>
      <c r="R25152" s="63">
        <v>331.40885708299999</v>
      </c>
      <c r="S25152" s="42">
        <v>316.95096237500002</v>
      </c>
      <c r="T25152" s="42">
        <f>R25152/(INDEX(Installed_Capacity!$H$25:$S$30,MATCH(Source_Data!B25152,Installed_Capacity!$G$25:$G$30,0),MATCH(Source_Data!C25152,Installed_Capacity!$H$24:$S$24,0)))</f>
        <v>0.23587819009466188</v>
      </c>
      <c r="U25152" s="43">
        <f>S25152/(INDEX(Installed_Capacity!$H$33:$S$38,MATCH(Source_Data!B25152,Installed_Capacity!$G$33:$G$38,0),MATCH(Source_Data!C25152,Installed_Capacity!$H$32:$S$32,0)))</f>
        <v>8.3823293885771116E-2</v>
      </c>
      <c r="V25152" s="21"/>
      <c r="W25152" s="2"/>
    </row>
    <row r="25153" spans="1:23" x14ac:dyDescent="0.25">
      <c r="A25153" s="17">
        <v>43783</v>
      </c>
      <c r="B25153" s="19">
        <v>2019</v>
      </c>
      <c r="C25153" s="19">
        <v>11</v>
      </c>
      <c r="D25153" s="19">
        <v>14</v>
      </c>
      <c r="E25153" s="19">
        <v>23</v>
      </c>
      <c r="F25153" s="69">
        <v>22766.3891</v>
      </c>
      <c r="G25153" s="52">
        <f t="shared" si="392"/>
        <v>27785.7503</v>
      </c>
      <c r="H25153" s="34">
        <v>0</v>
      </c>
      <c r="I25153" s="35">
        <v>9.0984919999999997E-3</v>
      </c>
      <c r="J25153" s="35">
        <f>H25153/(INDEX(Installed_Capacity!$H$6:$S$11,MATCH(Source_Data!B25153,Installed_Capacity!$G$6:$G$11,0),MATCH(Source_Data!C25153,Installed_Capacity!$H$5:$S$5,0)))</f>
        <v>0</v>
      </c>
      <c r="K25153" s="36">
        <f>I25153/(INDEX(Installed_Capacity!$H$15:$S$20,MATCH(Source_Data!B25153,Installed_Capacity!$G$15:$G$20,0),MATCH(Source_Data!C25153,Installed_Capacity!$H$14:$S$14,0)))</f>
        <v>2.2309466421140129E-6</v>
      </c>
      <c r="L25153" s="39">
        <v>0</v>
      </c>
      <c r="M25153" s="40">
        <v>0</v>
      </c>
      <c r="N25153" s="40">
        <f>L25153/(INDEX(Installed_Capacity!$V$6:$AG$11,MATCH(Source_Data!B25153,Installed_Capacity!$U$6:$U$11,0),MATCH(Source_Data!C25153,Installed_Capacity!$V$5:$AG$5,0)))</f>
        <v>0</v>
      </c>
      <c r="O25153" s="41">
        <f>M25153/(INDEX(Installed_Capacity!$V$15:$AG$20,MATCH(Source_Data!B25153,Installed_Capacity!$U$15:$U$20,0),MATCH(Source_Data!C25153,Installed_Capacity!$V$14:$AG$14,0)))</f>
        <v>0</v>
      </c>
      <c r="P25153" s="37">
        <v>0</v>
      </c>
      <c r="Q25153" s="38">
        <f>P25153/(INDEX(Installed_Capacity!$AJ$15:$AU$20,MATCH(Source_Data!B25153,Installed_Capacity!$AI$15:$AI$20,0),MATCH(Source_Data!C25153,Installed_Capacity!$AJ$14:$AU$14,0)))</f>
        <v>0</v>
      </c>
      <c r="R25153" s="63">
        <v>308.52144391600001</v>
      </c>
      <c r="S25153" s="42">
        <v>285.62762285899998</v>
      </c>
      <c r="T25153" s="42">
        <f>R25153/(INDEX(Installed_Capacity!$H$25:$S$30,MATCH(Source_Data!B25153,Installed_Capacity!$G$25:$G$30,0),MATCH(Source_Data!C25153,Installed_Capacity!$H$24:$S$24,0)))</f>
        <v>0.21958821631032024</v>
      </c>
      <c r="U25153" s="43">
        <f>S25153/(INDEX(Installed_Capacity!$H$33:$S$38,MATCH(Source_Data!B25153,Installed_Capacity!$G$33:$G$38,0),MATCH(Source_Data!C25153,Installed_Capacity!$H$32:$S$32,0)))</f>
        <v>7.5539282144462844E-2</v>
      </c>
      <c r="V25153" s="21"/>
      <c r="W25153" s="2"/>
    </row>
    <row r="25154" spans="1:23" x14ac:dyDescent="0.25">
      <c r="A25154" s="17">
        <v>43783</v>
      </c>
      <c r="B25154" s="19">
        <v>2019</v>
      </c>
      <c r="C25154" s="19">
        <v>11</v>
      </c>
      <c r="D25154" s="19">
        <v>14</v>
      </c>
      <c r="E25154" s="19">
        <v>24</v>
      </c>
      <c r="F25154" s="69">
        <v>21423.035400000001</v>
      </c>
      <c r="G25154" s="52">
        <f t="shared" si="392"/>
        <v>27785.7503</v>
      </c>
      <c r="H25154" s="34">
        <v>0</v>
      </c>
      <c r="I25154" s="35">
        <v>9.4791000000000005E-4</v>
      </c>
      <c r="J25154" s="35">
        <f>H25154/(INDEX(Installed_Capacity!$H$6:$S$11,MATCH(Source_Data!B25154,Installed_Capacity!$G$6:$G$11,0),MATCH(Source_Data!C25154,Installed_Capacity!$H$5:$S$5,0)))</f>
        <v>0</v>
      </c>
      <c r="K25154" s="36">
        <f>I25154/(INDEX(Installed_Capacity!$H$15:$S$20,MATCH(Source_Data!B25154,Installed_Capacity!$G$15:$G$20,0),MATCH(Source_Data!C25154,Installed_Capacity!$H$14:$S$14,0)))</f>
        <v>2.3242715732742239E-7</v>
      </c>
      <c r="L25154" s="39">
        <v>0</v>
      </c>
      <c r="M25154" s="40">
        <v>0</v>
      </c>
      <c r="N25154" s="40">
        <f>L25154/(INDEX(Installed_Capacity!$V$6:$AG$11,MATCH(Source_Data!B25154,Installed_Capacity!$U$6:$U$11,0),MATCH(Source_Data!C25154,Installed_Capacity!$V$5:$AG$5,0)))</f>
        <v>0</v>
      </c>
      <c r="O25154" s="41">
        <f>M25154/(INDEX(Installed_Capacity!$V$15:$AG$20,MATCH(Source_Data!B25154,Installed_Capacity!$U$15:$U$20,0),MATCH(Source_Data!C25154,Installed_Capacity!$V$14:$AG$14,0)))</f>
        <v>0</v>
      </c>
      <c r="P25154" s="37">
        <v>0</v>
      </c>
      <c r="Q25154" s="38">
        <f>P25154/(INDEX(Installed_Capacity!$AJ$15:$AU$20,MATCH(Source_Data!B25154,Installed_Capacity!$AI$15:$AI$20,0),MATCH(Source_Data!C25154,Installed_Capacity!$AJ$14:$AU$14,0)))</f>
        <v>0</v>
      </c>
      <c r="R25154" s="63">
        <v>197.43223696300001</v>
      </c>
      <c r="S25154" s="42">
        <v>179.572545808</v>
      </c>
      <c r="T25154" s="42">
        <f>R25154/(INDEX(Installed_Capacity!$H$25:$S$30,MATCH(Source_Data!B25154,Installed_Capacity!$G$25:$G$30,0),MATCH(Source_Data!C25154,Installed_Capacity!$H$24:$S$24,0)))</f>
        <v>0.14052116509822063</v>
      </c>
      <c r="U25154" s="43">
        <f>S25154/(INDEX(Installed_Capacity!$H$33:$S$38,MATCH(Source_Data!B25154,Installed_Capacity!$G$33:$G$38,0),MATCH(Source_Data!C25154,Installed_Capacity!$H$32:$S$32,0)))</f>
        <v>4.7491139223205456E-2</v>
      </c>
      <c r="V25154" s="21"/>
      <c r="W25154" s="2"/>
    </row>
    <row r="25155" spans="1:23" x14ac:dyDescent="0.25">
      <c r="A25155" s="17">
        <v>43784</v>
      </c>
      <c r="B25155" s="19">
        <v>2019</v>
      </c>
      <c r="C25155" s="19">
        <v>11</v>
      </c>
      <c r="D25155" s="19">
        <v>15</v>
      </c>
      <c r="E25155" s="19">
        <v>1</v>
      </c>
      <c r="F25155" s="69">
        <v>20686.851699999999</v>
      </c>
      <c r="G25155" s="52">
        <f t="shared" ref="G25155:G25218" si="393">_xlfn.MAXIFS($F:$F,$B:$B,B25155,$C:$C,C25155,$D:$D,D25155)</f>
        <v>27069.5857</v>
      </c>
      <c r="H25155" s="34">
        <v>0</v>
      </c>
      <c r="I25155" s="35">
        <v>-1.4023670000000001E-3</v>
      </c>
      <c r="J25155" s="35">
        <f>H25155/(INDEX(Installed_Capacity!$H$6:$S$11,MATCH(Source_Data!B25155,Installed_Capacity!$G$6:$G$11,0),MATCH(Source_Data!C25155,Installed_Capacity!$H$5:$S$5,0)))</f>
        <v>0</v>
      </c>
      <c r="K25155" s="36">
        <f>I25155/(INDEX(Installed_Capacity!$H$15:$S$20,MATCH(Source_Data!B25155,Installed_Capacity!$G$15:$G$20,0),MATCH(Source_Data!C25155,Installed_Capacity!$H$14:$S$14,0)))</f>
        <v>-3.4385983409794744E-7</v>
      </c>
      <c r="L25155" s="39">
        <v>0</v>
      </c>
      <c r="M25155" s="40">
        <v>0</v>
      </c>
      <c r="N25155" s="40">
        <f>L25155/(INDEX(Installed_Capacity!$V$6:$AG$11,MATCH(Source_Data!B25155,Installed_Capacity!$U$6:$U$11,0),MATCH(Source_Data!C25155,Installed_Capacity!$V$5:$AG$5,0)))</f>
        <v>0</v>
      </c>
      <c r="O25155" s="41">
        <f>M25155/(INDEX(Installed_Capacity!$V$15:$AG$20,MATCH(Source_Data!B25155,Installed_Capacity!$U$15:$U$20,0),MATCH(Source_Data!C25155,Installed_Capacity!$V$14:$AG$14,0)))</f>
        <v>0</v>
      </c>
      <c r="P25155" s="37">
        <v>0</v>
      </c>
      <c r="Q25155" s="38">
        <f>P25155/(INDEX(Installed_Capacity!$AJ$15:$AU$20,MATCH(Source_Data!B25155,Installed_Capacity!$AI$15:$AI$20,0),MATCH(Source_Data!C25155,Installed_Capacity!$AJ$14:$AU$14,0)))</f>
        <v>0</v>
      </c>
      <c r="R25155" s="63">
        <v>223.378396565</v>
      </c>
      <c r="S25155" s="42">
        <v>188.21092693899999</v>
      </c>
      <c r="T25155" s="42">
        <f>R25155/(INDEX(Installed_Capacity!$H$25:$S$30,MATCH(Source_Data!B25155,Installed_Capacity!$G$25:$G$30,0),MATCH(Source_Data!C25155,Installed_Capacity!$H$24:$S$24,0)))</f>
        <v>0.15898818260854089</v>
      </c>
      <c r="U25155" s="43">
        <f>S25155/(INDEX(Installed_Capacity!$H$33:$S$38,MATCH(Source_Data!B25155,Installed_Capacity!$G$33:$G$38,0),MATCH(Source_Data!C25155,Installed_Capacity!$H$32:$S$32,0)))</f>
        <v>4.9775712063165466E-2</v>
      </c>
      <c r="V25155" s="21"/>
      <c r="W25155" s="2"/>
    </row>
    <row r="25156" spans="1:23" x14ac:dyDescent="0.25">
      <c r="A25156" s="17">
        <v>43784</v>
      </c>
      <c r="B25156" s="19">
        <v>2019</v>
      </c>
      <c r="C25156" s="19">
        <v>11</v>
      </c>
      <c r="D25156" s="19">
        <v>15</v>
      </c>
      <c r="E25156" s="19">
        <v>2</v>
      </c>
      <c r="F25156" s="69">
        <v>20214.7526</v>
      </c>
      <c r="G25156" s="52">
        <f t="shared" si="393"/>
        <v>27069.5857</v>
      </c>
      <c r="H25156" s="34">
        <v>0</v>
      </c>
      <c r="I25156" s="35">
        <v>-2.2574600000000002E-3</v>
      </c>
      <c r="J25156" s="35">
        <f>H25156/(INDEX(Installed_Capacity!$H$6:$S$11,MATCH(Source_Data!B25156,Installed_Capacity!$G$6:$G$11,0),MATCH(Source_Data!C25156,Installed_Capacity!$H$5:$S$5,0)))</f>
        <v>0</v>
      </c>
      <c r="K25156" s="36">
        <f>I25156/(INDEX(Installed_Capacity!$H$15:$S$20,MATCH(Source_Data!B25156,Installed_Capacity!$G$15:$G$20,0),MATCH(Source_Data!C25156,Installed_Capacity!$H$14:$S$14,0)))</f>
        <v>-5.5352829971238089E-7</v>
      </c>
      <c r="L25156" s="39">
        <v>0</v>
      </c>
      <c r="M25156" s="40">
        <v>0</v>
      </c>
      <c r="N25156" s="40">
        <f>L25156/(INDEX(Installed_Capacity!$V$6:$AG$11,MATCH(Source_Data!B25156,Installed_Capacity!$U$6:$U$11,0),MATCH(Source_Data!C25156,Installed_Capacity!$V$5:$AG$5,0)))</f>
        <v>0</v>
      </c>
      <c r="O25156" s="41">
        <f>M25156/(INDEX(Installed_Capacity!$V$15:$AG$20,MATCH(Source_Data!B25156,Installed_Capacity!$U$15:$U$20,0),MATCH(Source_Data!C25156,Installed_Capacity!$V$14:$AG$14,0)))</f>
        <v>0</v>
      </c>
      <c r="P25156" s="37">
        <v>0</v>
      </c>
      <c r="Q25156" s="38">
        <f>P25156/(INDEX(Installed_Capacity!$AJ$15:$AU$20,MATCH(Source_Data!B25156,Installed_Capacity!$AI$15:$AI$20,0),MATCH(Source_Data!C25156,Installed_Capacity!$AJ$14:$AU$14,0)))</f>
        <v>0</v>
      </c>
      <c r="R25156" s="63">
        <v>298.52966188900001</v>
      </c>
      <c r="S25156" s="42">
        <v>135.876541995</v>
      </c>
      <c r="T25156" s="42">
        <f>R25156/(INDEX(Installed_Capacity!$H$25:$S$30,MATCH(Source_Data!B25156,Installed_Capacity!$G$25:$G$30,0),MATCH(Source_Data!C25156,Installed_Capacity!$H$24:$S$24,0)))</f>
        <v>0.21247662767900352</v>
      </c>
      <c r="U25156" s="43">
        <f>S25156/(INDEX(Installed_Capacity!$H$33:$S$38,MATCH(Source_Data!B25156,Installed_Capacity!$G$33:$G$38,0),MATCH(Source_Data!C25156,Installed_Capacity!$H$32:$S$32,0)))</f>
        <v>3.5934957340036711E-2</v>
      </c>
      <c r="V25156" s="21"/>
      <c r="W25156" s="2"/>
    </row>
    <row r="25157" spans="1:23" x14ac:dyDescent="0.25">
      <c r="A25157" s="17">
        <v>43784</v>
      </c>
      <c r="B25157" s="19">
        <v>2019</v>
      </c>
      <c r="C25157" s="19">
        <v>11</v>
      </c>
      <c r="D25157" s="19">
        <v>15</v>
      </c>
      <c r="E25157" s="19">
        <v>3</v>
      </c>
      <c r="F25157" s="69">
        <v>19977.463400000001</v>
      </c>
      <c r="G25157" s="52">
        <f t="shared" si="393"/>
        <v>27069.5857</v>
      </c>
      <c r="H25157" s="34">
        <v>0</v>
      </c>
      <c r="I25157" s="35">
        <v>-5.7677680000000004E-3</v>
      </c>
      <c r="J25157" s="35">
        <f>H25157/(INDEX(Installed_Capacity!$H$6:$S$11,MATCH(Source_Data!B25157,Installed_Capacity!$G$6:$G$11,0),MATCH(Source_Data!C25157,Installed_Capacity!$H$5:$S$5,0)))</f>
        <v>0</v>
      </c>
      <c r="K25157" s="36">
        <f>I25157/(INDEX(Installed_Capacity!$H$15:$S$20,MATCH(Source_Data!B25157,Installed_Capacity!$G$15:$G$20,0),MATCH(Source_Data!C25157,Installed_Capacity!$H$14:$S$14,0)))</f>
        <v>-1.4142544338218527E-6</v>
      </c>
      <c r="L25157" s="39">
        <v>0</v>
      </c>
      <c r="M25157" s="40">
        <v>0</v>
      </c>
      <c r="N25157" s="40">
        <f>L25157/(INDEX(Installed_Capacity!$V$6:$AG$11,MATCH(Source_Data!B25157,Installed_Capacity!$U$6:$U$11,0),MATCH(Source_Data!C25157,Installed_Capacity!$V$5:$AG$5,0)))</f>
        <v>0</v>
      </c>
      <c r="O25157" s="41">
        <f>M25157/(INDEX(Installed_Capacity!$V$15:$AG$20,MATCH(Source_Data!B25157,Installed_Capacity!$U$15:$U$20,0),MATCH(Source_Data!C25157,Installed_Capacity!$V$14:$AG$14,0)))</f>
        <v>0</v>
      </c>
      <c r="P25157" s="37">
        <v>0</v>
      </c>
      <c r="Q25157" s="38">
        <f>P25157/(INDEX(Installed_Capacity!$AJ$15:$AU$20,MATCH(Source_Data!B25157,Installed_Capacity!$AI$15:$AI$20,0),MATCH(Source_Data!C25157,Installed_Capacity!$AJ$14:$AU$14,0)))</f>
        <v>0</v>
      </c>
      <c r="R25157" s="63">
        <v>291.20010434800002</v>
      </c>
      <c r="S25157" s="42">
        <v>131.154769238</v>
      </c>
      <c r="T25157" s="42">
        <f>R25157/(INDEX(Installed_Capacity!$H$25:$S$30,MATCH(Source_Data!B25157,Installed_Capacity!$G$25:$G$30,0),MATCH(Source_Data!C25157,Installed_Capacity!$H$24:$S$24,0)))</f>
        <v>0.20725986074590746</v>
      </c>
      <c r="U25157" s="43">
        <f>S25157/(INDEX(Installed_Capacity!$H$33:$S$38,MATCH(Source_Data!B25157,Installed_Capacity!$G$33:$G$38,0),MATCH(Source_Data!C25157,Installed_Capacity!$H$32:$S$32,0)))</f>
        <v>3.4686200931455261E-2</v>
      </c>
      <c r="V25157" s="21"/>
      <c r="W25157" s="2"/>
    </row>
    <row r="25158" spans="1:23" x14ac:dyDescent="0.25">
      <c r="A25158" s="17">
        <v>43784</v>
      </c>
      <c r="B25158" s="19">
        <v>2019</v>
      </c>
      <c r="C25158" s="19">
        <v>11</v>
      </c>
      <c r="D25158" s="19">
        <v>15</v>
      </c>
      <c r="E25158" s="19">
        <v>4</v>
      </c>
      <c r="F25158" s="69">
        <v>19798.609700000001</v>
      </c>
      <c r="G25158" s="52">
        <f t="shared" si="393"/>
        <v>27069.5857</v>
      </c>
      <c r="H25158" s="34">
        <v>0</v>
      </c>
      <c r="I25158" s="35">
        <v>-6.0974219999999999E-3</v>
      </c>
      <c r="J25158" s="35">
        <f>H25158/(INDEX(Installed_Capacity!$H$6:$S$11,MATCH(Source_Data!B25158,Installed_Capacity!$G$6:$G$11,0),MATCH(Source_Data!C25158,Installed_Capacity!$H$5:$S$5,0)))</f>
        <v>0</v>
      </c>
      <c r="K25158" s="36">
        <f>I25158/(INDEX(Installed_Capacity!$H$15:$S$20,MATCH(Source_Data!B25158,Installed_Capacity!$G$15:$G$20,0),MATCH(Source_Data!C25158,Installed_Capacity!$H$14:$S$14,0)))</f>
        <v>-1.4950854643222315E-6</v>
      </c>
      <c r="L25158" s="39">
        <v>0</v>
      </c>
      <c r="M25158" s="40">
        <v>0</v>
      </c>
      <c r="N25158" s="40">
        <f>L25158/(INDEX(Installed_Capacity!$V$6:$AG$11,MATCH(Source_Data!B25158,Installed_Capacity!$U$6:$U$11,0),MATCH(Source_Data!C25158,Installed_Capacity!$V$5:$AG$5,0)))</f>
        <v>0</v>
      </c>
      <c r="O25158" s="41">
        <f>M25158/(INDEX(Installed_Capacity!$V$15:$AG$20,MATCH(Source_Data!B25158,Installed_Capacity!$U$15:$U$20,0),MATCH(Source_Data!C25158,Installed_Capacity!$V$14:$AG$14,0)))</f>
        <v>0</v>
      </c>
      <c r="P25158" s="37">
        <v>0</v>
      </c>
      <c r="Q25158" s="38">
        <f>P25158/(INDEX(Installed_Capacity!$AJ$15:$AU$20,MATCH(Source_Data!B25158,Installed_Capacity!$AI$15:$AI$20,0),MATCH(Source_Data!C25158,Installed_Capacity!$AJ$14:$AU$14,0)))</f>
        <v>0</v>
      </c>
      <c r="R25158" s="63">
        <v>280.62671849899999</v>
      </c>
      <c r="S25158" s="42">
        <v>152.84308903600001</v>
      </c>
      <c r="T25158" s="42">
        <f>R25158/(INDEX(Installed_Capacity!$H$25:$S$30,MATCH(Source_Data!B25158,Installed_Capacity!$G$25:$G$30,0),MATCH(Source_Data!C25158,Installed_Capacity!$H$24:$S$24,0)))</f>
        <v>0.19973431921637008</v>
      </c>
      <c r="U25158" s="43">
        <f>S25158/(INDEX(Installed_Capacity!$H$33:$S$38,MATCH(Source_Data!B25158,Installed_Capacity!$G$33:$G$38,0),MATCH(Source_Data!C25158,Installed_Capacity!$H$32:$S$32,0)))</f>
        <v>4.0422061112139598E-2</v>
      </c>
      <c r="V25158" s="21"/>
      <c r="W25158" s="2"/>
    </row>
    <row r="25159" spans="1:23" x14ac:dyDescent="0.25">
      <c r="A25159" s="17">
        <v>43784</v>
      </c>
      <c r="B25159" s="19">
        <v>2019</v>
      </c>
      <c r="C25159" s="19">
        <v>11</v>
      </c>
      <c r="D25159" s="19">
        <v>15</v>
      </c>
      <c r="E25159" s="19">
        <v>5</v>
      </c>
      <c r="F25159" s="69">
        <v>20097.6754</v>
      </c>
      <c r="G25159" s="52">
        <f t="shared" si="393"/>
        <v>27069.5857</v>
      </c>
      <c r="H25159" s="34">
        <v>0</v>
      </c>
      <c r="I25159" s="35">
        <v>-6.0863410000000003E-3</v>
      </c>
      <c r="J25159" s="35">
        <f>H25159/(INDEX(Installed_Capacity!$H$6:$S$11,MATCH(Source_Data!B25159,Installed_Capacity!$G$6:$G$11,0),MATCH(Source_Data!C25159,Installed_Capacity!$H$5:$S$5,0)))</f>
        <v>0</v>
      </c>
      <c r="K25159" s="36">
        <f>I25159/(INDEX(Installed_Capacity!$H$15:$S$20,MATCH(Source_Data!B25159,Installed_Capacity!$G$15:$G$20,0),MATCH(Source_Data!C25159,Installed_Capacity!$H$14:$S$14,0)))</f>
        <v>-1.4923684075021272E-6</v>
      </c>
      <c r="L25159" s="39">
        <v>0</v>
      </c>
      <c r="M25159" s="40">
        <v>0</v>
      </c>
      <c r="N25159" s="40">
        <f>L25159/(INDEX(Installed_Capacity!$V$6:$AG$11,MATCH(Source_Data!B25159,Installed_Capacity!$U$6:$U$11,0),MATCH(Source_Data!C25159,Installed_Capacity!$V$5:$AG$5,0)))</f>
        <v>0</v>
      </c>
      <c r="O25159" s="41">
        <f>M25159/(INDEX(Installed_Capacity!$V$15:$AG$20,MATCH(Source_Data!B25159,Installed_Capacity!$U$15:$U$20,0),MATCH(Source_Data!C25159,Installed_Capacity!$V$14:$AG$14,0)))</f>
        <v>0</v>
      </c>
      <c r="P25159" s="37">
        <v>0</v>
      </c>
      <c r="Q25159" s="38">
        <f>P25159/(INDEX(Installed_Capacity!$AJ$15:$AU$20,MATCH(Source_Data!B25159,Installed_Capacity!$AI$15:$AI$20,0),MATCH(Source_Data!C25159,Installed_Capacity!$AJ$14:$AU$14,0)))</f>
        <v>0</v>
      </c>
      <c r="R25159" s="63">
        <v>215.39851705999999</v>
      </c>
      <c r="S25159" s="42">
        <v>139.161826975</v>
      </c>
      <c r="T25159" s="42">
        <f>R25159/(INDEX(Installed_Capacity!$H$25:$S$30,MATCH(Source_Data!B25159,Installed_Capacity!$G$25:$G$30,0),MATCH(Source_Data!C25159,Installed_Capacity!$H$24:$S$24,0)))</f>
        <v>0.15330855306761562</v>
      </c>
      <c r="U25159" s="43">
        <f>S25159/(INDEX(Installed_Capacity!$H$33:$S$38,MATCH(Source_Data!B25159,Installed_Capacity!$G$33:$G$38,0),MATCH(Source_Data!C25159,Installed_Capacity!$H$32:$S$32,0)))</f>
        <v>3.680380912175564E-2</v>
      </c>
      <c r="V25159" s="21"/>
      <c r="W25159" s="2"/>
    </row>
    <row r="25160" spans="1:23" x14ac:dyDescent="0.25">
      <c r="A25160" s="17">
        <v>43784</v>
      </c>
      <c r="B25160" s="19">
        <v>2019</v>
      </c>
      <c r="C25160" s="19">
        <v>11</v>
      </c>
      <c r="D25160" s="19">
        <v>15</v>
      </c>
      <c r="E25160" s="19">
        <v>6</v>
      </c>
      <c r="F25160" s="69">
        <v>20999.3645</v>
      </c>
      <c r="G25160" s="52">
        <f t="shared" si="393"/>
        <v>27069.5857</v>
      </c>
      <c r="H25160" s="34">
        <v>0</v>
      </c>
      <c r="I25160" s="35">
        <v>2.8935666819999999</v>
      </c>
      <c r="J25160" s="35">
        <f>H25160/(INDEX(Installed_Capacity!$H$6:$S$11,MATCH(Source_Data!B25160,Installed_Capacity!$G$6:$G$11,0),MATCH(Source_Data!C25160,Installed_Capacity!$H$5:$S$5,0)))</f>
        <v>0</v>
      </c>
      <c r="K25160" s="36">
        <f>I25160/(INDEX(Installed_Capacity!$H$15:$S$20,MATCH(Source_Data!B25160,Installed_Capacity!$G$15:$G$20,0),MATCH(Source_Data!C25160,Installed_Capacity!$H$14:$S$14,0)))</f>
        <v>7.0950140671013234E-4</v>
      </c>
      <c r="L25160" s="39">
        <v>0</v>
      </c>
      <c r="M25160" s="40">
        <v>0</v>
      </c>
      <c r="N25160" s="40">
        <f>L25160/(INDEX(Installed_Capacity!$V$6:$AG$11,MATCH(Source_Data!B25160,Installed_Capacity!$U$6:$U$11,0),MATCH(Source_Data!C25160,Installed_Capacity!$V$5:$AG$5,0)))</f>
        <v>0</v>
      </c>
      <c r="O25160" s="41">
        <f>M25160/(INDEX(Installed_Capacity!$V$15:$AG$20,MATCH(Source_Data!B25160,Installed_Capacity!$U$15:$U$20,0),MATCH(Source_Data!C25160,Installed_Capacity!$V$14:$AG$14,0)))</f>
        <v>0</v>
      </c>
      <c r="P25160" s="37">
        <v>0</v>
      </c>
      <c r="Q25160" s="38">
        <f>P25160/(INDEX(Installed_Capacity!$AJ$15:$AU$20,MATCH(Source_Data!B25160,Installed_Capacity!$AI$15:$AI$20,0),MATCH(Source_Data!C25160,Installed_Capacity!$AJ$14:$AU$14,0)))</f>
        <v>0</v>
      </c>
      <c r="R25160" s="63">
        <v>92.262353705999999</v>
      </c>
      <c r="S25160" s="42">
        <v>114.06050521500001</v>
      </c>
      <c r="T25160" s="42">
        <f>R25160/(INDEX(Installed_Capacity!$H$25:$S$30,MATCH(Source_Data!B25160,Installed_Capacity!$G$25:$G$30,0),MATCH(Source_Data!C25160,Installed_Capacity!$H$24:$S$24,0)))</f>
        <v>6.5667155662633439E-2</v>
      </c>
      <c r="U25160" s="43">
        <f>S25160/(INDEX(Installed_Capacity!$H$33:$S$38,MATCH(Source_Data!B25160,Installed_Capacity!$G$33:$G$38,0),MATCH(Source_Data!C25160,Installed_Capacity!$H$32:$S$32,0)))</f>
        <v>3.016532014212495E-2</v>
      </c>
      <c r="V25160" s="21"/>
      <c r="W25160" s="2"/>
    </row>
    <row r="25161" spans="1:23" x14ac:dyDescent="0.25">
      <c r="A25161" s="17">
        <v>43784</v>
      </c>
      <c r="B25161" s="19">
        <v>2019</v>
      </c>
      <c r="C25161" s="19">
        <v>11</v>
      </c>
      <c r="D25161" s="19">
        <v>15</v>
      </c>
      <c r="E25161" s="19">
        <v>7</v>
      </c>
      <c r="F25161" s="69">
        <v>22767.745800000001</v>
      </c>
      <c r="G25161" s="52">
        <f t="shared" si="393"/>
        <v>27069.5857</v>
      </c>
      <c r="H25161" s="34">
        <v>3.1818197349999999</v>
      </c>
      <c r="I25161" s="35">
        <v>165.370177415</v>
      </c>
      <c r="J25161" s="35">
        <f>H25161/(INDEX(Installed_Capacity!$H$6:$S$11,MATCH(Source_Data!B25161,Installed_Capacity!$G$6:$G$11,0),MATCH(Source_Data!C25161,Installed_Capacity!$H$5:$S$5,0)))</f>
        <v>1.9395663068126402E-3</v>
      </c>
      <c r="K25161" s="36">
        <f>I25161/(INDEX(Installed_Capacity!$H$15:$S$20,MATCH(Source_Data!B25161,Installed_Capacity!$G$15:$G$20,0),MATCH(Source_Data!C25161,Installed_Capacity!$H$14:$S$14,0)))</f>
        <v>4.0548702137650154E-2</v>
      </c>
      <c r="L25161" s="39">
        <v>3.1312874939999999</v>
      </c>
      <c r="M25161" s="40">
        <v>92.029505383</v>
      </c>
      <c r="N25161" s="40">
        <f>L25161/(INDEX(Installed_Capacity!$V$6:$AG$11,MATCH(Source_Data!B25161,Installed_Capacity!$U$6:$U$11,0),MATCH(Source_Data!C25161,Installed_Capacity!$V$5:$AG$5,0)))</f>
        <v>1.7869381699689554E-3</v>
      </c>
      <c r="O25161" s="41">
        <f>M25161/(INDEX(Installed_Capacity!$V$15:$AG$20,MATCH(Source_Data!B25161,Installed_Capacity!$U$15:$U$20,0),MATCH(Source_Data!C25161,Installed_Capacity!$V$14:$AG$14,0)))</f>
        <v>2.7445114064391842E-2</v>
      </c>
      <c r="P25161" s="37">
        <v>0</v>
      </c>
      <c r="Q25161" s="38">
        <f>P25161/(INDEX(Installed_Capacity!$AJ$15:$AU$20,MATCH(Source_Data!B25161,Installed_Capacity!$AI$15:$AI$20,0),MATCH(Source_Data!C25161,Installed_Capacity!$AJ$14:$AU$14,0)))</f>
        <v>0</v>
      </c>
      <c r="R25161" s="63">
        <v>14.827425738000001</v>
      </c>
      <c r="S25161" s="42">
        <v>137.02105781200001</v>
      </c>
      <c r="T25161" s="42">
        <f>R25161/(INDEX(Installed_Capacity!$H$25:$S$30,MATCH(Source_Data!B25161,Installed_Capacity!$G$25:$G$30,0),MATCH(Source_Data!C25161,Installed_Capacity!$H$24:$S$24,0)))</f>
        <v>1.0553327927402134E-2</v>
      </c>
      <c r="U25161" s="43">
        <f>S25161/(INDEX(Installed_Capacity!$H$33:$S$38,MATCH(Source_Data!B25161,Installed_Capacity!$G$33:$G$38,0),MATCH(Source_Data!C25161,Installed_Capacity!$H$32:$S$32,0)))</f>
        <v>3.6237644812465955E-2</v>
      </c>
      <c r="V25161" s="21"/>
      <c r="W25161" s="2"/>
    </row>
    <row r="25162" spans="1:23" x14ac:dyDescent="0.25">
      <c r="A25162" s="17">
        <v>43784</v>
      </c>
      <c r="B25162" s="19">
        <v>2019</v>
      </c>
      <c r="C25162" s="19">
        <v>11</v>
      </c>
      <c r="D25162" s="19">
        <v>15</v>
      </c>
      <c r="E25162" s="19">
        <v>8</v>
      </c>
      <c r="F25162" s="69">
        <v>23824.6584</v>
      </c>
      <c r="G25162" s="52">
        <f t="shared" si="393"/>
        <v>27069.5857</v>
      </c>
      <c r="H25162" s="34">
        <v>133.15117912100001</v>
      </c>
      <c r="I25162" s="35">
        <v>1271.36818836</v>
      </c>
      <c r="J25162" s="35">
        <f>H25162/(INDEX(Installed_Capacity!$H$6:$S$11,MATCH(Source_Data!B25162,Installed_Capacity!$G$6:$G$11,0),MATCH(Source_Data!C25162,Installed_Capacity!$H$5:$S$5,0)))</f>
        <v>8.1165987467692394E-2</v>
      </c>
      <c r="K25162" s="36">
        <f>I25162/(INDEX(Installed_Capacity!$H$15:$S$20,MATCH(Source_Data!B25162,Installed_Capacity!$G$15:$G$20,0),MATCH(Source_Data!C25162,Installed_Capacity!$H$14:$S$14,0)))</f>
        <v>0.31173897726264066</v>
      </c>
      <c r="L25162" s="39">
        <v>139.394556182</v>
      </c>
      <c r="M25162" s="40">
        <v>897.77399980099995</v>
      </c>
      <c r="N25162" s="40">
        <f>L25162/(INDEX(Installed_Capacity!$V$6:$AG$11,MATCH(Source_Data!B25162,Installed_Capacity!$U$6:$U$11,0),MATCH(Source_Data!C25162,Installed_Capacity!$V$5:$AG$5,0)))</f>
        <v>7.9548573423803878E-2</v>
      </c>
      <c r="O25162" s="41">
        <f>M25162/(INDEX(Installed_Capacity!$V$15:$AG$20,MATCH(Source_Data!B25162,Installed_Capacity!$U$15:$U$20,0),MATCH(Source_Data!C25162,Installed_Capacity!$V$14:$AG$14,0)))</f>
        <v>0.26773489356528951</v>
      </c>
      <c r="P25162" s="37">
        <v>28.491605868000001</v>
      </c>
      <c r="Q25162" s="38">
        <f>P25162/(INDEX(Installed_Capacity!$AJ$15:$AU$20,MATCH(Source_Data!B25162,Installed_Capacity!$AI$15:$AI$20,0),MATCH(Source_Data!C25162,Installed_Capacity!$AJ$14:$AU$14,0)))</f>
        <v>3.1070453509269357E-2</v>
      </c>
      <c r="R25162" s="63">
        <v>14.233559678000001</v>
      </c>
      <c r="S25162" s="42">
        <v>279.29607135600003</v>
      </c>
      <c r="T25162" s="42">
        <f>R25162/(INDEX(Installed_Capacity!$H$25:$S$30,MATCH(Source_Data!B25162,Installed_Capacity!$G$25:$G$30,0),MATCH(Source_Data!C25162,Installed_Capacity!$H$24:$S$24,0)))</f>
        <v>1.0130647457651245E-2</v>
      </c>
      <c r="U25162" s="43">
        <f>S25162/(INDEX(Installed_Capacity!$H$33:$S$38,MATCH(Source_Data!B25162,Installed_Capacity!$G$33:$G$38,0),MATCH(Source_Data!C25162,Installed_Capacity!$H$32:$S$32,0)))</f>
        <v>7.3864791244003206E-2</v>
      </c>
      <c r="V25162" s="21"/>
      <c r="W25162" s="2"/>
    </row>
    <row r="25163" spans="1:23" x14ac:dyDescent="0.25">
      <c r="A25163" s="17">
        <v>43784</v>
      </c>
      <c r="B25163" s="19">
        <v>2019</v>
      </c>
      <c r="C25163" s="19">
        <v>11</v>
      </c>
      <c r="D25163" s="19">
        <v>15</v>
      </c>
      <c r="E25163" s="19">
        <v>9</v>
      </c>
      <c r="F25163" s="69">
        <v>23869.592100000002</v>
      </c>
      <c r="G25163" s="52">
        <f t="shared" si="393"/>
        <v>27069.5857</v>
      </c>
      <c r="H25163" s="34">
        <v>362.07785168599997</v>
      </c>
      <c r="I25163" s="35">
        <v>2350.3073657159998</v>
      </c>
      <c r="J25163" s="35">
        <f>H25163/(INDEX(Installed_Capacity!$H$6:$S$11,MATCH(Source_Data!B25163,Installed_Capacity!$G$6:$G$11,0),MATCH(Source_Data!C25163,Installed_Capacity!$H$5:$S$5,0)))</f>
        <v>0.22071457846849701</v>
      </c>
      <c r="K25163" s="36">
        <f>I25163/(INDEX(Installed_Capacity!$H$15:$S$20,MATCH(Source_Data!B25163,Installed_Capacity!$G$15:$G$20,0),MATCH(Source_Data!C25163,Installed_Capacity!$H$14:$S$14,0)))</f>
        <v>0.57629443708693062</v>
      </c>
      <c r="L25163" s="39">
        <v>518.08219221399997</v>
      </c>
      <c r="M25163" s="40">
        <v>1881.8302562859999</v>
      </c>
      <c r="N25163" s="40">
        <f>L25163/(INDEX(Installed_Capacity!$V$6:$AG$11,MATCH(Source_Data!B25163,Installed_Capacity!$U$6:$U$11,0),MATCH(Source_Data!C25163,Installed_Capacity!$V$5:$AG$5,0)))</f>
        <v>0.29565501290517715</v>
      </c>
      <c r="O25163" s="41">
        <f>M25163/(INDEX(Installed_Capacity!$V$15:$AG$20,MATCH(Source_Data!B25163,Installed_Capacity!$U$15:$U$20,0),MATCH(Source_Data!C25163,Installed_Capacity!$V$14:$AG$14,0)))</f>
        <v>0.56120095200613151</v>
      </c>
      <c r="P25163" s="37">
        <v>299.94671454600001</v>
      </c>
      <c r="Q25163" s="38">
        <f>P25163/(INDEX(Installed_Capacity!$AJ$15:$AU$20,MATCH(Source_Data!B25163,Installed_Capacity!$AI$15:$AI$20,0),MATCH(Source_Data!C25163,Installed_Capacity!$AJ$14:$AU$14,0)))</f>
        <v>0.32709565381243183</v>
      </c>
      <c r="R25163" s="63">
        <v>19.191211001999999</v>
      </c>
      <c r="S25163" s="42">
        <v>419.40837858899999</v>
      </c>
      <c r="T25163" s="42">
        <f>R25163/(INDEX(Installed_Capacity!$H$25:$S$30,MATCH(Source_Data!B25163,Installed_Capacity!$G$25:$G$30,0),MATCH(Source_Data!C25163,Installed_Capacity!$H$24:$S$24,0)))</f>
        <v>1.3659224912455513E-2</v>
      </c>
      <c r="U25163" s="43">
        <f>S25163/(INDEX(Installed_Capacity!$H$33:$S$38,MATCH(Source_Data!B25163,Installed_Capacity!$G$33:$G$38,0),MATCH(Source_Data!C25163,Installed_Capacity!$H$32:$S$32,0)))</f>
        <v>0.11091997169904633</v>
      </c>
      <c r="V25163" s="21"/>
      <c r="W25163" s="2"/>
    </row>
    <row r="25164" spans="1:23" x14ac:dyDescent="0.25">
      <c r="A25164" s="17">
        <v>43784</v>
      </c>
      <c r="B25164" s="19">
        <v>2019</v>
      </c>
      <c r="C25164" s="19">
        <v>11</v>
      </c>
      <c r="D25164" s="19">
        <v>15</v>
      </c>
      <c r="E25164" s="19">
        <v>10</v>
      </c>
      <c r="F25164" s="69">
        <v>23419.8488</v>
      </c>
      <c r="G25164" s="52">
        <f t="shared" si="393"/>
        <v>27069.5857</v>
      </c>
      <c r="H25164" s="34">
        <v>509.77698234399998</v>
      </c>
      <c r="I25164" s="35">
        <v>2768.5650282420002</v>
      </c>
      <c r="J25164" s="35">
        <f>H25164/(INDEX(Installed_Capacity!$H$6:$S$11,MATCH(Source_Data!B25164,Installed_Capacity!$G$6:$G$11,0),MATCH(Source_Data!C25164,Installed_Capacity!$H$5:$S$5,0)))</f>
        <v>0.31074867254949767</v>
      </c>
      <c r="K25164" s="36">
        <f>I25164/(INDEX(Installed_Capacity!$H$15:$S$20,MATCH(Source_Data!B25164,Installed_Capacity!$G$15:$G$20,0),MATCH(Source_Data!C25164,Installed_Capacity!$H$14:$S$14,0)))</f>
        <v>0.67885105061704487</v>
      </c>
      <c r="L25164" s="39">
        <v>641.21631799299996</v>
      </c>
      <c r="M25164" s="40">
        <v>2102.5304314509999</v>
      </c>
      <c r="N25164" s="40">
        <f>L25164/(INDEX(Installed_Capacity!$V$6:$AG$11,MATCH(Source_Data!B25164,Installed_Capacity!$U$6:$U$11,0),MATCH(Source_Data!C25164,Installed_Capacity!$V$5:$AG$5,0)))</f>
        <v>0.36592421360995708</v>
      </c>
      <c r="O25164" s="41">
        <f>M25164/(INDEX(Installed_Capacity!$V$15:$AG$20,MATCH(Source_Data!B25164,Installed_Capacity!$U$15:$U$20,0),MATCH(Source_Data!C25164,Installed_Capacity!$V$14:$AG$14,0)))</f>
        <v>0.62701833803060947</v>
      </c>
      <c r="P25164" s="37">
        <v>432.458093023</v>
      </c>
      <c r="Q25164" s="38">
        <f>P25164/(INDEX(Installed_Capacity!$AJ$15:$AU$20,MATCH(Source_Data!B25164,Installed_Capacity!$AI$15:$AI$20,0),MATCH(Source_Data!C25164,Installed_Capacity!$AJ$14:$AU$14,0)))</f>
        <v>0.47160097385278082</v>
      </c>
      <c r="R25164" s="63">
        <v>50.529834993999998</v>
      </c>
      <c r="S25164" s="42">
        <v>304.98854581099999</v>
      </c>
      <c r="T25164" s="42">
        <f>R25164/(INDEX(Installed_Capacity!$H$25:$S$30,MATCH(Source_Data!B25164,Installed_Capacity!$G$25:$G$30,0),MATCH(Source_Data!C25164,Installed_Capacity!$H$24:$S$24,0)))</f>
        <v>3.5964295369395008E-2</v>
      </c>
      <c r="U25164" s="43">
        <f>S25164/(INDEX(Installed_Capacity!$H$33:$S$38,MATCH(Source_Data!B25164,Installed_Capacity!$G$33:$G$38,0),MATCH(Source_Data!C25164,Installed_Capacity!$H$32:$S$32,0)))</f>
        <v>8.0659621020686662E-2</v>
      </c>
      <c r="V25164" s="21"/>
      <c r="W25164" s="2"/>
    </row>
    <row r="25165" spans="1:23" x14ac:dyDescent="0.25">
      <c r="A25165" s="17">
        <v>43784</v>
      </c>
      <c r="B25165" s="19">
        <v>2019</v>
      </c>
      <c r="C25165" s="19">
        <v>11</v>
      </c>
      <c r="D25165" s="19">
        <v>15</v>
      </c>
      <c r="E25165" s="19">
        <v>11</v>
      </c>
      <c r="F25165" s="69">
        <v>23136.8914</v>
      </c>
      <c r="G25165" s="52">
        <f t="shared" si="393"/>
        <v>27069.5857</v>
      </c>
      <c r="H25165" s="34">
        <v>513.46527386100001</v>
      </c>
      <c r="I25165" s="35">
        <v>2712.9391558299999</v>
      </c>
      <c r="J25165" s="35">
        <f>H25165/(INDEX(Installed_Capacity!$H$6:$S$11,MATCH(Source_Data!B25165,Installed_Capacity!$G$6:$G$11,0),MATCH(Source_Data!C25165,Installed_Capacity!$H$5:$S$5,0)))</f>
        <v>0.31299697275248706</v>
      </c>
      <c r="K25165" s="36">
        <f>I25165/(INDEX(Installed_Capacity!$H$15:$S$20,MATCH(Source_Data!B25165,Installed_Capacity!$G$15:$G$20,0),MATCH(Source_Data!C25165,Installed_Capacity!$H$14:$S$14,0)))</f>
        <v>0.66521160868840279</v>
      </c>
      <c r="L25165" s="39">
        <v>662.58339957099997</v>
      </c>
      <c r="M25165" s="40">
        <v>1774.3544004800001</v>
      </c>
      <c r="N25165" s="40">
        <f>L25165/(INDEX(Installed_Capacity!$V$6:$AG$11,MATCH(Source_Data!B25165,Installed_Capacity!$U$6:$U$11,0),MATCH(Source_Data!C25165,Installed_Capacity!$V$5:$AG$5,0)))</f>
        <v>0.37811780928768718</v>
      </c>
      <c r="O25165" s="41">
        <f>M25165/(INDEX(Installed_Capacity!$V$15:$AG$20,MATCH(Source_Data!B25165,Installed_Capacity!$U$15:$U$20,0),MATCH(Source_Data!C25165,Installed_Capacity!$V$14:$AG$14,0)))</f>
        <v>0.529149414735687</v>
      </c>
      <c r="P25165" s="37">
        <v>483.60744824699998</v>
      </c>
      <c r="Q25165" s="38">
        <f>P25165/(INDEX(Installed_Capacity!$AJ$15:$AU$20,MATCH(Source_Data!B25165,Installed_Capacity!$AI$15:$AI$20,0),MATCH(Source_Data!C25165,Installed_Capacity!$AJ$14:$AU$14,0)))</f>
        <v>0.52737998718320611</v>
      </c>
      <c r="R25165" s="63">
        <v>80.273385066000003</v>
      </c>
      <c r="S25165" s="42">
        <v>203.680598191</v>
      </c>
      <c r="T25165" s="42">
        <f>R25165/(INDEX(Installed_Capacity!$H$25:$S$30,MATCH(Source_Data!B25165,Installed_Capacity!$G$25:$G$30,0),MATCH(Source_Data!C25165,Installed_Capacity!$H$24:$S$24,0)))</f>
        <v>5.713408189750889E-2</v>
      </c>
      <c r="U25165" s="43">
        <f>S25165/(INDEX(Installed_Capacity!$H$33:$S$38,MATCH(Source_Data!B25165,Installed_Capacity!$G$33:$G$38,0),MATCH(Source_Data!C25165,Installed_Capacity!$H$32:$S$32,0)))</f>
        <v>5.3866940529411454E-2</v>
      </c>
      <c r="V25165" s="21"/>
      <c r="W25165" s="2"/>
    </row>
    <row r="25166" spans="1:23" x14ac:dyDescent="0.25">
      <c r="A25166" s="17">
        <v>43784</v>
      </c>
      <c r="B25166" s="19">
        <v>2019</v>
      </c>
      <c r="C25166" s="19">
        <v>11</v>
      </c>
      <c r="D25166" s="19">
        <v>15</v>
      </c>
      <c r="E25166" s="19">
        <v>12</v>
      </c>
      <c r="F25166" s="69">
        <v>23282.0262</v>
      </c>
      <c r="G25166" s="52">
        <f t="shared" si="393"/>
        <v>27069.5857</v>
      </c>
      <c r="H25166" s="34">
        <v>616.79543917700005</v>
      </c>
      <c r="I25166" s="35">
        <v>3049.433844315</v>
      </c>
      <c r="J25166" s="35">
        <f>H25166/(INDEX(Installed_Capacity!$H$6:$S$11,MATCH(Source_Data!B25166,Installed_Capacity!$G$6:$G$11,0),MATCH(Source_Data!C25166,Installed_Capacity!$H$5:$S$5,0)))</f>
        <v>0.3759847356730957</v>
      </c>
      <c r="K25166" s="36">
        <f>I25166/(INDEX(Installed_Capacity!$H$15:$S$20,MATCH(Source_Data!B25166,Installed_Capacity!$G$15:$G$20,0),MATCH(Source_Data!C25166,Installed_Capacity!$H$14:$S$14,0)))</f>
        <v>0.74771997330144102</v>
      </c>
      <c r="L25166" s="39">
        <v>691.69862217800005</v>
      </c>
      <c r="M25166" s="40">
        <v>1979.3443130329999</v>
      </c>
      <c r="N25166" s="40">
        <f>L25166/(INDEX(Installed_Capacity!$V$6:$AG$11,MATCH(Source_Data!B25166,Installed_Capacity!$U$6:$U$11,0),MATCH(Source_Data!C25166,Installed_Capacity!$V$5:$AG$5,0)))</f>
        <v>0.39473305228382949</v>
      </c>
      <c r="O25166" s="41">
        <f>M25166/(INDEX(Installed_Capacity!$V$15:$AG$20,MATCH(Source_Data!B25166,Installed_Capacity!$U$15:$U$20,0),MATCH(Source_Data!C25166,Installed_Capacity!$V$14:$AG$14,0)))</f>
        <v>0.59028167344612059</v>
      </c>
      <c r="P25166" s="37">
        <v>403.01772192800001</v>
      </c>
      <c r="Q25166" s="38">
        <f>P25166/(INDEX(Installed_Capacity!$AJ$15:$AU$20,MATCH(Source_Data!B25166,Installed_Capacity!$AI$15:$AI$20,0),MATCH(Source_Data!C25166,Installed_Capacity!$AJ$14:$AU$14,0)))</f>
        <v>0.43949587996510364</v>
      </c>
      <c r="R25166" s="63">
        <v>19.931482391999999</v>
      </c>
      <c r="S25166" s="42">
        <v>219.30253843099999</v>
      </c>
      <c r="T25166" s="42">
        <f>R25166/(INDEX(Installed_Capacity!$H$25:$S$30,MATCH(Source_Data!B25166,Installed_Capacity!$G$25:$G$30,0),MATCH(Source_Data!C25166,Installed_Capacity!$H$24:$S$24,0)))</f>
        <v>1.4186108464056936E-2</v>
      </c>
      <c r="U25166" s="43">
        <f>S25166/(INDEX(Installed_Capacity!$H$33:$S$38,MATCH(Source_Data!B25166,Installed_Capacity!$G$33:$G$38,0),MATCH(Source_Data!C25166,Installed_Capacity!$H$32:$S$32,0)))</f>
        <v>5.799843922558566E-2</v>
      </c>
      <c r="V25166" s="21"/>
      <c r="W25166" s="2"/>
    </row>
    <row r="25167" spans="1:23" x14ac:dyDescent="0.25">
      <c r="A25167" s="17">
        <v>43784</v>
      </c>
      <c r="B25167" s="19">
        <v>2019</v>
      </c>
      <c r="C25167" s="19">
        <v>11</v>
      </c>
      <c r="D25167" s="19">
        <v>15</v>
      </c>
      <c r="E25167" s="19">
        <v>13</v>
      </c>
      <c r="F25167" s="69">
        <v>23415.1286</v>
      </c>
      <c r="G25167" s="52">
        <f t="shared" si="393"/>
        <v>27069.5857</v>
      </c>
      <c r="H25167" s="34">
        <v>655.77908397800002</v>
      </c>
      <c r="I25167" s="35">
        <v>2814.9050544329998</v>
      </c>
      <c r="J25167" s="35">
        <f>H25167/(INDEX(Installed_Capacity!$H$6:$S$11,MATCH(Source_Data!B25167,Installed_Capacity!$G$6:$G$11,0),MATCH(Source_Data!C25167,Installed_Capacity!$H$5:$S$5,0)))</f>
        <v>0.39974829560738323</v>
      </c>
      <c r="K25167" s="36">
        <f>I25167/(INDEX(Installed_Capacity!$H$15:$S$20,MATCH(Source_Data!B25167,Installed_Capacity!$G$15:$G$20,0),MATCH(Source_Data!C25167,Installed_Capacity!$H$14:$S$14,0)))</f>
        <v>0.69021360672263754</v>
      </c>
      <c r="L25167" s="39">
        <v>763.56913132099999</v>
      </c>
      <c r="M25167" s="40">
        <v>1972.01043946</v>
      </c>
      <c r="N25167" s="40">
        <f>L25167/(INDEX(Installed_Capacity!$V$6:$AG$11,MATCH(Source_Data!B25167,Installed_Capacity!$U$6:$U$11,0),MATCH(Source_Data!C25167,Installed_Capacity!$V$5:$AG$5,0)))</f>
        <v>0.43574754115743702</v>
      </c>
      <c r="O25167" s="41">
        <f>M25167/(INDEX(Installed_Capacity!$V$15:$AG$20,MATCH(Source_Data!B25167,Installed_Capacity!$U$15:$U$20,0),MATCH(Source_Data!C25167,Installed_Capacity!$V$14:$AG$14,0)))</f>
        <v>0.58809455969486057</v>
      </c>
      <c r="P25167" s="37">
        <v>357.777947149</v>
      </c>
      <c r="Q25167" s="38">
        <f>P25167/(INDEX(Installed_Capacity!$AJ$15:$AU$20,MATCH(Source_Data!B25167,Installed_Capacity!$AI$15:$AI$20,0),MATCH(Source_Data!C25167,Installed_Capacity!$AJ$14:$AU$14,0)))</f>
        <v>0.39016133822137405</v>
      </c>
      <c r="R25167" s="63">
        <v>16.447228852999999</v>
      </c>
      <c r="S25167" s="42">
        <v>215.03270472599999</v>
      </c>
      <c r="T25167" s="42">
        <f>R25167/(INDEX(Installed_Capacity!$H$25:$S$30,MATCH(Source_Data!B25167,Installed_Capacity!$G$25:$G$30,0),MATCH(Source_Data!C25167,Installed_Capacity!$H$24:$S$24,0)))</f>
        <v>1.1706212706761563E-2</v>
      </c>
      <c r="U25167" s="43">
        <f>S25167/(INDEX(Installed_Capacity!$H$33:$S$38,MATCH(Source_Data!B25167,Installed_Capacity!$G$33:$G$38,0),MATCH(Source_Data!C25167,Installed_Capacity!$H$32:$S$32,0)))</f>
        <v>5.6869206101269977E-2</v>
      </c>
      <c r="V25167" s="21"/>
      <c r="W25167" s="2"/>
    </row>
    <row r="25168" spans="1:23" x14ac:dyDescent="0.25">
      <c r="A25168" s="17">
        <v>43784</v>
      </c>
      <c r="B25168" s="19">
        <v>2019</v>
      </c>
      <c r="C25168" s="19">
        <v>11</v>
      </c>
      <c r="D25168" s="19">
        <v>15</v>
      </c>
      <c r="E25168" s="19">
        <v>14</v>
      </c>
      <c r="F25168" s="69">
        <v>24001.540799999999</v>
      </c>
      <c r="G25168" s="52">
        <f t="shared" si="393"/>
        <v>27069.5857</v>
      </c>
      <c r="H25168" s="34">
        <v>752.62170312299997</v>
      </c>
      <c r="I25168" s="35">
        <v>2442.6775819670002</v>
      </c>
      <c r="J25168" s="35">
        <f>H25168/(INDEX(Installed_Capacity!$H$6:$S$11,MATCH(Source_Data!B25168,Installed_Capacity!$G$6:$G$11,0),MATCH(Source_Data!C25168,Installed_Capacity!$H$5:$S$5,0)))</f>
        <v>0.45878139515446698</v>
      </c>
      <c r="K25168" s="36">
        <f>I25168/(INDEX(Installed_Capacity!$H$15:$S$20,MATCH(Source_Data!B25168,Installed_Capacity!$G$15:$G$20,0),MATCH(Source_Data!C25168,Installed_Capacity!$H$14:$S$14,0)))</f>
        <v>0.59894357760126138</v>
      </c>
      <c r="L25168" s="39">
        <v>810.39472025099997</v>
      </c>
      <c r="M25168" s="40">
        <v>1571.2426425149999</v>
      </c>
      <c r="N25168" s="40">
        <f>L25168/(INDEX(Installed_Capacity!$V$6:$AG$11,MATCH(Source_Data!B25168,Installed_Capacity!$U$6:$U$11,0),MATCH(Source_Data!C25168,Installed_Capacity!$V$5:$AG$5,0)))</f>
        <v>0.46246959473783328</v>
      </c>
      <c r="O25168" s="41">
        <f>M25168/(INDEX(Installed_Capacity!$V$15:$AG$20,MATCH(Source_Data!B25168,Installed_Capacity!$U$15:$U$20,0),MATCH(Source_Data!C25168,Installed_Capacity!$V$14:$AG$14,0)))</f>
        <v>0.468577260816469</v>
      </c>
      <c r="P25168" s="37">
        <v>425.54734119400001</v>
      </c>
      <c r="Q25168" s="38">
        <f>P25168/(INDEX(Installed_Capacity!$AJ$15:$AU$20,MATCH(Source_Data!B25168,Installed_Capacity!$AI$15:$AI$20,0),MATCH(Source_Data!C25168,Installed_Capacity!$AJ$14:$AU$14,0)))</f>
        <v>0.46406471231624863</v>
      </c>
      <c r="R25168" s="63">
        <v>24.093063173000001</v>
      </c>
      <c r="S25168" s="42">
        <v>190.47366198</v>
      </c>
      <c r="T25168" s="42">
        <f>R25168/(INDEX(Installed_Capacity!$H$25:$S$30,MATCH(Source_Data!B25168,Installed_Capacity!$G$25:$G$30,0),MATCH(Source_Data!C25168,Installed_Capacity!$H$24:$S$24,0)))</f>
        <v>1.7148087667615657E-2</v>
      </c>
      <c r="U25168" s="43">
        <f>S25168/(INDEX(Installed_Capacity!$H$33:$S$38,MATCH(Source_Data!B25168,Installed_Capacity!$G$33:$G$38,0),MATCH(Source_Data!C25168,Installed_Capacity!$H$32:$S$32,0)))</f>
        <v>5.0374132408401613E-2</v>
      </c>
      <c r="V25168" s="21"/>
      <c r="W25168" s="2"/>
    </row>
    <row r="25169" spans="1:23" x14ac:dyDescent="0.25">
      <c r="A25169" s="17">
        <v>43784</v>
      </c>
      <c r="B25169" s="19">
        <v>2019</v>
      </c>
      <c r="C25169" s="19">
        <v>11</v>
      </c>
      <c r="D25169" s="19">
        <v>15</v>
      </c>
      <c r="E25169" s="19">
        <v>15</v>
      </c>
      <c r="F25169" s="69">
        <v>24223.138900000002</v>
      </c>
      <c r="G25169" s="52">
        <f t="shared" si="393"/>
        <v>27069.5857</v>
      </c>
      <c r="H25169" s="34">
        <v>746.57403722799995</v>
      </c>
      <c r="I25169" s="35">
        <v>1759.723911736</v>
      </c>
      <c r="J25169" s="35">
        <f>H25169/(INDEX(Installed_Capacity!$H$6:$S$11,MATCH(Source_Data!B25169,Installed_Capacity!$G$6:$G$11,0),MATCH(Source_Data!C25169,Installed_Capacity!$H$5:$S$5,0)))</f>
        <v>0.4550948729810787</v>
      </c>
      <c r="K25169" s="36">
        <f>I25169/(INDEX(Installed_Capacity!$H$15:$S$20,MATCH(Source_Data!B25169,Installed_Capacity!$G$15:$G$20,0),MATCH(Source_Data!C25169,Installed_Capacity!$H$14:$S$14,0)))</f>
        <v>0.43148360760609172</v>
      </c>
      <c r="L25169" s="39">
        <v>853.06642908599997</v>
      </c>
      <c r="M25169" s="40">
        <v>1208.1585409659999</v>
      </c>
      <c r="N25169" s="40">
        <f>L25169/(INDEX(Installed_Capacity!$V$6:$AG$11,MATCH(Source_Data!B25169,Installed_Capacity!$U$6:$U$11,0),MATCH(Source_Data!C25169,Installed_Capacity!$V$5:$AG$5,0)))</f>
        <v>0.48682114515955988</v>
      </c>
      <c r="O25169" s="41">
        <f>M25169/(INDEX(Installed_Capacity!$V$15:$AG$20,MATCH(Source_Data!B25169,Installed_Capacity!$U$15:$U$20,0),MATCH(Source_Data!C25169,Installed_Capacity!$V$14:$AG$14,0)))</f>
        <v>0.36029802427696367</v>
      </c>
      <c r="P25169" s="37">
        <v>352.29201198700002</v>
      </c>
      <c r="Q25169" s="38">
        <f>P25169/(INDEX(Installed_Capacity!$AJ$15:$AU$20,MATCH(Source_Data!B25169,Installed_Capacity!$AI$15:$AI$20,0),MATCH(Source_Data!C25169,Installed_Capacity!$AJ$14:$AU$14,0)))</f>
        <v>0.3841788571286805</v>
      </c>
      <c r="R25169" s="63">
        <v>17.299796377</v>
      </c>
      <c r="S25169" s="42">
        <v>85.434337826999993</v>
      </c>
      <c r="T25169" s="42">
        <f>R25169/(INDEX(Installed_Capacity!$H$25:$S$30,MATCH(Source_Data!B25169,Installed_Capacity!$G$25:$G$30,0),MATCH(Source_Data!C25169,Installed_Capacity!$H$24:$S$24,0)))</f>
        <v>1.231302233238434E-2</v>
      </c>
      <c r="U25169" s="43">
        <f>S25169/(INDEX(Installed_Capacity!$H$33:$S$38,MATCH(Source_Data!B25169,Installed_Capacity!$G$33:$G$38,0),MATCH(Source_Data!C25169,Installed_Capacity!$H$32:$S$32,0)))</f>
        <v>2.2594623325787187E-2</v>
      </c>
      <c r="V25169" s="21"/>
      <c r="W25169" s="2"/>
    </row>
    <row r="25170" spans="1:23" x14ac:dyDescent="0.25">
      <c r="A25170" s="17">
        <v>43784</v>
      </c>
      <c r="B25170" s="19">
        <v>2019</v>
      </c>
      <c r="C25170" s="19">
        <v>11</v>
      </c>
      <c r="D25170" s="19">
        <v>15</v>
      </c>
      <c r="E25170" s="19">
        <v>16</v>
      </c>
      <c r="F25170" s="69">
        <v>24534.608</v>
      </c>
      <c r="G25170" s="52">
        <f t="shared" si="393"/>
        <v>27069.5857</v>
      </c>
      <c r="H25170" s="34">
        <v>495.80373114899999</v>
      </c>
      <c r="I25170" s="35">
        <v>844.67023660899997</v>
      </c>
      <c r="J25170" s="35">
        <f>H25170/(INDEX(Installed_Capacity!$H$6:$S$11,MATCH(Source_Data!B25170,Installed_Capacity!$G$6:$G$11,0),MATCH(Source_Data!C25170,Installed_Capacity!$H$5:$S$5,0)))</f>
        <v>0.30223089043999318</v>
      </c>
      <c r="K25170" s="36">
        <f>I25170/(INDEX(Installed_Capacity!$H$15:$S$20,MATCH(Source_Data!B25170,Installed_Capacity!$G$15:$G$20,0),MATCH(Source_Data!C25170,Installed_Capacity!$H$14:$S$14,0)))</f>
        <v>0.20711280815068006</v>
      </c>
      <c r="L25170" s="39">
        <v>535.881265579</v>
      </c>
      <c r="M25170" s="40">
        <v>630.14464243999998</v>
      </c>
      <c r="N25170" s="40">
        <f>L25170/(INDEX(Installed_Capacity!$V$6:$AG$11,MATCH(Source_Data!B25170,Installed_Capacity!$U$6:$U$11,0),MATCH(Source_Data!C25170,Installed_Capacity!$V$5:$AG$5,0)))</f>
        <v>0.30581244611657687</v>
      </c>
      <c r="O25170" s="41">
        <f>M25170/(INDEX(Installed_Capacity!$V$15:$AG$20,MATCH(Source_Data!B25170,Installed_Capacity!$U$15:$U$20,0),MATCH(Source_Data!C25170,Installed_Capacity!$V$14:$AG$14,0)))</f>
        <v>0.18792224859687109</v>
      </c>
      <c r="P25170" s="37">
        <v>250.73042231299999</v>
      </c>
      <c r="Q25170" s="38">
        <f>P25170/(INDEX(Installed_Capacity!$AJ$15:$AU$20,MATCH(Source_Data!B25170,Installed_Capacity!$AI$15:$AI$20,0),MATCH(Source_Data!C25170,Installed_Capacity!$AJ$14:$AU$14,0)))</f>
        <v>0.27342466991603054</v>
      </c>
      <c r="R25170" s="63">
        <v>10.224096155</v>
      </c>
      <c r="S25170" s="42">
        <v>155.70382678000001</v>
      </c>
      <c r="T25170" s="42">
        <f>R25170/(INDEX(Installed_Capacity!$H$25:$S$30,MATCH(Source_Data!B25170,Installed_Capacity!$G$25:$G$30,0),MATCH(Source_Data!C25170,Installed_Capacity!$H$24:$S$24,0)))</f>
        <v>7.2769367651245535E-3</v>
      </c>
      <c r="U25170" s="43">
        <f>S25170/(INDEX(Installed_Capacity!$H$33:$S$38,MATCH(Source_Data!B25170,Installed_Capacity!$G$33:$G$38,0),MATCH(Source_Data!C25170,Installed_Capacity!$H$32:$S$32,0)))</f>
        <v>4.1178633860329321E-2</v>
      </c>
      <c r="V25170" s="21"/>
      <c r="W25170" s="2"/>
    </row>
    <row r="25171" spans="1:23" x14ac:dyDescent="0.25">
      <c r="A25171" s="17">
        <v>43784</v>
      </c>
      <c r="B25171" s="19">
        <v>2019</v>
      </c>
      <c r="C25171" s="19">
        <v>11</v>
      </c>
      <c r="D25171" s="19">
        <v>15</v>
      </c>
      <c r="E25171" s="19">
        <v>17</v>
      </c>
      <c r="F25171" s="69">
        <v>25530.098900000001</v>
      </c>
      <c r="G25171" s="52">
        <f t="shared" si="393"/>
        <v>27069.5857</v>
      </c>
      <c r="H25171" s="34">
        <v>73.414679386000003</v>
      </c>
      <c r="I25171" s="35">
        <v>83.731629198999997</v>
      </c>
      <c r="J25171" s="35">
        <f>H25171/(INDEX(Installed_Capacity!$H$6:$S$11,MATCH(Source_Data!B25171,Installed_Capacity!$G$6:$G$11,0),MATCH(Source_Data!C25171,Installed_Capacity!$H$5:$S$5,0)))</f>
        <v>4.4751950274309962E-2</v>
      </c>
      <c r="K25171" s="36">
        <f>I25171/(INDEX(Installed_Capacity!$H$15:$S$20,MATCH(Source_Data!B25171,Installed_Capacity!$G$15:$G$20,0),MATCH(Source_Data!C25171,Installed_Capacity!$H$14:$S$14,0)))</f>
        <v>2.0530962383683436E-2</v>
      </c>
      <c r="L25171" s="39">
        <v>67.209167214000004</v>
      </c>
      <c r="M25171" s="40">
        <v>151.03650000799999</v>
      </c>
      <c r="N25171" s="40">
        <f>L25171/(INDEX(Installed_Capacity!$V$6:$AG$11,MATCH(Source_Data!B25171,Installed_Capacity!$U$6:$U$11,0),MATCH(Source_Data!C25171,Installed_Capacity!$V$5:$AG$5,0)))</f>
        <v>3.8354391443343683E-2</v>
      </c>
      <c r="O25171" s="41">
        <f>M25171/(INDEX(Installed_Capacity!$V$15:$AG$20,MATCH(Source_Data!B25171,Installed_Capacity!$U$15:$U$20,0),MATCH(Source_Data!C25171,Installed_Capacity!$V$14:$AG$14,0)))</f>
        <v>4.5042228069735964E-2</v>
      </c>
      <c r="P25171" s="37">
        <v>67.782691775000004</v>
      </c>
      <c r="Q25171" s="38">
        <f>P25171/(INDEX(Installed_Capacity!$AJ$15:$AU$20,MATCH(Source_Data!B25171,Installed_Capacity!$AI$15:$AI$20,0),MATCH(Source_Data!C25171,Installed_Capacity!$AJ$14:$AU$14,0)))</f>
        <v>7.3917875436205024E-2</v>
      </c>
      <c r="R25171" s="63">
        <v>7.6142121930000002</v>
      </c>
      <c r="S25171" s="42">
        <v>204.37826387000001</v>
      </c>
      <c r="T25171" s="42">
        <f>R25171/(INDEX(Installed_Capacity!$H$25:$S$30,MATCH(Source_Data!B25171,Installed_Capacity!$G$25:$G$30,0),MATCH(Source_Data!C25171,Installed_Capacity!$H$24:$S$24,0)))</f>
        <v>5.419368108896796E-3</v>
      </c>
      <c r="U25171" s="43">
        <f>S25171/(INDEX(Installed_Capacity!$H$33:$S$38,MATCH(Source_Data!B25171,Installed_Capacity!$G$33:$G$38,0),MATCH(Source_Data!C25171,Installed_Capacity!$H$32:$S$32,0)))</f>
        <v>5.405145057098578E-2</v>
      </c>
      <c r="V25171" s="21"/>
      <c r="W25171" s="2"/>
    </row>
    <row r="25172" spans="1:23" x14ac:dyDescent="0.25">
      <c r="A25172" s="17">
        <v>43784</v>
      </c>
      <c r="B25172" s="19">
        <v>2019</v>
      </c>
      <c r="C25172" s="19">
        <v>11</v>
      </c>
      <c r="D25172" s="19">
        <v>15</v>
      </c>
      <c r="E25172" s="19">
        <v>18</v>
      </c>
      <c r="F25172" s="69">
        <v>27069.5857</v>
      </c>
      <c r="G25172" s="52">
        <f t="shared" si="393"/>
        <v>27069.5857</v>
      </c>
      <c r="H25172" s="34">
        <v>0</v>
      </c>
      <c r="I25172" s="35">
        <v>0.26887832099999998</v>
      </c>
      <c r="J25172" s="35">
        <f>H25172/(INDEX(Installed_Capacity!$H$6:$S$11,MATCH(Source_Data!B25172,Installed_Capacity!$G$6:$G$11,0),MATCH(Source_Data!C25172,Installed_Capacity!$H$5:$S$5,0)))</f>
        <v>0</v>
      </c>
      <c r="K25172" s="36">
        <f>I25172/(INDEX(Installed_Capacity!$H$15:$S$20,MATCH(Source_Data!B25172,Installed_Capacity!$G$15:$G$20,0),MATCH(Source_Data!C25172,Installed_Capacity!$H$14:$S$14,0)))</f>
        <v>6.5928858031880853E-5</v>
      </c>
      <c r="L25172" s="39">
        <v>0</v>
      </c>
      <c r="M25172" s="40">
        <v>0</v>
      </c>
      <c r="N25172" s="40">
        <f>L25172/(INDEX(Installed_Capacity!$V$6:$AG$11,MATCH(Source_Data!B25172,Installed_Capacity!$U$6:$U$11,0),MATCH(Source_Data!C25172,Installed_Capacity!$V$5:$AG$5,0)))</f>
        <v>0</v>
      </c>
      <c r="O25172" s="41">
        <f>M25172/(INDEX(Installed_Capacity!$V$15:$AG$20,MATCH(Source_Data!B25172,Installed_Capacity!$U$15:$U$20,0),MATCH(Source_Data!C25172,Installed_Capacity!$V$14:$AG$14,0)))</f>
        <v>0</v>
      </c>
      <c r="P25172" s="37">
        <v>0</v>
      </c>
      <c r="Q25172" s="38">
        <f>P25172/(INDEX(Installed_Capacity!$AJ$15:$AU$20,MATCH(Source_Data!B25172,Installed_Capacity!$AI$15:$AI$20,0),MATCH(Source_Data!C25172,Installed_Capacity!$AJ$14:$AU$14,0)))</f>
        <v>0</v>
      </c>
      <c r="R25172" s="63">
        <v>4.3038674050000001</v>
      </c>
      <c r="S25172" s="42">
        <v>382.31036974599999</v>
      </c>
      <c r="T25172" s="42">
        <f>R25172/(INDEX(Installed_Capacity!$H$25:$S$30,MATCH(Source_Data!B25172,Installed_Capacity!$G$25:$G$30,0),MATCH(Source_Data!C25172,Installed_Capacity!$H$24:$S$24,0)))</f>
        <v>3.0632508220640566E-3</v>
      </c>
      <c r="U25172" s="43">
        <f>S25172/(INDEX(Installed_Capacity!$H$33:$S$38,MATCH(Source_Data!B25172,Installed_Capacity!$G$33:$G$38,0),MATCH(Source_Data!C25172,Installed_Capacity!$H$32:$S$32,0)))</f>
        <v>0.10110874640879303</v>
      </c>
      <c r="V25172" s="21"/>
      <c r="W25172" s="2"/>
    </row>
    <row r="25173" spans="1:23" x14ac:dyDescent="0.25">
      <c r="A25173" s="17">
        <v>43784</v>
      </c>
      <c r="B25173" s="19">
        <v>2019</v>
      </c>
      <c r="C25173" s="19">
        <v>11</v>
      </c>
      <c r="D25173" s="19">
        <v>15</v>
      </c>
      <c r="E25173" s="19">
        <v>19</v>
      </c>
      <c r="F25173" s="69">
        <v>26711.577700000002</v>
      </c>
      <c r="G25173" s="52">
        <f t="shared" si="393"/>
        <v>27069.5857</v>
      </c>
      <c r="H25173" s="34">
        <v>0</v>
      </c>
      <c r="I25173" s="35">
        <v>1.1510459000000001E-2</v>
      </c>
      <c r="J25173" s="35">
        <f>H25173/(INDEX(Installed_Capacity!$H$6:$S$11,MATCH(Source_Data!B25173,Installed_Capacity!$G$6:$G$11,0),MATCH(Source_Data!C25173,Installed_Capacity!$H$5:$S$5,0)))</f>
        <v>0</v>
      </c>
      <c r="K25173" s="36">
        <f>I25173/(INDEX(Installed_Capacity!$H$15:$S$20,MATCH(Source_Data!B25173,Installed_Capacity!$G$15:$G$20,0),MATCH(Source_Data!C25173,Installed_Capacity!$H$14:$S$14,0)))</f>
        <v>2.822359997155685E-6</v>
      </c>
      <c r="L25173" s="39">
        <v>0</v>
      </c>
      <c r="M25173" s="40">
        <v>0</v>
      </c>
      <c r="N25173" s="40">
        <f>L25173/(INDEX(Installed_Capacity!$V$6:$AG$11,MATCH(Source_Data!B25173,Installed_Capacity!$U$6:$U$11,0),MATCH(Source_Data!C25173,Installed_Capacity!$V$5:$AG$5,0)))</f>
        <v>0</v>
      </c>
      <c r="O25173" s="41">
        <f>M25173/(INDEX(Installed_Capacity!$V$15:$AG$20,MATCH(Source_Data!B25173,Installed_Capacity!$U$15:$U$20,0),MATCH(Source_Data!C25173,Installed_Capacity!$V$14:$AG$14,0)))</f>
        <v>0</v>
      </c>
      <c r="P25173" s="37">
        <v>0</v>
      </c>
      <c r="Q25173" s="38">
        <f>P25173/(INDEX(Installed_Capacity!$AJ$15:$AU$20,MATCH(Source_Data!B25173,Installed_Capacity!$AI$15:$AI$20,0),MATCH(Source_Data!C25173,Installed_Capacity!$AJ$14:$AU$14,0)))</f>
        <v>0</v>
      </c>
      <c r="R25173" s="63">
        <v>24.115712818999999</v>
      </c>
      <c r="S25173" s="42">
        <v>557.05089475700004</v>
      </c>
      <c r="T25173" s="42">
        <f>R25173/(INDEX(Installed_Capacity!$H$25:$S$30,MATCH(Source_Data!B25173,Installed_Capacity!$G$25:$G$30,0),MATCH(Source_Data!C25173,Installed_Capacity!$H$24:$S$24,0)))</f>
        <v>1.7164208412099639E-2</v>
      </c>
      <c r="U25173" s="43">
        <f>S25173/(INDEX(Installed_Capacity!$H$33:$S$38,MATCH(Source_Data!B25173,Installed_Capacity!$G$33:$G$38,0),MATCH(Source_Data!C25173,Installed_Capacity!$H$32:$S$32,0)))</f>
        <v>0.14732197217720397</v>
      </c>
      <c r="V25173" s="21"/>
      <c r="W25173" s="2"/>
    </row>
    <row r="25174" spans="1:23" x14ac:dyDescent="0.25">
      <c r="A25174" s="17">
        <v>43784</v>
      </c>
      <c r="B25174" s="19">
        <v>2019</v>
      </c>
      <c r="C25174" s="19">
        <v>11</v>
      </c>
      <c r="D25174" s="19">
        <v>15</v>
      </c>
      <c r="E25174" s="19">
        <v>20</v>
      </c>
      <c r="F25174" s="69">
        <v>26022.257300000001</v>
      </c>
      <c r="G25174" s="52">
        <f t="shared" si="393"/>
        <v>27069.5857</v>
      </c>
      <c r="H25174" s="34">
        <v>0</v>
      </c>
      <c r="I25174" s="35">
        <v>1.1161282999999999E-2</v>
      </c>
      <c r="J25174" s="35">
        <f>H25174/(INDEX(Installed_Capacity!$H$6:$S$11,MATCH(Source_Data!B25174,Installed_Capacity!$G$6:$G$11,0),MATCH(Source_Data!C25174,Installed_Capacity!$H$5:$S$5,0)))</f>
        <v>0</v>
      </c>
      <c r="K25174" s="36">
        <f>I25174/(INDEX(Installed_Capacity!$H$15:$S$20,MATCH(Source_Data!B25174,Installed_Capacity!$G$15:$G$20,0),MATCH(Source_Data!C25174,Installed_Capacity!$H$14:$S$14,0)))</f>
        <v>2.7367421799716059E-6</v>
      </c>
      <c r="L25174" s="39">
        <v>0</v>
      </c>
      <c r="M25174" s="40">
        <v>0</v>
      </c>
      <c r="N25174" s="40">
        <f>L25174/(INDEX(Installed_Capacity!$V$6:$AG$11,MATCH(Source_Data!B25174,Installed_Capacity!$U$6:$U$11,0),MATCH(Source_Data!C25174,Installed_Capacity!$V$5:$AG$5,0)))</f>
        <v>0</v>
      </c>
      <c r="O25174" s="41">
        <f>M25174/(INDEX(Installed_Capacity!$V$15:$AG$20,MATCH(Source_Data!B25174,Installed_Capacity!$U$15:$U$20,0),MATCH(Source_Data!C25174,Installed_Capacity!$V$14:$AG$14,0)))</f>
        <v>0</v>
      </c>
      <c r="P25174" s="37">
        <v>0</v>
      </c>
      <c r="Q25174" s="38">
        <f>P25174/(INDEX(Installed_Capacity!$AJ$15:$AU$20,MATCH(Source_Data!B25174,Installed_Capacity!$AI$15:$AI$20,0),MATCH(Source_Data!C25174,Installed_Capacity!$AJ$14:$AU$14,0)))</f>
        <v>0</v>
      </c>
      <c r="R25174" s="63">
        <v>24.224719609000001</v>
      </c>
      <c r="S25174" s="42">
        <v>232.414736409</v>
      </c>
      <c r="T25174" s="42">
        <f>R25174/(INDEX(Installed_Capacity!$H$25:$S$30,MATCH(Source_Data!B25174,Installed_Capacity!$G$25:$G$30,0),MATCH(Source_Data!C25174,Installed_Capacity!$H$24:$S$24,0)))</f>
        <v>1.7241793316014234E-2</v>
      </c>
      <c r="U25174" s="43">
        <f>S25174/(INDEX(Installed_Capacity!$H$33:$S$38,MATCH(Source_Data!B25174,Installed_Capacity!$G$33:$G$38,0),MATCH(Source_Data!C25174,Installed_Capacity!$H$32:$S$32,0)))</f>
        <v>6.1466192143457866E-2</v>
      </c>
      <c r="V25174" s="21"/>
      <c r="W25174" s="2"/>
    </row>
    <row r="25175" spans="1:23" x14ac:dyDescent="0.25">
      <c r="A25175" s="17">
        <v>43784</v>
      </c>
      <c r="B25175" s="19">
        <v>2019</v>
      </c>
      <c r="C25175" s="19">
        <v>11</v>
      </c>
      <c r="D25175" s="19">
        <v>15</v>
      </c>
      <c r="E25175" s="19">
        <v>21</v>
      </c>
      <c r="F25175" s="69">
        <v>25226.268800000002</v>
      </c>
      <c r="G25175" s="52">
        <f t="shared" si="393"/>
        <v>27069.5857</v>
      </c>
      <c r="H25175" s="34">
        <v>0</v>
      </c>
      <c r="I25175" s="35">
        <v>1.1302678E-2</v>
      </c>
      <c r="J25175" s="35">
        <f>H25175/(INDEX(Installed_Capacity!$H$6:$S$11,MATCH(Source_Data!B25175,Installed_Capacity!$G$6:$G$11,0),MATCH(Source_Data!C25175,Installed_Capacity!$H$5:$S$5,0)))</f>
        <v>0</v>
      </c>
      <c r="K25175" s="36">
        <f>I25175/(INDEX(Installed_Capacity!$H$15:$S$20,MATCH(Source_Data!B25175,Installed_Capacity!$G$15:$G$20,0),MATCH(Source_Data!C25175,Installed_Capacity!$H$14:$S$14,0)))</f>
        <v>2.7714121780835689E-6</v>
      </c>
      <c r="L25175" s="39">
        <v>0</v>
      </c>
      <c r="M25175" s="40">
        <v>0</v>
      </c>
      <c r="N25175" s="40">
        <f>L25175/(INDEX(Installed_Capacity!$V$6:$AG$11,MATCH(Source_Data!B25175,Installed_Capacity!$U$6:$U$11,0),MATCH(Source_Data!C25175,Installed_Capacity!$V$5:$AG$5,0)))</f>
        <v>0</v>
      </c>
      <c r="O25175" s="41">
        <f>M25175/(INDEX(Installed_Capacity!$V$15:$AG$20,MATCH(Source_Data!B25175,Installed_Capacity!$U$15:$U$20,0),MATCH(Source_Data!C25175,Installed_Capacity!$V$14:$AG$14,0)))</f>
        <v>0</v>
      </c>
      <c r="P25175" s="37">
        <v>0</v>
      </c>
      <c r="Q25175" s="38">
        <f>P25175/(INDEX(Installed_Capacity!$AJ$15:$AU$20,MATCH(Source_Data!B25175,Installed_Capacity!$AI$15:$AI$20,0),MATCH(Source_Data!C25175,Installed_Capacity!$AJ$14:$AU$14,0)))</f>
        <v>0</v>
      </c>
      <c r="R25175" s="63">
        <v>46.511482436000001</v>
      </c>
      <c r="S25175" s="42">
        <v>83.863846229000004</v>
      </c>
      <c r="T25175" s="42">
        <f>R25175/(INDEX(Installed_Capacity!$H$25:$S$30,MATCH(Source_Data!B25175,Installed_Capacity!$G$25:$G$30,0),MATCH(Source_Data!C25175,Installed_Capacity!$H$24:$S$24,0)))</f>
        <v>3.3104257961565832E-2</v>
      </c>
      <c r="U25175" s="43">
        <f>S25175/(INDEX(Installed_Capacity!$H$33:$S$38,MATCH(Source_Data!B25175,Installed_Capacity!$G$33:$G$38,0),MATCH(Source_Data!C25175,Installed_Capacity!$H$32:$S$32,0)))</f>
        <v>2.2179279015809881E-2</v>
      </c>
      <c r="V25175" s="21"/>
      <c r="W25175" s="2"/>
    </row>
    <row r="25176" spans="1:23" x14ac:dyDescent="0.25">
      <c r="A25176" s="17">
        <v>43784</v>
      </c>
      <c r="B25176" s="19">
        <v>2019</v>
      </c>
      <c r="C25176" s="19">
        <v>11</v>
      </c>
      <c r="D25176" s="19">
        <v>15</v>
      </c>
      <c r="E25176" s="19">
        <v>22</v>
      </c>
      <c r="F25176" s="69">
        <v>24294.339599999999</v>
      </c>
      <c r="G25176" s="52">
        <f t="shared" si="393"/>
        <v>27069.5857</v>
      </c>
      <c r="H25176" s="34">
        <v>0</v>
      </c>
      <c r="I25176" s="35">
        <v>1.1361638E-2</v>
      </c>
      <c r="J25176" s="35">
        <f>H25176/(INDEX(Installed_Capacity!$H$6:$S$11,MATCH(Source_Data!B25176,Installed_Capacity!$G$6:$G$11,0),MATCH(Source_Data!C25176,Installed_Capacity!$H$5:$S$5,0)))</f>
        <v>0</v>
      </c>
      <c r="K25176" s="36">
        <f>I25176/(INDEX(Installed_Capacity!$H$15:$S$20,MATCH(Source_Data!B25176,Installed_Capacity!$G$15:$G$20,0),MATCH(Source_Data!C25176,Installed_Capacity!$H$14:$S$14,0)))</f>
        <v>2.7858691467789357E-6</v>
      </c>
      <c r="L25176" s="39">
        <v>0</v>
      </c>
      <c r="M25176" s="40">
        <v>0</v>
      </c>
      <c r="N25176" s="40">
        <f>L25176/(INDEX(Installed_Capacity!$V$6:$AG$11,MATCH(Source_Data!B25176,Installed_Capacity!$U$6:$U$11,0),MATCH(Source_Data!C25176,Installed_Capacity!$V$5:$AG$5,0)))</f>
        <v>0</v>
      </c>
      <c r="O25176" s="41">
        <f>M25176/(INDEX(Installed_Capacity!$V$15:$AG$20,MATCH(Source_Data!B25176,Installed_Capacity!$U$15:$U$20,0),MATCH(Source_Data!C25176,Installed_Capacity!$V$14:$AG$14,0)))</f>
        <v>0</v>
      </c>
      <c r="P25176" s="37">
        <v>0</v>
      </c>
      <c r="Q25176" s="38">
        <f>P25176/(INDEX(Installed_Capacity!$AJ$15:$AU$20,MATCH(Source_Data!B25176,Installed_Capacity!$AI$15:$AI$20,0),MATCH(Source_Data!C25176,Installed_Capacity!$AJ$14:$AU$14,0)))</f>
        <v>0</v>
      </c>
      <c r="R25176" s="63">
        <v>117.42137912</v>
      </c>
      <c r="S25176" s="42">
        <v>41.699446096999999</v>
      </c>
      <c r="T25176" s="42">
        <f>R25176/(INDEX(Installed_Capacity!$H$25:$S$30,MATCH(Source_Data!B25176,Installed_Capacity!$G$25:$G$30,0),MATCH(Source_Data!C25176,Installed_Capacity!$H$24:$S$24,0)))</f>
        <v>8.3573935316725967E-2</v>
      </c>
      <c r="U25176" s="43">
        <f>S25176/(INDEX(Installed_Capacity!$H$33:$S$38,MATCH(Source_Data!B25176,Installed_Capacity!$G$33:$G$38,0),MATCH(Source_Data!C25176,Installed_Capacity!$H$32:$S$32,0)))</f>
        <v>1.1028156844424227E-2</v>
      </c>
      <c r="V25176" s="21"/>
      <c r="W25176" s="2"/>
    </row>
    <row r="25177" spans="1:23" x14ac:dyDescent="0.25">
      <c r="A25177" s="17">
        <v>43784</v>
      </c>
      <c r="B25177" s="19">
        <v>2019</v>
      </c>
      <c r="C25177" s="19">
        <v>11</v>
      </c>
      <c r="D25177" s="19">
        <v>15</v>
      </c>
      <c r="E25177" s="19">
        <v>23</v>
      </c>
      <c r="F25177" s="69">
        <v>22875.0255</v>
      </c>
      <c r="G25177" s="52">
        <f t="shared" si="393"/>
        <v>27069.5857</v>
      </c>
      <c r="H25177" s="34">
        <v>0</v>
      </c>
      <c r="I25177" s="35">
        <v>6.0894929999999996E-3</v>
      </c>
      <c r="J25177" s="35">
        <f>H25177/(INDEX(Installed_Capacity!$H$6:$S$11,MATCH(Source_Data!B25177,Installed_Capacity!$G$6:$G$11,0),MATCH(Source_Data!C25177,Installed_Capacity!$H$5:$S$5,0)))</f>
        <v>0</v>
      </c>
      <c r="K25177" s="36">
        <f>I25177/(INDEX(Installed_Capacity!$H$15:$S$20,MATCH(Source_Data!B25177,Installed_Capacity!$G$15:$G$20,0),MATCH(Source_Data!C25177,Installed_Capacity!$H$14:$S$14,0)))</f>
        <v>1.493141276656262E-6</v>
      </c>
      <c r="L25177" s="39">
        <v>0</v>
      </c>
      <c r="M25177" s="40">
        <v>0</v>
      </c>
      <c r="N25177" s="40">
        <f>L25177/(INDEX(Installed_Capacity!$V$6:$AG$11,MATCH(Source_Data!B25177,Installed_Capacity!$U$6:$U$11,0),MATCH(Source_Data!C25177,Installed_Capacity!$V$5:$AG$5,0)))</f>
        <v>0</v>
      </c>
      <c r="O25177" s="41">
        <f>M25177/(INDEX(Installed_Capacity!$V$15:$AG$20,MATCH(Source_Data!B25177,Installed_Capacity!$U$15:$U$20,0),MATCH(Source_Data!C25177,Installed_Capacity!$V$14:$AG$14,0)))</f>
        <v>0</v>
      </c>
      <c r="P25177" s="37">
        <v>0</v>
      </c>
      <c r="Q25177" s="38">
        <f>P25177/(INDEX(Installed_Capacity!$AJ$15:$AU$20,MATCH(Source_Data!B25177,Installed_Capacity!$AI$15:$AI$20,0),MATCH(Source_Data!C25177,Installed_Capacity!$AJ$14:$AU$14,0)))</f>
        <v>0</v>
      </c>
      <c r="R25177" s="63">
        <v>149.28322543900001</v>
      </c>
      <c r="S25177" s="42">
        <v>50.771659661999998</v>
      </c>
      <c r="T25177" s="42">
        <f>R25177/(INDEX(Installed_Capacity!$H$25:$S$30,MATCH(Source_Data!B25177,Installed_Capacity!$G$25:$G$30,0),MATCH(Source_Data!C25177,Installed_Capacity!$H$24:$S$24,0)))</f>
        <v>0.10625140600640567</v>
      </c>
      <c r="U25177" s="43">
        <f>S25177/(INDEX(Installed_Capacity!$H$33:$S$38,MATCH(Source_Data!B25177,Installed_Capacity!$G$33:$G$38,0),MATCH(Source_Data!C25177,Installed_Capacity!$H$32:$S$32,0)))</f>
        <v>1.3427464352926865E-2</v>
      </c>
      <c r="V25177" s="21"/>
      <c r="W25177" s="2"/>
    </row>
    <row r="25178" spans="1:23" x14ac:dyDescent="0.25">
      <c r="A25178" s="17">
        <v>43784</v>
      </c>
      <c r="B25178" s="19">
        <v>2019</v>
      </c>
      <c r="C25178" s="19">
        <v>11</v>
      </c>
      <c r="D25178" s="19">
        <v>15</v>
      </c>
      <c r="E25178" s="19">
        <v>24</v>
      </c>
      <c r="F25178" s="69">
        <v>21380.2448</v>
      </c>
      <c r="G25178" s="52">
        <f t="shared" si="393"/>
        <v>27069.5857</v>
      </c>
      <c r="H25178" s="34">
        <v>0</v>
      </c>
      <c r="I25178" s="35">
        <v>1.9582190000000002E-3</v>
      </c>
      <c r="J25178" s="35">
        <f>H25178/(INDEX(Installed_Capacity!$H$6:$S$11,MATCH(Source_Data!B25178,Installed_Capacity!$G$6:$G$11,0),MATCH(Source_Data!C25178,Installed_Capacity!$H$5:$S$5,0)))</f>
        <v>0</v>
      </c>
      <c r="K25178" s="36">
        <f>I25178/(INDEX(Installed_Capacity!$H$15:$S$20,MATCH(Source_Data!B25178,Installed_Capacity!$G$15:$G$20,0),MATCH(Source_Data!C25178,Installed_Capacity!$H$14:$S$14,0)))</f>
        <v>4.8015452479090608E-7</v>
      </c>
      <c r="L25178" s="39">
        <v>0</v>
      </c>
      <c r="M25178" s="40">
        <v>0</v>
      </c>
      <c r="N25178" s="40">
        <f>L25178/(INDEX(Installed_Capacity!$V$6:$AG$11,MATCH(Source_Data!B25178,Installed_Capacity!$U$6:$U$11,0),MATCH(Source_Data!C25178,Installed_Capacity!$V$5:$AG$5,0)))</f>
        <v>0</v>
      </c>
      <c r="O25178" s="41">
        <f>M25178/(INDEX(Installed_Capacity!$V$15:$AG$20,MATCH(Source_Data!B25178,Installed_Capacity!$U$15:$U$20,0),MATCH(Source_Data!C25178,Installed_Capacity!$V$14:$AG$14,0)))</f>
        <v>0</v>
      </c>
      <c r="P25178" s="37">
        <v>0</v>
      </c>
      <c r="Q25178" s="38">
        <f>P25178/(INDEX(Installed_Capacity!$AJ$15:$AU$20,MATCH(Source_Data!B25178,Installed_Capacity!$AI$15:$AI$20,0),MATCH(Source_Data!C25178,Installed_Capacity!$AJ$14:$AU$14,0)))</f>
        <v>0</v>
      </c>
      <c r="R25178" s="63">
        <v>162.83304391799999</v>
      </c>
      <c r="S25178" s="42">
        <v>34.109833238</v>
      </c>
      <c r="T25178" s="42">
        <f>R25178/(INDEX(Installed_Capacity!$H$25:$S$30,MATCH(Source_Data!B25178,Installed_Capacity!$G$25:$G$30,0),MATCH(Source_Data!C25178,Installed_Capacity!$H$24:$S$24,0)))</f>
        <v>0.11589540492384338</v>
      </c>
      <c r="U25178" s="43">
        <f>S25178/(INDEX(Installed_Capacity!$H$33:$S$38,MATCH(Source_Data!B25178,Installed_Capacity!$G$33:$G$38,0),MATCH(Source_Data!C25178,Installed_Capacity!$H$32:$S$32,0)))</f>
        <v>9.0209493433266869E-3</v>
      </c>
      <c r="V25178" s="21"/>
      <c r="W25178" s="2"/>
    </row>
    <row r="25179" spans="1:23" x14ac:dyDescent="0.25">
      <c r="A25179" s="17">
        <v>43785</v>
      </c>
      <c r="B25179" s="19">
        <v>2019</v>
      </c>
      <c r="C25179" s="19">
        <v>11</v>
      </c>
      <c r="D25179" s="19">
        <v>16</v>
      </c>
      <c r="E25179" s="19">
        <v>1</v>
      </c>
      <c r="F25179" s="69">
        <v>20517.106599999999</v>
      </c>
      <c r="G25179" s="52">
        <f t="shared" si="393"/>
        <v>25515.1404</v>
      </c>
      <c r="H25179" s="34">
        <v>0</v>
      </c>
      <c r="I25179" s="35">
        <v>-2.2995229999999999E-3</v>
      </c>
      <c r="J25179" s="35">
        <f>H25179/(INDEX(Installed_Capacity!$H$6:$S$11,MATCH(Source_Data!B25179,Installed_Capacity!$G$6:$G$11,0),MATCH(Source_Data!C25179,Installed_Capacity!$H$5:$S$5,0)))</f>
        <v>0</v>
      </c>
      <c r="K25179" s="36">
        <f>I25179/(INDEX(Installed_Capacity!$H$15:$S$20,MATCH(Source_Data!B25179,Installed_Capacity!$G$15:$G$20,0),MATCH(Source_Data!C25179,Installed_Capacity!$H$14:$S$14,0)))</f>
        <v>-5.6384213068648531E-7</v>
      </c>
      <c r="L25179" s="39">
        <v>0</v>
      </c>
      <c r="M25179" s="40">
        <v>0</v>
      </c>
      <c r="N25179" s="40">
        <f>L25179/(INDEX(Installed_Capacity!$V$6:$AG$11,MATCH(Source_Data!B25179,Installed_Capacity!$U$6:$U$11,0),MATCH(Source_Data!C25179,Installed_Capacity!$V$5:$AG$5,0)))</f>
        <v>0</v>
      </c>
      <c r="O25179" s="41">
        <f>M25179/(INDEX(Installed_Capacity!$V$15:$AG$20,MATCH(Source_Data!B25179,Installed_Capacity!$U$15:$U$20,0),MATCH(Source_Data!C25179,Installed_Capacity!$V$14:$AG$14,0)))</f>
        <v>0</v>
      </c>
      <c r="P25179" s="37">
        <v>0</v>
      </c>
      <c r="Q25179" s="38">
        <f>P25179/(INDEX(Installed_Capacity!$AJ$15:$AU$20,MATCH(Source_Data!B25179,Installed_Capacity!$AI$15:$AI$20,0),MATCH(Source_Data!C25179,Installed_Capacity!$AJ$14:$AU$14,0)))</f>
        <v>0</v>
      </c>
      <c r="R25179" s="63">
        <v>176.57224592099999</v>
      </c>
      <c r="S25179" s="42">
        <v>41.643126584999997</v>
      </c>
      <c r="T25179" s="42">
        <f>R25179/(INDEX(Installed_Capacity!$H$25:$S$30,MATCH(Source_Data!B25179,Installed_Capacity!$G$25:$G$30,0),MATCH(Source_Data!C25179,Installed_Capacity!$H$24:$S$24,0)))</f>
        <v>0.12567419638505337</v>
      </c>
      <c r="U25179" s="43">
        <f>S25179/(INDEX(Installed_Capacity!$H$33:$S$38,MATCH(Source_Data!B25179,Installed_Capacity!$G$33:$G$38,0),MATCH(Source_Data!C25179,Installed_Capacity!$H$32:$S$32,0)))</f>
        <v>1.1013262152291084E-2</v>
      </c>
      <c r="V25179" s="21"/>
      <c r="W25179" s="2"/>
    </row>
    <row r="25180" spans="1:23" x14ac:dyDescent="0.25">
      <c r="A25180" s="17">
        <v>43785</v>
      </c>
      <c r="B25180" s="19">
        <v>2019</v>
      </c>
      <c r="C25180" s="19">
        <v>11</v>
      </c>
      <c r="D25180" s="19">
        <v>16</v>
      </c>
      <c r="E25180" s="19">
        <v>2</v>
      </c>
      <c r="F25180" s="69">
        <v>20110.885399999999</v>
      </c>
      <c r="G25180" s="52">
        <f t="shared" si="393"/>
        <v>25515.1404</v>
      </c>
      <c r="H25180" s="34">
        <v>0</v>
      </c>
      <c r="I25180" s="35">
        <v>-2.5252360000000001E-3</v>
      </c>
      <c r="J25180" s="35">
        <f>H25180/(INDEX(Installed_Capacity!$H$6:$S$11,MATCH(Source_Data!B25180,Installed_Capacity!$G$6:$G$11,0),MATCH(Source_Data!C25180,Installed_Capacity!$H$5:$S$5,0)))</f>
        <v>0</v>
      </c>
      <c r="K25180" s="36">
        <f>I25180/(INDEX(Installed_Capacity!$H$15:$S$20,MATCH(Source_Data!B25180,Installed_Capacity!$G$15:$G$20,0),MATCH(Source_Data!C25180,Installed_Capacity!$H$14:$S$14,0)))</f>
        <v>-6.1918686907076711E-7</v>
      </c>
      <c r="L25180" s="39">
        <v>0</v>
      </c>
      <c r="M25180" s="40">
        <v>0</v>
      </c>
      <c r="N25180" s="40">
        <f>L25180/(INDEX(Installed_Capacity!$V$6:$AG$11,MATCH(Source_Data!B25180,Installed_Capacity!$U$6:$U$11,0),MATCH(Source_Data!C25180,Installed_Capacity!$V$5:$AG$5,0)))</f>
        <v>0</v>
      </c>
      <c r="O25180" s="41">
        <f>M25180/(INDEX(Installed_Capacity!$V$15:$AG$20,MATCH(Source_Data!B25180,Installed_Capacity!$U$15:$U$20,0),MATCH(Source_Data!C25180,Installed_Capacity!$V$14:$AG$14,0)))</f>
        <v>0</v>
      </c>
      <c r="P25180" s="37">
        <v>0</v>
      </c>
      <c r="Q25180" s="38">
        <f>P25180/(INDEX(Installed_Capacity!$AJ$15:$AU$20,MATCH(Source_Data!B25180,Installed_Capacity!$AI$15:$AI$20,0),MATCH(Source_Data!C25180,Installed_Capacity!$AJ$14:$AU$14,0)))</f>
        <v>0</v>
      </c>
      <c r="R25180" s="63">
        <v>178.574810144</v>
      </c>
      <c r="S25180" s="42">
        <v>54.271949857999999</v>
      </c>
      <c r="T25180" s="42">
        <f>R25180/(INDEX(Installed_Capacity!$H$25:$S$30,MATCH(Source_Data!B25180,Installed_Capacity!$G$25:$G$30,0),MATCH(Source_Data!C25180,Installed_Capacity!$H$24:$S$24,0)))</f>
        <v>0.12709950899928824</v>
      </c>
      <c r="U25180" s="43">
        <f>S25180/(INDEX(Installed_Capacity!$H$33:$S$38,MATCH(Source_Data!B25180,Installed_Capacity!$G$33:$G$38,0),MATCH(Source_Data!C25180,Installed_Capacity!$H$32:$S$32,0)))</f>
        <v>1.4353178070866767E-2</v>
      </c>
      <c r="V25180" s="21"/>
      <c r="W25180" s="2"/>
    </row>
    <row r="25181" spans="1:23" x14ac:dyDescent="0.25">
      <c r="A25181" s="17">
        <v>43785</v>
      </c>
      <c r="B25181" s="19">
        <v>2019</v>
      </c>
      <c r="C25181" s="19">
        <v>11</v>
      </c>
      <c r="D25181" s="19">
        <v>16</v>
      </c>
      <c r="E25181" s="19">
        <v>3</v>
      </c>
      <c r="F25181" s="69">
        <v>19526.510600000001</v>
      </c>
      <c r="G25181" s="52">
        <f t="shared" si="393"/>
        <v>25515.1404</v>
      </c>
      <c r="H25181" s="34">
        <v>0</v>
      </c>
      <c r="I25181" s="35">
        <v>-4.2864799999999996E-3</v>
      </c>
      <c r="J25181" s="35">
        <f>H25181/(INDEX(Installed_Capacity!$H$6:$S$11,MATCH(Source_Data!B25181,Installed_Capacity!$G$6:$G$11,0),MATCH(Source_Data!C25181,Installed_Capacity!$H$5:$S$5,0)))</f>
        <v>0</v>
      </c>
      <c r="K25181" s="36">
        <f>I25181/(INDEX(Installed_Capacity!$H$15:$S$20,MATCH(Source_Data!B25181,Installed_Capacity!$G$15:$G$20,0),MATCH(Source_Data!C25181,Installed_Capacity!$H$14:$S$14,0)))</f>
        <v>-1.0510432017183588E-6</v>
      </c>
      <c r="L25181" s="39">
        <v>0</v>
      </c>
      <c r="M25181" s="40">
        <v>0</v>
      </c>
      <c r="N25181" s="40">
        <f>L25181/(INDEX(Installed_Capacity!$V$6:$AG$11,MATCH(Source_Data!B25181,Installed_Capacity!$U$6:$U$11,0),MATCH(Source_Data!C25181,Installed_Capacity!$V$5:$AG$5,0)))</f>
        <v>0</v>
      </c>
      <c r="O25181" s="41">
        <f>M25181/(INDEX(Installed_Capacity!$V$15:$AG$20,MATCH(Source_Data!B25181,Installed_Capacity!$U$15:$U$20,0),MATCH(Source_Data!C25181,Installed_Capacity!$V$14:$AG$14,0)))</f>
        <v>0</v>
      </c>
      <c r="P25181" s="37">
        <v>0</v>
      </c>
      <c r="Q25181" s="38">
        <f>P25181/(INDEX(Installed_Capacity!$AJ$15:$AU$20,MATCH(Source_Data!B25181,Installed_Capacity!$AI$15:$AI$20,0),MATCH(Source_Data!C25181,Installed_Capacity!$AJ$14:$AU$14,0)))</f>
        <v>0</v>
      </c>
      <c r="R25181" s="63">
        <v>171.01359953799999</v>
      </c>
      <c r="S25181" s="42">
        <v>71.212350963000006</v>
      </c>
      <c r="T25181" s="42">
        <f>R25181/(INDEX(Installed_Capacity!$H$25:$S$30,MATCH(Source_Data!B25181,Installed_Capacity!$G$25:$G$30,0),MATCH(Source_Data!C25181,Installed_Capacity!$H$24:$S$24,0)))</f>
        <v>0.12171786443985763</v>
      </c>
      <c r="U25181" s="43">
        <f>S25181/(INDEX(Installed_Capacity!$H$33:$S$38,MATCH(Source_Data!B25181,Installed_Capacity!$G$33:$G$38,0),MATCH(Source_Data!C25181,Installed_Capacity!$H$32:$S$32,0)))</f>
        <v>1.8833367087258478E-2</v>
      </c>
      <c r="V25181" s="21"/>
      <c r="W25181" s="2"/>
    </row>
    <row r="25182" spans="1:23" x14ac:dyDescent="0.25">
      <c r="A25182" s="17">
        <v>43785</v>
      </c>
      <c r="B25182" s="19">
        <v>2019</v>
      </c>
      <c r="C25182" s="19">
        <v>11</v>
      </c>
      <c r="D25182" s="19">
        <v>16</v>
      </c>
      <c r="E25182" s="19">
        <v>4</v>
      </c>
      <c r="F25182" s="69">
        <v>19234.517199999998</v>
      </c>
      <c r="G25182" s="52">
        <f t="shared" si="393"/>
        <v>25515.1404</v>
      </c>
      <c r="H25182" s="34">
        <v>0</v>
      </c>
      <c r="I25182" s="35">
        <v>-5.5972069999999999E-3</v>
      </c>
      <c r="J25182" s="35">
        <f>H25182/(INDEX(Installed_Capacity!$H$6:$S$11,MATCH(Source_Data!B25182,Installed_Capacity!$G$6:$G$11,0),MATCH(Source_Data!C25182,Installed_Capacity!$H$5:$S$5,0)))</f>
        <v>0</v>
      </c>
      <c r="K25182" s="36">
        <f>I25182/(INDEX(Installed_Capacity!$H$15:$S$20,MATCH(Source_Data!B25182,Installed_Capacity!$G$15:$G$20,0),MATCH(Source_Data!C25182,Installed_Capacity!$H$14:$S$14,0)))</f>
        <v>-1.3724329440380943E-6</v>
      </c>
      <c r="L25182" s="39">
        <v>0</v>
      </c>
      <c r="M25182" s="40">
        <v>0</v>
      </c>
      <c r="N25182" s="40">
        <f>L25182/(INDEX(Installed_Capacity!$V$6:$AG$11,MATCH(Source_Data!B25182,Installed_Capacity!$U$6:$U$11,0),MATCH(Source_Data!C25182,Installed_Capacity!$V$5:$AG$5,0)))</f>
        <v>0</v>
      </c>
      <c r="O25182" s="41">
        <f>M25182/(INDEX(Installed_Capacity!$V$15:$AG$20,MATCH(Source_Data!B25182,Installed_Capacity!$U$15:$U$20,0),MATCH(Source_Data!C25182,Installed_Capacity!$V$14:$AG$14,0)))</f>
        <v>0</v>
      </c>
      <c r="P25182" s="37">
        <v>0</v>
      </c>
      <c r="Q25182" s="38">
        <f>P25182/(INDEX(Installed_Capacity!$AJ$15:$AU$20,MATCH(Source_Data!B25182,Installed_Capacity!$AI$15:$AI$20,0),MATCH(Source_Data!C25182,Installed_Capacity!$AJ$14:$AU$14,0)))</f>
        <v>0</v>
      </c>
      <c r="R25182" s="63">
        <v>146.913645299</v>
      </c>
      <c r="S25182" s="42">
        <v>67.754459897000004</v>
      </c>
      <c r="T25182" s="42">
        <f>R25182/(INDEX(Installed_Capacity!$H$25:$S$30,MATCH(Source_Data!B25182,Installed_Capacity!$G$25:$G$30,0),MATCH(Source_Data!C25182,Installed_Capacity!$H$24:$S$24,0)))</f>
        <v>0.10456487209893237</v>
      </c>
      <c r="U25182" s="43">
        <f>S25182/(INDEX(Installed_Capacity!$H$33:$S$38,MATCH(Source_Data!B25182,Installed_Capacity!$G$33:$G$38,0),MATCH(Source_Data!C25182,Installed_Capacity!$H$32:$S$32,0)))</f>
        <v>1.7918866569959644E-2</v>
      </c>
      <c r="V25182" s="21"/>
      <c r="W25182" s="2"/>
    </row>
    <row r="25183" spans="1:23" x14ac:dyDescent="0.25">
      <c r="A25183" s="17">
        <v>43785</v>
      </c>
      <c r="B25183" s="19">
        <v>2019</v>
      </c>
      <c r="C25183" s="19">
        <v>11</v>
      </c>
      <c r="D25183" s="19">
        <v>16</v>
      </c>
      <c r="E25183" s="19">
        <v>5</v>
      </c>
      <c r="F25183" s="69">
        <v>19187.738300000001</v>
      </c>
      <c r="G25183" s="52">
        <f t="shared" si="393"/>
        <v>25515.1404</v>
      </c>
      <c r="H25183" s="34">
        <v>0</v>
      </c>
      <c r="I25183" s="35">
        <v>-3.7924489999999998E-3</v>
      </c>
      <c r="J25183" s="35">
        <f>H25183/(INDEX(Installed_Capacity!$H$6:$S$11,MATCH(Source_Data!B25183,Installed_Capacity!$G$6:$G$11,0),MATCH(Source_Data!C25183,Installed_Capacity!$H$5:$S$5,0)))</f>
        <v>0</v>
      </c>
      <c r="K25183" s="36">
        <f>I25183/(INDEX(Installed_Capacity!$H$15:$S$20,MATCH(Source_Data!B25183,Installed_Capacity!$G$15:$G$20,0),MATCH(Source_Data!C25183,Installed_Capacity!$H$14:$S$14,0)))</f>
        <v>-9.2990699578992276E-7</v>
      </c>
      <c r="L25183" s="39">
        <v>0</v>
      </c>
      <c r="M25183" s="40">
        <v>0</v>
      </c>
      <c r="N25183" s="40">
        <f>L25183/(INDEX(Installed_Capacity!$V$6:$AG$11,MATCH(Source_Data!B25183,Installed_Capacity!$U$6:$U$11,0),MATCH(Source_Data!C25183,Installed_Capacity!$V$5:$AG$5,0)))</f>
        <v>0</v>
      </c>
      <c r="O25183" s="41">
        <f>M25183/(INDEX(Installed_Capacity!$V$15:$AG$20,MATCH(Source_Data!B25183,Installed_Capacity!$U$15:$U$20,0),MATCH(Source_Data!C25183,Installed_Capacity!$V$14:$AG$14,0)))</f>
        <v>0</v>
      </c>
      <c r="P25183" s="37">
        <v>0</v>
      </c>
      <c r="Q25183" s="38">
        <f>P25183/(INDEX(Installed_Capacity!$AJ$15:$AU$20,MATCH(Source_Data!B25183,Installed_Capacity!$AI$15:$AI$20,0),MATCH(Source_Data!C25183,Installed_Capacity!$AJ$14:$AU$14,0)))</f>
        <v>0</v>
      </c>
      <c r="R25183" s="63">
        <v>99.666484273999998</v>
      </c>
      <c r="S25183" s="42">
        <v>95.138863303999997</v>
      </c>
      <c r="T25183" s="42">
        <f>R25183/(INDEX(Installed_Capacity!$H$25:$S$30,MATCH(Source_Data!B25183,Installed_Capacity!$G$25:$G$30,0),MATCH(Source_Data!C25183,Installed_Capacity!$H$24:$S$24,0)))</f>
        <v>7.0936999483274005E-2</v>
      </c>
      <c r="U25183" s="43">
        <f>S25183/(INDEX(Installed_Capacity!$H$33:$S$38,MATCH(Source_Data!B25183,Installed_Capacity!$G$33:$G$38,0),MATCH(Source_Data!C25183,Installed_Capacity!$H$32:$S$32,0)))</f>
        <v>2.5161156915037106E-2</v>
      </c>
      <c r="V25183" s="21"/>
      <c r="W25183" s="2"/>
    </row>
    <row r="25184" spans="1:23" x14ac:dyDescent="0.25">
      <c r="A25184" s="17">
        <v>43785</v>
      </c>
      <c r="B25184" s="19">
        <v>2019</v>
      </c>
      <c r="C25184" s="19">
        <v>11</v>
      </c>
      <c r="D25184" s="19">
        <v>16</v>
      </c>
      <c r="E25184" s="19">
        <v>6</v>
      </c>
      <c r="F25184" s="69">
        <v>19664.406200000001</v>
      </c>
      <c r="G25184" s="52">
        <f t="shared" si="393"/>
        <v>25515.1404</v>
      </c>
      <c r="H25184" s="34">
        <v>0</v>
      </c>
      <c r="I25184" s="35">
        <v>3.309716511</v>
      </c>
      <c r="J25184" s="35">
        <f>H25184/(INDEX(Installed_Capacity!$H$6:$S$11,MATCH(Source_Data!B25184,Installed_Capacity!$G$6:$G$11,0),MATCH(Source_Data!C25184,Installed_Capacity!$H$5:$S$5,0)))</f>
        <v>0</v>
      </c>
      <c r="K25184" s="36">
        <f>I25184/(INDEX(Installed_Capacity!$H$15:$S$20,MATCH(Source_Data!B25184,Installed_Capacity!$G$15:$G$20,0),MATCH(Source_Data!C25184,Installed_Capacity!$H$14:$S$14,0)))</f>
        <v>8.1154118029281739E-4</v>
      </c>
      <c r="L25184" s="39">
        <v>0</v>
      </c>
      <c r="M25184" s="40">
        <v>0</v>
      </c>
      <c r="N25184" s="40">
        <f>L25184/(INDEX(Installed_Capacity!$V$6:$AG$11,MATCH(Source_Data!B25184,Installed_Capacity!$U$6:$U$11,0),MATCH(Source_Data!C25184,Installed_Capacity!$V$5:$AG$5,0)))</f>
        <v>0</v>
      </c>
      <c r="O25184" s="41">
        <f>M25184/(INDEX(Installed_Capacity!$V$15:$AG$20,MATCH(Source_Data!B25184,Installed_Capacity!$U$15:$U$20,0),MATCH(Source_Data!C25184,Installed_Capacity!$V$14:$AG$14,0)))</f>
        <v>0</v>
      </c>
      <c r="P25184" s="37">
        <v>0</v>
      </c>
      <c r="Q25184" s="38">
        <f>P25184/(INDEX(Installed_Capacity!$AJ$15:$AU$20,MATCH(Source_Data!B25184,Installed_Capacity!$AI$15:$AI$20,0),MATCH(Source_Data!C25184,Installed_Capacity!$AJ$14:$AU$14,0)))</f>
        <v>0</v>
      </c>
      <c r="R25184" s="63">
        <v>105.397074914</v>
      </c>
      <c r="S25184" s="42">
        <v>107.541757671</v>
      </c>
      <c r="T25184" s="42">
        <f>R25184/(INDEX(Installed_Capacity!$H$25:$S$30,MATCH(Source_Data!B25184,Installed_Capacity!$G$25:$G$30,0),MATCH(Source_Data!C25184,Installed_Capacity!$H$24:$S$24,0)))</f>
        <v>7.5015711682562269E-2</v>
      </c>
      <c r="U25184" s="43">
        <f>S25184/(INDEX(Installed_Capacity!$H$33:$S$38,MATCH(Source_Data!B25184,Installed_Capacity!$G$33:$G$38,0),MATCH(Source_Data!C25184,Installed_Capacity!$H$32:$S$32,0)))</f>
        <v>2.8441321934158121E-2</v>
      </c>
      <c r="V25184" s="21"/>
      <c r="W25184" s="2"/>
    </row>
    <row r="25185" spans="1:23" x14ac:dyDescent="0.25">
      <c r="A25185" s="17">
        <v>43785</v>
      </c>
      <c r="B25185" s="19">
        <v>2019</v>
      </c>
      <c r="C25185" s="19">
        <v>11</v>
      </c>
      <c r="D25185" s="19">
        <v>16</v>
      </c>
      <c r="E25185" s="19">
        <v>7</v>
      </c>
      <c r="F25185" s="69">
        <v>20289.7029</v>
      </c>
      <c r="G25185" s="52">
        <f t="shared" si="393"/>
        <v>25515.1404</v>
      </c>
      <c r="H25185" s="34">
        <v>5.106458334</v>
      </c>
      <c r="I25185" s="35">
        <v>161.37981793200001</v>
      </c>
      <c r="J25185" s="35">
        <f>H25185/(INDEX(Installed_Capacity!$H$6:$S$11,MATCH(Source_Data!B25185,Installed_Capacity!$G$6:$G$11,0),MATCH(Source_Data!C25185,Installed_Capacity!$H$5:$S$5,0)))</f>
        <v>3.1127830476445919E-3</v>
      </c>
      <c r="K25185" s="36">
        <f>I25185/(INDEX(Installed_Capacity!$H$15:$S$20,MATCH(Source_Data!B25185,Installed_Capacity!$G$15:$G$20,0),MATCH(Source_Data!C25185,Installed_Capacity!$H$14:$S$14,0)))</f>
        <v>3.9570267569655079E-2</v>
      </c>
      <c r="L25185" s="39">
        <v>4.2162536700000004</v>
      </c>
      <c r="M25185" s="40">
        <v>87.330383830000002</v>
      </c>
      <c r="N25185" s="40">
        <f>L25185/(INDEX(Installed_Capacity!$V$6:$AG$11,MATCH(Source_Data!B25185,Installed_Capacity!$U$6:$U$11,0),MATCH(Source_Data!C25185,Installed_Capacity!$V$5:$AG$5,0)))</f>
        <v>2.4060980129200151E-3</v>
      </c>
      <c r="O25185" s="41">
        <f>M25185/(INDEX(Installed_Capacity!$V$15:$AG$20,MATCH(Source_Data!B25185,Installed_Capacity!$U$15:$U$20,0),MATCH(Source_Data!C25185,Installed_Capacity!$V$14:$AG$14,0)))</f>
        <v>2.6043738206857892E-2</v>
      </c>
      <c r="P25185" s="37">
        <v>0</v>
      </c>
      <c r="Q25185" s="38">
        <f>P25185/(INDEX(Installed_Capacity!$AJ$15:$AU$20,MATCH(Source_Data!B25185,Installed_Capacity!$AI$15:$AI$20,0),MATCH(Source_Data!C25185,Installed_Capacity!$AJ$14:$AU$14,0)))</f>
        <v>0</v>
      </c>
      <c r="R25185" s="63">
        <v>91.039814508999996</v>
      </c>
      <c r="S25185" s="42">
        <v>86.819598839999998</v>
      </c>
      <c r="T25185" s="42">
        <f>R25185/(INDEX(Installed_Capacity!$H$25:$S$30,MATCH(Source_Data!B25185,Installed_Capacity!$G$25:$G$30,0),MATCH(Source_Data!C25185,Installed_Capacity!$H$24:$S$24,0)))</f>
        <v>6.4797021002846955E-2</v>
      </c>
      <c r="U25185" s="43">
        <f>S25185/(INDEX(Installed_Capacity!$H$33:$S$38,MATCH(Source_Data!B25185,Installed_Capacity!$G$33:$G$38,0),MATCH(Source_Data!C25185,Installed_Capacity!$H$32:$S$32,0)))</f>
        <v>2.2960980127896585E-2</v>
      </c>
      <c r="V25185" s="21"/>
      <c r="W25185" s="2"/>
    </row>
    <row r="25186" spans="1:23" x14ac:dyDescent="0.25">
      <c r="A25186" s="17">
        <v>43785</v>
      </c>
      <c r="B25186" s="19">
        <v>2019</v>
      </c>
      <c r="C25186" s="19">
        <v>11</v>
      </c>
      <c r="D25186" s="19">
        <v>16</v>
      </c>
      <c r="E25186" s="19">
        <v>8</v>
      </c>
      <c r="F25186" s="69">
        <v>20805.6263</v>
      </c>
      <c r="G25186" s="52">
        <f t="shared" si="393"/>
        <v>25515.1404</v>
      </c>
      <c r="H25186" s="34">
        <v>269.11006186700001</v>
      </c>
      <c r="I25186" s="35">
        <v>1214.4999354229999</v>
      </c>
      <c r="J25186" s="35">
        <f>H25186/(INDEX(Installed_Capacity!$H$6:$S$11,MATCH(Source_Data!B25186,Installed_Capacity!$G$6:$G$11,0),MATCH(Source_Data!C25186,Installed_Capacity!$H$5:$S$5,0)))</f>
        <v>0.1640434884100995</v>
      </c>
      <c r="K25186" s="36">
        <f>I25186/(INDEX(Installed_Capacity!$H$15:$S$20,MATCH(Source_Data!B25186,Installed_Capacity!$G$15:$G$20,0),MATCH(Source_Data!C25186,Installed_Capacity!$H$14:$S$14,0)))</f>
        <v>0.29779490412033416</v>
      </c>
      <c r="L25186" s="39">
        <v>303.05395419199999</v>
      </c>
      <c r="M25186" s="40">
        <v>1088.3725169070001</v>
      </c>
      <c r="N25186" s="40">
        <f>L25186/(INDEX(Installed_Capacity!$V$6:$AG$11,MATCH(Source_Data!B25186,Installed_Capacity!$U$6:$U$11,0),MATCH(Source_Data!C25186,Installed_Capacity!$V$5:$AG$5,0)))</f>
        <v>0.1729444132304602</v>
      </c>
      <c r="O25186" s="41">
        <f>M25186/(INDEX(Installed_Capacity!$V$15:$AG$20,MATCH(Source_Data!B25186,Installed_Capacity!$U$15:$U$20,0),MATCH(Source_Data!C25186,Installed_Capacity!$V$14:$AG$14,0)))</f>
        <v>0.32457533860200055</v>
      </c>
      <c r="P25186" s="37">
        <v>86.410946413999994</v>
      </c>
      <c r="Q25186" s="38">
        <f>P25186/(INDEX(Installed_Capacity!$AJ$15:$AU$20,MATCH(Source_Data!B25186,Installed_Capacity!$AI$15:$AI$20,0),MATCH(Source_Data!C25186,Installed_Capacity!$AJ$14:$AU$14,0)))</f>
        <v>9.4232220735005451E-2</v>
      </c>
      <c r="R25186" s="63">
        <v>52.869547007999998</v>
      </c>
      <c r="S25186" s="42">
        <v>71.718250264999995</v>
      </c>
      <c r="T25186" s="42">
        <f>R25186/(INDEX(Installed_Capacity!$H$25:$S$30,MATCH(Source_Data!B25186,Installed_Capacity!$G$25:$G$30,0),MATCH(Source_Data!C25186,Installed_Capacity!$H$24:$S$24,0)))</f>
        <v>3.7629570824199279E-2</v>
      </c>
      <c r="U25186" s="43">
        <f>S25186/(INDEX(Installed_Capacity!$H$33:$S$38,MATCH(Source_Data!B25186,Installed_Capacity!$G$33:$G$38,0),MATCH(Source_Data!C25186,Installed_Capacity!$H$32:$S$32,0)))</f>
        <v>1.8967161115048741E-2</v>
      </c>
      <c r="V25186" s="21"/>
      <c r="W25186" s="2"/>
    </row>
    <row r="25187" spans="1:23" x14ac:dyDescent="0.25">
      <c r="A25187" s="17">
        <v>43785</v>
      </c>
      <c r="B25187" s="19">
        <v>2019</v>
      </c>
      <c r="C25187" s="19">
        <v>11</v>
      </c>
      <c r="D25187" s="19">
        <v>16</v>
      </c>
      <c r="E25187" s="19">
        <v>9</v>
      </c>
      <c r="F25187" s="69">
        <v>20911.626499999998</v>
      </c>
      <c r="G25187" s="52">
        <f t="shared" si="393"/>
        <v>25515.1404</v>
      </c>
      <c r="H25187" s="34">
        <v>773.21564716399996</v>
      </c>
      <c r="I25187" s="35">
        <v>2424.4529127350002</v>
      </c>
      <c r="J25187" s="35">
        <f>H25187/(INDEX(Installed_Capacity!$H$6:$S$11,MATCH(Source_Data!B25187,Installed_Capacity!$G$6:$G$11,0),MATCH(Source_Data!C25187,Installed_Capacity!$H$5:$S$5,0)))</f>
        <v>0.47133500387935234</v>
      </c>
      <c r="K25187" s="36">
        <f>I25187/(INDEX(Installed_Capacity!$H$15:$S$20,MATCH(Source_Data!B25187,Installed_Capacity!$G$15:$G$20,0),MATCH(Source_Data!C25187,Installed_Capacity!$H$14:$S$14,0)))</f>
        <v>0.59447489590908986</v>
      </c>
      <c r="L25187" s="39">
        <v>853.06864319800002</v>
      </c>
      <c r="M25187" s="40">
        <v>2105.6873265449999</v>
      </c>
      <c r="N25187" s="40">
        <f>L25187/(INDEX(Installed_Capacity!$V$6:$AG$11,MATCH(Source_Data!B25187,Installed_Capacity!$U$6:$U$11,0),MATCH(Source_Data!C25187,Installed_Capacity!$V$5:$AG$5,0)))</f>
        <v>0.48682240869133492</v>
      </c>
      <c r="O25187" s="41">
        <f>M25187/(INDEX(Installed_Capacity!$V$15:$AG$20,MATCH(Source_Data!B25187,Installed_Capacity!$U$15:$U$20,0),MATCH(Source_Data!C25187,Installed_Capacity!$V$14:$AG$14,0)))</f>
        <v>0.62795978985721201</v>
      </c>
      <c r="P25187" s="37">
        <v>395.05512588400001</v>
      </c>
      <c r="Q25187" s="38">
        <f>P25187/(INDEX(Installed_Capacity!$AJ$15:$AU$20,MATCH(Source_Data!B25187,Installed_Capacity!$AI$15:$AI$20,0),MATCH(Source_Data!C25187,Installed_Capacity!$AJ$14:$AU$14,0)))</f>
        <v>0.43081256912104687</v>
      </c>
      <c r="R25187" s="63">
        <v>34.571303694999997</v>
      </c>
      <c r="S25187" s="42">
        <v>90.349042553999993</v>
      </c>
      <c r="T25187" s="42">
        <f>R25187/(INDEX(Installed_Capacity!$H$25:$S$30,MATCH(Source_Data!B25187,Installed_Capacity!$G$25:$G$30,0),MATCH(Source_Data!C25187,Installed_Capacity!$H$24:$S$24,0)))</f>
        <v>2.460591010320284E-2</v>
      </c>
      <c r="U25187" s="43">
        <f>S25187/(INDEX(Installed_Capacity!$H$33:$S$38,MATCH(Source_Data!B25187,Installed_Capacity!$G$33:$G$38,0),MATCH(Source_Data!C25187,Installed_Capacity!$H$32:$S$32,0)))</f>
        <v>2.3894404009859354E-2</v>
      </c>
      <c r="V25187" s="21"/>
      <c r="W25187" s="2"/>
    </row>
    <row r="25188" spans="1:23" x14ac:dyDescent="0.25">
      <c r="A25188" s="17">
        <v>43785</v>
      </c>
      <c r="B25188" s="19">
        <v>2019</v>
      </c>
      <c r="C25188" s="19">
        <v>11</v>
      </c>
      <c r="D25188" s="19">
        <v>16</v>
      </c>
      <c r="E25188" s="19">
        <v>10</v>
      </c>
      <c r="F25188" s="69">
        <v>20725.797399999999</v>
      </c>
      <c r="G25188" s="52">
        <f t="shared" si="393"/>
        <v>25515.1404</v>
      </c>
      <c r="H25188" s="34">
        <v>1027.0980036799999</v>
      </c>
      <c r="I25188" s="35">
        <v>2769.2654622810001</v>
      </c>
      <c r="J25188" s="35">
        <f>H25188/(INDEX(Installed_Capacity!$H$6:$S$11,MATCH(Source_Data!B25188,Installed_Capacity!$G$6:$G$11,0),MATCH(Source_Data!C25188,Installed_Capacity!$H$5:$S$5,0)))</f>
        <v>0.6260960229201209</v>
      </c>
      <c r="K25188" s="36">
        <f>I25188/(INDEX(Installed_Capacity!$H$15:$S$20,MATCH(Source_Data!B25188,Installed_Capacity!$G$15:$G$20,0),MATCH(Source_Data!C25188,Installed_Capacity!$H$14:$S$14,0)))</f>
        <v>0.67902279676655286</v>
      </c>
      <c r="L25188" s="39">
        <v>1018.063061787</v>
      </c>
      <c r="M25188" s="40">
        <v>2280.0865645909998</v>
      </c>
      <c r="N25188" s="40">
        <f>L25188/(INDEX(Installed_Capacity!$V$6:$AG$11,MATCH(Source_Data!B25188,Installed_Capacity!$U$6:$U$11,0),MATCH(Source_Data!C25188,Installed_Capacity!$V$5:$AG$5,0)))</f>
        <v>0.58098010739305606</v>
      </c>
      <c r="O25188" s="41">
        <f>M25188/(INDEX(Installed_Capacity!$V$15:$AG$20,MATCH(Source_Data!B25188,Installed_Capacity!$U$15:$U$20,0),MATCH(Source_Data!C25188,Installed_Capacity!$V$14:$AG$14,0)))</f>
        <v>0.6799692726963934</v>
      </c>
      <c r="P25188" s="37">
        <v>576.95083594200003</v>
      </c>
      <c r="Q25188" s="38">
        <f>P25188/(INDEX(Installed_Capacity!$AJ$15:$AU$20,MATCH(Source_Data!B25188,Installed_Capacity!$AI$15:$AI$20,0),MATCH(Source_Data!C25188,Installed_Capacity!$AJ$14:$AU$14,0)))</f>
        <v>0.62917212207415485</v>
      </c>
      <c r="R25188" s="63">
        <v>43.623818706000002</v>
      </c>
      <c r="S25188" s="42">
        <v>128.774743779</v>
      </c>
      <c r="T25188" s="42">
        <f>R25188/(INDEX(Installed_Capacity!$H$25:$S$30,MATCH(Source_Data!B25188,Installed_Capacity!$G$25:$G$30,0),MATCH(Source_Data!C25188,Installed_Capacity!$H$24:$S$24,0)))</f>
        <v>3.1048981285409248E-2</v>
      </c>
      <c r="U25188" s="43">
        <f>S25188/(INDEX(Installed_Capacity!$H$33:$S$38,MATCH(Source_Data!B25188,Installed_Capacity!$G$33:$G$38,0),MATCH(Source_Data!C25188,Installed_Capacity!$H$32:$S$32,0)))</f>
        <v>3.4056761058452657E-2</v>
      </c>
      <c r="V25188" s="21"/>
      <c r="W25188" s="2"/>
    </row>
    <row r="25189" spans="1:23" x14ac:dyDescent="0.25">
      <c r="A25189" s="17">
        <v>43785</v>
      </c>
      <c r="B25189" s="19">
        <v>2019</v>
      </c>
      <c r="C25189" s="19">
        <v>11</v>
      </c>
      <c r="D25189" s="19">
        <v>16</v>
      </c>
      <c r="E25189" s="19">
        <v>11</v>
      </c>
      <c r="F25189" s="69">
        <v>20500.037100000001</v>
      </c>
      <c r="G25189" s="52">
        <f t="shared" si="393"/>
        <v>25515.1404</v>
      </c>
      <c r="H25189" s="34">
        <v>1099.933449351</v>
      </c>
      <c r="I25189" s="35">
        <v>2748.9701594160001</v>
      </c>
      <c r="J25189" s="35">
        <f>H25189/(INDEX(Installed_Capacity!$H$6:$S$11,MATCH(Source_Data!B25189,Installed_Capacity!$G$6:$G$11,0),MATCH(Source_Data!C25189,Installed_Capacity!$H$5:$S$5,0)))</f>
        <v>0.67049488524761047</v>
      </c>
      <c r="K25189" s="36">
        <f>I25189/(INDEX(Installed_Capacity!$H$15:$S$20,MATCH(Source_Data!B25189,Installed_Capacity!$G$15:$G$20,0),MATCH(Source_Data!C25189,Installed_Capacity!$H$14:$S$14,0)))</f>
        <v>0.67404639652601206</v>
      </c>
      <c r="L25189" s="39">
        <v>975.03578195199998</v>
      </c>
      <c r="M25189" s="40">
        <v>2231.2294586429998</v>
      </c>
      <c r="N25189" s="40">
        <f>L25189/(INDEX(Installed_Capacity!$V$6:$AG$11,MATCH(Source_Data!B25189,Installed_Capacity!$U$6:$U$11,0),MATCH(Source_Data!C25189,Installed_Capacity!$V$5:$AG$5,0)))</f>
        <v>0.55642564254930604</v>
      </c>
      <c r="O25189" s="41">
        <f>M25189/(INDEX(Installed_Capacity!$V$15:$AG$20,MATCH(Source_Data!B25189,Installed_Capacity!$U$15:$U$20,0),MATCH(Source_Data!C25189,Installed_Capacity!$V$14:$AG$14,0)))</f>
        <v>0.66539906676060634</v>
      </c>
      <c r="P25189" s="37">
        <v>632.90575098700003</v>
      </c>
      <c r="Q25189" s="38">
        <f>P25189/(INDEX(Installed_Capacity!$AJ$15:$AU$20,MATCH(Source_Data!B25189,Installed_Capacity!$AI$15:$AI$20,0),MATCH(Source_Data!C25189,Installed_Capacity!$AJ$14:$AU$14,0)))</f>
        <v>0.69019165865539811</v>
      </c>
      <c r="R25189" s="63">
        <v>93.944166189000001</v>
      </c>
      <c r="S25189" s="42">
        <v>158.776641625</v>
      </c>
      <c r="T25189" s="42">
        <f>R25189/(INDEX(Installed_Capacity!$H$25:$S$30,MATCH(Source_Data!B25189,Installed_Capacity!$G$25:$G$30,0),MATCH(Source_Data!C25189,Installed_Capacity!$H$24:$S$24,0)))</f>
        <v>6.6864175223487532E-2</v>
      </c>
      <c r="U25189" s="43">
        <f>S25189/(INDEX(Installed_Capacity!$H$33:$S$38,MATCH(Source_Data!B25189,Installed_Capacity!$G$33:$G$38,0),MATCH(Source_Data!C25189,Installed_Capacity!$H$32:$S$32,0)))</f>
        <v>4.1991294152883489E-2</v>
      </c>
      <c r="V25189" s="21"/>
      <c r="W25189" s="2"/>
    </row>
    <row r="25190" spans="1:23" x14ac:dyDescent="0.25">
      <c r="A25190" s="17">
        <v>43785</v>
      </c>
      <c r="B25190" s="19">
        <v>2019</v>
      </c>
      <c r="C25190" s="19">
        <v>11</v>
      </c>
      <c r="D25190" s="19">
        <v>16</v>
      </c>
      <c r="E25190" s="19">
        <v>12</v>
      </c>
      <c r="F25190" s="69">
        <v>20422.771499999999</v>
      </c>
      <c r="G25190" s="52">
        <f t="shared" si="393"/>
        <v>25515.1404</v>
      </c>
      <c r="H25190" s="34">
        <v>1117.1904685229999</v>
      </c>
      <c r="I25190" s="35">
        <v>2743.9494938799999</v>
      </c>
      <c r="J25190" s="35">
        <f>H25190/(INDEX(Installed_Capacity!$H$6:$S$11,MATCH(Source_Data!B25190,Installed_Capacity!$G$6:$G$11,0),MATCH(Source_Data!C25190,Installed_Capacity!$H$5:$S$5,0)))</f>
        <v>0.68101437903723294</v>
      </c>
      <c r="K25190" s="36">
        <f>I25190/(INDEX(Installed_Capacity!$H$15:$S$20,MATCH(Source_Data!B25190,Installed_Capacity!$G$15:$G$20,0),MATCH(Source_Data!C25190,Installed_Capacity!$H$14:$S$14,0)))</f>
        <v>0.67281533132106186</v>
      </c>
      <c r="L25190" s="39">
        <v>936.44523608899999</v>
      </c>
      <c r="M25190" s="40">
        <v>2151.541357956</v>
      </c>
      <c r="N25190" s="40">
        <f>L25190/(INDEX(Installed_Capacity!$V$6:$AG$11,MATCH(Source_Data!B25190,Installed_Capacity!$U$6:$U$11,0),MATCH(Source_Data!C25190,Installed_Capacity!$V$5:$AG$5,0)))</f>
        <v>0.53440309765853267</v>
      </c>
      <c r="O25190" s="41">
        <f>M25190/(INDEX(Installed_Capacity!$V$15:$AG$20,MATCH(Source_Data!B25190,Installed_Capacity!$U$15:$U$20,0),MATCH(Source_Data!C25190,Installed_Capacity!$V$14:$AG$14,0)))</f>
        <v>0.6416344164582104</v>
      </c>
      <c r="P25190" s="37">
        <v>614.02678906599999</v>
      </c>
      <c r="Q25190" s="38">
        <f>P25190/(INDEX(Installed_Capacity!$AJ$15:$AU$20,MATCH(Source_Data!B25190,Installed_Capacity!$AI$15:$AI$20,0),MATCH(Source_Data!C25190,Installed_Capacity!$AJ$14:$AU$14,0)))</f>
        <v>0.66960391392148311</v>
      </c>
      <c r="R25190" s="63">
        <v>137.16945451300001</v>
      </c>
      <c r="S25190" s="42">
        <v>214.467407025</v>
      </c>
      <c r="T25190" s="42">
        <f>R25190/(INDEX(Installed_Capacity!$H$25:$S$30,MATCH(Source_Data!B25190,Installed_Capacity!$G$25:$G$30,0),MATCH(Source_Data!C25190,Installed_Capacity!$H$24:$S$24,0)))</f>
        <v>9.762950499145906E-2</v>
      </c>
      <c r="U25190" s="43">
        <f>S25190/(INDEX(Installed_Capacity!$H$33:$S$38,MATCH(Source_Data!B25190,Installed_Capacity!$G$33:$G$38,0),MATCH(Source_Data!C25190,Installed_Capacity!$H$32:$S$32,0)))</f>
        <v>5.671970311516511E-2</v>
      </c>
      <c r="V25190" s="21"/>
      <c r="W25190" s="2"/>
    </row>
    <row r="25191" spans="1:23" x14ac:dyDescent="0.25">
      <c r="A25191" s="17">
        <v>43785</v>
      </c>
      <c r="B25191" s="19">
        <v>2019</v>
      </c>
      <c r="C25191" s="19">
        <v>11</v>
      </c>
      <c r="D25191" s="19">
        <v>16</v>
      </c>
      <c r="E25191" s="19">
        <v>13</v>
      </c>
      <c r="F25191" s="69">
        <v>20670.3927</v>
      </c>
      <c r="G25191" s="52">
        <f t="shared" si="393"/>
        <v>25515.1404</v>
      </c>
      <c r="H25191" s="34">
        <v>1121.464686558</v>
      </c>
      <c r="I25191" s="35">
        <v>2825.5378323509999</v>
      </c>
      <c r="J25191" s="35">
        <f>H25191/(INDEX(Installed_Capacity!$H$6:$S$11,MATCH(Source_Data!B25191,Installed_Capacity!$G$6:$G$11,0),MATCH(Source_Data!C25191,Installed_Capacity!$H$5:$S$5,0)))</f>
        <v>0.6836198469703989</v>
      </c>
      <c r="K25191" s="36">
        <f>I25191/(INDEX(Installed_Capacity!$H$15:$S$20,MATCH(Source_Data!B25191,Installed_Capacity!$G$15:$G$20,0),MATCH(Source_Data!C25191,Installed_Capacity!$H$14:$S$14,0)))</f>
        <v>0.69282075966540058</v>
      </c>
      <c r="L25191" s="39">
        <v>967.31112200099994</v>
      </c>
      <c r="M25191" s="40">
        <v>2229.2205006969998</v>
      </c>
      <c r="N25191" s="40">
        <f>L25191/(INDEX(Installed_Capacity!$V$6:$AG$11,MATCH(Source_Data!B25191,Installed_Capacity!$U$6:$U$11,0),MATCH(Source_Data!C25191,Installed_Capacity!$V$5:$AG$5,0)))</f>
        <v>0.55201739522518722</v>
      </c>
      <c r="O25191" s="41">
        <f>M25191/(INDEX(Installed_Capacity!$V$15:$AG$20,MATCH(Source_Data!B25191,Installed_Capacity!$U$15:$U$20,0),MATCH(Source_Data!C25191,Installed_Capacity!$V$14:$AG$14,0)))</f>
        <v>0.66479995368541289</v>
      </c>
      <c r="P25191" s="37">
        <v>614.68501367800002</v>
      </c>
      <c r="Q25191" s="38">
        <f>P25191/(INDEX(Installed_Capacity!$AJ$15:$AU$20,MATCH(Source_Data!B25191,Installed_Capacity!$AI$15:$AI$20,0),MATCH(Source_Data!C25191,Installed_Capacity!$AJ$14:$AU$14,0)))</f>
        <v>0.67032171611559432</v>
      </c>
      <c r="R25191" s="63">
        <v>66.284449179999996</v>
      </c>
      <c r="S25191" s="42">
        <v>217.043524867</v>
      </c>
      <c r="T25191" s="42">
        <f>R25191/(INDEX(Installed_Capacity!$H$25:$S$30,MATCH(Source_Data!B25191,Installed_Capacity!$G$25:$G$30,0),MATCH(Source_Data!C25191,Installed_Capacity!$H$24:$S$24,0)))</f>
        <v>4.7177543900355862E-2</v>
      </c>
      <c r="U25191" s="43">
        <f>S25191/(INDEX(Installed_Capacity!$H$33:$S$38,MATCH(Source_Data!B25191,Installed_Capacity!$G$33:$G$38,0),MATCH(Source_Data!C25191,Installed_Capacity!$H$32:$S$32,0)))</f>
        <v>5.7401003090834082E-2</v>
      </c>
      <c r="V25191" s="21"/>
      <c r="W25191" s="2"/>
    </row>
    <row r="25192" spans="1:23" x14ac:dyDescent="0.25">
      <c r="A25192" s="17">
        <v>43785</v>
      </c>
      <c r="B25192" s="19">
        <v>2019</v>
      </c>
      <c r="C25192" s="19">
        <v>11</v>
      </c>
      <c r="D25192" s="19">
        <v>16</v>
      </c>
      <c r="E25192" s="19">
        <v>14</v>
      </c>
      <c r="F25192" s="69">
        <v>21225.595300000001</v>
      </c>
      <c r="G25192" s="52">
        <f t="shared" si="393"/>
        <v>25515.1404</v>
      </c>
      <c r="H25192" s="34">
        <v>1086.212929803</v>
      </c>
      <c r="I25192" s="35">
        <v>2685.3748000169999</v>
      </c>
      <c r="J25192" s="35">
        <f>H25192/(INDEX(Installed_Capacity!$H$6:$S$11,MATCH(Source_Data!B25192,Installed_Capacity!$G$6:$G$11,0),MATCH(Source_Data!C25192,Installed_Capacity!$H$5:$S$5,0)))</f>
        <v>0.66213116271030426</v>
      </c>
      <c r="K25192" s="36">
        <f>I25192/(INDEX(Installed_Capacity!$H$15:$S$20,MATCH(Source_Data!B25192,Installed_Capacity!$G$15:$G$20,0),MATCH(Source_Data!C25192,Installed_Capacity!$H$14:$S$14,0)))</f>
        <v>0.658452839538191</v>
      </c>
      <c r="L25192" s="39">
        <v>1030.886931729</v>
      </c>
      <c r="M25192" s="40">
        <v>2288.3922443370002</v>
      </c>
      <c r="N25192" s="40">
        <f>L25192/(INDEX(Installed_Capacity!$V$6:$AG$11,MATCH(Source_Data!B25192,Installed_Capacity!$U$6:$U$11,0),MATCH(Source_Data!C25192,Installed_Capacity!$V$5:$AG$5,0)))</f>
        <v>0.58829833120035158</v>
      </c>
      <c r="O25192" s="41">
        <f>M25192/(INDEX(Installed_Capacity!$V$15:$AG$20,MATCH(Source_Data!B25192,Installed_Capacity!$U$15:$U$20,0),MATCH(Source_Data!C25192,Installed_Capacity!$V$14:$AG$14,0)))</f>
        <v>0.6824461992762183</v>
      </c>
      <c r="P25192" s="37">
        <v>633.02577587899998</v>
      </c>
      <c r="Q25192" s="38">
        <f>P25192/(INDEX(Installed_Capacity!$AJ$15:$AU$20,MATCH(Source_Data!B25192,Installed_Capacity!$AI$15:$AI$20,0),MATCH(Source_Data!C25192,Installed_Capacity!$AJ$14:$AU$14,0)))</f>
        <v>0.69032254730534348</v>
      </c>
      <c r="R25192" s="63">
        <v>28.251687154999999</v>
      </c>
      <c r="S25192" s="42">
        <v>177.298811849</v>
      </c>
      <c r="T25192" s="42">
        <f>R25192/(INDEX(Installed_Capacity!$H$25:$S$30,MATCH(Source_Data!B25192,Installed_Capacity!$G$25:$G$30,0),MATCH(Source_Data!C25192,Installed_Capacity!$H$24:$S$24,0)))</f>
        <v>2.0107962387900351E-2</v>
      </c>
      <c r="U25192" s="43">
        <f>S25192/(INDEX(Installed_Capacity!$H$33:$S$38,MATCH(Source_Data!B25192,Installed_Capacity!$G$33:$G$38,0),MATCH(Source_Data!C25192,Installed_Capacity!$H$32:$S$32,0)))</f>
        <v>4.6889810019359039E-2</v>
      </c>
      <c r="V25192" s="21"/>
      <c r="W25192" s="2"/>
    </row>
    <row r="25193" spans="1:23" x14ac:dyDescent="0.25">
      <c r="A25193" s="17">
        <v>43785</v>
      </c>
      <c r="B25193" s="19">
        <v>2019</v>
      </c>
      <c r="C25193" s="19">
        <v>11</v>
      </c>
      <c r="D25193" s="19">
        <v>16</v>
      </c>
      <c r="E25193" s="19">
        <v>15</v>
      </c>
      <c r="F25193" s="69">
        <v>22121.4676</v>
      </c>
      <c r="G25193" s="52">
        <f t="shared" si="393"/>
        <v>25515.1404</v>
      </c>
      <c r="H25193" s="34">
        <v>954.704278176</v>
      </c>
      <c r="I25193" s="35">
        <v>2264.0072500259998</v>
      </c>
      <c r="J25193" s="35">
        <f>H25193/(INDEX(Installed_Capacity!$H$6:$S$11,MATCH(Source_Data!B25193,Installed_Capacity!$G$6:$G$11,0),MATCH(Source_Data!C25193,Installed_Capacity!$H$5:$S$5,0)))</f>
        <v>0.58196642334926363</v>
      </c>
      <c r="K25193" s="36">
        <f>I25193/(INDEX(Installed_Capacity!$H$15:$S$20,MATCH(Source_Data!B25193,Installed_Capacity!$G$15:$G$20,0),MATCH(Source_Data!C25193,Installed_Capacity!$H$14:$S$14,0)))</f>
        <v>0.55513368283087849</v>
      </c>
      <c r="L25193" s="39">
        <v>1023.311650793</v>
      </c>
      <c r="M25193" s="40">
        <v>2174.740614286</v>
      </c>
      <c r="N25193" s="40">
        <f>L25193/(INDEX(Installed_Capacity!$V$6:$AG$11,MATCH(Source_Data!B25193,Installed_Capacity!$U$6:$U$11,0),MATCH(Source_Data!C25193,Installed_Capacity!$V$5:$AG$5,0)))</f>
        <v>0.58397533030097248</v>
      </c>
      <c r="O25193" s="41">
        <f>M25193/(INDEX(Installed_Capacity!$V$15:$AG$20,MATCH(Source_Data!B25193,Installed_Capacity!$U$15:$U$20,0),MATCH(Source_Data!C25193,Installed_Capacity!$V$14:$AG$14,0)))</f>
        <v>0.64855291757952072</v>
      </c>
      <c r="P25193" s="37">
        <v>606.97858399100005</v>
      </c>
      <c r="Q25193" s="38">
        <f>P25193/(INDEX(Installed_Capacity!$AJ$15:$AU$20,MATCH(Source_Data!B25193,Installed_Capacity!$AI$15:$AI$20,0),MATCH(Source_Data!C25193,Installed_Capacity!$AJ$14:$AU$14,0)))</f>
        <v>0.66191775789640139</v>
      </c>
      <c r="R25193" s="63">
        <v>20.961324136999998</v>
      </c>
      <c r="S25193" s="42">
        <v>138.19996211500001</v>
      </c>
      <c r="T25193" s="42">
        <f>R25193/(INDEX(Installed_Capacity!$H$25:$S$30,MATCH(Source_Data!B25193,Installed_Capacity!$G$25:$G$30,0),MATCH(Source_Data!C25193,Installed_Capacity!$H$24:$S$24,0)))</f>
        <v>1.4919091912455513E-2</v>
      </c>
      <c r="U25193" s="43">
        <f>S25193/(INDEX(Installed_Capacity!$H$33:$S$38,MATCH(Source_Data!B25193,Installed_Capacity!$G$33:$G$38,0),MATCH(Source_Data!C25193,Installed_Capacity!$H$32:$S$32,0)))</f>
        <v>3.6549426928895214E-2</v>
      </c>
      <c r="V25193" s="21"/>
      <c r="W25193" s="2"/>
    </row>
    <row r="25194" spans="1:23" x14ac:dyDescent="0.25">
      <c r="A25194" s="17">
        <v>43785</v>
      </c>
      <c r="B25194" s="19">
        <v>2019</v>
      </c>
      <c r="C25194" s="19">
        <v>11</v>
      </c>
      <c r="D25194" s="19">
        <v>16</v>
      </c>
      <c r="E25194" s="19">
        <v>16</v>
      </c>
      <c r="F25194" s="69">
        <v>22767.197499999998</v>
      </c>
      <c r="G25194" s="52">
        <f t="shared" si="393"/>
        <v>25515.1404</v>
      </c>
      <c r="H25194" s="34">
        <v>546.37056434900001</v>
      </c>
      <c r="I25194" s="35">
        <v>1123.4789618039999</v>
      </c>
      <c r="J25194" s="35">
        <f>H25194/(INDEX(Installed_Capacity!$H$6:$S$11,MATCH(Source_Data!B25194,Installed_Capacity!$G$6:$G$11,0),MATCH(Source_Data!C25194,Installed_Capacity!$H$5:$S$5,0)))</f>
        <v>0.33305530353859847</v>
      </c>
      <c r="K25194" s="36">
        <f>I25194/(INDEX(Installed_Capacity!$H$15:$S$20,MATCH(Source_Data!B25194,Installed_Capacity!$G$15:$G$20,0),MATCH(Source_Data!C25194,Installed_Capacity!$H$14:$S$14,0)))</f>
        <v>0.27547659736606583</v>
      </c>
      <c r="L25194" s="39">
        <v>630.96513817499999</v>
      </c>
      <c r="M25194" s="40">
        <v>1271.581221273</v>
      </c>
      <c r="N25194" s="40">
        <f>L25194/(INDEX(Installed_Capacity!$V$6:$AG$11,MATCH(Source_Data!B25194,Installed_Capacity!$U$6:$U$11,0),MATCH(Source_Data!C25194,Installed_Capacity!$V$5:$AG$5,0)))</f>
        <v>0.36007415208124088</v>
      </c>
      <c r="O25194" s="41">
        <f>M25194/(INDEX(Installed_Capacity!$V$15:$AG$20,MATCH(Source_Data!B25194,Installed_Capacity!$U$15:$U$20,0),MATCH(Source_Data!C25194,Installed_Capacity!$V$14:$AG$14,0)))</f>
        <v>0.37921198766349962</v>
      </c>
      <c r="P25194" s="37">
        <v>426.94074325899999</v>
      </c>
      <c r="Q25194" s="38">
        <f>P25194/(INDEX(Installed_Capacity!$AJ$15:$AU$20,MATCH(Source_Data!B25194,Installed_Capacity!$AI$15:$AI$20,0),MATCH(Source_Data!C25194,Installed_Capacity!$AJ$14:$AU$14,0)))</f>
        <v>0.46558423474263905</v>
      </c>
      <c r="R25194" s="63">
        <v>24.779373682999999</v>
      </c>
      <c r="S25194" s="42">
        <v>141.17856733400001</v>
      </c>
      <c r="T25194" s="42">
        <f>R25194/(INDEX(Installed_Capacity!$H$25:$S$30,MATCH(Source_Data!B25194,Installed_Capacity!$G$25:$G$30,0),MATCH(Source_Data!C25194,Installed_Capacity!$H$24:$S$24,0)))</f>
        <v>1.763656489893238E-2</v>
      </c>
      <c r="U25194" s="43">
        <f>S25194/(INDEX(Installed_Capacity!$H$33:$S$38,MATCH(Source_Data!B25194,Installed_Capacity!$G$33:$G$38,0),MATCH(Source_Data!C25194,Installed_Capacity!$H$32:$S$32,0)))</f>
        <v>3.7337171817792336E-2</v>
      </c>
      <c r="V25194" s="21"/>
      <c r="W25194" s="2"/>
    </row>
    <row r="25195" spans="1:23" x14ac:dyDescent="0.25">
      <c r="A25195" s="17">
        <v>43785</v>
      </c>
      <c r="B25195" s="19">
        <v>2019</v>
      </c>
      <c r="C25195" s="19">
        <v>11</v>
      </c>
      <c r="D25195" s="19">
        <v>16</v>
      </c>
      <c r="E25195" s="19">
        <v>17</v>
      </c>
      <c r="F25195" s="69">
        <v>23799.5069</v>
      </c>
      <c r="G25195" s="52">
        <f t="shared" si="393"/>
        <v>25515.1404</v>
      </c>
      <c r="H25195" s="34">
        <v>74.158590661999995</v>
      </c>
      <c r="I25195" s="35">
        <v>94.568924576000001</v>
      </c>
      <c r="J25195" s="35">
        <f>H25195/(INDEX(Installed_Capacity!$H$6:$S$11,MATCH(Source_Data!B25195,Installed_Capacity!$G$6:$G$11,0),MATCH(Source_Data!C25195,Installed_Capacity!$H$5:$S$5,0)))</f>
        <v>4.5205421987467076E-2</v>
      </c>
      <c r="K25195" s="36">
        <f>I25195/(INDEX(Installed_Capacity!$H$15:$S$20,MATCH(Source_Data!B25195,Installed_Capacity!$G$15:$G$20,0),MATCH(Source_Data!C25195,Installed_Capacity!$H$14:$S$14,0)))</f>
        <v>2.3188262926555361E-2</v>
      </c>
      <c r="L25195" s="39">
        <v>72.212202297000005</v>
      </c>
      <c r="M25195" s="40">
        <v>126.87788859200001</v>
      </c>
      <c r="N25195" s="40">
        <f>L25195/(INDEX(Installed_Capacity!$V$6:$AG$11,MATCH(Source_Data!B25195,Installed_Capacity!$U$6:$U$11,0),MATCH(Source_Data!C25195,Installed_Capacity!$V$5:$AG$5,0)))</f>
        <v>4.1209483597174038E-2</v>
      </c>
      <c r="O25195" s="41">
        <f>M25195/(INDEX(Installed_Capacity!$V$15:$AG$20,MATCH(Source_Data!B25195,Installed_Capacity!$U$15:$U$20,0),MATCH(Source_Data!C25195,Installed_Capacity!$V$14:$AG$14,0)))</f>
        <v>3.783762729316896E-2</v>
      </c>
      <c r="P25195" s="37">
        <v>127.20437831</v>
      </c>
      <c r="Q25195" s="38">
        <f>P25195/(INDEX(Installed_Capacity!$AJ$15:$AU$20,MATCH(Source_Data!B25195,Installed_Capacity!$AI$15:$AI$20,0),MATCH(Source_Data!C25195,Installed_Capacity!$AJ$14:$AU$14,0)))</f>
        <v>0.13871796980370774</v>
      </c>
      <c r="R25195" s="63">
        <v>19.593569215999999</v>
      </c>
      <c r="S25195" s="42">
        <v>86.199655977999996</v>
      </c>
      <c r="T25195" s="42">
        <f>R25195/(INDEX(Installed_Capacity!$H$25:$S$30,MATCH(Source_Data!B25195,Installed_Capacity!$G$25:$G$30,0),MATCH(Source_Data!C25195,Installed_Capacity!$H$24:$S$24,0)))</f>
        <v>1.3945600865480424E-2</v>
      </c>
      <c r="U25195" s="43">
        <f>S25195/(INDEX(Installed_Capacity!$H$33:$S$38,MATCH(Source_Data!B25195,Installed_Capacity!$G$33:$G$38,0),MATCH(Source_Data!C25195,Installed_Capacity!$H$32:$S$32,0)))</f>
        <v>2.2797025261426327E-2</v>
      </c>
      <c r="V25195" s="21"/>
      <c r="W25195" s="2"/>
    </row>
    <row r="25196" spans="1:23" x14ac:dyDescent="0.25">
      <c r="A25196" s="17">
        <v>43785</v>
      </c>
      <c r="B25196" s="19">
        <v>2019</v>
      </c>
      <c r="C25196" s="19">
        <v>11</v>
      </c>
      <c r="D25196" s="19">
        <v>16</v>
      </c>
      <c r="E25196" s="19">
        <v>18</v>
      </c>
      <c r="F25196" s="69">
        <v>25515.1404</v>
      </c>
      <c r="G25196" s="52">
        <f t="shared" si="393"/>
        <v>25515.1404</v>
      </c>
      <c r="H25196" s="34">
        <v>6.7100000000000001E-7</v>
      </c>
      <c r="I25196" s="35">
        <v>0.15715068600000001</v>
      </c>
      <c r="J25196" s="35">
        <f>H25196/(INDEX(Installed_Capacity!$H$6:$S$11,MATCH(Source_Data!B25196,Installed_Capacity!$G$6:$G$11,0),MATCH(Source_Data!C25196,Installed_Capacity!$H$5:$S$5,0)))</f>
        <v>4.0902662635326246E-10</v>
      </c>
      <c r="K25196" s="36">
        <f>I25196/(INDEX(Installed_Capacity!$H$15:$S$20,MATCH(Source_Data!B25196,Installed_Capacity!$G$15:$G$20,0),MATCH(Source_Data!C25196,Installed_Capacity!$H$14:$S$14,0)))</f>
        <v>3.8533286091542822E-5</v>
      </c>
      <c r="L25196" s="39">
        <v>1.4512100000000001E-4</v>
      </c>
      <c r="M25196" s="40">
        <v>0</v>
      </c>
      <c r="N25196" s="40">
        <f>L25196/(INDEX(Installed_Capacity!$V$6:$AG$11,MATCH(Source_Data!B25196,Installed_Capacity!$U$6:$U$11,0),MATCH(Source_Data!C25196,Installed_Capacity!$V$5:$AG$5,0)))</f>
        <v>8.2816494704163633E-8</v>
      </c>
      <c r="O25196" s="41">
        <f>M25196/(INDEX(Installed_Capacity!$V$15:$AG$20,MATCH(Source_Data!B25196,Installed_Capacity!$U$15:$U$20,0),MATCH(Source_Data!C25196,Installed_Capacity!$V$14:$AG$14,0)))</f>
        <v>0</v>
      </c>
      <c r="P25196" s="37">
        <v>0</v>
      </c>
      <c r="Q25196" s="38">
        <f>P25196/(INDEX(Installed_Capacity!$AJ$15:$AU$20,MATCH(Source_Data!B25196,Installed_Capacity!$AI$15:$AI$20,0),MATCH(Source_Data!C25196,Installed_Capacity!$AJ$14:$AU$14,0)))</f>
        <v>0</v>
      </c>
      <c r="R25196" s="63">
        <v>35.116466187999997</v>
      </c>
      <c r="S25196" s="42">
        <v>79.764965262999993</v>
      </c>
      <c r="T25196" s="42">
        <f>R25196/(INDEX(Installed_Capacity!$H$25:$S$30,MATCH(Source_Data!B25196,Installed_Capacity!$G$25:$G$30,0),MATCH(Source_Data!C25196,Installed_Capacity!$H$24:$S$24,0)))</f>
        <v>2.499392611245551E-2</v>
      </c>
      <c r="U25196" s="43">
        <f>S25196/(INDEX(Installed_Capacity!$H$33:$S$38,MATCH(Source_Data!B25196,Installed_Capacity!$G$33:$G$38,0),MATCH(Source_Data!C25196,Installed_Capacity!$H$32:$S$32,0)))</f>
        <v>2.1095257370186027E-2</v>
      </c>
      <c r="V25196" s="21"/>
      <c r="W25196" s="2"/>
    </row>
    <row r="25197" spans="1:23" x14ac:dyDescent="0.25">
      <c r="A25197" s="17">
        <v>43785</v>
      </c>
      <c r="B25197" s="19">
        <v>2019</v>
      </c>
      <c r="C25197" s="19">
        <v>11</v>
      </c>
      <c r="D25197" s="19">
        <v>16</v>
      </c>
      <c r="E25197" s="19">
        <v>19</v>
      </c>
      <c r="F25197" s="69">
        <v>25294.5995</v>
      </c>
      <c r="G25197" s="52">
        <f t="shared" si="393"/>
        <v>25515.1404</v>
      </c>
      <c r="H25197" s="34">
        <v>0</v>
      </c>
      <c r="I25197" s="35">
        <v>1.5828266000000001E-2</v>
      </c>
      <c r="J25197" s="35">
        <f>H25197/(INDEX(Installed_Capacity!$H$6:$S$11,MATCH(Source_Data!B25197,Installed_Capacity!$G$6:$G$11,0),MATCH(Source_Data!C25197,Installed_Capacity!$H$5:$S$5,0)))</f>
        <v>0</v>
      </c>
      <c r="K25197" s="36">
        <f>I25197/(INDEX(Installed_Capacity!$H$15:$S$20,MATCH(Source_Data!B25197,Installed_Capacity!$G$15:$G$20,0),MATCH(Source_Data!C25197,Installed_Capacity!$H$14:$S$14,0)))</f>
        <v>3.8810845668916785E-6</v>
      </c>
      <c r="L25197" s="39">
        <v>0</v>
      </c>
      <c r="M25197" s="40">
        <v>0</v>
      </c>
      <c r="N25197" s="40">
        <f>L25197/(INDEX(Installed_Capacity!$V$6:$AG$11,MATCH(Source_Data!B25197,Installed_Capacity!$U$6:$U$11,0),MATCH(Source_Data!C25197,Installed_Capacity!$V$5:$AG$5,0)))</f>
        <v>0</v>
      </c>
      <c r="O25197" s="41">
        <f>M25197/(INDEX(Installed_Capacity!$V$15:$AG$20,MATCH(Source_Data!B25197,Installed_Capacity!$U$15:$U$20,0),MATCH(Source_Data!C25197,Installed_Capacity!$V$14:$AG$14,0)))</f>
        <v>0</v>
      </c>
      <c r="P25197" s="37">
        <v>0</v>
      </c>
      <c r="Q25197" s="38">
        <f>P25197/(INDEX(Installed_Capacity!$AJ$15:$AU$20,MATCH(Source_Data!B25197,Installed_Capacity!$AI$15:$AI$20,0),MATCH(Source_Data!C25197,Installed_Capacity!$AJ$14:$AU$14,0)))</f>
        <v>0</v>
      </c>
      <c r="R25197" s="63">
        <v>50.138380861000002</v>
      </c>
      <c r="S25197" s="42">
        <v>59.488840854000003</v>
      </c>
      <c r="T25197" s="42">
        <f>R25197/(INDEX(Installed_Capacity!$H$25:$S$30,MATCH(Source_Data!B25197,Installed_Capacity!$G$25:$G$30,0),MATCH(Source_Data!C25197,Installed_Capacity!$H$24:$S$24,0)))</f>
        <v>3.5685680328113874E-2</v>
      </c>
      <c r="U25197" s="43">
        <f>S25197/(INDEX(Installed_Capacity!$H$33:$S$38,MATCH(Source_Data!B25197,Installed_Capacity!$G$33:$G$38,0),MATCH(Source_Data!C25197,Installed_Capacity!$H$32:$S$32,0)))</f>
        <v>1.5732877264240264E-2</v>
      </c>
      <c r="V25197" s="21"/>
      <c r="W25197" s="2"/>
    </row>
    <row r="25198" spans="1:23" x14ac:dyDescent="0.25">
      <c r="A25198" s="17">
        <v>43785</v>
      </c>
      <c r="B25198" s="19">
        <v>2019</v>
      </c>
      <c r="C25198" s="19">
        <v>11</v>
      </c>
      <c r="D25198" s="19">
        <v>16</v>
      </c>
      <c r="E25198" s="19">
        <v>20</v>
      </c>
      <c r="F25198" s="69">
        <v>24618.813900000001</v>
      </c>
      <c r="G25198" s="52">
        <f t="shared" si="393"/>
        <v>25515.1404</v>
      </c>
      <c r="H25198" s="34">
        <v>0</v>
      </c>
      <c r="I25198" s="35">
        <v>1.6648823E-2</v>
      </c>
      <c r="J25198" s="35">
        <f>H25198/(INDEX(Installed_Capacity!$H$6:$S$11,MATCH(Source_Data!B25198,Installed_Capacity!$G$6:$G$11,0),MATCH(Source_Data!C25198,Installed_Capacity!$H$5:$S$5,0)))</f>
        <v>0</v>
      </c>
      <c r="K25198" s="36">
        <f>I25198/(INDEX(Installed_Capacity!$H$15:$S$20,MATCH(Source_Data!B25198,Installed_Capacity!$G$15:$G$20,0),MATCH(Source_Data!C25198,Installed_Capacity!$H$14:$S$14,0)))</f>
        <v>4.0822848189568716E-6</v>
      </c>
      <c r="L25198" s="39">
        <v>0</v>
      </c>
      <c r="M25198" s="40">
        <v>0</v>
      </c>
      <c r="N25198" s="40">
        <f>L25198/(INDEX(Installed_Capacity!$V$6:$AG$11,MATCH(Source_Data!B25198,Installed_Capacity!$U$6:$U$11,0),MATCH(Source_Data!C25198,Installed_Capacity!$V$5:$AG$5,0)))</f>
        <v>0</v>
      </c>
      <c r="O25198" s="41">
        <f>M25198/(INDEX(Installed_Capacity!$V$15:$AG$20,MATCH(Source_Data!B25198,Installed_Capacity!$U$15:$U$20,0),MATCH(Source_Data!C25198,Installed_Capacity!$V$14:$AG$14,0)))</f>
        <v>0</v>
      </c>
      <c r="P25198" s="37">
        <v>0</v>
      </c>
      <c r="Q25198" s="38">
        <f>P25198/(INDEX(Installed_Capacity!$AJ$15:$AU$20,MATCH(Source_Data!B25198,Installed_Capacity!$AI$15:$AI$20,0),MATCH(Source_Data!C25198,Installed_Capacity!$AJ$14:$AU$14,0)))</f>
        <v>0</v>
      </c>
      <c r="R25198" s="63">
        <v>64.083173231999993</v>
      </c>
      <c r="S25198" s="42">
        <v>72.711917670999995</v>
      </c>
      <c r="T25198" s="42">
        <f>R25198/(INDEX(Installed_Capacity!$H$25:$S$30,MATCH(Source_Data!B25198,Installed_Capacity!$G$25:$G$30,0),MATCH(Source_Data!C25198,Installed_Capacity!$H$24:$S$24,0)))</f>
        <v>4.5610799453380771E-2</v>
      </c>
      <c r="U25198" s="43">
        <f>S25198/(INDEX(Installed_Capacity!$H$33:$S$38,MATCH(Source_Data!B25198,Installed_Capacity!$G$33:$G$38,0),MATCH(Source_Data!C25198,Installed_Capacity!$H$32:$S$32,0)))</f>
        <v>1.9229954054289931E-2</v>
      </c>
      <c r="V25198" s="21"/>
      <c r="W25198" s="2"/>
    </row>
    <row r="25199" spans="1:23" x14ac:dyDescent="0.25">
      <c r="A25199" s="17">
        <v>43785</v>
      </c>
      <c r="B25199" s="19">
        <v>2019</v>
      </c>
      <c r="C25199" s="19">
        <v>11</v>
      </c>
      <c r="D25199" s="19">
        <v>16</v>
      </c>
      <c r="E25199" s="19">
        <v>21</v>
      </c>
      <c r="F25199" s="69">
        <v>23854.027600000001</v>
      </c>
      <c r="G25199" s="52">
        <f t="shared" si="393"/>
        <v>25515.1404</v>
      </c>
      <c r="H25199" s="34">
        <v>0</v>
      </c>
      <c r="I25199" s="35">
        <v>1.7047413000000001E-2</v>
      </c>
      <c r="J25199" s="35">
        <f>H25199/(INDEX(Installed_Capacity!$H$6:$S$11,MATCH(Source_Data!B25199,Installed_Capacity!$G$6:$G$11,0),MATCH(Source_Data!C25199,Installed_Capacity!$H$5:$S$5,0)))</f>
        <v>0</v>
      </c>
      <c r="K25199" s="36">
        <f>I25199/(INDEX(Installed_Capacity!$H$15:$S$20,MATCH(Source_Data!B25199,Installed_Capacity!$G$15:$G$20,0),MATCH(Source_Data!C25199,Installed_Capacity!$H$14:$S$14,0)))</f>
        <v>4.1800189294094864E-6</v>
      </c>
      <c r="L25199" s="39">
        <v>0</v>
      </c>
      <c r="M25199" s="40">
        <v>0</v>
      </c>
      <c r="N25199" s="40">
        <f>L25199/(INDEX(Installed_Capacity!$V$6:$AG$11,MATCH(Source_Data!B25199,Installed_Capacity!$U$6:$U$11,0),MATCH(Source_Data!C25199,Installed_Capacity!$V$5:$AG$5,0)))</f>
        <v>0</v>
      </c>
      <c r="O25199" s="41">
        <f>M25199/(INDEX(Installed_Capacity!$V$15:$AG$20,MATCH(Source_Data!B25199,Installed_Capacity!$U$15:$U$20,0),MATCH(Source_Data!C25199,Installed_Capacity!$V$14:$AG$14,0)))</f>
        <v>0</v>
      </c>
      <c r="P25199" s="37">
        <v>0</v>
      </c>
      <c r="Q25199" s="38">
        <f>P25199/(INDEX(Installed_Capacity!$AJ$15:$AU$20,MATCH(Source_Data!B25199,Installed_Capacity!$AI$15:$AI$20,0),MATCH(Source_Data!C25199,Installed_Capacity!$AJ$14:$AU$14,0)))</f>
        <v>0</v>
      </c>
      <c r="R25199" s="63">
        <v>62.599585589</v>
      </c>
      <c r="S25199" s="42">
        <v>80.563943035999998</v>
      </c>
      <c r="T25199" s="42">
        <f>R25199/(INDEX(Installed_Capacity!$H$25:$S$30,MATCH(Source_Data!B25199,Installed_Capacity!$G$25:$G$30,0),MATCH(Source_Data!C25199,Installed_Capacity!$H$24:$S$24,0)))</f>
        <v>4.4554865187900347E-2</v>
      </c>
      <c r="U25199" s="43">
        <f>S25199/(INDEX(Installed_Capacity!$H$33:$S$38,MATCH(Source_Data!B25199,Installed_Capacity!$G$33:$G$38,0),MATCH(Source_Data!C25199,Installed_Capacity!$H$32:$S$32,0)))</f>
        <v>2.130656118883523E-2</v>
      </c>
      <c r="V25199" s="21"/>
      <c r="W25199" s="2"/>
    </row>
    <row r="25200" spans="1:23" x14ac:dyDescent="0.25">
      <c r="A25200" s="17">
        <v>43785</v>
      </c>
      <c r="B25200" s="19">
        <v>2019</v>
      </c>
      <c r="C25200" s="19">
        <v>11</v>
      </c>
      <c r="D25200" s="19">
        <v>16</v>
      </c>
      <c r="E25200" s="19">
        <v>22</v>
      </c>
      <c r="F25200" s="69">
        <v>23146.4103</v>
      </c>
      <c r="G25200" s="52">
        <f t="shared" si="393"/>
        <v>25515.1404</v>
      </c>
      <c r="H25200" s="34">
        <v>0</v>
      </c>
      <c r="I25200" s="35">
        <v>1.2923313000000001E-2</v>
      </c>
      <c r="J25200" s="35">
        <f>H25200/(INDEX(Installed_Capacity!$H$6:$S$11,MATCH(Source_Data!B25200,Installed_Capacity!$G$6:$G$11,0),MATCH(Source_Data!C25200,Installed_Capacity!$H$5:$S$5,0)))</f>
        <v>0</v>
      </c>
      <c r="K25200" s="36">
        <f>I25200/(INDEX(Installed_Capacity!$H$15:$S$20,MATCH(Source_Data!B25200,Installed_Capacity!$G$15:$G$20,0),MATCH(Source_Data!C25200,Installed_Capacity!$H$14:$S$14,0)))</f>
        <v>3.1687912395085219E-6</v>
      </c>
      <c r="L25200" s="39">
        <v>0</v>
      </c>
      <c r="M25200" s="40">
        <v>0</v>
      </c>
      <c r="N25200" s="40">
        <f>L25200/(INDEX(Installed_Capacity!$V$6:$AG$11,MATCH(Source_Data!B25200,Installed_Capacity!$U$6:$U$11,0),MATCH(Source_Data!C25200,Installed_Capacity!$V$5:$AG$5,0)))</f>
        <v>0</v>
      </c>
      <c r="O25200" s="41">
        <f>M25200/(INDEX(Installed_Capacity!$V$15:$AG$20,MATCH(Source_Data!B25200,Installed_Capacity!$U$15:$U$20,0),MATCH(Source_Data!C25200,Installed_Capacity!$V$14:$AG$14,0)))</f>
        <v>0</v>
      </c>
      <c r="P25200" s="37">
        <v>0</v>
      </c>
      <c r="Q25200" s="38">
        <f>P25200/(INDEX(Installed_Capacity!$AJ$15:$AU$20,MATCH(Source_Data!B25200,Installed_Capacity!$AI$15:$AI$20,0),MATCH(Source_Data!C25200,Installed_Capacity!$AJ$14:$AU$14,0)))</f>
        <v>0</v>
      </c>
      <c r="R25200" s="63">
        <v>63.533967474000001</v>
      </c>
      <c r="S25200" s="42">
        <v>106.79453423699999</v>
      </c>
      <c r="T25200" s="42">
        <f>R25200/(INDEX(Installed_Capacity!$H$25:$S$30,MATCH(Source_Data!B25200,Installed_Capacity!$G$25:$G$30,0),MATCH(Source_Data!C25200,Installed_Capacity!$H$24:$S$24,0)))</f>
        <v>4.521990567544483E-2</v>
      </c>
      <c r="U25200" s="43">
        <f>S25200/(INDEX(Installed_Capacity!$H$33:$S$38,MATCH(Source_Data!B25200,Installed_Capacity!$G$33:$G$38,0),MATCH(Source_Data!C25200,Installed_Capacity!$H$32:$S$32,0)))</f>
        <v>2.8243705466811948E-2</v>
      </c>
      <c r="V25200" s="21"/>
      <c r="W25200" s="2"/>
    </row>
    <row r="25201" spans="1:23" x14ac:dyDescent="0.25">
      <c r="A25201" s="17">
        <v>43785</v>
      </c>
      <c r="B25201" s="19">
        <v>2019</v>
      </c>
      <c r="C25201" s="19">
        <v>11</v>
      </c>
      <c r="D25201" s="19">
        <v>16</v>
      </c>
      <c r="E25201" s="19">
        <v>23</v>
      </c>
      <c r="F25201" s="69">
        <v>22089.907599999999</v>
      </c>
      <c r="G25201" s="52">
        <f t="shared" si="393"/>
        <v>25515.1404</v>
      </c>
      <c r="H25201" s="34">
        <v>0</v>
      </c>
      <c r="I25201" s="35">
        <v>7.5563339999999996E-3</v>
      </c>
      <c r="J25201" s="35">
        <f>H25201/(INDEX(Installed_Capacity!$H$6:$S$11,MATCH(Source_Data!B25201,Installed_Capacity!$G$6:$G$11,0),MATCH(Source_Data!C25201,Installed_Capacity!$H$5:$S$5,0)))</f>
        <v>0</v>
      </c>
      <c r="K25201" s="36">
        <f>I25201/(INDEX(Installed_Capacity!$H$15:$S$20,MATCH(Source_Data!B25201,Installed_Capacity!$G$15:$G$20,0),MATCH(Source_Data!C25201,Installed_Capacity!$H$14:$S$14,0)))</f>
        <v>1.8528101100701025E-6</v>
      </c>
      <c r="L25201" s="39">
        <v>0</v>
      </c>
      <c r="M25201" s="40">
        <v>0</v>
      </c>
      <c r="N25201" s="40">
        <f>L25201/(INDEX(Installed_Capacity!$V$6:$AG$11,MATCH(Source_Data!B25201,Installed_Capacity!$U$6:$U$11,0),MATCH(Source_Data!C25201,Installed_Capacity!$V$5:$AG$5,0)))</f>
        <v>0</v>
      </c>
      <c r="O25201" s="41">
        <f>M25201/(INDEX(Installed_Capacity!$V$15:$AG$20,MATCH(Source_Data!B25201,Installed_Capacity!$U$15:$U$20,0),MATCH(Source_Data!C25201,Installed_Capacity!$V$14:$AG$14,0)))</f>
        <v>0</v>
      </c>
      <c r="P25201" s="37">
        <v>0</v>
      </c>
      <c r="Q25201" s="38">
        <f>P25201/(INDEX(Installed_Capacity!$AJ$15:$AU$20,MATCH(Source_Data!B25201,Installed_Capacity!$AI$15:$AI$20,0),MATCH(Source_Data!C25201,Installed_Capacity!$AJ$14:$AU$14,0)))</f>
        <v>0</v>
      </c>
      <c r="R25201" s="63">
        <v>66.038570707000005</v>
      </c>
      <c r="S25201" s="42">
        <v>116.060498776</v>
      </c>
      <c r="T25201" s="42">
        <f>R25201/(INDEX(Installed_Capacity!$H$25:$S$30,MATCH(Source_Data!B25201,Installed_Capacity!$G$25:$G$30,0),MATCH(Source_Data!C25201,Installed_Capacity!$H$24:$S$24,0)))</f>
        <v>4.7002541428469748E-2</v>
      </c>
      <c r="U25201" s="43">
        <f>S25201/(INDEX(Installed_Capacity!$H$33:$S$38,MATCH(Source_Data!B25201,Installed_Capacity!$G$33:$G$38,0),MATCH(Source_Data!C25201,Installed_Capacity!$H$32:$S$32,0)))</f>
        <v>3.0694253850914267E-2</v>
      </c>
      <c r="V25201" s="21"/>
      <c r="W25201" s="2"/>
    </row>
    <row r="25202" spans="1:23" x14ac:dyDescent="0.25">
      <c r="A25202" s="17">
        <v>43785</v>
      </c>
      <c r="B25202" s="19">
        <v>2019</v>
      </c>
      <c r="C25202" s="19">
        <v>11</v>
      </c>
      <c r="D25202" s="19">
        <v>16</v>
      </c>
      <c r="E25202" s="19">
        <v>24</v>
      </c>
      <c r="F25202" s="69">
        <v>20936.996500000001</v>
      </c>
      <c r="G25202" s="52">
        <f t="shared" si="393"/>
        <v>25515.1404</v>
      </c>
      <c r="H25202" s="34">
        <v>0</v>
      </c>
      <c r="I25202" s="35">
        <v>4.6240350000000003E-3</v>
      </c>
      <c r="J25202" s="35">
        <f>H25202/(INDEX(Installed_Capacity!$H$6:$S$11,MATCH(Source_Data!B25202,Installed_Capacity!$G$6:$G$11,0),MATCH(Source_Data!C25202,Installed_Capacity!$H$5:$S$5,0)))</f>
        <v>0</v>
      </c>
      <c r="K25202" s="36">
        <f>I25202/(INDEX(Installed_Capacity!$H$15:$S$20,MATCH(Source_Data!B25202,Installed_Capacity!$G$15:$G$20,0),MATCH(Source_Data!C25202,Installed_Capacity!$H$14:$S$14,0)))</f>
        <v>1.1338115542957746E-6</v>
      </c>
      <c r="L25202" s="39">
        <v>0</v>
      </c>
      <c r="M25202" s="40">
        <v>0</v>
      </c>
      <c r="N25202" s="40">
        <f>L25202/(INDEX(Installed_Capacity!$V$6:$AG$11,MATCH(Source_Data!B25202,Installed_Capacity!$U$6:$U$11,0),MATCH(Source_Data!C25202,Installed_Capacity!$V$5:$AG$5,0)))</f>
        <v>0</v>
      </c>
      <c r="O25202" s="41">
        <f>M25202/(INDEX(Installed_Capacity!$V$15:$AG$20,MATCH(Source_Data!B25202,Installed_Capacity!$U$15:$U$20,0),MATCH(Source_Data!C25202,Installed_Capacity!$V$14:$AG$14,0)))</f>
        <v>0</v>
      </c>
      <c r="P25202" s="37">
        <v>0</v>
      </c>
      <c r="Q25202" s="38">
        <f>P25202/(INDEX(Installed_Capacity!$AJ$15:$AU$20,MATCH(Source_Data!B25202,Installed_Capacity!$AI$15:$AI$20,0),MATCH(Source_Data!C25202,Installed_Capacity!$AJ$14:$AU$14,0)))</f>
        <v>0</v>
      </c>
      <c r="R25202" s="63">
        <v>64.654820251000004</v>
      </c>
      <c r="S25202" s="42">
        <v>155.78573881</v>
      </c>
      <c r="T25202" s="42">
        <f>R25202/(INDEX(Installed_Capacity!$H$25:$S$30,MATCH(Source_Data!B25202,Installed_Capacity!$G$25:$G$30,0),MATCH(Source_Data!C25202,Installed_Capacity!$H$24:$S$24,0)))</f>
        <v>4.6017665659074732E-2</v>
      </c>
      <c r="U25202" s="43">
        <f>S25202/(INDEX(Installed_Capacity!$H$33:$S$38,MATCH(Source_Data!B25202,Installed_Capacity!$G$33:$G$38,0),MATCH(Source_Data!C25202,Installed_Capacity!$H$32:$S$32,0)))</f>
        <v>4.1200296946984807E-2</v>
      </c>
      <c r="V25202" s="21"/>
      <c r="W25202" s="2"/>
    </row>
    <row r="25203" spans="1:23" x14ac:dyDescent="0.25">
      <c r="A25203" s="17">
        <v>43786</v>
      </c>
      <c r="B25203" s="19">
        <v>2019</v>
      </c>
      <c r="C25203" s="19">
        <v>11</v>
      </c>
      <c r="D25203" s="19">
        <v>17</v>
      </c>
      <c r="E25203" s="19">
        <v>1</v>
      </c>
      <c r="F25203" s="69">
        <v>19975.1548</v>
      </c>
      <c r="G25203" s="52">
        <f t="shared" si="393"/>
        <v>27008.405999999999</v>
      </c>
      <c r="H25203" s="34">
        <v>0</v>
      </c>
      <c r="I25203" s="35">
        <v>2.7138500000000002E-4</v>
      </c>
      <c r="J25203" s="35">
        <f>H25203/(INDEX(Installed_Capacity!$H$6:$S$11,MATCH(Source_Data!B25203,Installed_Capacity!$G$6:$G$11,0),MATCH(Source_Data!C25203,Installed_Capacity!$H$5:$S$5,0)))</f>
        <v>0</v>
      </c>
      <c r="K25203" s="36">
        <f>I25203/(INDEX(Installed_Capacity!$H$15:$S$20,MATCH(Source_Data!B25203,Installed_Capacity!$G$15:$G$20,0),MATCH(Source_Data!C25203,Installed_Capacity!$H$14:$S$14,0)))</f>
        <v>6.6543494731886502E-8</v>
      </c>
      <c r="L25203" s="39">
        <v>0</v>
      </c>
      <c r="M25203" s="40">
        <v>0</v>
      </c>
      <c r="N25203" s="40">
        <f>L25203/(INDEX(Installed_Capacity!$V$6:$AG$11,MATCH(Source_Data!B25203,Installed_Capacity!$U$6:$U$11,0),MATCH(Source_Data!C25203,Installed_Capacity!$V$5:$AG$5,0)))</f>
        <v>0</v>
      </c>
      <c r="O25203" s="41">
        <f>M25203/(INDEX(Installed_Capacity!$V$15:$AG$20,MATCH(Source_Data!B25203,Installed_Capacity!$U$15:$U$20,0),MATCH(Source_Data!C25203,Installed_Capacity!$V$14:$AG$14,0)))</f>
        <v>0</v>
      </c>
      <c r="P25203" s="37">
        <v>0</v>
      </c>
      <c r="Q25203" s="38">
        <f>P25203/(INDEX(Installed_Capacity!$AJ$15:$AU$20,MATCH(Source_Data!B25203,Installed_Capacity!$AI$15:$AI$20,0),MATCH(Source_Data!C25203,Installed_Capacity!$AJ$14:$AU$14,0)))</f>
        <v>0</v>
      </c>
      <c r="R25203" s="63">
        <v>64.574215645999999</v>
      </c>
      <c r="S25203" s="42">
        <v>166.61958072900001</v>
      </c>
      <c r="T25203" s="42">
        <f>R25203/(INDEX(Installed_Capacity!$H$25:$S$30,MATCH(Source_Data!B25203,Installed_Capacity!$G$25:$G$30,0),MATCH(Source_Data!C25203,Installed_Capacity!$H$24:$S$24,0)))</f>
        <v>4.5960295833451952E-2</v>
      </c>
      <c r="U25203" s="43">
        <f>S25203/(INDEX(Installed_Capacity!$H$33:$S$38,MATCH(Source_Data!B25203,Installed_Capacity!$G$33:$G$38,0),MATCH(Source_Data!C25203,Installed_Capacity!$H$32:$S$32,0)))</f>
        <v>4.4065498264827384E-2</v>
      </c>
      <c r="V25203" s="21"/>
      <c r="W25203" s="2"/>
    </row>
    <row r="25204" spans="1:23" x14ac:dyDescent="0.25">
      <c r="A25204" s="17">
        <v>43786</v>
      </c>
      <c r="B25204" s="19">
        <v>2019</v>
      </c>
      <c r="C25204" s="19">
        <v>11</v>
      </c>
      <c r="D25204" s="19">
        <v>17</v>
      </c>
      <c r="E25204" s="19">
        <v>2</v>
      </c>
      <c r="F25204" s="69">
        <v>19594.4931</v>
      </c>
      <c r="G25204" s="52">
        <f t="shared" si="393"/>
        <v>27008.405999999999</v>
      </c>
      <c r="H25204" s="34">
        <v>0</v>
      </c>
      <c r="I25204" s="35">
        <v>-4.0373000000000001E-5</v>
      </c>
      <c r="J25204" s="35">
        <f>H25204/(INDEX(Installed_Capacity!$H$6:$S$11,MATCH(Source_Data!B25204,Installed_Capacity!$G$6:$G$11,0),MATCH(Source_Data!C25204,Installed_Capacity!$H$5:$S$5,0)))</f>
        <v>0</v>
      </c>
      <c r="K25204" s="36">
        <f>I25204/(INDEX(Installed_Capacity!$H$15:$S$20,MATCH(Source_Data!B25204,Installed_Capacity!$G$15:$G$20,0),MATCH(Source_Data!C25204,Installed_Capacity!$H$14:$S$14,0)))</f>
        <v>-9.8994436420968499E-9</v>
      </c>
      <c r="L25204" s="39">
        <v>0</v>
      </c>
      <c r="M25204" s="40">
        <v>0</v>
      </c>
      <c r="N25204" s="40">
        <f>L25204/(INDEX(Installed_Capacity!$V$6:$AG$11,MATCH(Source_Data!B25204,Installed_Capacity!$U$6:$U$11,0),MATCH(Source_Data!C25204,Installed_Capacity!$V$5:$AG$5,0)))</f>
        <v>0</v>
      </c>
      <c r="O25204" s="41">
        <f>M25204/(INDEX(Installed_Capacity!$V$15:$AG$20,MATCH(Source_Data!B25204,Installed_Capacity!$U$15:$U$20,0),MATCH(Source_Data!C25204,Installed_Capacity!$V$14:$AG$14,0)))</f>
        <v>0</v>
      </c>
      <c r="P25204" s="37">
        <v>0</v>
      </c>
      <c r="Q25204" s="38">
        <f>P25204/(INDEX(Installed_Capacity!$AJ$15:$AU$20,MATCH(Source_Data!B25204,Installed_Capacity!$AI$15:$AI$20,0),MATCH(Source_Data!C25204,Installed_Capacity!$AJ$14:$AU$14,0)))</f>
        <v>0</v>
      </c>
      <c r="R25204" s="63">
        <v>56.591066409</v>
      </c>
      <c r="S25204" s="42">
        <v>156.00797805299999</v>
      </c>
      <c r="T25204" s="42">
        <f>R25204/(INDEX(Installed_Capacity!$H$25:$S$30,MATCH(Source_Data!B25204,Installed_Capacity!$G$25:$G$30,0),MATCH(Source_Data!C25204,Installed_Capacity!$H$24:$S$24,0)))</f>
        <v>4.0278339081138786E-2</v>
      </c>
      <c r="U25204" s="43">
        <f>S25204/(INDEX(Installed_Capacity!$H$33:$S$38,MATCH(Source_Data!B25204,Installed_Capacity!$G$33:$G$38,0),MATCH(Source_Data!C25204,Installed_Capacity!$H$32:$S$32,0)))</f>
        <v>4.1259072049730505E-2</v>
      </c>
      <c r="V25204" s="21"/>
      <c r="W25204" s="2"/>
    </row>
    <row r="25205" spans="1:23" x14ac:dyDescent="0.25">
      <c r="A25205" s="17">
        <v>43786</v>
      </c>
      <c r="B25205" s="19">
        <v>2019</v>
      </c>
      <c r="C25205" s="19">
        <v>11</v>
      </c>
      <c r="D25205" s="19">
        <v>17</v>
      </c>
      <c r="E25205" s="19">
        <v>3</v>
      </c>
      <c r="F25205" s="69">
        <v>19141.6996</v>
      </c>
      <c r="G25205" s="52">
        <f t="shared" si="393"/>
        <v>27008.405999999999</v>
      </c>
      <c r="H25205" s="34">
        <v>0</v>
      </c>
      <c r="I25205" s="35">
        <v>-2.3525220000000001E-3</v>
      </c>
      <c r="J25205" s="35">
        <f>H25205/(INDEX(Installed_Capacity!$H$6:$S$11,MATCH(Source_Data!B25205,Installed_Capacity!$G$6:$G$11,0),MATCH(Source_Data!C25205,Installed_Capacity!$H$5:$S$5,0)))</f>
        <v>0</v>
      </c>
      <c r="K25205" s="36">
        <f>I25205/(INDEX(Installed_Capacity!$H$15:$S$20,MATCH(Source_Data!B25205,Installed_Capacity!$G$15:$G$20,0),MATCH(Source_Data!C25205,Installed_Capacity!$H$14:$S$14,0)))</f>
        <v>-5.7683746453800725E-7</v>
      </c>
      <c r="L25205" s="39">
        <v>0</v>
      </c>
      <c r="M25205" s="40">
        <v>0</v>
      </c>
      <c r="N25205" s="40">
        <f>L25205/(INDEX(Installed_Capacity!$V$6:$AG$11,MATCH(Source_Data!B25205,Installed_Capacity!$U$6:$U$11,0),MATCH(Source_Data!C25205,Installed_Capacity!$V$5:$AG$5,0)))</f>
        <v>0</v>
      </c>
      <c r="O25205" s="41">
        <f>M25205/(INDEX(Installed_Capacity!$V$15:$AG$20,MATCH(Source_Data!B25205,Installed_Capacity!$U$15:$U$20,0),MATCH(Source_Data!C25205,Installed_Capacity!$V$14:$AG$14,0)))</f>
        <v>0</v>
      </c>
      <c r="P25205" s="37">
        <v>0</v>
      </c>
      <c r="Q25205" s="38">
        <f>P25205/(INDEX(Installed_Capacity!$AJ$15:$AU$20,MATCH(Source_Data!B25205,Installed_Capacity!$AI$15:$AI$20,0),MATCH(Source_Data!C25205,Installed_Capacity!$AJ$14:$AU$14,0)))</f>
        <v>0</v>
      </c>
      <c r="R25205" s="63">
        <v>52.526850830000001</v>
      </c>
      <c r="S25205" s="42">
        <v>228.2446229</v>
      </c>
      <c r="T25205" s="42">
        <f>R25205/(INDEX(Installed_Capacity!$H$25:$S$30,MATCH(Source_Data!B25205,Installed_Capacity!$G$25:$G$30,0),MATCH(Source_Data!C25205,Installed_Capacity!$H$24:$S$24,0)))</f>
        <v>3.7385658953736647E-2</v>
      </c>
      <c r="U25205" s="43">
        <f>S25205/(INDEX(Installed_Capacity!$H$33:$S$38,MATCH(Source_Data!B25205,Installed_Capacity!$G$33:$G$38,0),MATCH(Source_Data!C25205,Installed_Capacity!$H$32:$S$32,0)))</f>
        <v>6.0363331790605053E-2</v>
      </c>
      <c r="V25205" s="21"/>
      <c r="W25205" s="2"/>
    </row>
    <row r="25206" spans="1:23" x14ac:dyDescent="0.25">
      <c r="A25206" s="17">
        <v>43786</v>
      </c>
      <c r="B25206" s="19">
        <v>2019</v>
      </c>
      <c r="C25206" s="19">
        <v>11</v>
      </c>
      <c r="D25206" s="19">
        <v>17</v>
      </c>
      <c r="E25206" s="19">
        <v>4</v>
      </c>
      <c r="F25206" s="69">
        <v>18889.775799999999</v>
      </c>
      <c r="G25206" s="52">
        <f t="shared" si="393"/>
        <v>27008.405999999999</v>
      </c>
      <c r="H25206" s="34">
        <v>0</v>
      </c>
      <c r="I25206" s="35">
        <v>-5.1088330000000001E-3</v>
      </c>
      <c r="J25206" s="35">
        <f>H25206/(INDEX(Installed_Capacity!$H$6:$S$11,MATCH(Source_Data!B25206,Installed_Capacity!$G$6:$G$11,0),MATCH(Source_Data!C25206,Installed_Capacity!$H$5:$S$5,0)))</f>
        <v>0</v>
      </c>
      <c r="K25206" s="36">
        <f>I25206/(INDEX(Installed_Capacity!$H$15:$S$20,MATCH(Source_Data!B25206,Installed_Capacity!$G$15:$G$20,0),MATCH(Source_Data!C25206,Installed_Capacity!$H$14:$S$14,0)))</f>
        <v>-1.2526838322736625E-6</v>
      </c>
      <c r="L25206" s="39">
        <v>0</v>
      </c>
      <c r="M25206" s="40">
        <v>0</v>
      </c>
      <c r="N25206" s="40">
        <f>L25206/(INDEX(Installed_Capacity!$V$6:$AG$11,MATCH(Source_Data!B25206,Installed_Capacity!$U$6:$U$11,0),MATCH(Source_Data!C25206,Installed_Capacity!$V$5:$AG$5,0)))</f>
        <v>0</v>
      </c>
      <c r="O25206" s="41">
        <f>M25206/(INDEX(Installed_Capacity!$V$15:$AG$20,MATCH(Source_Data!B25206,Installed_Capacity!$U$15:$U$20,0),MATCH(Source_Data!C25206,Installed_Capacity!$V$14:$AG$14,0)))</f>
        <v>0</v>
      </c>
      <c r="P25206" s="37">
        <v>0</v>
      </c>
      <c r="Q25206" s="38">
        <f>P25206/(INDEX(Installed_Capacity!$AJ$15:$AU$20,MATCH(Source_Data!B25206,Installed_Capacity!$AI$15:$AI$20,0),MATCH(Source_Data!C25206,Installed_Capacity!$AJ$14:$AU$14,0)))</f>
        <v>0</v>
      </c>
      <c r="R25206" s="63">
        <v>41.081788813000003</v>
      </c>
      <c r="S25206" s="42">
        <v>254.18107294999999</v>
      </c>
      <c r="T25206" s="42">
        <f>R25206/(INDEX(Installed_Capacity!$H$25:$S$30,MATCH(Source_Data!B25206,Installed_Capacity!$G$25:$G$30,0),MATCH(Source_Data!C25206,Installed_Capacity!$H$24:$S$24,0)))</f>
        <v>2.9239707340213521E-2</v>
      </c>
      <c r="U25206" s="43">
        <f>S25206/(INDEX(Installed_Capacity!$H$33:$S$38,MATCH(Source_Data!B25206,Installed_Capacity!$G$33:$G$38,0),MATCH(Source_Data!C25206,Installed_Capacity!$H$32:$S$32,0)))</f>
        <v>6.7222685233181173E-2</v>
      </c>
      <c r="V25206" s="21"/>
      <c r="W25206" s="2"/>
    </row>
    <row r="25207" spans="1:23" x14ac:dyDescent="0.25">
      <c r="A25207" s="17">
        <v>43786</v>
      </c>
      <c r="B25207" s="19">
        <v>2019</v>
      </c>
      <c r="C25207" s="19">
        <v>11</v>
      </c>
      <c r="D25207" s="19">
        <v>17</v>
      </c>
      <c r="E25207" s="19">
        <v>5</v>
      </c>
      <c r="F25207" s="69">
        <v>18890.4781</v>
      </c>
      <c r="G25207" s="52">
        <f t="shared" si="393"/>
        <v>27008.405999999999</v>
      </c>
      <c r="H25207" s="34">
        <v>0</v>
      </c>
      <c r="I25207" s="35">
        <v>-4.0160370000000001E-3</v>
      </c>
      <c r="J25207" s="35">
        <f>H25207/(INDEX(Installed_Capacity!$H$6:$S$11,MATCH(Source_Data!B25207,Installed_Capacity!$G$6:$G$11,0),MATCH(Source_Data!C25207,Installed_Capacity!$H$5:$S$5,0)))</f>
        <v>0</v>
      </c>
      <c r="K25207" s="36">
        <f>I25207/(INDEX(Installed_Capacity!$H$15:$S$20,MATCH(Source_Data!B25207,Installed_Capacity!$G$15:$G$20,0),MATCH(Source_Data!C25207,Installed_Capacity!$H$14:$S$14,0)))</f>
        <v>-9.8473068501413582E-7</v>
      </c>
      <c r="L25207" s="39">
        <v>0</v>
      </c>
      <c r="M25207" s="40">
        <v>0</v>
      </c>
      <c r="N25207" s="40">
        <f>L25207/(INDEX(Installed_Capacity!$V$6:$AG$11,MATCH(Source_Data!B25207,Installed_Capacity!$U$6:$U$11,0),MATCH(Source_Data!C25207,Installed_Capacity!$V$5:$AG$5,0)))</f>
        <v>0</v>
      </c>
      <c r="O25207" s="41">
        <f>M25207/(INDEX(Installed_Capacity!$V$15:$AG$20,MATCH(Source_Data!B25207,Installed_Capacity!$U$15:$U$20,0),MATCH(Source_Data!C25207,Installed_Capacity!$V$14:$AG$14,0)))</f>
        <v>0</v>
      </c>
      <c r="P25207" s="37">
        <v>0</v>
      </c>
      <c r="Q25207" s="38">
        <f>P25207/(INDEX(Installed_Capacity!$AJ$15:$AU$20,MATCH(Source_Data!B25207,Installed_Capacity!$AI$15:$AI$20,0),MATCH(Source_Data!C25207,Installed_Capacity!$AJ$14:$AU$14,0)))</f>
        <v>0</v>
      </c>
      <c r="R25207" s="63">
        <v>35.097394954000002</v>
      </c>
      <c r="S25207" s="42">
        <v>295.60294099599997</v>
      </c>
      <c r="T25207" s="42">
        <f>R25207/(INDEX(Installed_Capacity!$H$25:$S$30,MATCH(Source_Data!B25207,Installed_Capacity!$G$25:$G$30,0),MATCH(Source_Data!C25207,Installed_Capacity!$H$24:$S$24,0)))</f>
        <v>2.4980352280427044E-2</v>
      </c>
      <c r="U25207" s="43">
        <f>S25207/(INDEX(Installed_Capacity!$H$33:$S$38,MATCH(Source_Data!B25207,Installed_Capacity!$G$33:$G$38,0),MATCH(Source_Data!C25207,Installed_Capacity!$H$32:$S$32,0)))</f>
        <v>7.8177431647263554E-2</v>
      </c>
      <c r="V25207" s="21"/>
      <c r="W25207" s="2"/>
    </row>
    <row r="25208" spans="1:23" x14ac:dyDescent="0.25">
      <c r="A25208" s="17">
        <v>43786</v>
      </c>
      <c r="B25208" s="19">
        <v>2019</v>
      </c>
      <c r="C25208" s="19">
        <v>11</v>
      </c>
      <c r="D25208" s="19">
        <v>17</v>
      </c>
      <c r="E25208" s="19">
        <v>6</v>
      </c>
      <c r="F25208" s="69">
        <v>19262.584500000001</v>
      </c>
      <c r="G25208" s="52">
        <f t="shared" si="393"/>
        <v>27008.405999999999</v>
      </c>
      <c r="H25208" s="34">
        <v>0</v>
      </c>
      <c r="I25208" s="35">
        <v>3.2582047240000001</v>
      </c>
      <c r="J25208" s="35">
        <f>H25208/(INDEX(Installed_Capacity!$H$6:$S$11,MATCH(Source_Data!B25208,Installed_Capacity!$G$6:$G$11,0),MATCH(Source_Data!C25208,Installed_Capacity!$H$5:$S$5,0)))</f>
        <v>0</v>
      </c>
      <c r="K25208" s="36">
        <f>I25208/(INDEX(Installed_Capacity!$H$15:$S$20,MATCH(Source_Data!B25208,Installed_Capacity!$G$15:$G$20,0),MATCH(Source_Data!C25208,Installed_Capacity!$H$14:$S$14,0)))</f>
        <v>7.9891051048105717E-4</v>
      </c>
      <c r="L25208" s="39">
        <v>0</v>
      </c>
      <c r="M25208" s="40">
        <v>0</v>
      </c>
      <c r="N25208" s="40">
        <f>L25208/(INDEX(Installed_Capacity!$V$6:$AG$11,MATCH(Source_Data!B25208,Installed_Capacity!$U$6:$U$11,0),MATCH(Source_Data!C25208,Installed_Capacity!$V$5:$AG$5,0)))</f>
        <v>0</v>
      </c>
      <c r="O25208" s="41">
        <f>M25208/(INDEX(Installed_Capacity!$V$15:$AG$20,MATCH(Source_Data!B25208,Installed_Capacity!$U$15:$U$20,0),MATCH(Source_Data!C25208,Installed_Capacity!$V$14:$AG$14,0)))</f>
        <v>0</v>
      </c>
      <c r="P25208" s="37">
        <v>0</v>
      </c>
      <c r="Q25208" s="38">
        <f>P25208/(INDEX(Installed_Capacity!$AJ$15:$AU$20,MATCH(Source_Data!B25208,Installed_Capacity!$AI$15:$AI$20,0),MATCH(Source_Data!C25208,Installed_Capacity!$AJ$14:$AU$14,0)))</f>
        <v>0</v>
      </c>
      <c r="R25208" s="63">
        <v>38.949035154999997</v>
      </c>
      <c r="S25208" s="42">
        <v>326.53698262500001</v>
      </c>
      <c r="T25208" s="42">
        <f>R25208/(INDEX(Installed_Capacity!$H$25:$S$30,MATCH(Source_Data!B25208,Installed_Capacity!$G$25:$G$30,0),MATCH(Source_Data!C25208,Installed_Capacity!$H$24:$S$24,0)))</f>
        <v>2.7721733206405686E-2</v>
      </c>
      <c r="U25208" s="43">
        <f>S25208/(INDEX(Installed_Capacity!$H$33:$S$38,MATCH(Source_Data!B25208,Installed_Capacity!$G$33:$G$38,0),MATCH(Source_Data!C25208,Installed_Capacity!$H$32:$S$32,0)))</f>
        <v>8.6358486669505297E-2</v>
      </c>
      <c r="V25208" s="21"/>
      <c r="W25208" s="2"/>
    </row>
    <row r="25209" spans="1:23" x14ac:dyDescent="0.25">
      <c r="A25209" s="17">
        <v>43786</v>
      </c>
      <c r="B25209" s="19">
        <v>2019</v>
      </c>
      <c r="C25209" s="19">
        <v>11</v>
      </c>
      <c r="D25209" s="19">
        <v>17</v>
      </c>
      <c r="E25209" s="19">
        <v>7</v>
      </c>
      <c r="F25209" s="69">
        <v>19751.3645</v>
      </c>
      <c r="G25209" s="52">
        <f t="shared" si="393"/>
        <v>27008.405999999999</v>
      </c>
      <c r="H25209" s="34">
        <v>6.8976139500000002</v>
      </c>
      <c r="I25209" s="35">
        <v>175.69065241600001</v>
      </c>
      <c r="J25209" s="35">
        <f>H25209/(INDEX(Installed_Capacity!$H$6:$S$11,MATCH(Source_Data!B25209,Installed_Capacity!$G$6:$G$11,0),MATCH(Source_Data!C25209,Installed_Capacity!$H$5:$S$5,0)))</f>
        <v>4.2046315407685553E-3</v>
      </c>
      <c r="K25209" s="36">
        <f>I25209/(INDEX(Installed_Capacity!$H$15:$S$20,MATCH(Source_Data!B25209,Installed_Capacity!$G$15:$G$20,0),MATCH(Source_Data!C25209,Installed_Capacity!$H$14:$S$14,0)))</f>
        <v>4.3079278528606213E-2</v>
      </c>
      <c r="L25209" s="39">
        <v>4.9916311259999997</v>
      </c>
      <c r="M25209" s="40">
        <v>85.466618945999997</v>
      </c>
      <c r="N25209" s="40">
        <f>L25209/(INDEX(Installed_Capacity!$V$6:$AG$11,MATCH(Source_Data!B25209,Installed_Capacity!$U$6:$U$11,0),MATCH(Source_Data!C25209,Installed_Capacity!$V$5:$AG$5,0)))</f>
        <v>2.8485842346146822E-3</v>
      </c>
      <c r="O25209" s="41">
        <f>M25209/(INDEX(Installed_Capacity!$V$15:$AG$20,MATCH(Source_Data!B25209,Installed_Capacity!$U$15:$U$20,0),MATCH(Source_Data!C25209,Installed_Capacity!$V$14:$AG$14,0)))</f>
        <v>2.5487924724891302E-2</v>
      </c>
      <c r="P25209" s="37">
        <v>0</v>
      </c>
      <c r="Q25209" s="38">
        <f>P25209/(INDEX(Installed_Capacity!$AJ$15:$AU$20,MATCH(Source_Data!B25209,Installed_Capacity!$AI$15:$AI$20,0),MATCH(Source_Data!C25209,Installed_Capacity!$AJ$14:$AU$14,0)))</f>
        <v>0</v>
      </c>
      <c r="R25209" s="63">
        <v>28.927838724000001</v>
      </c>
      <c r="S25209" s="42">
        <v>348.62760106100001</v>
      </c>
      <c r="T25209" s="42">
        <f>R25209/(INDEX(Installed_Capacity!$H$25:$S$30,MATCH(Source_Data!B25209,Installed_Capacity!$G$25:$G$30,0),MATCH(Source_Data!C25209,Installed_Capacity!$H$24:$S$24,0)))</f>
        <v>2.0589209056227756E-2</v>
      </c>
      <c r="U25209" s="43">
        <f>S25209/(INDEX(Installed_Capacity!$H$33:$S$38,MATCH(Source_Data!B25209,Installed_Capacity!$G$33:$G$38,0),MATCH(Source_Data!C25209,Installed_Capacity!$H$32:$S$32,0)))</f>
        <v>9.2200741848047441E-2</v>
      </c>
      <c r="V25209" s="21"/>
      <c r="W25209" s="2"/>
    </row>
    <row r="25210" spans="1:23" x14ac:dyDescent="0.25">
      <c r="A25210" s="17">
        <v>43786</v>
      </c>
      <c r="B25210" s="19">
        <v>2019</v>
      </c>
      <c r="C25210" s="19">
        <v>11</v>
      </c>
      <c r="D25210" s="19">
        <v>17</v>
      </c>
      <c r="E25210" s="19">
        <v>8</v>
      </c>
      <c r="F25210" s="69">
        <v>19996.9198</v>
      </c>
      <c r="G25210" s="52">
        <f t="shared" si="393"/>
        <v>27008.405999999999</v>
      </c>
      <c r="H25210" s="34">
        <v>316.655551903</v>
      </c>
      <c r="I25210" s="35">
        <v>1396.2140291170001</v>
      </c>
      <c r="J25210" s="35">
        <f>H25210/(INDEX(Installed_Capacity!$H$6:$S$11,MATCH(Source_Data!B25210,Installed_Capacity!$G$6:$G$11,0),MATCH(Source_Data!C25210,Installed_Capacity!$H$5:$S$5,0)))</f>
        <v>0.19302615813847165</v>
      </c>
      <c r="K25210" s="36">
        <f>I25210/(INDEX(Installed_Capacity!$H$15:$S$20,MATCH(Source_Data!B25210,Installed_Capacity!$G$15:$G$20,0),MATCH(Source_Data!C25210,Installed_Capacity!$H$14:$S$14,0)))</f>
        <v>0.34235112806946999</v>
      </c>
      <c r="L25210" s="39">
        <v>322.10997811300001</v>
      </c>
      <c r="M25210" s="40">
        <v>1216.3409268759999</v>
      </c>
      <c r="N25210" s="40">
        <f>L25210/(INDEX(Installed_Capacity!$V$6:$AG$11,MATCH(Source_Data!B25210,Installed_Capacity!$U$6:$U$11,0),MATCH(Source_Data!C25210,Installed_Capacity!$V$5:$AG$5,0)))</f>
        <v>0.18381915295893445</v>
      </c>
      <c r="O25210" s="41">
        <f>M25210/(INDEX(Installed_Capacity!$V$15:$AG$20,MATCH(Source_Data!B25210,Installed_Capacity!$U$15:$U$20,0),MATCH(Source_Data!C25210,Installed_Capacity!$V$14:$AG$14,0)))</f>
        <v>0.36273818206857888</v>
      </c>
      <c r="P25210" s="37">
        <v>121.152501157</v>
      </c>
      <c r="Q25210" s="38">
        <f>P25210/(INDEX(Installed_Capacity!$AJ$15:$AU$20,MATCH(Source_Data!B25210,Installed_Capacity!$AI$15:$AI$20,0),MATCH(Source_Data!C25210,Installed_Capacity!$AJ$14:$AU$14,0)))</f>
        <v>0.13211832187241004</v>
      </c>
      <c r="R25210" s="63">
        <v>22.174996716999999</v>
      </c>
      <c r="S25210" s="42">
        <v>389.784696688</v>
      </c>
      <c r="T25210" s="42">
        <f>R25210/(INDEX(Installed_Capacity!$H$25:$S$30,MATCH(Source_Data!B25210,Installed_Capacity!$G$25:$G$30,0),MATCH(Source_Data!C25210,Installed_Capacity!$H$24:$S$24,0)))</f>
        <v>1.5782915812811386E-2</v>
      </c>
      <c r="U25210" s="43">
        <f>S25210/(INDEX(Installed_Capacity!$H$33:$S$38,MATCH(Source_Data!B25210,Installed_Capacity!$G$33:$G$38,0),MATCH(Source_Data!C25210,Installed_Capacity!$H$32:$S$32,0)))</f>
        <v>0.10308546450790494</v>
      </c>
      <c r="V25210" s="21"/>
      <c r="W25210" s="2"/>
    </row>
    <row r="25211" spans="1:23" x14ac:dyDescent="0.25">
      <c r="A25211" s="17">
        <v>43786</v>
      </c>
      <c r="B25211" s="19">
        <v>2019</v>
      </c>
      <c r="C25211" s="19">
        <v>11</v>
      </c>
      <c r="D25211" s="19">
        <v>17</v>
      </c>
      <c r="E25211" s="19">
        <v>9</v>
      </c>
      <c r="F25211" s="69">
        <v>20047.737300000001</v>
      </c>
      <c r="G25211" s="52">
        <f t="shared" si="393"/>
        <v>27008.405999999999</v>
      </c>
      <c r="H25211" s="34">
        <v>842.45563068900003</v>
      </c>
      <c r="I25211" s="35">
        <v>2664.9017916520002</v>
      </c>
      <c r="J25211" s="35">
        <f>H25211/(INDEX(Installed_Capacity!$H$6:$S$11,MATCH(Source_Data!B25211,Installed_Capacity!$G$6:$G$11,0),MATCH(Source_Data!C25211,Installed_Capacity!$H$5:$S$5,0)))</f>
        <v>0.51354215271688775</v>
      </c>
      <c r="K25211" s="36">
        <f>I25211/(INDEX(Installed_Capacity!$H$15:$S$20,MATCH(Source_Data!B25211,Installed_Capacity!$G$15:$G$20,0),MATCH(Source_Data!C25211,Installed_Capacity!$H$14:$S$14,0)))</f>
        <v>0.65343286597929051</v>
      </c>
      <c r="L25211" s="39">
        <v>890.28314044499996</v>
      </c>
      <c r="M25211" s="40">
        <v>2244.7229187809999</v>
      </c>
      <c r="N25211" s="40">
        <f>L25211/(INDEX(Installed_Capacity!$V$6:$AG$11,MATCH(Source_Data!B25211,Installed_Capacity!$U$6:$U$11,0),MATCH(Source_Data!C25211,Installed_Capacity!$V$5:$AG$5,0)))</f>
        <v>0.50805968113415356</v>
      </c>
      <c r="O25211" s="41">
        <f>M25211/(INDEX(Installed_Capacity!$V$15:$AG$20,MATCH(Source_Data!B25211,Installed_Capacity!$U$15:$U$20,0),MATCH(Source_Data!C25211,Installed_Capacity!$V$14:$AG$14,0)))</f>
        <v>0.66942309743500283</v>
      </c>
      <c r="P25211" s="37">
        <v>495.41498245999998</v>
      </c>
      <c r="Q25211" s="38">
        <f>P25211/(INDEX(Installed_Capacity!$AJ$15:$AU$20,MATCH(Source_Data!B25211,Installed_Capacity!$AI$15:$AI$20,0),MATCH(Source_Data!C25211,Installed_Capacity!$AJ$14:$AU$14,0)))</f>
        <v>0.54025625131952015</v>
      </c>
      <c r="R25211" s="63">
        <v>25.621881302999999</v>
      </c>
      <c r="S25211" s="42">
        <v>369.07531780900001</v>
      </c>
      <c r="T25211" s="42">
        <f>R25211/(INDEX(Installed_Capacity!$H$25:$S$30,MATCH(Source_Data!B25211,Installed_Capacity!$G$25:$G$30,0),MATCH(Source_Data!C25211,Installed_Capacity!$H$24:$S$24,0)))</f>
        <v>1.8236214450533805E-2</v>
      </c>
      <c r="U25211" s="43">
        <f>S25211/(INDEX(Installed_Capacity!$H$33:$S$38,MATCH(Source_Data!B25211,Installed_Capacity!$G$33:$G$38,0),MATCH(Source_Data!C25211,Installed_Capacity!$H$32:$S$32,0)))</f>
        <v>9.7608502586229703E-2</v>
      </c>
      <c r="V25211" s="21"/>
      <c r="W25211" s="2"/>
    </row>
    <row r="25212" spans="1:23" x14ac:dyDescent="0.25">
      <c r="A25212" s="17">
        <v>43786</v>
      </c>
      <c r="B25212" s="19">
        <v>2019</v>
      </c>
      <c r="C25212" s="19">
        <v>11</v>
      </c>
      <c r="D25212" s="19">
        <v>17</v>
      </c>
      <c r="E25212" s="19">
        <v>10</v>
      </c>
      <c r="F25212" s="69">
        <v>19952.633000000002</v>
      </c>
      <c r="G25212" s="52">
        <f t="shared" si="393"/>
        <v>27008.405999999999</v>
      </c>
      <c r="H25212" s="34">
        <v>1068.029071858</v>
      </c>
      <c r="I25212" s="35">
        <v>3102.4593926729999</v>
      </c>
      <c r="J25212" s="35">
        <f>H25212/(INDEX(Installed_Capacity!$H$6:$S$11,MATCH(Source_Data!B25212,Installed_Capacity!$G$6:$G$11,0),MATCH(Source_Data!C25212,Installed_Capacity!$H$5:$S$5,0)))</f>
        <v>0.6510466886874573</v>
      </c>
      <c r="K25212" s="36">
        <f>I25212/(INDEX(Installed_Capacity!$H$15:$S$20,MATCH(Source_Data!B25212,Installed_Capacity!$G$15:$G$20,0),MATCH(Source_Data!C25212,Installed_Capacity!$H$14:$S$14,0)))</f>
        <v>0.76072181679985096</v>
      </c>
      <c r="L25212" s="39">
        <v>1021.323712308</v>
      </c>
      <c r="M25212" s="40">
        <v>2379.3910247399999</v>
      </c>
      <c r="N25212" s="40">
        <f>L25212/(INDEX(Installed_Capacity!$V$6:$AG$11,MATCH(Source_Data!B25212,Installed_Capacity!$U$6:$U$11,0),MATCH(Source_Data!C25212,Installed_Capacity!$V$5:$AG$5,0)))</f>
        <v>0.58284086942339308</v>
      </c>
      <c r="O25212" s="41">
        <f>M25212/(INDEX(Installed_Capacity!$V$15:$AG$20,MATCH(Source_Data!B25212,Installed_Capacity!$U$15:$U$20,0),MATCH(Source_Data!C25212,Installed_Capacity!$V$14:$AG$14,0)))</f>
        <v>0.70958392969742523</v>
      </c>
      <c r="P25212" s="37">
        <v>658.00496289399996</v>
      </c>
      <c r="Q25212" s="38">
        <f>P25212/(INDEX(Installed_Capacity!$AJ$15:$AU$20,MATCH(Source_Data!B25212,Installed_Capacity!$AI$15:$AI$20,0),MATCH(Source_Data!C25212,Installed_Capacity!$AJ$14:$AU$14,0)))</f>
        <v>0.71756266400654301</v>
      </c>
      <c r="R25212" s="63">
        <v>22.461365914000002</v>
      </c>
      <c r="S25212" s="42">
        <v>393.92018648099997</v>
      </c>
      <c r="T25212" s="42">
        <f>R25212/(INDEX(Installed_Capacity!$H$25:$S$30,MATCH(Source_Data!B25212,Installed_Capacity!$G$25:$G$30,0),MATCH(Source_Data!C25212,Installed_Capacity!$H$24:$S$24,0)))</f>
        <v>1.5986737305338079E-2</v>
      </c>
      <c r="U25212" s="43">
        <f>S25212/(INDEX(Installed_Capacity!$H$33:$S$38,MATCH(Source_Data!B25212,Installed_Capacity!$G$33:$G$38,0),MATCH(Source_Data!C25212,Installed_Capacity!$H$32:$S$32,0)))</f>
        <v>0.10417916800601928</v>
      </c>
      <c r="V25212" s="21"/>
      <c r="W25212" s="2"/>
    </row>
    <row r="25213" spans="1:23" x14ac:dyDescent="0.25">
      <c r="A25213" s="17">
        <v>43786</v>
      </c>
      <c r="B25213" s="19">
        <v>2019</v>
      </c>
      <c r="C25213" s="19">
        <v>11</v>
      </c>
      <c r="D25213" s="19">
        <v>17</v>
      </c>
      <c r="E25213" s="19">
        <v>11</v>
      </c>
      <c r="F25213" s="69">
        <v>20131.0412</v>
      </c>
      <c r="G25213" s="52">
        <f t="shared" si="393"/>
        <v>27008.405999999999</v>
      </c>
      <c r="H25213" s="34">
        <v>1120.9678117779999</v>
      </c>
      <c r="I25213" s="35">
        <v>3256.8910816560001</v>
      </c>
      <c r="J25213" s="35">
        <f>H25213/(INDEX(Installed_Capacity!$H$6:$S$11,MATCH(Source_Data!B25213,Installed_Capacity!$G$6:$G$11,0),MATCH(Source_Data!C25213,Installed_Capacity!$H$5:$S$5,0)))</f>
        <v>0.68331696319248025</v>
      </c>
      <c r="K25213" s="36">
        <f>I25213/(INDEX(Installed_Capacity!$H$15:$S$20,MATCH(Source_Data!B25213,Installed_Capacity!$G$15:$G$20,0),MATCH(Source_Data!C25213,Installed_Capacity!$H$14:$S$14,0)))</f>
        <v>0.79858840589754088</v>
      </c>
      <c r="L25213" s="39">
        <v>989.59885407499996</v>
      </c>
      <c r="M25213" s="40">
        <v>2346.2381997140001</v>
      </c>
      <c r="N25213" s="40">
        <f>L25213/(INDEX(Installed_Capacity!$V$6:$AG$11,MATCH(Source_Data!B25213,Installed_Capacity!$U$6:$U$11,0),MATCH(Source_Data!C25213,Installed_Capacity!$V$5:$AG$5,0)))</f>
        <v>0.56473638038429053</v>
      </c>
      <c r="O25213" s="41">
        <f>M25213/(INDEX(Installed_Capacity!$V$15:$AG$20,MATCH(Source_Data!B25213,Installed_Capacity!$U$15:$U$20,0),MATCH(Source_Data!C25213,Installed_Capacity!$V$14:$AG$14,0)))</f>
        <v>0.69969706721121805</v>
      </c>
      <c r="P25213" s="37">
        <v>650.33563184299999</v>
      </c>
      <c r="Q25213" s="38">
        <f>P25213/(INDEX(Installed_Capacity!$AJ$15:$AU$20,MATCH(Source_Data!B25213,Installed_Capacity!$AI$15:$AI$20,0),MATCH(Source_Data!C25213,Installed_Capacity!$AJ$14:$AU$14,0)))</f>
        <v>0.70919916231515812</v>
      </c>
      <c r="R25213" s="63">
        <v>23.295093521999998</v>
      </c>
      <c r="S25213" s="42">
        <v>403.90024625699999</v>
      </c>
      <c r="T25213" s="42">
        <f>R25213/(INDEX(Installed_Capacity!$H$25:$S$30,MATCH(Source_Data!B25213,Installed_Capacity!$G$25:$G$30,0),MATCH(Source_Data!C25213,Installed_Capacity!$H$24:$S$24,0)))</f>
        <v>1.6580137738078288E-2</v>
      </c>
      <c r="U25213" s="43">
        <f>S25213/(INDEX(Installed_Capacity!$H$33:$S$38,MATCH(Source_Data!B25213,Installed_Capacity!$G$33:$G$38,0),MATCH(Source_Data!C25213,Installed_Capacity!$H$32:$S$32,0)))</f>
        <v>0.10681857151920829</v>
      </c>
      <c r="V25213" s="21"/>
      <c r="W25213" s="2"/>
    </row>
    <row r="25214" spans="1:23" x14ac:dyDescent="0.25">
      <c r="A25214" s="17">
        <v>43786</v>
      </c>
      <c r="B25214" s="19">
        <v>2019</v>
      </c>
      <c r="C25214" s="19">
        <v>11</v>
      </c>
      <c r="D25214" s="19">
        <v>17</v>
      </c>
      <c r="E25214" s="19">
        <v>12</v>
      </c>
      <c r="F25214" s="69">
        <v>20471.2772</v>
      </c>
      <c r="G25214" s="52">
        <f t="shared" si="393"/>
        <v>27008.405999999999</v>
      </c>
      <c r="H25214" s="34">
        <v>1126.905379558</v>
      </c>
      <c r="I25214" s="35">
        <v>3295.342892911</v>
      </c>
      <c r="J25214" s="35">
        <f>H25214/(INDEX(Installed_Capacity!$H$6:$S$11,MATCH(Source_Data!B25214,Installed_Capacity!$G$6:$G$11,0),MATCH(Source_Data!C25214,Installed_Capacity!$H$5:$S$5,0)))</f>
        <v>0.6869363720118502</v>
      </c>
      <c r="K25214" s="36">
        <f>I25214/(INDEX(Installed_Capacity!$H$15:$S$20,MATCH(Source_Data!B25214,Installed_Capacity!$G$15:$G$20,0),MATCH(Source_Data!C25214,Installed_Capacity!$H$14:$S$14,0)))</f>
        <v>0.80801677481873624</v>
      </c>
      <c r="L25214" s="39">
        <v>946.83965530900002</v>
      </c>
      <c r="M25214" s="40">
        <v>2292.6317932669999</v>
      </c>
      <c r="N25214" s="40">
        <f>L25214/(INDEX(Installed_Capacity!$V$6:$AG$11,MATCH(Source_Data!B25214,Installed_Capacity!$U$6:$U$11,0),MATCH(Source_Data!C25214,Installed_Capacity!$V$5:$AG$5,0)))</f>
        <v>0.54033490190661526</v>
      </c>
      <c r="O25214" s="41">
        <f>M25214/(INDEX(Installed_Capacity!$V$15:$AG$20,MATCH(Source_Data!B25214,Installed_Capacity!$U$15:$U$20,0),MATCH(Source_Data!C25214,Installed_Capacity!$V$14:$AG$14,0)))</f>
        <v>0.68371052101174401</v>
      </c>
      <c r="P25214" s="37">
        <v>630.159887701</v>
      </c>
      <c r="Q25214" s="38">
        <f>P25214/(INDEX(Installed_Capacity!$AJ$15:$AU$20,MATCH(Source_Data!B25214,Installed_Capacity!$AI$15:$AI$20,0),MATCH(Source_Data!C25214,Installed_Capacity!$AJ$14:$AU$14,0)))</f>
        <v>0.68719726030643402</v>
      </c>
      <c r="R25214" s="63">
        <v>18.742285853999999</v>
      </c>
      <c r="S25214" s="42">
        <v>307.76514955099998</v>
      </c>
      <c r="T25214" s="42">
        <f>R25214/(INDEX(Installed_Capacity!$H$25:$S$30,MATCH(Source_Data!B25214,Installed_Capacity!$G$25:$G$30,0),MATCH(Source_Data!C25214,Installed_Capacity!$H$24:$S$24,0)))</f>
        <v>1.3339705234163697E-2</v>
      </c>
      <c r="U25214" s="43">
        <f>S25214/(INDEX(Installed_Capacity!$H$33:$S$38,MATCH(Source_Data!B25214,Installed_Capacity!$G$33:$G$38,0),MATCH(Source_Data!C25214,Installed_Capacity!$H$32:$S$32,0)))</f>
        <v>8.1393943041854655E-2</v>
      </c>
      <c r="V25214" s="21"/>
      <c r="W25214" s="2"/>
    </row>
    <row r="25215" spans="1:23" x14ac:dyDescent="0.25">
      <c r="A25215" s="17">
        <v>43786</v>
      </c>
      <c r="B25215" s="19">
        <v>2019</v>
      </c>
      <c r="C25215" s="19">
        <v>11</v>
      </c>
      <c r="D25215" s="19">
        <v>17</v>
      </c>
      <c r="E25215" s="19">
        <v>13</v>
      </c>
      <c r="F25215" s="69">
        <v>21053.790300000001</v>
      </c>
      <c r="G25215" s="52">
        <f t="shared" si="393"/>
        <v>27008.405999999999</v>
      </c>
      <c r="H25215" s="34">
        <v>1122.137131621</v>
      </c>
      <c r="I25215" s="35">
        <v>3271.6149347370001</v>
      </c>
      <c r="J25215" s="35">
        <f>H25215/(INDEX(Installed_Capacity!$H$6:$S$11,MATCH(Source_Data!B25215,Installed_Capacity!$G$6:$G$11,0),MATCH(Source_Data!C25215,Installed_Capacity!$H$5:$S$5,0)))</f>
        <v>0.68402975447490977</v>
      </c>
      <c r="K25215" s="36">
        <f>I25215/(INDEX(Installed_Capacity!$H$15:$S$20,MATCH(Source_Data!B25215,Installed_Capacity!$G$15:$G$20,0),MATCH(Source_Data!C25215,Installed_Capacity!$H$14:$S$14,0)))</f>
        <v>0.80219868885322598</v>
      </c>
      <c r="L25215" s="39">
        <v>970.98934340000005</v>
      </c>
      <c r="M25215" s="40">
        <v>2330.0202917510001</v>
      </c>
      <c r="N25215" s="40">
        <f>L25215/(INDEX(Installed_Capacity!$V$6:$AG$11,MATCH(Source_Data!B25215,Installed_Capacity!$U$6:$U$11,0),MATCH(Source_Data!C25215,Installed_Capacity!$V$5:$AG$5,0)))</f>
        <v>0.55411645327337478</v>
      </c>
      <c r="O25215" s="41">
        <f>M25215/(INDEX(Installed_Capacity!$V$15:$AG$20,MATCH(Source_Data!B25215,Installed_Capacity!$U$15:$U$20,0),MATCH(Source_Data!C25215,Installed_Capacity!$V$14:$AG$14,0)))</f>
        <v>0.69486054948706033</v>
      </c>
      <c r="P25215" s="37">
        <v>634.16598242600003</v>
      </c>
      <c r="Q25215" s="38">
        <f>P25215/(INDEX(Installed_Capacity!$AJ$15:$AU$20,MATCH(Source_Data!B25215,Installed_Capacity!$AI$15:$AI$20,0),MATCH(Source_Data!C25215,Installed_Capacity!$AJ$14:$AU$14,0)))</f>
        <v>0.69156595684405675</v>
      </c>
      <c r="R25215" s="63">
        <v>24.859294471999998</v>
      </c>
      <c r="S25215" s="42">
        <v>289.81281027400001</v>
      </c>
      <c r="T25215" s="42">
        <f>R25215/(INDEX(Installed_Capacity!$H$25:$S$30,MATCH(Source_Data!B25215,Installed_Capacity!$G$25:$G$30,0),MATCH(Source_Data!C25215,Installed_Capacity!$H$24:$S$24,0)))</f>
        <v>1.7693448022775796E-2</v>
      </c>
      <c r="U25215" s="43">
        <f>S25215/(INDEX(Installed_Capacity!$H$33:$S$38,MATCH(Source_Data!B25215,Installed_Capacity!$G$33:$G$38,0),MATCH(Source_Data!C25215,Installed_Capacity!$H$32:$S$32,0)))</f>
        <v>7.6646129058653659E-2</v>
      </c>
      <c r="V25215" s="21"/>
      <c r="W25215" s="2"/>
    </row>
    <row r="25216" spans="1:23" x14ac:dyDescent="0.25">
      <c r="A25216" s="17">
        <v>43786</v>
      </c>
      <c r="B25216" s="19">
        <v>2019</v>
      </c>
      <c r="C25216" s="19">
        <v>11</v>
      </c>
      <c r="D25216" s="19">
        <v>17</v>
      </c>
      <c r="E25216" s="19">
        <v>14</v>
      </c>
      <c r="F25216" s="69">
        <v>21957.067200000001</v>
      </c>
      <c r="G25216" s="52">
        <f t="shared" si="393"/>
        <v>27008.405999999999</v>
      </c>
      <c r="H25216" s="34">
        <v>1091.406425122</v>
      </c>
      <c r="I25216" s="35">
        <v>3116.361742608</v>
      </c>
      <c r="J25216" s="35">
        <f>H25216/(INDEX(Installed_Capacity!$H$6:$S$11,MATCH(Source_Data!B25216,Installed_Capacity!$G$6:$G$11,0),MATCH(Source_Data!C25216,Installed_Capacity!$H$5:$S$5,0)))</f>
        <v>0.66529700156173799</v>
      </c>
      <c r="K25216" s="36">
        <f>I25216/(INDEX(Installed_Capacity!$H$15:$S$20,MATCH(Source_Data!B25216,Installed_Capacity!$G$15:$G$20,0),MATCH(Source_Data!C25216,Installed_Capacity!$H$14:$S$14,0)))</f>
        <v>0.76413066750884562</v>
      </c>
      <c r="L25216" s="39">
        <v>1037.0417147000001</v>
      </c>
      <c r="M25216" s="40">
        <v>2394.483216737</v>
      </c>
      <c r="N25216" s="40">
        <f>L25216/(INDEX(Installed_Capacity!$V$6:$AG$11,MATCH(Source_Data!B25216,Installed_Capacity!$U$6:$U$11,0),MATCH(Source_Data!C25216,Installed_Capacity!$V$5:$AG$5,0)))</f>
        <v>0.59181069365184447</v>
      </c>
      <c r="O25216" s="41">
        <f>M25216/(INDEX(Installed_Capacity!$V$15:$AG$20,MATCH(Source_Data!B25216,Installed_Capacity!$U$15:$U$20,0),MATCH(Source_Data!C25216,Installed_Capacity!$V$14:$AG$14,0)))</f>
        <v>0.71408473548917173</v>
      </c>
      <c r="P25216" s="37">
        <v>654.01827637099996</v>
      </c>
      <c r="Q25216" s="38">
        <f>P25216/(INDEX(Installed_Capacity!$AJ$15:$AU$20,MATCH(Source_Data!B25216,Installed_Capacity!$AI$15:$AI$20,0),MATCH(Source_Data!C25216,Installed_Capacity!$AJ$14:$AU$14,0)))</f>
        <v>0.7132151323565975</v>
      </c>
      <c r="R25216" s="63">
        <v>28.926230056000001</v>
      </c>
      <c r="S25216" s="42">
        <v>239.55548807900001</v>
      </c>
      <c r="T25216" s="42">
        <f>R25216/(INDEX(Installed_Capacity!$H$25:$S$30,MATCH(Source_Data!B25216,Installed_Capacity!$G$25:$G$30,0),MATCH(Source_Data!C25216,Installed_Capacity!$H$24:$S$24,0)))</f>
        <v>2.058806409679715E-2</v>
      </c>
      <c r="U25216" s="43">
        <f>S25216/(INDEX(Installed_Capacity!$H$33:$S$38,MATCH(Source_Data!B25216,Installed_Capacity!$G$33:$G$38,0),MATCH(Source_Data!C25216,Installed_Capacity!$H$32:$S$32,0)))</f>
        <v>6.3354690355656176E-2</v>
      </c>
      <c r="V25216" s="21"/>
      <c r="W25216" s="2"/>
    </row>
    <row r="25217" spans="1:23" x14ac:dyDescent="0.25">
      <c r="A25217" s="17">
        <v>43786</v>
      </c>
      <c r="B25217" s="19">
        <v>2019</v>
      </c>
      <c r="C25217" s="19">
        <v>11</v>
      </c>
      <c r="D25217" s="19">
        <v>17</v>
      </c>
      <c r="E25217" s="19">
        <v>15</v>
      </c>
      <c r="F25217" s="69">
        <v>23131.4908</v>
      </c>
      <c r="G25217" s="52">
        <f t="shared" si="393"/>
        <v>27008.405999999999</v>
      </c>
      <c r="H25217" s="34">
        <v>968.04605961599998</v>
      </c>
      <c r="I25217" s="35">
        <v>2568.210878464</v>
      </c>
      <c r="J25217" s="35">
        <f>H25217/(INDEX(Installed_Capacity!$H$6:$S$11,MATCH(Source_Data!B25217,Installed_Capacity!$G$6:$G$11,0),MATCH(Source_Data!C25217,Installed_Capacity!$H$5:$S$5,0)))</f>
        <v>0.59009927558763287</v>
      </c>
      <c r="K25217" s="36">
        <f>I25217/(INDEX(Installed_Capacity!$H$15:$S$20,MATCH(Source_Data!B25217,Installed_Capacity!$G$15:$G$20,0),MATCH(Source_Data!C25217,Installed_Capacity!$H$14:$S$14,0)))</f>
        <v>0.62972429228381366</v>
      </c>
      <c r="L25217" s="39">
        <v>1034.1936469770001</v>
      </c>
      <c r="M25217" s="40">
        <v>2292.6785117459999</v>
      </c>
      <c r="N25217" s="40">
        <f>L25217/(INDEX(Installed_Capacity!$V$6:$AG$11,MATCH(Source_Data!B25217,Installed_Capacity!$U$6:$U$11,0),MATCH(Source_Data!C25217,Installed_Capacity!$V$5:$AG$5,0)))</f>
        <v>0.59018538108165186</v>
      </c>
      <c r="O25217" s="41">
        <f>M25217/(INDEX(Installed_Capacity!$V$15:$AG$20,MATCH(Source_Data!B25217,Installed_Capacity!$U$15:$U$20,0),MATCH(Source_Data!C25217,Installed_Capacity!$V$14:$AG$14,0)))</f>
        <v>0.68372445343460919</v>
      </c>
      <c r="P25217" s="37">
        <v>642.64062354299995</v>
      </c>
      <c r="Q25217" s="38">
        <f>P25217/(INDEX(Installed_Capacity!$AJ$15:$AU$20,MATCH(Source_Data!B25217,Installed_Capacity!$AI$15:$AI$20,0),MATCH(Source_Data!C25217,Installed_Capacity!$AJ$14:$AU$14,0)))</f>
        <v>0.70080765926172295</v>
      </c>
      <c r="R25217" s="63">
        <v>38.411048202000003</v>
      </c>
      <c r="S25217" s="42">
        <v>184.16405226399999</v>
      </c>
      <c r="T25217" s="42">
        <f>R25217/(INDEX(Installed_Capacity!$H$25:$S$30,MATCH(Source_Data!B25217,Installed_Capacity!$G$25:$G$30,0),MATCH(Source_Data!C25217,Installed_Capacity!$H$24:$S$24,0)))</f>
        <v>2.7338824343060498E-2</v>
      </c>
      <c r="U25217" s="43">
        <f>S25217/(INDEX(Installed_Capacity!$H$33:$S$38,MATCH(Source_Data!B25217,Installed_Capacity!$G$33:$G$38,0),MATCH(Source_Data!C25217,Installed_Capacity!$H$32:$S$32,0)))</f>
        <v>4.870544440201207E-2</v>
      </c>
      <c r="V25217" s="21"/>
      <c r="W25217" s="2"/>
    </row>
    <row r="25218" spans="1:23" x14ac:dyDescent="0.25">
      <c r="A25218" s="17">
        <v>43786</v>
      </c>
      <c r="B25218" s="19">
        <v>2019</v>
      </c>
      <c r="C25218" s="19">
        <v>11</v>
      </c>
      <c r="D25218" s="19">
        <v>17</v>
      </c>
      <c r="E25218" s="19">
        <v>16</v>
      </c>
      <c r="F25218" s="69">
        <v>24147.440200000001</v>
      </c>
      <c r="G25218" s="52">
        <f t="shared" si="393"/>
        <v>27008.405999999999</v>
      </c>
      <c r="H25218" s="34">
        <v>563.21097104099999</v>
      </c>
      <c r="I25218" s="35">
        <v>1198.0918533280001</v>
      </c>
      <c r="J25218" s="35">
        <f>H25218/(INDEX(Installed_Capacity!$H$6:$S$11,MATCH(Source_Data!B25218,Installed_Capacity!$G$6:$G$11,0),MATCH(Source_Data!C25218,Installed_Capacity!$H$5:$S$5,0)))</f>
        <v>0.34332083965729543</v>
      </c>
      <c r="K25218" s="36">
        <f>I25218/(INDEX(Installed_Capacity!$H$15:$S$20,MATCH(Source_Data!B25218,Installed_Capacity!$G$15:$G$20,0),MATCH(Source_Data!C25218,Installed_Capacity!$H$14:$S$14,0)))</f>
        <v>0.29377164887612761</v>
      </c>
      <c r="L25218" s="39">
        <v>636.17627627900004</v>
      </c>
      <c r="M25218" s="40">
        <v>1348.8270996660001</v>
      </c>
      <c r="N25218" s="40">
        <f>L25218/(INDEX(Installed_Capacity!$V$6:$AG$11,MATCH(Source_Data!B25218,Installed_Capacity!$U$6:$U$11,0),MATCH(Source_Data!C25218,Installed_Capacity!$V$5:$AG$5,0)))</f>
        <v>0.36304800280713573</v>
      </c>
      <c r="O25218" s="41">
        <f>M25218/(INDEX(Installed_Capacity!$V$15:$AG$20,MATCH(Source_Data!B25218,Installed_Capacity!$U$15:$U$20,0),MATCH(Source_Data!C25218,Installed_Capacity!$V$14:$AG$14,0)))</f>
        <v>0.4022483164438958</v>
      </c>
      <c r="P25218" s="37">
        <v>457.97242001699999</v>
      </c>
      <c r="Q25218" s="38">
        <f>P25218/(INDEX(Installed_Capacity!$AJ$15:$AU$20,MATCH(Source_Data!B25218,Installed_Capacity!$AI$15:$AI$20,0),MATCH(Source_Data!C25218,Installed_Capacity!$AJ$14:$AU$14,0)))</f>
        <v>0.49942466741221375</v>
      </c>
      <c r="R25218" s="63">
        <v>55.398429757999999</v>
      </c>
      <c r="S25218" s="42">
        <v>146.63689844000001</v>
      </c>
      <c r="T25218" s="42">
        <f>R25218/(INDEX(Installed_Capacity!$H$25:$S$30,MATCH(Source_Data!B25218,Installed_Capacity!$G$25:$G$30,0),MATCH(Source_Data!C25218,Installed_Capacity!$H$24:$S$24,0)))</f>
        <v>3.9429487372241986E-2</v>
      </c>
      <c r="U25218" s="43">
        <f>S25218/(INDEX(Installed_Capacity!$H$33:$S$38,MATCH(Source_Data!B25218,Installed_Capacity!$G$33:$G$38,0),MATCH(Source_Data!C25218,Installed_Capacity!$H$32:$S$32,0)))</f>
        <v>3.8780724123157327E-2</v>
      </c>
      <c r="V25218" s="21"/>
      <c r="W25218" s="2"/>
    </row>
    <row r="25219" spans="1:23" x14ac:dyDescent="0.25">
      <c r="A25219" s="17">
        <v>43786</v>
      </c>
      <c r="B25219" s="19">
        <v>2019</v>
      </c>
      <c r="C25219" s="19">
        <v>11</v>
      </c>
      <c r="D25219" s="19">
        <v>17</v>
      </c>
      <c r="E25219" s="19">
        <v>17</v>
      </c>
      <c r="F25219" s="69">
        <v>25234.4614</v>
      </c>
      <c r="G25219" s="52">
        <f t="shared" ref="G25219:G25282" si="394">_xlfn.MAXIFS($F:$F,$B:$B,B25219,$C:$C,C25219,$D:$D,D25219)</f>
        <v>27008.405999999999</v>
      </c>
      <c r="H25219" s="34">
        <v>79.467660355000007</v>
      </c>
      <c r="I25219" s="35">
        <v>91.270925652000003</v>
      </c>
      <c r="J25219" s="35">
        <f>H25219/(INDEX(Installed_Capacity!$H$6:$S$11,MATCH(Source_Data!B25219,Installed_Capacity!$G$6:$G$11,0),MATCH(Source_Data!C25219,Installed_Capacity!$H$5:$S$5,0)))</f>
        <v>4.8441712398200533E-2</v>
      </c>
      <c r="K25219" s="36">
        <f>I25219/(INDEX(Installed_Capacity!$H$15:$S$20,MATCH(Source_Data!B25219,Installed_Capacity!$G$15:$G$20,0),MATCH(Source_Data!C25219,Installed_Capacity!$H$14:$S$14,0)))</f>
        <v>2.237959489396343E-2</v>
      </c>
      <c r="L25219" s="39">
        <v>74.386648816999994</v>
      </c>
      <c r="M25219" s="40">
        <v>135.16935600599999</v>
      </c>
      <c r="N25219" s="40">
        <f>L25219/(INDEX(Installed_Capacity!$V$6:$AG$11,MATCH(Source_Data!B25219,Installed_Capacity!$U$6:$U$11,0),MATCH(Source_Data!C25219,Installed_Capacity!$V$5:$AG$5,0)))</f>
        <v>4.2450379392462559E-2</v>
      </c>
      <c r="O25219" s="41">
        <f>M25219/(INDEX(Installed_Capacity!$V$15:$AG$20,MATCH(Source_Data!B25219,Installed_Capacity!$U$15:$U$20,0),MATCH(Source_Data!C25219,Installed_Capacity!$V$14:$AG$14,0)))</f>
        <v>4.0310315459767036E-2</v>
      </c>
      <c r="P25219" s="37">
        <v>129.64583185000001</v>
      </c>
      <c r="Q25219" s="38">
        <f>P25219/(INDEX(Installed_Capacity!$AJ$15:$AU$20,MATCH(Source_Data!B25219,Installed_Capacity!$AI$15:$AI$20,0),MATCH(Source_Data!C25219,Installed_Capacity!$AJ$14:$AU$14,0)))</f>
        <v>0.14138040550708833</v>
      </c>
      <c r="R25219" s="63">
        <v>58.040835356999999</v>
      </c>
      <c r="S25219" s="42">
        <v>95.439942364999993</v>
      </c>
      <c r="T25219" s="42">
        <f>R25219/(INDEX(Installed_Capacity!$H$25:$S$30,MATCH(Source_Data!B25219,Installed_Capacity!$G$25:$G$30,0),MATCH(Source_Data!C25219,Installed_Capacity!$H$24:$S$24,0)))</f>
        <v>4.1310203101067609E-2</v>
      </c>
      <c r="U25219" s="43">
        <f>S25219/(INDEX(Installed_Capacity!$H$33:$S$38,MATCH(Source_Data!B25219,Installed_Capacity!$G$33:$G$38,0),MATCH(Source_Data!C25219,Installed_Capacity!$H$32:$S$32,0)))</f>
        <v>2.5240782603578777E-2</v>
      </c>
      <c r="V25219" s="21"/>
      <c r="W25219" s="2"/>
    </row>
    <row r="25220" spans="1:23" x14ac:dyDescent="0.25">
      <c r="A25220" s="17">
        <v>43786</v>
      </c>
      <c r="B25220" s="19">
        <v>2019</v>
      </c>
      <c r="C25220" s="19">
        <v>11</v>
      </c>
      <c r="D25220" s="19">
        <v>17</v>
      </c>
      <c r="E25220" s="19">
        <v>18</v>
      </c>
      <c r="F25220" s="69">
        <v>27008.405999999999</v>
      </c>
      <c r="G25220" s="52">
        <f t="shared" si="394"/>
        <v>27008.405999999999</v>
      </c>
      <c r="H25220" s="34">
        <v>0</v>
      </c>
      <c r="I25220" s="35">
        <v>0.13824297899999999</v>
      </c>
      <c r="J25220" s="35">
        <f>H25220/(INDEX(Installed_Capacity!$H$6:$S$11,MATCH(Source_Data!B25220,Installed_Capacity!$G$6:$G$11,0),MATCH(Source_Data!C25220,Installed_Capacity!$H$5:$S$5,0)))</f>
        <v>0</v>
      </c>
      <c r="K25220" s="36">
        <f>I25220/(INDEX(Installed_Capacity!$H$15:$S$20,MATCH(Source_Data!B25220,Installed_Capacity!$G$15:$G$20,0),MATCH(Source_Data!C25220,Installed_Capacity!$H$14:$S$14,0)))</f>
        <v>3.3897123808636416E-5</v>
      </c>
      <c r="L25220" s="39">
        <v>0</v>
      </c>
      <c r="M25220" s="40">
        <v>0</v>
      </c>
      <c r="N25220" s="40">
        <f>L25220/(INDEX(Installed_Capacity!$V$6:$AG$11,MATCH(Source_Data!B25220,Installed_Capacity!$U$6:$U$11,0),MATCH(Source_Data!C25220,Installed_Capacity!$V$5:$AG$5,0)))</f>
        <v>0</v>
      </c>
      <c r="O25220" s="41">
        <f>M25220/(INDEX(Installed_Capacity!$V$15:$AG$20,MATCH(Source_Data!B25220,Installed_Capacity!$U$15:$U$20,0),MATCH(Source_Data!C25220,Installed_Capacity!$V$14:$AG$14,0)))</f>
        <v>0</v>
      </c>
      <c r="P25220" s="37">
        <v>0</v>
      </c>
      <c r="Q25220" s="38">
        <f>P25220/(INDEX(Installed_Capacity!$AJ$15:$AU$20,MATCH(Source_Data!B25220,Installed_Capacity!$AI$15:$AI$20,0),MATCH(Source_Data!C25220,Installed_Capacity!$AJ$14:$AU$14,0)))</f>
        <v>0</v>
      </c>
      <c r="R25220" s="63">
        <v>59.936988018999998</v>
      </c>
      <c r="S25220" s="42">
        <v>57.881273637</v>
      </c>
      <c r="T25220" s="42">
        <f>R25220/(INDEX(Installed_Capacity!$H$25:$S$30,MATCH(Source_Data!B25220,Installed_Capacity!$G$25:$G$30,0),MATCH(Source_Data!C25220,Installed_Capacity!$H$24:$S$24,0)))</f>
        <v>4.2659777949466182E-2</v>
      </c>
      <c r="U25220" s="43">
        <f>S25220/(INDEX(Installed_Capacity!$H$33:$S$38,MATCH(Source_Data!B25220,Installed_Capacity!$G$33:$G$38,0),MATCH(Source_Data!C25220,Installed_Capacity!$H$32:$S$32,0)))</f>
        <v>1.5307727650363114E-2</v>
      </c>
      <c r="V25220" s="21"/>
      <c r="W25220" s="2"/>
    </row>
    <row r="25221" spans="1:23" x14ac:dyDescent="0.25">
      <c r="A25221" s="17">
        <v>43786</v>
      </c>
      <c r="B25221" s="19">
        <v>2019</v>
      </c>
      <c r="C25221" s="19">
        <v>11</v>
      </c>
      <c r="D25221" s="19">
        <v>17</v>
      </c>
      <c r="E25221" s="19">
        <v>19</v>
      </c>
      <c r="F25221" s="69">
        <v>26692.134600000001</v>
      </c>
      <c r="G25221" s="52">
        <f t="shared" si="394"/>
        <v>27008.405999999999</v>
      </c>
      <c r="H25221" s="34">
        <v>0</v>
      </c>
      <c r="I25221" s="35">
        <v>3.5707098E-2</v>
      </c>
      <c r="J25221" s="35">
        <f>H25221/(INDEX(Installed_Capacity!$H$6:$S$11,MATCH(Source_Data!B25221,Installed_Capacity!$G$6:$G$11,0),MATCH(Source_Data!C25221,Installed_Capacity!$H$5:$S$5,0)))</f>
        <v>0</v>
      </c>
      <c r="K25221" s="36">
        <f>I25221/(INDEX(Installed_Capacity!$H$15:$S$20,MATCH(Source_Data!B25221,Installed_Capacity!$G$15:$G$20,0),MATCH(Source_Data!C25221,Installed_Capacity!$H$14:$S$14,0)))</f>
        <v>8.7553663159494993E-6</v>
      </c>
      <c r="L25221" s="39">
        <v>0</v>
      </c>
      <c r="M25221" s="40">
        <v>0</v>
      </c>
      <c r="N25221" s="40">
        <f>L25221/(INDEX(Installed_Capacity!$V$6:$AG$11,MATCH(Source_Data!B25221,Installed_Capacity!$U$6:$U$11,0),MATCH(Source_Data!C25221,Installed_Capacity!$V$5:$AG$5,0)))</f>
        <v>0</v>
      </c>
      <c r="O25221" s="41">
        <f>M25221/(INDEX(Installed_Capacity!$V$15:$AG$20,MATCH(Source_Data!B25221,Installed_Capacity!$U$15:$U$20,0),MATCH(Source_Data!C25221,Installed_Capacity!$V$14:$AG$14,0)))</f>
        <v>0</v>
      </c>
      <c r="P25221" s="37">
        <v>0</v>
      </c>
      <c r="Q25221" s="38">
        <f>P25221/(INDEX(Installed_Capacity!$AJ$15:$AU$20,MATCH(Source_Data!B25221,Installed_Capacity!$AI$15:$AI$20,0),MATCH(Source_Data!C25221,Installed_Capacity!$AJ$14:$AU$14,0)))</f>
        <v>0</v>
      </c>
      <c r="R25221" s="63">
        <v>49.685757656</v>
      </c>
      <c r="S25221" s="42">
        <v>52.372681110000002</v>
      </c>
      <c r="T25221" s="42">
        <f>R25221/(INDEX(Installed_Capacity!$H$25:$S$30,MATCH(Source_Data!B25221,Installed_Capacity!$G$25:$G$30,0),MATCH(Source_Data!C25221,Installed_Capacity!$H$24:$S$24,0)))</f>
        <v>3.5363528580782913E-2</v>
      </c>
      <c r="U25221" s="43">
        <f>S25221/(INDEX(Installed_Capacity!$H$33:$S$38,MATCH(Source_Data!B25221,Installed_Capacity!$G$33:$G$38,0),MATCH(Source_Data!C25221,Installed_Capacity!$H$32:$S$32,0)))</f>
        <v>1.385088282229357E-2</v>
      </c>
      <c r="V25221" s="21"/>
      <c r="W25221" s="2"/>
    </row>
    <row r="25222" spans="1:23" x14ac:dyDescent="0.25">
      <c r="A25222" s="17">
        <v>43786</v>
      </c>
      <c r="B25222" s="19">
        <v>2019</v>
      </c>
      <c r="C25222" s="19">
        <v>11</v>
      </c>
      <c r="D25222" s="19">
        <v>17</v>
      </c>
      <c r="E25222" s="19">
        <v>20</v>
      </c>
      <c r="F25222" s="69">
        <v>25893.485400000001</v>
      </c>
      <c r="G25222" s="52">
        <f t="shared" si="394"/>
        <v>27008.405999999999</v>
      </c>
      <c r="H25222" s="34">
        <v>0</v>
      </c>
      <c r="I25222" s="35">
        <v>3.3304627000000003E-2</v>
      </c>
      <c r="J25222" s="35">
        <f>H25222/(INDEX(Installed_Capacity!$H$6:$S$11,MATCH(Source_Data!B25222,Installed_Capacity!$G$6:$G$11,0),MATCH(Source_Data!C25222,Installed_Capacity!$H$5:$S$5,0)))</f>
        <v>0</v>
      </c>
      <c r="K25222" s="36">
        <f>I25222/(INDEX(Installed_Capacity!$H$15:$S$20,MATCH(Source_Data!B25222,Installed_Capacity!$G$15:$G$20,0),MATCH(Source_Data!C25222,Installed_Capacity!$H$14:$S$14,0)))</f>
        <v>8.1662813763544226E-6</v>
      </c>
      <c r="L25222" s="39">
        <v>0</v>
      </c>
      <c r="M25222" s="40">
        <v>0</v>
      </c>
      <c r="N25222" s="40">
        <f>L25222/(INDEX(Installed_Capacity!$V$6:$AG$11,MATCH(Source_Data!B25222,Installed_Capacity!$U$6:$U$11,0),MATCH(Source_Data!C25222,Installed_Capacity!$V$5:$AG$5,0)))</f>
        <v>0</v>
      </c>
      <c r="O25222" s="41">
        <f>M25222/(INDEX(Installed_Capacity!$V$15:$AG$20,MATCH(Source_Data!B25222,Installed_Capacity!$U$15:$U$20,0),MATCH(Source_Data!C25222,Installed_Capacity!$V$14:$AG$14,0)))</f>
        <v>0</v>
      </c>
      <c r="P25222" s="37">
        <v>0</v>
      </c>
      <c r="Q25222" s="38">
        <f>P25222/(INDEX(Installed_Capacity!$AJ$15:$AU$20,MATCH(Source_Data!B25222,Installed_Capacity!$AI$15:$AI$20,0),MATCH(Source_Data!C25222,Installed_Capacity!$AJ$14:$AU$14,0)))</f>
        <v>0</v>
      </c>
      <c r="R25222" s="63">
        <v>45.699587018999999</v>
      </c>
      <c r="S25222" s="42">
        <v>85.601866915000002</v>
      </c>
      <c r="T25222" s="42">
        <f>R25222/(INDEX(Installed_Capacity!$H$25:$S$30,MATCH(Source_Data!B25222,Installed_Capacity!$G$25:$G$30,0),MATCH(Source_Data!C25222,Installed_Capacity!$H$24:$S$24,0)))</f>
        <v>3.2526396454804263E-2</v>
      </c>
      <c r="U25222" s="43">
        <f>S25222/(INDEX(Installed_Capacity!$H$33:$S$38,MATCH(Source_Data!B25222,Installed_Capacity!$G$33:$G$38,0),MATCH(Source_Data!C25222,Installed_Capacity!$H$32:$S$32,0)))</f>
        <v>2.2638929359353431E-2</v>
      </c>
      <c r="V25222" s="21"/>
      <c r="W25222" s="2"/>
    </row>
    <row r="25223" spans="1:23" x14ac:dyDescent="0.25">
      <c r="A25223" s="17">
        <v>43786</v>
      </c>
      <c r="B25223" s="19">
        <v>2019</v>
      </c>
      <c r="C25223" s="19">
        <v>11</v>
      </c>
      <c r="D25223" s="19">
        <v>17</v>
      </c>
      <c r="E25223" s="19">
        <v>21</v>
      </c>
      <c r="F25223" s="69">
        <v>24960.572700000001</v>
      </c>
      <c r="G25223" s="52">
        <f t="shared" si="394"/>
        <v>27008.405999999999</v>
      </c>
      <c r="H25223" s="34">
        <v>0</v>
      </c>
      <c r="I25223" s="35">
        <v>2.9342164E-2</v>
      </c>
      <c r="J25223" s="35">
        <f>H25223/(INDEX(Installed_Capacity!$H$6:$S$11,MATCH(Source_Data!B25223,Installed_Capacity!$G$6:$G$11,0),MATCH(Source_Data!C25223,Installed_Capacity!$H$5:$S$5,0)))</f>
        <v>0</v>
      </c>
      <c r="K25223" s="36">
        <f>I25223/(INDEX(Installed_Capacity!$H$15:$S$20,MATCH(Source_Data!B25223,Installed_Capacity!$G$15:$G$20,0),MATCH(Source_Data!C25223,Installed_Capacity!$H$14:$S$14,0)))</f>
        <v>7.1946870149645321E-6</v>
      </c>
      <c r="L25223" s="39">
        <v>0</v>
      </c>
      <c r="M25223" s="40">
        <v>0</v>
      </c>
      <c r="N25223" s="40">
        <f>L25223/(INDEX(Installed_Capacity!$V$6:$AG$11,MATCH(Source_Data!B25223,Installed_Capacity!$U$6:$U$11,0),MATCH(Source_Data!C25223,Installed_Capacity!$V$5:$AG$5,0)))</f>
        <v>0</v>
      </c>
      <c r="O25223" s="41">
        <f>M25223/(INDEX(Installed_Capacity!$V$15:$AG$20,MATCH(Source_Data!B25223,Installed_Capacity!$U$15:$U$20,0),MATCH(Source_Data!C25223,Installed_Capacity!$V$14:$AG$14,0)))</f>
        <v>0</v>
      </c>
      <c r="P25223" s="37">
        <v>0</v>
      </c>
      <c r="Q25223" s="38">
        <f>P25223/(INDEX(Installed_Capacity!$AJ$15:$AU$20,MATCH(Source_Data!B25223,Installed_Capacity!$AI$15:$AI$20,0),MATCH(Source_Data!C25223,Installed_Capacity!$AJ$14:$AU$14,0)))</f>
        <v>0</v>
      </c>
      <c r="R25223" s="63">
        <v>47.249549236</v>
      </c>
      <c r="S25223" s="42">
        <v>133.47339619100001</v>
      </c>
      <c r="T25223" s="42">
        <f>R25223/(INDEX(Installed_Capacity!$H$25:$S$30,MATCH(Source_Data!B25223,Installed_Capacity!$G$25:$G$30,0),MATCH(Source_Data!C25223,Installed_Capacity!$H$24:$S$24,0)))</f>
        <v>3.3629572409964406E-2</v>
      </c>
      <c r="U25223" s="43">
        <f>S25223/(INDEX(Installed_Capacity!$H$33:$S$38,MATCH(Source_Data!B25223,Installed_Capacity!$G$33:$G$38,0),MATCH(Source_Data!C25223,Installed_Capacity!$H$32:$S$32,0)))</f>
        <v>3.529940288243353E-2</v>
      </c>
      <c r="V25223" s="21"/>
      <c r="W25223" s="2"/>
    </row>
    <row r="25224" spans="1:23" x14ac:dyDescent="0.25">
      <c r="A25224" s="17">
        <v>43786</v>
      </c>
      <c r="B25224" s="19">
        <v>2019</v>
      </c>
      <c r="C25224" s="19">
        <v>11</v>
      </c>
      <c r="D25224" s="19">
        <v>17</v>
      </c>
      <c r="E25224" s="19">
        <v>22</v>
      </c>
      <c r="F25224" s="69">
        <v>23777.725699999999</v>
      </c>
      <c r="G25224" s="52">
        <f t="shared" si="394"/>
        <v>27008.405999999999</v>
      </c>
      <c r="H25224" s="34">
        <v>0</v>
      </c>
      <c r="I25224" s="35">
        <v>2.6530301999999999E-2</v>
      </c>
      <c r="J25224" s="35">
        <f>H25224/(INDEX(Installed_Capacity!$H$6:$S$11,MATCH(Source_Data!B25224,Installed_Capacity!$G$6:$G$11,0),MATCH(Source_Data!C25224,Installed_Capacity!$H$5:$S$5,0)))</f>
        <v>0</v>
      </c>
      <c r="K25224" s="36">
        <f>I25224/(INDEX(Installed_Capacity!$H$15:$S$20,MATCH(Source_Data!B25224,Installed_Capacity!$G$15:$G$20,0),MATCH(Source_Data!C25224,Installed_Capacity!$H$14:$S$14,0)))</f>
        <v>6.5052195639860623E-6</v>
      </c>
      <c r="L25224" s="39">
        <v>0</v>
      </c>
      <c r="M25224" s="40">
        <v>0</v>
      </c>
      <c r="N25224" s="40">
        <f>L25224/(INDEX(Installed_Capacity!$V$6:$AG$11,MATCH(Source_Data!B25224,Installed_Capacity!$U$6:$U$11,0),MATCH(Source_Data!C25224,Installed_Capacity!$V$5:$AG$5,0)))</f>
        <v>0</v>
      </c>
      <c r="O25224" s="41">
        <f>M25224/(INDEX(Installed_Capacity!$V$15:$AG$20,MATCH(Source_Data!B25224,Installed_Capacity!$U$15:$U$20,0),MATCH(Source_Data!C25224,Installed_Capacity!$V$14:$AG$14,0)))</f>
        <v>0</v>
      </c>
      <c r="P25224" s="37">
        <v>0</v>
      </c>
      <c r="Q25224" s="38">
        <f>P25224/(INDEX(Installed_Capacity!$AJ$15:$AU$20,MATCH(Source_Data!B25224,Installed_Capacity!$AI$15:$AI$20,0),MATCH(Source_Data!C25224,Installed_Capacity!$AJ$14:$AU$14,0)))</f>
        <v>0</v>
      </c>
      <c r="R25224" s="63">
        <v>38.388627677999999</v>
      </c>
      <c r="S25224" s="42">
        <v>143.97326003000001</v>
      </c>
      <c r="T25224" s="42">
        <f>R25224/(INDEX(Installed_Capacity!$H$25:$S$30,MATCH(Source_Data!B25224,Installed_Capacity!$G$25:$G$30,0),MATCH(Source_Data!C25224,Installed_Capacity!$H$24:$S$24,0)))</f>
        <v>2.732286667473309E-2</v>
      </c>
      <c r="U25224" s="43">
        <f>S25224/(INDEX(Installed_Capacity!$H$33:$S$38,MATCH(Source_Data!B25224,Installed_Capacity!$G$33:$G$38,0),MATCH(Source_Data!C25224,Installed_Capacity!$H$32:$S$32,0)))</f>
        <v>3.8076277783654841E-2</v>
      </c>
      <c r="V25224" s="21"/>
      <c r="W25224" s="2"/>
    </row>
    <row r="25225" spans="1:23" x14ac:dyDescent="0.25">
      <c r="A25225" s="17">
        <v>43786</v>
      </c>
      <c r="B25225" s="19">
        <v>2019</v>
      </c>
      <c r="C25225" s="19">
        <v>11</v>
      </c>
      <c r="D25225" s="19">
        <v>17</v>
      </c>
      <c r="E25225" s="19">
        <v>23</v>
      </c>
      <c r="F25225" s="69">
        <v>22180.801100000001</v>
      </c>
      <c r="G25225" s="52">
        <f t="shared" si="394"/>
        <v>27008.405999999999</v>
      </c>
      <c r="H25225" s="34">
        <v>0</v>
      </c>
      <c r="I25225" s="35">
        <v>1.6407471999999999E-2</v>
      </c>
      <c r="J25225" s="35">
        <f>H25225/(INDEX(Installed_Capacity!$H$6:$S$11,MATCH(Source_Data!B25225,Installed_Capacity!$G$6:$G$11,0),MATCH(Source_Data!C25225,Installed_Capacity!$H$5:$S$5,0)))</f>
        <v>0</v>
      </c>
      <c r="K25225" s="36">
        <f>I25225/(INDEX(Installed_Capacity!$H$15:$S$20,MATCH(Source_Data!B25225,Installed_Capacity!$G$15:$G$20,0),MATCH(Source_Data!C25225,Installed_Capacity!$H$14:$S$14,0)))</f>
        <v>4.0231056491536934E-6</v>
      </c>
      <c r="L25225" s="39">
        <v>0</v>
      </c>
      <c r="M25225" s="40">
        <v>0</v>
      </c>
      <c r="N25225" s="40">
        <f>L25225/(INDEX(Installed_Capacity!$V$6:$AG$11,MATCH(Source_Data!B25225,Installed_Capacity!$U$6:$U$11,0),MATCH(Source_Data!C25225,Installed_Capacity!$V$5:$AG$5,0)))</f>
        <v>0</v>
      </c>
      <c r="O25225" s="41">
        <f>M25225/(INDEX(Installed_Capacity!$V$15:$AG$20,MATCH(Source_Data!B25225,Installed_Capacity!$U$15:$U$20,0),MATCH(Source_Data!C25225,Installed_Capacity!$V$14:$AG$14,0)))</f>
        <v>0</v>
      </c>
      <c r="P25225" s="37">
        <v>0</v>
      </c>
      <c r="Q25225" s="38">
        <f>P25225/(INDEX(Installed_Capacity!$AJ$15:$AU$20,MATCH(Source_Data!B25225,Installed_Capacity!$AI$15:$AI$20,0),MATCH(Source_Data!C25225,Installed_Capacity!$AJ$14:$AU$14,0)))</f>
        <v>0</v>
      </c>
      <c r="R25225" s="63">
        <v>34.450131976999998</v>
      </c>
      <c r="S25225" s="42">
        <v>106.44167022000001</v>
      </c>
      <c r="T25225" s="42">
        <f>R25225/(INDEX(Installed_Capacity!$H$25:$S$30,MATCH(Source_Data!B25225,Installed_Capacity!$G$25:$G$30,0),MATCH(Source_Data!C25225,Installed_Capacity!$H$24:$S$24,0)))</f>
        <v>2.4519666887544478E-2</v>
      </c>
      <c r="U25225" s="43">
        <f>S25225/(INDEX(Installed_Capacity!$H$33:$S$38,MATCH(Source_Data!B25225,Installed_Capacity!$G$33:$G$38,0),MATCH(Source_Data!C25225,Installed_Capacity!$H$32:$S$32,0)))</f>
        <v>2.8150384329759495E-2</v>
      </c>
      <c r="V25225" s="21"/>
      <c r="W25225" s="2"/>
    </row>
    <row r="25226" spans="1:23" x14ac:dyDescent="0.25">
      <c r="A25226" s="17">
        <v>43786</v>
      </c>
      <c r="B25226" s="19">
        <v>2019</v>
      </c>
      <c r="C25226" s="19">
        <v>11</v>
      </c>
      <c r="D25226" s="19">
        <v>17</v>
      </c>
      <c r="E25226" s="19">
        <v>24</v>
      </c>
      <c r="F25226" s="69">
        <v>20697.7883</v>
      </c>
      <c r="G25226" s="52">
        <f t="shared" si="394"/>
        <v>27008.405999999999</v>
      </c>
      <c r="H25226" s="34">
        <v>0</v>
      </c>
      <c r="I25226" s="35">
        <v>6.1240920000000003E-3</v>
      </c>
      <c r="J25226" s="35">
        <f>H25226/(INDEX(Installed_Capacity!$H$6:$S$11,MATCH(Source_Data!B25226,Installed_Capacity!$G$6:$G$11,0),MATCH(Source_Data!C25226,Installed_Capacity!$H$5:$S$5,0)))</f>
        <v>0</v>
      </c>
      <c r="K25226" s="36">
        <f>I25226/(INDEX(Installed_Capacity!$H$15:$S$20,MATCH(Source_Data!B25226,Installed_Capacity!$G$15:$G$20,0),MATCH(Source_Data!C25226,Installed_Capacity!$H$14:$S$14,0)))</f>
        <v>1.5016249377806005E-6</v>
      </c>
      <c r="L25226" s="39">
        <v>0</v>
      </c>
      <c r="M25226" s="40">
        <v>0</v>
      </c>
      <c r="N25226" s="40">
        <f>L25226/(INDEX(Installed_Capacity!$V$6:$AG$11,MATCH(Source_Data!B25226,Installed_Capacity!$U$6:$U$11,0),MATCH(Source_Data!C25226,Installed_Capacity!$V$5:$AG$5,0)))</f>
        <v>0</v>
      </c>
      <c r="O25226" s="41">
        <f>M25226/(INDEX(Installed_Capacity!$V$15:$AG$20,MATCH(Source_Data!B25226,Installed_Capacity!$U$15:$U$20,0),MATCH(Source_Data!C25226,Installed_Capacity!$V$14:$AG$14,0)))</f>
        <v>0</v>
      </c>
      <c r="P25226" s="37">
        <v>0</v>
      </c>
      <c r="Q25226" s="38">
        <f>P25226/(INDEX(Installed_Capacity!$AJ$15:$AU$20,MATCH(Source_Data!B25226,Installed_Capacity!$AI$15:$AI$20,0),MATCH(Source_Data!C25226,Installed_Capacity!$AJ$14:$AU$14,0)))</f>
        <v>0</v>
      </c>
      <c r="R25226" s="63">
        <v>51.665823138</v>
      </c>
      <c r="S25226" s="42">
        <v>79.950628824999995</v>
      </c>
      <c r="T25226" s="42">
        <f>R25226/(INDEX(Installed_Capacity!$H$25:$S$30,MATCH(Source_Data!B25226,Installed_Capacity!$G$25:$G$30,0),MATCH(Source_Data!C25226,Installed_Capacity!$H$24:$S$24,0)))</f>
        <v>3.6772827856227749E-2</v>
      </c>
      <c r="U25226" s="43">
        <f>S25226/(INDEX(Installed_Capacity!$H$33:$S$38,MATCH(Source_Data!B25226,Installed_Capacity!$G$33:$G$38,0),MATCH(Source_Data!C25226,Installed_Capacity!$H$32:$S$32,0)))</f>
        <v>2.1144359386487815E-2</v>
      </c>
      <c r="V25226" s="21"/>
      <c r="W25226" s="2"/>
    </row>
    <row r="25227" spans="1:23" x14ac:dyDescent="0.25">
      <c r="A25227" s="17">
        <v>43787</v>
      </c>
      <c r="B25227" s="19">
        <v>2019</v>
      </c>
      <c r="C25227" s="19">
        <v>11</v>
      </c>
      <c r="D25227" s="19">
        <v>18</v>
      </c>
      <c r="E25227" s="19">
        <v>1</v>
      </c>
      <c r="F25227" s="69">
        <v>19778.7245</v>
      </c>
      <c r="G25227" s="52">
        <f t="shared" si="394"/>
        <v>29661.385999999999</v>
      </c>
      <c r="H25227" s="34">
        <v>0</v>
      </c>
      <c r="I25227" s="35">
        <v>1.632833E-3</v>
      </c>
      <c r="J25227" s="35">
        <f>H25227/(INDEX(Installed_Capacity!$H$6:$S$11,MATCH(Source_Data!B25227,Installed_Capacity!$G$6:$G$11,0),MATCH(Source_Data!C25227,Installed_Capacity!$H$5:$S$5,0)))</f>
        <v>0</v>
      </c>
      <c r="K25227" s="36">
        <f>I25227/(INDEX(Installed_Capacity!$H$15:$S$20,MATCH(Source_Data!B25227,Installed_Capacity!$G$15:$G$20,0),MATCH(Source_Data!C25227,Installed_Capacity!$H$14:$S$14,0)))</f>
        <v>4.0037000620355001E-7</v>
      </c>
      <c r="L25227" s="39">
        <v>0</v>
      </c>
      <c r="M25227" s="40">
        <v>0</v>
      </c>
      <c r="N25227" s="40">
        <f>L25227/(INDEX(Installed_Capacity!$V$6:$AG$11,MATCH(Source_Data!B25227,Installed_Capacity!$U$6:$U$11,0),MATCH(Source_Data!C25227,Installed_Capacity!$V$5:$AG$5,0)))</f>
        <v>0</v>
      </c>
      <c r="O25227" s="41">
        <f>M25227/(INDEX(Installed_Capacity!$V$15:$AG$20,MATCH(Source_Data!B25227,Installed_Capacity!$U$15:$U$20,0),MATCH(Source_Data!C25227,Installed_Capacity!$V$14:$AG$14,0)))</f>
        <v>0</v>
      </c>
      <c r="P25227" s="37">
        <v>0</v>
      </c>
      <c r="Q25227" s="38">
        <f>P25227/(INDEX(Installed_Capacity!$AJ$15:$AU$20,MATCH(Source_Data!B25227,Installed_Capacity!$AI$15:$AI$20,0),MATCH(Source_Data!C25227,Installed_Capacity!$AJ$14:$AU$14,0)))</f>
        <v>0</v>
      </c>
      <c r="R25227" s="63">
        <v>47.328428078000002</v>
      </c>
      <c r="S25227" s="42">
        <v>39.837071594000001</v>
      </c>
      <c r="T25227" s="42">
        <f>R25227/(INDEX(Installed_Capacity!$H$25:$S$30,MATCH(Source_Data!B25227,Installed_Capacity!$G$25:$G$30,0),MATCH(Source_Data!C25227,Installed_Capacity!$H$24:$S$24,0)))</f>
        <v>3.3685713934519572E-2</v>
      </c>
      <c r="U25227" s="43">
        <f>S25227/(INDEX(Installed_Capacity!$H$33:$S$38,MATCH(Source_Data!B25227,Installed_Capacity!$G$33:$G$38,0),MATCH(Source_Data!C25227,Installed_Capacity!$H$32:$S$32,0)))</f>
        <v>1.0535618932185192E-2</v>
      </c>
      <c r="V25227" s="21"/>
      <c r="W25227" s="2"/>
    </row>
    <row r="25228" spans="1:23" x14ac:dyDescent="0.25">
      <c r="A25228" s="17">
        <v>43787</v>
      </c>
      <c r="B25228" s="19">
        <v>2019</v>
      </c>
      <c r="C25228" s="19">
        <v>11</v>
      </c>
      <c r="D25228" s="19">
        <v>18</v>
      </c>
      <c r="E25228" s="19">
        <v>2</v>
      </c>
      <c r="F25228" s="69">
        <v>19459.605</v>
      </c>
      <c r="G25228" s="52">
        <f t="shared" si="394"/>
        <v>29661.385999999999</v>
      </c>
      <c r="H25228" s="34">
        <v>0</v>
      </c>
      <c r="I25228" s="35">
        <v>1.3887490000000001E-3</v>
      </c>
      <c r="J25228" s="35">
        <f>H25228/(INDEX(Installed_Capacity!$H$6:$S$11,MATCH(Source_Data!B25228,Installed_Capacity!$G$6:$G$11,0),MATCH(Source_Data!C25228,Installed_Capacity!$H$5:$S$5,0)))</f>
        <v>0</v>
      </c>
      <c r="K25228" s="36">
        <f>I25228/(INDEX(Installed_Capacity!$H$15:$S$20,MATCH(Source_Data!B25228,Installed_Capacity!$G$15:$G$20,0),MATCH(Source_Data!C25228,Installed_Capacity!$H$14:$S$14,0)))</f>
        <v>3.4052070588062214E-7</v>
      </c>
      <c r="L25228" s="39">
        <v>0</v>
      </c>
      <c r="M25228" s="40">
        <v>0</v>
      </c>
      <c r="N25228" s="40">
        <f>L25228/(INDEX(Installed_Capacity!$V$6:$AG$11,MATCH(Source_Data!B25228,Installed_Capacity!$U$6:$U$11,0),MATCH(Source_Data!C25228,Installed_Capacity!$V$5:$AG$5,0)))</f>
        <v>0</v>
      </c>
      <c r="O25228" s="41">
        <f>M25228/(INDEX(Installed_Capacity!$V$15:$AG$20,MATCH(Source_Data!B25228,Installed_Capacity!$U$15:$U$20,0),MATCH(Source_Data!C25228,Installed_Capacity!$V$14:$AG$14,0)))</f>
        <v>0</v>
      </c>
      <c r="P25228" s="37">
        <v>0</v>
      </c>
      <c r="Q25228" s="38">
        <f>P25228/(INDEX(Installed_Capacity!$AJ$15:$AU$20,MATCH(Source_Data!B25228,Installed_Capacity!$AI$15:$AI$20,0),MATCH(Source_Data!C25228,Installed_Capacity!$AJ$14:$AU$14,0)))</f>
        <v>0</v>
      </c>
      <c r="R25228" s="63">
        <v>41.423362613000002</v>
      </c>
      <c r="S25228" s="42">
        <v>17.836517982</v>
      </c>
      <c r="T25228" s="42">
        <f>R25228/(INDEX(Installed_Capacity!$H$25:$S$30,MATCH(Source_Data!B25228,Installed_Capacity!$G$25:$G$30,0),MATCH(Source_Data!C25228,Installed_Capacity!$H$24:$S$24,0)))</f>
        <v>2.9482820365124552E-2</v>
      </c>
      <c r="U25228" s="43">
        <f>S25228/(INDEX(Installed_Capacity!$H$33:$S$38,MATCH(Source_Data!B25228,Installed_Capacity!$G$33:$G$38,0),MATCH(Source_Data!C25228,Installed_Capacity!$H$32:$S$32,0)))</f>
        <v>4.7171829910239663E-3</v>
      </c>
      <c r="V25228" s="21"/>
      <c r="W25228" s="2"/>
    </row>
    <row r="25229" spans="1:23" x14ac:dyDescent="0.25">
      <c r="A25229" s="17">
        <v>43787</v>
      </c>
      <c r="B25229" s="19">
        <v>2019</v>
      </c>
      <c r="C25229" s="19">
        <v>11</v>
      </c>
      <c r="D25229" s="19">
        <v>18</v>
      </c>
      <c r="E25229" s="19">
        <v>3</v>
      </c>
      <c r="F25229" s="69">
        <v>19135.883900000001</v>
      </c>
      <c r="G25229" s="52">
        <f t="shared" si="394"/>
        <v>29661.385999999999</v>
      </c>
      <c r="H25229" s="34">
        <v>0</v>
      </c>
      <c r="I25229" s="35">
        <v>-2.2578479999999998E-3</v>
      </c>
      <c r="J25229" s="35">
        <f>H25229/(INDEX(Installed_Capacity!$H$6:$S$11,MATCH(Source_Data!B25229,Installed_Capacity!$G$6:$G$11,0),MATCH(Source_Data!C25229,Installed_Capacity!$H$5:$S$5,0)))</f>
        <v>0</v>
      </c>
      <c r="K25229" s="36">
        <f>I25229/(INDEX(Installed_Capacity!$H$15:$S$20,MATCH(Source_Data!B25229,Installed_Capacity!$G$15:$G$20,0),MATCH(Source_Data!C25229,Installed_Capacity!$H$14:$S$14,0)))</f>
        <v>-5.536234371590193E-7</v>
      </c>
      <c r="L25229" s="39">
        <v>0</v>
      </c>
      <c r="M25229" s="40">
        <v>0</v>
      </c>
      <c r="N25229" s="40">
        <f>L25229/(INDEX(Installed_Capacity!$V$6:$AG$11,MATCH(Source_Data!B25229,Installed_Capacity!$U$6:$U$11,0),MATCH(Source_Data!C25229,Installed_Capacity!$V$5:$AG$5,0)))</f>
        <v>0</v>
      </c>
      <c r="O25229" s="41">
        <f>M25229/(INDEX(Installed_Capacity!$V$15:$AG$20,MATCH(Source_Data!B25229,Installed_Capacity!$U$15:$U$20,0),MATCH(Source_Data!C25229,Installed_Capacity!$V$14:$AG$14,0)))</f>
        <v>0</v>
      </c>
      <c r="P25229" s="37">
        <v>0</v>
      </c>
      <c r="Q25229" s="38">
        <f>P25229/(INDEX(Installed_Capacity!$AJ$15:$AU$20,MATCH(Source_Data!B25229,Installed_Capacity!$AI$15:$AI$20,0),MATCH(Source_Data!C25229,Installed_Capacity!$AJ$14:$AU$14,0)))</f>
        <v>0</v>
      </c>
      <c r="R25229" s="63">
        <v>14.465001012</v>
      </c>
      <c r="S25229" s="42">
        <v>31.128876885</v>
      </c>
      <c r="T25229" s="42">
        <f>R25229/(INDEX(Installed_Capacity!$H$25:$S$30,MATCH(Source_Data!B25229,Installed_Capacity!$G$25:$G$30,0),MATCH(Source_Data!C25229,Installed_Capacity!$H$24:$S$24,0)))</f>
        <v>1.0295374385765122E-2</v>
      </c>
      <c r="U25229" s="43">
        <f>S25229/(INDEX(Installed_Capacity!$H$33:$S$38,MATCH(Source_Data!B25229,Installed_Capacity!$G$33:$G$38,0),MATCH(Source_Data!C25229,Installed_Capacity!$H$32:$S$32,0)))</f>
        <v>8.2325826554144471E-3</v>
      </c>
      <c r="V25229" s="21"/>
      <c r="W25229" s="2"/>
    </row>
    <row r="25230" spans="1:23" x14ac:dyDescent="0.25">
      <c r="A25230" s="17">
        <v>43787</v>
      </c>
      <c r="B25230" s="19">
        <v>2019</v>
      </c>
      <c r="C25230" s="19">
        <v>11</v>
      </c>
      <c r="D25230" s="19">
        <v>18</v>
      </c>
      <c r="E25230" s="19">
        <v>4</v>
      </c>
      <c r="F25230" s="69">
        <v>19098.028900000001</v>
      </c>
      <c r="G25230" s="52">
        <f t="shared" si="394"/>
        <v>29661.385999999999</v>
      </c>
      <c r="H25230" s="34">
        <v>0</v>
      </c>
      <c r="I25230" s="35">
        <v>-2.489832E-3</v>
      </c>
      <c r="J25230" s="35">
        <f>H25230/(INDEX(Installed_Capacity!$H$6:$S$11,MATCH(Source_Data!B25230,Installed_Capacity!$G$6:$G$11,0),MATCH(Source_Data!C25230,Installed_Capacity!$H$5:$S$5,0)))</f>
        <v>0</v>
      </c>
      <c r="K25230" s="36">
        <f>I25230/(INDEX(Installed_Capacity!$H$15:$S$20,MATCH(Source_Data!B25230,Installed_Capacity!$G$15:$G$20,0),MATCH(Source_Data!C25230,Installed_Capacity!$H$14:$S$14,0)))</f>
        <v>-6.1050582226461454E-7</v>
      </c>
      <c r="L25230" s="39">
        <v>0</v>
      </c>
      <c r="M25230" s="40">
        <v>0</v>
      </c>
      <c r="N25230" s="40">
        <f>L25230/(INDEX(Installed_Capacity!$V$6:$AG$11,MATCH(Source_Data!B25230,Installed_Capacity!$U$6:$U$11,0),MATCH(Source_Data!C25230,Installed_Capacity!$V$5:$AG$5,0)))</f>
        <v>0</v>
      </c>
      <c r="O25230" s="41">
        <f>M25230/(INDEX(Installed_Capacity!$V$15:$AG$20,MATCH(Source_Data!B25230,Installed_Capacity!$U$15:$U$20,0),MATCH(Source_Data!C25230,Installed_Capacity!$V$14:$AG$14,0)))</f>
        <v>0</v>
      </c>
      <c r="P25230" s="37">
        <v>0</v>
      </c>
      <c r="Q25230" s="38">
        <f>P25230/(INDEX(Installed_Capacity!$AJ$15:$AU$20,MATCH(Source_Data!B25230,Installed_Capacity!$AI$15:$AI$20,0),MATCH(Source_Data!C25230,Installed_Capacity!$AJ$14:$AU$14,0)))</f>
        <v>0</v>
      </c>
      <c r="R25230" s="63">
        <v>2.9710629220000002</v>
      </c>
      <c r="S25230" s="42">
        <v>45.028624256999997</v>
      </c>
      <c r="T25230" s="42">
        <f>R25230/(INDEX(Installed_Capacity!$H$25:$S$30,MATCH(Source_Data!B25230,Installed_Capacity!$G$25:$G$30,0),MATCH(Source_Data!C25230,Installed_Capacity!$H$24:$S$24,0)))</f>
        <v>2.1146355316725976E-3</v>
      </c>
      <c r="U25230" s="43">
        <f>S25230/(INDEX(Installed_Capacity!$H$33:$S$38,MATCH(Source_Data!B25230,Installed_Capacity!$G$33:$G$38,0),MATCH(Source_Data!C25230,Installed_Capacity!$H$32:$S$32,0)))</f>
        <v>1.1908616954760153E-2</v>
      </c>
      <c r="V25230" s="21"/>
      <c r="W25230" s="2"/>
    </row>
    <row r="25231" spans="1:23" x14ac:dyDescent="0.25">
      <c r="A25231" s="17">
        <v>43787</v>
      </c>
      <c r="B25231" s="19">
        <v>2019</v>
      </c>
      <c r="C25231" s="19">
        <v>11</v>
      </c>
      <c r="D25231" s="19">
        <v>18</v>
      </c>
      <c r="E25231" s="19">
        <v>5</v>
      </c>
      <c r="F25231" s="69">
        <v>19753.422699999999</v>
      </c>
      <c r="G25231" s="52">
        <f t="shared" si="394"/>
        <v>29661.385999999999</v>
      </c>
      <c r="H25231" s="34">
        <v>0</v>
      </c>
      <c r="I25231" s="35">
        <v>-2.3222809999999998E-3</v>
      </c>
      <c r="J25231" s="35">
        <f>H25231/(INDEX(Installed_Capacity!$H$6:$S$11,MATCH(Source_Data!B25231,Installed_Capacity!$G$6:$G$11,0),MATCH(Source_Data!C25231,Installed_Capacity!$H$5:$S$5,0)))</f>
        <v>0</v>
      </c>
      <c r="K25231" s="36">
        <f>I25231/(INDEX(Installed_Capacity!$H$15:$S$20,MATCH(Source_Data!B25231,Installed_Capacity!$G$15:$G$20,0),MATCH(Source_Data!C25231,Installed_Capacity!$H$14:$S$14,0)))</f>
        <v>-5.6942238329111812E-7</v>
      </c>
      <c r="L25231" s="39">
        <v>0</v>
      </c>
      <c r="M25231" s="40">
        <v>0</v>
      </c>
      <c r="N25231" s="40">
        <f>L25231/(INDEX(Installed_Capacity!$V$6:$AG$11,MATCH(Source_Data!B25231,Installed_Capacity!$U$6:$U$11,0),MATCH(Source_Data!C25231,Installed_Capacity!$V$5:$AG$5,0)))</f>
        <v>0</v>
      </c>
      <c r="O25231" s="41">
        <f>M25231/(INDEX(Installed_Capacity!$V$15:$AG$20,MATCH(Source_Data!B25231,Installed_Capacity!$U$15:$U$20,0),MATCH(Source_Data!C25231,Installed_Capacity!$V$14:$AG$14,0)))</f>
        <v>0</v>
      </c>
      <c r="P25231" s="37">
        <v>0</v>
      </c>
      <c r="Q25231" s="38">
        <f>P25231/(INDEX(Installed_Capacity!$AJ$15:$AU$20,MATCH(Source_Data!B25231,Installed_Capacity!$AI$15:$AI$20,0),MATCH(Source_Data!C25231,Installed_Capacity!$AJ$14:$AU$14,0)))</f>
        <v>0</v>
      </c>
      <c r="R25231" s="63">
        <v>0.62080061900000005</v>
      </c>
      <c r="S25231" s="42">
        <v>43.528107181999999</v>
      </c>
      <c r="T25231" s="42">
        <f>R25231/(INDEX(Installed_Capacity!$H$25:$S$30,MATCH(Source_Data!B25231,Installed_Capacity!$G$25:$G$30,0),MATCH(Source_Data!C25231,Installed_Capacity!$H$24:$S$24,0)))</f>
        <v>4.4185097437722418E-4</v>
      </c>
      <c r="U25231" s="43">
        <f>S25231/(INDEX(Installed_Capacity!$H$33:$S$38,MATCH(Source_Data!B25231,Installed_Capacity!$G$33:$G$38,0),MATCH(Source_Data!C25231,Installed_Capacity!$H$32:$S$32,0)))</f>
        <v>1.1511778646348494E-2</v>
      </c>
      <c r="V25231" s="21"/>
      <c r="W25231" s="2"/>
    </row>
    <row r="25232" spans="1:23" x14ac:dyDescent="0.25">
      <c r="A25232" s="17">
        <v>43787</v>
      </c>
      <c r="B25232" s="19">
        <v>2019</v>
      </c>
      <c r="C25232" s="19">
        <v>11</v>
      </c>
      <c r="D25232" s="19">
        <v>18</v>
      </c>
      <c r="E25232" s="19">
        <v>6</v>
      </c>
      <c r="F25232" s="69">
        <v>21440.9683</v>
      </c>
      <c r="G25232" s="52">
        <f t="shared" si="394"/>
        <v>29661.385999999999</v>
      </c>
      <c r="H25232" s="34">
        <v>0</v>
      </c>
      <c r="I25232" s="35">
        <v>3.0400272209999999</v>
      </c>
      <c r="J25232" s="35">
        <f>H25232/(INDEX(Installed_Capacity!$H$6:$S$11,MATCH(Source_Data!B25232,Installed_Capacity!$G$6:$G$11,0),MATCH(Source_Data!C25232,Installed_Capacity!$H$5:$S$5,0)))</f>
        <v>0</v>
      </c>
      <c r="K25232" s="36">
        <f>I25232/(INDEX(Installed_Capacity!$H$15:$S$20,MATCH(Source_Data!B25232,Installed_Capacity!$G$15:$G$20,0),MATCH(Source_Data!C25232,Installed_Capacity!$H$14:$S$14,0)))</f>
        <v>7.4541347298268156E-4</v>
      </c>
      <c r="L25232" s="39">
        <v>0</v>
      </c>
      <c r="M25232" s="40">
        <v>0</v>
      </c>
      <c r="N25232" s="40">
        <f>L25232/(INDEX(Installed_Capacity!$V$6:$AG$11,MATCH(Source_Data!B25232,Installed_Capacity!$U$6:$U$11,0),MATCH(Source_Data!C25232,Installed_Capacity!$V$5:$AG$5,0)))</f>
        <v>0</v>
      </c>
      <c r="O25232" s="41">
        <f>M25232/(INDEX(Installed_Capacity!$V$15:$AG$20,MATCH(Source_Data!B25232,Installed_Capacity!$U$15:$U$20,0),MATCH(Source_Data!C25232,Installed_Capacity!$V$14:$AG$14,0)))</f>
        <v>0</v>
      </c>
      <c r="P25232" s="37">
        <v>0</v>
      </c>
      <c r="Q25232" s="38">
        <f>P25232/(INDEX(Installed_Capacity!$AJ$15:$AU$20,MATCH(Source_Data!B25232,Installed_Capacity!$AI$15:$AI$20,0),MATCH(Source_Data!C25232,Installed_Capacity!$AJ$14:$AU$14,0)))</f>
        <v>0</v>
      </c>
      <c r="R25232" s="63">
        <v>0.286531961</v>
      </c>
      <c r="S25232" s="42">
        <v>12.715153644999999</v>
      </c>
      <c r="T25232" s="42">
        <f>R25232/(INDEX(Installed_Capacity!$H$25:$S$30,MATCH(Source_Data!B25232,Installed_Capacity!$G$25:$G$30,0),MATCH(Source_Data!C25232,Installed_Capacity!$H$24:$S$24,0)))</f>
        <v>2.0393733879003556E-4</v>
      </c>
      <c r="U25232" s="43">
        <f>S25232/(INDEX(Installed_Capacity!$H$33:$S$38,MATCH(Source_Data!B25232,Installed_Capacity!$G$33:$G$38,0),MATCH(Source_Data!C25232,Installed_Capacity!$H$32:$S$32,0)))</f>
        <v>3.3627475140035651E-3</v>
      </c>
      <c r="V25232" s="21"/>
      <c r="W25232" s="2"/>
    </row>
    <row r="25233" spans="1:23" x14ac:dyDescent="0.25">
      <c r="A25233" s="17">
        <v>43787</v>
      </c>
      <c r="B25233" s="19">
        <v>2019</v>
      </c>
      <c r="C25233" s="19">
        <v>11</v>
      </c>
      <c r="D25233" s="19">
        <v>18</v>
      </c>
      <c r="E25233" s="19">
        <v>7</v>
      </c>
      <c r="F25233" s="69">
        <v>23349.3851</v>
      </c>
      <c r="G25233" s="52">
        <f t="shared" si="394"/>
        <v>29661.385999999999</v>
      </c>
      <c r="H25233" s="34">
        <v>6.478634091</v>
      </c>
      <c r="I25233" s="35">
        <v>177.23624676399999</v>
      </c>
      <c r="J25233" s="35">
        <f>H25233/(INDEX(Installed_Capacity!$H$6:$S$11,MATCH(Source_Data!B25233,Installed_Capacity!$G$6:$G$11,0),MATCH(Source_Data!C25233,Installed_Capacity!$H$5:$S$5,0)))</f>
        <v>3.949230768433629E-3</v>
      </c>
      <c r="K25233" s="36">
        <f>I25233/(INDEX(Installed_Capacity!$H$15:$S$20,MATCH(Source_Data!B25233,Installed_Capacity!$G$15:$G$20,0),MATCH(Source_Data!C25233,Installed_Capacity!$H$14:$S$14,0)))</f>
        <v>4.3458257651821465E-2</v>
      </c>
      <c r="L25233" s="39">
        <v>4.4428905060000004</v>
      </c>
      <c r="M25233" s="40">
        <v>78.009655644000006</v>
      </c>
      <c r="N25233" s="40">
        <f>L25233/(INDEX(Installed_Capacity!$V$6:$AG$11,MATCH(Source_Data!B25233,Installed_Capacity!$U$6:$U$11,0),MATCH(Source_Data!C25233,Installed_Capacity!$V$5:$AG$5,0)))</f>
        <v>2.5354333146913807E-3</v>
      </c>
      <c r="O25233" s="41">
        <f>M25233/(INDEX(Installed_Capacity!$V$15:$AG$20,MATCH(Source_Data!B25233,Installed_Capacity!$U$15:$U$20,0),MATCH(Source_Data!C25233,Installed_Capacity!$V$14:$AG$14,0)))</f>
        <v>2.326410305437759E-2</v>
      </c>
      <c r="P25233" s="37">
        <v>0</v>
      </c>
      <c r="Q25233" s="38">
        <f>P25233/(INDEX(Installed_Capacity!$AJ$15:$AU$20,MATCH(Source_Data!B25233,Installed_Capacity!$AI$15:$AI$20,0),MATCH(Source_Data!C25233,Installed_Capacity!$AJ$14:$AU$14,0)))</f>
        <v>0</v>
      </c>
      <c r="R25233" s="63">
        <v>1.2584037239999999</v>
      </c>
      <c r="S25233" s="42">
        <v>15.854471904</v>
      </c>
      <c r="T25233" s="42">
        <f>R25233/(INDEX(Installed_Capacity!$H$25:$S$30,MATCH(Source_Data!B25233,Installed_Capacity!$G$25:$G$30,0),MATCH(Source_Data!C25233,Installed_Capacity!$H$24:$S$24,0)))</f>
        <v>8.9566101352313147E-4</v>
      </c>
      <c r="U25233" s="43">
        <f>S25233/(INDEX(Installed_Capacity!$H$33:$S$38,MATCH(Source_Data!B25233,Installed_Capacity!$G$33:$G$38,0),MATCH(Source_Data!C25233,Installed_Capacity!$H$32:$S$32,0)))</f>
        <v>4.1929958118894104E-3</v>
      </c>
      <c r="V25233" s="21"/>
      <c r="W25233" s="2"/>
    </row>
    <row r="25234" spans="1:23" x14ac:dyDescent="0.25">
      <c r="A25234" s="17">
        <v>43787</v>
      </c>
      <c r="B25234" s="19">
        <v>2019</v>
      </c>
      <c r="C25234" s="19">
        <v>11</v>
      </c>
      <c r="D25234" s="19">
        <v>18</v>
      </c>
      <c r="E25234" s="19">
        <v>8</v>
      </c>
      <c r="F25234" s="69">
        <v>24379.529699999999</v>
      </c>
      <c r="G25234" s="52">
        <f t="shared" si="394"/>
        <v>29661.385999999999</v>
      </c>
      <c r="H25234" s="34">
        <v>308.98037130099999</v>
      </c>
      <c r="I25234" s="35">
        <v>1409.5433627909999</v>
      </c>
      <c r="J25234" s="35">
        <f>H25234/(INDEX(Installed_Capacity!$H$6:$S$11,MATCH(Source_Data!B25234,Installed_Capacity!$G$6:$G$11,0),MATCH(Source_Data!C25234,Installed_Capacity!$H$5:$S$5,0)))</f>
        <v>0.18834753931837023</v>
      </c>
      <c r="K25234" s="36">
        <f>I25234/(INDEX(Installed_Capacity!$H$15:$S$20,MATCH(Source_Data!B25234,Installed_Capacity!$G$15:$G$20,0),MATCH(Source_Data!C25234,Installed_Capacity!$H$14:$S$14,0)))</f>
        <v>0.34561947541775884</v>
      </c>
      <c r="L25234" s="39">
        <v>339.01702734100002</v>
      </c>
      <c r="M25234" s="40">
        <v>1170.8404299220001</v>
      </c>
      <c r="N25234" s="40">
        <f>L25234/(INDEX(Installed_Capacity!$V$6:$AG$11,MATCH(Source_Data!B25234,Installed_Capacity!$U$6:$U$11,0),MATCH(Source_Data!C25234,Installed_Capacity!$V$5:$AG$5,0)))</f>
        <v>0.1934675329511733</v>
      </c>
      <c r="O25234" s="41">
        <f>M25234/(INDEX(Installed_Capacity!$V$15:$AG$20,MATCH(Source_Data!B25234,Installed_Capacity!$U$15:$U$20,0),MATCH(Source_Data!C25234,Installed_Capacity!$V$14:$AG$14,0)))</f>
        <v>0.34916898680134328</v>
      </c>
      <c r="P25234" s="37">
        <v>80.403411102000007</v>
      </c>
      <c r="Q25234" s="38">
        <f>P25234/(INDEX(Installed_Capacity!$AJ$15:$AU$20,MATCH(Source_Data!B25234,Installed_Capacity!$AI$15:$AI$20,0),MATCH(Source_Data!C25234,Installed_Capacity!$AJ$14:$AU$14,0)))</f>
        <v>8.7680928137404593E-2</v>
      </c>
      <c r="R25234" s="63">
        <v>7.6028739410000004</v>
      </c>
      <c r="S25234" s="42">
        <v>17.073700339999998</v>
      </c>
      <c r="T25234" s="42">
        <f>R25234/(INDEX(Installed_Capacity!$H$25:$S$30,MATCH(Source_Data!B25234,Installed_Capacity!$G$25:$G$30,0),MATCH(Source_Data!C25234,Installed_Capacity!$H$24:$S$24,0)))</f>
        <v>5.4112981786476862E-3</v>
      </c>
      <c r="U25234" s="43">
        <f>S25234/(INDEX(Installed_Capacity!$H$33:$S$38,MATCH(Source_Data!B25234,Installed_Capacity!$G$33:$G$38,0),MATCH(Source_Data!C25234,Installed_Capacity!$H$32:$S$32,0)))</f>
        <v>4.5154423592635102E-3</v>
      </c>
      <c r="V25234" s="21"/>
      <c r="W25234" s="2"/>
    </row>
    <row r="25235" spans="1:23" x14ac:dyDescent="0.25">
      <c r="A25235" s="17">
        <v>43787</v>
      </c>
      <c r="B25235" s="19">
        <v>2019</v>
      </c>
      <c r="C25235" s="19">
        <v>11</v>
      </c>
      <c r="D25235" s="19">
        <v>18</v>
      </c>
      <c r="E25235" s="19">
        <v>9</v>
      </c>
      <c r="F25235" s="69">
        <v>24242.0746</v>
      </c>
      <c r="G25235" s="52">
        <f t="shared" si="394"/>
        <v>29661.385999999999</v>
      </c>
      <c r="H25235" s="34">
        <v>840.03920478099997</v>
      </c>
      <c r="I25235" s="35">
        <v>2450.7107590679998</v>
      </c>
      <c r="J25235" s="35">
        <f>H25235/(INDEX(Installed_Capacity!$H$6:$S$11,MATCH(Source_Data!B25235,Installed_Capacity!$G$6:$G$11,0),MATCH(Source_Data!C25235,Installed_Capacity!$H$5:$S$5,0)))</f>
        <v>0.5120691534069296</v>
      </c>
      <c r="K25235" s="36">
        <f>I25235/(INDEX(Installed_Capacity!$H$15:$S$20,MATCH(Source_Data!B25235,Installed_Capacity!$G$15:$G$20,0),MATCH(Source_Data!C25235,Installed_Capacity!$H$14:$S$14,0)))</f>
        <v>0.60091330945121868</v>
      </c>
      <c r="L25235" s="39">
        <v>935.88257565499998</v>
      </c>
      <c r="M25235" s="40">
        <v>2083.6263178419999</v>
      </c>
      <c r="N25235" s="40">
        <f>L25235/(INDEX(Installed_Capacity!$V$6:$AG$11,MATCH(Source_Data!B25235,Installed_Capacity!$U$6:$U$11,0),MATCH(Source_Data!C25235,Installed_Capacity!$V$5:$AG$5,0)))</f>
        <v>0.53408200309018905</v>
      </c>
      <c r="O25235" s="41">
        <f>M25235/(INDEX(Installed_Capacity!$V$15:$AG$20,MATCH(Source_Data!B25235,Installed_Capacity!$U$15:$U$20,0),MATCH(Source_Data!C25235,Installed_Capacity!$V$14:$AG$14,0)))</f>
        <v>0.62138073787046488</v>
      </c>
      <c r="P25235" s="37">
        <v>451.49840519000003</v>
      </c>
      <c r="Q25235" s="38">
        <f>P25235/(INDEX(Installed_Capacity!$AJ$15:$AU$20,MATCH(Source_Data!B25235,Installed_Capacity!$AI$15:$AI$20,0),MATCH(Source_Data!C25235,Installed_Capacity!$AJ$14:$AU$14,0)))</f>
        <v>0.49236467305343512</v>
      </c>
      <c r="R25235" s="63">
        <v>11.761002611</v>
      </c>
      <c r="S25235" s="42">
        <v>13.712029617000001</v>
      </c>
      <c r="T25235" s="42">
        <f>R25235/(INDEX(Installed_Capacity!$H$25:$S$30,MATCH(Source_Data!B25235,Installed_Capacity!$G$25:$G$30,0),MATCH(Source_Data!C25235,Installed_Capacity!$H$24:$S$24,0)))</f>
        <v>8.3708203637010668E-3</v>
      </c>
      <c r="U25235" s="43">
        <f>S25235/(INDEX(Installed_Capacity!$H$33:$S$38,MATCH(Source_Data!B25235,Installed_Capacity!$G$33:$G$38,0),MATCH(Source_Data!C25235,Installed_Capacity!$H$32:$S$32,0)))</f>
        <v>3.6263890153338378E-3</v>
      </c>
      <c r="V25235" s="21"/>
      <c r="W25235" s="2"/>
    </row>
    <row r="25236" spans="1:23" x14ac:dyDescent="0.25">
      <c r="A25236" s="17">
        <v>43787</v>
      </c>
      <c r="B25236" s="19">
        <v>2019</v>
      </c>
      <c r="C25236" s="19">
        <v>11</v>
      </c>
      <c r="D25236" s="19">
        <v>18</v>
      </c>
      <c r="E25236" s="19">
        <v>10</v>
      </c>
      <c r="F25236" s="69">
        <v>24313.384900000001</v>
      </c>
      <c r="G25236" s="52">
        <f t="shared" si="394"/>
        <v>29661.385999999999</v>
      </c>
      <c r="H25236" s="34">
        <v>1065.2560132159999</v>
      </c>
      <c r="I25236" s="35">
        <v>2662.5730020450001</v>
      </c>
      <c r="J25236" s="35">
        <f>H25236/(INDEX(Installed_Capacity!$H$6:$S$11,MATCH(Source_Data!B25236,Installed_Capacity!$G$6:$G$11,0),MATCH(Source_Data!C25236,Installed_Capacity!$H$5:$S$5,0)))</f>
        <v>0.64935629402126205</v>
      </c>
      <c r="K25236" s="36">
        <f>I25236/(INDEX(Installed_Capacity!$H$15:$S$20,MATCH(Source_Data!B25236,Installed_Capacity!$G$15:$G$20,0),MATCH(Source_Data!C25236,Installed_Capacity!$H$14:$S$14,0)))</f>
        <v>0.6528618476881356</v>
      </c>
      <c r="L25236" s="39">
        <v>1058.9739280920001</v>
      </c>
      <c r="M25236" s="40">
        <v>2119.1998798469999</v>
      </c>
      <c r="N25236" s="40">
        <f>L25236/(INDEX(Installed_Capacity!$V$6:$AG$11,MATCH(Source_Data!B25236,Installed_Capacity!$U$6:$U$11,0),MATCH(Source_Data!C25236,Installed_Capacity!$V$5:$AG$5,0)))</f>
        <v>0.60432679424534341</v>
      </c>
      <c r="O25236" s="41">
        <f>M25236/(INDEX(Installed_Capacity!$V$15:$AG$20,MATCH(Source_Data!B25236,Installed_Capacity!$U$15:$U$20,0),MATCH(Source_Data!C25236,Installed_Capacity!$V$14:$AG$14,0)))</f>
        <v>0.63198951451053031</v>
      </c>
      <c r="P25236" s="37">
        <v>623.262902349</v>
      </c>
      <c r="Q25236" s="38">
        <f>P25236/(INDEX(Installed_Capacity!$AJ$15:$AU$20,MATCH(Source_Data!B25236,Installed_Capacity!$AI$15:$AI$20,0),MATCH(Source_Data!C25236,Installed_Capacity!$AJ$14:$AU$14,0)))</f>
        <v>0.67967601128571431</v>
      </c>
      <c r="R25236" s="63">
        <v>16.792252783999999</v>
      </c>
      <c r="S25236" s="42">
        <v>19.600869569</v>
      </c>
      <c r="T25236" s="42">
        <f>R25236/(INDEX(Installed_Capacity!$H$25:$S$30,MATCH(Source_Data!B25236,Installed_Capacity!$G$25:$G$30,0),MATCH(Source_Data!C25236,Installed_Capacity!$H$24:$S$24,0)))</f>
        <v>1.1951781340925264E-2</v>
      </c>
      <c r="U25236" s="43">
        <f>S25236/(INDEX(Installed_Capacity!$H$33:$S$38,MATCH(Source_Data!B25236,Installed_Capacity!$G$33:$G$38,0),MATCH(Source_Data!C25236,Installed_Capacity!$H$32:$S$32,0)))</f>
        <v>5.1837970075479089E-3</v>
      </c>
      <c r="V25236" s="21"/>
      <c r="W25236" s="2"/>
    </row>
    <row r="25237" spans="1:23" x14ac:dyDescent="0.25">
      <c r="A25237" s="17">
        <v>43787</v>
      </c>
      <c r="B25237" s="19">
        <v>2019</v>
      </c>
      <c r="C25237" s="19">
        <v>11</v>
      </c>
      <c r="D25237" s="19">
        <v>18</v>
      </c>
      <c r="E25237" s="19">
        <v>11</v>
      </c>
      <c r="F25237" s="69">
        <v>24498.781900000002</v>
      </c>
      <c r="G25237" s="52">
        <f t="shared" si="394"/>
        <v>29661.385999999999</v>
      </c>
      <c r="H25237" s="34">
        <v>1115.3156557509999</v>
      </c>
      <c r="I25237" s="35">
        <v>2773.9714479449999</v>
      </c>
      <c r="J25237" s="35">
        <f>H25237/(INDEX(Installed_Capacity!$H$6:$S$11,MATCH(Source_Data!B25237,Installed_Capacity!$G$6:$G$11,0),MATCH(Source_Data!C25237,Installed_Capacity!$H$5:$S$5,0)))</f>
        <v>0.67987153500865594</v>
      </c>
      <c r="K25237" s="36">
        <f>I25237/(INDEX(Installed_Capacity!$H$15:$S$20,MATCH(Source_Data!B25237,Installed_Capacity!$G$15:$G$20,0),MATCH(Source_Data!C25237,Installed_Capacity!$H$14:$S$14,0)))</f>
        <v>0.68017670259126939</v>
      </c>
      <c r="L25237" s="39">
        <v>986.40739916799998</v>
      </c>
      <c r="M25237" s="40">
        <v>2031.919169945</v>
      </c>
      <c r="N25237" s="40">
        <f>L25237/(INDEX(Installed_Capacity!$V$6:$AG$11,MATCH(Source_Data!B25237,Installed_Capacity!$U$6:$U$11,0),MATCH(Source_Data!C25237,Installed_Capacity!$V$5:$AG$5,0)))</f>
        <v>0.56291510635500364</v>
      </c>
      <c r="O25237" s="41">
        <f>M25237/(INDEX(Installed_Capacity!$V$15:$AG$20,MATCH(Source_Data!B25237,Installed_Capacity!$U$15:$U$20,0),MATCH(Source_Data!C25237,Installed_Capacity!$V$14:$AG$14,0)))</f>
        <v>0.6059605901029459</v>
      </c>
      <c r="P25237" s="37">
        <v>654.09452344900001</v>
      </c>
      <c r="Q25237" s="38">
        <f>P25237/(INDEX(Installed_Capacity!$AJ$15:$AU$20,MATCH(Source_Data!B25237,Installed_Capacity!$AI$15:$AI$20,0),MATCH(Source_Data!C25237,Installed_Capacity!$AJ$14:$AU$14,0)))</f>
        <v>0.71329828075136315</v>
      </c>
      <c r="R25237" s="63">
        <v>20.892714039000001</v>
      </c>
      <c r="S25237" s="42">
        <v>22.596815654</v>
      </c>
      <c r="T25237" s="42">
        <f>R25237/(INDEX(Installed_Capacity!$H$25:$S$30,MATCH(Source_Data!B25237,Installed_Capacity!$G$25:$G$30,0),MATCH(Source_Data!C25237,Installed_Capacity!$H$24:$S$24,0)))</f>
        <v>1.4870259102491101E-2</v>
      </c>
      <c r="U25237" s="43">
        <f>S25237/(INDEX(Installed_Capacity!$H$33:$S$38,MATCH(Source_Data!B25237,Installed_Capacity!$G$33:$G$38,0),MATCH(Source_Data!C25237,Installed_Capacity!$H$32:$S$32,0)))</f>
        <v>5.976127995493471E-3</v>
      </c>
      <c r="V25237" s="21"/>
      <c r="W25237" s="2"/>
    </row>
    <row r="25238" spans="1:23" x14ac:dyDescent="0.25">
      <c r="A25238" s="17">
        <v>43787</v>
      </c>
      <c r="B25238" s="19">
        <v>2019</v>
      </c>
      <c r="C25238" s="19">
        <v>11</v>
      </c>
      <c r="D25238" s="19">
        <v>18</v>
      </c>
      <c r="E25238" s="19">
        <v>12</v>
      </c>
      <c r="F25238" s="69">
        <v>24812.242600000001</v>
      </c>
      <c r="G25238" s="52">
        <f t="shared" si="394"/>
        <v>29661.385999999999</v>
      </c>
      <c r="H25238" s="34">
        <v>1120.182653827</v>
      </c>
      <c r="I25238" s="35">
        <v>2753.8415186070001</v>
      </c>
      <c r="J25238" s="35">
        <f>H25238/(INDEX(Installed_Capacity!$H$6:$S$11,MATCH(Source_Data!B25238,Installed_Capacity!$G$6:$G$11,0),MATCH(Source_Data!C25238,Installed_Capacity!$H$5:$S$5,0)))</f>
        <v>0.68283834842668001</v>
      </c>
      <c r="K25238" s="36">
        <f>I25238/(INDEX(Installed_Capacity!$H$15:$S$20,MATCH(Source_Data!B25238,Installed_Capacity!$G$15:$G$20,0),MATCH(Source_Data!C25238,Installed_Capacity!$H$14:$S$14,0)))</f>
        <v>0.67524085187418326</v>
      </c>
      <c r="L25238" s="39">
        <v>929.90888729200003</v>
      </c>
      <c r="M25238" s="40">
        <v>1986.5968080560001</v>
      </c>
      <c r="N25238" s="40">
        <f>L25238/(INDEX(Installed_Capacity!$V$6:$AG$11,MATCH(Source_Data!B25238,Installed_Capacity!$U$6:$U$11,0),MATCH(Source_Data!C25238,Installed_Capacity!$V$5:$AG$5,0)))</f>
        <v>0.53067298626506576</v>
      </c>
      <c r="O25238" s="41">
        <f>M25238/(INDEX(Installed_Capacity!$V$15:$AG$20,MATCH(Source_Data!B25238,Installed_Capacity!$U$15:$U$20,0),MATCH(Source_Data!C25238,Installed_Capacity!$V$14:$AG$14,0)))</f>
        <v>0.59244451841990697</v>
      </c>
      <c r="P25238" s="37">
        <v>625.07139551399996</v>
      </c>
      <c r="Q25238" s="38">
        <f>P25238/(INDEX(Installed_Capacity!$AJ$15:$AU$20,MATCH(Source_Data!B25238,Installed_Capacity!$AI$15:$AI$20,0),MATCH(Source_Data!C25238,Installed_Capacity!$AJ$14:$AU$14,0)))</f>
        <v>0.68164819576226821</v>
      </c>
      <c r="R25238" s="63">
        <v>32.430372145</v>
      </c>
      <c r="S25238" s="42">
        <v>17.427411534000001</v>
      </c>
      <c r="T25238" s="42">
        <f>R25238/(INDEX(Installed_Capacity!$H$25:$S$30,MATCH(Source_Data!B25238,Installed_Capacity!$G$25:$G$30,0),MATCH(Source_Data!C25238,Installed_Capacity!$H$24:$S$24,0)))</f>
        <v>2.3082115405693947E-2</v>
      </c>
      <c r="U25238" s="43">
        <f>S25238/(INDEX(Installed_Capacity!$H$33:$S$38,MATCH(Source_Data!B25238,Installed_Capacity!$G$33:$G$38,0),MATCH(Source_Data!C25238,Installed_Capacity!$H$32:$S$32,0)))</f>
        <v>4.6089875472736025E-3</v>
      </c>
      <c r="V25238" s="21"/>
      <c r="W25238" s="2"/>
    </row>
    <row r="25239" spans="1:23" x14ac:dyDescent="0.25">
      <c r="A25239" s="17">
        <v>43787</v>
      </c>
      <c r="B25239" s="19">
        <v>2019</v>
      </c>
      <c r="C25239" s="19">
        <v>11</v>
      </c>
      <c r="D25239" s="19">
        <v>18</v>
      </c>
      <c r="E25239" s="19">
        <v>13</v>
      </c>
      <c r="F25239" s="69">
        <v>25372.1083</v>
      </c>
      <c r="G25239" s="52">
        <f t="shared" si="394"/>
        <v>29661.385999999999</v>
      </c>
      <c r="H25239" s="34">
        <v>1111.5505225669999</v>
      </c>
      <c r="I25239" s="35">
        <v>2590.1017632339999</v>
      </c>
      <c r="J25239" s="35">
        <f>H25239/(INDEX(Installed_Capacity!$H$6:$S$11,MATCH(Source_Data!B25239,Installed_Capacity!$G$6:$G$11,0),MATCH(Source_Data!C25239,Installed_Capacity!$H$5:$S$5,0)))</f>
        <v>0.67757639384021739</v>
      </c>
      <c r="K25239" s="36">
        <f>I25239/(INDEX(Installed_Capacity!$H$15:$S$20,MATCH(Source_Data!B25239,Installed_Capacity!$G$15:$G$20,0),MATCH(Source_Data!C25239,Installed_Capacity!$H$14:$S$14,0)))</f>
        <v>0.63509192857678787</v>
      </c>
      <c r="L25239" s="39">
        <v>950.88329422699996</v>
      </c>
      <c r="M25239" s="40">
        <v>1983.038309907</v>
      </c>
      <c r="N25239" s="40">
        <f>L25239/(INDEX(Installed_Capacity!$V$6:$AG$11,MATCH(Source_Data!B25239,Installed_Capacity!$U$6:$U$11,0),MATCH(Source_Data!C25239,Installed_Capacity!$V$5:$AG$5,0)))</f>
        <v>0.54264249350974703</v>
      </c>
      <c r="O25239" s="41">
        <f>M25239/(INDEX(Installed_Capacity!$V$15:$AG$20,MATCH(Source_Data!B25239,Installed_Capacity!$U$15:$U$20,0),MATCH(Source_Data!C25239,Installed_Capacity!$V$14:$AG$14,0)))</f>
        <v>0.59138330020308849</v>
      </c>
      <c r="P25239" s="37">
        <v>619.30669727099996</v>
      </c>
      <c r="Q25239" s="38">
        <f>P25239/(INDEX(Installed_Capacity!$AJ$15:$AU$20,MATCH(Source_Data!B25239,Installed_Capacity!$AI$15:$AI$20,0),MATCH(Source_Data!C25239,Installed_Capacity!$AJ$14:$AU$14,0)))</f>
        <v>0.6753617200338059</v>
      </c>
      <c r="R25239" s="63">
        <v>46.886953527000003</v>
      </c>
      <c r="S25239" s="42">
        <v>16.783131215000001</v>
      </c>
      <c r="T25239" s="42">
        <f>R25239/(INDEX(Installed_Capacity!$H$25:$S$30,MATCH(Source_Data!B25239,Installed_Capacity!$G$25:$G$30,0),MATCH(Source_Data!C25239,Installed_Capacity!$H$24:$S$24,0)))</f>
        <v>3.3371497172241991E-2</v>
      </c>
      <c r="U25239" s="43">
        <f>S25239/(INDEX(Installed_Capacity!$H$33:$S$38,MATCH(Source_Data!B25239,Installed_Capacity!$G$33:$G$38,0),MATCH(Source_Data!C25239,Installed_Capacity!$H$32:$S$32,0)))</f>
        <v>4.4385962093843722E-3</v>
      </c>
      <c r="V25239" s="21"/>
      <c r="W25239" s="2"/>
    </row>
    <row r="25240" spans="1:23" x14ac:dyDescent="0.25">
      <c r="A25240" s="17">
        <v>43787</v>
      </c>
      <c r="B25240" s="19">
        <v>2019</v>
      </c>
      <c r="C25240" s="19">
        <v>11</v>
      </c>
      <c r="D25240" s="19">
        <v>18</v>
      </c>
      <c r="E25240" s="19">
        <v>14</v>
      </c>
      <c r="F25240" s="69">
        <v>26455.670699999999</v>
      </c>
      <c r="G25240" s="52">
        <f t="shared" si="394"/>
        <v>29661.385999999999</v>
      </c>
      <c r="H25240" s="34">
        <v>1077.054853437</v>
      </c>
      <c r="I25240" s="35">
        <v>2331.03435915</v>
      </c>
      <c r="J25240" s="35">
        <f>H25240/(INDEX(Installed_Capacity!$H$6:$S$11,MATCH(Source_Data!B25240,Installed_Capacity!$G$6:$G$11,0),MATCH(Source_Data!C25240,Installed_Capacity!$H$5:$S$5,0)))</f>
        <v>0.65654860372391011</v>
      </c>
      <c r="K25240" s="36">
        <f>I25240/(INDEX(Installed_Capacity!$H$15:$S$20,MATCH(Source_Data!B25240,Installed_Capacity!$G$15:$G$20,0),MATCH(Source_Data!C25240,Installed_Capacity!$H$14:$S$14,0)))</f>
        <v>0.57156870349483002</v>
      </c>
      <c r="L25240" s="39">
        <v>1017.2209894809999</v>
      </c>
      <c r="M25240" s="40">
        <v>2000.4214873999999</v>
      </c>
      <c r="N25240" s="40">
        <f>L25240/(INDEX(Installed_Capacity!$V$6:$AG$11,MATCH(Source_Data!B25240,Installed_Capacity!$U$6:$U$11,0),MATCH(Source_Data!C25240,Installed_Capacity!$V$5:$AG$5,0)))</f>
        <v>0.58049956028636318</v>
      </c>
      <c r="O25240" s="41">
        <f>M25240/(INDEX(Installed_Capacity!$V$15:$AG$20,MATCH(Source_Data!B25240,Installed_Capacity!$U$15:$U$20,0),MATCH(Source_Data!C25240,Installed_Capacity!$V$14:$AG$14,0)))</f>
        <v>0.59656732555573455</v>
      </c>
      <c r="P25240" s="37">
        <v>609.02457813199999</v>
      </c>
      <c r="Q25240" s="38">
        <f>P25240/(INDEX(Installed_Capacity!$AJ$15:$AU$20,MATCH(Source_Data!B25240,Installed_Capacity!$AI$15:$AI$20,0),MATCH(Source_Data!C25240,Installed_Capacity!$AJ$14:$AU$14,0)))</f>
        <v>0.66414894016575787</v>
      </c>
      <c r="R25240" s="63">
        <v>50.306910336000001</v>
      </c>
      <c r="S25240" s="42">
        <v>22.433325623000002</v>
      </c>
      <c r="T25240" s="42">
        <f>R25240/(INDEX(Installed_Capacity!$H$25:$S$30,MATCH(Source_Data!B25240,Installed_Capacity!$G$25:$G$30,0),MATCH(Source_Data!C25240,Installed_Capacity!$H$24:$S$24,0)))</f>
        <v>3.5805630132384338E-2</v>
      </c>
      <c r="U25240" s="43">
        <f>S25240/(INDEX(Installed_Capacity!$H$33:$S$38,MATCH(Source_Data!B25240,Installed_Capacity!$G$33:$G$38,0),MATCH(Source_Data!C25240,Installed_Capacity!$H$32:$S$32,0)))</f>
        <v>5.932890162065811E-3</v>
      </c>
      <c r="V25240" s="21"/>
      <c r="W25240" s="2"/>
    </row>
    <row r="25241" spans="1:23" x14ac:dyDescent="0.25">
      <c r="A25241" s="17">
        <v>43787</v>
      </c>
      <c r="B25241" s="19">
        <v>2019</v>
      </c>
      <c r="C25241" s="19">
        <v>11</v>
      </c>
      <c r="D25241" s="19">
        <v>18</v>
      </c>
      <c r="E25241" s="19">
        <v>15</v>
      </c>
      <c r="F25241" s="69">
        <v>27407.162400000001</v>
      </c>
      <c r="G25241" s="52">
        <f t="shared" si="394"/>
        <v>29661.385999999999</v>
      </c>
      <c r="H25241" s="34">
        <v>954.31584646900001</v>
      </c>
      <c r="I25241" s="35">
        <v>2011.532103426</v>
      </c>
      <c r="J25241" s="35">
        <f>H25241/(INDEX(Installed_Capacity!$H$6:$S$11,MATCH(Source_Data!B25241,Installed_Capacity!$G$6:$G$11,0),MATCH(Source_Data!C25241,Installed_Capacity!$H$5:$S$5,0)))</f>
        <v>0.5817296440486931</v>
      </c>
      <c r="K25241" s="36">
        <f>I25241/(INDEX(Installed_Capacity!$H$15:$S$20,MATCH(Source_Data!B25241,Installed_Capacity!$G$15:$G$20,0),MATCH(Source_Data!C25241,Installed_Capacity!$H$14:$S$14,0)))</f>
        <v>0.49322687667833004</v>
      </c>
      <c r="L25241" s="39">
        <v>1018.756607193</v>
      </c>
      <c r="M25241" s="40">
        <v>1906.16812241</v>
      </c>
      <c r="N25241" s="40">
        <f>L25241/(INDEX(Installed_Capacity!$V$6:$AG$11,MATCH(Source_Data!B25241,Installed_Capacity!$U$6:$U$11,0),MATCH(Source_Data!C25241,Installed_Capacity!$V$5:$AG$5,0)))</f>
        <v>0.58137589435320036</v>
      </c>
      <c r="O25241" s="41">
        <f>M25241/(INDEX(Installed_Capacity!$V$15:$AG$20,MATCH(Source_Data!B25241,Installed_Capacity!$U$15:$U$20,0),MATCH(Source_Data!C25241,Installed_Capacity!$V$14:$AG$14,0)))</f>
        <v>0.56845901026774281</v>
      </c>
      <c r="P25241" s="37">
        <v>583.05960547200004</v>
      </c>
      <c r="Q25241" s="38">
        <f>P25241/(INDEX(Installed_Capacity!$AJ$15:$AU$20,MATCH(Source_Data!B25241,Installed_Capacity!$AI$15:$AI$20,0),MATCH(Source_Data!C25241,Installed_Capacity!$AJ$14:$AU$14,0)))</f>
        <v>0.63583381185605237</v>
      </c>
      <c r="R25241" s="63">
        <v>56.793146843999999</v>
      </c>
      <c r="S25241" s="42">
        <v>12.500381546</v>
      </c>
      <c r="T25241" s="42">
        <f>R25241/(INDEX(Installed_Capacity!$H$25:$S$30,MATCH(Source_Data!B25241,Installed_Capacity!$G$25:$G$30,0),MATCH(Source_Data!C25241,Installed_Capacity!$H$24:$S$24,0)))</f>
        <v>4.0422168572241984E-2</v>
      </c>
      <c r="U25241" s="43">
        <f>S25241/(INDEX(Installed_Capacity!$H$33:$S$38,MATCH(Source_Data!B25241,Installed_Capacity!$G$33:$G$38,0),MATCH(Source_Data!C25241,Installed_Capacity!$H$32:$S$32,0)))</f>
        <v>3.3059472297007815E-3</v>
      </c>
      <c r="V25241" s="21"/>
      <c r="W25241" s="2"/>
    </row>
    <row r="25242" spans="1:23" x14ac:dyDescent="0.25">
      <c r="A25242" s="17">
        <v>43787</v>
      </c>
      <c r="B25242" s="19">
        <v>2019</v>
      </c>
      <c r="C25242" s="19">
        <v>11</v>
      </c>
      <c r="D25242" s="19">
        <v>18</v>
      </c>
      <c r="E25242" s="19">
        <v>16</v>
      </c>
      <c r="F25242" s="69">
        <v>27972.9784</v>
      </c>
      <c r="G25242" s="52">
        <f t="shared" si="394"/>
        <v>29661.385999999999</v>
      </c>
      <c r="H25242" s="34">
        <v>547.00505119399998</v>
      </c>
      <c r="I25242" s="35">
        <v>927.71303414199997</v>
      </c>
      <c r="J25242" s="35">
        <f>H25242/(INDEX(Installed_Capacity!$H$6:$S$11,MATCH(Source_Data!B25242,Installed_Capacity!$G$6:$G$11,0),MATCH(Source_Data!C25242,Installed_Capacity!$H$5:$S$5,0)))</f>
        <v>0.33344207256047009</v>
      </c>
      <c r="K25242" s="36">
        <f>I25242/(INDEX(Installed_Capacity!$H$15:$S$20,MATCH(Source_Data!B25242,Installed_Capacity!$G$15:$G$20,0),MATCH(Source_Data!C25242,Installed_Capacity!$H$14:$S$14,0)))</f>
        <v>0.22747486928212912</v>
      </c>
      <c r="L25242" s="39">
        <v>613.52267824800003</v>
      </c>
      <c r="M25242" s="40">
        <v>1147.0521009229999</v>
      </c>
      <c r="N25242" s="40">
        <f>L25242/(INDEX(Installed_Capacity!$V$6:$AG$11,MATCH(Source_Data!B25242,Installed_Capacity!$U$6:$U$11,0),MATCH(Source_Data!C25242,Installed_Capacity!$V$5:$AG$5,0)))</f>
        <v>0.35012022818206723</v>
      </c>
      <c r="O25242" s="41">
        <f>M25242/(INDEX(Installed_Capacity!$V$15:$AG$20,MATCH(Source_Data!B25242,Installed_Capacity!$U$15:$U$20,0),MATCH(Source_Data!C25242,Installed_Capacity!$V$14:$AG$14,0)))</f>
        <v>0.3420748119488134</v>
      </c>
      <c r="P25242" s="37">
        <v>414.588050393</v>
      </c>
      <c r="Q25242" s="38">
        <f>P25242/(INDEX(Installed_Capacity!$AJ$15:$AU$20,MATCH(Source_Data!B25242,Installed_Capacity!$AI$15:$AI$20,0),MATCH(Source_Data!C25242,Installed_Capacity!$AJ$14:$AU$14,0)))</f>
        <v>0.4521134682584515</v>
      </c>
      <c r="R25242" s="63">
        <v>70.671374513000004</v>
      </c>
      <c r="S25242" s="42">
        <v>8.7258766649999995</v>
      </c>
      <c r="T25242" s="42">
        <f>R25242/(INDEX(Installed_Capacity!$H$25:$S$30,MATCH(Source_Data!B25242,Installed_Capacity!$G$25:$G$30,0),MATCH(Source_Data!C25242,Installed_Capacity!$H$24:$S$24,0)))</f>
        <v>5.0299910685409246E-2</v>
      </c>
      <c r="U25242" s="43">
        <f>S25242/(INDEX(Installed_Capacity!$H$33:$S$38,MATCH(Source_Data!B25242,Installed_Capacity!$G$33:$G$38,0),MATCH(Source_Data!C25242,Installed_Capacity!$H$32:$S$32,0)))</f>
        <v>2.3077125831089764E-3</v>
      </c>
      <c r="V25242" s="21"/>
      <c r="W25242" s="2"/>
    </row>
    <row r="25243" spans="1:23" x14ac:dyDescent="0.25">
      <c r="A25243" s="17">
        <v>43787</v>
      </c>
      <c r="B25243" s="19">
        <v>2019</v>
      </c>
      <c r="C25243" s="19">
        <v>11</v>
      </c>
      <c r="D25243" s="19">
        <v>18</v>
      </c>
      <c r="E25243" s="19">
        <v>17</v>
      </c>
      <c r="F25243" s="69">
        <v>28479.201700000001</v>
      </c>
      <c r="G25243" s="52">
        <f t="shared" si="394"/>
        <v>29661.385999999999</v>
      </c>
      <c r="H25243" s="34">
        <v>73.326627465000001</v>
      </c>
      <c r="I25243" s="35">
        <v>59.347124768999997</v>
      </c>
      <c r="J25243" s="35">
        <f>H25243/(INDEX(Installed_Capacity!$H$6:$S$11,MATCH(Source_Data!B25243,Installed_Capacity!$G$6:$G$11,0),MATCH(Source_Data!C25243,Installed_Capacity!$H$5:$S$5,0)))</f>
        <v>4.4698275788183944E-2</v>
      </c>
      <c r="K25243" s="36">
        <f>I25243/(INDEX(Installed_Capacity!$H$15:$S$20,MATCH(Source_Data!B25243,Installed_Capacity!$G$15:$G$20,0),MATCH(Source_Data!C25243,Installed_Capacity!$H$14:$S$14,0)))</f>
        <v>1.4551891535709644E-2</v>
      </c>
      <c r="L25243" s="39">
        <v>68.439076827999997</v>
      </c>
      <c r="M25243" s="40">
        <v>109.074798876</v>
      </c>
      <c r="N25243" s="40">
        <f>L25243/(INDEX(Installed_Capacity!$V$6:$AG$11,MATCH(Source_Data!B25243,Installed_Capacity!$U$6:$U$11,0),MATCH(Source_Data!C25243,Installed_Capacity!$V$5:$AG$5,0)))</f>
        <v>3.9056266451333088E-2</v>
      </c>
      <c r="O25243" s="41">
        <f>M25243/(INDEX(Installed_Capacity!$V$15:$AG$20,MATCH(Source_Data!B25243,Installed_Capacity!$U$15:$U$20,0),MATCH(Source_Data!C25243,Installed_Capacity!$V$14:$AG$14,0)))</f>
        <v>3.2528375375310906E-2</v>
      </c>
      <c r="P25243" s="37">
        <v>78.964439665</v>
      </c>
      <c r="Q25243" s="38">
        <f>P25243/(INDEX(Installed_Capacity!$AJ$15:$AU$20,MATCH(Source_Data!B25243,Installed_Capacity!$AI$15:$AI$20,0),MATCH(Source_Data!C25243,Installed_Capacity!$AJ$14:$AU$14,0)))</f>
        <v>8.6111711739367505E-2</v>
      </c>
      <c r="R25243" s="63">
        <v>66.386276370000004</v>
      </c>
      <c r="S25243" s="42">
        <v>9.7961909459999994</v>
      </c>
      <c r="T25243" s="42">
        <f>R25243/(INDEX(Installed_Capacity!$H$25:$S$30,MATCH(Source_Data!B25243,Installed_Capacity!$G$25:$G$30,0),MATCH(Source_Data!C25243,Installed_Capacity!$H$24:$S$24,0)))</f>
        <v>4.7250018768683268E-2</v>
      </c>
      <c r="U25243" s="43">
        <f>S25243/(INDEX(Installed_Capacity!$H$33:$S$38,MATCH(Source_Data!B25243,Installed_Capacity!$G$33:$G$38,0),MATCH(Source_Data!C25243,Installed_Capacity!$H$32:$S$32,0)))</f>
        <v>2.590776145541868E-3</v>
      </c>
      <c r="V25243" s="21"/>
      <c r="W25243" s="2"/>
    </row>
    <row r="25244" spans="1:23" x14ac:dyDescent="0.25">
      <c r="A25244" s="17">
        <v>43787</v>
      </c>
      <c r="B25244" s="19">
        <v>2019</v>
      </c>
      <c r="C25244" s="19">
        <v>11</v>
      </c>
      <c r="D25244" s="19">
        <v>18</v>
      </c>
      <c r="E25244" s="19">
        <v>18</v>
      </c>
      <c r="F25244" s="69">
        <v>29661.385999999999</v>
      </c>
      <c r="G25244" s="52">
        <f t="shared" si="394"/>
        <v>29661.385999999999</v>
      </c>
      <c r="H25244" s="34">
        <v>0</v>
      </c>
      <c r="I25244" s="35">
        <v>0.145772336</v>
      </c>
      <c r="J25244" s="35">
        <f>H25244/(INDEX(Installed_Capacity!$H$6:$S$11,MATCH(Source_Data!B25244,Installed_Capacity!$G$6:$G$11,0),MATCH(Source_Data!C25244,Installed_Capacity!$H$5:$S$5,0)))</f>
        <v>0</v>
      </c>
      <c r="K25244" s="36">
        <f>I25244/(INDEX(Installed_Capacity!$H$15:$S$20,MATCH(Source_Data!B25244,Installed_Capacity!$G$15:$G$20,0),MATCH(Source_Data!C25244,Installed_Capacity!$H$14:$S$14,0)))</f>
        <v>3.5743319168969499E-5</v>
      </c>
      <c r="L25244" s="39">
        <v>0</v>
      </c>
      <c r="M25244" s="40">
        <v>0</v>
      </c>
      <c r="N25244" s="40">
        <f>L25244/(INDEX(Installed_Capacity!$V$6:$AG$11,MATCH(Source_Data!B25244,Installed_Capacity!$U$6:$U$11,0),MATCH(Source_Data!C25244,Installed_Capacity!$V$5:$AG$5,0)))</f>
        <v>0</v>
      </c>
      <c r="O25244" s="41">
        <f>M25244/(INDEX(Installed_Capacity!$V$15:$AG$20,MATCH(Source_Data!B25244,Installed_Capacity!$U$15:$U$20,0),MATCH(Source_Data!C25244,Installed_Capacity!$V$14:$AG$14,0)))</f>
        <v>0</v>
      </c>
      <c r="P25244" s="37">
        <v>0</v>
      </c>
      <c r="Q25244" s="38">
        <f>P25244/(INDEX(Installed_Capacity!$AJ$15:$AU$20,MATCH(Source_Data!B25244,Installed_Capacity!$AI$15:$AI$20,0),MATCH(Source_Data!C25244,Installed_Capacity!$AJ$14:$AU$14,0)))</f>
        <v>0</v>
      </c>
      <c r="R25244" s="63">
        <v>56.622657228000001</v>
      </c>
      <c r="S25244" s="42">
        <v>1.282775073</v>
      </c>
      <c r="T25244" s="42">
        <f>R25244/(INDEX(Installed_Capacity!$H$25:$S$30,MATCH(Source_Data!B25244,Installed_Capacity!$G$25:$G$30,0),MATCH(Source_Data!C25244,Installed_Capacity!$H$24:$S$24,0)))</f>
        <v>4.0300823649822057E-2</v>
      </c>
      <c r="U25244" s="43">
        <f>S25244/(INDEX(Installed_Capacity!$H$33:$S$38,MATCH(Source_Data!B25244,Installed_Capacity!$G$33:$G$38,0),MATCH(Source_Data!C25244,Installed_Capacity!$H$32:$S$32,0)))</f>
        <v>3.3925258067587371E-4</v>
      </c>
      <c r="V25244" s="21"/>
      <c r="W25244" s="2"/>
    </row>
    <row r="25245" spans="1:23" x14ac:dyDescent="0.25">
      <c r="A25245" s="17">
        <v>43787</v>
      </c>
      <c r="B25245" s="19">
        <v>2019</v>
      </c>
      <c r="C25245" s="19">
        <v>11</v>
      </c>
      <c r="D25245" s="19">
        <v>18</v>
      </c>
      <c r="E25245" s="19">
        <v>19</v>
      </c>
      <c r="F25245" s="69">
        <v>29066.427</v>
      </c>
      <c r="G25245" s="52">
        <f t="shared" si="394"/>
        <v>29661.385999999999</v>
      </c>
      <c r="H25245" s="34">
        <v>0</v>
      </c>
      <c r="I25245" s="35">
        <v>2.9480454999999999E-2</v>
      </c>
      <c r="J25245" s="35">
        <f>H25245/(INDEX(Installed_Capacity!$H$6:$S$11,MATCH(Source_Data!B25245,Installed_Capacity!$G$6:$G$11,0),MATCH(Source_Data!C25245,Installed_Capacity!$H$5:$S$5,0)))</f>
        <v>0</v>
      </c>
      <c r="K25245" s="36">
        <f>I25245/(INDEX(Installed_Capacity!$H$15:$S$20,MATCH(Source_Data!B25245,Installed_Capacity!$G$15:$G$20,0),MATCH(Source_Data!C25245,Installed_Capacity!$H$14:$S$14,0)))</f>
        <v>7.228595913503387E-6</v>
      </c>
      <c r="L25245" s="39">
        <v>0</v>
      </c>
      <c r="M25245" s="40">
        <v>0</v>
      </c>
      <c r="N25245" s="40">
        <f>L25245/(INDEX(Installed_Capacity!$V$6:$AG$11,MATCH(Source_Data!B25245,Installed_Capacity!$U$6:$U$11,0),MATCH(Source_Data!C25245,Installed_Capacity!$V$5:$AG$5,0)))</f>
        <v>0</v>
      </c>
      <c r="O25245" s="41">
        <f>M25245/(INDEX(Installed_Capacity!$V$15:$AG$20,MATCH(Source_Data!B25245,Installed_Capacity!$U$15:$U$20,0),MATCH(Source_Data!C25245,Installed_Capacity!$V$14:$AG$14,0)))</f>
        <v>0</v>
      </c>
      <c r="P25245" s="37">
        <v>0</v>
      </c>
      <c r="Q25245" s="38">
        <f>P25245/(INDEX(Installed_Capacity!$AJ$15:$AU$20,MATCH(Source_Data!B25245,Installed_Capacity!$AI$15:$AI$20,0),MATCH(Source_Data!C25245,Installed_Capacity!$AJ$14:$AU$14,0)))</f>
        <v>0</v>
      </c>
      <c r="R25245" s="63">
        <v>67.809096049000004</v>
      </c>
      <c r="S25245" s="42">
        <v>4.1391031229999999</v>
      </c>
      <c r="T25245" s="42">
        <f>R25245/(INDEX(Installed_Capacity!$H$25:$S$30,MATCH(Source_Data!B25245,Installed_Capacity!$G$25:$G$30,0),MATCH(Source_Data!C25245,Installed_Capacity!$H$24:$S$24,0)))</f>
        <v>4.8262701814234872E-2</v>
      </c>
      <c r="U25245" s="43">
        <f>S25245/(INDEX(Installed_Capacity!$H$33:$S$38,MATCH(Source_Data!B25245,Installed_Capacity!$G$33:$G$38,0),MATCH(Source_Data!C25245,Installed_Capacity!$H$32:$S$32,0)))</f>
        <v>1.0946591072099187E-3</v>
      </c>
      <c r="V25245" s="21"/>
      <c r="W25245" s="2"/>
    </row>
    <row r="25246" spans="1:23" x14ac:dyDescent="0.25">
      <c r="A25246" s="17">
        <v>43787</v>
      </c>
      <c r="B25246" s="19">
        <v>2019</v>
      </c>
      <c r="C25246" s="19">
        <v>11</v>
      </c>
      <c r="D25246" s="19">
        <v>18</v>
      </c>
      <c r="E25246" s="19">
        <v>20</v>
      </c>
      <c r="F25246" s="69">
        <v>28152.821599999999</v>
      </c>
      <c r="G25246" s="52">
        <f t="shared" si="394"/>
        <v>29661.385999999999</v>
      </c>
      <c r="H25246" s="34">
        <v>0</v>
      </c>
      <c r="I25246" s="35">
        <v>3.1145427E-2</v>
      </c>
      <c r="J25246" s="35">
        <f>H25246/(INDEX(Installed_Capacity!$H$6:$S$11,MATCH(Source_Data!B25246,Installed_Capacity!$G$6:$G$11,0),MATCH(Source_Data!C25246,Installed_Capacity!$H$5:$S$5,0)))</f>
        <v>0</v>
      </c>
      <c r="K25246" s="36">
        <f>I25246/(INDEX(Installed_Capacity!$H$15:$S$20,MATCH(Source_Data!B25246,Installed_Capacity!$G$15:$G$20,0),MATCH(Source_Data!C25246,Installed_Capacity!$H$14:$S$14,0)))</f>
        <v>7.636846389803619E-6</v>
      </c>
      <c r="L25246" s="39">
        <v>0</v>
      </c>
      <c r="M25246" s="40">
        <v>0</v>
      </c>
      <c r="N25246" s="40">
        <f>L25246/(INDEX(Installed_Capacity!$V$6:$AG$11,MATCH(Source_Data!B25246,Installed_Capacity!$U$6:$U$11,0),MATCH(Source_Data!C25246,Installed_Capacity!$V$5:$AG$5,0)))</f>
        <v>0</v>
      </c>
      <c r="O25246" s="41">
        <f>M25246/(INDEX(Installed_Capacity!$V$15:$AG$20,MATCH(Source_Data!B25246,Installed_Capacity!$U$15:$U$20,0),MATCH(Source_Data!C25246,Installed_Capacity!$V$14:$AG$14,0)))</f>
        <v>0</v>
      </c>
      <c r="P25246" s="37">
        <v>0</v>
      </c>
      <c r="Q25246" s="38">
        <f>P25246/(INDEX(Installed_Capacity!$AJ$15:$AU$20,MATCH(Source_Data!B25246,Installed_Capacity!$AI$15:$AI$20,0),MATCH(Source_Data!C25246,Installed_Capacity!$AJ$14:$AU$14,0)))</f>
        <v>0</v>
      </c>
      <c r="R25246" s="63">
        <v>79.396817350999996</v>
      </c>
      <c r="S25246" s="42">
        <v>7.8808362049999996</v>
      </c>
      <c r="T25246" s="42">
        <f>R25246/(INDEX(Installed_Capacity!$H$25:$S$30,MATCH(Source_Data!B25246,Installed_Capacity!$G$25:$G$30,0),MATCH(Source_Data!C25246,Installed_Capacity!$H$24:$S$24,0)))</f>
        <v>5.651019028540924E-2</v>
      </c>
      <c r="U25246" s="43">
        <f>S25246/(INDEX(Installed_Capacity!$H$33:$S$38,MATCH(Source_Data!B25246,Installed_Capacity!$G$33:$G$38,0),MATCH(Source_Data!C25246,Installed_Capacity!$H$32:$S$32,0)))</f>
        <v>2.084226671303667E-3</v>
      </c>
      <c r="V25246" s="21"/>
      <c r="W25246" s="2"/>
    </row>
    <row r="25247" spans="1:23" x14ac:dyDescent="0.25">
      <c r="A25247" s="17">
        <v>43787</v>
      </c>
      <c r="B25247" s="19">
        <v>2019</v>
      </c>
      <c r="C25247" s="19">
        <v>11</v>
      </c>
      <c r="D25247" s="19">
        <v>18</v>
      </c>
      <c r="E25247" s="19">
        <v>21</v>
      </c>
      <c r="F25247" s="69">
        <v>27004.102699999999</v>
      </c>
      <c r="G25247" s="52">
        <f t="shared" si="394"/>
        <v>29661.385999999999</v>
      </c>
      <c r="H25247" s="34">
        <v>0</v>
      </c>
      <c r="I25247" s="35">
        <v>2.5970291E-2</v>
      </c>
      <c r="J25247" s="35">
        <f>H25247/(INDEX(Installed_Capacity!$H$6:$S$11,MATCH(Source_Data!B25247,Installed_Capacity!$G$6:$G$11,0),MATCH(Source_Data!C25247,Installed_Capacity!$H$5:$S$5,0)))</f>
        <v>0</v>
      </c>
      <c r="K25247" s="36">
        <f>I25247/(INDEX(Installed_Capacity!$H$15:$S$20,MATCH(Source_Data!B25247,Installed_Capacity!$G$15:$G$20,0),MATCH(Source_Data!C25247,Installed_Capacity!$H$14:$S$14,0)))</f>
        <v>6.3679050881369977E-6</v>
      </c>
      <c r="L25247" s="39">
        <v>0</v>
      </c>
      <c r="M25247" s="40">
        <v>0</v>
      </c>
      <c r="N25247" s="40">
        <f>L25247/(INDEX(Installed_Capacity!$V$6:$AG$11,MATCH(Source_Data!B25247,Installed_Capacity!$U$6:$U$11,0),MATCH(Source_Data!C25247,Installed_Capacity!$V$5:$AG$5,0)))</f>
        <v>0</v>
      </c>
      <c r="O25247" s="41">
        <f>M25247/(INDEX(Installed_Capacity!$V$15:$AG$20,MATCH(Source_Data!B25247,Installed_Capacity!$U$15:$U$20,0),MATCH(Source_Data!C25247,Installed_Capacity!$V$14:$AG$14,0)))</f>
        <v>0</v>
      </c>
      <c r="P25247" s="37">
        <v>0</v>
      </c>
      <c r="Q25247" s="38">
        <f>P25247/(INDEX(Installed_Capacity!$AJ$15:$AU$20,MATCH(Source_Data!B25247,Installed_Capacity!$AI$15:$AI$20,0),MATCH(Source_Data!C25247,Installed_Capacity!$AJ$14:$AU$14,0)))</f>
        <v>0</v>
      </c>
      <c r="R25247" s="63">
        <v>104.625408928</v>
      </c>
      <c r="S25247" s="42">
        <v>14.182772966</v>
      </c>
      <c r="T25247" s="42">
        <f>R25247/(INDEX(Installed_Capacity!$H$25:$S$30,MATCH(Source_Data!B25247,Installed_Capacity!$G$25:$G$30,0),MATCH(Source_Data!C25247,Installed_Capacity!$H$24:$S$24,0)))</f>
        <v>7.4466483222775784E-2</v>
      </c>
      <c r="U25247" s="43">
        <f>S25247/(INDEX(Installed_Capacity!$H$33:$S$38,MATCH(Source_Data!B25247,Installed_Capacity!$G$33:$G$38,0),MATCH(Source_Data!C25247,Installed_Capacity!$H$32:$S$32,0)))</f>
        <v>3.7508854288872788E-3</v>
      </c>
      <c r="V25247" s="21"/>
      <c r="W25247" s="2"/>
    </row>
    <row r="25248" spans="1:23" x14ac:dyDescent="0.25">
      <c r="A25248" s="17">
        <v>43787</v>
      </c>
      <c r="B25248" s="19">
        <v>2019</v>
      </c>
      <c r="C25248" s="19">
        <v>11</v>
      </c>
      <c r="D25248" s="19">
        <v>18</v>
      </c>
      <c r="E25248" s="19">
        <v>22</v>
      </c>
      <c r="F25248" s="69">
        <v>25550.232400000001</v>
      </c>
      <c r="G25248" s="52">
        <f t="shared" si="394"/>
        <v>29661.385999999999</v>
      </c>
      <c r="H25248" s="34">
        <v>0</v>
      </c>
      <c r="I25248" s="35">
        <v>1.9700663E-2</v>
      </c>
      <c r="J25248" s="35">
        <f>H25248/(INDEX(Installed_Capacity!$H$6:$S$11,MATCH(Source_Data!B25248,Installed_Capacity!$G$6:$G$11,0),MATCH(Source_Data!C25248,Installed_Capacity!$H$5:$S$5,0)))</f>
        <v>0</v>
      </c>
      <c r="K25248" s="36">
        <f>I25248/(INDEX(Installed_Capacity!$H$15:$S$20,MATCH(Source_Data!B25248,Installed_Capacity!$G$15:$G$20,0),MATCH(Source_Data!C25248,Installed_Capacity!$H$14:$S$14,0)))</f>
        <v>4.8305947806812136E-6</v>
      </c>
      <c r="L25248" s="39">
        <v>0</v>
      </c>
      <c r="M25248" s="40">
        <v>0</v>
      </c>
      <c r="N25248" s="40">
        <f>L25248/(INDEX(Installed_Capacity!$V$6:$AG$11,MATCH(Source_Data!B25248,Installed_Capacity!$U$6:$U$11,0),MATCH(Source_Data!C25248,Installed_Capacity!$V$5:$AG$5,0)))</f>
        <v>0</v>
      </c>
      <c r="O25248" s="41">
        <f>M25248/(INDEX(Installed_Capacity!$V$15:$AG$20,MATCH(Source_Data!B25248,Installed_Capacity!$U$15:$U$20,0),MATCH(Source_Data!C25248,Installed_Capacity!$V$14:$AG$14,0)))</f>
        <v>0</v>
      </c>
      <c r="P25248" s="37">
        <v>0</v>
      </c>
      <c r="Q25248" s="38">
        <f>P25248/(INDEX(Installed_Capacity!$AJ$15:$AU$20,MATCH(Source_Data!B25248,Installed_Capacity!$AI$15:$AI$20,0),MATCH(Source_Data!C25248,Installed_Capacity!$AJ$14:$AU$14,0)))</f>
        <v>0</v>
      </c>
      <c r="R25248" s="63">
        <v>173.844407499</v>
      </c>
      <c r="S25248" s="42">
        <v>55.114518744000002</v>
      </c>
      <c r="T25248" s="42">
        <f>R25248/(INDEX(Installed_Capacity!$H$25:$S$30,MATCH(Source_Data!B25248,Installed_Capacity!$G$25:$G$30,0),MATCH(Source_Data!C25248,Installed_Capacity!$H$24:$S$24,0)))</f>
        <v>0.12373267437651243</v>
      </c>
      <c r="U25248" s="43">
        <f>S25248/(INDEX(Installed_Capacity!$H$33:$S$38,MATCH(Source_Data!B25248,Installed_Capacity!$G$33:$G$38,0),MATCH(Source_Data!C25248,Installed_Capacity!$H$32:$S$32,0)))</f>
        <v>1.4576010331166463E-2</v>
      </c>
      <c r="V25248" s="21"/>
      <c r="W25248" s="2"/>
    </row>
    <row r="25249" spans="1:23" x14ac:dyDescent="0.25">
      <c r="A25249" s="17">
        <v>43787</v>
      </c>
      <c r="B25249" s="19">
        <v>2019</v>
      </c>
      <c r="C25249" s="19">
        <v>11</v>
      </c>
      <c r="D25249" s="19">
        <v>18</v>
      </c>
      <c r="E25249" s="19">
        <v>23</v>
      </c>
      <c r="F25249" s="69">
        <v>23725.144100000001</v>
      </c>
      <c r="G25249" s="52">
        <f t="shared" si="394"/>
        <v>29661.385999999999</v>
      </c>
      <c r="H25249" s="34">
        <v>0</v>
      </c>
      <c r="I25249" s="35">
        <v>1.7689086E-2</v>
      </c>
      <c r="J25249" s="35">
        <f>H25249/(INDEX(Installed_Capacity!$H$6:$S$11,MATCH(Source_Data!B25249,Installed_Capacity!$G$6:$G$11,0),MATCH(Source_Data!C25249,Installed_Capacity!$H$5:$S$5,0)))</f>
        <v>0</v>
      </c>
      <c r="K25249" s="36">
        <f>I25249/(INDEX(Installed_Capacity!$H$15:$S$20,MATCH(Source_Data!B25249,Installed_Capacity!$G$15:$G$20,0),MATCH(Source_Data!C25249,Installed_Capacity!$H$14:$S$14,0)))</f>
        <v>4.3373568953806848E-6</v>
      </c>
      <c r="L25249" s="39">
        <v>0</v>
      </c>
      <c r="M25249" s="40">
        <v>5.8839999999999999E-6</v>
      </c>
      <c r="N25249" s="40">
        <f>L25249/(INDEX(Installed_Capacity!$V$6:$AG$11,MATCH(Source_Data!B25249,Installed_Capacity!$U$6:$U$11,0),MATCH(Source_Data!C25249,Installed_Capacity!$V$5:$AG$5,0)))</f>
        <v>0</v>
      </c>
      <c r="O25249" s="41">
        <f>M25249/(INDEX(Installed_Capacity!$V$15:$AG$20,MATCH(Source_Data!B25249,Installed_Capacity!$U$15:$U$20,0),MATCH(Source_Data!C25249,Installed_Capacity!$V$14:$AG$14,0)))</f>
        <v>1.7547312732239462E-9</v>
      </c>
      <c r="P25249" s="37">
        <v>0</v>
      </c>
      <c r="Q25249" s="38">
        <f>P25249/(INDEX(Installed_Capacity!$AJ$15:$AU$20,MATCH(Source_Data!B25249,Installed_Capacity!$AI$15:$AI$20,0),MATCH(Source_Data!C25249,Installed_Capacity!$AJ$14:$AU$14,0)))</f>
        <v>0</v>
      </c>
      <c r="R25249" s="63">
        <v>193.79990811100001</v>
      </c>
      <c r="S25249" s="42">
        <v>118.945937972</v>
      </c>
      <c r="T25249" s="42">
        <f>R25249/(INDEX(Installed_Capacity!$H$25:$S$30,MATCH(Source_Data!B25249,Installed_Capacity!$G$25:$G$30,0),MATCH(Source_Data!C25249,Installed_Capacity!$H$24:$S$24,0)))</f>
        <v>0.13793587765907472</v>
      </c>
      <c r="U25249" s="43">
        <f>S25249/(INDEX(Installed_Capacity!$H$33:$S$38,MATCH(Source_Data!B25249,Installed_Capacity!$G$33:$G$38,0),MATCH(Source_Data!C25249,Installed_Capacity!$H$32:$S$32,0)))</f>
        <v>3.1457359335445551E-2</v>
      </c>
      <c r="V25249" s="21"/>
      <c r="W25249" s="2"/>
    </row>
    <row r="25250" spans="1:23" x14ac:dyDescent="0.25">
      <c r="A25250" s="17">
        <v>43787</v>
      </c>
      <c r="B25250" s="19">
        <v>2019</v>
      </c>
      <c r="C25250" s="19">
        <v>11</v>
      </c>
      <c r="D25250" s="19">
        <v>18</v>
      </c>
      <c r="E25250" s="19">
        <v>24</v>
      </c>
      <c r="F25250" s="69">
        <v>22035.169600000001</v>
      </c>
      <c r="G25250" s="52">
        <f t="shared" si="394"/>
        <v>29661.385999999999</v>
      </c>
      <c r="H25250" s="34">
        <v>0</v>
      </c>
      <c r="I25250" s="35">
        <v>4.9064929999999996E-3</v>
      </c>
      <c r="J25250" s="35">
        <f>H25250/(INDEX(Installed_Capacity!$H$6:$S$11,MATCH(Source_Data!B25250,Installed_Capacity!$G$6:$G$11,0),MATCH(Source_Data!C25250,Installed_Capacity!$H$5:$S$5,0)))</f>
        <v>0</v>
      </c>
      <c r="K25250" s="36">
        <f>I25250/(INDEX(Installed_Capacity!$H$15:$S$20,MATCH(Source_Data!B25250,Installed_Capacity!$G$15:$G$20,0),MATCH(Source_Data!C25250,Installed_Capacity!$H$14:$S$14,0)))</f>
        <v>1.2030701442509275E-6</v>
      </c>
      <c r="L25250" s="39">
        <v>0</v>
      </c>
      <c r="M25250" s="40">
        <v>0</v>
      </c>
      <c r="N25250" s="40">
        <f>L25250/(INDEX(Installed_Capacity!$V$6:$AG$11,MATCH(Source_Data!B25250,Installed_Capacity!$U$6:$U$11,0),MATCH(Source_Data!C25250,Installed_Capacity!$V$5:$AG$5,0)))</f>
        <v>0</v>
      </c>
      <c r="O25250" s="41">
        <f>M25250/(INDEX(Installed_Capacity!$V$15:$AG$20,MATCH(Source_Data!B25250,Installed_Capacity!$U$15:$U$20,0),MATCH(Source_Data!C25250,Installed_Capacity!$V$14:$AG$14,0)))</f>
        <v>0</v>
      </c>
      <c r="P25250" s="37">
        <v>0</v>
      </c>
      <c r="Q25250" s="38">
        <f>P25250/(INDEX(Installed_Capacity!$AJ$15:$AU$20,MATCH(Source_Data!B25250,Installed_Capacity!$AI$15:$AI$20,0),MATCH(Source_Data!C25250,Installed_Capacity!$AJ$14:$AU$14,0)))</f>
        <v>0</v>
      </c>
      <c r="R25250" s="63">
        <v>245.311007991</v>
      </c>
      <c r="S25250" s="42">
        <v>92.116790418999997</v>
      </c>
      <c r="T25250" s="42">
        <f>R25250/(INDEX(Installed_Capacity!$H$25:$S$30,MATCH(Source_Data!B25250,Installed_Capacity!$G$25:$G$30,0),MATCH(Source_Data!C25250,Installed_Capacity!$H$24:$S$24,0)))</f>
        <v>0.17459858219999996</v>
      </c>
      <c r="U25250" s="43">
        <f>S25250/(INDEX(Installed_Capacity!$H$33:$S$38,MATCH(Source_Data!B25250,Installed_Capacity!$G$33:$G$38,0),MATCH(Source_Data!C25250,Installed_Capacity!$H$32:$S$32,0)))</f>
        <v>2.4361916232234382E-2</v>
      </c>
      <c r="V25250" s="21"/>
      <c r="W25250" s="2"/>
    </row>
    <row r="25251" spans="1:23" x14ac:dyDescent="0.25">
      <c r="A25251" s="17">
        <v>43788</v>
      </c>
      <c r="B25251" s="19">
        <v>2019</v>
      </c>
      <c r="C25251" s="19">
        <v>11</v>
      </c>
      <c r="D25251" s="19">
        <v>19</v>
      </c>
      <c r="E25251" s="19">
        <v>1</v>
      </c>
      <c r="F25251" s="69">
        <v>20885.903200000001</v>
      </c>
      <c r="G25251" s="52">
        <f t="shared" si="394"/>
        <v>28767.118999999999</v>
      </c>
      <c r="H25251" s="34">
        <v>0</v>
      </c>
      <c r="I25251" s="35">
        <v>1.484801E-3</v>
      </c>
      <c r="J25251" s="35">
        <f>H25251/(INDEX(Installed_Capacity!$H$6:$S$11,MATCH(Source_Data!B25251,Installed_Capacity!$G$6:$G$11,0),MATCH(Source_Data!C25251,Installed_Capacity!$H$5:$S$5,0)))</f>
        <v>0</v>
      </c>
      <c r="K25251" s="36">
        <f>I25251/(INDEX(Installed_Capacity!$H$15:$S$20,MATCH(Source_Data!B25251,Installed_Capacity!$G$15:$G$20,0),MATCH(Source_Data!C25251,Installed_Capacity!$H$14:$S$14,0)))</f>
        <v>3.6407261831493926E-7</v>
      </c>
      <c r="L25251" s="39">
        <v>0</v>
      </c>
      <c r="M25251" s="40">
        <v>0</v>
      </c>
      <c r="N25251" s="40">
        <f>L25251/(INDEX(Installed_Capacity!$V$6:$AG$11,MATCH(Source_Data!B25251,Installed_Capacity!$U$6:$U$11,0),MATCH(Source_Data!C25251,Installed_Capacity!$V$5:$AG$5,0)))</f>
        <v>0</v>
      </c>
      <c r="O25251" s="41">
        <f>M25251/(INDEX(Installed_Capacity!$V$15:$AG$20,MATCH(Source_Data!B25251,Installed_Capacity!$U$15:$U$20,0),MATCH(Source_Data!C25251,Installed_Capacity!$V$14:$AG$14,0)))</f>
        <v>0</v>
      </c>
      <c r="P25251" s="37">
        <v>0</v>
      </c>
      <c r="Q25251" s="38">
        <f>P25251/(INDEX(Installed_Capacity!$AJ$15:$AU$20,MATCH(Source_Data!B25251,Installed_Capacity!$AI$15:$AI$20,0),MATCH(Source_Data!C25251,Installed_Capacity!$AJ$14:$AU$14,0)))</f>
        <v>0</v>
      </c>
      <c r="R25251" s="63">
        <v>351.68427455</v>
      </c>
      <c r="S25251" s="42">
        <v>172.81493316699999</v>
      </c>
      <c r="T25251" s="42">
        <f>R25251/(INDEX(Installed_Capacity!$H$25:$S$30,MATCH(Source_Data!B25251,Installed_Capacity!$G$25:$G$30,0),MATCH(Source_Data!C25251,Installed_Capacity!$H$24:$S$24,0)))</f>
        <v>0.25030909220640563</v>
      </c>
      <c r="U25251" s="43">
        <f>S25251/(INDEX(Installed_Capacity!$H$33:$S$38,MATCH(Source_Data!B25251,Installed_Capacity!$G$33:$G$38,0),MATCH(Source_Data!C25251,Installed_Capacity!$H$32:$S$32,0)))</f>
        <v>4.5703968911027772E-2</v>
      </c>
      <c r="V25251" s="21"/>
      <c r="W25251" s="2"/>
    </row>
    <row r="25252" spans="1:23" x14ac:dyDescent="0.25">
      <c r="A25252" s="17">
        <v>43788</v>
      </c>
      <c r="B25252" s="19">
        <v>2019</v>
      </c>
      <c r="C25252" s="19">
        <v>11</v>
      </c>
      <c r="D25252" s="19">
        <v>19</v>
      </c>
      <c r="E25252" s="19">
        <v>2</v>
      </c>
      <c r="F25252" s="69">
        <v>20088.607599999999</v>
      </c>
      <c r="G25252" s="52">
        <f t="shared" si="394"/>
        <v>28767.118999999999</v>
      </c>
      <c r="H25252" s="34">
        <v>0</v>
      </c>
      <c r="I25252" s="35">
        <v>8.81258E-4</v>
      </c>
      <c r="J25252" s="35">
        <f>H25252/(INDEX(Installed_Capacity!$H$6:$S$11,MATCH(Source_Data!B25252,Installed_Capacity!$G$6:$G$11,0),MATCH(Source_Data!C25252,Installed_Capacity!$H$5:$S$5,0)))</f>
        <v>0</v>
      </c>
      <c r="K25252" s="36">
        <f>I25252/(INDEX(Installed_Capacity!$H$15:$S$20,MATCH(Source_Data!B25252,Installed_Capacity!$G$15:$G$20,0),MATCH(Source_Data!C25252,Installed_Capacity!$H$14:$S$14,0)))</f>
        <v>2.160841132724094E-7</v>
      </c>
      <c r="L25252" s="39">
        <v>0</v>
      </c>
      <c r="M25252" s="40">
        <v>0</v>
      </c>
      <c r="N25252" s="40">
        <f>L25252/(INDEX(Installed_Capacity!$V$6:$AG$11,MATCH(Source_Data!B25252,Installed_Capacity!$U$6:$U$11,0),MATCH(Source_Data!C25252,Installed_Capacity!$V$5:$AG$5,0)))</f>
        <v>0</v>
      </c>
      <c r="O25252" s="41">
        <f>M25252/(INDEX(Installed_Capacity!$V$15:$AG$20,MATCH(Source_Data!B25252,Installed_Capacity!$U$15:$U$20,0),MATCH(Source_Data!C25252,Installed_Capacity!$V$14:$AG$14,0)))</f>
        <v>0</v>
      </c>
      <c r="P25252" s="37">
        <v>0</v>
      </c>
      <c r="Q25252" s="38">
        <f>P25252/(INDEX(Installed_Capacity!$AJ$15:$AU$20,MATCH(Source_Data!B25252,Installed_Capacity!$AI$15:$AI$20,0),MATCH(Source_Data!C25252,Installed_Capacity!$AJ$14:$AU$14,0)))</f>
        <v>0</v>
      </c>
      <c r="R25252" s="63">
        <v>617.20073522500002</v>
      </c>
      <c r="S25252" s="42">
        <v>195.603354534</v>
      </c>
      <c r="T25252" s="42">
        <f>R25252/(INDEX(Installed_Capacity!$H$25:$S$30,MATCH(Source_Data!B25252,Installed_Capacity!$G$25:$G$30,0),MATCH(Source_Data!C25252,Installed_Capacity!$H$24:$S$24,0)))</f>
        <v>0.4392887795195729</v>
      </c>
      <c r="U25252" s="43">
        <f>S25252/(INDEX(Installed_Capacity!$H$33:$S$38,MATCH(Source_Data!B25252,Installed_Capacity!$G$33:$G$38,0),MATCH(Source_Data!C25252,Installed_Capacity!$H$32:$S$32,0)))</f>
        <v>5.1730770429865812E-2</v>
      </c>
      <c r="V25252" s="21"/>
      <c r="W25252" s="2"/>
    </row>
    <row r="25253" spans="1:23" x14ac:dyDescent="0.25">
      <c r="A25253" s="17">
        <v>43788</v>
      </c>
      <c r="B25253" s="19">
        <v>2019</v>
      </c>
      <c r="C25253" s="19">
        <v>11</v>
      </c>
      <c r="D25253" s="19">
        <v>19</v>
      </c>
      <c r="E25253" s="19">
        <v>3</v>
      </c>
      <c r="F25253" s="69">
        <v>19631.219300000001</v>
      </c>
      <c r="G25253" s="52">
        <f t="shared" si="394"/>
        <v>28767.118999999999</v>
      </c>
      <c r="H25253" s="34">
        <v>0</v>
      </c>
      <c r="I25253" s="35">
        <v>-2.8980949999999998E-3</v>
      </c>
      <c r="J25253" s="35">
        <f>H25253/(INDEX(Installed_Capacity!$H$6:$S$11,MATCH(Source_Data!B25253,Installed_Capacity!$G$6:$G$11,0),MATCH(Source_Data!C25253,Installed_Capacity!$H$5:$S$5,0)))</f>
        <v>0</v>
      </c>
      <c r="K25253" s="36">
        <f>I25253/(INDEX(Installed_Capacity!$H$15:$S$20,MATCH(Source_Data!B25253,Installed_Capacity!$G$15:$G$20,0),MATCH(Source_Data!C25253,Installed_Capacity!$H$14:$S$14,0)))</f>
        <v>-7.1061174849386137E-7</v>
      </c>
      <c r="L25253" s="39">
        <v>0</v>
      </c>
      <c r="M25253" s="40">
        <v>0</v>
      </c>
      <c r="N25253" s="40">
        <f>L25253/(INDEX(Installed_Capacity!$V$6:$AG$11,MATCH(Source_Data!B25253,Installed_Capacity!$U$6:$U$11,0),MATCH(Source_Data!C25253,Installed_Capacity!$V$5:$AG$5,0)))</f>
        <v>0</v>
      </c>
      <c r="O25253" s="41">
        <f>M25253/(INDEX(Installed_Capacity!$V$15:$AG$20,MATCH(Source_Data!B25253,Installed_Capacity!$U$15:$U$20,0),MATCH(Source_Data!C25253,Installed_Capacity!$V$14:$AG$14,0)))</f>
        <v>0</v>
      </c>
      <c r="P25253" s="37">
        <v>0</v>
      </c>
      <c r="Q25253" s="38">
        <f>P25253/(INDEX(Installed_Capacity!$AJ$15:$AU$20,MATCH(Source_Data!B25253,Installed_Capacity!$AI$15:$AI$20,0),MATCH(Source_Data!C25253,Installed_Capacity!$AJ$14:$AU$14,0)))</f>
        <v>0</v>
      </c>
      <c r="R25253" s="63">
        <v>816.73396275200002</v>
      </c>
      <c r="S25253" s="42">
        <v>240.502479042</v>
      </c>
      <c r="T25253" s="42">
        <f>R25253/(INDEX(Installed_Capacity!$H$25:$S$30,MATCH(Source_Data!B25253,Installed_Capacity!$G$25:$G$30,0),MATCH(Source_Data!C25253,Installed_Capacity!$H$24:$S$24,0)))</f>
        <v>0.58130531156725973</v>
      </c>
      <c r="U25253" s="43">
        <f>S25253/(INDEX(Installed_Capacity!$H$33:$S$38,MATCH(Source_Data!B25253,Installed_Capacity!$G$33:$G$38,0),MATCH(Source_Data!C25253,Installed_Capacity!$H$32:$S$32,0)))</f>
        <v>6.3605138883099988E-2</v>
      </c>
      <c r="V25253" s="21"/>
      <c r="W25253" s="2"/>
    </row>
    <row r="25254" spans="1:23" x14ac:dyDescent="0.25">
      <c r="A25254" s="17">
        <v>43788</v>
      </c>
      <c r="B25254" s="19">
        <v>2019</v>
      </c>
      <c r="C25254" s="19">
        <v>11</v>
      </c>
      <c r="D25254" s="19">
        <v>19</v>
      </c>
      <c r="E25254" s="19">
        <v>4</v>
      </c>
      <c r="F25254" s="69">
        <v>19478.411800000002</v>
      </c>
      <c r="G25254" s="52">
        <f t="shared" si="394"/>
        <v>28767.118999999999</v>
      </c>
      <c r="H25254" s="34">
        <v>0</v>
      </c>
      <c r="I25254" s="35">
        <v>-9.4570209999999995E-3</v>
      </c>
      <c r="J25254" s="35">
        <f>H25254/(INDEX(Installed_Capacity!$H$6:$S$11,MATCH(Source_Data!B25254,Installed_Capacity!$G$6:$G$11,0),MATCH(Source_Data!C25254,Installed_Capacity!$H$5:$S$5,0)))</f>
        <v>0</v>
      </c>
      <c r="K25254" s="36">
        <f>I25254/(INDEX(Installed_Capacity!$H$15:$S$20,MATCH(Source_Data!B25254,Installed_Capacity!$G$15:$G$20,0),MATCH(Source_Data!C25254,Installed_Capacity!$H$14:$S$14,0)))</f>
        <v>-2.3188578112012083E-6</v>
      </c>
      <c r="L25254" s="39">
        <v>0</v>
      </c>
      <c r="M25254" s="40">
        <v>0</v>
      </c>
      <c r="N25254" s="40">
        <f>L25254/(INDEX(Installed_Capacity!$V$6:$AG$11,MATCH(Source_Data!B25254,Installed_Capacity!$U$6:$U$11,0),MATCH(Source_Data!C25254,Installed_Capacity!$V$5:$AG$5,0)))</f>
        <v>0</v>
      </c>
      <c r="O25254" s="41">
        <f>M25254/(INDEX(Installed_Capacity!$V$15:$AG$20,MATCH(Source_Data!B25254,Installed_Capacity!$U$15:$U$20,0),MATCH(Source_Data!C25254,Installed_Capacity!$V$14:$AG$14,0)))</f>
        <v>0</v>
      </c>
      <c r="P25254" s="37">
        <v>0</v>
      </c>
      <c r="Q25254" s="38">
        <f>P25254/(INDEX(Installed_Capacity!$AJ$15:$AU$20,MATCH(Source_Data!B25254,Installed_Capacity!$AI$15:$AI$20,0),MATCH(Source_Data!C25254,Installed_Capacity!$AJ$14:$AU$14,0)))</f>
        <v>0</v>
      </c>
      <c r="R25254" s="63">
        <v>928.722016919</v>
      </c>
      <c r="S25254" s="42">
        <v>427.22391028700002</v>
      </c>
      <c r="T25254" s="42">
        <f>R25254/(INDEX(Installed_Capacity!$H$25:$S$30,MATCH(Source_Data!B25254,Installed_Capacity!$G$25:$G$30,0),MATCH(Source_Data!C25254,Installed_Capacity!$H$24:$S$24,0)))</f>
        <v>0.66101211168612084</v>
      </c>
      <c r="U25254" s="43">
        <f>S25254/(INDEX(Installed_Capacity!$H$33:$S$38,MATCH(Source_Data!B25254,Installed_Capacity!$G$33:$G$38,0),MATCH(Source_Data!C25254,Installed_Capacity!$H$32:$S$32,0)))</f>
        <v>0.11298692743720215</v>
      </c>
      <c r="V25254" s="21"/>
      <c r="W25254" s="2"/>
    </row>
    <row r="25255" spans="1:23" x14ac:dyDescent="0.25">
      <c r="A25255" s="17">
        <v>43788</v>
      </c>
      <c r="B25255" s="19">
        <v>2019</v>
      </c>
      <c r="C25255" s="19">
        <v>11</v>
      </c>
      <c r="D25255" s="19">
        <v>19</v>
      </c>
      <c r="E25255" s="19">
        <v>5</v>
      </c>
      <c r="F25255" s="69">
        <v>19972.266599999999</v>
      </c>
      <c r="G25255" s="52">
        <f t="shared" si="394"/>
        <v>28767.118999999999</v>
      </c>
      <c r="H25255" s="34">
        <v>0</v>
      </c>
      <c r="I25255" s="35">
        <v>-2.2573145999999999E-2</v>
      </c>
      <c r="J25255" s="35">
        <f>H25255/(INDEX(Installed_Capacity!$H$6:$S$11,MATCH(Source_Data!B25255,Installed_Capacity!$G$6:$G$11,0),MATCH(Source_Data!C25255,Installed_Capacity!$H$5:$S$5,0)))</f>
        <v>0</v>
      </c>
      <c r="K25255" s="36">
        <f>I25255/(INDEX(Installed_Capacity!$H$15:$S$20,MATCH(Source_Data!B25255,Installed_Capacity!$G$15:$G$20,0),MATCH(Source_Data!C25255,Installed_Capacity!$H$14:$S$14,0)))</f>
        <v>-5.5349264768985191E-6</v>
      </c>
      <c r="L25255" s="39">
        <v>0</v>
      </c>
      <c r="M25255" s="40">
        <v>0</v>
      </c>
      <c r="N25255" s="40">
        <f>L25255/(INDEX(Installed_Capacity!$V$6:$AG$11,MATCH(Source_Data!B25255,Installed_Capacity!$U$6:$U$11,0),MATCH(Source_Data!C25255,Installed_Capacity!$V$5:$AG$5,0)))</f>
        <v>0</v>
      </c>
      <c r="O25255" s="41">
        <f>M25255/(INDEX(Installed_Capacity!$V$15:$AG$20,MATCH(Source_Data!B25255,Installed_Capacity!$U$15:$U$20,0),MATCH(Source_Data!C25255,Installed_Capacity!$V$14:$AG$14,0)))</f>
        <v>0</v>
      </c>
      <c r="P25255" s="37">
        <v>0</v>
      </c>
      <c r="Q25255" s="38">
        <f>P25255/(INDEX(Installed_Capacity!$AJ$15:$AU$20,MATCH(Source_Data!B25255,Installed_Capacity!$AI$15:$AI$20,0),MATCH(Source_Data!C25255,Installed_Capacity!$AJ$14:$AU$14,0)))</f>
        <v>0</v>
      </c>
      <c r="R25255" s="63">
        <v>817.39497159200005</v>
      </c>
      <c r="S25255" s="42">
        <v>301.345215333</v>
      </c>
      <c r="T25255" s="42">
        <f>R25255/(INDEX(Installed_Capacity!$H$25:$S$30,MATCH(Source_Data!B25255,Installed_Capacity!$G$25:$G$30,0),MATCH(Source_Data!C25255,Installed_Capacity!$H$24:$S$24,0)))</f>
        <v>0.58177578049252665</v>
      </c>
      <c r="U25255" s="43">
        <f>S25255/(INDEX(Installed_Capacity!$H$33:$S$38,MATCH(Source_Data!B25255,Installed_Capacity!$G$33:$G$38,0),MATCH(Source_Data!C25255,Installed_Capacity!$H$32:$S$32,0)))</f>
        <v>7.9696077767522314E-2</v>
      </c>
      <c r="V25255" s="21"/>
      <c r="W25255" s="2"/>
    </row>
    <row r="25256" spans="1:23" x14ac:dyDescent="0.25">
      <c r="A25256" s="17">
        <v>43788</v>
      </c>
      <c r="B25256" s="19">
        <v>2019</v>
      </c>
      <c r="C25256" s="19">
        <v>11</v>
      </c>
      <c r="D25256" s="19">
        <v>19</v>
      </c>
      <c r="E25256" s="19">
        <v>6</v>
      </c>
      <c r="F25256" s="69">
        <v>21591.730299999999</v>
      </c>
      <c r="G25256" s="52">
        <f t="shared" si="394"/>
        <v>28767.118999999999</v>
      </c>
      <c r="H25256" s="34">
        <v>0</v>
      </c>
      <c r="I25256" s="35">
        <v>1.2504311239999999</v>
      </c>
      <c r="J25256" s="35">
        <f>H25256/(INDEX(Installed_Capacity!$H$6:$S$11,MATCH(Source_Data!B25256,Installed_Capacity!$G$6:$G$11,0),MATCH(Source_Data!C25256,Installed_Capacity!$H$5:$S$5,0)))</f>
        <v>0</v>
      </c>
      <c r="K25256" s="36">
        <f>I25256/(INDEX(Installed_Capacity!$H$15:$S$20,MATCH(Source_Data!B25256,Installed_Capacity!$G$15:$G$20,0),MATCH(Source_Data!C25256,Installed_Capacity!$H$14:$S$14,0)))</f>
        <v>3.0660521735718959E-4</v>
      </c>
      <c r="L25256" s="39">
        <v>0</v>
      </c>
      <c r="M25256" s="40">
        <v>0</v>
      </c>
      <c r="N25256" s="40">
        <f>L25256/(INDEX(Installed_Capacity!$V$6:$AG$11,MATCH(Source_Data!B25256,Installed_Capacity!$U$6:$U$11,0),MATCH(Source_Data!C25256,Installed_Capacity!$V$5:$AG$5,0)))</f>
        <v>0</v>
      </c>
      <c r="O25256" s="41">
        <f>M25256/(INDEX(Installed_Capacity!$V$15:$AG$20,MATCH(Source_Data!B25256,Installed_Capacity!$U$15:$U$20,0),MATCH(Source_Data!C25256,Installed_Capacity!$V$14:$AG$14,0)))</f>
        <v>0</v>
      </c>
      <c r="P25256" s="37">
        <v>0</v>
      </c>
      <c r="Q25256" s="38">
        <f>P25256/(INDEX(Installed_Capacity!$AJ$15:$AU$20,MATCH(Source_Data!B25256,Installed_Capacity!$AI$15:$AI$20,0),MATCH(Source_Data!C25256,Installed_Capacity!$AJ$14:$AU$14,0)))</f>
        <v>0</v>
      </c>
      <c r="R25256" s="63">
        <v>620.78488316400001</v>
      </c>
      <c r="S25256" s="42">
        <v>227.578518457</v>
      </c>
      <c r="T25256" s="42">
        <f>R25256/(INDEX(Installed_Capacity!$H$25:$S$30,MATCH(Source_Data!B25256,Installed_Capacity!$G$25:$G$30,0),MATCH(Source_Data!C25256,Installed_Capacity!$H$24:$S$24,0)))</f>
        <v>0.44183977449395012</v>
      </c>
      <c r="U25256" s="43">
        <f>S25256/(INDEX(Installed_Capacity!$H$33:$S$38,MATCH(Source_Data!B25256,Installed_Capacity!$G$33:$G$38,0),MATCH(Source_Data!C25256,Installed_Capacity!$H$32:$S$32,0)))</f>
        <v>6.0187168676709389E-2</v>
      </c>
      <c r="V25256" s="21"/>
      <c r="W25256" s="2"/>
    </row>
    <row r="25257" spans="1:23" x14ac:dyDescent="0.25">
      <c r="A25257" s="17">
        <v>43788</v>
      </c>
      <c r="B25257" s="19">
        <v>2019</v>
      </c>
      <c r="C25257" s="19">
        <v>11</v>
      </c>
      <c r="D25257" s="19">
        <v>19</v>
      </c>
      <c r="E25257" s="19">
        <v>7</v>
      </c>
      <c r="F25257" s="69">
        <v>23802.8887</v>
      </c>
      <c r="G25257" s="52">
        <f t="shared" si="394"/>
        <v>28767.118999999999</v>
      </c>
      <c r="H25257" s="34">
        <v>4.4179765690000004</v>
      </c>
      <c r="I25257" s="35">
        <v>108.249311726</v>
      </c>
      <c r="J25257" s="35">
        <f>H25257/(INDEX(Installed_Capacity!$H$6:$S$11,MATCH(Source_Data!B25257,Installed_Capacity!$G$6:$G$11,0),MATCH(Source_Data!C25257,Installed_Capacity!$H$5:$S$5,0)))</f>
        <v>2.6930999274602557E-3</v>
      </c>
      <c r="K25257" s="36">
        <f>I25257/(INDEX(Installed_Capacity!$H$15:$S$20,MATCH(Source_Data!B25257,Installed_Capacity!$G$15:$G$20,0),MATCH(Source_Data!C25257,Installed_Capacity!$H$14:$S$14,0)))</f>
        <v>2.6542688448401422E-2</v>
      </c>
      <c r="L25257" s="39">
        <v>2.3875326989999999</v>
      </c>
      <c r="M25257" s="40">
        <v>59.272425732000002</v>
      </c>
      <c r="N25257" s="40">
        <f>L25257/(INDEX(Installed_Capacity!$V$6:$AG$11,MATCH(Source_Data!B25257,Installed_Capacity!$U$6:$U$11,0),MATCH(Source_Data!C25257,Installed_Capacity!$V$5:$AG$5,0)))</f>
        <v>1.3624981162116507E-3</v>
      </c>
      <c r="O25257" s="41">
        <f>M25257/(INDEX(Installed_Capacity!$V$15:$AG$20,MATCH(Source_Data!B25257,Installed_Capacity!$U$15:$U$20,0),MATCH(Source_Data!C25257,Installed_Capacity!$V$14:$AG$14,0)))</f>
        <v>1.7676271086299142E-2</v>
      </c>
      <c r="P25257" s="37">
        <v>0</v>
      </c>
      <c r="Q25257" s="38">
        <f>P25257/(INDEX(Installed_Capacity!$AJ$15:$AU$20,MATCH(Source_Data!B25257,Installed_Capacity!$AI$15:$AI$20,0),MATCH(Source_Data!C25257,Installed_Capacity!$AJ$14:$AU$14,0)))</f>
        <v>0</v>
      </c>
      <c r="R25257" s="63">
        <v>842.27203995699995</v>
      </c>
      <c r="S25257" s="42">
        <v>217.08634112799999</v>
      </c>
      <c r="T25257" s="42">
        <f>R25257/(INDEX(Installed_Capacity!$H$25:$S$30,MATCH(Source_Data!B25257,Installed_Capacity!$G$25:$G$30,0),MATCH(Source_Data!C25257,Installed_Capacity!$H$24:$S$24,0)))</f>
        <v>0.59948187897295357</v>
      </c>
      <c r="U25257" s="43">
        <f>S25257/(INDEX(Installed_Capacity!$H$33:$S$38,MATCH(Source_Data!B25257,Installed_Capacity!$G$33:$G$38,0),MATCH(Source_Data!C25257,Installed_Capacity!$H$32:$S$32,0)))</f>
        <v>5.7412326609153755E-2</v>
      </c>
      <c r="V25257" s="21"/>
      <c r="W25257" s="2"/>
    </row>
    <row r="25258" spans="1:23" x14ac:dyDescent="0.25">
      <c r="A25258" s="17">
        <v>43788</v>
      </c>
      <c r="B25258" s="19">
        <v>2019</v>
      </c>
      <c r="C25258" s="19">
        <v>11</v>
      </c>
      <c r="D25258" s="19">
        <v>19</v>
      </c>
      <c r="E25258" s="19">
        <v>8</v>
      </c>
      <c r="F25258" s="69">
        <v>24726.875599999999</v>
      </c>
      <c r="G25258" s="52">
        <f t="shared" si="394"/>
        <v>28767.118999999999</v>
      </c>
      <c r="H25258" s="34">
        <v>260.85877367099999</v>
      </c>
      <c r="I25258" s="35">
        <v>903.69598344600001</v>
      </c>
      <c r="J25258" s="35">
        <f>H25258/(INDEX(Installed_Capacity!$H$6:$S$11,MATCH(Source_Data!B25258,Installed_Capacity!$G$6:$G$11,0),MATCH(Source_Data!C25258,Installed_Capacity!$H$5:$S$5,0)))</f>
        <v>0.1590136872567785</v>
      </c>
      <c r="K25258" s="36">
        <f>I25258/(INDEX(Installed_Capacity!$H$15:$S$20,MATCH(Source_Data!B25258,Installed_Capacity!$G$15:$G$20,0),MATCH(Source_Data!C25258,Installed_Capacity!$H$14:$S$14,0)))</f>
        <v>0.22158589794449171</v>
      </c>
      <c r="L25258" s="39">
        <v>188.676325504</v>
      </c>
      <c r="M25258" s="40">
        <v>752.01617590399997</v>
      </c>
      <c r="N25258" s="40">
        <f>L25258/(INDEX(Installed_Capacity!$V$6:$AG$11,MATCH(Source_Data!B25258,Installed_Capacity!$U$6:$U$11,0),MATCH(Source_Data!C25258,Installed_Capacity!$V$5:$AG$5,0)))</f>
        <v>0.10767230043827612</v>
      </c>
      <c r="O25258" s="41">
        <f>M25258/(INDEX(Installed_Capacity!$V$15:$AG$20,MATCH(Source_Data!B25258,Installed_Capacity!$U$15:$U$20,0),MATCH(Source_Data!C25258,Installed_Capacity!$V$14:$AG$14,0)))</f>
        <v>0.22426687658549099</v>
      </c>
      <c r="P25258" s="37">
        <v>0</v>
      </c>
      <c r="Q25258" s="38">
        <f>P25258/(INDEX(Installed_Capacity!$AJ$15:$AU$20,MATCH(Source_Data!B25258,Installed_Capacity!$AI$15:$AI$20,0),MATCH(Source_Data!C25258,Installed_Capacity!$AJ$14:$AU$14,0)))</f>
        <v>0</v>
      </c>
      <c r="R25258" s="63">
        <v>1020.549944783</v>
      </c>
      <c r="S25258" s="42">
        <v>191.03280237499999</v>
      </c>
      <c r="T25258" s="42">
        <f>R25258/(INDEX(Installed_Capacity!$H$25:$S$30,MATCH(Source_Data!B25258,Installed_Capacity!$G$25:$G$30,0),MATCH(Source_Data!C25258,Installed_Capacity!$H$24:$S$24,0)))</f>
        <v>0.7263700674612098</v>
      </c>
      <c r="U25258" s="43">
        <f>S25258/(INDEX(Installed_Capacity!$H$33:$S$38,MATCH(Source_Data!B25258,Installed_Capacity!$G$33:$G$38,0),MATCH(Source_Data!C25258,Installed_Capacity!$H$32:$S$32,0)))</f>
        <v>5.0522006985914449E-2</v>
      </c>
      <c r="V25258" s="21"/>
      <c r="W25258" s="2"/>
    </row>
    <row r="25259" spans="1:23" x14ac:dyDescent="0.25">
      <c r="A25259" s="17">
        <v>43788</v>
      </c>
      <c r="B25259" s="19">
        <v>2019</v>
      </c>
      <c r="C25259" s="19">
        <v>11</v>
      </c>
      <c r="D25259" s="19">
        <v>19</v>
      </c>
      <c r="E25259" s="19">
        <v>9</v>
      </c>
      <c r="F25259" s="69">
        <v>24662.2343</v>
      </c>
      <c r="G25259" s="52">
        <f t="shared" si="394"/>
        <v>28767.118999999999</v>
      </c>
      <c r="H25259" s="34">
        <v>544.428181311</v>
      </c>
      <c r="I25259" s="35">
        <v>1545.1236996959999</v>
      </c>
      <c r="J25259" s="35">
        <f>H25259/(INDEX(Installed_Capacity!$H$6:$S$11,MATCH(Source_Data!B25259,Installed_Capacity!$G$6:$G$11,0),MATCH(Source_Data!C25259,Installed_Capacity!$H$5:$S$5,0)))</f>
        <v>0.3318712701837267</v>
      </c>
      <c r="K25259" s="36">
        <f>I25259/(INDEX(Installed_Capacity!$H$15:$S$20,MATCH(Source_Data!B25259,Installed_Capacity!$G$15:$G$20,0),MATCH(Source_Data!C25259,Installed_Capacity!$H$14:$S$14,0)))</f>
        <v>0.37886372043714184</v>
      </c>
      <c r="L25259" s="39">
        <v>664.75023287199997</v>
      </c>
      <c r="M25259" s="40">
        <v>1038.254642031</v>
      </c>
      <c r="N25259" s="40">
        <f>L25259/(INDEX(Installed_Capacity!$V$6:$AG$11,MATCH(Source_Data!B25259,Installed_Capacity!$U$6:$U$11,0),MATCH(Source_Data!C25259,Installed_Capacity!$V$5:$AG$5,0)))</f>
        <v>0.37935436043188459</v>
      </c>
      <c r="O25259" s="41">
        <f>M25259/(INDEX(Installed_Capacity!$V$15:$AG$20,MATCH(Source_Data!B25259,Installed_Capacity!$U$15:$U$20,0),MATCH(Source_Data!C25259,Installed_Capacity!$V$14:$AG$14,0)))</f>
        <v>0.30962914512945772</v>
      </c>
      <c r="P25259" s="37">
        <v>183.257103148</v>
      </c>
      <c r="Q25259" s="38">
        <f>P25259/(INDEX(Installed_Capacity!$AJ$15:$AU$20,MATCH(Source_Data!B25259,Installed_Capacity!$AI$15:$AI$20,0),MATCH(Source_Data!C25259,Installed_Capacity!$AJ$14:$AU$14,0)))</f>
        <v>0.19984416919083969</v>
      </c>
      <c r="R25259" s="63">
        <v>898.49791042300001</v>
      </c>
      <c r="S25259" s="42">
        <v>267.33151256100001</v>
      </c>
      <c r="T25259" s="42">
        <f>R25259/(INDEX(Installed_Capacity!$H$25:$S$30,MATCH(Source_Data!B25259,Installed_Capacity!$G$25:$G$30,0),MATCH(Source_Data!C25259,Installed_Capacity!$H$24:$S$24,0)))</f>
        <v>0.63950029211601411</v>
      </c>
      <c r="U25259" s="43">
        <f>S25259/(INDEX(Installed_Capacity!$H$33:$S$38,MATCH(Source_Data!B25259,Installed_Capacity!$G$33:$G$38,0),MATCH(Source_Data!C25259,Installed_Capacity!$H$32:$S$32,0)))</f>
        <v>7.0700551828000793E-2</v>
      </c>
      <c r="V25259" s="21"/>
      <c r="W25259" s="2"/>
    </row>
    <row r="25260" spans="1:23" x14ac:dyDescent="0.25">
      <c r="A25260" s="17">
        <v>43788</v>
      </c>
      <c r="B25260" s="19">
        <v>2019</v>
      </c>
      <c r="C25260" s="19">
        <v>11</v>
      </c>
      <c r="D25260" s="19">
        <v>19</v>
      </c>
      <c r="E25260" s="19">
        <v>10</v>
      </c>
      <c r="F25260" s="69">
        <v>24523.8073</v>
      </c>
      <c r="G25260" s="52">
        <f t="shared" si="394"/>
        <v>28767.118999999999</v>
      </c>
      <c r="H25260" s="34">
        <v>798.31466004499998</v>
      </c>
      <c r="I25260" s="35">
        <v>1527.823074441</v>
      </c>
      <c r="J25260" s="35">
        <f>H25260/(INDEX(Installed_Capacity!$H$6:$S$11,MATCH(Source_Data!B25260,Installed_Capacity!$G$6:$G$11,0),MATCH(Source_Data!C25260,Installed_Capacity!$H$5:$S$5,0)))</f>
        <v>0.48663480203659903</v>
      </c>
      <c r="K25260" s="36">
        <f>I25260/(INDEX(Installed_Capacity!$H$15:$S$20,MATCH(Source_Data!B25260,Installed_Capacity!$G$15:$G$20,0),MATCH(Source_Data!C25260,Installed_Capacity!$H$14:$S$14,0)))</f>
        <v>0.37462161396289151</v>
      </c>
      <c r="L25260" s="39">
        <v>908.53157291100001</v>
      </c>
      <c r="M25260" s="40">
        <v>1148.456343569</v>
      </c>
      <c r="N25260" s="40">
        <f>L25260/(INDEX(Installed_Capacity!$V$6:$AG$11,MATCH(Source_Data!B25260,Installed_Capacity!$U$6:$U$11,0),MATCH(Source_Data!C25260,Installed_Capacity!$V$5:$AG$5,0)))</f>
        <v>0.5184735510129429</v>
      </c>
      <c r="O25260" s="41">
        <f>M25260/(INDEX(Installed_Capacity!$V$15:$AG$20,MATCH(Source_Data!B25260,Installed_Capacity!$U$15:$U$20,0),MATCH(Source_Data!C25260,Installed_Capacity!$V$14:$AG$14,0)))</f>
        <v>0.34249358633462768</v>
      </c>
      <c r="P25260" s="37">
        <v>474.43253058200003</v>
      </c>
      <c r="Q25260" s="38">
        <f>P25260/(INDEX(Installed_Capacity!$AJ$15:$AU$20,MATCH(Source_Data!B25260,Installed_Capacity!$AI$15:$AI$20,0),MATCH(Source_Data!C25260,Installed_Capacity!$AJ$14:$AU$14,0)))</f>
        <v>0.51737462440785176</v>
      </c>
      <c r="R25260" s="63">
        <v>895.23933970600001</v>
      </c>
      <c r="S25260" s="42">
        <v>521.53567290000001</v>
      </c>
      <c r="T25260" s="42">
        <f>R25260/(INDEX(Installed_Capacity!$H$25:$S$30,MATCH(Source_Data!B25260,Installed_Capacity!$G$25:$G$30,0),MATCH(Source_Data!C25260,Installed_Capacity!$H$24:$S$24,0)))</f>
        <v>0.63718102470177929</v>
      </c>
      <c r="U25260" s="43">
        <f>S25260/(INDEX(Installed_Capacity!$H$33:$S$38,MATCH(Source_Data!B25260,Installed_Capacity!$G$33:$G$38,0),MATCH(Source_Data!C25260,Installed_Capacity!$H$32:$S$32,0)))</f>
        <v>0.13792934292998482</v>
      </c>
      <c r="V25260" s="21"/>
      <c r="W25260" s="2"/>
    </row>
    <row r="25261" spans="1:23" x14ac:dyDescent="0.25">
      <c r="A25261" s="17">
        <v>43788</v>
      </c>
      <c r="B25261" s="19">
        <v>2019</v>
      </c>
      <c r="C25261" s="19">
        <v>11</v>
      </c>
      <c r="D25261" s="19">
        <v>19</v>
      </c>
      <c r="E25261" s="19">
        <v>11</v>
      </c>
      <c r="F25261" s="69">
        <v>24536.241099999999</v>
      </c>
      <c r="G25261" s="52">
        <f t="shared" si="394"/>
        <v>28767.118999999999</v>
      </c>
      <c r="H25261" s="34">
        <v>953.86664676500004</v>
      </c>
      <c r="I25261" s="35">
        <v>1474.756411738</v>
      </c>
      <c r="J25261" s="35">
        <f>H25261/(INDEX(Installed_Capacity!$H$6:$S$11,MATCH(Source_Data!B25261,Installed_Capacity!$G$6:$G$11,0),MATCH(Source_Data!C25261,Installed_Capacity!$H$5:$S$5,0)))</f>
        <v>0.58145582193321466</v>
      </c>
      <c r="K25261" s="36">
        <f>I25261/(INDEX(Installed_Capacity!$H$15:$S$20,MATCH(Source_Data!B25261,Installed_Capacity!$G$15:$G$20,0),MATCH(Source_Data!C25261,Installed_Capacity!$H$14:$S$14,0)))</f>
        <v>0.36160968924333853</v>
      </c>
      <c r="L25261" s="39">
        <v>935.60404890799998</v>
      </c>
      <c r="M25261" s="40">
        <v>1283.8591318240001</v>
      </c>
      <c r="N25261" s="40">
        <f>L25261/(INDEX(Installed_Capacity!$V$6:$AG$11,MATCH(Source_Data!B25261,Installed_Capacity!$U$6:$U$11,0),MATCH(Source_Data!C25261,Installed_Capacity!$V$5:$AG$5,0)))</f>
        <v>0.53392305566791454</v>
      </c>
      <c r="O25261" s="41">
        <f>M25261/(INDEX(Installed_Capacity!$V$15:$AG$20,MATCH(Source_Data!B25261,Installed_Capacity!$U$15:$U$20,0),MATCH(Source_Data!C25261,Installed_Capacity!$V$14:$AG$14,0)))</f>
        <v>0.3828735161498501</v>
      </c>
      <c r="P25261" s="37">
        <v>192.99525238199999</v>
      </c>
      <c r="Q25261" s="38">
        <f>P25261/(INDEX(Installed_Capacity!$AJ$15:$AU$20,MATCH(Source_Data!B25261,Installed_Capacity!$AI$15:$AI$20,0),MATCH(Source_Data!C25261,Installed_Capacity!$AJ$14:$AU$14,0)))</f>
        <v>0.21046374305561613</v>
      </c>
      <c r="R25261" s="63">
        <v>737.68784375600001</v>
      </c>
      <c r="S25261" s="42">
        <v>608.31848160100003</v>
      </c>
      <c r="T25261" s="42">
        <f>R25261/(INDEX(Installed_Capacity!$H$25:$S$30,MATCH(Source_Data!B25261,Installed_Capacity!$G$25:$G$30,0),MATCH(Source_Data!C25261,Installed_Capacity!$H$24:$S$24,0)))</f>
        <v>0.52504472865195717</v>
      </c>
      <c r="U25261" s="43">
        <f>S25261/(INDEX(Installed_Capacity!$H$33:$S$38,MATCH(Source_Data!B25261,Installed_Capacity!$G$33:$G$38,0),MATCH(Source_Data!C25261,Installed_Capacity!$H$32:$S$32,0)))</f>
        <v>0.16088059325422224</v>
      </c>
      <c r="V25261" s="21"/>
      <c r="W25261" s="2"/>
    </row>
    <row r="25262" spans="1:23" x14ac:dyDescent="0.25">
      <c r="A25262" s="17">
        <v>43788</v>
      </c>
      <c r="B25262" s="19">
        <v>2019</v>
      </c>
      <c r="C25262" s="19">
        <v>11</v>
      </c>
      <c r="D25262" s="19">
        <v>19</v>
      </c>
      <c r="E25262" s="19">
        <v>12</v>
      </c>
      <c r="F25262" s="69">
        <v>24546.031800000001</v>
      </c>
      <c r="G25262" s="52">
        <f t="shared" si="394"/>
        <v>28767.118999999999</v>
      </c>
      <c r="H25262" s="34">
        <v>1024.0872007519999</v>
      </c>
      <c r="I25262" s="35">
        <v>1691.8097288700001</v>
      </c>
      <c r="J25262" s="35">
        <f>H25262/(INDEX(Installed_Capacity!$H$6:$S$11,MATCH(Source_Data!B25262,Installed_Capacity!$G$6:$G$11,0),MATCH(Source_Data!C25262,Installed_Capacity!$H$5:$S$5,0)))</f>
        <v>0.62426070464254357</v>
      </c>
      <c r="K25262" s="36">
        <f>I25262/(INDEX(Installed_Capacity!$H$15:$S$20,MATCH(Source_Data!B25262,Installed_Capacity!$G$15:$G$20,0),MATCH(Source_Data!C25262,Installed_Capacity!$H$14:$S$14,0)))</f>
        <v>0.41483107681122822</v>
      </c>
      <c r="L25262" s="39">
        <v>910.45868260199995</v>
      </c>
      <c r="M25262" s="40">
        <v>1437.509120254</v>
      </c>
      <c r="N25262" s="40">
        <f>L25262/(INDEX(Installed_Capacity!$V$6:$AG$11,MATCH(Source_Data!B25262,Installed_Capacity!$U$6:$U$11,0),MATCH(Source_Data!C25262,Installed_Capacity!$V$5:$AG$5,0)))</f>
        <v>0.5195732985995708</v>
      </c>
      <c r="O25262" s="41">
        <f>M25262/(INDEX(Installed_Capacity!$V$15:$AG$20,MATCH(Source_Data!B25262,Installed_Capacity!$U$15:$U$20,0),MATCH(Source_Data!C25262,Installed_Capacity!$V$14:$AG$14,0)))</f>
        <v>0.42869514086579474</v>
      </c>
      <c r="P25262" s="37">
        <v>83.582423829999996</v>
      </c>
      <c r="Q25262" s="38">
        <f>P25262/(INDEX(Installed_Capacity!$AJ$15:$AU$20,MATCH(Source_Data!B25262,Installed_Capacity!$AI$15:$AI$20,0),MATCH(Source_Data!C25262,Installed_Capacity!$AJ$14:$AU$14,0)))</f>
        <v>9.1147681384950927E-2</v>
      </c>
      <c r="R25262" s="63">
        <v>560.53323619100001</v>
      </c>
      <c r="S25262" s="42">
        <v>884.22544443599998</v>
      </c>
      <c r="T25262" s="42">
        <f>R25262/(INDEX(Installed_Capacity!$H$25:$S$30,MATCH(Source_Data!B25262,Installed_Capacity!$G$25:$G$30,0),MATCH(Source_Data!C25262,Installed_Capacity!$H$24:$S$24,0)))</f>
        <v>0.39895603999359425</v>
      </c>
      <c r="U25262" s="43">
        <f>S25262/(INDEX(Installed_Capacity!$H$33:$S$38,MATCH(Source_Data!B25262,Installed_Capacity!$G$33:$G$38,0),MATCH(Source_Data!C25262,Installed_Capacity!$H$32:$S$32,0)))</f>
        <v>0.23384907474280517</v>
      </c>
      <c r="V25262" s="21"/>
      <c r="W25262" s="2"/>
    </row>
    <row r="25263" spans="1:23" x14ac:dyDescent="0.25">
      <c r="A25263" s="17">
        <v>43788</v>
      </c>
      <c r="B25263" s="19">
        <v>2019</v>
      </c>
      <c r="C25263" s="19">
        <v>11</v>
      </c>
      <c r="D25263" s="19">
        <v>19</v>
      </c>
      <c r="E25263" s="19">
        <v>13</v>
      </c>
      <c r="F25263" s="69">
        <v>24868.206300000002</v>
      </c>
      <c r="G25263" s="52">
        <f t="shared" si="394"/>
        <v>28767.118999999999</v>
      </c>
      <c r="H25263" s="34">
        <v>1058.832698808</v>
      </c>
      <c r="I25263" s="35">
        <v>1915.8323729890001</v>
      </c>
      <c r="J25263" s="35">
        <f>H25263/(INDEX(Installed_Capacity!$H$6:$S$11,MATCH(Source_Data!B25263,Installed_Capacity!$G$6:$G$11,0),MATCH(Source_Data!C25263,Installed_Capacity!$H$5:$S$5,0)))</f>
        <v>0.64544078489710333</v>
      </c>
      <c r="K25263" s="36">
        <f>I25263/(INDEX(Installed_Capacity!$H$15:$S$20,MATCH(Source_Data!B25263,Installed_Capacity!$G$15:$G$20,0),MATCH(Source_Data!C25263,Installed_Capacity!$H$14:$S$14,0)))</f>
        <v>0.46976134060162178</v>
      </c>
      <c r="L25263" s="39">
        <v>920.36198105100004</v>
      </c>
      <c r="M25263" s="40">
        <v>1533.145057272</v>
      </c>
      <c r="N25263" s="40">
        <f>L25263/(INDEX(Installed_Capacity!$V$6:$AG$11,MATCH(Source_Data!B25263,Installed_Capacity!$U$6:$U$11,0),MATCH(Source_Data!C25263,Installed_Capacity!$V$5:$AG$5,0)))</f>
        <v>0.52522483396354547</v>
      </c>
      <c r="O25263" s="41">
        <f>M25263/(INDEX(Installed_Capacity!$V$15:$AG$20,MATCH(Source_Data!B25263,Installed_Capacity!$U$15:$U$20,0),MATCH(Source_Data!C25263,Installed_Capacity!$V$14:$AG$14,0)))</f>
        <v>0.45721576791024754</v>
      </c>
      <c r="P25263" s="37">
        <v>34.692569581000001</v>
      </c>
      <c r="Q25263" s="38">
        <f>P25263/(INDEX(Installed_Capacity!$AJ$15:$AU$20,MATCH(Source_Data!B25263,Installed_Capacity!$AI$15:$AI$20,0),MATCH(Source_Data!C25263,Installed_Capacity!$AJ$14:$AU$14,0)))</f>
        <v>3.7832682203925848E-2</v>
      </c>
      <c r="R25263" s="63">
        <v>668.04271438800004</v>
      </c>
      <c r="S25263" s="42">
        <v>930.93189911000002</v>
      </c>
      <c r="T25263" s="42">
        <f>R25263/(INDEX(Installed_Capacity!$H$25:$S$30,MATCH(Source_Data!B25263,Installed_Capacity!$G$25:$G$30,0),MATCH(Source_Data!C25263,Installed_Capacity!$H$24:$S$24,0)))</f>
        <v>0.47547524155729531</v>
      </c>
      <c r="U25263" s="43">
        <f>S25263/(INDEX(Installed_Capacity!$H$33:$S$38,MATCH(Source_Data!B25263,Installed_Capacity!$G$33:$G$38,0),MATCH(Source_Data!C25263,Installed_Capacity!$H$32:$S$32,0)))</f>
        <v>0.24620142365875206</v>
      </c>
      <c r="V25263" s="21"/>
      <c r="W25263" s="2"/>
    </row>
    <row r="25264" spans="1:23" x14ac:dyDescent="0.25">
      <c r="A25264" s="17">
        <v>43788</v>
      </c>
      <c r="B25264" s="19">
        <v>2019</v>
      </c>
      <c r="C25264" s="19">
        <v>11</v>
      </c>
      <c r="D25264" s="19">
        <v>19</v>
      </c>
      <c r="E25264" s="19">
        <v>14</v>
      </c>
      <c r="F25264" s="69">
        <v>25471.0605</v>
      </c>
      <c r="G25264" s="52">
        <f t="shared" si="394"/>
        <v>28767.118999999999</v>
      </c>
      <c r="H25264" s="34">
        <v>984.40611554700001</v>
      </c>
      <c r="I25264" s="35">
        <v>1580.1111850750001</v>
      </c>
      <c r="J25264" s="35">
        <f>H25264/(INDEX(Installed_Capacity!$H$6:$S$11,MATCH(Source_Data!B25264,Installed_Capacity!$G$6:$G$11,0),MATCH(Source_Data!C25264,Installed_Capacity!$H$5:$S$5,0)))</f>
        <v>0.60007200060165322</v>
      </c>
      <c r="K25264" s="36">
        <f>I25264/(INDEX(Installed_Capacity!$H$15:$S$20,MATCH(Source_Data!B25264,Installed_Capacity!$G$15:$G$20,0),MATCH(Source_Data!C25264,Installed_Capacity!$H$14:$S$14,0)))</f>
        <v>0.38744263802285756</v>
      </c>
      <c r="L25264" s="39">
        <v>965.43615243900001</v>
      </c>
      <c r="M25264" s="40">
        <v>1722.7995569249999</v>
      </c>
      <c r="N25264" s="40">
        <f>L25264/(INDEX(Installed_Capacity!$V$6:$AG$11,MATCH(Source_Data!B25264,Installed_Capacity!$U$6:$U$11,0),MATCH(Source_Data!C25264,Installed_Capacity!$V$5:$AG$5,0)))</f>
        <v>0.55094740255147467</v>
      </c>
      <c r="O25264" s="41">
        <f>M25264/(INDEX(Installed_Capacity!$V$15:$AG$20,MATCH(Source_Data!B25264,Installed_Capacity!$U$15:$U$20,0),MATCH(Source_Data!C25264,Installed_Capacity!$V$14:$AG$14,0)))</f>
        <v>0.51377468729310938</v>
      </c>
      <c r="P25264" s="37">
        <v>0</v>
      </c>
      <c r="Q25264" s="38">
        <f>P25264/(INDEX(Installed_Capacity!$AJ$15:$AU$20,MATCH(Source_Data!B25264,Installed_Capacity!$AI$15:$AI$20,0),MATCH(Source_Data!C25264,Installed_Capacity!$AJ$14:$AU$14,0)))</f>
        <v>0</v>
      </c>
      <c r="R25264" s="63">
        <v>525.19570614099996</v>
      </c>
      <c r="S25264" s="42">
        <v>1058.2402952970001</v>
      </c>
      <c r="T25264" s="42">
        <f>R25264/(INDEX(Installed_Capacity!$H$25:$S$30,MATCH(Source_Data!B25264,Installed_Capacity!$G$25:$G$30,0),MATCH(Source_Data!C25264,Installed_Capacity!$H$24:$S$24,0)))</f>
        <v>0.37380477305409243</v>
      </c>
      <c r="U25264" s="43">
        <f>S25264/(INDEX(Installed_Capacity!$H$33:$S$38,MATCH(Source_Data!B25264,Installed_Capacity!$G$33:$G$38,0),MATCH(Source_Data!C25264,Installed_Capacity!$H$32:$S$32,0)))</f>
        <v>0.2798703831335721</v>
      </c>
      <c r="V25264" s="21"/>
      <c r="W25264" s="2"/>
    </row>
    <row r="25265" spans="1:23" x14ac:dyDescent="0.25">
      <c r="A25265" s="17">
        <v>43788</v>
      </c>
      <c r="B25265" s="19">
        <v>2019</v>
      </c>
      <c r="C25265" s="19">
        <v>11</v>
      </c>
      <c r="D25265" s="19">
        <v>19</v>
      </c>
      <c r="E25265" s="19">
        <v>15</v>
      </c>
      <c r="F25265" s="69">
        <v>25804.015100000001</v>
      </c>
      <c r="G25265" s="52">
        <f t="shared" si="394"/>
        <v>28767.118999999999</v>
      </c>
      <c r="H25265" s="34">
        <v>918.59508300000005</v>
      </c>
      <c r="I25265" s="35">
        <v>1021.944409926</v>
      </c>
      <c r="J25265" s="35">
        <f>H25265/(INDEX(Installed_Capacity!$H$6:$S$11,MATCH(Source_Data!B25265,Installed_Capacity!$G$6:$G$11,0),MATCH(Source_Data!C25265,Installed_Capacity!$H$5:$S$5,0)))</f>
        <v>0.5599550637618258</v>
      </c>
      <c r="K25265" s="36">
        <f>I25265/(INDEX(Installed_Capacity!$H$15:$S$20,MATCH(Source_Data!B25265,Installed_Capacity!$G$15:$G$20,0),MATCH(Source_Data!C25265,Installed_Capacity!$H$14:$S$14,0)))</f>
        <v>0.25058036537830625</v>
      </c>
      <c r="L25265" s="39">
        <v>955.86067300100001</v>
      </c>
      <c r="M25265" s="40">
        <v>1561.722754206</v>
      </c>
      <c r="N25265" s="40">
        <f>L25265/(INDEX(Installed_Capacity!$V$6:$AG$11,MATCH(Source_Data!B25265,Installed_Capacity!$U$6:$U$11,0),MATCH(Source_Data!C25265,Installed_Capacity!$V$5:$AG$5,0)))</f>
        <v>0.54548294432580813</v>
      </c>
      <c r="O25265" s="41">
        <f>M25265/(INDEX(Installed_Capacity!$V$15:$AG$20,MATCH(Source_Data!B25265,Installed_Capacity!$U$15:$U$20,0),MATCH(Source_Data!C25265,Installed_Capacity!$V$14:$AG$14,0)))</f>
        <v>0.46573823196986786</v>
      </c>
      <c r="P25265" s="37">
        <v>0</v>
      </c>
      <c r="Q25265" s="38">
        <f>P25265/(INDEX(Installed_Capacity!$AJ$15:$AU$20,MATCH(Source_Data!B25265,Installed_Capacity!$AI$15:$AI$20,0),MATCH(Source_Data!C25265,Installed_Capacity!$AJ$14:$AU$14,0)))</f>
        <v>0</v>
      </c>
      <c r="R25265" s="63">
        <v>448.65566264300003</v>
      </c>
      <c r="S25265" s="42">
        <v>1068.6551773799999</v>
      </c>
      <c r="T25265" s="42">
        <f>R25265/(INDEX(Installed_Capacity!$H$25:$S$30,MATCH(Source_Data!B25265,Installed_Capacity!$G$25:$G$30,0),MATCH(Source_Data!C25265,Installed_Capacity!$H$24:$S$24,0)))</f>
        <v>0.31932787376725974</v>
      </c>
      <c r="U25265" s="43">
        <f>S25265/(INDEX(Installed_Capacity!$H$33:$S$38,MATCH(Source_Data!B25265,Installed_Capacity!$G$33:$G$38,0),MATCH(Source_Data!C25265,Installed_Capacity!$H$32:$S$32,0)))</f>
        <v>0.28262478310474509</v>
      </c>
      <c r="V25265" s="21"/>
      <c r="W25265" s="2"/>
    </row>
    <row r="25266" spans="1:23" x14ac:dyDescent="0.25">
      <c r="A25266" s="17">
        <v>43788</v>
      </c>
      <c r="B25266" s="19">
        <v>2019</v>
      </c>
      <c r="C25266" s="19">
        <v>11</v>
      </c>
      <c r="D25266" s="19">
        <v>19</v>
      </c>
      <c r="E25266" s="19">
        <v>16</v>
      </c>
      <c r="F25266" s="69">
        <v>26237.2516</v>
      </c>
      <c r="G25266" s="52">
        <f t="shared" si="394"/>
        <v>28767.118999999999</v>
      </c>
      <c r="H25266" s="34">
        <v>515.33955504200003</v>
      </c>
      <c r="I25266" s="35">
        <v>412.170114372</v>
      </c>
      <c r="J25266" s="35">
        <f>H25266/(INDEX(Installed_Capacity!$H$6:$S$11,MATCH(Source_Data!B25266,Installed_Capacity!$G$6:$G$11,0),MATCH(Source_Data!C25266,Installed_Capacity!$H$5:$S$5,0)))</f>
        <v>0.31413949273505315</v>
      </c>
      <c r="K25266" s="36">
        <f>I25266/(INDEX(Installed_Capacity!$H$15:$S$20,MATCH(Source_Data!B25266,Installed_Capacity!$G$15:$G$20,0),MATCH(Source_Data!C25266,Installed_Capacity!$H$14:$S$14,0)))</f>
        <v>0.10106394912892841</v>
      </c>
      <c r="L25266" s="39">
        <v>584.35648144499999</v>
      </c>
      <c r="M25266" s="40">
        <v>903.16298541399999</v>
      </c>
      <c r="N25266" s="40">
        <f>L25266/(INDEX(Installed_Capacity!$V$6:$AG$11,MATCH(Source_Data!B25266,Installed_Capacity!$U$6:$U$11,0),MATCH(Source_Data!C25266,Installed_Capacity!$V$5:$AG$5,0)))</f>
        <v>0.33347589563835373</v>
      </c>
      <c r="O25266" s="41">
        <f>M25266/(INDEX(Installed_Capacity!$V$15:$AG$20,MATCH(Source_Data!B25266,Installed_Capacity!$U$15:$U$20,0),MATCH(Source_Data!C25266,Installed_Capacity!$V$14:$AG$14,0)))</f>
        <v>0.26934200124477375</v>
      </c>
      <c r="P25266" s="37">
        <v>0</v>
      </c>
      <c r="Q25266" s="38">
        <f>P25266/(INDEX(Installed_Capacity!$AJ$15:$AU$20,MATCH(Source_Data!B25266,Installed_Capacity!$AI$15:$AI$20,0),MATCH(Source_Data!C25266,Installed_Capacity!$AJ$14:$AU$14,0)))</f>
        <v>0</v>
      </c>
      <c r="R25266" s="63">
        <v>519.66349954999998</v>
      </c>
      <c r="S25266" s="42">
        <v>1050.6494143330001</v>
      </c>
      <c r="T25266" s="42">
        <f>R25266/(INDEX(Installed_Capacity!$H$25:$S$30,MATCH(Source_Data!B25266,Installed_Capacity!$G$25:$G$30,0),MATCH(Source_Data!C25266,Installed_Capacity!$H$24:$S$24,0)))</f>
        <v>0.36986725946619209</v>
      </c>
      <c r="U25266" s="43">
        <f>S25266/(INDEX(Installed_Capacity!$H$33:$S$38,MATCH(Source_Data!B25266,Installed_Capacity!$G$33:$G$38,0),MATCH(Source_Data!C25266,Installed_Capacity!$H$32:$S$32,0)))</f>
        <v>0.27786284025965441</v>
      </c>
      <c r="V25266" s="21"/>
      <c r="W25266" s="2"/>
    </row>
    <row r="25267" spans="1:23" x14ac:dyDescent="0.25">
      <c r="A25267" s="17">
        <v>43788</v>
      </c>
      <c r="B25267" s="19">
        <v>2019</v>
      </c>
      <c r="C25267" s="19">
        <v>11</v>
      </c>
      <c r="D25267" s="19">
        <v>19</v>
      </c>
      <c r="E25267" s="19">
        <v>17</v>
      </c>
      <c r="F25267" s="69">
        <v>27117.178899999999</v>
      </c>
      <c r="G25267" s="52">
        <f t="shared" si="394"/>
        <v>28767.118999999999</v>
      </c>
      <c r="H25267" s="34">
        <v>66.335475349000006</v>
      </c>
      <c r="I25267" s="35">
        <v>42.049948505000003</v>
      </c>
      <c r="J25267" s="35">
        <f>H25267/(INDEX(Installed_Capacity!$H$6:$S$11,MATCH(Source_Data!B25267,Installed_Capacity!$G$6:$G$11,0),MATCH(Source_Data!C25267,Installed_Capacity!$H$5:$S$5,0)))</f>
        <v>4.0436625468765246E-2</v>
      </c>
      <c r="K25267" s="36">
        <f>I25267/(INDEX(Installed_Capacity!$H$15:$S$20,MATCH(Source_Data!B25267,Installed_Capacity!$G$15:$G$20,0),MATCH(Source_Data!C25267,Installed_Capacity!$H$14:$S$14,0)))</f>
        <v>1.0310630752689228E-2</v>
      </c>
      <c r="L25267" s="39">
        <v>66.446469003999994</v>
      </c>
      <c r="M25267" s="40">
        <v>96.721204748000005</v>
      </c>
      <c r="N25267" s="40">
        <f>L25267/(INDEX(Installed_Capacity!$V$6:$AG$11,MATCH(Source_Data!B25267,Installed_Capacity!$U$6:$U$11,0),MATCH(Source_Data!C25267,Installed_Capacity!$V$5:$AG$5,0)))</f>
        <v>3.79191409126187E-2</v>
      </c>
      <c r="O25267" s="41">
        <f>M25267/(INDEX(Installed_Capacity!$V$15:$AG$20,MATCH(Source_Data!B25267,Installed_Capacity!$U$15:$U$20,0),MATCH(Source_Data!C25267,Installed_Capacity!$V$14:$AG$14,0)))</f>
        <v>2.8844276470974175E-2</v>
      </c>
      <c r="P25267" s="37">
        <v>0</v>
      </c>
      <c r="Q25267" s="38">
        <f>P25267/(INDEX(Installed_Capacity!$AJ$15:$AU$20,MATCH(Source_Data!B25267,Installed_Capacity!$AI$15:$AI$20,0),MATCH(Source_Data!C25267,Installed_Capacity!$AJ$14:$AU$14,0)))</f>
        <v>0</v>
      </c>
      <c r="R25267" s="63">
        <v>638.82515334200002</v>
      </c>
      <c r="S25267" s="42">
        <v>1493.2713074799999</v>
      </c>
      <c r="T25267" s="42">
        <f>R25267/(INDEX(Installed_Capacity!$H$25:$S$30,MATCH(Source_Data!B25267,Installed_Capacity!$G$25:$G$30,0),MATCH(Source_Data!C25267,Installed_Capacity!$H$24:$S$24,0)))</f>
        <v>0.45467982444270455</v>
      </c>
      <c r="U25267" s="43">
        <f>S25267/(INDEX(Installed_Capacity!$H$33:$S$38,MATCH(Source_Data!B25267,Installed_Capacity!$G$33:$G$38,0),MATCH(Source_Data!C25267,Installed_Capacity!$H$32:$S$32,0)))</f>
        <v>0.39492203689853433</v>
      </c>
      <c r="V25267" s="21"/>
      <c r="W25267" s="2"/>
    </row>
    <row r="25268" spans="1:23" x14ac:dyDescent="0.25">
      <c r="A25268" s="17">
        <v>43788</v>
      </c>
      <c r="B25268" s="19">
        <v>2019</v>
      </c>
      <c r="C25268" s="19">
        <v>11</v>
      </c>
      <c r="D25268" s="19">
        <v>19</v>
      </c>
      <c r="E25268" s="19">
        <v>18</v>
      </c>
      <c r="F25268" s="69">
        <v>28767.118999999999</v>
      </c>
      <c r="G25268" s="52">
        <f t="shared" si="394"/>
        <v>28767.118999999999</v>
      </c>
      <c r="H25268" s="34">
        <v>0</v>
      </c>
      <c r="I25268" s="35">
        <v>0.102334969</v>
      </c>
      <c r="J25268" s="35">
        <f>H25268/(INDEX(Installed_Capacity!$H$6:$S$11,MATCH(Source_Data!B25268,Installed_Capacity!$G$6:$G$11,0),MATCH(Source_Data!C25268,Installed_Capacity!$H$5:$S$5,0)))</f>
        <v>0</v>
      </c>
      <c r="K25268" s="36">
        <f>I25268/(INDEX(Installed_Capacity!$H$15:$S$20,MATCH(Source_Data!B25268,Installed_Capacity!$G$15:$G$20,0),MATCH(Source_Data!C25268,Installed_Capacity!$H$14:$S$14,0)))</f>
        <v>2.5092493949699752E-5</v>
      </c>
      <c r="L25268" s="39">
        <v>0</v>
      </c>
      <c r="M25268" s="40">
        <v>0</v>
      </c>
      <c r="N25268" s="40">
        <f>L25268/(INDEX(Installed_Capacity!$V$6:$AG$11,MATCH(Source_Data!B25268,Installed_Capacity!$U$6:$U$11,0),MATCH(Source_Data!C25268,Installed_Capacity!$V$5:$AG$5,0)))</f>
        <v>0</v>
      </c>
      <c r="O25268" s="41">
        <f>M25268/(INDEX(Installed_Capacity!$V$15:$AG$20,MATCH(Source_Data!B25268,Installed_Capacity!$U$15:$U$20,0),MATCH(Source_Data!C25268,Installed_Capacity!$V$14:$AG$14,0)))</f>
        <v>0</v>
      </c>
      <c r="P25268" s="37">
        <v>0</v>
      </c>
      <c r="Q25268" s="38">
        <f>P25268/(INDEX(Installed_Capacity!$AJ$15:$AU$20,MATCH(Source_Data!B25268,Installed_Capacity!$AI$15:$AI$20,0),MATCH(Source_Data!C25268,Installed_Capacity!$AJ$14:$AU$14,0)))</f>
        <v>0</v>
      </c>
      <c r="R25268" s="63">
        <v>640.72324882600003</v>
      </c>
      <c r="S25268" s="42">
        <v>1035.0786016459999</v>
      </c>
      <c r="T25268" s="42">
        <f>R25268/(INDEX(Installed_Capacity!$H$25:$S$30,MATCH(Source_Data!B25268,Installed_Capacity!$G$25:$G$30,0),MATCH(Source_Data!C25268,Installed_Capacity!$H$24:$S$24,0)))</f>
        <v>0.4560307820825622</v>
      </c>
      <c r="U25268" s="43">
        <f>S25268/(INDEX(Installed_Capacity!$H$33:$S$38,MATCH(Source_Data!B25268,Installed_Capacity!$G$33:$G$38,0),MATCH(Source_Data!C25268,Installed_Capacity!$H$32:$S$32,0)))</f>
        <v>0.27374486315012775</v>
      </c>
      <c r="V25268" s="21"/>
      <c r="W25268" s="2"/>
    </row>
    <row r="25269" spans="1:23" x14ac:dyDescent="0.25">
      <c r="A25269" s="17">
        <v>43788</v>
      </c>
      <c r="B25269" s="19">
        <v>2019</v>
      </c>
      <c r="C25269" s="19">
        <v>11</v>
      </c>
      <c r="D25269" s="19">
        <v>19</v>
      </c>
      <c r="E25269" s="19">
        <v>19</v>
      </c>
      <c r="F25269" s="69">
        <v>28494.2791</v>
      </c>
      <c r="G25269" s="52">
        <f t="shared" si="394"/>
        <v>28767.118999999999</v>
      </c>
      <c r="H25269" s="34">
        <v>0</v>
      </c>
      <c r="I25269" s="35">
        <v>-2.0463027000000002E-2</v>
      </c>
      <c r="J25269" s="35">
        <f>H25269/(INDEX(Installed_Capacity!$H$6:$S$11,MATCH(Source_Data!B25269,Installed_Capacity!$G$6:$G$11,0),MATCH(Source_Data!C25269,Installed_Capacity!$H$5:$S$5,0)))</f>
        <v>0</v>
      </c>
      <c r="K25269" s="36">
        <f>I25269/(INDEX(Installed_Capacity!$H$15:$S$20,MATCH(Source_Data!B25269,Installed_Capacity!$G$15:$G$20,0),MATCH(Source_Data!C25269,Installed_Capacity!$H$14:$S$14,0)))</f>
        <v>-5.0175261321478752E-6</v>
      </c>
      <c r="L25269" s="39">
        <v>0</v>
      </c>
      <c r="M25269" s="40">
        <v>0</v>
      </c>
      <c r="N25269" s="40">
        <f>L25269/(INDEX(Installed_Capacity!$V$6:$AG$11,MATCH(Source_Data!B25269,Installed_Capacity!$U$6:$U$11,0),MATCH(Source_Data!C25269,Installed_Capacity!$V$5:$AG$5,0)))</f>
        <v>0</v>
      </c>
      <c r="O25269" s="41">
        <f>M25269/(INDEX(Installed_Capacity!$V$15:$AG$20,MATCH(Source_Data!B25269,Installed_Capacity!$U$15:$U$20,0),MATCH(Source_Data!C25269,Installed_Capacity!$V$14:$AG$14,0)))</f>
        <v>0</v>
      </c>
      <c r="P25269" s="37">
        <v>0</v>
      </c>
      <c r="Q25269" s="38">
        <f>P25269/(INDEX(Installed_Capacity!$AJ$15:$AU$20,MATCH(Source_Data!B25269,Installed_Capacity!$AI$15:$AI$20,0),MATCH(Source_Data!C25269,Installed_Capacity!$AJ$14:$AU$14,0)))</f>
        <v>0</v>
      </c>
      <c r="R25269" s="63">
        <v>646.37734120300001</v>
      </c>
      <c r="S25269" s="42">
        <v>642.65540811599999</v>
      </c>
      <c r="T25269" s="42">
        <f>R25269/(INDEX(Installed_Capacity!$H$25:$S$30,MATCH(Source_Data!B25269,Installed_Capacity!$G$25:$G$30,0),MATCH(Source_Data!C25269,Installed_Capacity!$H$24:$S$24,0)))</f>
        <v>0.4600550471195729</v>
      </c>
      <c r="U25269" s="43">
        <f>S25269/(INDEX(Installed_Capacity!$H$33:$S$38,MATCH(Source_Data!B25269,Installed_Capacity!$G$33:$G$38,0),MATCH(Source_Data!C25269,Installed_Capacity!$H$32:$S$32,0)))</f>
        <v>0.16996160143553071</v>
      </c>
      <c r="V25269" s="21"/>
      <c r="W25269" s="2"/>
    </row>
    <row r="25270" spans="1:23" x14ac:dyDescent="0.25">
      <c r="A25270" s="17">
        <v>43788</v>
      </c>
      <c r="B25270" s="19">
        <v>2019</v>
      </c>
      <c r="C25270" s="19">
        <v>11</v>
      </c>
      <c r="D25270" s="19">
        <v>19</v>
      </c>
      <c r="E25270" s="19">
        <v>20</v>
      </c>
      <c r="F25270" s="69">
        <v>27750.875499999998</v>
      </c>
      <c r="G25270" s="52">
        <f t="shared" si="394"/>
        <v>28767.118999999999</v>
      </c>
      <c r="H25270" s="34">
        <v>0</v>
      </c>
      <c r="I25270" s="35">
        <v>-1.9460307E-2</v>
      </c>
      <c r="J25270" s="35">
        <f>H25270/(INDEX(Installed_Capacity!$H$6:$S$11,MATCH(Source_Data!B25270,Installed_Capacity!$G$6:$G$11,0),MATCH(Source_Data!C25270,Installed_Capacity!$H$5:$S$5,0)))</f>
        <v>0</v>
      </c>
      <c r="K25270" s="36">
        <f>I25270/(INDEX(Installed_Capacity!$H$15:$S$20,MATCH(Source_Data!B25270,Installed_Capacity!$G$15:$G$20,0),MATCH(Source_Data!C25270,Installed_Capacity!$H$14:$S$14,0)))</f>
        <v>-4.7716595844847497E-6</v>
      </c>
      <c r="L25270" s="39">
        <v>0</v>
      </c>
      <c r="M25270" s="40">
        <v>0</v>
      </c>
      <c r="N25270" s="40">
        <f>L25270/(INDEX(Installed_Capacity!$V$6:$AG$11,MATCH(Source_Data!B25270,Installed_Capacity!$U$6:$U$11,0),MATCH(Source_Data!C25270,Installed_Capacity!$V$5:$AG$5,0)))</f>
        <v>0</v>
      </c>
      <c r="O25270" s="41">
        <f>M25270/(INDEX(Installed_Capacity!$V$15:$AG$20,MATCH(Source_Data!B25270,Installed_Capacity!$U$15:$U$20,0),MATCH(Source_Data!C25270,Installed_Capacity!$V$14:$AG$14,0)))</f>
        <v>0</v>
      </c>
      <c r="P25270" s="37">
        <v>0</v>
      </c>
      <c r="Q25270" s="38">
        <f>P25270/(INDEX(Installed_Capacity!$AJ$15:$AU$20,MATCH(Source_Data!B25270,Installed_Capacity!$AI$15:$AI$20,0),MATCH(Source_Data!C25270,Installed_Capacity!$AJ$14:$AU$14,0)))</f>
        <v>0</v>
      </c>
      <c r="R25270" s="63">
        <v>701.11762704299997</v>
      </c>
      <c r="S25270" s="42">
        <v>850.48848619900002</v>
      </c>
      <c r="T25270" s="42">
        <f>R25270/(INDEX(Installed_Capacity!$H$25:$S$30,MATCH(Source_Data!B25270,Installed_Capacity!$G$25:$G$30,0),MATCH(Source_Data!C25270,Installed_Capacity!$H$24:$S$24,0)))</f>
        <v>0.49901610465693941</v>
      </c>
      <c r="U25270" s="43">
        <f>S25270/(INDEX(Installed_Capacity!$H$33:$S$38,MATCH(Source_Data!B25270,Installed_Capacity!$G$33:$G$38,0),MATCH(Source_Data!C25270,Installed_Capacity!$H$32:$S$32,0)))</f>
        <v>0.22492673879556119</v>
      </c>
      <c r="V25270" s="21"/>
      <c r="W25270" s="2"/>
    </row>
    <row r="25271" spans="1:23" x14ac:dyDescent="0.25">
      <c r="A25271" s="17">
        <v>43788</v>
      </c>
      <c r="B25271" s="19">
        <v>2019</v>
      </c>
      <c r="C25271" s="19">
        <v>11</v>
      </c>
      <c r="D25271" s="19">
        <v>19</v>
      </c>
      <c r="E25271" s="19">
        <v>21</v>
      </c>
      <c r="F25271" s="69">
        <v>26771.972900000001</v>
      </c>
      <c r="G25271" s="52">
        <f t="shared" si="394"/>
        <v>28767.118999999999</v>
      </c>
      <c r="H25271" s="34">
        <v>0</v>
      </c>
      <c r="I25271" s="35">
        <v>-1.9521924E-2</v>
      </c>
      <c r="J25271" s="35">
        <f>H25271/(INDEX(Installed_Capacity!$H$6:$S$11,MATCH(Source_Data!B25271,Installed_Capacity!$G$6:$G$11,0),MATCH(Source_Data!C25271,Installed_Capacity!$H$5:$S$5,0)))</f>
        <v>0</v>
      </c>
      <c r="K25271" s="36">
        <f>I25271/(INDEX(Installed_Capacity!$H$15:$S$20,MATCH(Source_Data!B25271,Installed_Capacity!$G$15:$G$20,0),MATCH(Source_Data!C25271,Installed_Capacity!$H$14:$S$14,0)))</f>
        <v>-4.7867680485299061E-6</v>
      </c>
      <c r="L25271" s="39">
        <v>0</v>
      </c>
      <c r="M25271" s="40">
        <v>0</v>
      </c>
      <c r="N25271" s="40">
        <f>L25271/(INDEX(Installed_Capacity!$V$6:$AG$11,MATCH(Source_Data!B25271,Installed_Capacity!$U$6:$U$11,0),MATCH(Source_Data!C25271,Installed_Capacity!$V$5:$AG$5,0)))</f>
        <v>0</v>
      </c>
      <c r="O25271" s="41">
        <f>M25271/(INDEX(Installed_Capacity!$V$15:$AG$20,MATCH(Source_Data!B25271,Installed_Capacity!$U$15:$U$20,0),MATCH(Source_Data!C25271,Installed_Capacity!$V$14:$AG$14,0)))</f>
        <v>0</v>
      </c>
      <c r="P25271" s="37">
        <v>0</v>
      </c>
      <c r="Q25271" s="38">
        <f>P25271/(INDEX(Installed_Capacity!$AJ$15:$AU$20,MATCH(Source_Data!B25271,Installed_Capacity!$AI$15:$AI$20,0),MATCH(Source_Data!C25271,Installed_Capacity!$AJ$14:$AU$14,0)))</f>
        <v>0</v>
      </c>
      <c r="R25271" s="63">
        <v>647.41248427799997</v>
      </c>
      <c r="S25271" s="42">
        <v>1071.2649369149999</v>
      </c>
      <c r="T25271" s="42">
        <f>R25271/(INDEX(Installed_Capacity!$H$25:$S$30,MATCH(Source_Data!B25271,Installed_Capacity!$G$25:$G$30,0),MATCH(Source_Data!C25271,Installed_Capacity!$H$24:$S$24,0)))</f>
        <v>0.46079180375658352</v>
      </c>
      <c r="U25271" s="43">
        <f>S25271/(INDEX(Installed_Capacity!$H$33:$S$38,MATCH(Source_Data!B25271,Installed_Capacity!$G$33:$G$38,0),MATCH(Source_Data!C25271,Installed_Capacity!$H$32:$S$32,0)))</f>
        <v>0.28331498022178259</v>
      </c>
      <c r="V25271" s="21"/>
      <c r="W25271" s="2"/>
    </row>
    <row r="25272" spans="1:23" x14ac:dyDescent="0.25">
      <c r="A25272" s="17">
        <v>43788</v>
      </c>
      <c r="B25272" s="19">
        <v>2019</v>
      </c>
      <c r="C25272" s="19">
        <v>11</v>
      </c>
      <c r="D25272" s="19">
        <v>19</v>
      </c>
      <c r="E25272" s="19">
        <v>22</v>
      </c>
      <c r="F25272" s="69">
        <v>25440.378400000001</v>
      </c>
      <c r="G25272" s="52">
        <f t="shared" si="394"/>
        <v>28767.118999999999</v>
      </c>
      <c r="H25272" s="34">
        <v>0</v>
      </c>
      <c r="I25272" s="35">
        <v>-2.0730693000000001E-2</v>
      </c>
      <c r="J25272" s="35">
        <f>H25272/(INDEX(Installed_Capacity!$H$6:$S$11,MATCH(Source_Data!B25272,Installed_Capacity!$G$6:$G$11,0),MATCH(Source_Data!C25272,Installed_Capacity!$H$5:$S$5,0)))</f>
        <v>0</v>
      </c>
      <c r="K25272" s="36">
        <f>I25272/(INDEX(Installed_Capacity!$H$15:$S$20,MATCH(Source_Data!B25272,Installed_Capacity!$G$15:$G$20,0),MATCH(Source_Data!C25272,Installed_Capacity!$H$14:$S$14,0)))</f>
        <v>-5.0831577295497407E-6</v>
      </c>
      <c r="L25272" s="39">
        <v>0</v>
      </c>
      <c r="M25272" s="40">
        <v>0</v>
      </c>
      <c r="N25272" s="40">
        <f>L25272/(INDEX(Installed_Capacity!$V$6:$AG$11,MATCH(Source_Data!B25272,Installed_Capacity!$U$6:$U$11,0),MATCH(Source_Data!C25272,Installed_Capacity!$V$5:$AG$5,0)))</f>
        <v>0</v>
      </c>
      <c r="O25272" s="41">
        <f>M25272/(INDEX(Installed_Capacity!$V$15:$AG$20,MATCH(Source_Data!B25272,Installed_Capacity!$U$15:$U$20,0),MATCH(Source_Data!C25272,Installed_Capacity!$V$14:$AG$14,0)))</f>
        <v>0</v>
      </c>
      <c r="P25272" s="37">
        <v>0</v>
      </c>
      <c r="Q25272" s="38">
        <f>P25272/(INDEX(Installed_Capacity!$AJ$15:$AU$20,MATCH(Source_Data!B25272,Installed_Capacity!$AI$15:$AI$20,0),MATCH(Source_Data!C25272,Installed_Capacity!$AJ$14:$AU$14,0)))</f>
        <v>0</v>
      </c>
      <c r="R25272" s="63">
        <v>538.27750943700005</v>
      </c>
      <c r="S25272" s="42">
        <v>1140.3606020750001</v>
      </c>
      <c r="T25272" s="42">
        <f>R25272/(INDEX(Installed_Capacity!$H$25:$S$30,MATCH(Source_Data!B25272,Installed_Capacity!$G$25:$G$30,0),MATCH(Source_Data!C25272,Installed_Capacity!$H$24:$S$24,0)))</f>
        <v>0.38311566507971528</v>
      </c>
      <c r="U25272" s="43">
        <f>S25272/(INDEX(Installed_Capacity!$H$33:$S$38,MATCH(Source_Data!B25272,Installed_Capacity!$G$33:$G$38,0),MATCH(Source_Data!C25272,Installed_Capacity!$H$32:$S$32,0)))</f>
        <v>0.30158855227071973</v>
      </c>
      <c r="V25272" s="21"/>
      <c r="W25272" s="2"/>
    </row>
    <row r="25273" spans="1:23" x14ac:dyDescent="0.25">
      <c r="A25273" s="17">
        <v>43788</v>
      </c>
      <c r="B25273" s="19">
        <v>2019</v>
      </c>
      <c r="C25273" s="19">
        <v>11</v>
      </c>
      <c r="D25273" s="19">
        <v>19</v>
      </c>
      <c r="E25273" s="19">
        <v>23</v>
      </c>
      <c r="F25273" s="69">
        <v>23614.8799</v>
      </c>
      <c r="G25273" s="52">
        <f t="shared" si="394"/>
        <v>28767.118999999999</v>
      </c>
      <c r="H25273" s="34">
        <v>0</v>
      </c>
      <c r="I25273" s="35">
        <v>-2.1489798000000001E-2</v>
      </c>
      <c r="J25273" s="35">
        <f>H25273/(INDEX(Installed_Capacity!$H$6:$S$11,MATCH(Source_Data!B25273,Installed_Capacity!$G$6:$G$11,0),MATCH(Source_Data!C25273,Installed_Capacity!$H$5:$S$5,0)))</f>
        <v>0</v>
      </c>
      <c r="K25273" s="36">
        <f>I25273/(INDEX(Installed_Capacity!$H$15:$S$20,MATCH(Source_Data!B25273,Installed_Capacity!$G$15:$G$20,0),MATCH(Source_Data!C25273,Installed_Capacity!$H$14:$S$14,0)))</f>
        <v>-5.26928997550456E-6</v>
      </c>
      <c r="L25273" s="39">
        <v>0</v>
      </c>
      <c r="M25273" s="40">
        <v>0</v>
      </c>
      <c r="N25273" s="40">
        <f>L25273/(INDEX(Installed_Capacity!$V$6:$AG$11,MATCH(Source_Data!B25273,Installed_Capacity!$U$6:$U$11,0),MATCH(Source_Data!C25273,Installed_Capacity!$V$5:$AG$5,0)))</f>
        <v>0</v>
      </c>
      <c r="O25273" s="41">
        <f>M25273/(INDEX(Installed_Capacity!$V$15:$AG$20,MATCH(Source_Data!B25273,Installed_Capacity!$U$15:$U$20,0),MATCH(Source_Data!C25273,Installed_Capacity!$V$14:$AG$14,0)))</f>
        <v>0</v>
      </c>
      <c r="P25273" s="37">
        <v>0</v>
      </c>
      <c r="Q25273" s="38">
        <f>P25273/(INDEX(Installed_Capacity!$AJ$15:$AU$20,MATCH(Source_Data!B25273,Installed_Capacity!$AI$15:$AI$20,0),MATCH(Source_Data!C25273,Installed_Capacity!$AJ$14:$AU$14,0)))</f>
        <v>0</v>
      </c>
      <c r="R25273" s="63">
        <v>437.43757511500002</v>
      </c>
      <c r="S25273" s="42">
        <v>1158.8243508099999</v>
      </c>
      <c r="T25273" s="42">
        <f>R25273/(INDEX(Installed_Capacity!$H$25:$S$30,MATCH(Source_Data!B25273,Installed_Capacity!$G$25:$G$30,0),MATCH(Source_Data!C25273,Installed_Capacity!$H$24:$S$24,0)))</f>
        <v>0.31134346983274019</v>
      </c>
      <c r="U25273" s="43">
        <f>S25273/(INDEX(Installed_Capacity!$H$33:$S$38,MATCH(Source_Data!B25273,Installed_Capacity!$G$33:$G$38,0),MATCH(Source_Data!C25273,Installed_Capacity!$H$32:$S$32,0)))</f>
        <v>0.30647161754002716</v>
      </c>
      <c r="V25273" s="21"/>
      <c r="W25273" s="2"/>
    </row>
    <row r="25274" spans="1:23" x14ac:dyDescent="0.25">
      <c r="A25274" s="17">
        <v>43788</v>
      </c>
      <c r="B25274" s="19">
        <v>2019</v>
      </c>
      <c r="C25274" s="19">
        <v>11</v>
      </c>
      <c r="D25274" s="19">
        <v>19</v>
      </c>
      <c r="E25274" s="19">
        <v>24</v>
      </c>
      <c r="F25274" s="69">
        <v>21984.870299999999</v>
      </c>
      <c r="G25274" s="52">
        <f t="shared" si="394"/>
        <v>28767.118999999999</v>
      </c>
      <c r="H25274" s="34">
        <v>0</v>
      </c>
      <c r="I25274" s="35">
        <v>-2.1293933000000001E-2</v>
      </c>
      <c r="J25274" s="35">
        <f>H25274/(INDEX(Installed_Capacity!$H$6:$S$11,MATCH(Source_Data!B25274,Installed_Capacity!$G$6:$G$11,0),MATCH(Source_Data!C25274,Installed_Capacity!$H$5:$S$5,0)))</f>
        <v>0</v>
      </c>
      <c r="K25274" s="36">
        <f>I25274/(INDEX(Installed_Capacity!$H$15:$S$20,MATCH(Source_Data!B25274,Installed_Capacity!$G$15:$G$20,0),MATCH(Source_Data!C25274,Installed_Capacity!$H$14:$S$14,0)))</f>
        <v>-5.2212639549225051E-6</v>
      </c>
      <c r="L25274" s="39">
        <v>0</v>
      </c>
      <c r="M25274" s="40">
        <v>0</v>
      </c>
      <c r="N25274" s="40">
        <f>L25274/(INDEX(Installed_Capacity!$V$6:$AG$11,MATCH(Source_Data!B25274,Installed_Capacity!$U$6:$U$11,0),MATCH(Source_Data!C25274,Installed_Capacity!$V$5:$AG$5,0)))</f>
        <v>0</v>
      </c>
      <c r="O25274" s="41">
        <f>M25274/(INDEX(Installed_Capacity!$V$15:$AG$20,MATCH(Source_Data!B25274,Installed_Capacity!$U$15:$U$20,0),MATCH(Source_Data!C25274,Installed_Capacity!$V$14:$AG$14,0)))</f>
        <v>0</v>
      </c>
      <c r="P25274" s="37">
        <v>0</v>
      </c>
      <c r="Q25274" s="38">
        <f>P25274/(INDEX(Installed_Capacity!$AJ$15:$AU$20,MATCH(Source_Data!B25274,Installed_Capacity!$AI$15:$AI$20,0),MATCH(Source_Data!C25274,Installed_Capacity!$AJ$14:$AU$14,0)))</f>
        <v>0</v>
      </c>
      <c r="R25274" s="63">
        <v>410.31143145099998</v>
      </c>
      <c r="S25274" s="42">
        <v>881.43729091399996</v>
      </c>
      <c r="T25274" s="42">
        <f>R25274/(INDEX(Installed_Capacity!$H$25:$S$30,MATCH(Source_Data!B25274,Installed_Capacity!$G$25:$G$30,0),MATCH(Source_Data!C25274,Installed_Capacity!$H$24:$S$24,0)))</f>
        <v>0.29203660601494658</v>
      </c>
      <c r="U25274" s="43">
        <f>S25274/(INDEX(Installed_Capacity!$H$33:$S$38,MATCH(Source_Data!B25274,Installed_Capacity!$G$33:$G$38,0),MATCH(Source_Data!C25274,Installed_Capacity!$H$32:$S$32,0)))</f>
        <v>0.23311169817728858</v>
      </c>
      <c r="V25274" s="21"/>
      <c r="W25274" s="2"/>
    </row>
    <row r="25275" spans="1:23" x14ac:dyDescent="0.25">
      <c r="A25275" s="17">
        <v>43789</v>
      </c>
      <c r="B25275" s="19">
        <v>2019</v>
      </c>
      <c r="C25275" s="19">
        <v>11</v>
      </c>
      <c r="D25275" s="19">
        <v>20</v>
      </c>
      <c r="E25275" s="19">
        <v>1</v>
      </c>
      <c r="F25275" s="69">
        <v>20910.726699999999</v>
      </c>
      <c r="G25275" s="52">
        <f t="shared" si="394"/>
        <v>28293.758300000001</v>
      </c>
      <c r="H25275" s="34">
        <v>0</v>
      </c>
      <c r="I25275" s="35">
        <v>-2.1849700999999999E-2</v>
      </c>
      <c r="J25275" s="35">
        <f>H25275/(INDEX(Installed_Capacity!$H$6:$S$11,MATCH(Source_Data!B25275,Installed_Capacity!$G$6:$G$11,0),MATCH(Source_Data!C25275,Installed_Capacity!$H$5:$S$5,0)))</f>
        <v>0</v>
      </c>
      <c r="K25275" s="36">
        <f>I25275/(INDEX(Installed_Capacity!$H$15:$S$20,MATCH(Source_Data!B25275,Installed_Capacity!$G$15:$G$20,0),MATCH(Source_Data!C25275,Installed_Capacity!$H$14:$S$14,0)))</f>
        <v>-5.3575380488486651E-6</v>
      </c>
      <c r="L25275" s="39">
        <v>0</v>
      </c>
      <c r="M25275" s="40">
        <v>0</v>
      </c>
      <c r="N25275" s="40">
        <f>L25275/(INDEX(Installed_Capacity!$V$6:$AG$11,MATCH(Source_Data!B25275,Installed_Capacity!$U$6:$U$11,0),MATCH(Source_Data!C25275,Installed_Capacity!$V$5:$AG$5,0)))</f>
        <v>0</v>
      </c>
      <c r="O25275" s="41">
        <f>M25275/(INDEX(Installed_Capacity!$V$15:$AG$20,MATCH(Source_Data!B25275,Installed_Capacity!$U$15:$U$20,0),MATCH(Source_Data!C25275,Installed_Capacity!$V$14:$AG$14,0)))</f>
        <v>0</v>
      </c>
      <c r="P25275" s="37">
        <v>0</v>
      </c>
      <c r="Q25275" s="38">
        <f>P25275/(INDEX(Installed_Capacity!$AJ$15:$AU$20,MATCH(Source_Data!B25275,Installed_Capacity!$AI$15:$AI$20,0),MATCH(Source_Data!C25275,Installed_Capacity!$AJ$14:$AU$14,0)))</f>
        <v>0</v>
      </c>
      <c r="R25275" s="63">
        <v>601.81382996900004</v>
      </c>
      <c r="S25275" s="42">
        <v>724.21419554600004</v>
      </c>
      <c r="T25275" s="42">
        <f>R25275/(INDEX(Installed_Capacity!$H$25:$S$30,MATCH(Source_Data!B25275,Installed_Capacity!$G$25:$G$30,0),MATCH(Source_Data!C25275,Installed_Capacity!$H$24:$S$24,0)))</f>
        <v>0.42833724552953734</v>
      </c>
      <c r="U25275" s="43">
        <f>S25275/(INDEX(Installed_Capacity!$H$33:$S$38,MATCH(Source_Data!B25275,Installed_Capacity!$G$33:$G$38,0),MATCH(Source_Data!C25275,Installed_Capacity!$H$32:$S$32,0)))</f>
        <v>0.19153126683892333</v>
      </c>
      <c r="V25275" s="21"/>
      <c r="W25275" s="2"/>
    </row>
    <row r="25276" spans="1:23" x14ac:dyDescent="0.25">
      <c r="A25276" s="17">
        <v>43789</v>
      </c>
      <c r="B25276" s="19">
        <v>2019</v>
      </c>
      <c r="C25276" s="19">
        <v>11</v>
      </c>
      <c r="D25276" s="19">
        <v>20</v>
      </c>
      <c r="E25276" s="19">
        <v>2</v>
      </c>
      <c r="F25276" s="69">
        <v>20201.0105</v>
      </c>
      <c r="G25276" s="52">
        <f t="shared" si="394"/>
        <v>28293.758300000001</v>
      </c>
      <c r="H25276" s="34">
        <v>0</v>
      </c>
      <c r="I25276" s="35">
        <v>-2.1212280999999999E-2</v>
      </c>
      <c r="J25276" s="35">
        <f>H25276/(INDEX(Installed_Capacity!$H$6:$S$11,MATCH(Source_Data!B25276,Installed_Capacity!$G$6:$G$11,0),MATCH(Source_Data!C25276,Installed_Capacity!$H$5:$S$5,0)))</f>
        <v>0</v>
      </c>
      <c r="K25276" s="36">
        <f>I25276/(INDEX(Installed_Capacity!$H$15:$S$20,MATCH(Source_Data!B25276,Installed_Capacity!$G$15:$G$20,0),MATCH(Source_Data!C25276,Installed_Capacity!$H$14:$S$14,0)))</f>
        <v>-5.2012429167964182E-6</v>
      </c>
      <c r="L25276" s="39">
        <v>0</v>
      </c>
      <c r="M25276" s="40">
        <v>0</v>
      </c>
      <c r="N25276" s="40">
        <f>L25276/(INDEX(Installed_Capacity!$V$6:$AG$11,MATCH(Source_Data!B25276,Installed_Capacity!$U$6:$U$11,0),MATCH(Source_Data!C25276,Installed_Capacity!$V$5:$AG$5,0)))</f>
        <v>0</v>
      </c>
      <c r="O25276" s="41">
        <f>M25276/(INDEX(Installed_Capacity!$V$15:$AG$20,MATCH(Source_Data!B25276,Installed_Capacity!$U$15:$U$20,0),MATCH(Source_Data!C25276,Installed_Capacity!$V$14:$AG$14,0)))</f>
        <v>0</v>
      </c>
      <c r="P25276" s="37">
        <v>0</v>
      </c>
      <c r="Q25276" s="38">
        <f>P25276/(INDEX(Installed_Capacity!$AJ$15:$AU$20,MATCH(Source_Data!B25276,Installed_Capacity!$AI$15:$AI$20,0),MATCH(Source_Data!C25276,Installed_Capacity!$AJ$14:$AU$14,0)))</f>
        <v>0</v>
      </c>
      <c r="R25276" s="63">
        <v>538.64516067900001</v>
      </c>
      <c r="S25276" s="42">
        <v>559.42286290000004</v>
      </c>
      <c r="T25276" s="42">
        <f>R25276/(INDEX(Installed_Capacity!$H$25:$S$30,MATCH(Source_Data!B25276,Installed_Capacity!$G$25:$G$30,0),MATCH(Source_Data!C25276,Installed_Capacity!$H$24:$S$24,0)))</f>
        <v>0.38337733856156581</v>
      </c>
      <c r="U25276" s="43">
        <f>S25276/(INDEX(Installed_Capacity!$H$33:$S$38,MATCH(Source_Data!B25276,Installed_Capacity!$G$33:$G$38,0),MATCH(Source_Data!C25276,Installed_Capacity!$H$32:$S$32,0)))</f>
        <v>0.14794928115032874</v>
      </c>
      <c r="V25276" s="21"/>
      <c r="W25276" s="2"/>
    </row>
    <row r="25277" spans="1:23" x14ac:dyDescent="0.25">
      <c r="A25277" s="17">
        <v>43789</v>
      </c>
      <c r="B25277" s="19">
        <v>2019</v>
      </c>
      <c r="C25277" s="19">
        <v>11</v>
      </c>
      <c r="D25277" s="19">
        <v>20</v>
      </c>
      <c r="E25277" s="19">
        <v>3</v>
      </c>
      <c r="F25277" s="69">
        <v>19732.1217</v>
      </c>
      <c r="G25277" s="52">
        <f t="shared" si="394"/>
        <v>28293.758300000001</v>
      </c>
      <c r="H25277" s="34">
        <v>0</v>
      </c>
      <c r="I25277" s="35">
        <v>-2.0953682000000001E-2</v>
      </c>
      <c r="J25277" s="35">
        <f>H25277/(INDEX(Installed_Capacity!$H$6:$S$11,MATCH(Source_Data!B25277,Installed_Capacity!$G$6:$G$11,0),MATCH(Source_Data!C25277,Installed_Capacity!$H$5:$S$5,0)))</f>
        <v>0</v>
      </c>
      <c r="K25277" s="36">
        <f>I25277/(INDEX(Installed_Capacity!$H$15:$S$20,MATCH(Source_Data!B25277,Installed_Capacity!$G$15:$G$20,0),MATCH(Source_Data!C25277,Installed_Capacity!$H$14:$S$14,0)))</f>
        <v>-5.1378345442107148E-6</v>
      </c>
      <c r="L25277" s="39">
        <v>0</v>
      </c>
      <c r="M25277" s="40">
        <v>0</v>
      </c>
      <c r="N25277" s="40">
        <f>L25277/(INDEX(Installed_Capacity!$V$6:$AG$11,MATCH(Source_Data!B25277,Installed_Capacity!$U$6:$U$11,0),MATCH(Source_Data!C25277,Installed_Capacity!$V$5:$AG$5,0)))</f>
        <v>0</v>
      </c>
      <c r="O25277" s="41">
        <f>M25277/(INDEX(Installed_Capacity!$V$15:$AG$20,MATCH(Source_Data!B25277,Installed_Capacity!$U$15:$U$20,0),MATCH(Source_Data!C25277,Installed_Capacity!$V$14:$AG$14,0)))</f>
        <v>0</v>
      </c>
      <c r="P25277" s="37">
        <v>0</v>
      </c>
      <c r="Q25277" s="38">
        <f>P25277/(INDEX(Installed_Capacity!$AJ$15:$AU$20,MATCH(Source_Data!B25277,Installed_Capacity!$AI$15:$AI$20,0),MATCH(Source_Data!C25277,Installed_Capacity!$AJ$14:$AU$14,0)))</f>
        <v>0</v>
      </c>
      <c r="R25277" s="63">
        <v>770.8299174</v>
      </c>
      <c r="S25277" s="42">
        <v>431.34193732900002</v>
      </c>
      <c r="T25277" s="42">
        <f>R25277/(INDEX(Installed_Capacity!$H$25:$S$30,MATCH(Source_Data!B25277,Installed_Capacity!$G$25:$G$30,0),MATCH(Source_Data!C25277,Installed_Capacity!$H$24:$S$24,0)))</f>
        <v>0.54863339316725968</v>
      </c>
      <c r="U25277" s="43">
        <f>S25277/(INDEX(Installed_Capacity!$H$33:$S$38,MATCH(Source_Data!B25277,Installed_Capacity!$G$33:$G$38,0),MATCH(Source_Data!C25277,Installed_Capacity!$H$32:$S$32,0)))</f>
        <v>0.11407601260162173</v>
      </c>
      <c r="V25277" s="21"/>
      <c r="W25277" s="2"/>
    </row>
    <row r="25278" spans="1:23" x14ac:dyDescent="0.25">
      <c r="A25278" s="17">
        <v>43789</v>
      </c>
      <c r="B25278" s="19">
        <v>2019</v>
      </c>
      <c r="C25278" s="19">
        <v>11</v>
      </c>
      <c r="D25278" s="19">
        <v>20</v>
      </c>
      <c r="E25278" s="19">
        <v>4</v>
      </c>
      <c r="F25278" s="69">
        <v>19488.799900000002</v>
      </c>
      <c r="G25278" s="52">
        <f t="shared" si="394"/>
        <v>28293.758300000001</v>
      </c>
      <c r="H25278" s="34">
        <v>0</v>
      </c>
      <c r="I25278" s="35">
        <v>-2.1602474999999999E-2</v>
      </c>
      <c r="J25278" s="35">
        <f>H25278/(INDEX(Installed_Capacity!$H$6:$S$11,MATCH(Source_Data!B25278,Installed_Capacity!$G$6:$G$11,0),MATCH(Source_Data!C25278,Installed_Capacity!$H$5:$S$5,0)))</f>
        <v>0</v>
      </c>
      <c r="K25278" s="36">
        <f>I25278/(INDEX(Installed_Capacity!$H$15:$S$20,MATCH(Source_Data!B25278,Installed_Capacity!$G$15:$G$20,0),MATCH(Source_Data!C25278,Installed_Capacity!$H$14:$S$14,0)))</f>
        <v>-5.2969183313676502E-6</v>
      </c>
      <c r="L25278" s="39">
        <v>0</v>
      </c>
      <c r="M25278" s="40">
        <v>0</v>
      </c>
      <c r="N25278" s="40">
        <f>L25278/(INDEX(Installed_Capacity!$V$6:$AG$11,MATCH(Source_Data!B25278,Installed_Capacity!$U$6:$U$11,0),MATCH(Source_Data!C25278,Installed_Capacity!$V$5:$AG$5,0)))</f>
        <v>0</v>
      </c>
      <c r="O25278" s="41">
        <f>M25278/(INDEX(Installed_Capacity!$V$15:$AG$20,MATCH(Source_Data!B25278,Installed_Capacity!$U$15:$U$20,0),MATCH(Source_Data!C25278,Installed_Capacity!$V$14:$AG$14,0)))</f>
        <v>0</v>
      </c>
      <c r="P25278" s="37">
        <v>0</v>
      </c>
      <c r="Q25278" s="38">
        <f>P25278/(INDEX(Installed_Capacity!$AJ$15:$AU$20,MATCH(Source_Data!B25278,Installed_Capacity!$AI$15:$AI$20,0),MATCH(Source_Data!C25278,Installed_Capacity!$AJ$14:$AU$14,0)))</f>
        <v>0</v>
      </c>
      <c r="R25278" s="63">
        <v>902.09642533700003</v>
      </c>
      <c r="S25278" s="42">
        <v>698.87703690499995</v>
      </c>
      <c r="T25278" s="42">
        <f>R25278/(INDEX(Installed_Capacity!$H$25:$S$30,MATCH(Source_Data!B25278,Installed_Capacity!$G$25:$G$30,0),MATCH(Source_Data!C25278,Installed_Capacity!$H$24:$S$24,0)))</f>
        <v>0.64206151269537359</v>
      </c>
      <c r="U25278" s="43">
        <f>S25278/(INDEX(Installed_Capacity!$H$33:$S$38,MATCH(Source_Data!B25278,Installed_Capacity!$G$33:$G$38,0),MATCH(Source_Data!C25278,Installed_Capacity!$H$32:$S$32,0)))</f>
        <v>0.18483040662042008</v>
      </c>
      <c r="V25278" s="21"/>
      <c r="W25278" s="2"/>
    </row>
    <row r="25279" spans="1:23" x14ac:dyDescent="0.25">
      <c r="A25279" s="17">
        <v>43789</v>
      </c>
      <c r="B25279" s="19">
        <v>2019</v>
      </c>
      <c r="C25279" s="19">
        <v>11</v>
      </c>
      <c r="D25279" s="19">
        <v>20</v>
      </c>
      <c r="E25279" s="19">
        <v>5</v>
      </c>
      <c r="F25279" s="69">
        <v>20043.032899999998</v>
      </c>
      <c r="G25279" s="52">
        <f t="shared" si="394"/>
        <v>28293.758300000001</v>
      </c>
      <c r="H25279" s="34">
        <v>0</v>
      </c>
      <c r="I25279" s="35">
        <v>-2.1787957E-2</v>
      </c>
      <c r="J25279" s="35">
        <f>H25279/(INDEX(Installed_Capacity!$H$6:$S$11,MATCH(Source_Data!B25279,Installed_Capacity!$G$6:$G$11,0),MATCH(Source_Data!C25279,Installed_Capacity!$H$5:$S$5,0)))</f>
        <v>0</v>
      </c>
      <c r="K25279" s="36">
        <f>I25279/(INDEX(Installed_Capacity!$H$15:$S$20,MATCH(Source_Data!B25279,Installed_Capacity!$G$15:$G$20,0),MATCH(Source_Data!C25279,Installed_Capacity!$H$14:$S$14,0)))</f>
        <v>-5.3423984444537079E-6</v>
      </c>
      <c r="L25279" s="39">
        <v>0</v>
      </c>
      <c r="M25279" s="40">
        <v>0</v>
      </c>
      <c r="N25279" s="40">
        <f>L25279/(INDEX(Installed_Capacity!$V$6:$AG$11,MATCH(Source_Data!B25279,Installed_Capacity!$U$6:$U$11,0),MATCH(Source_Data!C25279,Installed_Capacity!$V$5:$AG$5,0)))</f>
        <v>0</v>
      </c>
      <c r="O25279" s="41">
        <f>M25279/(INDEX(Installed_Capacity!$V$15:$AG$20,MATCH(Source_Data!B25279,Installed_Capacity!$U$15:$U$20,0),MATCH(Source_Data!C25279,Installed_Capacity!$V$14:$AG$14,0)))</f>
        <v>0</v>
      </c>
      <c r="P25279" s="37">
        <v>0</v>
      </c>
      <c r="Q25279" s="38">
        <f>P25279/(INDEX(Installed_Capacity!$AJ$15:$AU$20,MATCH(Source_Data!B25279,Installed_Capacity!$AI$15:$AI$20,0),MATCH(Source_Data!C25279,Installed_Capacity!$AJ$14:$AU$14,0)))</f>
        <v>0</v>
      </c>
      <c r="R25279" s="63">
        <v>1057.7353926200001</v>
      </c>
      <c r="S25279" s="42">
        <v>701.22661115799997</v>
      </c>
      <c r="T25279" s="42">
        <f>R25279/(INDEX(Installed_Capacity!$H$25:$S$30,MATCH(Source_Data!B25279,Installed_Capacity!$G$25:$G$30,0),MATCH(Source_Data!C25279,Installed_Capacity!$H$24:$S$24,0)))</f>
        <v>0.75283657837722417</v>
      </c>
      <c r="U25279" s="43">
        <f>S25279/(INDEX(Installed_Capacity!$H$33:$S$38,MATCH(Source_Data!B25279,Installed_Capacity!$G$33:$G$38,0),MATCH(Source_Data!C25279,Installed_Capacity!$H$32:$S$32,0)))</f>
        <v>0.18545179313283155</v>
      </c>
      <c r="V25279" s="21"/>
      <c r="W25279" s="2"/>
    </row>
    <row r="25280" spans="1:23" x14ac:dyDescent="0.25">
      <c r="A25280" s="17">
        <v>43789</v>
      </c>
      <c r="B25280" s="19">
        <v>2019</v>
      </c>
      <c r="C25280" s="19">
        <v>11</v>
      </c>
      <c r="D25280" s="19">
        <v>20</v>
      </c>
      <c r="E25280" s="19">
        <v>6</v>
      </c>
      <c r="F25280" s="69">
        <v>21589.782200000001</v>
      </c>
      <c r="G25280" s="52">
        <f t="shared" si="394"/>
        <v>28293.758300000001</v>
      </c>
      <c r="H25280" s="34">
        <v>0</v>
      </c>
      <c r="I25280" s="35">
        <v>4.3908296999999999E-2</v>
      </c>
      <c r="J25280" s="35">
        <f>H25280/(INDEX(Installed_Capacity!$H$6:$S$11,MATCH(Source_Data!B25280,Installed_Capacity!$G$6:$G$11,0),MATCH(Source_Data!C25280,Installed_Capacity!$H$5:$S$5,0)))</f>
        <v>0</v>
      </c>
      <c r="K25280" s="36">
        <f>I25280/(INDEX(Installed_Capacity!$H$15:$S$20,MATCH(Source_Data!B25280,Installed_Capacity!$G$15:$G$20,0),MATCH(Source_Data!C25280,Installed_Capacity!$H$14:$S$14,0)))</f>
        <v>1.0766297069129124E-5</v>
      </c>
      <c r="L25280" s="39">
        <v>0</v>
      </c>
      <c r="M25280" s="40">
        <v>0</v>
      </c>
      <c r="N25280" s="40">
        <f>L25280/(INDEX(Installed_Capacity!$V$6:$AG$11,MATCH(Source_Data!B25280,Installed_Capacity!$U$6:$U$11,0),MATCH(Source_Data!C25280,Installed_Capacity!$V$5:$AG$5,0)))</f>
        <v>0</v>
      </c>
      <c r="O25280" s="41">
        <f>M25280/(INDEX(Installed_Capacity!$V$15:$AG$20,MATCH(Source_Data!B25280,Installed_Capacity!$U$15:$U$20,0),MATCH(Source_Data!C25280,Installed_Capacity!$V$14:$AG$14,0)))</f>
        <v>0</v>
      </c>
      <c r="P25280" s="37">
        <v>0</v>
      </c>
      <c r="Q25280" s="38">
        <f>P25280/(INDEX(Installed_Capacity!$AJ$15:$AU$20,MATCH(Source_Data!B25280,Installed_Capacity!$AI$15:$AI$20,0),MATCH(Source_Data!C25280,Installed_Capacity!$AJ$14:$AU$14,0)))</f>
        <v>0</v>
      </c>
      <c r="R25280" s="63">
        <v>1171.7936392209999</v>
      </c>
      <c r="S25280" s="42">
        <v>637.85994666700003</v>
      </c>
      <c r="T25280" s="42">
        <f>R25280/(INDEX(Installed_Capacity!$H$25:$S$30,MATCH(Source_Data!B25280,Installed_Capacity!$G$25:$G$30,0),MATCH(Source_Data!C25280,Installed_Capacity!$H$24:$S$24,0)))</f>
        <v>0.83401682506832719</v>
      </c>
      <c r="U25280" s="43">
        <f>S25280/(INDEX(Installed_Capacity!$H$33:$S$38,MATCH(Source_Data!B25280,Installed_Capacity!$G$33:$G$38,0),MATCH(Source_Data!C25280,Installed_Capacity!$H$32:$S$32,0)))</f>
        <v>0.16869335674762906</v>
      </c>
      <c r="V25280" s="21"/>
      <c r="W25280" s="2"/>
    </row>
    <row r="25281" spans="1:23" x14ac:dyDescent="0.25">
      <c r="A25281" s="17">
        <v>43789</v>
      </c>
      <c r="B25281" s="19">
        <v>2019</v>
      </c>
      <c r="C25281" s="19">
        <v>11</v>
      </c>
      <c r="D25281" s="19">
        <v>20</v>
      </c>
      <c r="E25281" s="19">
        <v>7</v>
      </c>
      <c r="F25281" s="69">
        <v>23816.9863</v>
      </c>
      <c r="G25281" s="52">
        <f t="shared" si="394"/>
        <v>28293.758300000001</v>
      </c>
      <c r="H25281" s="34">
        <v>1.8355188000000001E-2</v>
      </c>
      <c r="I25281" s="35">
        <v>64.646155112000002</v>
      </c>
      <c r="J25281" s="35">
        <f>H25281/(INDEX(Installed_Capacity!$H$6:$S$11,MATCH(Source_Data!B25281,Installed_Capacity!$G$6:$G$11,0),MATCH(Source_Data!C25281,Installed_Capacity!$H$5:$S$5,0)))</f>
        <v>1.1188913001072858E-5</v>
      </c>
      <c r="K25281" s="36">
        <f>I25281/(INDEX(Installed_Capacity!$H$15:$S$20,MATCH(Source_Data!B25281,Installed_Capacity!$G$15:$G$20,0),MATCH(Source_Data!C25281,Installed_Capacity!$H$14:$S$14,0)))</f>
        <v>1.5851211681309169E-2</v>
      </c>
      <c r="L25281" s="39">
        <v>0.46326705499999998</v>
      </c>
      <c r="M25281" s="40">
        <v>27.008072693999999</v>
      </c>
      <c r="N25281" s="40">
        <f>L25281/(INDEX(Installed_Capacity!$V$6:$AG$11,MATCH(Source_Data!B25281,Installed_Capacity!$U$6:$U$11,0),MATCH(Source_Data!C25281,Installed_Capacity!$V$5:$AG$5,0)))</f>
        <v>2.643735476397005E-4</v>
      </c>
      <c r="O25281" s="41">
        <f>M25281/(INDEX(Installed_Capacity!$V$15:$AG$20,MATCH(Source_Data!B25281,Installed_Capacity!$U$15:$U$20,0),MATCH(Source_Data!C25281,Installed_Capacity!$V$14:$AG$14,0)))</f>
        <v>8.0543694401202445E-3</v>
      </c>
      <c r="P25281" s="37">
        <v>0</v>
      </c>
      <c r="Q25281" s="38">
        <f>P25281/(INDEX(Installed_Capacity!$AJ$15:$AU$20,MATCH(Source_Data!B25281,Installed_Capacity!$AI$15:$AI$20,0),MATCH(Source_Data!C25281,Installed_Capacity!$AJ$14:$AU$14,0)))</f>
        <v>0</v>
      </c>
      <c r="R25281" s="63">
        <v>1200.1126054599999</v>
      </c>
      <c r="S25281" s="42">
        <v>618.51058519000003</v>
      </c>
      <c r="T25281" s="42">
        <f>R25281/(INDEX(Installed_Capacity!$H$25:$S$30,MATCH(Source_Data!B25281,Installed_Capacity!$G$25:$G$30,0),MATCH(Source_Data!C25281,Installed_Capacity!$H$24:$S$24,0)))</f>
        <v>0.85417267292526677</v>
      </c>
      <c r="U25281" s="43">
        <f>S25281/(INDEX(Installed_Capacity!$H$33:$S$38,MATCH(Source_Data!B25281,Installed_Capacity!$G$33:$G$38,0),MATCH(Source_Data!C25281,Installed_Capacity!$H$32:$S$32,0)))</f>
        <v>0.16357607550817471</v>
      </c>
      <c r="V25281" s="21"/>
      <c r="W25281" s="2"/>
    </row>
    <row r="25282" spans="1:23" x14ac:dyDescent="0.25">
      <c r="A25282" s="17">
        <v>43789</v>
      </c>
      <c r="B25282" s="19">
        <v>2019</v>
      </c>
      <c r="C25282" s="19">
        <v>11</v>
      </c>
      <c r="D25282" s="19">
        <v>20</v>
      </c>
      <c r="E25282" s="19">
        <v>8</v>
      </c>
      <c r="F25282" s="69">
        <v>24950.478500000001</v>
      </c>
      <c r="G25282" s="52">
        <f t="shared" si="394"/>
        <v>28293.758300000001</v>
      </c>
      <c r="H25282" s="34">
        <v>56.126431412000002</v>
      </c>
      <c r="I25282" s="35">
        <v>694.51122376800004</v>
      </c>
      <c r="J25282" s="35">
        <f>H25282/(INDEX(Installed_Capacity!$H$6:$S$11,MATCH(Source_Data!B25282,Installed_Capacity!$G$6:$G$11,0),MATCH(Source_Data!C25282,Installed_Capacity!$H$5:$S$5,0)))</f>
        <v>3.4213420103872037E-2</v>
      </c>
      <c r="K25282" s="36">
        <f>I25282/(INDEX(Installed_Capacity!$H$15:$S$20,MATCH(Source_Data!B25282,Installed_Capacity!$G$15:$G$20,0),MATCH(Source_Data!C25282,Installed_Capacity!$H$14:$S$14,0)))</f>
        <v>0.17029387755418299</v>
      </c>
      <c r="L25282" s="39">
        <v>95.467815388000005</v>
      </c>
      <c r="M25282" s="40">
        <v>285.54990947499999</v>
      </c>
      <c r="N25282" s="40">
        <f>L25282/(INDEX(Installed_Capacity!$V$6:$AG$11,MATCH(Source_Data!B25282,Installed_Capacity!$U$6:$U$11,0),MATCH(Source_Data!C25282,Installed_Capacity!$V$5:$AG$5,0)))</f>
        <v>5.4480811374634772E-2</v>
      </c>
      <c r="O25282" s="41">
        <f>M25282/(INDEX(Installed_Capacity!$V$15:$AG$20,MATCH(Source_Data!B25282,Installed_Capacity!$U$15:$U$20,0),MATCH(Source_Data!C25282,Installed_Capacity!$V$14:$AG$14,0)))</f>
        <v>8.515692661829527E-2</v>
      </c>
      <c r="P25282" s="37">
        <v>0</v>
      </c>
      <c r="Q25282" s="38">
        <f>P25282/(INDEX(Installed_Capacity!$AJ$15:$AU$20,MATCH(Source_Data!B25282,Installed_Capacity!$AI$15:$AI$20,0),MATCH(Source_Data!C25282,Installed_Capacity!$AJ$14:$AU$14,0)))</f>
        <v>0</v>
      </c>
      <c r="R25282" s="63">
        <v>1184.816898306</v>
      </c>
      <c r="S25282" s="42">
        <v>663.43201081799998</v>
      </c>
      <c r="T25282" s="42">
        <f>R25282/(INDEX(Installed_Capacity!$H$25:$S$30,MATCH(Source_Data!B25282,Installed_Capacity!$G$25:$G$30,0),MATCH(Source_Data!C25282,Installed_Capacity!$H$24:$S$24,0)))</f>
        <v>0.84328604861636991</v>
      </c>
      <c r="U25282" s="43">
        <f>S25282/(INDEX(Installed_Capacity!$H$33:$S$38,MATCH(Source_Data!B25282,Installed_Capacity!$G$33:$G$38,0),MATCH(Source_Data!C25282,Installed_Capacity!$H$32:$S$32,0)))</f>
        <v>0.17545634188745313</v>
      </c>
      <c r="V25282" s="21"/>
      <c r="W25282" s="2"/>
    </row>
    <row r="25283" spans="1:23" x14ac:dyDescent="0.25">
      <c r="A25283" s="17">
        <v>43789</v>
      </c>
      <c r="B25283" s="19">
        <v>2019</v>
      </c>
      <c r="C25283" s="19">
        <v>11</v>
      </c>
      <c r="D25283" s="19">
        <v>20</v>
      </c>
      <c r="E25283" s="19">
        <v>9</v>
      </c>
      <c r="F25283" s="69">
        <v>24928.2592</v>
      </c>
      <c r="G25283" s="52">
        <f t="shared" ref="G25283:G25346" si="395">_xlfn.MAXIFS($F:$F,$B:$B,B25283,$C:$C,C25283,$D:$D,D25283)</f>
        <v>28293.758300000001</v>
      </c>
      <c r="H25283" s="34">
        <v>254.98766418599999</v>
      </c>
      <c r="I25283" s="35">
        <v>1199.9073929000001</v>
      </c>
      <c r="J25283" s="35">
        <f>H25283/(INDEX(Installed_Capacity!$H$6:$S$11,MATCH(Source_Data!B25283,Installed_Capacity!$G$6:$G$11,0),MATCH(Source_Data!C25283,Installed_Capacity!$H$5:$S$5,0)))</f>
        <v>0.1554347899309958</v>
      </c>
      <c r="K25283" s="36">
        <f>I25283/(INDEX(Installed_Capacity!$H$15:$S$20,MATCH(Source_Data!B25283,Installed_Capacity!$G$15:$G$20,0),MATCH(Source_Data!C25283,Installed_Capacity!$H$14:$S$14,0)))</f>
        <v>0.29421681846156866</v>
      </c>
      <c r="L25283" s="39">
        <v>433.45508116299999</v>
      </c>
      <c r="M25283" s="40">
        <v>698.16460424399997</v>
      </c>
      <c r="N25283" s="40">
        <f>L25283/(INDEX(Installed_Capacity!$V$6:$AG$11,MATCH(Source_Data!B25283,Installed_Capacity!$U$6:$U$11,0),MATCH(Source_Data!C25283,Installed_Capacity!$V$5:$AG$5,0)))</f>
        <v>0.24736068820934531</v>
      </c>
      <c r="O25283" s="41">
        <f>M25283/(INDEX(Installed_Capacity!$V$15:$AG$20,MATCH(Source_Data!B25283,Installed_Capacity!$U$15:$U$20,0),MATCH(Source_Data!C25283,Installed_Capacity!$V$14:$AG$14,0)))</f>
        <v>0.20820721701647971</v>
      </c>
      <c r="P25283" s="37">
        <v>0</v>
      </c>
      <c r="Q25283" s="38">
        <f>P25283/(INDEX(Installed_Capacity!$AJ$15:$AU$20,MATCH(Source_Data!B25283,Installed_Capacity!$AI$15:$AI$20,0),MATCH(Source_Data!C25283,Installed_Capacity!$AJ$14:$AU$14,0)))</f>
        <v>0</v>
      </c>
      <c r="R25283" s="63">
        <v>1184.9415245929999</v>
      </c>
      <c r="S25283" s="42">
        <v>723.51144688399995</v>
      </c>
      <c r="T25283" s="42">
        <f>R25283/(INDEX(Installed_Capacity!$H$25:$S$30,MATCH(Source_Data!B25283,Installed_Capacity!$G$25:$G$30,0),MATCH(Source_Data!C25283,Installed_Capacity!$H$24:$S$24,0)))</f>
        <v>0.84337475059999978</v>
      </c>
      <c r="U25283" s="43">
        <f>S25283/(INDEX(Installed_Capacity!$H$33:$S$38,MATCH(Source_Data!B25283,Installed_Capacity!$G$33:$G$38,0),MATCH(Source_Data!C25283,Installed_Capacity!$H$32:$S$32,0)))</f>
        <v>0.19134541251249609</v>
      </c>
      <c r="V25283" s="21"/>
      <c r="W25283" s="2"/>
    </row>
    <row r="25284" spans="1:23" x14ac:dyDescent="0.25">
      <c r="A25284" s="17">
        <v>43789</v>
      </c>
      <c r="B25284" s="19">
        <v>2019</v>
      </c>
      <c r="C25284" s="19">
        <v>11</v>
      </c>
      <c r="D25284" s="19">
        <v>20</v>
      </c>
      <c r="E25284" s="19">
        <v>10</v>
      </c>
      <c r="F25284" s="69">
        <v>24711.531599999998</v>
      </c>
      <c r="G25284" s="52">
        <f t="shared" si="395"/>
        <v>28293.758300000001</v>
      </c>
      <c r="H25284" s="34">
        <v>250.03818881800001</v>
      </c>
      <c r="I25284" s="35">
        <v>1516.050371238</v>
      </c>
      <c r="J25284" s="35">
        <f>H25284/(INDEX(Installed_Capacity!$H$6:$S$11,MATCH(Source_Data!B25284,Installed_Capacity!$G$6:$G$11,0),MATCH(Source_Data!C25284,Installed_Capacity!$H$5:$S$5,0)))</f>
        <v>0.15241770019628401</v>
      </c>
      <c r="K25284" s="36">
        <f>I25284/(INDEX(Installed_Capacity!$H$15:$S$20,MATCH(Source_Data!B25284,Installed_Capacity!$G$15:$G$20,0),MATCH(Source_Data!C25284,Installed_Capacity!$H$14:$S$14,0)))</f>
        <v>0.37173495179081534</v>
      </c>
      <c r="L25284" s="39">
        <v>472.936654051</v>
      </c>
      <c r="M25284" s="40">
        <v>1067.1736792229999</v>
      </c>
      <c r="N25284" s="40">
        <f>L25284/(INDEX(Installed_Capacity!$V$6:$AG$11,MATCH(Source_Data!B25284,Installed_Capacity!$U$6:$U$11,0),MATCH(Source_Data!C25284,Installed_Capacity!$V$5:$AG$5,0)))</f>
        <v>0.26989171729535705</v>
      </c>
      <c r="O25284" s="41">
        <f>M25284/(INDEX(Installed_Capacity!$V$15:$AG$20,MATCH(Source_Data!B25284,Installed_Capacity!$U$15:$U$20,0),MATCH(Source_Data!C25284,Installed_Capacity!$V$14:$AG$14,0)))</f>
        <v>0.31825340395888135</v>
      </c>
      <c r="P25284" s="37">
        <v>9.3242629999999993E-3</v>
      </c>
      <c r="Q25284" s="38">
        <f>P25284/(INDEX(Installed_Capacity!$AJ$15:$AU$20,MATCH(Source_Data!B25284,Installed_Capacity!$AI$15:$AI$20,0),MATCH(Source_Data!C25284,Installed_Capacity!$AJ$14:$AU$14,0)))</f>
        <v>1.0168225736095965E-5</v>
      </c>
      <c r="R25284" s="63">
        <v>1171.6892365839999</v>
      </c>
      <c r="S25284" s="42">
        <v>499.17907849400001</v>
      </c>
      <c r="T25284" s="42">
        <f>R25284/(INDEX(Installed_Capacity!$H$25:$S$30,MATCH(Source_Data!B25284,Installed_Capacity!$G$25:$G$30,0),MATCH(Source_Data!C25284,Installed_Capacity!$H$24:$S$24,0)))</f>
        <v>0.83394251714163681</v>
      </c>
      <c r="U25284" s="43">
        <f>S25284/(INDEX(Installed_Capacity!$H$33:$S$38,MATCH(Source_Data!B25284,Installed_Capacity!$G$33:$G$38,0),MATCH(Source_Data!C25284,Installed_Capacity!$H$32:$S$32,0)))</f>
        <v>0.13201674569684596</v>
      </c>
      <c r="V25284" s="21"/>
      <c r="W25284" s="2"/>
    </row>
    <row r="25285" spans="1:23" x14ac:dyDescent="0.25">
      <c r="A25285" s="17">
        <v>43789</v>
      </c>
      <c r="B25285" s="19">
        <v>2019</v>
      </c>
      <c r="C25285" s="19">
        <v>11</v>
      </c>
      <c r="D25285" s="19">
        <v>20</v>
      </c>
      <c r="E25285" s="19">
        <v>11</v>
      </c>
      <c r="F25285" s="69">
        <v>24564.695800000001</v>
      </c>
      <c r="G25285" s="52">
        <f t="shared" si="395"/>
        <v>28293.758300000001</v>
      </c>
      <c r="H25285" s="34">
        <v>318.13996685400002</v>
      </c>
      <c r="I25285" s="35">
        <v>1562.276429965</v>
      </c>
      <c r="J25285" s="35">
        <f>H25285/(INDEX(Installed_Capacity!$H$6:$S$11,MATCH(Source_Data!B25285,Installed_Capacity!$G$6:$G$11,0),MATCH(Source_Data!C25285,Installed_Capacity!$H$5:$S$5,0)))</f>
        <v>0.19393102436725837</v>
      </c>
      <c r="K25285" s="36">
        <f>I25285/(INDEX(Installed_Capacity!$H$15:$S$20,MATCH(Source_Data!B25285,Installed_Capacity!$G$15:$G$20,0),MATCH(Source_Data!C25285,Installed_Capacity!$H$14:$S$14,0)))</f>
        <v>0.38306956311928225</v>
      </c>
      <c r="L25285" s="39">
        <v>518.55436090299997</v>
      </c>
      <c r="M25285" s="40">
        <v>1242.273975096</v>
      </c>
      <c r="N25285" s="40">
        <f>L25285/(INDEX(Installed_Capacity!$V$6:$AG$11,MATCH(Source_Data!B25285,Installed_Capacity!$U$6:$U$11,0),MATCH(Source_Data!C25285,Installed_Capacity!$V$5:$AG$5,0)))</f>
        <v>0.29592446636630293</v>
      </c>
      <c r="O25285" s="41">
        <f>M25285/(INDEX(Installed_Capacity!$V$15:$AG$20,MATCH(Source_Data!B25285,Installed_Capacity!$U$15:$U$20,0),MATCH(Source_Data!C25285,Installed_Capacity!$V$14:$AG$14,0)))</f>
        <v>0.37047195683432649</v>
      </c>
      <c r="P25285" s="37">
        <v>35.113850587999998</v>
      </c>
      <c r="Q25285" s="38">
        <f>P25285/(INDEX(Installed_Capacity!$AJ$15:$AU$20,MATCH(Source_Data!B25285,Installed_Capacity!$AI$15:$AI$20,0),MATCH(Source_Data!C25285,Installed_Capacity!$AJ$14:$AU$14,0)))</f>
        <v>3.8292094425299891E-2</v>
      </c>
      <c r="R25285" s="63">
        <v>1166.2877654199999</v>
      </c>
      <c r="S25285" s="42">
        <v>525.19946416400001</v>
      </c>
      <c r="T25285" s="42">
        <f>R25285/(INDEX(Installed_Capacity!$H$25:$S$30,MATCH(Source_Data!B25285,Installed_Capacity!$G$25:$G$30,0),MATCH(Source_Data!C25285,Installed_Capacity!$H$24:$S$24,0)))</f>
        <v>0.83009805367971512</v>
      </c>
      <c r="U25285" s="43">
        <f>S25285/(INDEX(Installed_Capacity!$H$33:$S$38,MATCH(Source_Data!B25285,Installed_Capacity!$G$33:$G$38,0),MATCH(Source_Data!C25285,Installed_Capacity!$H$32:$S$32,0)))</f>
        <v>0.13889829740028245</v>
      </c>
      <c r="V25285" s="21"/>
      <c r="W25285" s="2"/>
    </row>
    <row r="25286" spans="1:23" x14ac:dyDescent="0.25">
      <c r="A25286" s="17">
        <v>43789</v>
      </c>
      <c r="B25286" s="19">
        <v>2019</v>
      </c>
      <c r="C25286" s="19">
        <v>11</v>
      </c>
      <c r="D25286" s="19">
        <v>20</v>
      </c>
      <c r="E25286" s="19">
        <v>12</v>
      </c>
      <c r="F25286" s="69">
        <v>24449.588899999999</v>
      </c>
      <c r="G25286" s="52">
        <f t="shared" si="395"/>
        <v>28293.758300000001</v>
      </c>
      <c r="H25286" s="34">
        <v>483.23288126900002</v>
      </c>
      <c r="I25286" s="35">
        <v>1782.219233089</v>
      </c>
      <c r="J25286" s="35">
        <f>H25286/(INDEX(Installed_Capacity!$H$6:$S$11,MATCH(Source_Data!B25286,Installed_Capacity!$G$6:$G$11,0),MATCH(Source_Data!C25286,Installed_Capacity!$H$5:$S$5,0)))</f>
        <v>0.29456798087693847</v>
      </c>
      <c r="K25286" s="36">
        <f>I25286/(INDEX(Installed_Capacity!$H$15:$S$20,MATCH(Source_Data!B25286,Installed_Capacity!$G$15:$G$20,0),MATCH(Source_Data!C25286,Installed_Capacity!$H$14:$S$14,0)))</f>
        <v>0.43699945151030695</v>
      </c>
      <c r="L25286" s="39">
        <v>615.25604036499999</v>
      </c>
      <c r="M25286" s="40">
        <v>1624.800070171</v>
      </c>
      <c r="N25286" s="40">
        <f>L25286/(INDEX(Installed_Capacity!$V$6:$AG$11,MATCH(Source_Data!B25286,Installed_Capacity!$U$6:$U$11,0),MATCH(Source_Data!C25286,Installed_Capacity!$V$5:$AG$5,0)))</f>
        <v>0.35110940944861668</v>
      </c>
      <c r="O25286" s="41">
        <f>M25286/(INDEX(Installed_Capacity!$V$15:$AG$20,MATCH(Source_Data!B25286,Installed_Capacity!$U$15:$U$20,0),MATCH(Source_Data!C25286,Installed_Capacity!$V$14:$AG$14,0)))</f>
        <v>0.48454920052099187</v>
      </c>
      <c r="P25286" s="37">
        <v>50.238282228999999</v>
      </c>
      <c r="Q25286" s="38">
        <f>P25286/(INDEX(Installed_Capacity!$AJ$15:$AU$20,MATCH(Source_Data!B25286,Installed_Capacity!$AI$15:$AI$20,0),MATCH(Source_Data!C25286,Installed_Capacity!$AJ$14:$AU$14,0)))</f>
        <v>5.4785476803707739E-2</v>
      </c>
      <c r="R25286" s="63">
        <v>1182.665128981</v>
      </c>
      <c r="S25286" s="42">
        <v>692.72368785699996</v>
      </c>
      <c r="T25286" s="42">
        <f>R25286/(INDEX(Installed_Capacity!$H$25:$S$30,MATCH(Source_Data!B25286,Installed_Capacity!$G$25:$G$30,0),MATCH(Source_Data!C25286,Installed_Capacity!$H$24:$S$24,0)))</f>
        <v>0.84175454019999985</v>
      </c>
      <c r="U25286" s="43">
        <f>S25286/(INDEX(Installed_Capacity!$H$33:$S$38,MATCH(Source_Data!B25286,Installed_Capacity!$G$33:$G$38,0),MATCH(Source_Data!C25286,Installed_Capacity!$H$32:$S$32,0)))</f>
        <v>0.18320304451441083</v>
      </c>
      <c r="V25286" s="21"/>
      <c r="W25286" s="2"/>
    </row>
    <row r="25287" spans="1:23" x14ac:dyDescent="0.25">
      <c r="A25287" s="17">
        <v>43789</v>
      </c>
      <c r="B25287" s="19">
        <v>2019</v>
      </c>
      <c r="C25287" s="19">
        <v>11</v>
      </c>
      <c r="D25287" s="19">
        <v>20</v>
      </c>
      <c r="E25287" s="19">
        <v>13</v>
      </c>
      <c r="F25287" s="69">
        <v>24459.917799999999</v>
      </c>
      <c r="G25287" s="52">
        <f t="shared" si="395"/>
        <v>28293.758300000001</v>
      </c>
      <c r="H25287" s="34">
        <v>640.54797637700005</v>
      </c>
      <c r="I25287" s="35">
        <v>1791.825875578</v>
      </c>
      <c r="J25287" s="35">
        <f>H25287/(INDEX(Installed_Capacity!$H$6:$S$11,MATCH(Source_Data!B25287,Installed_Capacity!$G$6:$G$11,0),MATCH(Source_Data!C25287,Installed_Capacity!$H$5:$S$5,0)))</f>
        <v>0.39046375230237496</v>
      </c>
      <c r="K25287" s="36">
        <f>I25287/(INDEX(Installed_Capacity!$H$15:$S$20,MATCH(Source_Data!B25287,Installed_Capacity!$G$15:$G$20,0),MATCH(Source_Data!C25287,Installed_Capacity!$H$14:$S$14,0)))</f>
        <v>0.43935499645147136</v>
      </c>
      <c r="L25287" s="39">
        <v>764.66593288900003</v>
      </c>
      <c r="M25287" s="40">
        <v>1319.5913451429999</v>
      </c>
      <c r="N25287" s="40">
        <f>L25287/(INDEX(Installed_Capacity!$V$6:$AG$11,MATCH(Source_Data!B25287,Installed_Capacity!$U$6:$U$11,0),MATCH(Source_Data!C25287,Installed_Capacity!$V$5:$AG$5,0)))</f>
        <v>0.43637345512748815</v>
      </c>
      <c r="O25287" s="41">
        <f>M25287/(INDEX(Installed_Capacity!$V$15:$AG$20,MATCH(Source_Data!B25287,Installed_Capacity!$U$15:$U$20,0),MATCH(Source_Data!C25287,Installed_Capacity!$V$14:$AG$14,0)))</f>
        <v>0.39352960591401703</v>
      </c>
      <c r="P25287" s="37">
        <v>8.051547394</v>
      </c>
      <c r="Q25287" s="38">
        <f>P25287/(INDEX(Installed_Capacity!$AJ$15:$AU$20,MATCH(Source_Data!B25287,Installed_Capacity!$AI$15:$AI$20,0),MATCH(Source_Data!C25287,Installed_Capacity!$AJ$14:$AU$14,0)))</f>
        <v>8.7803134067611782E-3</v>
      </c>
      <c r="R25287" s="63">
        <v>1187.344353363</v>
      </c>
      <c r="S25287" s="42">
        <v>668.93422103800003</v>
      </c>
      <c r="T25287" s="42">
        <f>R25287/(INDEX(Installed_Capacity!$H$25:$S$30,MATCH(Source_Data!B25287,Installed_Capacity!$G$25:$G$30,0),MATCH(Source_Data!C25287,Installed_Capacity!$H$24:$S$24,0)))</f>
        <v>0.84508494901281128</v>
      </c>
      <c r="U25287" s="43">
        <f>S25287/(INDEX(Installed_Capacity!$H$33:$S$38,MATCH(Source_Data!B25287,Installed_Capacity!$G$33:$G$38,0),MATCH(Source_Data!C25287,Installed_Capacity!$H$32:$S$32,0)))</f>
        <v>0.17691149880143237</v>
      </c>
      <c r="V25287" s="21"/>
      <c r="W25287" s="2"/>
    </row>
    <row r="25288" spans="1:23" x14ac:dyDescent="0.25">
      <c r="A25288" s="17">
        <v>43789</v>
      </c>
      <c r="B25288" s="19">
        <v>2019</v>
      </c>
      <c r="C25288" s="19">
        <v>11</v>
      </c>
      <c r="D25288" s="19">
        <v>20</v>
      </c>
      <c r="E25288" s="19">
        <v>14</v>
      </c>
      <c r="F25288" s="69">
        <v>24901.789199999999</v>
      </c>
      <c r="G25288" s="52">
        <f t="shared" si="395"/>
        <v>28293.758300000001</v>
      </c>
      <c r="H25288" s="34">
        <v>779.19898168899999</v>
      </c>
      <c r="I25288" s="35">
        <v>1735.066564941</v>
      </c>
      <c r="J25288" s="35">
        <f>H25288/(INDEX(Installed_Capacity!$H$6:$S$11,MATCH(Source_Data!B25288,Installed_Capacity!$G$6:$G$11,0),MATCH(Source_Data!C25288,Installed_Capacity!$H$5:$S$5,0)))</f>
        <v>0.47498231108517019</v>
      </c>
      <c r="K25288" s="36">
        <f>I25288/(INDEX(Installed_Capacity!$H$15:$S$20,MATCH(Source_Data!B25288,Installed_Capacity!$G$15:$G$20,0),MATCH(Source_Data!C25288,Installed_Capacity!$H$14:$S$14,0)))</f>
        <v>0.42543763591806411</v>
      </c>
      <c r="L25288" s="39">
        <v>784.63971378199994</v>
      </c>
      <c r="M25288" s="40">
        <v>1028.509439084</v>
      </c>
      <c r="N25288" s="40">
        <f>L25288/(INDEX(Installed_Capacity!$V$6:$AG$11,MATCH(Source_Data!B25288,Installed_Capacity!$U$6:$U$11,0),MATCH(Source_Data!C25288,Installed_Capacity!$V$5:$AG$5,0)))</f>
        <v>0.44777193308413987</v>
      </c>
      <c r="O25288" s="41">
        <f>M25288/(INDEX(Installed_Capacity!$V$15:$AG$20,MATCH(Source_Data!B25288,Installed_Capacity!$U$15:$U$20,0),MATCH(Source_Data!C25288,Installed_Capacity!$V$14:$AG$14,0)))</f>
        <v>0.30672292276796637</v>
      </c>
      <c r="P25288" s="37">
        <v>2.8551275000000001E-2</v>
      </c>
      <c r="Q25288" s="38">
        <f>P25288/(INDEX(Installed_Capacity!$AJ$15:$AU$20,MATCH(Source_Data!B25288,Installed_Capacity!$AI$15:$AI$20,0),MATCH(Source_Data!C25288,Installed_Capacity!$AJ$14:$AU$14,0)))</f>
        <v>3.1135523446019628E-5</v>
      </c>
      <c r="R25288" s="63">
        <v>1179.470018838</v>
      </c>
      <c r="S25288" s="42">
        <v>532.111271117</v>
      </c>
      <c r="T25288" s="42">
        <f>R25288/(INDEX(Installed_Capacity!$H$25:$S$30,MATCH(Source_Data!B25288,Installed_Capacity!$G$25:$G$30,0),MATCH(Source_Data!C25288,Installed_Capacity!$H$24:$S$24,0)))</f>
        <v>0.83948044045409242</v>
      </c>
      <c r="U25288" s="43">
        <f>S25288/(INDEX(Installed_Capacity!$H$33:$S$38,MATCH(Source_Data!B25288,Installed_Capacity!$G$33:$G$38,0),MATCH(Source_Data!C25288,Installed_Capacity!$H$32:$S$32,0)))</f>
        <v>0.14072624712840964</v>
      </c>
      <c r="V25288" s="21"/>
      <c r="W25288" s="2"/>
    </row>
    <row r="25289" spans="1:23" x14ac:dyDescent="0.25">
      <c r="A25289" s="17">
        <v>43789</v>
      </c>
      <c r="B25289" s="19">
        <v>2019</v>
      </c>
      <c r="C25289" s="19">
        <v>11</v>
      </c>
      <c r="D25289" s="19">
        <v>20</v>
      </c>
      <c r="E25289" s="19">
        <v>15</v>
      </c>
      <c r="F25289" s="69">
        <v>25308.291399999998</v>
      </c>
      <c r="G25289" s="52">
        <f t="shared" si="395"/>
        <v>28293.758300000001</v>
      </c>
      <c r="H25289" s="34">
        <v>544.19263446299999</v>
      </c>
      <c r="I25289" s="35">
        <v>1000.74794618</v>
      </c>
      <c r="J25289" s="35">
        <f>H25289/(INDEX(Installed_Capacity!$H$6:$S$11,MATCH(Source_Data!B25289,Installed_Capacity!$G$6:$G$11,0),MATCH(Source_Data!C25289,Installed_Capacity!$H$5:$S$5,0)))</f>
        <v>0.33172768608151271</v>
      </c>
      <c r="K25289" s="36">
        <f>I25289/(INDEX(Installed_Capacity!$H$15:$S$20,MATCH(Source_Data!B25289,Installed_Capacity!$G$15:$G$20,0),MATCH(Source_Data!C25289,Installed_Capacity!$H$14:$S$14,0)))</f>
        <v>0.24538300084593864</v>
      </c>
      <c r="L25289" s="39">
        <v>729.08949482699995</v>
      </c>
      <c r="M25289" s="40">
        <v>1106.619258533</v>
      </c>
      <c r="N25289" s="40">
        <f>L25289/(INDEX(Installed_Capacity!$V$6:$AG$11,MATCH(Source_Data!B25289,Installed_Capacity!$U$6:$U$11,0),MATCH(Source_Data!C25289,Installed_Capacity!$V$5:$AG$5,0)))</f>
        <v>0.41607097723418096</v>
      </c>
      <c r="O25289" s="41">
        <f>M25289/(INDEX(Installed_Capacity!$V$15:$AG$20,MATCH(Source_Data!B25289,Installed_Capacity!$U$15:$U$20,0),MATCH(Source_Data!C25289,Installed_Capacity!$V$14:$AG$14,0)))</f>
        <v>0.33001689675386647</v>
      </c>
      <c r="P25289" s="37">
        <v>74.540037295000005</v>
      </c>
      <c r="Q25289" s="38">
        <f>P25289/(INDEX(Installed_Capacity!$AJ$15:$AU$20,MATCH(Source_Data!B25289,Installed_Capacity!$AI$15:$AI$20,0),MATCH(Source_Data!C25289,Installed_Capacity!$AJ$14:$AU$14,0)))</f>
        <v>8.1286845468920399E-2</v>
      </c>
      <c r="R25289" s="63">
        <v>1183.2888916730001</v>
      </c>
      <c r="S25289" s="42">
        <v>486.85281028100002</v>
      </c>
      <c r="T25289" s="42">
        <f>R25289/(INDEX(Installed_Capacity!$H$25:$S$30,MATCH(Source_Data!B25289,Installed_Capacity!$G$25:$G$30,0),MATCH(Source_Data!C25289,Installed_Capacity!$H$24:$S$24,0)))</f>
        <v>0.8421984994113878</v>
      </c>
      <c r="U25289" s="43">
        <f>S25289/(INDEX(Installed_Capacity!$H$33:$S$38,MATCH(Source_Data!B25289,Installed_Capacity!$G$33:$G$38,0),MATCH(Source_Data!C25289,Installed_Capacity!$H$32:$S$32,0)))</f>
        <v>0.12875684582088132</v>
      </c>
      <c r="V25289" s="21"/>
      <c r="W25289" s="2"/>
    </row>
    <row r="25290" spans="1:23" x14ac:dyDescent="0.25">
      <c r="A25290" s="17">
        <v>43789</v>
      </c>
      <c r="B25290" s="19">
        <v>2019</v>
      </c>
      <c r="C25290" s="19">
        <v>11</v>
      </c>
      <c r="D25290" s="19">
        <v>20</v>
      </c>
      <c r="E25290" s="19">
        <v>16</v>
      </c>
      <c r="F25290" s="69">
        <v>25611.6646</v>
      </c>
      <c r="G25290" s="52">
        <f t="shared" si="395"/>
        <v>28293.758300000001</v>
      </c>
      <c r="H25290" s="34">
        <v>232.08325754399999</v>
      </c>
      <c r="I25290" s="35">
        <v>332.783435333</v>
      </c>
      <c r="J25290" s="35">
        <f>H25290/(INDEX(Installed_Capacity!$H$6:$S$11,MATCH(Source_Data!B25290,Installed_Capacity!$G$6:$G$11,0),MATCH(Source_Data!C25290,Installed_Capacity!$H$5:$S$5,0)))</f>
        <v>0.14147277476348386</v>
      </c>
      <c r="K25290" s="36">
        <f>I25290/(INDEX(Installed_Capacity!$H$15:$S$20,MATCH(Source_Data!B25290,Installed_Capacity!$G$15:$G$20,0),MATCH(Source_Data!C25290,Installed_Capacity!$H$14:$S$14,0)))</f>
        <v>8.1598366807084308E-2</v>
      </c>
      <c r="L25290" s="39">
        <v>402.97312398600002</v>
      </c>
      <c r="M25290" s="40">
        <v>397.978317731</v>
      </c>
      <c r="N25290" s="40">
        <f>L25290/(INDEX(Installed_Capacity!$V$6:$AG$11,MATCH(Source_Data!B25290,Installed_Capacity!$U$6:$U$11,0),MATCH(Source_Data!C25290,Installed_Capacity!$V$5:$AG$5,0)))</f>
        <v>0.229965488030725</v>
      </c>
      <c r="O25290" s="41">
        <f>M25290/(INDEX(Installed_Capacity!$V$15:$AG$20,MATCH(Source_Data!B25290,Installed_Capacity!$U$15:$U$20,0),MATCH(Source_Data!C25290,Installed_Capacity!$V$14:$AG$14,0)))</f>
        <v>0.11868541811482697</v>
      </c>
      <c r="P25290" s="37">
        <v>82.011130616000003</v>
      </c>
      <c r="Q25290" s="38">
        <f>P25290/(INDEX(Installed_Capacity!$AJ$15:$AU$20,MATCH(Source_Data!B25290,Installed_Capacity!$AI$15:$AI$20,0),MATCH(Source_Data!C25290,Installed_Capacity!$AJ$14:$AU$14,0)))</f>
        <v>8.943416642966194E-2</v>
      </c>
      <c r="R25290" s="63">
        <v>1131.4834539850001</v>
      </c>
      <c r="S25290" s="42">
        <v>436.03803594300001</v>
      </c>
      <c r="T25290" s="42">
        <f>R25290/(INDEX(Installed_Capacity!$H$25:$S$30,MATCH(Source_Data!B25290,Installed_Capacity!$G$25:$G$30,0),MATCH(Source_Data!C25290,Installed_Capacity!$H$24:$S$24,0)))</f>
        <v>0.80532630176868325</v>
      </c>
      <c r="U25290" s="43">
        <f>S25290/(INDEX(Installed_Capacity!$H$33:$S$38,MATCH(Source_Data!B25290,Installed_Capacity!$G$33:$G$38,0),MATCH(Source_Data!C25290,Installed_Capacity!$H$32:$S$32,0)))</f>
        <v>0.11531797902850434</v>
      </c>
      <c r="V25290" s="21"/>
      <c r="W25290" s="2"/>
    </row>
    <row r="25291" spans="1:23" x14ac:dyDescent="0.25">
      <c r="A25291" s="17">
        <v>43789</v>
      </c>
      <c r="B25291" s="19">
        <v>2019</v>
      </c>
      <c r="C25291" s="19">
        <v>11</v>
      </c>
      <c r="D25291" s="19">
        <v>20</v>
      </c>
      <c r="E25291" s="19">
        <v>17</v>
      </c>
      <c r="F25291" s="69">
        <v>26567.501700000001</v>
      </c>
      <c r="G25291" s="52">
        <f t="shared" si="395"/>
        <v>28293.758300000001</v>
      </c>
      <c r="H25291" s="34">
        <v>45.514203721000001</v>
      </c>
      <c r="I25291" s="35">
        <v>18.715275472999998</v>
      </c>
      <c r="J25291" s="35">
        <f>H25291/(INDEX(Installed_Capacity!$H$6:$S$11,MATCH(Source_Data!B25291,Installed_Capacity!$G$6:$G$11,0),MATCH(Source_Data!C25291,Installed_Capacity!$H$5:$S$5,0)))</f>
        <v>2.7744442919755193E-2</v>
      </c>
      <c r="K25291" s="36">
        <f>I25291/(INDEX(Installed_Capacity!$H$15:$S$20,MATCH(Source_Data!B25291,Installed_Capacity!$G$15:$G$20,0),MATCH(Source_Data!C25291,Installed_Capacity!$H$14:$S$14,0)))</f>
        <v>4.5889781485468238E-3</v>
      </c>
      <c r="L25291" s="39">
        <v>38.647883096999998</v>
      </c>
      <c r="M25291" s="40">
        <v>23.313135053</v>
      </c>
      <c r="N25291" s="40">
        <f>L25291/(INDEX(Installed_Capacity!$V$6:$AG$11,MATCH(Source_Data!B25291,Installed_Capacity!$U$6:$U$11,0),MATCH(Source_Data!C25291,Installed_Capacity!$V$5:$AG$5,0)))</f>
        <v>2.2055265646114864E-2</v>
      </c>
      <c r="O25291" s="41">
        <f>M25291/(INDEX(Installed_Capacity!$V$15:$AG$20,MATCH(Source_Data!B25291,Installed_Capacity!$U$15:$U$20,0),MATCH(Source_Data!C25291,Installed_Capacity!$V$14:$AG$14,0)))</f>
        <v>6.952462126851207E-3</v>
      </c>
      <c r="P25291" s="37">
        <v>18.408020997000001</v>
      </c>
      <c r="Q25291" s="38">
        <f>P25291/(INDEX(Installed_Capacity!$AJ$15:$AU$20,MATCH(Source_Data!B25291,Installed_Capacity!$AI$15:$AI$20,0),MATCH(Source_Data!C25291,Installed_Capacity!$AJ$14:$AU$14,0)))</f>
        <v>2.0074177750272631E-2</v>
      </c>
      <c r="R25291" s="63">
        <v>902.86089664600001</v>
      </c>
      <c r="S25291" s="42">
        <v>414.42178092099999</v>
      </c>
      <c r="T25291" s="42">
        <f>R25291/(INDEX(Installed_Capacity!$H$25:$S$30,MATCH(Source_Data!B25291,Installed_Capacity!$G$25:$G$30,0),MATCH(Source_Data!C25291,Installed_Capacity!$H$24:$S$24,0)))</f>
        <v>0.64260562038861202</v>
      </c>
      <c r="U25291" s="43">
        <f>S25291/(INDEX(Installed_Capacity!$H$33:$S$38,MATCH(Source_Data!B25291,Installed_Capacity!$G$33:$G$38,0),MATCH(Source_Data!C25291,Installed_Capacity!$H$32:$S$32,0)))</f>
        <v>0.1096011776538012</v>
      </c>
      <c r="V25291" s="21"/>
      <c r="W25291" s="2"/>
    </row>
    <row r="25292" spans="1:23" x14ac:dyDescent="0.25">
      <c r="A25292" s="17">
        <v>43789</v>
      </c>
      <c r="B25292" s="19">
        <v>2019</v>
      </c>
      <c r="C25292" s="19">
        <v>11</v>
      </c>
      <c r="D25292" s="19">
        <v>20</v>
      </c>
      <c r="E25292" s="19">
        <v>18</v>
      </c>
      <c r="F25292" s="69">
        <v>28293.758300000001</v>
      </c>
      <c r="G25292" s="52">
        <f t="shared" si="395"/>
        <v>28293.758300000001</v>
      </c>
      <c r="H25292" s="34">
        <v>0</v>
      </c>
      <c r="I25292" s="35">
        <v>0.152878865</v>
      </c>
      <c r="J25292" s="35">
        <f>H25292/(INDEX(Installed_Capacity!$H$6:$S$11,MATCH(Source_Data!B25292,Installed_Capacity!$G$6:$G$11,0),MATCH(Source_Data!C25292,Installed_Capacity!$H$5:$S$5,0)))</f>
        <v>0</v>
      </c>
      <c r="K25292" s="36">
        <f>I25292/(INDEX(Installed_Capacity!$H$15:$S$20,MATCH(Source_Data!B25292,Installed_Capacity!$G$15:$G$20,0),MATCH(Source_Data!C25292,Installed_Capacity!$H$14:$S$14,0)))</f>
        <v>3.7485837270830322E-5</v>
      </c>
      <c r="L25292" s="39">
        <v>0</v>
      </c>
      <c r="M25292" s="40">
        <v>0</v>
      </c>
      <c r="N25292" s="40">
        <f>L25292/(INDEX(Installed_Capacity!$V$6:$AG$11,MATCH(Source_Data!B25292,Installed_Capacity!$U$6:$U$11,0),MATCH(Source_Data!C25292,Installed_Capacity!$V$5:$AG$5,0)))</f>
        <v>0</v>
      </c>
      <c r="O25292" s="41">
        <f>M25292/(INDEX(Installed_Capacity!$V$15:$AG$20,MATCH(Source_Data!B25292,Installed_Capacity!$U$15:$U$20,0),MATCH(Source_Data!C25292,Installed_Capacity!$V$14:$AG$14,0)))</f>
        <v>0</v>
      </c>
      <c r="P25292" s="37">
        <v>0</v>
      </c>
      <c r="Q25292" s="38">
        <f>P25292/(INDEX(Installed_Capacity!$AJ$15:$AU$20,MATCH(Source_Data!B25292,Installed_Capacity!$AI$15:$AI$20,0),MATCH(Source_Data!C25292,Installed_Capacity!$AJ$14:$AU$14,0)))</f>
        <v>0</v>
      </c>
      <c r="R25292" s="63">
        <v>801.076682635</v>
      </c>
      <c r="S25292" s="42">
        <v>349.45803882400003</v>
      </c>
      <c r="T25292" s="42">
        <f>R25292/(INDEX(Installed_Capacity!$H$25:$S$30,MATCH(Source_Data!B25292,Installed_Capacity!$G$25:$G$30,0),MATCH(Source_Data!C25292,Installed_Capacity!$H$24:$S$24,0)))</f>
        <v>0.57016133995373652</v>
      </c>
      <c r="U25292" s="43">
        <f>S25292/(INDEX(Installed_Capacity!$H$33:$S$38,MATCH(Source_Data!B25292,Installed_Capacity!$G$33:$G$38,0),MATCH(Source_Data!C25292,Installed_Capacity!$H$32:$S$32,0)))</f>
        <v>9.2420365818077971E-2</v>
      </c>
      <c r="V25292" s="21"/>
      <c r="W25292" s="2"/>
    </row>
    <row r="25293" spans="1:23" x14ac:dyDescent="0.25">
      <c r="A25293" s="17">
        <v>43789</v>
      </c>
      <c r="B25293" s="19">
        <v>2019</v>
      </c>
      <c r="C25293" s="19">
        <v>11</v>
      </c>
      <c r="D25293" s="19">
        <v>20</v>
      </c>
      <c r="E25293" s="19">
        <v>19</v>
      </c>
      <c r="F25293" s="69">
        <v>28102.466100000001</v>
      </c>
      <c r="G25293" s="52">
        <f t="shared" si="395"/>
        <v>28293.758300000001</v>
      </c>
      <c r="H25293" s="34">
        <v>0</v>
      </c>
      <c r="I25293" s="35">
        <v>1.9633272E-2</v>
      </c>
      <c r="J25293" s="35">
        <f>H25293/(INDEX(Installed_Capacity!$H$6:$S$11,MATCH(Source_Data!B25293,Installed_Capacity!$G$6:$G$11,0),MATCH(Source_Data!C25293,Installed_Capacity!$H$5:$S$5,0)))</f>
        <v>0</v>
      </c>
      <c r="K25293" s="36">
        <f>I25293/(INDEX(Installed_Capacity!$H$15:$S$20,MATCH(Source_Data!B25293,Installed_Capacity!$G$15:$G$20,0),MATCH(Source_Data!C25293,Installed_Capacity!$H$14:$S$14,0)))</f>
        <v>4.8140705341182994E-6</v>
      </c>
      <c r="L25293" s="39">
        <v>0</v>
      </c>
      <c r="M25293" s="40">
        <v>0</v>
      </c>
      <c r="N25293" s="40">
        <f>L25293/(INDEX(Installed_Capacity!$V$6:$AG$11,MATCH(Source_Data!B25293,Installed_Capacity!$U$6:$U$11,0),MATCH(Source_Data!C25293,Installed_Capacity!$V$5:$AG$5,0)))</f>
        <v>0</v>
      </c>
      <c r="O25293" s="41">
        <f>M25293/(INDEX(Installed_Capacity!$V$15:$AG$20,MATCH(Source_Data!B25293,Installed_Capacity!$U$15:$U$20,0),MATCH(Source_Data!C25293,Installed_Capacity!$V$14:$AG$14,0)))</f>
        <v>0</v>
      </c>
      <c r="P25293" s="37">
        <v>0</v>
      </c>
      <c r="Q25293" s="38">
        <f>P25293/(INDEX(Installed_Capacity!$AJ$15:$AU$20,MATCH(Source_Data!B25293,Installed_Capacity!$AI$15:$AI$20,0),MATCH(Source_Data!C25293,Installed_Capacity!$AJ$14:$AU$14,0)))</f>
        <v>0</v>
      </c>
      <c r="R25293" s="63">
        <v>587.52298673300004</v>
      </c>
      <c r="S25293" s="42">
        <v>444.57318544499998</v>
      </c>
      <c r="T25293" s="42">
        <f>R25293/(INDEX(Installed_Capacity!$H$25:$S$30,MATCH(Source_Data!B25293,Installed_Capacity!$G$25:$G$30,0),MATCH(Source_Data!C25293,Installed_Capacity!$H$24:$S$24,0)))</f>
        <v>0.41816582685622772</v>
      </c>
      <c r="U25293" s="43">
        <f>S25293/(INDEX(Installed_Capacity!$H$33:$S$38,MATCH(Source_Data!B25293,Installed_Capacity!$G$33:$G$38,0),MATCH(Source_Data!C25293,Installed_Capacity!$H$32:$S$32,0)))</f>
        <v>0.11757525043637171</v>
      </c>
      <c r="V25293" s="21"/>
      <c r="W25293" s="2"/>
    </row>
    <row r="25294" spans="1:23" x14ac:dyDescent="0.25">
      <c r="A25294" s="17">
        <v>43789</v>
      </c>
      <c r="B25294" s="19">
        <v>2019</v>
      </c>
      <c r="C25294" s="19">
        <v>11</v>
      </c>
      <c r="D25294" s="19">
        <v>20</v>
      </c>
      <c r="E25294" s="19">
        <v>20</v>
      </c>
      <c r="F25294" s="69">
        <v>27549.7991</v>
      </c>
      <c r="G25294" s="52">
        <f t="shared" si="395"/>
        <v>28293.758300000001</v>
      </c>
      <c r="H25294" s="34">
        <v>0</v>
      </c>
      <c r="I25294" s="35">
        <v>2.0726088E-2</v>
      </c>
      <c r="J25294" s="35">
        <f>H25294/(INDEX(Installed_Capacity!$H$6:$S$11,MATCH(Source_Data!B25294,Installed_Capacity!$G$6:$G$11,0),MATCH(Source_Data!C25294,Installed_Capacity!$H$5:$S$5,0)))</f>
        <v>0</v>
      </c>
      <c r="K25294" s="36">
        <f>I25294/(INDEX(Installed_Capacity!$H$15:$S$20,MATCH(Source_Data!B25294,Installed_Capacity!$G$15:$G$20,0),MATCH(Source_Data!C25294,Installed_Capacity!$H$14:$S$14,0)))</f>
        <v>5.0820285853699201E-6</v>
      </c>
      <c r="L25294" s="39">
        <v>0</v>
      </c>
      <c r="M25294" s="40">
        <v>0</v>
      </c>
      <c r="N25294" s="40">
        <f>L25294/(INDEX(Installed_Capacity!$V$6:$AG$11,MATCH(Source_Data!B25294,Installed_Capacity!$U$6:$U$11,0),MATCH(Source_Data!C25294,Installed_Capacity!$V$5:$AG$5,0)))</f>
        <v>0</v>
      </c>
      <c r="O25294" s="41">
        <f>M25294/(INDEX(Installed_Capacity!$V$15:$AG$20,MATCH(Source_Data!B25294,Installed_Capacity!$U$15:$U$20,0),MATCH(Source_Data!C25294,Installed_Capacity!$V$14:$AG$14,0)))</f>
        <v>0</v>
      </c>
      <c r="P25294" s="37">
        <v>0</v>
      </c>
      <c r="Q25294" s="38">
        <f>P25294/(INDEX(Installed_Capacity!$AJ$15:$AU$20,MATCH(Source_Data!B25294,Installed_Capacity!$AI$15:$AI$20,0),MATCH(Source_Data!C25294,Installed_Capacity!$AJ$14:$AU$14,0)))</f>
        <v>0</v>
      </c>
      <c r="R25294" s="63">
        <v>513.62180268999998</v>
      </c>
      <c r="S25294" s="42">
        <v>361.10629401300002</v>
      </c>
      <c r="T25294" s="42">
        <f>R25294/(INDEX(Installed_Capacity!$H$25:$S$30,MATCH(Source_Data!B25294,Installed_Capacity!$G$25:$G$30,0),MATCH(Source_Data!C25294,Installed_Capacity!$H$24:$S$24,0)))</f>
        <v>0.36556711935231312</v>
      </c>
      <c r="U25294" s="43">
        <f>S25294/(INDEX(Installed_Capacity!$H$33:$S$38,MATCH(Source_Data!B25294,Installed_Capacity!$G$33:$G$38,0),MATCH(Source_Data!C25294,Installed_Capacity!$H$32:$S$32,0)))</f>
        <v>9.5500953145049972E-2</v>
      </c>
      <c r="V25294" s="21"/>
      <c r="W25294" s="2"/>
    </row>
    <row r="25295" spans="1:23" x14ac:dyDescent="0.25">
      <c r="A25295" s="17">
        <v>43789</v>
      </c>
      <c r="B25295" s="19">
        <v>2019</v>
      </c>
      <c r="C25295" s="19">
        <v>11</v>
      </c>
      <c r="D25295" s="19">
        <v>20</v>
      </c>
      <c r="E25295" s="19">
        <v>21</v>
      </c>
      <c r="F25295" s="69">
        <v>26769.567500000001</v>
      </c>
      <c r="G25295" s="52">
        <f t="shared" si="395"/>
        <v>28293.758300000001</v>
      </c>
      <c r="H25295" s="34">
        <v>0</v>
      </c>
      <c r="I25295" s="35">
        <v>1.9969575E-2</v>
      </c>
      <c r="J25295" s="35">
        <f>H25295/(INDEX(Installed_Capacity!$H$6:$S$11,MATCH(Source_Data!B25295,Installed_Capacity!$G$6:$G$11,0),MATCH(Source_Data!C25295,Installed_Capacity!$H$5:$S$5,0)))</f>
        <v>0</v>
      </c>
      <c r="K25295" s="36">
        <f>I25295/(INDEX(Installed_Capacity!$H$15:$S$20,MATCH(Source_Data!B25295,Installed_Capacity!$G$15:$G$20,0),MATCH(Source_Data!C25295,Installed_Capacity!$H$14:$S$14,0)))</f>
        <v>4.8965318967905826E-6</v>
      </c>
      <c r="L25295" s="39">
        <v>0</v>
      </c>
      <c r="M25295" s="40">
        <v>0</v>
      </c>
      <c r="N25295" s="40">
        <f>L25295/(INDEX(Installed_Capacity!$V$6:$AG$11,MATCH(Source_Data!B25295,Installed_Capacity!$U$6:$U$11,0),MATCH(Source_Data!C25295,Installed_Capacity!$V$5:$AG$5,0)))</f>
        <v>0</v>
      </c>
      <c r="O25295" s="41">
        <f>M25295/(INDEX(Installed_Capacity!$V$15:$AG$20,MATCH(Source_Data!B25295,Installed_Capacity!$U$15:$U$20,0),MATCH(Source_Data!C25295,Installed_Capacity!$V$14:$AG$14,0)))</f>
        <v>0</v>
      </c>
      <c r="P25295" s="37">
        <v>0</v>
      </c>
      <c r="Q25295" s="38">
        <f>P25295/(INDEX(Installed_Capacity!$AJ$15:$AU$20,MATCH(Source_Data!B25295,Installed_Capacity!$AI$15:$AI$20,0),MATCH(Source_Data!C25295,Installed_Capacity!$AJ$14:$AU$14,0)))</f>
        <v>0</v>
      </c>
      <c r="R25295" s="63">
        <v>383.02447975299998</v>
      </c>
      <c r="S25295" s="42">
        <v>304.45843182900001</v>
      </c>
      <c r="T25295" s="42">
        <f>R25295/(INDEX(Installed_Capacity!$H$25:$S$30,MATCH(Source_Data!B25295,Installed_Capacity!$G$25:$G$30,0),MATCH(Source_Data!C25295,Installed_Capacity!$H$24:$S$24,0)))</f>
        <v>0.27261528808042701</v>
      </c>
      <c r="U25295" s="43">
        <f>S25295/(INDEX(Installed_Capacity!$H$33:$S$38,MATCH(Source_Data!B25295,Installed_Capacity!$G$33:$G$38,0),MATCH(Source_Data!C25295,Installed_Capacity!$H$32:$S$32,0)))</f>
        <v>8.0519422992028952E-2</v>
      </c>
      <c r="V25295" s="21"/>
      <c r="W25295" s="2"/>
    </row>
    <row r="25296" spans="1:23" x14ac:dyDescent="0.25">
      <c r="A25296" s="17">
        <v>43789</v>
      </c>
      <c r="B25296" s="19">
        <v>2019</v>
      </c>
      <c r="C25296" s="19">
        <v>11</v>
      </c>
      <c r="D25296" s="19">
        <v>20</v>
      </c>
      <c r="E25296" s="19">
        <v>22</v>
      </c>
      <c r="F25296" s="69">
        <v>25610.687900000001</v>
      </c>
      <c r="G25296" s="52">
        <f t="shared" si="395"/>
        <v>28293.758300000001</v>
      </c>
      <c r="H25296" s="34">
        <v>0</v>
      </c>
      <c r="I25296" s="35">
        <v>1.1646816000000001E-2</v>
      </c>
      <c r="J25296" s="35">
        <f>H25296/(INDEX(Installed_Capacity!$H$6:$S$11,MATCH(Source_Data!B25296,Installed_Capacity!$G$6:$G$11,0),MATCH(Source_Data!C25296,Installed_Capacity!$H$5:$S$5,0)))</f>
        <v>0</v>
      </c>
      <c r="K25296" s="36">
        <f>I25296/(INDEX(Installed_Capacity!$H$15:$S$20,MATCH(Source_Data!B25296,Installed_Capacity!$G$15:$G$20,0),MATCH(Source_Data!C25296,Installed_Capacity!$H$14:$S$14,0)))</f>
        <v>2.8557946796589765E-6</v>
      </c>
      <c r="L25296" s="39">
        <v>0</v>
      </c>
      <c r="M25296" s="40">
        <v>0</v>
      </c>
      <c r="N25296" s="40">
        <f>L25296/(INDEX(Installed_Capacity!$V$6:$AG$11,MATCH(Source_Data!B25296,Installed_Capacity!$U$6:$U$11,0),MATCH(Source_Data!C25296,Installed_Capacity!$V$5:$AG$5,0)))</f>
        <v>0</v>
      </c>
      <c r="O25296" s="41">
        <f>M25296/(INDEX(Installed_Capacity!$V$15:$AG$20,MATCH(Source_Data!B25296,Installed_Capacity!$U$15:$U$20,0),MATCH(Source_Data!C25296,Installed_Capacity!$V$14:$AG$14,0)))</f>
        <v>0</v>
      </c>
      <c r="P25296" s="37">
        <v>0</v>
      </c>
      <c r="Q25296" s="38">
        <f>P25296/(INDEX(Installed_Capacity!$AJ$15:$AU$20,MATCH(Source_Data!B25296,Installed_Capacity!$AI$15:$AI$20,0),MATCH(Source_Data!C25296,Installed_Capacity!$AJ$14:$AU$14,0)))</f>
        <v>0</v>
      </c>
      <c r="R25296" s="63">
        <v>403.29925835500001</v>
      </c>
      <c r="S25296" s="42">
        <v>259.44378299900001</v>
      </c>
      <c r="T25296" s="42">
        <f>R25296/(INDEX(Installed_Capacity!$H$25:$S$30,MATCH(Source_Data!B25296,Installed_Capacity!$G$25:$G$30,0),MATCH(Source_Data!C25296,Installed_Capacity!$H$24:$S$24,0)))</f>
        <v>0.28704573548398571</v>
      </c>
      <c r="U25296" s="43">
        <f>S25296/(INDEX(Installed_Capacity!$H$33:$S$38,MATCH(Source_Data!B25296,Installed_Capacity!$G$33:$G$38,0),MATCH(Source_Data!C25296,Installed_Capacity!$H$32:$S$32,0)))</f>
        <v>6.861450208638574E-2</v>
      </c>
      <c r="V25296" s="21"/>
      <c r="W25296" s="2"/>
    </row>
    <row r="25297" spans="1:23" x14ac:dyDescent="0.25">
      <c r="A25297" s="17">
        <v>43789</v>
      </c>
      <c r="B25297" s="19">
        <v>2019</v>
      </c>
      <c r="C25297" s="19">
        <v>11</v>
      </c>
      <c r="D25297" s="19">
        <v>20</v>
      </c>
      <c r="E25297" s="19">
        <v>23</v>
      </c>
      <c r="F25297" s="69">
        <v>23750.956300000002</v>
      </c>
      <c r="G25297" s="52">
        <f t="shared" si="395"/>
        <v>28293.758300000001</v>
      </c>
      <c r="H25297" s="34">
        <v>0</v>
      </c>
      <c r="I25297" s="35">
        <v>7.3347960000000002E-3</v>
      </c>
      <c r="J25297" s="35">
        <f>H25297/(INDEX(Installed_Capacity!$H$6:$S$11,MATCH(Source_Data!B25297,Installed_Capacity!$G$6:$G$11,0),MATCH(Source_Data!C25297,Installed_Capacity!$H$5:$S$5,0)))</f>
        <v>0</v>
      </c>
      <c r="K25297" s="36">
        <f>I25297/(INDEX(Installed_Capacity!$H$15:$S$20,MATCH(Source_Data!B25297,Installed_Capacity!$G$15:$G$20,0),MATCH(Source_Data!C25297,Installed_Capacity!$H$14:$S$14,0)))</f>
        <v>1.7984890800356031E-6</v>
      </c>
      <c r="L25297" s="39">
        <v>0</v>
      </c>
      <c r="M25297" s="40">
        <v>0</v>
      </c>
      <c r="N25297" s="40">
        <f>L25297/(INDEX(Installed_Capacity!$V$6:$AG$11,MATCH(Source_Data!B25297,Installed_Capacity!$U$6:$U$11,0),MATCH(Source_Data!C25297,Installed_Capacity!$V$5:$AG$5,0)))</f>
        <v>0</v>
      </c>
      <c r="O25297" s="41">
        <f>M25297/(INDEX(Installed_Capacity!$V$15:$AG$20,MATCH(Source_Data!B25297,Installed_Capacity!$U$15:$U$20,0),MATCH(Source_Data!C25297,Installed_Capacity!$V$14:$AG$14,0)))</f>
        <v>0</v>
      </c>
      <c r="P25297" s="37">
        <v>0</v>
      </c>
      <c r="Q25297" s="38">
        <f>P25297/(INDEX(Installed_Capacity!$AJ$15:$AU$20,MATCH(Source_Data!B25297,Installed_Capacity!$AI$15:$AI$20,0),MATCH(Source_Data!C25297,Installed_Capacity!$AJ$14:$AU$14,0)))</f>
        <v>0</v>
      </c>
      <c r="R25297" s="63">
        <v>307.56720285699998</v>
      </c>
      <c r="S25297" s="42">
        <v>240.40503376199999</v>
      </c>
      <c r="T25297" s="42">
        <f>R25297/(INDEX(Installed_Capacity!$H$25:$S$30,MATCH(Source_Data!B25297,Installed_Capacity!$G$25:$G$30,0),MATCH(Source_Data!C25297,Installed_Capacity!$H$24:$S$24,0)))</f>
        <v>0.21890904117935939</v>
      </c>
      <c r="U25297" s="43">
        <f>S25297/(INDEX(Installed_Capacity!$H$33:$S$38,MATCH(Source_Data!B25297,Installed_Capacity!$G$33:$G$38,0),MATCH(Source_Data!C25297,Installed_Capacity!$H$32:$S$32,0)))</f>
        <v>6.3579367753452631E-2</v>
      </c>
      <c r="V25297" s="21"/>
      <c r="W25297" s="2"/>
    </row>
    <row r="25298" spans="1:23" x14ac:dyDescent="0.25">
      <c r="A25298" s="17">
        <v>43789</v>
      </c>
      <c r="B25298" s="19">
        <v>2019</v>
      </c>
      <c r="C25298" s="19">
        <v>11</v>
      </c>
      <c r="D25298" s="19">
        <v>20</v>
      </c>
      <c r="E25298" s="19">
        <v>24</v>
      </c>
      <c r="F25298" s="69">
        <v>22063.353999999999</v>
      </c>
      <c r="G25298" s="52">
        <f t="shared" si="395"/>
        <v>28293.758300000001</v>
      </c>
      <c r="H25298" s="34">
        <v>0</v>
      </c>
      <c r="I25298" s="35">
        <v>2.5515310000000001E-3</v>
      </c>
      <c r="J25298" s="35">
        <f>H25298/(INDEX(Installed_Capacity!$H$6:$S$11,MATCH(Source_Data!B25298,Installed_Capacity!$G$6:$G$11,0),MATCH(Source_Data!C25298,Installed_Capacity!$H$5:$S$5,0)))</f>
        <v>0</v>
      </c>
      <c r="K25298" s="36">
        <f>I25298/(INDEX(Installed_Capacity!$H$15:$S$20,MATCH(Source_Data!B25298,Installed_Capacity!$G$15:$G$20,0),MATCH(Source_Data!C25298,Installed_Capacity!$H$14:$S$14,0)))</f>
        <v>6.2563439267735903E-7</v>
      </c>
      <c r="L25298" s="39">
        <v>0</v>
      </c>
      <c r="M25298" s="40">
        <v>0</v>
      </c>
      <c r="N25298" s="40">
        <f>L25298/(INDEX(Installed_Capacity!$V$6:$AG$11,MATCH(Source_Data!B25298,Installed_Capacity!$U$6:$U$11,0),MATCH(Source_Data!C25298,Installed_Capacity!$V$5:$AG$5,0)))</f>
        <v>0</v>
      </c>
      <c r="O25298" s="41">
        <f>M25298/(INDEX(Installed_Capacity!$V$15:$AG$20,MATCH(Source_Data!B25298,Installed_Capacity!$U$15:$U$20,0),MATCH(Source_Data!C25298,Installed_Capacity!$V$14:$AG$14,0)))</f>
        <v>0</v>
      </c>
      <c r="P25298" s="37">
        <v>0</v>
      </c>
      <c r="Q25298" s="38">
        <f>P25298/(INDEX(Installed_Capacity!$AJ$15:$AU$20,MATCH(Source_Data!B25298,Installed_Capacity!$AI$15:$AI$20,0),MATCH(Source_Data!C25298,Installed_Capacity!$AJ$14:$AU$14,0)))</f>
        <v>0</v>
      </c>
      <c r="R25298" s="63">
        <v>210.32136591099999</v>
      </c>
      <c r="S25298" s="42">
        <v>198.96902084800001</v>
      </c>
      <c r="T25298" s="42">
        <f>R25298/(INDEX(Installed_Capacity!$H$25:$S$30,MATCH(Source_Data!B25298,Installed_Capacity!$G$25:$G$30,0),MATCH(Source_Data!C25298,Installed_Capacity!$H$24:$S$24,0)))</f>
        <v>0.1496949223565836</v>
      </c>
      <c r="U25298" s="43">
        <f>S25298/(INDEX(Installed_Capacity!$H$33:$S$38,MATCH(Source_Data!B25298,Installed_Capacity!$G$33:$G$38,0),MATCH(Source_Data!C25298,Installed_Capacity!$H$32:$S$32,0)))</f>
        <v>5.2620880478580767E-2</v>
      </c>
      <c r="V25298" s="21"/>
      <c r="W25298" s="2"/>
    </row>
    <row r="25299" spans="1:23" x14ac:dyDescent="0.25">
      <c r="A25299" s="17">
        <v>43790</v>
      </c>
      <c r="B25299" s="19">
        <v>2019</v>
      </c>
      <c r="C25299" s="19">
        <v>11</v>
      </c>
      <c r="D25299" s="19">
        <v>21</v>
      </c>
      <c r="E25299" s="19">
        <v>1</v>
      </c>
      <c r="F25299" s="69">
        <v>20999.384699999999</v>
      </c>
      <c r="G25299" s="52">
        <f t="shared" si="395"/>
        <v>28083.466899999999</v>
      </c>
      <c r="H25299" s="34">
        <v>0</v>
      </c>
      <c r="I25299" s="35">
        <v>-1.2448590000000001E-3</v>
      </c>
      <c r="J25299" s="35">
        <f>H25299/(INDEX(Installed_Capacity!$H$6:$S$11,MATCH(Source_Data!B25299,Installed_Capacity!$G$6:$G$11,0),MATCH(Source_Data!C25299,Installed_Capacity!$H$5:$S$5,0)))</f>
        <v>0</v>
      </c>
      <c r="K25299" s="36">
        <f>I25299/(INDEX(Installed_Capacity!$H$15:$S$20,MATCH(Source_Data!B25299,Installed_Capacity!$G$15:$G$20,0),MATCH(Source_Data!C25299,Installed_Capacity!$H$14:$S$14,0)))</f>
        <v>-3.0523893475483722E-7</v>
      </c>
      <c r="L25299" s="39">
        <v>0</v>
      </c>
      <c r="M25299" s="40">
        <v>0</v>
      </c>
      <c r="N25299" s="40">
        <f>L25299/(INDEX(Installed_Capacity!$V$6:$AG$11,MATCH(Source_Data!B25299,Installed_Capacity!$U$6:$U$11,0),MATCH(Source_Data!C25299,Installed_Capacity!$V$5:$AG$5,0)))</f>
        <v>0</v>
      </c>
      <c r="O25299" s="41">
        <f>M25299/(INDEX(Installed_Capacity!$V$15:$AG$20,MATCH(Source_Data!B25299,Installed_Capacity!$U$15:$U$20,0),MATCH(Source_Data!C25299,Installed_Capacity!$V$14:$AG$14,0)))</f>
        <v>0</v>
      </c>
      <c r="P25299" s="37">
        <v>0</v>
      </c>
      <c r="Q25299" s="38">
        <f>P25299/(INDEX(Installed_Capacity!$AJ$15:$AU$20,MATCH(Source_Data!B25299,Installed_Capacity!$AI$15:$AI$20,0),MATCH(Source_Data!C25299,Installed_Capacity!$AJ$14:$AU$14,0)))</f>
        <v>0</v>
      </c>
      <c r="R25299" s="63">
        <v>121.033780271</v>
      </c>
      <c r="S25299" s="42">
        <v>186.08773540999999</v>
      </c>
      <c r="T25299" s="42">
        <f>R25299/(INDEX(Installed_Capacity!$H$25:$S$30,MATCH(Source_Data!B25299,Installed_Capacity!$G$25:$G$30,0),MATCH(Source_Data!C25299,Installed_Capacity!$H$24:$S$24,0)))</f>
        <v>8.6145039338790017E-2</v>
      </c>
      <c r="U25299" s="43">
        <f>S25299/(INDEX(Installed_Capacity!$H$33:$S$38,MATCH(Source_Data!B25299,Installed_Capacity!$G$33:$G$38,0),MATCH(Source_Data!C25299,Installed_Capacity!$H$32:$S$32,0)))</f>
        <v>4.9214196470414001E-2</v>
      </c>
      <c r="V25299" s="21"/>
      <c r="W25299" s="2"/>
    </row>
    <row r="25300" spans="1:23" x14ac:dyDescent="0.25">
      <c r="A25300" s="17">
        <v>43790</v>
      </c>
      <c r="B25300" s="19">
        <v>2019</v>
      </c>
      <c r="C25300" s="19">
        <v>11</v>
      </c>
      <c r="D25300" s="19">
        <v>21</v>
      </c>
      <c r="E25300" s="19">
        <v>2</v>
      </c>
      <c r="F25300" s="69">
        <v>20281.6342</v>
      </c>
      <c r="G25300" s="52">
        <f t="shared" si="395"/>
        <v>28083.466899999999</v>
      </c>
      <c r="H25300" s="34">
        <v>0</v>
      </c>
      <c r="I25300" s="35">
        <v>-3.1245600000000002E-3</v>
      </c>
      <c r="J25300" s="35">
        <f>H25300/(INDEX(Installed_Capacity!$H$6:$S$11,MATCH(Source_Data!B25300,Installed_Capacity!$G$6:$G$11,0),MATCH(Source_Data!C25300,Installed_Capacity!$H$5:$S$5,0)))</f>
        <v>0</v>
      </c>
      <c r="K25300" s="36">
        <f>I25300/(INDEX(Installed_Capacity!$H$15:$S$20,MATCH(Source_Data!B25300,Installed_Capacity!$G$15:$G$20,0),MATCH(Source_Data!C25300,Installed_Capacity!$H$14:$S$14,0)))</f>
        <v>-7.661408769809064E-7</v>
      </c>
      <c r="L25300" s="39">
        <v>0</v>
      </c>
      <c r="M25300" s="40">
        <v>0</v>
      </c>
      <c r="N25300" s="40">
        <f>L25300/(INDEX(Installed_Capacity!$V$6:$AG$11,MATCH(Source_Data!B25300,Installed_Capacity!$U$6:$U$11,0),MATCH(Source_Data!C25300,Installed_Capacity!$V$5:$AG$5,0)))</f>
        <v>0</v>
      </c>
      <c r="O25300" s="41">
        <f>M25300/(INDEX(Installed_Capacity!$V$15:$AG$20,MATCH(Source_Data!B25300,Installed_Capacity!$U$15:$U$20,0),MATCH(Source_Data!C25300,Installed_Capacity!$V$14:$AG$14,0)))</f>
        <v>0</v>
      </c>
      <c r="P25300" s="37">
        <v>0</v>
      </c>
      <c r="Q25300" s="38">
        <f>P25300/(INDEX(Installed_Capacity!$AJ$15:$AU$20,MATCH(Source_Data!B25300,Installed_Capacity!$AI$15:$AI$20,0),MATCH(Source_Data!C25300,Installed_Capacity!$AJ$14:$AU$14,0)))</f>
        <v>0</v>
      </c>
      <c r="R25300" s="63">
        <v>74.158988320000006</v>
      </c>
      <c r="S25300" s="42">
        <v>140.81593627300001</v>
      </c>
      <c r="T25300" s="42">
        <f>R25300/(INDEX(Installed_Capacity!$H$25:$S$30,MATCH(Source_Data!B25300,Installed_Capacity!$G$25:$G$30,0),MATCH(Source_Data!C25300,Installed_Capacity!$H$24:$S$24,0)))</f>
        <v>5.2782198092526683E-2</v>
      </c>
      <c r="U25300" s="43">
        <f>S25300/(INDEX(Installed_Capacity!$H$33:$S$38,MATCH(Source_Data!B25300,Installed_Capacity!$G$33:$G$38,0),MATCH(Source_Data!C25300,Installed_Capacity!$H$32:$S$32,0)))</f>
        <v>3.7241267613020275E-2</v>
      </c>
      <c r="V25300" s="21"/>
      <c r="W25300" s="2"/>
    </row>
    <row r="25301" spans="1:23" x14ac:dyDescent="0.25">
      <c r="A25301" s="17">
        <v>43790</v>
      </c>
      <c r="B25301" s="19">
        <v>2019</v>
      </c>
      <c r="C25301" s="19">
        <v>11</v>
      </c>
      <c r="D25301" s="19">
        <v>21</v>
      </c>
      <c r="E25301" s="19">
        <v>3</v>
      </c>
      <c r="F25301" s="69">
        <v>19847.917799999999</v>
      </c>
      <c r="G25301" s="52">
        <f t="shared" si="395"/>
        <v>28083.466899999999</v>
      </c>
      <c r="H25301" s="34">
        <v>0</v>
      </c>
      <c r="I25301" s="35">
        <v>-4.1056540000000002E-3</v>
      </c>
      <c r="J25301" s="35">
        <f>H25301/(INDEX(Installed_Capacity!$H$6:$S$11,MATCH(Source_Data!B25301,Installed_Capacity!$G$6:$G$11,0),MATCH(Source_Data!C25301,Installed_Capacity!$H$5:$S$5,0)))</f>
        <v>0</v>
      </c>
      <c r="K25301" s="36">
        <f>I25301/(INDEX(Installed_Capacity!$H$15:$S$20,MATCH(Source_Data!B25301,Installed_Capacity!$G$15:$G$20,0),MATCH(Source_Data!C25301,Installed_Capacity!$H$14:$S$14,0)))</f>
        <v>-1.0067047379919624E-6</v>
      </c>
      <c r="L25301" s="39">
        <v>0</v>
      </c>
      <c r="M25301" s="40">
        <v>0</v>
      </c>
      <c r="N25301" s="40">
        <f>L25301/(INDEX(Installed_Capacity!$V$6:$AG$11,MATCH(Source_Data!B25301,Installed_Capacity!$U$6:$U$11,0),MATCH(Source_Data!C25301,Installed_Capacity!$V$5:$AG$5,0)))</f>
        <v>0</v>
      </c>
      <c r="O25301" s="41">
        <f>M25301/(INDEX(Installed_Capacity!$V$15:$AG$20,MATCH(Source_Data!B25301,Installed_Capacity!$U$15:$U$20,0),MATCH(Source_Data!C25301,Installed_Capacity!$V$14:$AG$14,0)))</f>
        <v>0</v>
      </c>
      <c r="P25301" s="37">
        <v>0</v>
      </c>
      <c r="Q25301" s="38">
        <f>P25301/(INDEX(Installed_Capacity!$AJ$15:$AU$20,MATCH(Source_Data!B25301,Installed_Capacity!$AI$15:$AI$20,0),MATCH(Source_Data!C25301,Installed_Capacity!$AJ$14:$AU$14,0)))</f>
        <v>0</v>
      </c>
      <c r="R25301" s="63">
        <v>50.681662742</v>
      </c>
      <c r="S25301" s="42">
        <v>130.585317675</v>
      </c>
      <c r="T25301" s="42">
        <f>R25301/(INDEX(Installed_Capacity!$H$25:$S$30,MATCH(Source_Data!B25301,Installed_Capacity!$G$25:$G$30,0),MATCH(Source_Data!C25301,Installed_Capacity!$H$24:$S$24,0)))</f>
        <v>3.6072357823487541E-2</v>
      </c>
      <c r="U25301" s="43">
        <f>S25301/(INDEX(Installed_Capacity!$H$33:$S$38,MATCH(Source_Data!B25301,Installed_Capacity!$G$33:$G$38,0),MATCH(Source_Data!C25301,Installed_Capacity!$H$32:$S$32,0)))</f>
        <v>3.4535599382996843E-2</v>
      </c>
      <c r="V25301" s="21"/>
      <c r="W25301" s="2"/>
    </row>
    <row r="25302" spans="1:23" x14ac:dyDescent="0.25">
      <c r="A25302" s="17">
        <v>43790</v>
      </c>
      <c r="B25302" s="19">
        <v>2019</v>
      </c>
      <c r="C25302" s="19">
        <v>11</v>
      </c>
      <c r="D25302" s="19">
        <v>21</v>
      </c>
      <c r="E25302" s="19">
        <v>4</v>
      </c>
      <c r="F25302" s="69">
        <v>19765.793600000001</v>
      </c>
      <c r="G25302" s="52">
        <f t="shared" si="395"/>
        <v>28083.466899999999</v>
      </c>
      <c r="H25302" s="34">
        <v>0</v>
      </c>
      <c r="I25302" s="35">
        <v>-3.7442109999999999E-3</v>
      </c>
      <c r="J25302" s="35">
        <f>H25302/(INDEX(Installed_Capacity!$H$6:$S$11,MATCH(Source_Data!B25302,Installed_Capacity!$G$6:$G$11,0),MATCH(Source_Data!C25302,Installed_Capacity!$H$5:$S$5,0)))</f>
        <v>0</v>
      </c>
      <c r="K25302" s="36">
        <f>I25302/(INDEX(Installed_Capacity!$H$15:$S$20,MATCH(Source_Data!B25302,Installed_Capacity!$G$15:$G$20,0),MATCH(Source_Data!C25302,Installed_Capacity!$H$14:$S$14,0)))</f>
        <v>-9.1807905725655971E-7</v>
      </c>
      <c r="L25302" s="39">
        <v>0</v>
      </c>
      <c r="M25302" s="40">
        <v>0</v>
      </c>
      <c r="N25302" s="40">
        <f>L25302/(INDEX(Installed_Capacity!$V$6:$AG$11,MATCH(Source_Data!B25302,Installed_Capacity!$U$6:$U$11,0),MATCH(Source_Data!C25302,Installed_Capacity!$V$5:$AG$5,0)))</f>
        <v>0</v>
      </c>
      <c r="O25302" s="41">
        <f>M25302/(INDEX(Installed_Capacity!$V$15:$AG$20,MATCH(Source_Data!B25302,Installed_Capacity!$U$15:$U$20,0),MATCH(Source_Data!C25302,Installed_Capacity!$V$14:$AG$14,0)))</f>
        <v>0</v>
      </c>
      <c r="P25302" s="37">
        <v>0</v>
      </c>
      <c r="Q25302" s="38">
        <f>P25302/(INDEX(Installed_Capacity!$AJ$15:$AU$20,MATCH(Source_Data!B25302,Installed_Capacity!$AI$15:$AI$20,0),MATCH(Source_Data!C25302,Installed_Capacity!$AJ$14:$AU$14,0)))</f>
        <v>0</v>
      </c>
      <c r="R25302" s="63">
        <v>66.638030074</v>
      </c>
      <c r="S25302" s="42">
        <v>129.095478442</v>
      </c>
      <c r="T25302" s="42">
        <f>R25302/(INDEX(Installed_Capacity!$H$25:$S$30,MATCH(Source_Data!B25302,Installed_Capacity!$G$25:$G$30,0),MATCH(Source_Data!C25302,Installed_Capacity!$H$24:$S$24,0)))</f>
        <v>4.742920289964412E-2</v>
      </c>
      <c r="U25302" s="43">
        <f>S25302/(INDEX(Installed_Capacity!$H$33:$S$38,MATCH(Source_Data!B25302,Installed_Capacity!$G$33:$G$38,0),MATCH(Source_Data!C25302,Installed_Capacity!$H$32:$S$32,0)))</f>
        <v>3.4141585018962334E-2</v>
      </c>
      <c r="V25302" s="21"/>
      <c r="W25302" s="2"/>
    </row>
    <row r="25303" spans="1:23" x14ac:dyDescent="0.25">
      <c r="A25303" s="17">
        <v>43790</v>
      </c>
      <c r="B25303" s="19">
        <v>2019</v>
      </c>
      <c r="C25303" s="19">
        <v>11</v>
      </c>
      <c r="D25303" s="19">
        <v>21</v>
      </c>
      <c r="E25303" s="19">
        <v>5</v>
      </c>
      <c r="F25303" s="69">
        <v>20348.9018</v>
      </c>
      <c r="G25303" s="52">
        <f t="shared" si="395"/>
        <v>28083.466899999999</v>
      </c>
      <c r="H25303" s="34">
        <v>0</v>
      </c>
      <c r="I25303" s="35">
        <v>-3.401229E-3</v>
      </c>
      <c r="J25303" s="35">
        <f>H25303/(INDEX(Installed_Capacity!$H$6:$S$11,MATCH(Source_Data!B25303,Installed_Capacity!$G$6:$G$11,0),MATCH(Source_Data!C25303,Installed_Capacity!$H$5:$S$5,0)))</f>
        <v>0</v>
      </c>
      <c r="K25303" s="36">
        <f>I25303/(INDEX(Installed_Capacity!$H$15:$S$20,MATCH(Source_Data!B25303,Installed_Capacity!$G$15:$G$20,0),MATCH(Source_Data!C25303,Installed_Capacity!$H$14:$S$14,0)))</f>
        <v>-8.3398000642422965E-7</v>
      </c>
      <c r="L25303" s="39">
        <v>0</v>
      </c>
      <c r="M25303" s="40">
        <v>0</v>
      </c>
      <c r="N25303" s="40">
        <f>L25303/(INDEX(Installed_Capacity!$V$6:$AG$11,MATCH(Source_Data!B25303,Installed_Capacity!$U$6:$U$11,0),MATCH(Source_Data!C25303,Installed_Capacity!$V$5:$AG$5,0)))</f>
        <v>0</v>
      </c>
      <c r="O25303" s="41">
        <f>M25303/(INDEX(Installed_Capacity!$V$15:$AG$20,MATCH(Source_Data!B25303,Installed_Capacity!$U$15:$U$20,0),MATCH(Source_Data!C25303,Installed_Capacity!$V$14:$AG$14,0)))</f>
        <v>0</v>
      </c>
      <c r="P25303" s="37">
        <v>0</v>
      </c>
      <c r="Q25303" s="38">
        <f>P25303/(INDEX(Installed_Capacity!$AJ$15:$AU$20,MATCH(Source_Data!B25303,Installed_Capacity!$AI$15:$AI$20,0),MATCH(Source_Data!C25303,Installed_Capacity!$AJ$14:$AU$14,0)))</f>
        <v>0</v>
      </c>
      <c r="R25303" s="63">
        <v>79.536653801</v>
      </c>
      <c r="S25303" s="42">
        <v>121.543791497</v>
      </c>
      <c r="T25303" s="42">
        <f>R25303/(INDEX(Installed_Capacity!$H$25:$S$30,MATCH(Source_Data!B25303,Installed_Capacity!$G$25:$G$30,0),MATCH(Source_Data!C25303,Installed_Capacity!$H$24:$S$24,0)))</f>
        <v>5.6609718007829171E-2</v>
      </c>
      <c r="U25303" s="43">
        <f>S25303/(INDEX(Installed_Capacity!$H$33:$S$38,MATCH(Source_Data!B25303,Installed_Capacity!$G$33:$G$38,0),MATCH(Source_Data!C25303,Installed_Capacity!$H$32:$S$32,0)))</f>
        <v>3.214440769733258E-2</v>
      </c>
      <c r="V25303" s="21"/>
      <c r="W25303" s="2"/>
    </row>
    <row r="25304" spans="1:23" x14ac:dyDescent="0.25">
      <c r="A25304" s="17">
        <v>43790</v>
      </c>
      <c r="B25304" s="19">
        <v>2019</v>
      </c>
      <c r="C25304" s="19">
        <v>11</v>
      </c>
      <c r="D25304" s="19">
        <v>21</v>
      </c>
      <c r="E25304" s="19">
        <v>6</v>
      </c>
      <c r="F25304" s="69">
        <v>21848.782800000001</v>
      </c>
      <c r="G25304" s="52">
        <f t="shared" si="395"/>
        <v>28083.466899999999</v>
      </c>
      <c r="H25304" s="34">
        <v>0</v>
      </c>
      <c r="I25304" s="35">
        <v>0.73296284199999995</v>
      </c>
      <c r="J25304" s="35">
        <f>H25304/(INDEX(Installed_Capacity!$H$6:$S$11,MATCH(Source_Data!B25304,Installed_Capacity!$G$6:$G$11,0),MATCH(Source_Data!C25304,Installed_Capacity!$H$5:$S$5,0)))</f>
        <v>0</v>
      </c>
      <c r="K25304" s="36">
        <f>I25304/(INDEX(Installed_Capacity!$H$15:$S$20,MATCH(Source_Data!B25304,Installed_Capacity!$G$15:$G$20,0),MATCH(Source_Data!C25304,Installed_Capacity!$H$14:$S$14,0)))</f>
        <v>1.7972219914621498E-4</v>
      </c>
      <c r="L25304" s="39">
        <v>0</v>
      </c>
      <c r="M25304" s="40">
        <v>0</v>
      </c>
      <c r="N25304" s="40">
        <f>L25304/(INDEX(Installed_Capacity!$V$6:$AG$11,MATCH(Source_Data!B25304,Installed_Capacity!$U$6:$U$11,0),MATCH(Source_Data!C25304,Installed_Capacity!$V$5:$AG$5,0)))</f>
        <v>0</v>
      </c>
      <c r="O25304" s="41">
        <f>M25304/(INDEX(Installed_Capacity!$V$15:$AG$20,MATCH(Source_Data!B25304,Installed_Capacity!$U$15:$U$20,0),MATCH(Source_Data!C25304,Installed_Capacity!$V$14:$AG$14,0)))</f>
        <v>0</v>
      </c>
      <c r="P25304" s="37">
        <v>0</v>
      </c>
      <c r="Q25304" s="38">
        <f>P25304/(INDEX(Installed_Capacity!$AJ$15:$AU$20,MATCH(Source_Data!B25304,Installed_Capacity!$AI$15:$AI$20,0),MATCH(Source_Data!C25304,Installed_Capacity!$AJ$14:$AU$14,0)))</f>
        <v>0</v>
      </c>
      <c r="R25304" s="63">
        <v>57.697062627000001</v>
      </c>
      <c r="S25304" s="42">
        <v>81.631065362000001</v>
      </c>
      <c r="T25304" s="42">
        <f>R25304/(INDEX(Installed_Capacity!$H$25:$S$30,MATCH(Source_Data!B25304,Installed_Capacity!$G$25:$G$30,0),MATCH(Source_Data!C25304,Installed_Capacity!$H$24:$S$24,0)))</f>
        <v>4.1065525001423485E-2</v>
      </c>
      <c r="U25304" s="43">
        <f>S25304/(INDEX(Installed_Capacity!$H$33:$S$38,MATCH(Source_Data!B25304,Installed_Capacity!$G$33:$G$38,0),MATCH(Source_Data!C25304,Installed_Capacity!$H$32:$S$32,0)))</f>
        <v>2.1588780582252103E-2</v>
      </c>
      <c r="V25304" s="21"/>
      <c r="W25304" s="2"/>
    </row>
    <row r="25305" spans="1:23" x14ac:dyDescent="0.25">
      <c r="A25305" s="17">
        <v>43790</v>
      </c>
      <c r="B25305" s="19">
        <v>2019</v>
      </c>
      <c r="C25305" s="19">
        <v>11</v>
      </c>
      <c r="D25305" s="19">
        <v>21</v>
      </c>
      <c r="E25305" s="19">
        <v>7</v>
      </c>
      <c r="F25305" s="69">
        <v>24126.387299999999</v>
      </c>
      <c r="G25305" s="52">
        <f t="shared" si="395"/>
        <v>28083.466899999999</v>
      </c>
      <c r="H25305" s="34">
        <v>1.9488183830000001</v>
      </c>
      <c r="I25305" s="35">
        <v>65.104858207999996</v>
      </c>
      <c r="J25305" s="35">
        <f>H25305/(INDEX(Installed_Capacity!$H$6:$S$11,MATCH(Source_Data!B25305,Installed_Capacity!$G$6:$G$11,0),MATCH(Source_Data!C25305,Installed_Capacity!$H$5:$S$5,0)))</f>
        <v>1.1879561975763192E-3</v>
      </c>
      <c r="K25305" s="36">
        <f>I25305/(INDEX(Installed_Capacity!$H$15:$S$20,MATCH(Source_Data!B25305,Installed_Capacity!$G$15:$G$20,0),MATCH(Source_Data!C25305,Installed_Capacity!$H$14:$S$14,0)))</f>
        <v>1.5963685499140574E-2</v>
      </c>
      <c r="L25305" s="39">
        <v>2.3370035169999999</v>
      </c>
      <c r="M25305" s="40">
        <v>30.841569795000002</v>
      </c>
      <c r="N25305" s="40">
        <f>L25305/(INDEX(Installed_Capacity!$V$6:$AG$11,MATCH(Source_Data!B25305,Installed_Capacity!$U$6:$U$11,0),MATCH(Source_Data!C25305,Installed_Capacity!$V$5:$AG$5,0)))</f>
        <v>1.3336625256802411E-3</v>
      </c>
      <c r="O25305" s="41">
        <f>M25305/(INDEX(Installed_Capacity!$V$15:$AG$20,MATCH(Source_Data!B25305,Installed_Capacity!$U$15:$U$20,0),MATCH(Source_Data!C25305,Installed_Capacity!$V$14:$AG$14,0)))</f>
        <v>9.1975980684237853E-3</v>
      </c>
      <c r="P25305" s="37">
        <v>0</v>
      </c>
      <c r="Q25305" s="38">
        <f>P25305/(INDEX(Installed_Capacity!$AJ$15:$AU$20,MATCH(Source_Data!B25305,Installed_Capacity!$AI$15:$AI$20,0),MATCH(Source_Data!C25305,Installed_Capacity!$AJ$14:$AU$14,0)))</f>
        <v>0</v>
      </c>
      <c r="R25305" s="63">
        <v>59.273014173999997</v>
      </c>
      <c r="S25305" s="42">
        <v>53.638532216000002</v>
      </c>
      <c r="T25305" s="42">
        <f>R25305/(INDEX(Installed_Capacity!$H$25:$S$30,MATCH(Source_Data!B25305,Installed_Capacity!$G$25:$G$30,0),MATCH(Source_Data!C25305,Installed_Capacity!$H$24:$S$24,0)))</f>
        <v>4.2187198700355866E-2</v>
      </c>
      <c r="U25305" s="43">
        <f>S25305/(INDEX(Installed_Capacity!$H$33:$S$38,MATCH(Source_Data!B25305,Installed_Capacity!$G$33:$G$38,0),MATCH(Source_Data!C25305,Installed_Capacity!$H$32:$S$32,0)))</f>
        <v>1.41856595602431E-2</v>
      </c>
      <c r="V25305" s="21"/>
      <c r="W25305" s="2"/>
    </row>
    <row r="25306" spans="1:23" x14ac:dyDescent="0.25">
      <c r="A25306" s="17">
        <v>43790</v>
      </c>
      <c r="B25306" s="19">
        <v>2019</v>
      </c>
      <c r="C25306" s="19">
        <v>11</v>
      </c>
      <c r="D25306" s="19">
        <v>21</v>
      </c>
      <c r="E25306" s="19">
        <v>8</v>
      </c>
      <c r="F25306" s="69">
        <v>25067.928899999999</v>
      </c>
      <c r="G25306" s="52">
        <f t="shared" si="395"/>
        <v>28083.466899999999</v>
      </c>
      <c r="H25306" s="34">
        <v>157.622091176</v>
      </c>
      <c r="I25306" s="35">
        <v>584.78284771899996</v>
      </c>
      <c r="J25306" s="35">
        <f>H25306/(INDEX(Installed_Capacity!$H$6:$S$11,MATCH(Source_Data!B25306,Installed_Capacity!$G$6:$G$11,0),MATCH(Source_Data!C25306,Installed_Capacity!$H$5:$S$5,0)))</f>
        <v>9.6082909377743095E-2</v>
      </c>
      <c r="K25306" s="36">
        <f>I25306/(INDEX(Installed_Capacity!$H$15:$S$20,MATCH(Source_Data!B25306,Installed_Capacity!$G$15:$G$20,0),MATCH(Source_Data!C25306,Installed_Capacity!$H$14:$S$14,0)))</f>
        <v>0.14338852311839953</v>
      </c>
      <c r="L25306" s="39">
        <v>171.65156288899999</v>
      </c>
      <c r="M25306" s="40">
        <v>682.98980118999998</v>
      </c>
      <c r="N25306" s="40">
        <f>L25306/(INDEX(Installed_Capacity!$V$6:$AG$11,MATCH(Source_Data!B25306,Installed_Capacity!$U$6:$U$11,0),MATCH(Source_Data!C25306,Installed_Capacity!$V$5:$AG$5,0)))</f>
        <v>9.7956744709299673E-2</v>
      </c>
      <c r="O25306" s="41">
        <f>M25306/(INDEX(Installed_Capacity!$V$15:$AG$20,MATCH(Source_Data!B25306,Installed_Capacity!$U$15:$U$20,0),MATCH(Source_Data!C25306,Installed_Capacity!$V$14:$AG$14,0)))</f>
        <v>0.20368177488801811</v>
      </c>
      <c r="P25306" s="37">
        <v>0</v>
      </c>
      <c r="Q25306" s="38">
        <f>P25306/(INDEX(Installed_Capacity!$AJ$15:$AU$20,MATCH(Source_Data!B25306,Installed_Capacity!$AI$15:$AI$20,0),MATCH(Source_Data!C25306,Installed_Capacity!$AJ$14:$AU$14,0)))</f>
        <v>0</v>
      </c>
      <c r="R25306" s="63">
        <v>59.937965920000003</v>
      </c>
      <c r="S25306" s="42">
        <v>46.843387382000003</v>
      </c>
      <c r="T25306" s="42">
        <f>R25306/(INDEX(Installed_Capacity!$H$25:$S$30,MATCH(Source_Data!B25306,Installed_Capacity!$G$25:$G$30,0),MATCH(Source_Data!C25306,Installed_Capacity!$H$24:$S$24,0)))</f>
        <v>4.2660473964412804E-2</v>
      </c>
      <c r="U25306" s="43">
        <f>S25306/(INDEX(Installed_Capacity!$H$33:$S$38,MATCH(Source_Data!B25306,Installed_Capacity!$G$33:$G$38,0),MATCH(Source_Data!C25306,Installed_Capacity!$H$32:$S$32,0)))</f>
        <v>1.2388563195087248E-2</v>
      </c>
      <c r="V25306" s="21"/>
      <c r="W25306" s="2"/>
    </row>
    <row r="25307" spans="1:23" x14ac:dyDescent="0.25">
      <c r="A25307" s="17">
        <v>43790</v>
      </c>
      <c r="B25307" s="19">
        <v>2019</v>
      </c>
      <c r="C25307" s="19">
        <v>11</v>
      </c>
      <c r="D25307" s="19">
        <v>21</v>
      </c>
      <c r="E25307" s="19">
        <v>9</v>
      </c>
      <c r="F25307" s="69">
        <v>24697.635399999999</v>
      </c>
      <c r="G25307" s="52">
        <f t="shared" si="395"/>
        <v>28083.466899999999</v>
      </c>
      <c r="H25307" s="34">
        <v>673.56966173700005</v>
      </c>
      <c r="I25307" s="35">
        <v>1754.355703537</v>
      </c>
      <c r="J25307" s="35">
        <f>H25307/(INDEX(Installed_Capacity!$H$6:$S$11,MATCH(Source_Data!B25307,Installed_Capacity!$G$6:$G$11,0),MATCH(Source_Data!C25307,Installed_Capacity!$H$5:$S$5,0)))</f>
        <v>0.4105930348050571</v>
      </c>
      <c r="K25307" s="36">
        <f>I25307/(INDEX(Installed_Capacity!$H$15:$S$20,MATCH(Source_Data!B25307,Installed_Capacity!$G$15:$G$20,0),MATCH(Source_Data!C25307,Installed_Capacity!$H$14:$S$14,0)))</f>
        <v>0.43016732507754435</v>
      </c>
      <c r="L25307" s="39">
        <v>681.36873364200005</v>
      </c>
      <c r="M25307" s="40">
        <v>1719.8653401449999</v>
      </c>
      <c r="N25307" s="40">
        <f>L25307/(INDEX(Installed_Capacity!$V$6:$AG$11,MATCH(Source_Data!B25307,Installed_Capacity!$U$6:$U$11,0),MATCH(Source_Data!C25307,Installed_Capacity!$V$5:$AG$5,0)))</f>
        <v>0.38883807389175495</v>
      </c>
      <c r="O25307" s="41">
        <f>M25307/(INDEX(Installed_Capacity!$V$15:$AG$20,MATCH(Source_Data!B25307,Installed_Capacity!$U$15:$U$20,0),MATCH(Source_Data!C25307,Installed_Capacity!$V$14:$AG$14,0)))</f>
        <v>0.51289964277470612</v>
      </c>
      <c r="P25307" s="37">
        <v>0</v>
      </c>
      <c r="Q25307" s="38">
        <f>P25307/(INDEX(Installed_Capacity!$AJ$15:$AU$20,MATCH(Source_Data!B25307,Installed_Capacity!$AI$15:$AI$20,0),MATCH(Source_Data!C25307,Installed_Capacity!$AJ$14:$AU$14,0)))</f>
        <v>0</v>
      </c>
      <c r="R25307" s="63">
        <v>24.593747505</v>
      </c>
      <c r="S25307" s="42">
        <v>51.504804034999999</v>
      </c>
      <c r="T25307" s="42">
        <f>R25307/(INDEX(Installed_Capacity!$H$25:$S$30,MATCH(Source_Data!B25307,Installed_Capacity!$G$25:$G$30,0),MATCH(Source_Data!C25307,Installed_Capacity!$H$24:$S$24,0)))</f>
        <v>1.7504446622775796E-2</v>
      </c>
      <c r="U25307" s="43">
        <f>S25307/(INDEX(Installed_Capacity!$H$33:$S$38,MATCH(Source_Data!B25307,Installed_Capacity!$G$33:$G$38,0),MATCH(Source_Data!C25307,Installed_Capacity!$H$32:$S$32,0)))</f>
        <v>1.3621357363309867E-2</v>
      </c>
      <c r="V25307" s="21"/>
      <c r="W25307" s="2"/>
    </row>
    <row r="25308" spans="1:23" x14ac:dyDescent="0.25">
      <c r="A25308" s="17">
        <v>43790</v>
      </c>
      <c r="B25308" s="19">
        <v>2019</v>
      </c>
      <c r="C25308" s="19">
        <v>11</v>
      </c>
      <c r="D25308" s="19">
        <v>21</v>
      </c>
      <c r="E25308" s="19">
        <v>10</v>
      </c>
      <c r="F25308" s="69">
        <v>23927.857599999999</v>
      </c>
      <c r="G25308" s="52">
        <f t="shared" si="395"/>
        <v>28083.466899999999</v>
      </c>
      <c r="H25308" s="34">
        <v>1050.784591565</v>
      </c>
      <c r="I25308" s="35">
        <v>2167.521704061</v>
      </c>
      <c r="J25308" s="35">
        <f>H25308/(INDEX(Installed_Capacity!$H$6:$S$11,MATCH(Source_Data!B25308,Installed_Capacity!$G$6:$G$11,0),MATCH(Source_Data!C25308,Installed_Capacity!$H$5:$S$5,0)))</f>
        <v>0.64053483831866287</v>
      </c>
      <c r="K25308" s="36">
        <f>I25308/(INDEX(Installed_Capacity!$H$15:$S$20,MATCH(Source_Data!B25308,Installed_Capacity!$G$15:$G$20,0),MATCH(Source_Data!C25308,Installed_Capacity!$H$14:$S$14,0)))</f>
        <v>0.53147546509730748</v>
      </c>
      <c r="L25308" s="39">
        <v>1013.979846275</v>
      </c>
      <c r="M25308" s="40">
        <v>1827.457912485</v>
      </c>
      <c r="N25308" s="40">
        <f>L25308/(INDEX(Installed_Capacity!$V$6:$AG$11,MATCH(Source_Data!B25308,Installed_Capacity!$U$6:$U$11,0),MATCH(Source_Data!C25308,Installed_Capacity!$V$5:$AG$5,0)))</f>
        <v>0.57864993053494795</v>
      </c>
      <c r="O25308" s="41">
        <f>M25308/(INDEX(Installed_Capacity!$V$15:$AG$20,MATCH(Source_Data!B25308,Installed_Capacity!$U$15:$U$20,0),MATCH(Source_Data!C25308,Installed_Capacity!$V$14:$AG$14,0)))</f>
        <v>0.54498598734499981</v>
      </c>
      <c r="P25308" s="37">
        <v>0</v>
      </c>
      <c r="Q25308" s="38">
        <f>P25308/(INDEX(Installed_Capacity!$AJ$15:$AU$20,MATCH(Source_Data!B25308,Installed_Capacity!$AI$15:$AI$20,0),MATCH(Source_Data!C25308,Installed_Capacity!$AJ$14:$AU$14,0)))</f>
        <v>0</v>
      </c>
      <c r="R25308" s="63">
        <v>20.458018733999999</v>
      </c>
      <c r="S25308" s="42">
        <v>49.260150609999997</v>
      </c>
      <c r="T25308" s="42">
        <f>R25308/(INDEX(Installed_Capacity!$H$25:$S$30,MATCH(Source_Data!B25308,Installed_Capacity!$G$25:$G$30,0),MATCH(Source_Data!C25308,Installed_Capacity!$H$24:$S$24,0)))</f>
        <v>1.4560867426334516E-2</v>
      </c>
      <c r="U25308" s="43">
        <f>S25308/(INDEX(Installed_Capacity!$H$33:$S$38,MATCH(Source_Data!B25308,Installed_Capacity!$G$33:$G$38,0),MATCH(Source_Data!C25308,Installed_Capacity!$H$32:$S$32,0)))</f>
        <v>1.3027719021575275E-2</v>
      </c>
      <c r="V25308" s="21"/>
      <c r="W25308" s="2"/>
    </row>
    <row r="25309" spans="1:23" x14ac:dyDescent="0.25">
      <c r="A25309" s="17">
        <v>43790</v>
      </c>
      <c r="B25309" s="19">
        <v>2019</v>
      </c>
      <c r="C25309" s="19">
        <v>11</v>
      </c>
      <c r="D25309" s="19">
        <v>21</v>
      </c>
      <c r="E25309" s="19">
        <v>11</v>
      </c>
      <c r="F25309" s="69">
        <v>23492.829900000001</v>
      </c>
      <c r="G25309" s="52">
        <f t="shared" si="395"/>
        <v>28083.466899999999</v>
      </c>
      <c r="H25309" s="34">
        <v>1143.3332511389999</v>
      </c>
      <c r="I25309" s="35">
        <v>2366.3793040270002</v>
      </c>
      <c r="J25309" s="35">
        <f>H25309/(INDEX(Installed_Capacity!$H$6:$S$11,MATCH(Source_Data!B25309,Installed_Capacity!$G$6:$G$11,0),MATCH(Source_Data!C25309,Installed_Capacity!$H$5:$S$5,0)))</f>
        <v>0.69695043593277572</v>
      </c>
      <c r="K25309" s="36">
        <f>I25309/(INDEX(Installed_Capacity!$H$15:$S$20,MATCH(Source_Data!B25309,Installed_Capacity!$G$15:$G$20,0),MATCH(Source_Data!C25309,Installed_Capacity!$H$14:$S$14,0)))</f>
        <v>0.58023527000816522</v>
      </c>
      <c r="L25309" s="39">
        <v>976.650995642</v>
      </c>
      <c r="M25309" s="40">
        <v>1762.683785188</v>
      </c>
      <c r="N25309" s="40">
        <f>L25309/(INDEX(Installed_Capacity!$V$6:$AG$11,MATCH(Source_Data!B25309,Installed_Capacity!$U$6:$U$11,0),MATCH(Source_Data!C25309,Installed_Capacity!$V$5:$AG$5,0)))</f>
        <v>0.55734739981396098</v>
      </c>
      <c r="O25309" s="41">
        <f>M25309/(INDEX(Installed_Capacity!$V$15:$AG$20,MATCH(Source_Data!B25309,Installed_Capacity!$U$15:$U$20,0),MATCH(Source_Data!C25309,Installed_Capacity!$V$14:$AG$14,0)))</f>
        <v>0.52566899433619041</v>
      </c>
      <c r="P25309" s="37">
        <v>0</v>
      </c>
      <c r="Q25309" s="38">
        <f>P25309/(INDEX(Installed_Capacity!$AJ$15:$AU$20,MATCH(Source_Data!B25309,Installed_Capacity!$AI$15:$AI$20,0),MATCH(Source_Data!C25309,Installed_Capacity!$AJ$14:$AU$14,0)))</f>
        <v>0</v>
      </c>
      <c r="R25309" s="63">
        <v>10.057912665</v>
      </c>
      <c r="S25309" s="42">
        <v>36.672763682999999</v>
      </c>
      <c r="T25309" s="42">
        <f>R25309/(INDEX(Installed_Capacity!$H$25:$S$30,MATCH(Source_Data!B25309,Installed_Capacity!$G$25:$G$30,0),MATCH(Source_Data!C25309,Installed_Capacity!$H$24:$S$24,0)))</f>
        <v>7.1586567010676148E-3</v>
      </c>
      <c r="U25309" s="43">
        <f>S25309/(INDEX(Installed_Capacity!$H$33:$S$38,MATCH(Source_Data!B25309,Installed_Capacity!$G$33:$G$38,0),MATCH(Source_Data!C25309,Installed_Capacity!$H$32:$S$32,0)))</f>
        <v>9.6987616783649547E-3</v>
      </c>
      <c r="V25309" s="21"/>
      <c r="W25309" s="2"/>
    </row>
    <row r="25310" spans="1:23" x14ac:dyDescent="0.25">
      <c r="A25310" s="17">
        <v>43790</v>
      </c>
      <c r="B25310" s="19">
        <v>2019</v>
      </c>
      <c r="C25310" s="19">
        <v>11</v>
      </c>
      <c r="D25310" s="19">
        <v>21</v>
      </c>
      <c r="E25310" s="19">
        <v>12</v>
      </c>
      <c r="F25310" s="69">
        <v>23251.759600000001</v>
      </c>
      <c r="G25310" s="52">
        <f t="shared" si="395"/>
        <v>28083.466899999999</v>
      </c>
      <c r="H25310" s="34">
        <v>1142.806861909</v>
      </c>
      <c r="I25310" s="35">
        <v>2529.8456643660002</v>
      </c>
      <c r="J25310" s="35">
        <f>H25310/(INDEX(Installed_Capacity!$H$6:$S$11,MATCH(Source_Data!B25310,Installed_Capacity!$G$6:$G$11,0),MATCH(Source_Data!C25310,Installed_Capacity!$H$5:$S$5,0)))</f>
        <v>0.69662956080476446</v>
      </c>
      <c r="K25310" s="36">
        <f>I25310/(INDEX(Installed_Capacity!$H$15:$S$20,MATCH(Source_Data!B25310,Installed_Capacity!$G$15:$G$20,0),MATCH(Source_Data!C25310,Installed_Capacity!$H$14:$S$14,0)))</f>
        <v>0.6203171569512862</v>
      </c>
      <c r="L25310" s="39">
        <v>941.80697091699994</v>
      </c>
      <c r="M25310" s="40">
        <v>1819.0203613880001</v>
      </c>
      <c r="N25310" s="40">
        <f>L25310/(INDEX(Installed_Capacity!$V$6:$AG$11,MATCH(Source_Data!B25310,Installed_Capacity!$U$6:$U$11,0),MATCH(Source_Data!C25310,Installed_Capacity!$V$5:$AG$5,0)))</f>
        <v>0.53746288972162615</v>
      </c>
      <c r="O25310" s="41">
        <f>M25310/(INDEX(Installed_Capacity!$V$15:$AG$20,MATCH(Source_Data!B25310,Installed_Capacity!$U$15:$U$20,0),MATCH(Source_Data!C25310,Installed_Capacity!$V$14:$AG$14,0)))</f>
        <v>0.54246973398345488</v>
      </c>
      <c r="P25310" s="37">
        <v>27.062160184</v>
      </c>
      <c r="Q25310" s="38">
        <f>P25310/(INDEX(Installed_Capacity!$AJ$15:$AU$20,MATCH(Source_Data!B25310,Installed_Capacity!$AI$15:$AI$20,0),MATCH(Source_Data!C25310,Installed_Capacity!$AJ$14:$AU$14,0)))</f>
        <v>2.9511625064340241E-2</v>
      </c>
      <c r="R25310" s="63">
        <v>4.9206928769999996</v>
      </c>
      <c r="S25310" s="42">
        <v>49.395907260999998</v>
      </c>
      <c r="T25310" s="42">
        <f>R25310/(INDEX(Installed_Capacity!$H$25:$S$30,MATCH(Source_Data!B25310,Installed_Capacity!$G$25:$G$30,0),MATCH(Source_Data!C25310,Installed_Capacity!$H$24:$S$24,0)))</f>
        <v>3.5022725103202837E-3</v>
      </c>
      <c r="U25310" s="43">
        <f>S25310/(INDEX(Installed_Capacity!$H$33:$S$38,MATCH(Source_Data!B25310,Installed_Capacity!$G$33:$G$38,0),MATCH(Source_Data!C25310,Installed_Capacity!$H$32:$S$32,0)))</f>
        <v>1.3063622271618912E-2</v>
      </c>
      <c r="V25310" s="21"/>
      <c r="W25310" s="2"/>
    </row>
    <row r="25311" spans="1:23" x14ac:dyDescent="0.25">
      <c r="A25311" s="17">
        <v>43790</v>
      </c>
      <c r="B25311" s="19">
        <v>2019</v>
      </c>
      <c r="C25311" s="19">
        <v>11</v>
      </c>
      <c r="D25311" s="19">
        <v>21</v>
      </c>
      <c r="E25311" s="19">
        <v>13</v>
      </c>
      <c r="F25311" s="69">
        <v>23498.6999</v>
      </c>
      <c r="G25311" s="52">
        <f t="shared" si="395"/>
        <v>28083.466899999999</v>
      </c>
      <c r="H25311" s="34">
        <v>1024.834246007</v>
      </c>
      <c r="I25311" s="35">
        <v>2417.2233631959998</v>
      </c>
      <c r="J25311" s="35">
        <f>H25311/(INDEX(Installed_Capacity!$H$6:$S$11,MATCH(Source_Data!B25311,Installed_Capacity!$G$6:$G$11,0),MATCH(Source_Data!C25311,Installed_Capacity!$H$5:$S$5,0)))</f>
        <v>0.62471608675936319</v>
      </c>
      <c r="K25311" s="36">
        <f>I25311/(INDEX(Installed_Capacity!$H$15:$S$20,MATCH(Source_Data!B25311,Installed_Capacity!$G$15:$G$20,0),MATCH(Source_Data!C25311,Installed_Capacity!$H$14:$S$14,0)))</f>
        <v>0.59270221321969141</v>
      </c>
      <c r="L25311" s="39">
        <v>978.90034469700004</v>
      </c>
      <c r="M25311" s="40">
        <v>1910.1815116109999</v>
      </c>
      <c r="N25311" s="40">
        <f>L25311/(INDEX(Installed_Capacity!$V$6:$AG$11,MATCH(Source_Data!B25311,Installed_Capacity!$U$6:$U$11,0),MATCH(Source_Data!C25311,Installed_Capacity!$V$5:$AG$5,0)))</f>
        <v>0.55863104039045386</v>
      </c>
      <c r="O25311" s="41">
        <f>M25311/(INDEX(Installed_Capacity!$V$15:$AG$20,MATCH(Source_Data!B25311,Installed_Capacity!$U$15:$U$20,0),MATCH(Source_Data!C25311,Installed_Capacity!$V$14:$AG$14,0)))</f>
        <v>0.56965588646465193</v>
      </c>
      <c r="P25311" s="37">
        <v>99.630482423000004</v>
      </c>
      <c r="Q25311" s="38">
        <f>P25311/(INDEX(Installed_Capacity!$AJ$15:$AU$20,MATCH(Source_Data!B25311,Installed_Capacity!$AI$15:$AI$20,0),MATCH(Source_Data!C25311,Installed_Capacity!$AJ$14:$AU$14,0)))</f>
        <v>0.10864829053762269</v>
      </c>
      <c r="R25311" s="63">
        <v>1.0350709330000001</v>
      </c>
      <c r="S25311" s="42">
        <v>68.762263013999998</v>
      </c>
      <c r="T25311" s="42">
        <f>R25311/(INDEX(Installed_Capacity!$H$25:$S$30,MATCH(Source_Data!B25311,Installed_Capacity!$G$25:$G$30,0),MATCH(Source_Data!C25311,Installed_Capacity!$H$24:$S$24,0)))</f>
        <v>7.3670529039145897E-4</v>
      </c>
      <c r="U25311" s="43">
        <f>S25311/(INDEX(Installed_Capacity!$H$33:$S$38,MATCH(Source_Data!B25311,Installed_Capacity!$G$33:$G$38,0),MATCH(Source_Data!C25311,Installed_Capacity!$H$32:$S$32,0)))</f>
        <v>1.8185397948259539E-2</v>
      </c>
      <c r="V25311" s="21"/>
      <c r="W25311" s="2"/>
    </row>
    <row r="25312" spans="1:23" x14ac:dyDescent="0.25">
      <c r="A25312" s="17">
        <v>43790</v>
      </c>
      <c r="B25312" s="19">
        <v>2019</v>
      </c>
      <c r="C25312" s="19">
        <v>11</v>
      </c>
      <c r="D25312" s="19">
        <v>21</v>
      </c>
      <c r="E25312" s="19">
        <v>14</v>
      </c>
      <c r="F25312" s="69">
        <v>23886.590199999999</v>
      </c>
      <c r="G25312" s="52">
        <f t="shared" si="395"/>
        <v>28083.466899999999</v>
      </c>
      <c r="H25312" s="34">
        <v>865.22498505299995</v>
      </c>
      <c r="I25312" s="35">
        <v>2212.4835301429998</v>
      </c>
      <c r="J25312" s="35">
        <f>H25312/(INDEX(Installed_Capacity!$H$6:$S$11,MATCH(Source_Data!B25312,Installed_Capacity!$G$6:$G$11,0),MATCH(Source_Data!C25312,Installed_Capacity!$H$5:$S$5,0)))</f>
        <v>0.52742184302947914</v>
      </c>
      <c r="K25312" s="36">
        <f>I25312/(INDEX(Installed_Capacity!$H$15:$S$20,MATCH(Source_Data!B25312,Installed_Capacity!$G$15:$G$20,0),MATCH(Source_Data!C25312,Installed_Capacity!$H$14:$S$14,0)))</f>
        <v>0.54250008708092323</v>
      </c>
      <c r="L25312" s="39">
        <v>1032.8734878810001</v>
      </c>
      <c r="M25312" s="40">
        <v>1940.8635059850001</v>
      </c>
      <c r="N25312" s="40">
        <f>L25312/(INDEX(Installed_Capacity!$V$6:$AG$11,MATCH(Source_Data!B25312,Installed_Capacity!$U$6:$U$11,0),MATCH(Source_Data!C25312,Installed_Capacity!$V$5:$AG$5,0)))</f>
        <v>0.58943200321916089</v>
      </c>
      <c r="O25312" s="41">
        <f>M25312/(INDEX(Installed_Capacity!$V$15:$AG$20,MATCH(Source_Data!B25312,Installed_Capacity!$U$15:$U$20,0),MATCH(Source_Data!C25312,Installed_Capacity!$V$14:$AG$14,0)))</f>
        <v>0.57880589582103181</v>
      </c>
      <c r="P25312" s="37">
        <v>141.18086303699999</v>
      </c>
      <c r="Q25312" s="38">
        <f>P25312/(INDEX(Installed_Capacity!$AJ$15:$AU$20,MATCH(Source_Data!B25312,Installed_Capacity!$AI$15:$AI$20,0),MATCH(Source_Data!C25312,Installed_Capacity!$AJ$14:$AU$14,0)))</f>
        <v>0.15395950167611777</v>
      </c>
      <c r="R25312" s="63">
        <v>0.33475567699999997</v>
      </c>
      <c r="S25312" s="42">
        <v>107.207990784</v>
      </c>
      <c r="T25312" s="42">
        <f>R25312/(INDEX(Installed_Capacity!$H$25:$S$30,MATCH(Source_Data!B25312,Installed_Capacity!$G$25:$G$30,0),MATCH(Source_Data!C25312,Installed_Capacity!$H$24:$S$24,0)))</f>
        <v>2.3826026832740209E-4</v>
      </c>
      <c r="U25312" s="43">
        <f>S25312/(INDEX(Installed_Capacity!$H$33:$S$38,MATCH(Source_Data!B25312,Installed_Capacity!$G$33:$G$38,0),MATCH(Source_Data!C25312,Installed_Capacity!$H$32:$S$32,0)))</f>
        <v>2.8353051371265058E-2</v>
      </c>
      <c r="V25312" s="21"/>
      <c r="W25312" s="2"/>
    </row>
    <row r="25313" spans="1:23" x14ac:dyDescent="0.25">
      <c r="A25313" s="17">
        <v>43790</v>
      </c>
      <c r="B25313" s="19">
        <v>2019</v>
      </c>
      <c r="C25313" s="19">
        <v>11</v>
      </c>
      <c r="D25313" s="19">
        <v>21</v>
      </c>
      <c r="E25313" s="19">
        <v>15</v>
      </c>
      <c r="F25313" s="69">
        <v>23997.246299999999</v>
      </c>
      <c r="G25313" s="52">
        <f t="shared" si="395"/>
        <v>28083.466899999999</v>
      </c>
      <c r="H25313" s="34">
        <v>590.49065222800004</v>
      </c>
      <c r="I25313" s="35">
        <v>1419.8312938009999</v>
      </c>
      <c r="J25313" s="35">
        <f>H25313/(INDEX(Installed_Capacity!$H$6:$S$11,MATCH(Source_Data!B25313,Installed_Capacity!$G$6:$G$11,0),MATCH(Source_Data!C25313,Installed_Capacity!$H$5:$S$5,0)))</f>
        <v>0.35994992455135083</v>
      </c>
      <c r="K25313" s="36">
        <f>I25313/(INDEX(Installed_Capacity!$H$15:$S$20,MATCH(Source_Data!B25313,Installed_Capacity!$G$15:$G$20,0),MATCH(Source_Data!C25313,Installed_Capacity!$H$14:$S$14,0)))</f>
        <v>0.34814207203498504</v>
      </c>
      <c r="L25313" s="39">
        <v>986.73998240000003</v>
      </c>
      <c r="M25313" s="40">
        <v>1728.666438146</v>
      </c>
      <c r="N25313" s="40">
        <f>L25313/(INDEX(Installed_Capacity!$V$6:$AG$11,MATCH(Source_Data!B25313,Installed_Capacity!$U$6:$U$11,0),MATCH(Source_Data!C25313,Installed_Capacity!$V$5:$AG$5,0)))</f>
        <v>0.56310490230094967</v>
      </c>
      <c r="O25313" s="41">
        <f>M25313/(INDEX(Installed_Capacity!$V$15:$AG$20,MATCH(Source_Data!B25313,Installed_Capacity!$U$15:$U$20,0),MATCH(Source_Data!C25313,Installed_Capacity!$V$14:$AG$14,0)))</f>
        <v>0.51552431339011473</v>
      </c>
      <c r="P25313" s="37">
        <v>243.86582129000001</v>
      </c>
      <c r="Q25313" s="38">
        <f>P25313/(INDEX(Installed_Capacity!$AJ$15:$AU$20,MATCH(Source_Data!B25313,Installed_Capacity!$AI$15:$AI$20,0),MATCH(Source_Data!C25313,Installed_Capacity!$AJ$14:$AU$14,0)))</f>
        <v>0.26593873641221377</v>
      </c>
      <c r="R25313" s="63">
        <v>0.262690441</v>
      </c>
      <c r="S25313" s="42">
        <v>78.766110647000005</v>
      </c>
      <c r="T25313" s="42">
        <f>R25313/(INDEX(Installed_Capacity!$H$25:$S$30,MATCH(Source_Data!B25313,Installed_Capacity!$G$25:$G$30,0),MATCH(Source_Data!C25313,Installed_Capacity!$H$24:$S$24,0)))</f>
        <v>1.8696828540925263E-4</v>
      </c>
      <c r="U25313" s="43">
        <f>S25313/(INDEX(Installed_Capacity!$H$33:$S$38,MATCH(Source_Data!B25313,Installed_Capacity!$G$33:$G$38,0),MATCH(Source_Data!C25313,Installed_Capacity!$H$32:$S$32,0)))</f>
        <v>2.0831092581416386E-2</v>
      </c>
      <c r="V25313" s="21"/>
      <c r="W25313" s="2"/>
    </row>
    <row r="25314" spans="1:23" x14ac:dyDescent="0.25">
      <c r="A25314" s="17">
        <v>43790</v>
      </c>
      <c r="B25314" s="19">
        <v>2019</v>
      </c>
      <c r="C25314" s="19">
        <v>11</v>
      </c>
      <c r="D25314" s="19">
        <v>21</v>
      </c>
      <c r="E25314" s="19">
        <v>16</v>
      </c>
      <c r="F25314" s="69">
        <v>24860.620299999999</v>
      </c>
      <c r="G25314" s="52">
        <f t="shared" si="395"/>
        <v>28083.466899999999</v>
      </c>
      <c r="H25314" s="34">
        <v>284.07502476000002</v>
      </c>
      <c r="I25314" s="35">
        <v>745.36959619499999</v>
      </c>
      <c r="J25314" s="35">
        <f>H25314/(INDEX(Installed_Capacity!$H$6:$S$11,MATCH(Source_Data!B25314,Installed_Capacity!$G$6:$G$11,0),MATCH(Source_Data!C25314,Installed_Capacity!$H$5:$S$5,0)))</f>
        <v>0.17316579584024189</v>
      </c>
      <c r="K25314" s="36">
        <f>I25314/(INDEX(Installed_Capacity!$H$15:$S$20,MATCH(Source_Data!B25314,Installed_Capacity!$G$15:$G$20,0),MATCH(Source_Data!C25314,Installed_Capacity!$H$14:$S$14,0)))</f>
        <v>0.18276433037091344</v>
      </c>
      <c r="L25314" s="39">
        <v>533.482602251</v>
      </c>
      <c r="M25314" s="40">
        <v>1011.5161526319999</v>
      </c>
      <c r="N25314" s="40">
        <f>L25314/(INDEX(Installed_Capacity!$V$6:$AG$11,MATCH(Source_Data!B25314,Installed_Capacity!$U$6:$U$11,0),MATCH(Source_Data!C25314,Installed_Capacity!$V$5:$AG$5,0)))</f>
        <v>0.30444359606179239</v>
      </c>
      <c r="O25314" s="41">
        <f>M25314/(INDEX(Installed_Capacity!$V$15:$AG$20,MATCH(Source_Data!B25314,Installed_Capacity!$U$15:$U$20,0),MATCH(Source_Data!C25314,Installed_Capacity!$V$14:$AG$14,0)))</f>
        <v>0.30165517103918027</v>
      </c>
      <c r="P25314" s="37">
        <v>233.56862548999999</v>
      </c>
      <c r="Q25314" s="38">
        <f>P25314/(INDEX(Installed_Capacity!$AJ$15:$AU$20,MATCH(Source_Data!B25314,Installed_Capacity!$AI$15:$AI$20,0),MATCH(Source_Data!C25314,Installed_Capacity!$AJ$14:$AU$14,0)))</f>
        <v>0.25470951525627045</v>
      </c>
      <c r="R25314" s="63">
        <v>7.8680000000000004E-4</v>
      </c>
      <c r="S25314" s="42">
        <v>75.631543234000006</v>
      </c>
      <c r="T25314" s="42">
        <f>R25314/(INDEX(Installed_Capacity!$H$25:$S$30,MATCH(Source_Data!B25314,Installed_Capacity!$G$25:$G$30,0),MATCH(Source_Data!C25314,Installed_Capacity!$H$24:$S$24,0)))</f>
        <v>5.5999999999999993E-7</v>
      </c>
      <c r="U25314" s="43">
        <f>S25314/(INDEX(Installed_Capacity!$H$33:$S$38,MATCH(Source_Data!B25314,Installed_Capacity!$G$33:$G$38,0),MATCH(Source_Data!C25314,Installed_Capacity!$H$32:$S$32,0)))</f>
        <v>2.0002100728872999E-2</v>
      </c>
      <c r="V25314" s="21"/>
      <c r="W25314" s="2"/>
    </row>
    <row r="25315" spans="1:23" x14ac:dyDescent="0.25">
      <c r="A25315" s="17">
        <v>43790</v>
      </c>
      <c r="B25315" s="19">
        <v>2019</v>
      </c>
      <c r="C25315" s="19">
        <v>11</v>
      </c>
      <c r="D25315" s="19">
        <v>21</v>
      </c>
      <c r="E25315" s="19">
        <v>17</v>
      </c>
      <c r="F25315" s="69">
        <v>26240.6335</v>
      </c>
      <c r="G25315" s="52">
        <f t="shared" si="395"/>
        <v>28083.466899999999</v>
      </c>
      <c r="H25315" s="34">
        <v>57.917639326</v>
      </c>
      <c r="I25315" s="35">
        <v>65.366603810000001</v>
      </c>
      <c r="J25315" s="35">
        <f>H25315/(INDEX(Installed_Capacity!$H$6:$S$11,MATCH(Source_Data!B25315,Installed_Capacity!$G$6:$G$11,0),MATCH(Source_Data!C25315,Installed_Capacity!$H$5:$S$5,0)))</f>
        <v>3.5305300476689748E-2</v>
      </c>
      <c r="K25315" s="36">
        <f>I25315/(INDEX(Installed_Capacity!$H$15:$S$20,MATCH(Source_Data!B25315,Installed_Capacity!$G$15:$G$20,0),MATCH(Source_Data!C25315,Installed_Capacity!$H$14:$S$14,0)))</f>
        <v>1.6027865417292949E-2</v>
      </c>
      <c r="L25315" s="39">
        <v>65.574433068999994</v>
      </c>
      <c r="M25315" s="40">
        <v>106.951817538</v>
      </c>
      <c r="N25315" s="40">
        <f>L25315/(INDEX(Installed_Capacity!$V$6:$AG$11,MATCH(Source_Data!B25315,Installed_Capacity!$U$6:$U$11,0),MATCH(Source_Data!C25315,Installed_Capacity!$V$5:$AG$5,0)))</f>
        <v>3.7421494401136776E-2</v>
      </c>
      <c r="O25315" s="41">
        <f>M25315/(INDEX(Installed_Capacity!$V$15:$AG$20,MATCH(Source_Data!B25315,Installed_Capacity!$U$15:$U$20,0),MATCH(Source_Data!C25315,Installed_Capacity!$V$14:$AG$14,0)))</f>
        <v>3.1895258151269534E-2</v>
      </c>
      <c r="P25315" s="37">
        <v>67.826412664000003</v>
      </c>
      <c r="Q25315" s="38">
        <f>P25315/(INDEX(Installed_Capacity!$AJ$15:$AU$20,MATCH(Source_Data!B25315,Installed_Capacity!$AI$15:$AI$20,0),MATCH(Source_Data!C25315,Installed_Capacity!$AJ$14:$AU$14,0)))</f>
        <v>7.3965553613958568E-2</v>
      </c>
      <c r="R25315" s="63">
        <v>0</v>
      </c>
      <c r="S25315" s="42">
        <v>61.332154754000001</v>
      </c>
      <c r="T25315" s="42">
        <f>R25315/(INDEX(Installed_Capacity!$H$25:$S$30,MATCH(Source_Data!B25315,Installed_Capacity!$G$25:$G$30,0),MATCH(Source_Data!C25315,Installed_Capacity!$H$24:$S$24,0)))</f>
        <v>0</v>
      </c>
      <c r="U25315" s="43">
        <f>S25315/(INDEX(Installed_Capacity!$H$33:$S$38,MATCH(Source_Data!B25315,Installed_Capacity!$G$33:$G$38,0),MATCH(Source_Data!C25315,Installed_Capacity!$H$32:$S$32,0)))</f>
        <v>1.6220374262531805E-2</v>
      </c>
      <c r="V25315" s="21"/>
      <c r="W25315" s="2"/>
    </row>
    <row r="25316" spans="1:23" x14ac:dyDescent="0.25">
      <c r="A25316" s="17">
        <v>43790</v>
      </c>
      <c r="B25316" s="19">
        <v>2019</v>
      </c>
      <c r="C25316" s="19">
        <v>11</v>
      </c>
      <c r="D25316" s="19">
        <v>21</v>
      </c>
      <c r="E25316" s="19">
        <v>18</v>
      </c>
      <c r="F25316" s="69">
        <v>28083.466899999999</v>
      </c>
      <c r="G25316" s="52">
        <f t="shared" si="395"/>
        <v>28083.466899999999</v>
      </c>
      <c r="H25316" s="34">
        <v>0</v>
      </c>
      <c r="I25316" s="35">
        <v>0.10347379299999999</v>
      </c>
      <c r="J25316" s="35">
        <f>H25316/(INDEX(Installed_Capacity!$H$6:$S$11,MATCH(Source_Data!B25316,Installed_Capacity!$G$6:$G$11,0),MATCH(Source_Data!C25316,Installed_Capacity!$H$5:$S$5,0)))</f>
        <v>0</v>
      </c>
      <c r="K25316" s="36">
        <f>I25316/(INDEX(Installed_Capacity!$H$15:$S$20,MATCH(Source_Data!B25316,Installed_Capacity!$G$15:$G$20,0),MATCH(Source_Data!C25316,Installed_Capacity!$H$14:$S$14,0)))</f>
        <v>2.5371733144366171E-5</v>
      </c>
      <c r="L25316" s="39">
        <v>0</v>
      </c>
      <c r="M25316" s="40">
        <v>0</v>
      </c>
      <c r="N25316" s="40">
        <f>L25316/(INDEX(Installed_Capacity!$V$6:$AG$11,MATCH(Source_Data!B25316,Installed_Capacity!$U$6:$U$11,0),MATCH(Source_Data!C25316,Installed_Capacity!$V$5:$AG$5,0)))</f>
        <v>0</v>
      </c>
      <c r="O25316" s="41">
        <f>M25316/(INDEX(Installed_Capacity!$V$15:$AG$20,MATCH(Source_Data!B25316,Installed_Capacity!$U$15:$U$20,0),MATCH(Source_Data!C25316,Installed_Capacity!$V$14:$AG$14,0)))</f>
        <v>0</v>
      </c>
      <c r="P25316" s="37">
        <v>0</v>
      </c>
      <c r="Q25316" s="38">
        <f>P25316/(INDEX(Installed_Capacity!$AJ$15:$AU$20,MATCH(Source_Data!B25316,Installed_Capacity!$AI$15:$AI$20,0),MATCH(Source_Data!C25316,Installed_Capacity!$AJ$14:$AU$14,0)))</f>
        <v>0</v>
      </c>
      <c r="R25316" s="63">
        <v>8.0617180999999996E-2</v>
      </c>
      <c r="S25316" s="42">
        <v>41.128170132000001</v>
      </c>
      <c r="T25316" s="42">
        <f>R25316/(INDEX(Installed_Capacity!$H$25:$S$30,MATCH(Source_Data!B25316,Installed_Capacity!$G$25:$G$30,0),MATCH(Source_Data!C25316,Installed_Capacity!$H$24:$S$24,0)))</f>
        <v>5.7378776512455504E-5</v>
      </c>
      <c r="U25316" s="43">
        <f>S25316/(INDEX(Installed_Capacity!$H$33:$S$38,MATCH(Source_Data!B25316,Installed_Capacity!$G$33:$G$38,0),MATCH(Source_Data!C25316,Installed_Capacity!$H$32:$S$32,0)))</f>
        <v>1.0877072800554326E-2</v>
      </c>
      <c r="V25316" s="21"/>
      <c r="W25316" s="2"/>
    </row>
    <row r="25317" spans="1:23" x14ac:dyDescent="0.25">
      <c r="A25317" s="17">
        <v>43790</v>
      </c>
      <c r="B25317" s="19">
        <v>2019</v>
      </c>
      <c r="C25317" s="19">
        <v>11</v>
      </c>
      <c r="D25317" s="19">
        <v>21</v>
      </c>
      <c r="E25317" s="19">
        <v>19</v>
      </c>
      <c r="F25317" s="69">
        <v>27976.079600000001</v>
      </c>
      <c r="G25317" s="52">
        <f t="shared" si="395"/>
        <v>28083.466899999999</v>
      </c>
      <c r="H25317" s="34">
        <v>0</v>
      </c>
      <c r="I25317" s="35">
        <v>1.0633915000000001E-2</v>
      </c>
      <c r="J25317" s="35">
        <f>H25317/(INDEX(Installed_Capacity!$H$6:$S$11,MATCH(Source_Data!B25317,Installed_Capacity!$G$6:$G$11,0),MATCH(Source_Data!C25317,Installed_Capacity!$H$5:$S$5,0)))</f>
        <v>0</v>
      </c>
      <c r="K25317" s="36">
        <f>I25317/(INDEX(Installed_Capacity!$H$15:$S$20,MATCH(Source_Data!B25317,Installed_Capacity!$G$15:$G$20,0),MATCH(Source_Data!C25317,Installed_Capacity!$H$14:$S$14,0)))</f>
        <v>2.6074317548200113E-6</v>
      </c>
      <c r="L25317" s="39">
        <v>0</v>
      </c>
      <c r="M25317" s="40">
        <v>0</v>
      </c>
      <c r="N25317" s="40">
        <f>L25317/(INDEX(Installed_Capacity!$V$6:$AG$11,MATCH(Source_Data!B25317,Installed_Capacity!$U$6:$U$11,0),MATCH(Source_Data!C25317,Installed_Capacity!$V$5:$AG$5,0)))</f>
        <v>0</v>
      </c>
      <c r="O25317" s="41">
        <f>M25317/(INDEX(Installed_Capacity!$V$15:$AG$20,MATCH(Source_Data!B25317,Installed_Capacity!$U$15:$U$20,0),MATCH(Source_Data!C25317,Installed_Capacity!$V$14:$AG$14,0)))</f>
        <v>0</v>
      </c>
      <c r="P25317" s="37">
        <v>0</v>
      </c>
      <c r="Q25317" s="38">
        <f>P25317/(INDEX(Installed_Capacity!$AJ$15:$AU$20,MATCH(Source_Data!B25317,Installed_Capacity!$AI$15:$AI$20,0),MATCH(Source_Data!C25317,Installed_Capacity!$AJ$14:$AU$14,0)))</f>
        <v>0</v>
      </c>
      <c r="R25317" s="63">
        <v>1.6055054999999999E-2</v>
      </c>
      <c r="S25317" s="42">
        <v>35.313976332000003</v>
      </c>
      <c r="T25317" s="42">
        <f>R25317/(INDEX(Installed_Capacity!$H$25:$S$30,MATCH(Source_Data!B25317,Installed_Capacity!$G$25:$G$30,0),MATCH(Source_Data!C25317,Installed_Capacity!$H$24:$S$24,0)))</f>
        <v>1.1427085409252666E-5</v>
      </c>
      <c r="U25317" s="43">
        <f>S25317/(INDEX(Installed_Capacity!$H$33:$S$38,MATCH(Source_Data!B25317,Installed_Capacity!$G$33:$G$38,0),MATCH(Source_Data!C25317,Installed_Capacity!$H$32:$S$32,0)))</f>
        <v>9.3394063049101091E-3</v>
      </c>
      <c r="V25317" s="21"/>
      <c r="W25317" s="2"/>
    </row>
    <row r="25318" spans="1:23" x14ac:dyDescent="0.25">
      <c r="A25318" s="17">
        <v>43790</v>
      </c>
      <c r="B25318" s="19">
        <v>2019</v>
      </c>
      <c r="C25318" s="19">
        <v>11</v>
      </c>
      <c r="D25318" s="19">
        <v>21</v>
      </c>
      <c r="E25318" s="19">
        <v>20</v>
      </c>
      <c r="F25318" s="69">
        <v>27384.262299999999</v>
      </c>
      <c r="G25318" s="52">
        <f t="shared" si="395"/>
        <v>28083.466899999999</v>
      </c>
      <c r="H25318" s="34">
        <v>0</v>
      </c>
      <c r="I25318" s="35">
        <v>1.5971452000000001E-2</v>
      </c>
      <c r="J25318" s="35">
        <f>H25318/(INDEX(Installed_Capacity!$H$6:$S$11,MATCH(Source_Data!B25318,Installed_Capacity!$G$6:$G$11,0),MATCH(Source_Data!C25318,Installed_Capacity!$H$5:$S$5,0)))</f>
        <v>0</v>
      </c>
      <c r="K25318" s="36">
        <f>I25318/(INDEX(Installed_Capacity!$H$15:$S$20,MATCH(Source_Data!B25318,Installed_Capacity!$G$15:$G$20,0),MATCH(Source_Data!C25318,Installed_Capacity!$H$14:$S$14,0)))</f>
        <v>3.9161937174957276E-6</v>
      </c>
      <c r="L25318" s="39">
        <v>0</v>
      </c>
      <c r="M25318" s="40">
        <v>0</v>
      </c>
      <c r="N25318" s="40">
        <f>L25318/(INDEX(Installed_Capacity!$V$6:$AG$11,MATCH(Source_Data!B25318,Installed_Capacity!$U$6:$U$11,0),MATCH(Source_Data!C25318,Installed_Capacity!$V$5:$AG$5,0)))</f>
        <v>0</v>
      </c>
      <c r="O25318" s="41">
        <f>M25318/(INDEX(Installed_Capacity!$V$15:$AG$20,MATCH(Source_Data!B25318,Installed_Capacity!$U$15:$U$20,0),MATCH(Source_Data!C25318,Installed_Capacity!$V$14:$AG$14,0)))</f>
        <v>0</v>
      </c>
      <c r="P25318" s="37">
        <v>0</v>
      </c>
      <c r="Q25318" s="38">
        <f>P25318/(INDEX(Installed_Capacity!$AJ$15:$AU$20,MATCH(Source_Data!B25318,Installed_Capacity!$AI$15:$AI$20,0),MATCH(Source_Data!C25318,Installed_Capacity!$AJ$14:$AU$14,0)))</f>
        <v>0</v>
      </c>
      <c r="R25318" s="63">
        <v>13.593218952000001</v>
      </c>
      <c r="S25318" s="42">
        <v>13.507572064</v>
      </c>
      <c r="T25318" s="42">
        <f>R25318/(INDEX(Installed_Capacity!$H$25:$S$30,MATCH(Source_Data!B25318,Installed_Capacity!$G$25:$G$30,0),MATCH(Source_Data!C25318,Installed_Capacity!$H$24:$S$24,0)))</f>
        <v>9.6748889338078275E-3</v>
      </c>
      <c r="U25318" s="43">
        <f>S25318/(INDEX(Installed_Capacity!$H$33:$S$38,MATCH(Source_Data!B25318,Installed_Capacity!$G$33:$G$38,0),MATCH(Source_Data!C25318,Installed_Capacity!$H$32:$S$32,0)))</f>
        <v>3.572316595348542E-3</v>
      </c>
      <c r="V25318" s="21"/>
      <c r="W25318" s="2"/>
    </row>
    <row r="25319" spans="1:23" x14ac:dyDescent="0.25">
      <c r="A25319" s="17">
        <v>43790</v>
      </c>
      <c r="B25319" s="19">
        <v>2019</v>
      </c>
      <c r="C25319" s="19">
        <v>11</v>
      </c>
      <c r="D25319" s="19">
        <v>21</v>
      </c>
      <c r="E25319" s="19">
        <v>21</v>
      </c>
      <c r="F25319" s="69">
        <v>26621.733400000001</v>
      </c>
      <c r="G25319" s="52">
        <f t="shared" si="395"/>
        <v>28083.466899999999</v>
      </c>
      <c r="H25319" s="34">
        <v>0</v>
      </c>
      <c r="I25319" s="35">
        <v>1.8691109000000001E-2</v>
      </c>
      <c r="J25319" s="35">
        <f>H25319/(INDEX(Installed_Capacity!$H$6:$S$11,MATCH(Source_Data!B25319,Installed_Capacity!$G$6:$G$11,0),MATCH(Source_Data!C25319,Installed_Capacity!$H$5:$S$5,0)))</f>
        <v>0</v>
      </c>
      <c r="K25319" s="36">
        <f>I25319/(INDEX(Installed_Capacity!$H$15:$S$20,MATCH(Source_Data!B25319,Installed_Capacity!$G$15:$G$20,0),MATCH(Source_Data!C25319,Installed_Capacity!$H$14:$S$14,0)))</f>
        <v>4.5830525389193075E-6</v>
      </c>
      <c r="L25319" s="39">
        <v>0</v>
      </c>
      <c r="M25319" s="40">
        <v>0</v>
      </c>
      <c r="N25319" s="40">
        <f>L25319/(INDEX(Installed_Capacity!$V$6:$AG$11,MATCH(Source_Data!B25319,Installed_Capacity!$U$6:$U$11,0),MATCH(Source_Data!C25319,Installed_Capacity!$V$5:$AG$5,0)))</f>
        <v>0</v>
      </c>
      <c r="O25319" s="41">
        <f>M25319/(INDEX(Installed_Capacity!$V$15:$AG$20,MATCH(Source_Data!B25319,Installed_Capacity!$U$15:$U$20,0),MATCH(Source_Data!C25319,Installed_Capacity!$V$14:$AG$14,0)))</f>
        <v>0</v>
      </c>
      <c r="P25319" s="37">
        <v>0</v>
      </c>
      <c r="Q25319" s="38">
        <f>P25319/(INDEX(Installed_Capacity!$AJ$15:$AU$20,MATCH(Source_Data!B25319,Installed_Capacity!$AI$15:$AI$20,0),MATCH(Source_Data!C25319,Installed_Capacity!$AJ$14:$AU$14,0)))</f>
        <v>0</v>
      </c>
      <c r="R25319" s="63">
        <v>38.171059577999998</v>
      </c>
      <c r="S25319" s="42">
        <v>3.5910551079999999</v>
      </c>
      <c r="T25319" s="42">
        <f>R25319/(INDEX(Installed_Capacity!$H$25:$S$30,MATCH(Source_Data!B25319,Installed_Capacity!$G$25:$G$30,0),MATCH(Source_Data!C25319,Installed_Capacity!$H$24:$S$24,0)))</f>
        <v>2.7168013934519567E-2</v>
      </c>
      <c r="U25319" s="43">
        <f>S25319/(INDEX(Installed_Capacity!$H$33:$S$38,MATCH(Source_Data!B25319,Installed_Capacity!$G$33:$G$38,0),MATCH(Source_Data!C25319,Installed_Capacity!$H$32:$S$32,0)))</f>
        <v>9.497181059880778E-4</v>
      </c>
      <c r="V25319" s="21"/>
      <c r="W25319" s="2"/>
    </row>
    <row r="25320" spans="1:23" x14ac:dyDescent="0.25">
      <c r="A25320" s="17">
        <v>43790</v>
      </c>
      <c r="B25320" s="19">
        <v>2019</v>
      </c>
      <c r="C25320" s="19">
        <v>11</v>
      </c>
      <c r="D25320" s="19">
        <v>21</v>
      </c>
      <c r="E25320" s="19">
        <v>22</v>
      </c>
      <c r="F25320" s="69">
        <v>25480.575199999999</v>
      </c>
      <c r="G25320" s="52">
        <f t="shared" si="395"/>
        <v>28083.466899999999</v>
      </c>
      <c r="H25320" s="34">
        <v>0</v>
      </c>
      <c r="I25320" s="35">
        <v>1.5467945E-2</v>
      </c>
      <c r="J25320" s="35">
        <f>H25320/(INDEX(Installed_Capacity!$H$6:$S$11,MATCH(Source_Data!B25320,Installed_Capacity!$G$6:$G$11,0),MATCH(Source_Data!C25320,Installed_Capacity!$H$5:$S$5,0)))</f>
        <v>0</v>
      </c>
      <c r="K25320" s="36">
        <f>I25320/(INDEX(Installed_Capacity!$H$15:$S$20,MATCH(Source_Data!B25320,Installed_Capacity!$G$15:$G$20,0),MATCH(Source_Data!C25320,Installed_Capacity!$H$14:$S$14,0)))</f>
        <v>3.792734000112792E-6</v>
      </c>
      <c r="L25320" s="39">
        <v>0</v>
      </c>
      <c r="M25320" s="40">
        <v>0</v>
      </c>
      <c r="N25320" s="40">
        <f>L25320/(INDEX(Installed_Capacity!$V$6:$AG$11,MATCH(Source_Data!B25320,Installed_Capacity!$U$6:$U$11,0),MATCH(Source_Data!C25320,Installed_Capacity!$V$5:$AG$5,0)))</f>
        <v>0</v>
      </c>
      <c r="O25320" s="41">
        <f>M25320/(INDEX(Installed_Capacity!$V$15:$AG$20,MATCH(Source_Data!B25320,Installed_Capacity!$U$15:$U$20,0),MATCH(Source_Data!C25320,Installed_Capacity!$V$14:$AG$14,0)))</f>
        <v>0</v>
      </c>
      <c r="P25320" s="37">
        <v>0</v>
      </c>
      <c r="Q25320" s="38">
        <f>P25320/(INDEX(Installed_Capacity!$AJ$15:$AU$20,MATCH(Source_Data!B25320,Installed_Capacity!$AI$15:$AI$20,0),MATCH(Source_Data!C25320,Installed_Capacity!$AJ$14:$AU$14,0)))</f>
        <v>0</v>
      </c>
      <c r="R25320" s="63">
        <v>63.768219119999998</v>
      </c>
      <c r="S25320" s="42">
        <v>6.632929013</v>
      </c>
      <c r="T25320" s="42">
        <f>R25320/(INDEX(Installed_Capacity!$H$25:$S$30,MATCH(Source_Data!B25320,Installed_Capacity!$G$25:$G$30,0),MATCH(Source_Data!C25320,Installed_Capacity!$H$24:$S$24,0)))</f>
        <v>4.5386632825622768E-2</v>
      </c>
      <c r="U25320" s="43">
        <f>S25320/(INDEX(Installed_Capacity!$H$33:$S$38,MATCH(Source_Data!B25320,Installed_Capacity!$G$33:$G$38,0),MATCH(Source_Data!C25320,Installed_Capacity!$H$32:$S$32,0)))</f>
        <v>1.7541955191236599E-3</v>
      </c>
      <c r="V25320" s="21"/>
      <c r="W25320" s="2"/>
    </row>
    <row r="25321" spans="1:23" x14ac:dyDescent="0.25">
      <c r="A25321" s="17">
        <v>43790</v>
      </c>
      <c r="B25321" s="19">
        <v>2019</v>
      </c>
      <c r="C25321" s="19">
        <v>11</v>
      </c>
      <c r="D25321" s="19">
        <v>21</v>
      </c>
      <c r="E25321" s="19">
        <v>23</v>
      </c>
      <c r="F25321" s="69">
        <v>23711.35</v>
      </c>
      <c r="G25321" s="52">
        <f t="shared" si="395"/>
        <v>28083.466899999999</v>
      </c>
      <c r="H25321" s="34">
        <v>0</v>
      </c>
      <c r="I25321" s="35">
        <v>5.8784809999999996E-3</v>
      </c>
      <c r="J25321" s="35">
        <f>H25321/(INDEX(Installed_Capacity!$H$6:$S$11,MATCH(Source_Data!B25321,Installed_Capacity!$G$6:$G$11,0),MATCH(Source_Data!C25321,Installed_Capacity!$H$5:$S$5,0)))</f>
        <v>0</v>
      </c>
      <c r="K25321" s="36">
        <f>I25321/(INDEX(Installed_Capacity!$H$15:$S$20,MATCH(Source_Data!B25321,Installed_Capacity!$G$15:$G$20,0),MATCH(Source_Data!C25321,Installed_Capacity!$H$14:$S$14,0)))</f>
        <v>1.4414012176612371E-6</v>
      </c>
      <c r="L25321" s="39">
        <v>0</v>
      </c>
      <c r="M25321" s="40">
        <v>0</v>
      </c>
      <c r="N25321" s="40">
        <f>L25321/(INDEX(Installed_Capacity!$V$6:$AG$11,MATCH(Source_Data!B25321,Installed_Capacity!$U$6:$U$11,0),MATCH(Source_Data!C25321,Installed_Capacity!$V$5:$AG$5,0)))</f>
        <v>0</v>
      </c>
      <c r="O25321" s="41">
        <f>M25321/(INDEX(Installed_Capacity!$V$15:$AG$20,MATCH(Source_Data!B25321,Installed_Capacity!$U$15:$U$20,0),MATCH(Source_Data!C25321,Installed_Capacity!$V$14:$AG$14,0)))</f>
        <v>0</v>
      </c>
      <c r="P25321" s="37">
        <v>0</v>
      </c>
      <c r="Q25321" s="38">
        <f>P25321/(INDEX(Installed_Capacity!$AJ$15:$AU$20,MATCH(Source_Data!B25321,Installed_Capacity!$AI$15:$AI$20,0),MATCH(Source_Data!C25321,Installed_Capacity!$AJ$14:$AU$14,0)))</f>
        <v>0</v>
      </c>
      <c r="R25321" s="63">
        <v>82.631251141999996</v>
      </c>
      <c r="S25321" s="42">
        <v>14.613019494</v>
      </c>
      <c r="T25321" s="42">
        <f>R25321/(INDEX(Installed_Capacity!$H$25:$S$30,MATCH(Source_Data!B25321,Installed_Capacity!$G$25:$G$30,0),MATCH(Source_Data!C25321,Installed_Capacity!$H$24:$S$24,0)))</f>
        <v>5.8812278392882548E-2</v>
      </c>
      <c r="U25321" s="43">
        <f>S25321/(INDEX(Installed_Capacity!$H$33:$S$38,MATCH(Source_Data!B25321,Installed_Capacity!$G$33:$G$38,0),MATCH(Source_Data!C25321,Installed_Capacity!$H$32:$S$32,0)))</f>
        <v>3.8646717410966949E-3</v>
      </c>
      <c r="V25321" s="21"/>
      <c r="W25321" s="2"/>
    </row>
    <row r="25322" spans="1:23" x14ac:dyDescent="0.25">
      <c r="A25322" s="17">
        <v>43790</v>
      </c>
      <c r="B25322" s="19">
        <v>2019</v>
      </c>
      <c r="C25322" s="19">
        <v>11</v>
      </c>
      <c r="D25322" s="19">
        <v>21</v>
      </c>
      <c r="E25322" s="19">
        <v>24</v>
      </c>
      <c r="F25322" s="69">
        <v>22085.8508</v>
      </c>
      <c r="G25322" s="52">
        <f t="shared" si="395"/>
        <v>28083.466899999999</v>
      </c>
      <c r="H25322" s="34">
        <v>0</v>
      </c>
      <c r="I25322" s="35">
        <v>4.8869389999999999E-3</v>
      </c>
      <c r="J25322" s="35">
        <f>H25322/(INDEX(Installed_Capacity!$H$6:$S$11,MATCH(Source_Data!B25322,Installed_Capacity!$G$6:$G$11,0),MATCH(Source_Data!C25322,Installed_Capacity!$H$5:$S$5,0)))</f>
        <v>0</v>
      </c>
      <c r="K25322" s="36">
        <f>I25322/(INDEX(Installed_Capacity!$H$15:$S$20,MATCH(Source_Data!B25322,Installed_Capacity!$G$15:$G$20,0),MATCH(Source_Data!C25322,Installed_Capacity!$H$14:$S$14,0)))</f>
        <v>1.1982755111798759E-6</v>
      </c>
      <c r="L25322" s="39">
        <v>0</v>
      </c>
      <c r="M25322" s="40">
        <v>0</v>
      </c>
      <c r="N25322" s="40">
        <f>L25322/(INDEX(Installed_Capacity!$V$6:$AG$11,MATCH(Source_Data!B25322,Installed_Capacity!$U$6:$U$11,0),MATCH(Source_Data!C25322,Installed_Capacity!$V$5:$AG$5,0)))</f>
        <v>0</v>
      </c>
      <c r="O25322" s="41">
        <f>M25322/(INDEX(Installed_Capacity!$V$15:$AG$20,MATCH(Source_Data!B25322,Installed_Capacity!$U$15:$U$20,0),MATCH(Source_Data!C25322,Installed_Capacity!$V$14:$AG$14,0)))</f>
        <v>0</v>
      </c>
      <c r="P25322" s="37">
        <v>0</v>
      </c>
      <c r="Q25322" s="38">
        <f>P25322/(INDEX(Installed_Capacity!$AJ$15:$AU$20,MATCH(Source_Data!B25322,Installed_Capacity!$AI$15:$AI$20,0),MATCH(Source_Data!C25322,Installed_Capacity!$AJ$14:$AU$14,0)))</f>
        <v>0</v>
      </c>
      <c r="R25322" s="63">
        <v>45.183285312999999</v>
      </c>
      <c r="S25322" s="42">
        <v>9.8707520580000008</v>
      </c>
      <c r="T25322" s="42">
        <f>R25322/(INDEX(Installed_Capacity!$H$25:$S$30,MATCH(Source_Data!B25322,Installed_Capacity!$G$25:$G$30,0),MATCH(Source_Data!C25322,Installed_Capacity!$H$24:$S$24,0)))</f>
        <v>3.215892193096085E-2</v>
      </c>
      <c r="U25322" s="43">
        <f>S25322/(INDEX(Installed_Capacity!$H$33:$S$38,MATCH(Source_Data!B25322,Installed_Capacity!$G$33:$G$38,0),MATCH(Source_Data!C25322,Installed_Capacity!$H$32:$S$32,0)))</f>
        <v>2.6104951517780168E-3</v>
      </c>
      <c r="V25322" s="21"/>
      <c r="W25322" s="2"/>
    </row>
    <row r="25323" spans="1:23" x14ac:dyDescent="0.25">
      <c r="A25323" s="17">
        <v>43791</v>
      </c>
      <c r="B25323" s="19">
        <v>2019</v>
      </c>
      <c r="C25323" s="19">
        <v>11</v>
      </c>
      <c r="D25323" s="19">
        <v>22</v>
      </c>
      <c r="E25323" s="19">
        <v>1</v>
      </c>
      <c r="F25323" s="69">
        <v>21117.588599999999</v>
      </c>
      <c r="G25323" s="52">
        <f t="shared" si="395"/>
        <v>27753.959800000001</v>
      </c>
      <c r="H25323" s="34">
        <v>0</v>
      </c>
      <c r="I25323" s="35">
        <v>2.7038190000000001E-3</v>
      </c>
      <c r="J25323" s="35">
        <f>H25323/(INDEX(Installed_Capacity!$H$6:$S$11,MATCH(Source_Data!B25323,Installed_Capacity!$G$6:$G$11,0),MATCH(Source_Data!C25323,Installed_Capacity!$H$5:$S$5,0)))</f>
        <v>0</v>
      </c>
      <c r="K25323" s="36">
        <f>I25323/(INDEX(Installed_Capacity!$H$15:$S$20,MATCH(Source_Data!B25323,Installed_Capacity!$G$15:$G$20,0),MATCH(Source_Data!C25323,Installed_Capacity!$H$14:$S$14,0)))</f>
        <v>6.6297535008373566E-7</v>
      </c>
      <c r="L25323" s="39">
        <v>0</v>
      </c>
      <c r="M25323" s="40">
        <v>1.0000000000000001E-9</v>
      </c>
      <c r="N25323" s="40">
        <f>L25323/(INDEX(Installed_Capacity!$V$6:$AG$11,MATCH(Source_Data!B25323,Installed_Capacity!$U$6:$U$11,0),MATCH(Source_Data!C25323,Installed_Capacity!$V$5:$AG$5,0)))</f>
        <v>0</v>
      </c>
      <c r="O25323" s="41">
        <f>M25323/(INDEX(Installed_Capacity!$V$15:$AG$20,MATCH(Source_Data!B25323,Installed_Capacity!$U$15:$U$20,0),MATCH(Source_Data!C25323,Installed_Capacity!$V$14:$AG$14,0)))</f>
        <v>2.982208146199773E-13</v>
      </c>
      <c r="P25323" s="37">
        <v>0</v>
      </c>
      <c r="Q25323" s="38">
        <f>P25323/(INDEX(Installed_Capacity!$AJ$15:$AU$20,MATCH(Source_Data!B25323,Installed_Capacity!$AI$15:$AI$20,0),MATCH(Source_Data!C25323,Installed_Capacity!$AJ$14:$AU$14,0)))</f>
        <v>0</v>
      </c>
      <c r="R25323" s="63">
        <v>46.762591073000003</v>
      </c>
      <c r="S25323" s="42">
        <v>10.241726069</v>
      </c>
      <c r="T25323" s="42">
        <f>R25323/(INDEX(Installed_Capacity!$H$25:$S$30,MATCH(Source_Data!B25323,Installed_Capacity!$G$25:$G$30,0),MATCH(Source_Data!C25323,Installed_Capacity!$H$24:$S$24,0)))</f>
        <v>3.3282982970106761E-2</v>
      </c>
      <c r="U25323" s="43">
        <f>S25323/(INDEX(Installed_Capacity!$H$33:$S$38,MATCH(Source_Data!B25323,Installed_Capacity!$G$33:$G$38,0),MATCH(Source_Data!C25323,Installed_Capacity!$H$32:$S$32,0)))</f>
        <v>2.70860579739658E-3</v>
      </c>
      <c r="V25323" s="21"/>
      <c r="W25323" s="2"/>
    </row>
    <row r="25324" spans="1:23" x14ac:dyDescent="0.25">
      <c r="A25324" s="17">
        <v>43791</v>
      </c>
      <c r="B25324" s="19">
        <v>2019</v>
      </c>
      <c r="C25324" s="19">
        <v>11</v>
      </c>
      <c r="D25324" s="19">
        <v>22</v>
      </c>
      <c r="E25324" s="19">
        <v>2</v>
      </c>
      <c r="F25324" s="69">
        <v>20395.791099999999</v>
      </c>
      <c r="G25324" s="52">
        <f t="shared" si="395"/>
        <v>27753.959800000001</v>
      </c>
      <c r="H25324" s="34">
        <v>0</v>
      </c>
      <c r="I25324" s="35">
        <v>8.1470299999999995E-4</v>
      </c>
      <c r="J25324" s="35">
        <f>H25324/(INDEX(Installed_Capacity!$H$6:$S$11,MATCH(Source_Data!B25324,Installed_Capacity!$G$6:$G$11,0),MATCH(Source_Data!C25324,Installed_Capacity!$H$5:$S$5,0)))</f>
        <v>0</v>
      </c>
      <c r="K25324" s="36">
        <f>I25324/(INDEX(Installed_Capacity!$H$15:$S$20,MATCH(Source_Data!B25324,Installed_Capacity!$G$15:$G$20,0),MATCH(Source_Data!C25324,Installed_Capacity!$H$14:$S$14,0)))</f>
        <v>1.9976485357905603E-7</v>
      </c>
      <c r="L25324" s="39">
        <v>0</v>
      </c>
      <c r="M25324" s="40">
        <v>0</v>
      </c>
      <c r="N25324" s="40">
        <f>L25324/(INDEX(Installed_Capacity!$V$6:$AG$11,MATCH(Source_Data!B25324,Installed_Capacity!$U$6:$U$11,0),MATCH(Source_Data!C25324,Installed_Capacity!$V$5:$AG$5,0)))</f>
        <v>0</v>
      </c>
      <c r="O25324" s="41">
        <f>M25324/(INDEX(Installed_Capacity!$V$15:$AG$20,MATCH(Source_Data!B25324,Installed_Capacity!$U$15:$U$20,0),MATCH(Source_Data!C25324,Installed_Capacity!$V$14:$AG$14,0)))</f>
        <v>0</v>
      </c>
      <c r="P25324" s="37">
        <v>0</v>
      </c>
      <c r="Q25324" s="38">
        <f>P25324/(INDEX(Installed_Capacity!$AJ$15:$AU$20,MATCH(Source_Data!B25324,Installed_Capacity!$AI$15:$AI$20,0),MATCH(Source_Data!C25324,Installed_Capacity!$AJ$14:$AU$14,0)))</f>
        <v>0</v>
      </c>
      <c r="R25324" s="63">
        <v>47.864916522999998</v>
      </c>
      <c r="S25324" s="42">
        <v>4.252560184</v>
      </c>
      <c r="T25324" s="42">
        <f>R25324/(INDEX(Installed_Capacity!$H$25:$S$30,MATCH(Source_Data!B25324,Installed_Capacity!$G$25:$G$30,0),MATCH(Source_Data!C25324,Installed_Capacity!$H$24:$S$24,0)))</f>
        <v>3.4067556244128105E-2</v>
      </c>
      <c r="U25324" s="43">
        <f>S25324/(INDEX(Installed_Capacity!$H$33:$S$38,MATCH(Source_Data!B25324,Installed_Capacity!$G$33:$G$38,0),MATCH(Source_Data!C25324,Installed_Capacity!$H$32:$S$32,0)))</f>
        <v>1.1246648358448951E-3</v>
      </c>
      <c r="V25324" s="21"/>
      <c r="W25324" s="2"/>
    </row>
    <row r="25325" spans="1:23" x14ac:dyDescent="0.25">
      <c r="A25325" s="17">
        <v>43791</v>
      </c>
      <c r="B25325" s="19">
        <v>2019</v>
      </c>
      <c r="C25325" s="19">
        <v>11</v>
      </c>
      <c r="D25325" s="19">
        <v>22</v>
      </c>
      <c r="E25325" s="19">
        <v>3</v>
      </c>
      <c r="F25325" s="69">
        <v>20173.072700000001</v>
      </c>
      <c r="G25325" s="52">
        <f t="shared" si="395"/>
        <v>27753.959800000001</v>
      </c>
      <c r="H25325" s="34">
        <v>0</v>
      </c>
      <c r="I25325" s="35">
        <v>-2.6228639999999999E-3</v>
      </c>
      <c r="J25325" s="35">
        <f>H25325/(INDEX(Installed_Capacity!$H$6:$S$11,MATCH(Source_Data!B25325,Installed_Capacity!$G$6:$G$11,0),MATCH(Source_Data!C25325,Installed_Capacity!$H$5:$S$5,0)))</f>
        <v>0</v>
      </c>
      <c r="K25325" s="36">
        <f>I25325/(INDEX(Installed_Capacity!$H$15:$S$20,MATCH(Source_Data!B25325,Installed_Capacity!$G$15:$G$20,0),MATCH(Source_Data!C25325,Installed_Capacity!$H$14:$S$14,0)))</f>
        <v>-6.4312521608215163E-7</v>
      </c>
      <c r="L25325" s="39">
        <v>0</v>
      </c>
      <c r="M25325" s="40">
        <v>0</v>
      </c>
      <c r="N25325" s="40">
        <f>L25325/(INDEX(Installed_Capacity!$V$6:$AG$11,MATCH(Source_Data!B25325,Installed_Capacity!$U$6:$U$11,0),MATCH(Source_Data!C25325,Installed_Capacity!$V$5:$AG$5,0)))</f>
        <v>0</v>
      </c>
      <c r="O25325" s="41">
        <f>M25325/(INDEX(Installed_Capacity!$V$15:$AG$20,MATCH(Source_Data!B25325,Installed_Capacity!$U$15:$U$20,0),MATCH(Source_Data!C25325,Installed_Capacity!$V$14:$AG$14,0)))</f>
        <v>0</v>
      </c>
      <c r="P25325" s="37">
        <v>0</v>
      </c>
      <c r="Q25325" s="38">
        <f>P25325/(INDEX(Installed_Capacity!$AJ$15:$AU$20,MATCH(Source_Data!B25325,Installed_Capacity!$AI$15:$AI$20,0),MATCH(Source_Data!C25325,Installed_Capacity!$AJ$14:$AU$14,0)))</f>
        <v>0</v>
      </c>
      <c r="R25325" s="63">
        <v>47.040802489000001</v>
      </c>
      <c r="S25325" s="42">
        <v>5.2305661270000003</v>
      </c>
      <c r="T25325" s="42">
        <f>R25325/(INDEX(Installed_Capacity!$H$25:$S$30,MATCH(Source_Data!B25325,Installed_Capacity!$G$25:$G$30,0),MATCH(Source_Data!C25325,Installed_Capacity!$H$24:$S$24,0)))</f>
        <v>3.3480998212811384E-2</v>
      </c>
      <c r="U25325" s="43">
        <f>S25325/(INDEX(Installed_Capacity!$H$33:$S$38,MATCH(Source_Data!B25325,Installed_Capacity!$G$33:$G$38,0),MATCH(Source_Data!C25325,Installed_Capacity!$H$32:$S$32,0)))</f>
        <v>1.3833158238962442E-3</v>
      </c>
      <c r="V25325" s="21"/>
      <c r="W25325" s="2"/>
    </row>
    <row r="25326" spans="1:23" x14ac:dyDescent="0.25">
      <c r="A25326" s="17">
        <v>43791</v>
      </c>
      <c r="B25326" s="19">
        <v>2019</v>
      </c>
      <c r="C25326" s="19">
        <v>11</v>
      </c>
      <c r="D25326" s="19">
        <v>22</v>
      </c>
      <c r="E25326" s="19">
        <v>4</v>
      </c>
      <c r="F25326" s="69">
        <v>20240.702300000001</v>
      </c>
      <c r="G25326" s="52">
        <f t="shared" si="395"/>
        <v>27753.959800000001</v>
      </c>
      <c r="H25326" s="34">
        <v>0</v>
      </c>
      <c r="I25326" s="35">
        <v>-2.2229369999999999E-3</v>
      </c>
      <c r="J25326" s="35">
        <f>H25326/(INDEX(Installed_Capacity!$H$6:$S$11,MATCH(Source_Data!B25326,Installed_Capacity!$G$6:$G$11,0),MATCH(Source_Data!C25326,Installed_Capacity!$H$5:$S$5,0)))</f>
        <v>0</v>
      </c>
      <c r="K25326" s="36">
        <f>I25326/(INDEX(Installed_Capacity!$H$15:$S$20,MATCH(Source_Data!B25326,Installed_Capacity!$G$15:$G$20,0),MATCH(Source_Data!C25326,Installed_Capacity!$H$14:$S$14,0)))</f>
        <v>-5.4506327375800264E-7</v>
      </c>
      <c r="L25326" s="39">
        <v>0</v>
      </c>
      <c r="M25326" s="40">
        <v>0</v>
      </c>
      <c r="N25326" s="40">
        <f>L25326/(INDEX(Installed_Capacity!$V$6:$AG$11,MATCH(Source_Data!B25326,Installed_Capacity!$U$6:$U$11,0),MATCH(Source_Data!C25326,Installed_Capacity!$V$5:$AG$5,0)))</f>
        <v>0</v>
      </c>
      <c r="O25326" s="41">
        <f>M25326/(INDEX(Installed_Capacity!$V$15:$AG$20,MATCH(Source_Data!B25326,Installed_Capacity!$U$15:$U$20,0),MATCH(Source_Data!C25326,Installed_Capacity!$V$14:$AG$14,0)))</f>
        <v>0</v>
      </c>
      <c r="P25326" s="37">
        <v>0</v>
      </c>
      <c r="Q25326" s="38">
        <f>P25326/(INDEX(Installed_Capacity!$AJ$15:$AU$20,MATCH(Source_Data!B25326,Installed_Capacity!$AI$15:$AI$20,0),MATCH(Source_Data!C25326,Installed_Capacity!$AJ$14:$AU$14,0)))</f>
        <v>0</v>
      </c>
      <c r="R25326" s="63">
        <v>10.629498758</v>
      </c>
      <c r="S25326" s="42">
        <v>14.054984301999999</v>
      </c>
      <c r="T25326" s="42">
        <f>R25326/(INDEX(Installed_Capacity!$H$25:$S$30,MATCH(Source_Data!B25326,Installed_Capacity!$G$25:$G$30,0),MATCH(Source_Data!C25326,Installed_Capacity!$H$24:$S$24,0)))</f>
        <v>7.5654795430604976E-3</v>
      </c>
      <c r="U25326" s="43">
        <f>S25326/(INDEX(Installed_Capacity!$H$33:$S$38,MATCH(Source_Data!B25326,Installed_Capacity!$G$33:$G$38,0),MATCH(Source_Data!C25326,Installed_Capacity!$H$32:$S$32,0)))</f>
        <v>3.7170894540857614E-3</v>
      </c>
      <c r="V25326" s="21"/>
      <c r="W25326" s="2"/>
    </row>
    <row r="25327" spans="1:23" x14ac:dyDescent="0.25">
      <c r="A25327" s="17">
        <v>43791</v>
      </c>
      <c r="B25327" s="19">
        <v>2019</v>
      </c>
      <c r="C25327" s="19">
        <v>11</v>
      </c>
      <c r="D25327" s="19">
        <v>22</v>
      </c>
      <c r="E25327" s="19">
        <v>5</v>
      </c>
      <c r="F25327" s="69">
        <v>20627.657500000001</v>
      </c>
      <c r="G25327" s="52">
        <f t="shared" si="395"/>
        <v>27753.959800000001</v>
      </c>
      <c r="H25327" s="34">
        <v>0</v>
      </c>
      <c r="I25327" s="35">
        <v>-2.23661E-4</v>
      </c>
      <c r="J25327" s="35">
        <f>H25327/(INDEX(Installed_Capacity!$H$6:$S$11,MATCH(Source_Data!B25327,Installed_Capacity!$G$6:$G$11,0),MATCH(Source_Data!C25327,Installed_Capacity!$H$5:$S$5,0)))</f>
        <v>0</v>
      </c>
      <c r="K25327" s="36">
        <f>I25327/(INDEX(Installed_Capacity!$H$15:$S$20,MATCH(Source_Data!B25327,Installed_Capacity!$G$15:$G$20,0),MATCH(Source_Data!C25327,Installed_Capacity!$H$14:$S$14,0)))</f>
        <v>-5.4841588795358865E-8</v>
      </c>
      <c r="L25327" s="39">
        <v>0</v>
      </c>
      <c r="M25327" s="40">
        <v>0</v>
      </c>
      <c r="N25327" s="40">
        <f>L25327/(INDEX(Installed_Capacity!$V$6:$AG$11,MATCH(Source_Data!B25327,Installed_Capacity!$U$6:$U$11,0),MATCH(Source_Data!C25327,Installed_Capacity!$V$5:$AG$5,0)))</f>
        <v>0</v>
      </c>
      <c r="O25327" s="41">
        <f>M25327/(INDEX(Installed_Capacity!$V$15:$AG$20,MATCH(Source_Data!B25327,Installed_Capacity!$U$15:$U$20,0),MATCH(Source_Data!C25327,Installed_Capacity!$V$14:$AG$14,0)))</f>
        <v>0</v>
      </c>
      <c r="P25327" s="37">
        <v>0</v>
      </c>
      <c r="Q25327" s="38">
        <f>P25327/(INDEX(Installed_Capacity!$AJ$15:$AU$20,MATCH(Source_Data!B25327,Installed_Capacity!$AI$15:$AI$20,0),MATCH(Source_Data!C25327,Installed_Capacity!$AJ$14:$AU$14,0)))</f>
        <v>0</v>
      </c>
      <c r="R25327" s="63">
        <v>4.0636796320000004</v>
      </c>
      <c r="S25327" s="42">
        <v>28.123061804999999</v>
      </c>
      <c r="T25327" s="42">
        <f>R25327/(INDEX(Installed_Capacity!$H$25:$S$30,MATCH(Source_Data!B25327,Installed_Capacity!$G$25:$G$30,0),MATCH(Source_Data!C25327,Installed_Capacity!$H$24:$S$24,0)))</f>
        <v>2.8922986704626331E-3</v>
      </c>
      <c r="U25327" s="43">
        <f>S25327/(INDEX(Installed_Capacity!$H$33:$S$38,MATCH(Source_Data!B25327,Installed_Capacity!$G$33:$G$38,0),MATCH(Source_Data!C25327,Installed_Capacity!$H$32:$S$32,0)))</f>
        <v>7.4376416370022054E-3</v>
      </c>
      <c r="V25327" s="21"/>
      <c r="W25327" s="2"/>
    </row>
    <row r="25328" spans="1:23" x14ac:dyDescent="0.25">
      <c r="A25328" s="17">
        <v>43791</v>
      </c>
      <c r="B25328" s="19">
        <v>2019</v>
      </c>
      <c r="C25328" s="19">
        <v>11</v>
      </c>
      <c r="D25328" s="19">
        <v>22</v>
      </c>
      <c r="E25328" s="19">
        <v>6</v>
      </c>
      <c r="F25328" s="69">
        <v>21994.3174</v>
      </c>
      <c r="G25328" s="52">
        <f t="shared" si="395"/>
        <v>27753.959800000001</v>
      </c>
      <c r="H25328" s="34">
        <v>0</v>
      </c>
      <c r="I25328" s="35">
        <v>1.991786056</v>
      </c>
      <c r="J25328" s="35">
        <f>H25328/(INDEX(Installed_Capacity!$H$6:$S$11,MATCH(Source_Data!B25328,Installed_Capacity!$G$6:$G$11,0),MATCH(Source_Data!C25328,Installed_Capacity!$H$5:$S$5,0)))</f>
        <v>0</v>
      </c>
      <c r="K25328" s="36">
        <f>I25328/(INDEX(Installed_Capacity!$H$15:$S$20,MATCH(Source_Data!B25328,Installed_Capacity!$G$15:$G$20,0),MATCH(Source_Data!C25328,Installed_Capacity!$H$14:$S$14,0)))</f>
        <v>4.8838515365433235E-4</v>
      </c>
      <c r="L25328" s="39">
        <v>0</v>
      </c>
      <c r="M25328" s="40">
        <v>0</v>
      </c>
      <c r="N25328" s="40">
        <f>L25328/(INDEX(Installed_Capacity!$V$6:$AG$11,MATCH(Source_Data!B25328,Installed_Capacity!$U$6:$U$11,0),MATCH(Source_Data!C25328,Installed_Capacity!$V$5:$AG$5,0)))</f>
        <v>0</v>
      </c>
      <c r="O25328" s="41">
        <f>M25328/(INDEX(Installed_Capacity!$V$15:$AG$20,MATCH(Source_Data!B25328,Installed_Capacity!$U$15:$U$20,0),MATCH(Source_Data!C25328,Installed_Capacity!$V$14:$AG$14,0)))</f>
        <v>0</v>
      </c>
      <c r="P25328" s="37">
        <v>0</v>
      </c>
      <c r="Q25328" s="38">
        <f>P25328/(INDEX(Installed_Capacity!$AJ$15:$AU$20,MATCH(Source_Data!B25328,Installed_Capacity!$AI$15:$AI$20,0),MATCH(Source_Data!C25328,Installed_Capacity!$AJ$14:$AU$14,0)))</f>
        <v>0</v>
      </c>
      <c r="R25328" s="63">
        <v>2.2248514770000001</v>
      </c>
      <c r="S25328" s="42">
        <v>30.948598751999999</v>
      </c>
      <c r="T25328" s="42">
        <f>R25328/(INDEX(Installed_Capacity!$H$25:$S$30,MATCH(Source_Data!B25328,Installed_Capacity!$G$25:$G$30,0),MATCH(Source_Data!C25328,Installed_Capacity!$H$24:$S$24,0)))</f>
        <v>1.5835241829181492E-3</v>
      </c>
      <c r="U25328" s="43">
        <f>S25328/(INDEX(Installed_Capacity!$H$33:$S$38,MATCH(Source_Data!B25328,Installed_Capacity!$G$33:$G$38,0),MATCH(Source_Data!C25328,Installed_Capacity!$H$32:$S$32,0)))</f>
        <v>8.1849049111652975E-3</v>
      </c>
      <c r="V25328" s="21"/>
      <c r="W25328" s="2"/>
    </row>
    <row r="25329" spans="1:23" x14ac:dyDescent="0.25">
      <c r="A25329" s="17">
        <v>43791</v>
      </c>
      <c r="B25329" s="19">
        <v>2019</v>
      </c>
      <c r="C25329" s="19">
        <v>11</v>
      </c>
      <c r="D25329" s="19">
        <v>22</v>
      </c>
      <c r="E25329" s="19">
        <v>7</v>
      </c>
      <c r="F25329" s="69">
        <v>24345.186099999999</v>
      </c>
      <c r="G25329" s="52">
        <f t="shared" si="395"/>
        <v>27753.959800000001</v>
      </c>
      <c r="H25329" s="34">
        <v>2.589476978</v>
      </c>
      <c r="I25329" s="35">
        <v>126.609903061</v>
      </c>
      <c r="J25329" s="35">
        <f>H25329/(INDEX(Installed_Capacity!$H$6:$S$11,MATCH(Source_Data!B25329,Installed_Capacity!$G$6:$G$11,0),MATCH(Source_Data!C25329,Installed_Capacity!$H$5:$S$5,0)))</f>
        <v>1.5784873805227738E-3</v>
      </c>
      <c r="K25329" s="36">
        <f>I25329/(INDEX(Installed_Capacity!$H$15:$S$20,MATCH(Source_Data!B25329,Installed_Capacity!$G$15:$G$20,0),MATCH(Source_Data!C25329,Installed_Capacity!$H$14:$S$14,0)))</f>
        <v>3.1044698186503725E-2</v>
      </c>
      <c r="L25329" s="39">
        <v>2.6297144229999998</v>
      </c>
      <c r="M25329" s="40">
        <v>35.367190069999999</v>
      </c>
      <c r="N25329" s="40">
        <f>L25329/(INDEX(Installed_Capacity!$V$6:$AG$11,MATCH(Source_Data!B25329,Installed_Capacity!$U$6:$U$11,0),MATCH(Source_Data!C25329,Installed_Capacity!$V$5:$AG$5,0)))</f>
        <v>1.5007044506711103E-3</v>
      </c>
      <c r="O25329" s="41">
        <f>M25329/(INDEX(Installed_Capacity!$V$15:$AG$20,MATCH(Source_Data!B25329,Installed_Capacity!$U$15:$U$20,0),MATCH(Source_Data!C25329,Installed_Capacity!$V$14:$AG$14,0)))</f>
        <v>1.0547232233494972E-2</v>
      </c>
      <c r="P25329" s="37">
        <v>0</v>
      </c>
      <c r="Q25329" s="38">
        <f>P25329/(INDEX(Installed_Capacity!$AJ$15:$AU$20,MATCH(Source_Data!B25329,Installed_Capacity!$AI$15:$AI$20,0),MATCH(Source_Data!C25329,Installed_Capacity!$AJ$14:$AU$14,0)))</f>
        <v>0</v>
      </c>
      <c r="R25329" s="63">
        <v>2.6275228909999999</v>
      </c>
      <c r="S25329" s="42">
        <v>36.081381123</v>
      </c>
      <c r="T25329" s="42">
        <f>R25329/(INDEX(Installed_Capacity!$H$25:$S$30,MATCH(Source_Data!B25329,Installed_Capacity!$G$25:$G$30,0),MATCH(Source_Data!C25329,Installed_Capacity!$H$24:$S$24,0)))</f>
        <v>1.8701230540925263E-3</v>
      </c>
      <c r="U25329" s="43">
        <f>S25329/(INDEX(Installed_Capacity!$H$33:$S$38,MATCH(Source_Data!B25329,Installed_Capacity!$G$33:$G$38,0),MATCH(Source_Data!C25329,Installed_Capacity!$H$32:$S$32,0)))</f>
        <v>9.5423600894429788E-3</v>
      </c>
      <c r="V25329" s="21"/>
      <c r="W25329" s="2"/>
    </row>
    <row r="25330" spans="1:23" x14ac:dyDescent="0.25">
      <c r="A25330" s="17">
        <v>43791</v>
      </c>
      <c r="B25330" s="19">
        <v>2019</v>
      </c>
      <c r="C25330" s="19">
        <v>11</v>
      </c>
      <c r="D25330" s="19">
        <v>22</v>
      </c>
      <c r="E25330" s="19">
        <v>8</v>
      </c>
      <c r="F25330" s="69">
        <v>25064.010999999999</v>
      </c>
      <c r="G25330" s="52">
        <f t="shared" si="395"/>
        <v>27753.959800000001</v>
      </c>
      <c r="H25330" s="34">
        <v>214.26010923000001</v>
      </c>
      <c r="I25330" s="35">
        <v>1072.8298432879999</v>
      </c>
      <c r="J25330" s="35">
        <f>H25330/(INDEX(Installed_Capacity!$H$6:$S$11,MATCH(Source_Data!B25330,Installed_Capacity!$G$6:$G$11,0),MATCH(Source_Data!C25330,Installed_Capacity!$H$5:$S$5,0)))</f>
        <v>0.13060818128230761</v>
      </c>
      <c r="K25330" s="36">
        <f>I25330/(INDEX(Installed_Capacity!$H$15:$S$20,MATCH(Source_Data!B25330,Installed_Capacity!$G$15:$G$20,0),MATCH(Source_Data!C25330,Installed_Capacity!$H$14:$S$14,0)))</f>
        <v>0.2630574535256025</v>
      </c>
      <c r="L25330" s="39">
        <v>277.71361569800001</v>
      </c>
      <c r="M25330" s="40">
        <v>642.58728928000005</v>
      </c>
      <c r="N25330" s="40">
        <f>L25330/(INDEX(Installed_Capacity!$V$6:$AG$11,MATCH(Source_Data!B25330,Installed_Capacity!$U$6:$U$11,0),MATCH(Source_Data!C25330,Installed_Capacity!$V$5:$AG$5,0)))</f>
        <v>0.15848339098908876</v>
      </c>
      <c r="O25330" s="41">
        <f>M25330/(INDEX(Installed_Capacity!$V$15:$AG$20,MATCH(Source_Data!B25330,Installed_Capacity!$U$15:$U$20,0),MATCH(Source_Data!C25330,Installed_Capacity!$V$14:$AG$14,0)))</f>
        <v>0.19163290487352461</v>
      </c>
      <c r="P25330" s="37">
        <v>0</v>
      </c>
      <c r="Q25330" s="38">
        <f>P25330/(INDEX(Installed_Capacity!$AJ$15:$AU$20,MATCH(Source_Data!B25330,Installed_Capacity!$AI$15:$AI$20,0),MATCH(Source_Data!C25330,Installed_Capacity!$AJ$14:$AU$14,0)))</f>
        <v>0</v>
      </c>
      <c r="R25330" s="63">
        <v>5.6618315350000001</v>
      </c>
      <c r="S25330" s="42">
        <v>50.028270352</v>
      </c>
      <c r="T25330" s="42">
        <f>R25330/(INDEX(Installed_Capacity!$H$25:$S$30,MATCH(Source_Data!B25330,Installed_Capacity!$G$25:$G$30,0),MATCH(Source_Data!C25330,Installed_Capacity!$H$24:$S$24,0)))</f>
        <v>4.0297733345195721E-3</v>
      </c>
      <c r="U25330" s="43">
        <f>S25330/(INDEX(Installed_Capacity!$H$33:$S$38,MATCH(Source_Data!B25330,Installed_Capacity!$G$33:$G$38,0),MATCH(Source_Data!C25330,Installed_Capacity!$H$32:$S$32,0)))</f>
        <v>1.323086188755891E-2</v>
      </c>
      <c r="V25330" s="21"/>
      <c r="W25330" s="2"/>
    </row>
    <row r="25331" spans="1:23" x14ac:dyDescent="0.25">
      <c r="A25331" s="17">
        <v>43791</v>
      </c>
      <c r="B25331" s="19">
        <v>2019</v>
      </c>
      <c r="C25331" s="19">
        <v>11</v>
      </c>
      <c r="D25331" s="19">
        <v>22</v>
      </c>
      <c r="E25331" s="19">
        <v>9</v>
      </c>
      <c r="F25331" s="69">
        <v>24412.595700000002</v>
      </c>
      <c r="G25331" s="52">
        <f t="shared" si="395"/>
        <v>27753.959800000001</v>
      </c>
      <c r="H25331" s="34">
        <v>728.88729708999995</v>
      </c>
      <c r="I25331" s="35">
        <v>1985.435861613</v>
      </c>
      <c r="J25331" s="35">
        <f>H25331/(INDEX(Installed_Capacity!$H$6:$S$11,MATCH(Source_Data!B25331,Installed_Capacity!$G$6:$G$11,0),MATCH(Source_Data!C25331,Installed_Capacity!$H$5:$S$5,0)))</f>
        <v>0.44431343087998632</v>
      </c>
      <c r="K25331" s="36">
        <f>I25331/(INDEX(Installed_Capacity!$H$15:$S$20,MATCH(Source_Data!B25331,Installed_Capacity!$G$15:$G$20,0),MATCH(Source_Data!C25331,Installed_Capacity!$H$14:$S$14,0)))</f>
        <v>0.48682808850062897</v>
      </c>
      <c r="L25331" s="39">
        <v>876.42993548000004</v>
      </c>
      <c r="M25331" s="40">
        <v>1719.2281908560001</v>
      </c>
      <c r="N25331" s="40">
        <f>L25331/(INDEX(Installed_Capacity!$V$6:$AG$11,MATCH(Source_Data!B25331,Installed_Capacity!$U$6:$U$11,0),MATCH(Source_Data!C25331,Installed_Capacity!$V$5:$AG$5,0)))</f>
        <v>0.50015404462655222</v>
      </c>
      <c r="O25331" s="41">
        <f>M25331/(INDEX(Installed_Capacity!$V$15:$AG$20,MATCH(Source_Data!B25331,Installed_Capacity!$U$15:$U$20,0),MATCH(Source_Data!C25331,Installed_Capacity!$V$14:$AG$14,0)))</f>
        <v>0.51270963159470606</v>
      </c>
      <c r="P25331" s="37">
        <v>105.353906275</v>
      </c>
      <c r="Q25331" s="38">
        <f>P25331/(INDEX(Installed_Capacity!$AJ$15:$AU$20,MATCH(Source_Data!B25331,Installed_Capacity!$AI$15:$AI$20,0),MATCH(Source_Data!C25331,Installed_Capacity!$AJ$14:$AU$14,0)))</f>
        <v>0.11488975602508179</v>
      </c>
      <c r="R25331" s="63">
        <v>37.256810948000002</v>
      </c>
      <c r="S25331" s="42">
        <v>38.905682658000003</v>
      </c>
      <c r="T25331" s="42">
        <f>R25331/(INDEX(Installed_Capacity!$H$25:$S$30,MATCH(Source_Data!B25331,Installed_Capacity!$G$25:$G$30,0),MATCH(Source_Data!C25331,Installed_Capacity!$H$24:$S$24,0)))</f>
        <v>2.6517303165836295E-2</v>
      </c>
      <c r="U25331" s="43">
        <f>S25331/(INDEX(Installed_Capacity!$H$33:$S$38,MATCH(Source_Data!B25331,Installed_Capacity!$G$33:$G$38,0),MATCH(Source_Data!C25331,Installed_Capacity!$H$32:$S$32,0)))</f>
        <v>1.0289296637028654E-2</v>
      </c>
      <c r="V25331" s="21"/>
      <c r="W25331" s="2"/>
    </row>
    <row r="25332" spans="1:23" x14ac:dyDescent="0.25">
      <c r="A25332" s="17">
        <v>43791</v>
      </c>
      <c r="B25332" s="19">
        <v>2019</v>
      </c>
      <c r="C25332" s="19">
        <v>11</v>
      </c>
      <c r="D25332" s="19">
        <v>22</v>
      </c>
      <c r="E25332" s="19">
        <v>10</v>
      </c>
      <c r="F25332" s="69">
        <v>23649.243900000001</v>
      </c>
      <c r="G25332" s="52">
        <f t="shared" si="395"/>
        <v>27753.959800000001</v>
      </c>
      <c r="H25332" s="34">
        <v>1073.426122485</v>
      </c>
      <c r="I25332" s="35">
        <v>2104.8058637889999</v>
      </c>
      <c r="J25332" s="35">
        <f>H25332/(INDEX(Installed_Capacity!$H$6:$S$11,MATCH(Source_Data!B25332,Installed_Capacity!$G$6:$G$11,0),MATCH(Source_Data!C25332,Installed_Capacity!$H$5:$S$5,0)))</f>
        <v>0.65433661031222567</v>
      </c>
      <c r="K25332" s="36">
        <f>I25332/(INDEX(Installed_Capacity!$H$15:$S$20,MATCH(Source_Data!B25332,Installed_Capacity!$G$15:$G$20,0),MATCH(Source_Data!C25332,Installed_Capacity!$H$14:$S$14,0)))</f>
        <v>0.51609756585178668</v>
      </c>
      <c r="L25332" s="39">
        <v>1044.13822678</v>
      </c>
      <c r="M25332" s="40">
        <v>2021.443194079</v>
      </c>
      <c r="N25332" s="40">
        <f>L25332/(INDEX(Installed_Capacity!$V$6:$AG$11,MATCH(Source_Data!B25332,Installed_Capacity!$U$6:$U$11,0),MATCH(Source_Data!C25332,Installed_Capacity!$V$5:$AG$5,0)))</f>
        <v>0.59586047455944124</v>
      </c>
      <c r="O25332" s="41">
        <f>M25332/(INDEX(Installed_Capacity!$V$15:$AG$20,MATCH(Source_Data!B25332,Installed_Capacity!$U$15:$U$20,0),MATCH(Source_Data!C25332,Installed_Capacity!$V$14:$AG$14,0)))</f>
        <v>0.60283643604624826</v>
      </c>
      <c r="P25332" s="37">
        <v>290.15290177999998</v>
      </c>
      <c r="Q25332" s="38">
        <f>P25332/(INDEX(Installed_Capacity!$AJ$15:$AU$20,MATCH(Source_Data!B25332,Installed_Capacity!$AI$15:$AI$20,0),MATCH(Source_Data!C25332,Installed_Capacity!$AJ$14:$AU$14,0)))</f>
        <v>0.31641537816793891</v>
      </c>
      <c r="R25332" s="63">
        <v>52.902916859000001</v>
      </c>
      <c r="S25332" s="42">
        <v>85.315458380999999</v>
      </c>
      <c r="T25332" s="42">
        <f>R25332/(INDEX(Installed_Capacity!$H$25:$S$30,MATCH(Source_Data!B25332,Installed_Capacity!$G$25:$G$30,0),MATCH(Source_Data!C25332,Installed_Capacity!$H$24:$S$24,0)))</f>
        <v>3.7653321607829179E-2</v>
      </c>
      <c r="U25332" s="43">
        <f>S25332/(INDEX(Installed_Capacity!$H$33:$S$38,MATCH(Source_Data!B25332,Installed_Capacity!$G$33:$G$38,0),MATCH(Source_Data!C25332,Installed_Capacity!$H$32:$S$32,0)))</f>
        <v>2.2563183551431037E-2</v>
      </c>
      <c r="V25332" s="21"/>
      <c r="W25332" s="2"/>
    </row>
    <row r="25333" spans="1:23" x14ac:dyDescent="0.25">
      <c r="A25333" s="17">
        <v>43791</v>
      </c>
      <c r="B25333" s="19">
        <v>2019</v>
      </c>
      <c r="C25333" s="19">
        <v>11</v>
      </c>
      <c r="D25333" s="19">
        <v>22</v>
      </c>
      <c r="E25333" s="19">
        <v>11</v>
      </c>
      <c r="F25333" s="69">
        <v>23150.915000000001</v>
      </c>
      <c r="G25333" s="52">
        <f t="shared" si="395"/>
        <v>27753.959800000001</v>
      </c>
      <c r="H25333" s="34">
        <v>1147.9913759189999</v>
      </c>
      <c r="I25333" s="35">
        <v>2216.247071105</v>
      </c>
      <c r="J25333" s="35">
        <f>H25333/(INDEX(Installed_Capacity!$H$6:$S$11,MATCH(Source_Data!B25333,Installed_Capacity!$G$6:$G$11,0),MATCH(Source_Data!C25333,Installed_Capacity!$H$5:$S$5,0)))</f>
        <v>0.69978992485065339</v>
      </c>
      <c r="K25333" s="36">
        <f>I25333/(INDEX(Installed_Capacity!$H$15:$S$20,MATCH(Source_Data!B25333,Installed_Capacity!$G$15:$G$20,0),MATCH(Source_Data!C25333,Installed_Capacity!$H$14:$S$14,0)))</f>
        <v>0.54342290583722186</v>
      </c>
      <c r="L25333" s="39">
        <v>989.47634522500005</v>
      </c>
      <c r="M25333" s="40">
        <v>1972.076564279</v>
      </c>
      <c r="N25333" s="40">
        <f>L25333/(INDEX(Installed_Capacity!$V$6:$AG$11,MATCH(Source_Data!B25333,Installed_Capacity!$U$6:$U$11,0),MATCH(Source_Data!C25333,Installed_Capacity!$V$5:$AG$5,0)))</f>
        <v>0.56466646801097975</v>
      </c>
      <c r="O25333" s="41">
        <f>M25333/(INDEX(Installed_Capacity!$V$15:$AG$20,MATCH(Source_Data!B25333,Installed_Capacity!$U$15:$U$20,0),MATCH(Source_Data!C25333,Installed_Capacity!$V$14:$AG$14,0)))</f>
        <v>0.58811427949224937</v>
      </c>
      <c r="P25333" s="37">
        <v>406.99596503100003</v>
      </c>
      <c r="Q25333" s="38">
        <f>P25333/(INDEX(Installed_Capacity!$AJ$15:$AU$20,MATCH(Source_Data!B25333,Installed_Capacity!$AI$15:$AI$20,0),MATCH(Source_Data!C25333,Installed_Capacity!$AJ$14:$AU$14,0)))</f>
        <v>0.44383420395965106</v>
      </c>
      <c r="R25333" s="63">
        <v>23.047559132</v>
      </c>
      <c r="S25333" s="42">
        <v>174.54547137700001</v>
      </c>
      <c r="T25333" s="42">
        <f>R25333/(INDEX(Installed_Capacity!$H$25:$S$30,MATCH(Source_Data!B25333,Installed_Capacity!$G$25:$G$30,0),MATCH(Source_Data!C25333,Installed_Capacity!$H$24:$S$24,0)))</f>
        <v>1.6403956677580069E-2</v>
      </c>
      <c r="U25333" s="43">
        <f>S25333/(INDEX(Installed_Capacity!$H$33:$S$38,MATCH(Source_Data!B25333,Installed_Capacity!$G$33:$G$38,0),MATCH(Source_Data!C25333,Installed_Capacity!$H$32:$S$32,0)))</f>
        <v>4.6161640381309543E-2</v>
      </c>
      <c r="V25333" s="21"/>
      <c r="W25333" s="2"/>
    </row>
    <row r="25334" spans="1:23" x14ac:dyDescent="0.25">
      <c r="A25334" s="17">
        <v>43791</v>
      </c>
      <c r="B25334" s="19">
        <v>2019</v>
      </c>
      <c r="C25334" s="19">
        <v>11</v>
      </c>
      <c r="D25334" s="19">
        <v>22</v>
      </c>
      <c r="E25334" s="19">
        <v>12</v>
      </c>
      <c r="F25334" s="69">
        <v>23049.8907</v>
      </c>
      <c r="G25334" s="52">
        <f t="shared" si="395"/>
        <v>27753.959800000001</v>
      </c>
      <c r="H25334" s="34">
        <v>1167.3769787430001</v>
      </c>
      <c r="I25334" s="35">
        <v>2507.611372932</v>
      </c>
      <c r="J25334" s="35">
        <f>H25334/(INDEX(Installed_Capacity!$H$6:$S$11,MATCH(Source_Data!B25334,Installed_Capacity!$G$6:$G$11,0),MATCH(Source_Data!C25334,Installed_Capacity!$H$5:$S$5,0)))</f>
        <v>0.71160695573429733</v>
      </c>
      <c r="K25334" s="36">
        <f>I25334/(INDEX(Installed_Capacity!$H$15:$S$20,MATCH(Source_Data!B25334,Installed_Capacity!$G$15:$G$20,0),MATCH(Source_Data!C25334,Installed_Capacity!$H$14:$S$14,0)))</f>
        <v>0.61486531748003459</v>
      </c>
      <c r="L25334" s="39">
        <v>941.39292618399998</v>
      </c>
      <c r="M25334" s="40">
        <v>1948.7885518410001</v>
      </c>
      <c r="N25334" s="40">
        <f>L25334/(INDEX(Installed_Capacity!$V$6:$AG$11,MATCH(Source_Data!B25334,Installed_Capacity!$U$6:$U$11,0),MATCH(Source_Data!C25334,Installed_Capacity!$V$5:$AG$5,0)))</f>
        <v>0.53722660597607741</v>
      </c>
      <c r="O25334" s="41">
        <f>M25334/(INDEX(Installed_Capacity!$V$15:$AG$20,MATCH(Source_Data!B25334,Installed_Capacity!$U$15:$U$20,0),MATCH(Source_Data!C25334,Installed_Capacity!$V$14:$AG$14,0)))</f>
        <v>0.58116930945210887</v>
      </c>
      <c r="P25334" s="37">
        <v>507.23571192100002</v>
      </c>
      <c r="Q25334" s="38">
        <f>P25334/(INDEX(Installed_Capacity!$AJ$15:$AU$20,MATCH(Source_Data!B25334,Installed_Capacity!$AI$15:$AI$20,0),MATCH(Source_Data!C25334,Installed_Capacity!$AJ$14:$AU$14,0)))</f>
        <v>0.55314690503925845</v>
      </c>
      <c r="R25334" s="63">
        <v>20.550012983999999</v>
      </c>
      <c r="S25334" s="42">
        <v>196.640287562</v>
      </c>
      <c r="T25334" s="42">
        <f>R25334/(INDEX(Installed_Capacity!$H$25:$S$30,MATCH(Source_Data!B25334,Installed_Capacity!$G$25:$G$30,0),MATCH(Source_Data!C25334,Installed_Capacity!$H$24:$S$24,0)))</f>
        <v>1.462634376085409E-2</v>
      </c>
      <c r="U25334" s="43">
        <f>S25334/(INDEX(Installed_Capacity!$H$33:$S$38,MATCH(Source_Data!B25334,Installed_Capacity!$G$33:$G$38,0),MATCH(Source_Data!C25334,Installed_Capacity!$H$32:$S$32,0)))</f>
        <v>5.2005005728899448E-2</v>
      </c>
      <c r="V25334" s="21"/>
      <c r="W25334" s="2"/>
    </row>
    <row r="25335" spans="1:23" x14ac:dyDescent="0.25">
      <c r="A25335" s="17">
        <v>43791</v>
      </c>
      <c r="B25335" s="19">
        <v>2019</v>
      </c>
      <c r="C25335" s="19">
        <v>11</v>
      </c>
      <c r="D25335" s="19">
        <v>22</v>
      </c>
      <c r="E25335" s="19">
        <v>13</v>
      </c>
      <c r="F25335" s="69">
        <v>22973.039400000001</v>
      </c>
      <c r="G25335" s="52">
        <f t="shared" si="395"/>
        <v>27753.959800000001</v>
      </c>
      <c r="H25335" s="34">
        <v>1176.170753228</v>
      </c>
      <c r="I25335" s="35">
        <v>2073.5379588010001</v>
      </c>
      <c r="J25335" s="35">
        <f>H25335/(INDEX(Installed_Capacity!$H$6:$S$11,MATCH(Source_Data!B25335,Installed_Capacity!$G$6:$G$11,0),MATCH(Source_Data!C25335,Installed_Capacity!$H$5:$S$5,0)))</f>
        <v>0.71696744442358329</v>
      </c>
      <c r="K25335" s="36">
        <f>I25335/(INDEX(Installed_Capacity!$H$15:$S$20,MATCH(Source_Data!B25335,Installed_Capacity!$G$15:$G$20,0),MATCH(Source_Data!C25335,Installed_Capacity!$H$14:$S$14,0)))</f>
        <v>0.50843068790773627</v>
      </c>
      <c r="L25335" s="39">
        <v>968.01798973999996</v>
      </c>
      <c r="M25335" s="40">
        <v>1946.4350628770001</v>
      </c>
      <c r="N25335" s="40">
        <f>L25335/(INDEX(Installed_Capacity!$V$6:$AG$11,MATCH(Source_Data!B25335,Installed_Capacity!$U$6:$U$11,0),MATCH(Source_Data!C25335,Installed_Capacity!$V$5:$AG$5,0)))</f>
        <v>0.55242078486806068</v>
      </c>
      <c r="O25335" s="41">
        <f>M25335/(INDEX(Installed_Capacity!$V$15:$AG$20,MATCH(Source_Data!B25335,Installed_Capacity!$U$15:$U$20,0),MATCH(Source_Data!C25335,Installed_Capacity!$V$14:$AG$14,0)))</f>
        <v>0.58046745005606559</v>
      </c>
      <c r="P25335" s="37">
        <v>516.20307861799995</v>
      </c>
      <c r="Q25335" s="38">
        <f>P25335/(INDEX(Installed_Capacity!$AJ$15:$AU$20,MATCH(Source_Data!B25335,Installed_Capacity!$AI$15:$AI$20,0),MATCH(Source_Data!C25335,Installed_Capacity!$AJ$14:$AU$14,0)))</f>
        <v>0.56292593088113407</v>
      </c>
      <c r="R25335" s="63">
        <v>6.9845636080000002</v>
      </c>
      <c r="S25335" s="42">
        <v>178.62387023299999</v>
      </c>
      <c r="T25335" s="42">
        <f>R25335/(INDEX(Installed_Capacity!$H$25:$S$30,MATCH(Source_Data!B25335,Installed_Capacity!$G$25:$G$30,0),MATCH(Source_Data!C25335,Installed_Capacity!$H$24:$S$24,0)))</f>
        <v>4.9712196498220632E-3</v>
      </c>
      <c r="U25335" s="43">
        <f>S25335/(INDEX(Installed_Capacity!$H$33:$S$38,MATCH(Source_Data!B25335,Installed_Capacity!$G$33:$G$38,0),MATCH(Source_Data!C25335,Installed_Capacity!$H$32:$S$32,0)))</f>
        <v>4.7240245170290754E-2</v>
      </c>
      <c r="V25335" s="21"/>
      <c r="W25335" s="2"/>
    </row>
    <row r="25336" spans="1:23" x14ac:dyDescent="0.25">
      <c r="A25336" s="17">
        <v>43791</v>
      </c>
      <c r="B25336" s="19">
        <v>2019</v>
      </c>
      <c r="C25336" s="19">
        <v>11</v>
      </c>
      <c r="D25336" s="19">
        <v>22</v>
      </c>
      <c r="E25336" s="19">
        <v>14</v>
      </c>
      <c r="F25336" s="69">
        <v>23516.232199999999</v>
      </c>
      <c r="G25336" s="52">
        <f t="shared" si="395"/>
        <v>27753.959800000001</v>
      </c>
      <c r="H25336" s="34">
        <v>1153.7003797279999</v>
      </c>
      <c r="I25336" s="35">
        <v>2438.3729640460001</v>
      </c>
      <c r="J25336" s="35">
        <f>H25336/(INDEX(Installed_Capacity!$H$6:$S$11,MATCH(Source_Data!B25336,Installed_Capacity!$G$6:$G$11,0),MATCH(Source_Data!C25336,Installed_Capacity!$H$5:$S$5,0)))</f>
        <v>0.70327000617380275</v>
      </c>
      <c r="K25336" s="36">
        <f>I25336/(INDEX(Installed_Capacity!$H$15:$S$20,MATCH(Source_Data!B25336,Installed_Capacity!$G$15:$G$20,0),MATCH(Source_Data!C25336,Installed_Capacity!$H$14:$S$14,0)))</f>
        <v>0.59788808698848306</v>
      </c>
      <c r="L25336" s="39">
        <v>1007.290934686</v>
      </c>
      <c r="M25336" s="40">
        <v>2023.944568717</v>
      </c>
      <c r="N25336" s="40">
        <f>L25336/(INDEX(Installed_Capacity!$V$6:$AG$11,MATCH(Source_Data!B25336,Installed_Capacity!$U$6:$U$11,0),MATCH(Source_Data!C25336,Installed_Capacity!$V$5:$AG$5,0)))</f>
        <v>0.57483275582427873</v>
      </c>
      <c r="O25336" s="41">
        <f>M25336/(INDEX(Installed_Capacity!$V$15:$AG$20,MATCH(Source_Data!B25336,Installed_Capacity!$U$15:$U$20,0),MATCH(Source_Data!C25336,Installed_Capacity!$V$14:$AG$14,0)))</f>
        <v>0.60358239802846236</v>
      </c>
      <c r="P25336" s="37">
        <v>354.11119354499999</v>
      </c>
      <c r="Q25336" s="38">
        <f>P25336/(INDEX(Installed_Capacity!$AJ$15:$AU$20,MATCH(Source_Data!B25336,Installed_Capacity!$AI$15:$AI$20,0),MATCH(Source_Data!C25336,Installed_Capacity!$AJ$14:$AU$14,0)))</f>
        <v>0.38616269743184295</v>
      </c>
      <c r="R25336" s="63">
        <v>0.72870774800000004</v>
      </c>
      <c r="S25336" s="42">
        <v>152.79346122600001</v>
      </c>
      <c r="T25336" s="42">
        <f>R25336/(INDEX(Installed_Capacity!$H$25:$S$30,MATCH(Source_Data!B25336,Installed_Capacity!$G$25:$G$30,0),MATCH(Source_Data!C25336,Installed_Capacity!$H$24:$S$24,0)))</f>
        <v>5.1865320142348748E-4</v>
      </c>
      <c r="U25336" s="43">
        <f>S25336/(INDEX(Installed_Capacity!$H$33:$S$38,MATCH(Source_Data!B25336,Installed_Capacity!$G$33:$G$38,0),MATCH(Source_Data!C25336,Installed_Capacity!$H$32:$S$32,0)))</f>
        <v>4.0408936159082615E-2</v>
      </c>
      <c r="V25336" s="21"/>
      <c r="W25336" s="2"/>
    </row>
    <row r="25337" spans="1:23" x14ac:dyDescent="0.25">
      <c r="A25337" s="17">
        <v>43791</v>
      </c>
      <c r="B25337" s="19">
        <v>2019</v>
      </c>
      <c r="C25337" s="19">
        <v>11</v>
      </c>
      <c r="D25337" s="19">
        <v>22</v>
      </c>
      <c r="E25337" s="19">
        <v>15</v>
      </c>
      <c r="F25337" s="69">
        <v>23685.654500000001</v>
      </c>
      <c r="G25337" s="52">
        <f t="shared" si="395"/>
        <v>27753.959800000001</v>
      </c>
      <c r="H25337" s="34">
        <v>887.94873000999996</v>
      </c>
      <c r="I25337" s="35">
        <v>1621.3697594160001</v>
      </c>
      <c r="J25337" s="35">
        <f>H25337/(INDEX(Installed_Capacity!$H$6:$S$11,MATCH(Source_Data!B25337,Installed_Capacity!$G$6:$G$11,0),MATCH(Source_Data!C25337,Installed_Capacity!$H$5:$S$5,0)))</f>
        <v>0.54127373086535646</v>
      </c>
      <c r="K25337" s="36">
        <f>I25337/(INDEX(Installed_Capacity!$H$15:$S$20,MATCH(Source_Data!B25337,Installed_Capacity!$G$15:$G$20,0),MATCH(Source_Data!C25337,Installed_Capacity!$H$14:$S$14,0)))</f>
        <v>0.39755922414333389</v>
      </c>
      <c r="L25337" s="39">
        <v>976.00132608599995</v>
      </c>
      <c r="M25337" s="40">
        <v>1877.679989731</v>
      </c>
      <c r="N25337" s="40">
        <f>L25337/(INDEX(Installed_Capacity!$V$6:$AG$11,MATCH(Source_Data!B25337,Installed_Capacity!$U$6:$U$11,0),MATCH(Source_Data!C25337,Installed_Capacity!$V$5:$AG$5,0)))</f>
        <v>0.55697665157391341</v>
      </c>
      <c r="O25337" s="41">
        <f>M25337/(INDEX(Installed_Capacity!$V$15:$AG$20,MATCH(Source_Data!B25337,Installed_Capacity!$U$15:$U$20,0),MATCH(Source_Data!C25337,Installed_Capacity!$V$14:$AG$14,0)))</f>
        <v>0.55996325613320941</v>
      </c>
      <c r="P25337" s="37">
        <v>407.42905365500002</v>
      </c>
      <c r="Q25337" s="38">
        <f>P25337/(INDEX(Installed_Capacity!$AJ$15:$AU$20,MATCH(Source_Data!B25337,Installed_Capacity!$AI$15:$AI$20,0),MATCH(Source_Data!C25337,Installed_Capacity!$AJ$14:$AU$14,0)))</f>
        <v>0.44430649253544169</v>
      </c>
      <c r="R25337" s="63">
        <v>0.34710998199999998</v>
      </c>
      <c r="S25337" s="42">
        <v>112.414313806</v>
      </c>
      <c r="T25337" s="42">
        <f>R25337/(INDEX(Installed_Capacity!$H$25:$S$30,MATCH(Source_Data!B25337,Installed_Capacity!$G$25:$G$30,0),MATCH(Source_Data!C25337,Installed_Capacity!$H$24:$S$24,0)))</f>
        <v>2.4705336797153021E-4</v>
      </c>
      <c r="U25337" s="43">
        <f>S25337/(INDEX(Installed_Capacity!$H$33:$S$38,MATCH(Source_Data!B25337,Installed_Capacity!$G$33:$G$38,0),MATCH(Source_Data!C25337,Installed_Capacity!$H$32:$S$32,0)))</f>
        <v>2.9729955676799306E-2</v>
      </c>
      <c r="V25337" s="21"/>
      <c r="W25337" s="2"/>
    </row>
    <row r="25338" spans="1:23" x14ac:dyDescent="0.25">
      <c r="A25338" s="17">
        <v>43791</v>
      </c>
      <c r="B25338" s="19">
        <v>2019</v>
      </c>
      <c r="C25338" s="19">
        <v>11</v>
      </c>
      <c r="D25338" s="19">
        <v>22</v>
      </c>
      <c r="E25338" s="19">
        <v>16</v>
      </c>
      <c r="F25338" s="69">
        <v>24650.883600000001</v>
      </c>
      <c r="G25338" s="52">
        <f t="shared" si="395"/>
        <v>27753.959800000001</v>
      </c>
      <c r="H25338" s="34">
        <v>364.313842454</v>
      </c>
      <c r="I25338" s="35">
        <v>886.38061941499996</v>
      </c>
      <c r="J25338" s="35">
        <f>H25338/(INDEX(Installed_Capacity!$H$6:$S$11,MATCH(Source_Data!B25338,Installed_Capacity!$G$6:$G$11,0),MATCH(Source_Data!C25338,Installed_Capacity!$H$5:$S$5,0)))</f>
        <v>0.22207758854359699</v>
      </c>
      <c r="K25338" s="36">
        <f>I25338/(INDEX(Installed_Capacity!$H$15:$S$20,MATCH(Source_Data!B25338,Installed_Capacity!$G$15:$G$20,0),MATCH(Source_Data!C25338,Installed_Capacity!$H$14:$S$14,0)))</f>
        <v>0.21734017752819182</v>
      </c>
      <c r="L25338" s="39">
        <v>522.69211624499997</v>
      </c>
      <c r="M25338" s="40">
        <v>1082.2715895809999</v>
      </c>
      <c r="N25338" s="40">
        <f>L25338/(INDEX(Installed_Capacity!$V$6:$AG$11,MATCH(Source_Data!B25338,Installed_Capacity!$U$6:$U$11,0),MATCH(Source_Data!C25338,Installed_Capacity!$V$5:$AG$5,0)))</f>
        <v>0.29828576757955166</v>
      </c>
      <c r="O25338" s="41">
        <f>M25338/(INDEX(Installed_Capacity!$V$15:$AG$20,MATCH(Source_Data!B25338,Installed_Capacity!$U$15:$U$20,0),MATCH(Source_Data!C25338,Installed_Capacity!$V$14:$AG$14,0)))</f>
        <v>0.32275591508490353</v>
      </c>
      <c r="P25338" s="37">
        <v>377.41785110799998</v>
      </c>
      <c r="Q25338" s="38">
        <f>P25338/(INDEX(Installed_Capacity!$AJ$15:$AU$20,MATCH(Source_Data!B25338,Installed_Capacity!$AI$15:$AI$20,0),MATCH(Source_Data!C25338,Installed_Capacity!$AJ$14:$AU$14,0)))</f>
        <v>0.41157889979062157</v>
      </c>
      <c r="R25338" s="63">
        <v>0.44340726699999999</v>
      </c>
      <c r="S25338" s="42">
        <v>57.899614139000001</v>
      </c>
      <c r="T25338" s="42">
        <f>R25338/(INDEX(Installed_Capacity!$H$25:$S$30,MATCH(Source_Data!B25338,Installed_Capacity!$G$25:$G$30,0),MATCH(Source_Data!C25338,Installed_Capacity!$H$24:$S$24,0)))</f>
        <v>3.1559236085409249E-4</v>
      </c>
      <c r="U25338" s="43">
        <f>S25338/(INDEX(Installed_Capacity!$H$33:$S$38,MATCH(Source_Data!B25338,Installed_Capacity!$G$33:$G$38,0),MATCH(Source_Data!C25338,Installed_Capacity!$H$32:$S$32,0)))</f>
        <v>1.5312578120851164E-2</v>
      </c>
      <c r="V25338" s="21"/>
      <c r="W25338" s="2"/>
    </row>
    <row r="25339" spans="1:23" x14ac:dyDescent="0.25">
      <c r="A25339" s="17">
        <v>43791</v>
      </c>
      <c r="B25339" s="19">
        <v>2019</v>
      </c>
      <c r="C25339" s="19">
        <v>11</v>
      </c>
      <c r="D25339" s="19">
        <v>22</v>
      </c>
      <c r="E25339" s="19">
        <v>17</v>
      </c>
      <c r="F25339" s="69">
        <v>26085.7772</v>
      </c>
      <c r="G25339" s="52">
        <f t="shared" si="395"/>
        <v>27753.959800000001</v>
      </c>
      <c r="H25339" s="34">
        <v>40.528383366</v>
      </c>
      <c r="I25339" s="35">
        <v>67.737129581999994</v>
      </c>
      <c r="J25339" s="35">
        <f>H25339/(INDEX(Installed_Capacity!$H$6:$S$11,MATCH(Source_Data!B25339,Installed_Capacity!$G$6:$G$11,0),MATCH(Source_Data!C25339,Installed_Capacity!$H$5:$S$5,0)))</f>
        <v>2.4705198092021846E-2</v>
      </c>
      <c r="K25339" s="36">
        <f>I25339/(INDEX(Installed_Capacity!$H$15:$S$20,MATCH(Source_Data!B25339,Installed_Capacity!$G$15:$G$20,0),MATCH(Source_Data!C25339,Installed_Capacity!$H$14:$S$14,0)))</f>
        <v>1.6609117399609151E-2</v>
      </c>
      <c r="L25339" s="39">
        <v>49.714277797999998</v>
      </c>
      <c r="M25339" s="40">
        <v>98.059595074000001</v>
      </c>
      <c r="N25339" s="40">
        <f>L25339/(INDEX(Installed_Capacity!$V$6:$AG$11,MATCH(Source_Data!B25339,Installed_Capacity!$U$6:$U$11,0),MATCH(Source_Data!C25339,Installed_Capacity!$V$5:$AG$5,0)))</f>
        <v>2.8370547501597881E-2</v>
      </c>
      <c r="O25339" s="41">
        <f>M25339/(INDEX(Installed_Capacity!$V$15:$AG$20,MATCH(Source_Data!B25339,Installed_Capacity!$U$15:$U$20,0),MATCH(Source_Data!C25339,Installed_Capacity!$V$14:$AG$14,0)))</f>
        <v>2.9243412324273389E-2</v>
      </c>
      <c r="P25339" s="37">
        <v>88.201838656000007</v>
      </c>
      <c r="Q25339" s="38">
        <f>P25339/(INDEX(Installed_Capacity!$AJ$15:$AU$20,MATCH(Source_Data!B25339,Installed_Capacity!$AI$15:$AI$20,0),MATCH(Source_Data!C25339,Installed_Capacity!$AJ$14:$AU$14,0)))</f>
        <v>9.6185211184296626E-2</v>
      </c>
      <c r="R25339" s="63">
        <v>0.70535393899999999</v>
      </c>
      <c r="S25339" s="42">
        <v>52.159137327000003</v>
      </c>
      <c r="T25339" s="42">
        <f>R25339/(INDEX(Installed_Capacity!$H$25:$S$30,MATCH(Source_Data!B25339,Installed_Capacity!$G$25:$G$30,0),MATCH(Source_Data!C25339,Installed_Capacity!$H$24:$S$24,0)))</f>
        <v>5.0203127330960846E-4</v>
      </c>
      <c r="U25339" s="43">
        <f>S25339/(INDEX(Installed_Capacity!$H$33:$S$38,MATCH(Source_Data!B25339,Installed_Capacity!$G$33:$G$38,0),MATCH(Source_Data!C25339,Installed_Capacity!$H$32:$S$32,0)))</f>
        <v>1.3794407387905364E-2</v>
      </c>
      <c r="V25339" s="21"/>
      <c r="W25339" s="2"/>
    </row>
    <row r="25340" spans="1:23" x14ac:dyDescent="0.25">
      <c r="A25340" s="17">
        <v>43791</v>
      </c>
      <c r="B25340" s="19">
        <v>2019</v>
      </c>
      <c r="C25340" s="19">
        <v>11</v>
      </c>
      <c r="D25340" s="19">
        <v>22</v>
      </c>
      <c r="E25340" s="19">
        <v>18</v>
      </c>
      <c r="F25340" s="69">
        <v>27753.959800000001</v>
      </c>
      <c r="G25340" s="52">
        <f t="shared" si="395"/>
        <v>27753.959800000001</v>
      </c>
      <c r="H25340" s="34">
        <v>0</v>
      </c>
      <c r="I25340" s="35">
        <v>0.14823549</v>
      </c>
      <c r="J25340" s="35">
        <f>H25340/(INDEX(Installed_Capacity!$H$6:$S$11,MATCH(Source_Data!B25340,Installed_Capacity!$G$6:$G$11,0),MATCH(Source_Data!C25340,Installed_Capacity!$H$5:$S$5,0)))</f>
        <v>0</v>
      </c>
      <c r="K25340" s="36">
        <f>I25340/(INDEX(Installed_Capacity!$H$15:$S$20,MATCH(Source_Data!B25340,Installed_Capacity!$G$15:$G$20,0),MATCH(Source_Data!C25340,Installed_Capacity!$H$14:$S$14,0)))</f>
        <v>3.6347283556178906E-5</v>
      </c>
      <c r="L25340" s="39">
        <v>0</v>
      </c>
      <c r="M25340" s="40">
        <v>0</v>
      </c>
      <c r="N25340" s="40">
        <f>L25340/(INDEX(Installed_Capacity!$V$6:$AG$11,MATCH(Source_Data!B25340,Installed_Capacity!$U$6:$U$11,0),MATCH(Source_Data!C25340,Installed_Capacity!$V$5:$AG$5,0)))</f>
        <v>0</v>
      </c>
      <c r="O25340" s="41">
        <f>M25340/(INDEX(Installed_Capacity!$V$15:$AG$20,MATCH(Source_Data!B25340,Installed_Capacity!$U$15:$U$20,0),MATCH(Source_Data!C25340,Installed_Capacity!$V$14:$AG$14,0)))</f>
        <v>0</v>
      </c>
      <c r="P25340" s="37">
        <v>0</v>
      </c>
      <c r="Q25340" s="38">
        <f>P25340/(INDEX(Installed_Capacity!$AJ$15:$AU$20,MATCH(Source_Data!B25340,Installed_Capacity!$AI$15:$AI$20,0),MATCH(Source_Data!C25340,Installed_Capacity!$AJ$14:$AU$14,0)))</f>
        <v>0</v>
      </c>
      <c r="R25340" s="63">
        <v>0.31613798399999998</v>
      </c>
      <c r="S25340" s="42">
        <v>58.524792609999999</v>
      </c>
      <c r="T25340" s="42">
        <f>R25340/(INDEX(Installed_Capacity!$H$25:$S$30,MATCH(Source_Data!B25340,Installed_Capacity!$G$25:$G$30,0),MATCH(Source_Data!C25340,Installed_Capacity!$H$24:$S$24,0)))</f>
        <v>2.2500924128113873E-4</v>
      </c>
      <c r="U25340" s="43">
        <f>S25340/(INDEX(Installed_Capacity!$H$33:$S$38,MATCH(Source_Data!B25340,Installed_Capacity!$G$33:$G$38,0),MATCH(Source_Data!C25340,Installed_Capacity!$H$32:$S$32,0)))</f>
        <v>1.5477917636822368E-2</v>
      </c>
      <c r="V25340" s="21"/>
      <c r="W25340" s="2"/>
    </row>
    <row r="25341" spans="1:23" x14ac:dyDescent="0.25">
      <c r="A25341" s="17">
        <v>43791</v>
      </c>
      <c r="B25341" s="19">
        <v>2019</v>
      </c>
      <c r="C25341" s="19">
        <v>11</v>
      </c>
      <c r="D25341" s="19">
        <v>22</v>
      </c>
      <c r="E25341" s="19">
        <v>19</v>
      </c>
      <c r="F25341" s="69">
        <v>27416.516500000002</v>
      </c>
      <c r="G25341" s="52">
        <f t="shared" si="395"/>
        <v>27753.959800000001</v>
      </c>
      <c r="H25341" s="34">
        <v>0</v>
      </c>
      <c r="I25341" s="35">
        <v>1.1031664E-2</v>
      </c>
      <c r="J25341" s="35">
        <f>H25341/(INDEX(Installed_Capacity!$H$6:$S$11,MATCH(Source_Data!B25341,Installed_Capacity!$G$6:$G$11,0),MATCH(Source_Data!C25341,Installed_Capacity!$H$5:$S$5,0)))</f>
        <v>0</v>
      </c>
      <c r="K25341" s="36">
        <f>I25341/(INDEX(Installed_Capacity!$H$15:$S$20,MATCH(Source_Data!B25341,Installed_Capacity!$G$15:$G$20,0),MATCH(Source_Data!C25341,Installed_Capacity!$H$14:$S$14,0)))</f>
        <v>2.7049596524050403E-6</v>
      </c>
      <c r="L25341" s="39">
        <v>0</v>
      </c>
      <c r="M25341" s="40">
        <v>0</v>
      </c>
      <c r="N25341" s="40">
        <f>L25341/(INDEX(Installed_Capacity!$V$6:$AG$11,MATCH(Source_Data!B25341,Installed_Capacity!$U$6:$U$11,0),MATCH(Source_Data!C25341,Installed_Capacity!$V$5:$AG$5,0)))</f>
        <v>0</v>
      </c>
      <c r="O25341" s="41">
        <f>M25341/(INDEX(Installed_Capacity!$V$15:$AG$20,MATCH(Source_Data!B25341,Installed_Capacity!$U$15:$U$20,0),MATCH(Source_Data!C25341,Installed_Capacity!$V$14:$AG$14,0)))</f>
        <v>0</v>
      </c>
      <c r="P25341" s="37">
        <v>0</v>
      </c>
      <c r="Q25341" s="38">
        <f>P25341/(INDEX(Installed_Capacity!$AJ$15:$AU$20,MATCH(Source_Data!B25341,Installed_Capacity!$AI$15:$AI$20,0),MATCH(Source_Data!C25341,Installed_Capacity!$AJ$14:$AU$14,0)))</f>
        <v>0</v>
      </c>
      <c r="R25341" s="63">
        <v>0.16084156799999999</v>
      </c>
      <c r="S25341" s="42">
        <v>100.821885654</v>
      </c>
      <c r="T25341" s="42">
        <f>R25341/(INDEX(Installed_Capacity!$H$25:$S$30,MATCH(Source_Data!B25341,Installed_Capacity!$G$25:$G$30,0),MATCH(Source_Data!C25341,Installed_Capacity!$H$24:$S$24,0)))</f>
        <v>1.1447798434163699E-4</v>
      </c>
      <c r="U25341" s="43">
        <f>S25341/(INDEX(Installed_Capacity!$H$33:$S$38,MATCH(Source_Data!B25341,Installed_Capacity!$G$33:$G$38,0),MATCH(Source_Data!C25341,Installed_Capacity!$H$32:$S$32,0)))</f>
        <v>2.6664132798227009E-2</v>
      </c>
      <c r="V25341" s="21"/>
      <c r="W25341" s="2"/>
    </row>
    <row r="25342" spans="1:23" x14ac:dyDescent="0.25">
      <c r="A25342" s="17">
        <v>43791</v>
      </c>
      <c r="B25342" s="19">
        <v>2019</v>
      </c>
      <c r="C25342" s="19">
        <v>11</v>
      </c>
      <c r="D25342" s="19">
        <v>22</v>
      </c>
      <c r="E25342" s="19">
        <v>20</v>
      </c>
      <c r="F25342" s="69">
        <v>26691.520499999999</v>
      </c>
      <c r="G25342" s="52">
        <f t="shared" si="395"/>
        <v>27753.959800000001</v>
      </c>
      <c r="H25342" s="34">
        <v>0</v>
      </c>
      <c r="I25342" s="35">
        <v>1.0085953999999999E-2</v>
      </c>
      <c r="J25342" s="35">
        <f>H25342/(INDEX(Installed_Capacity!$H$6:$S$11,MATCH(Source_Data!B25342,Installed_Capacity!$G$6:$G$11,0),MATCH(Source_Data!C25342,Installed_Capacity!$H$5:$S$5,0)))</f>
        <v>0</v>
      </c>
      <c r="K25342" s="36">
        <f>I25342/(INDEX(Installed_Capacity!$H$15:$S$20,MATCH(Source_Data!B25342,Installed_Capacity!$G$15:$G$20,0),MATCH(Source_Data!C25342,Installed_Capacity!$H$14:$S$14,0)))</f>
        <v>2.473071934208042E-6</v>
      </c>
      <c r="L25342" s="39">
        <v>0</v>
      </c>
      <c r="M25342" s="40">
        <v>0</v>
      </c>
      <c r="N25342" s="40">
        <f>L25342/(INDEX(Installed_Capacity!$V$6:$AG$11,MATCH(Source_Data!B25342,Installed_Capacity!$U$6:$U$11,0),MATCH(Source_Data!C25342,Installed_Capacity!$V$5:$AG$5,0)))</f>
        <v>0</v>
      </c>
      <c r="O25342" s="41">
        <f>M25342/(INDEX(Installed_Capacity!$V$15:$AG$20,MATCH(Source_Data!B25342,Installed_Capacity!$U$15:$U$20,0),MATCH(Source_Data!C25342,Installed_Capacity!$V$14:$AG$14,0)))</f>
        <v>0</v>
      </c>
      <c r="P25342" s="37">
        <v>0</v>
      </c>
      <c r="Q25342" s="38">
        <f>P25342/(INDEX(Installed_Capacity!$AJ$15:$AU$20,MATCH(Source_Data!B25342,Installed_Capacity!$AI$15:$AI$20,0),MATCH(Source_Data!C25342,Installed_Capacity!$AJ$14:$AU$14,0)))</f>
        <v>0</v>
      </c>
      <c r="R25342" s="63">
        <v>0.32832854900000003</v>
      </c>
      <c r="S25342" s="42">
        <v>248.33957461599999</v>
      </c>
      <c r="T25342" s="42">
        <f>R25342/(INDEX(Installed_Capacity!$H$25:$S$30,MATCH(Source_Data!B25342,Installed_Capacity!$G$25:$G$30,0),MATCH(Source_Data!C25342,Installed_Capacity!$H$24:$S$24,0)))</f>
        <v>2.3368579999999997E-4</v>
      </c>
      <c r="U25342" s="43">
        <f>S25342/(INDEX(Installed_Capacity!$H$33:$S$38,MATCH(Source_Data!B25342,Installed_Capacity!$G$33:$G$38,0),MATCH(Source_Data!C25342,Installed_Capacity!$H$32:$S$32,0)))</f>
        <v>6.5677797570070723E-2</v>
      </c>
      <c r="V25342" s="21"/>
      <c r="W25342" s="2"/>
    </row>
    <row r="25343" spans="1:23" x14ac:dyDescent="0.25">
      <c r="A25343" s="17">
        <v>43791</v>
      </c>
      <c r="B25343" s="19">
        <v>2019</v>
      </c>
      <c r="C25343" s="19">
        <v>11</v>
      </c>
      <c r="D25343" s="19">
        <v>22</v>
      </c>
      <c r="E25343" s="19">
        <v>21</v>
      </c>
      <c r="F25343" s="69">
        <v>25964.043300000001</v>
      </c>
      <c r="G25343" s="52">
        <f t="shared" si="395"/>
        <v>27753.959800000001</v>
      </c>
      <c r="H25343" s="34">
        <v>0</v>
      </c>
      <c r="I25343" s="35">
        <v>9.7414119999999996E-3</v>
      </c>
      <c r="J25343" s="35">
        <f>H25343/(INDEX(Installed_Capacity!$H$6:$S$11,MATCH(Source_Data!B25343,Installed_Capacity!$G$6:$G$11,0),MATCH(Source_Data!C25343,Installed_Capacity!$H$5:$S$5,0)))</f>
        <v>0</v>
      </c>
      <c r="K25343" s="36">
        <f>I25343/(INDEX(Installed_Capacity!$H$15:$S$20,MATCH(Source_Data!B25343,Installed_Capacity!$G$15:$G$20,0),MATCH(Source_Data!C25343,Installed_Capacity!$H$14:$S$14,0)))</f>
        <v>2.3885903719923205E-6</v>
      </c>
      <c r="L25343" s="39">
        <v>0</v>
      </c>
      <c r="M25343" s="40">
        <v>0</v>
      </c>
      <c r="N25343" s="40">
        <f>L25343/(INDEX(Installed_Capacity!$V$6:$AG$11,MATCH(Source_Data!B25343,Installed_Capacity!$U$6:$U$11,0),MATCH(Source_Data!C25343,Installed_Capacity!$V$5:$AG$5,0)))</f>
        <v>0</v>
      </c>
      <c r="O25343" s="41">
        <f>M25343/(INDEX(Installed_Capacity!$V$15:$AG$20,MATCH(Source_Data!B25343,Installed_Capacity!$U$15:$U$20,0),MATCH(Source_Data!C25343,Installed_Capacity!$V$14:$AG$14,0)))</f>
        <v>0</v>
      </c>
      <c r="P25343" s="37">
        <v>0</v>
      </c>
      <c r="Q25343" s="38">
        <f>P25343/(INDEX(Installed_Capacity!$AJ$15:$AU$20,MATCH(Source_Data!B25343,Installed_Capacity!$AI$15:$AI$20,0),MATCH(Source_Data!C25343,Installed_Capacity!$AJ$14:$AU$14,0)))</f>
        <v>0</v>
      </c>
      <c r="R25343" s="63">
        <v>3.0678211989999999</v>
      </c>
      <c r="S25343" s="42">
        <v>362.61049686000001</v>
      </c>
      <c r="T25343" s="42">
        <f>R25343/(INDEX(Installed_Capacity!$H$25:$S$30,MATCH(Source_Data!B25343,Installed_Capacity!$G$25:$G$30,0),MATCH(Source_Data!C25343,Installed_Capacity!$H$24:$S$24,0)))</f>
        <v>2.183502632740213E-3</v>
      </c>
      <c r="U25343" s="43">
        <f>S25343/(INDEX(Installed_Capacity!$H$33:$S$38,MATCH(Source_Data!B25343,Installed_Capacity!$G$33:$G$38,0),MATCH(Source_Data!C25343,Installed_Capacity!$H$32:$S$32,0)))</f>
        <v>9.5898766221126752E-2</v>
      </c>
      <c r="V25343" s="21"/>
      <c r="W25343" s="2"/>
    </row>
    <row r="25344" spans="1:23" x14ac:dyDescent="0.25">
      <c r="A25344" s="17">
        <v>43791</v>
      </c>
      <c r="B25344" s="19">
        <v>2019</v>
      </c>
      <c r="C25344" s="19">
        <v>11</v>
      </c>
      <c r="D25344" s="19">
        <v>22</v>
      </c>
      <c r="E25344" s="19">
        <v>22</v>
      </c>
      <c r="F25344" s="69">
        <v>24999.9856</v>
      </c>
      <c r="G25344" s="52">
        <f t="shared" si="395"/>
        <v>27753.959800000001</v>
      </c>
      <c r="H25344" s="34">
        <v>0</v>
      </c>
      <c r="I25344" s="35">
        <v>6.9447759999999997E-3</v>
      </c>
      <c r="J25344" s="35">
        <f>H25344/(INDEX(Installed_Capacity!$H$6:$S$11,MATCH(Source_Data!B25344,Installed_Capacity!$G$6:$G$11,0),MATCH(Source_Data!C25344,Installed_Capacity!$H$5:$S$5,0)))</f>
        <v>0</v>
      </c>
      <c r="K25344" s="36">
        <f>I25344/(INDEX(Installed_Capacity!$H$15:$S$20,MATCH(Source_Data!B25344,Installed_Capacity!$G$15:$G$20,0),MATCH(Source_Data!C25344,Installed_Capacity!$H$14:$S$14,0)))</f>
        <v>1.7028563301955956E-6</v>
      </c>
      <c r="L25344" s="39">
        <v>0</v>
      </c>
      <c r="M25344" s="40">
        <v>0</v>
      </c>
      <c r="N25344" s="40">
        <f>L25344/(INDEX(Installed_Capacity!$V$6:$AG$11,MATCH(Source_Data!B25344,Installed_Capacity!$U$6:$U$11,0),MATCH(Source_Data!C25344,Installed_Capacity!$V$5:$AG$5,0)))</f>
        <v>0</v>
      </c>
      <c r="O25344" s="41">
        <f>M25344/(INDEX(Installed_Capacity!$V$15:$AG$20,MATCH(Source_Data!B25344,Installed_Capacity!$U$15:$U$20,0),MATCH(Source_Data!C25344,Installed_Capacity!$V$14:$AG$14,0)))</f>
        <v>0</v>
      </c>
      <c r="P25344" s="37">
        <v>0</v>
      </c>
      <c r="Q25344" s="38">
        <f>P25344/(INDEX(Installed_Capacity!$AJ$15:$AU$20,MATCH(Source_Data!B25344,Installed_Capacity!$AI$15:$AI$20,0),MATCH(Source_Data!C25344,Installed_Capacity!$AJ$14:$AU$14,0)))</f>
        <v>0</v>
      </c>
      <c r="R25344" s="63">
        <v>9.7269237139999998</v>
      </c>
      <c r="S25344" s="42">
        <v>253.88561010000001</v>
      </c>
      <c r="T25344" s="42">
        <f>R25344/(INDEX(Installed_Capacity!$H$25:$S$30,MATCH(Source_Data!B25344,Installed_Capacity!$G$25:$G$30,0),MATCH(Source_Data!C25344,Installed_Capacity!$H$24:$S$24,0)))</f>
        <v>6.9230773765124546E-3</v>
      </c>
      <c r="U25344" s="43">
        <f>S25344/(INDEX(Installed_Capacity!$H$33:$S$38,MATCH(Source_Data!B25344,Installed_Capacity!$G$33:$G$38,0),MATCH(Source_Data!C25344,Installed_Capacity!$H$32:$S$32,0)))</f>
        <v>6.7144544851078236E-2</v>
      </c>
      <c r="V25344" s="21"/>
      <c r="W25344" s="2"/>
    </row>
    <row r="25345" spans="1:23" x14ac:dyDescent="0.25">
      <c r="A25345" s="17">
        <v>43791</v>
      </c>
      <c r="B25345" s="19">
        <v>2019</v>
      </c>
      <c r="C25345" s="19">
        <v>11</v>
      </c>
      <c r="D25345" s="19">
        <v>22</v>
      </c>
      <c r="E25345" s="19">
        <v>23</v>
      </c>
      <c r="F25345" s="69">
        <v>23543.778600000001</v>
      </c>
      <c r="G25345" s="52">
        <f t="shared" si="395"/>
        <v>27753.959800000001</v>
      </c>
      <c r="H25345" s="34">
        <v>0</v>
      </c>
      <c r="I25345" s="35">
        <v>4.8252440000000002E-3</v>
      </c>
      <c r="J25345" s="35">
        <f>H25345/(INDEX(Installed_Capacity!$H$6:$S$11,MATCH(Source_Data!B25345,Installed_Capacity!$G$6:$G$11,0),MATCH(Source_Data!C25345,Installed_Capacity!$H$5:$S$5,0)))</f>
        <v>0</v>
      </c>
      <c r="K25345" s="36">
        <f>I25345/(INDEX(Installed_Capacity!$H$15:$S$20,MATCH(Source_Data!B25345,Installed_Capacity!$G$15:$G$20,0),MATCH(Source_Data!C25345,Installed_Capacity!$H$14:$S$14,0)))</f>
        <v>1.1831479215655506E-6</v>
      </c>
      <c r="L25345" s="39">
        <v>0</v>
      </c>
      <c r="M25345" s="40">
        <v>0</v>
      </c>
      <c r="N25345" s="40">
        <f>L25345/(INDEX(Installed_Capacity!$V$6:$AG$11,MATCH(Source_Data!B25345,Installed_Capacity!$U$6:$U$11,0),MATCH(Source_Data!C25345,Installed_Capacity!$V$5:$AG$5,0)))</f>
        <v>0</v>
      </c>
      <c r="O25345" s="41">
        <f>M25345/(INDEX(Installed_Capacity!$V$15:$AG$20,MATCH(Source_Data!B25345,Installed_Capacity!$U$15:$U$20,0),MATCH(Source_Data!C25345,Installed_Capacity!$V$14:$AG$14,0)))</f>
        <v>0</v>
      </c>
      <c r="P25345" s="37">
        <v>0</v>
      </c>
      <c r="Q25345" s="38">
        <f>P25345/(INDEX(Installed_Capacity!$AJ$15:$AU$20,MATCH(Source_Data!B25345,Installed_Capacity!$AI$15:$AI$20,0),MATCH(Source_Data!C25345,Installed_Capacity!$AJ$14:$AU$14,0)))</f>
        <v>0</v>
      </c>
      <c r="R25345" s="63">
        <v>25.701462184</v>
      </c>
      <c r="S25345" s="42">
        <v>208.068661539</v>
      </c>
      <c r="T25345" s="42">
        <f>R25345/(INDEX(Installed_Capacity!$H$25:$S$30,MATCH(Source_Data!B25345,Installed_Capacity!$G$25:$G$30,0),MATCH(Source_Data!C25345,Installed_Capacity!$H$24:$S$24,0)))</f>
        <v>1.8292855646975085E-2</v>
      </c>
      <c r="U25345" s="43">
        <f>S25345/(INDEX(Installed_Capacity!$H$33:$S$38,MATCH(Source_Data!B25345,Installed_Capacity!$G$33:$G$38,0),MATCH(Source_Data!C25345,Installed_Capacity!$H$32:$S$32,0)))</f>
        <v>5.5027441576174639E-2</v>
      </c>
      <c r="V25345" s="21"/>
      <c r="W25345" s="2"/>
    </row>
    <row r="25346" spans="1:23" x14ac:dyDescent="0.25">
      <c r="A25346" s="17">
        <v>43791</v>
      </c>
      <c r="B25346" s="19">
        <v>2019</v>
      </c>
      <c r="C25346" s="19">
        <v>11</v>
      </c>
      <c r="D25346" s="19">
        <v>22</v>
      </c>
      <c r="E25346" s="19">
        <v>24</v>
      </c>
      <c r="F25346" s="69">
        <v>22123.2706</v>
      </c>
      <c r="G25346" s="52">
        <f t="shared" si="395"/>
        <v>27753.959800000001</v>
      </c>
      <c r="H25346" s="34">
        <v>0</v>
      </c>
      <c r="I25346" s="35">
        <v>1.579492E-3</v>
      </c>
      <c r="J25346" s="35">
        <f>H25346/(INDEX(Installed_Capacity!$H$6:$S$11,MATCH(Source_Data!B25346,Installed_Capacity!$G$6:$G$11,0),MATCH(Source_Data!C25346,Installed_Capacity!$H$5:$S$5,0)))</f>
        <v>0</v>
      </c>
      <c r="K25346" s="36">
        <f>I25346/(INDEX(Installed_Capacity!$H$15:$S$20,MATCH(Source_Data!B25346,Installed_Capacity!$G$15:$G$20,0),MATCH(Source_Data!C25346,Installed_Capacity!$H$14:$S$14,0)))</f>
        <v>3.8729081408720772E-7</v>
      </c>
      <c r="L25346" s="39">
        <v>0</v>
      </c>
      <c r="M25346" s="40">
        <v>0</v>
      </c>
      <c r="N25346" s="40">
        <f>L25346/(INDEX(Installed_Capacity!$V$6:$AG$11,MATCH(Source_Data!B25346,Installed_Capacity!$U$6:$U$11,0),MATCH(Source_Data!C25346,Installed_Capacity!$V$5:$AG$5,0)))</f>
        <v>0</v>
      </c>
      <c r="O25346" s="41">
        <f>M25346/(INDEX(Installed_Capacity!$V$15:$AG$20,MATCH(Source_Data!B25346,Installed_Capacity!$U$15:$U$20,0),MATCH(Source_Data!C25346,Installed_Capacity!$V$14:$AG$14,0)))</f>
        <v>0</v>
      </c>
      <c r="P25346" s="37">
        <v>0</v>
      </c>
      <c r="Q25346" s="38">
        <f>P25346/(INDEX(Installed_Capacity!$AJ$15:$AU$20,MATCH(Source_Data!B25346,Installed_Capacity!$AI$15:$AI$20,0),MATCH(Source_Data!C25346,Installed_Capacity!$AJ$14:$AU$14,0)))</f>
        <v>0</v>
      </c>
      <c r="R25346" s="63">
        <v>29.203481672999999</v>
      </c>
      <c r="S25346" s="42">
        <v>243.333403801</v>
      </c>
      <c r="T25346" s="42">
        <f>R25346/(INDEX(Installed_Capacity!$H$25:$S$30,MATCH(Source_Data!B25346,Installed_Capacity!$G$25:$G$30,0),MATCH(Source_Data!C25346,Installed_Capacity!$H$24:$S$24,0)))</f>
        <v>2.0785396208540922E-2</v>
      </c>
      <c r="U25346" s="43">
        <f>S25346/(INDEX(Installed_Capacity!$H$33:$S$38,MATCH(Source_Data!B25346,Installed_Capacity!$G$33:$G$38,0),MATCH(Source_Data!C25346,Installed_Capacity!$H$32:$S$32,0)))</f>
        <v>6.4353827059542262E-2</v>
      </c>
      <c r="V25346" s="21"/>
      <c r="W25346" s="2"/>
    </row>
    <row r="25347" spans="1:23" x14ac:dyDescent="0.25">
      <c r="A25347" s="17">
        <v>43792</v>
      </c>
      <c r="B25347" s="19">
        <v>2019</v>
      </c>
      <c r="C25347" s="19">
        <v>11</v>
      </c>
      <c r="D25347" s="19">
        <v>23</v>
      </c>
      <c r="E25347" s="19">
        <v>1</v>
      </c>
      <c r="F25347" s="69">
        <v>21129.524700000002</v>
      </c>
      <c r="G25347" s="52">
        <f t="shared" ref="G25347:G25410" si="396">_xlfn.MAXIFS($F:$F,$B:$B,B25347,$C:$C,C25347,$D:$D,D25347)</f>
        <v>25743.636900000001</v>
      </c>
      <c r="H25347" s="34">
        <v>0</v>
      </c>
      <c r="I25347" s="35">
        <v>-1.9396159999999999E-3</v>
      </c>
      <c r="J25347" s="35">
        <f>H25347/(INDEX(Installed_Capacity!$H$6:$S$11,MATCH(Source_Data!B25347,Installed_Capacity!$G$6:$G$11,0),MATCH(Source_Data!C25347,Installed_Capacity!$H$5:$S$5,0)))</f>
        <v>0</v>
      </c>
      <c r="K25347" s="36">
        <f>I25347/(INDEX(Installed_Capacity!$H$15:$S$20,MATCH(Source_Data!B25347,Installed_Capacity!$G$15:$G$20,0),MATCH(Source_Data!C25347,Installed_Capacity!$H$14:$S$14,0)))</f>
        <v>-4.7559307654396061E-7</v>
      </c>
      <c r="L25347" s="39">
        <v>0</v>
      </c>
      <c r="M25347" s="40">
        <v>0</v>
      </c>
      <c r="N25347" s="40">
        <f>L25347/(INDEX(Installed_Capacity!$V$6:$AG$11,MATCH(Source_Data!B25347,Installed_Capacity!$U$6:$U$11,0),MATCH(Source_Data!C25347,Installed_Capacity!$V$5:$AG$5,0)))</f>
        <v>0</v>
      </c>
      <c r="O25347" s="41">
        <f>M25347/(INDEX(Installed_Capacity!$V$15:$AG$20,MATCH(Source_Data!B25347,Installed_Capacity!$U$15:$U$20,0),MATCH(Source_Data!C25347,Installed_Capacity!$V$14:$AG$14,0)))</f>
        <v>0</v>
      </c>
      <c r="P25347" s="37">
        <v>0</v>
      </c>
      <c r="Q25347" s="38">
        <f>P25347/(INDEX(Installed_Capacity!$AJ$15:$AU$20,MATCH(Source_Data!B25347,Installed_Capacity!$AI$15:$AI$20,0),MATCH(Source_Data!C25347,Installed_Capacity!$AJ$14:$AU$14,0)))</f>
        <v>0</v>
      </c>
      <c r="R25347" s="63">
        <v>40.181192922999998</v>
      </c>
      <c r="S25347" s="42">
        <v>280.03230464299997</v>
      </c>
      <c r="T25347" s="42">
        <f>R25347/(INDEX(Installed_Capacity!$H$25:$S$30,MATCH(Source_Data!B25347,Installed_Capacity!$G$25:$G$30,0),MATCH(Source_Data!C25347,Installed_Capacity!$H$24:$S$24,0)))</f>
        <v>2.8598713824199283E-2</v>
      </c>
      <c r="U25347" s="43">
        <f>S25347/(INDEX(Installed_Capacity!$H$33:$S$38,MATCH(Source_Data!B25347,Installed_Capacity!$G$33:$G$38,0),MATCH(Source_Data!C25347,Installed_Capacity!$H$32:$S$32,0)))</f>
        <v>7.4059501172385342E-2</v>
      </c>
      <c r="V25347" s="21"/>
      <c r="W25347" s="2"/>
    </row>
    <row r="25348" spans="1:23" x14ac:dyDescent="0.25">
      <c r="A25348" s="17">
        <v>43792</v>
      </c>
      <c r="B25348" s="19">
        <v>2019</v>
      </c>
      <c r="C25348" s="19">
        <v>11</v>
      </c>
      <c r="D25348" s="19">
        <v>23</v>
      </c>
      <c r="E25348" s="19">
        <v>2</v>
      </c>
      <c r="F25348" s="69">
        <v>20361.900399999999</v>
      </c>
      <c r="G25348" s="52">
        <f t="shared" si="396"/>
        <v>25743.636900000001</v>
      </c>
      <c r="H25348" s="34">
        <v>0</v>
      </c>
      <c r="I25348" s="35">
        <v>-2.8715749999999999E-3</v>
      </c>
      <c r="J25348" s="35">
        <f>H25348/(INDEX(Installed_Capacity!$H$6:$S$11,MATCH(Source_Data!B25348,Installed_Capacity!$G$6:$G$11,0),MATCH(Source_Data!C25348,Installed_Capacity!$H$5:$S$5,0)))</f>
        <v>0</v>
      </c>
      <c r="K25348" s="36">
        <f>I25348/(INDEX(Installed_Capacity!$H$15:$S$20,MATCH(Source_Data!B25348,Installed_Capacity!$G$15:$G$20,0),MATCH(Source_Data!C25348,Installed_Capacity!$H$14:$S$14,0)))</f>
        <v>-7.0410905497620333E-7</v>
      </c>
      <c r="L25348" s="39">
        <v>0</v>
      </c>
      <c r="M25348" s="40">
        <v>0</v>
      </c>
      <c r="N25348" s="40">
        <f>L25348/(INDEX(Installed_Capacity!$V$6:$AG$11,MATCH(Source_Data!B25348,Installed_Capacity!$U$6:$U$11,0),MATCH(Source_Data!C25348,Installed_Capacity!$V$5:$AG$5,0)))</f>
        <v>0</v>
      </c>
      <c r="O25348" s="41">
        <f>M25348/(INDEX(Installed_Capacity!$V$15:$AG$20,MATCH(Source_Data!B25348,Installed_Capacity!$U$15:$U$20,0),MATCH(Source_Data!C25348,Installed_Capacity!$V$14:$AG$14,0)))</f>
        <v>0</v>
      </c>
      <c r="P25348" s="37">
        <v>0</v>
      </c>
      <c r="Q25348" s="38">
        <f>P25348/(INDEX(Installed_Capacity!$AJ$15:$AU$20,MATCH(Source_Data!B25348,Installed_Capacity!$AI$15:$AI$20,0),MATCH(Source_Data!C25348,Installed_Capacity!$AJ$14:$AU$14,0)))</f>
        <v>0</v>
      </c>
      <c r="R25348" s="63">
        <v>30.987976748000001</v>
      </c>
      <c r="S25348" s="42">
        <v>268.82153198499998</v>
      </c>
      <c r="T25348" s="42">
        <f>R25348/(INDEX(Installed_Capacity!$H$25:$S$30,MATCH(Source_Data!B25348,Installed_Capacity!$G$25:$G$30,0),MATCH(Source_Data!C25348,Installed_Capacity!$H$24:$S$24,0)))</f>
        <v>2.2055499464768681E-2</v>
      </c>
      <c r="U25348" s="43">
        <f>S25348/(INDEX(Installed_Capacity!$H$33:$S$38,MATCH(Source_Data!B25348,Installed_Capacity!$G$33:$G$38,0),MATCH(Source_Data!C25348,Installed_Capacity!$H$32:$S$32,0)))</f>
        <v>7.1094613846735669E-2</v>
      </c>
      <c r="V25348" s="21"/>
      <c r="W25348" s="2"/>
    </row>
    <row r="25349" spans="1:23" x14ac:dyDescent="0.25">
      <c r="A25349" s="17">
        <v>43792</v>
      </c>
      <c r="B25349" s="19">
        <v>2019</v>
      </c>
      <c r="C25349" s="19">
        <v>11</v>
      </c>
      <c r="D25349" s="19">
        <v>23</v>
      </c>
      <c r="E25349" s="19">
        <v>3</v>
      </c>
      <c r="F25349" s="69">
        <v>19819.9146</v>
      </c>
      <c r="G25349" s="52">
        <f t="shared" si="396"/>
        <v>25743.636900000001</v>
      </c>
      <c r="H25349" s="34">
        <v>0</v>
      </c>
      <c r="I25349" s="35">
        <v>-5.1074670000000001E-3</v>
      </c>
      <c r="J25349" s="35">
        <f>H25349/(INDEX(Installed_Capacity!$H$6:$S$11,MATCH(Source_Data!B25349,Installed_Capacity!$G$6:$G$11,0),MATCH(Source_Data!C25349,Installed_Capacity!$H$5:$S$5,0)))</f>
        <v>0</v>
      </c>
      <c r="K25349" s="36">
        <f>I25349/(INDEX(Installed_Capacity!$H$15:$S$20,MATCH(Source_Data!B25349,Installed_Capacity!$G$15:$G$20,0),MATCH(Source_Data!C25349,Installed_Capacity!$H$14:$S$14,0)))</f>
        <v>-1.2523488896135899E-6</v>
      </c>
      <c r="L25349" s="39">
        <v>0</v>
      </c>
      <c r="M25349" s="40">
        <v>0</v>
      </c>
      <c r="N25349" s="40">
        <f>L25349/(INDEX(Installed_Capacity!$V$6:$AG$11,MATCH(Source_Data!B25349,Installed_Capacity!$U$6:$U$11,0),MATCH(Source_Data!C25349,Installed_Capacity!$V$5:$AG$5,0)))</f>
        <v>0</v>
      </c>
      <c r="O25349" s="41">
        <f>M25349/(INDEX(Installed_Capacity!$V$15:$AG$20,MATCH(Source_Data!B25349,Installed_Capacity!$U$15:$U$20,0),MATCH(Source_Data!C25349,Installed_Capacity!$V$14:$AG$14,0)))</f>
        <v>0</v>
      </c>
      <c r="P25349" s="37">
        <v>0</v>
      </c>
      <c r="Q25349" s="38">
        <f>P25349/(INDEX(Installed_Capacity!$AJ$15:$AU$20,MATCH(Source_Data!B25349,Installed_Capacity!$AI$15:$AI$20,0),MATCH(Source_Data!C25349,Installed_Capacity!$AJ$14:$AU$14,0)))</f>
        <v>0</v>
      </c>
      <c r="R25349" s="63">
        <v>38.996233384</v>
      </c>
      <c r="S25349" s="42">
        <v>298.55970957800002</v>
      </c>
      <c r="T25349" s="42">
        <f>R25349/(INDEX(Installed_Capacity!$H$25:$S$30,MATCH(Source_Data!B25349,Installed_Capacity!$G$25:$G$30,0),MATCH(Source_Data!C25349,Installed_Capacity!$H$24:$S$24,0)))</f>
        <v>2.7755326251957292E-2</v>
      </c>
      <c r="U25349" s="43">
        <f>S25349/(INDEX(Installed_Capacity!$H$33:$S$38,MATCH(Source_Data!B25349,Installed_Capacity!$G$33:$G$38,0),MATCH(Source_Data!C25349,Installed_Capacity!$H$32:$S$32,0)))</f>
        <v>7.895940145086984E-2</v>
      </c>
      <c r="V25349" s="21"/>
      <c r="W25349" s="2"/>
    </row>
    <row r="25350" spans="1:23" x14ac:dyDescent="0.25">
      <c r="A25350" s="17">
        <v>43792</v>
      </c>
      <c r="B25350" s="19">
        <v>2019</v>
      </c>
      <c r="C25350" s="19">
        <v>11</v>
      </c>
      <c r="D25350" s="19">
        <v>23</v>
      </c>
      <c r="E25350" s="19">
        <v>4</v>
      </c>
      <c r="F25350" s="69">
        <v>19616.4329</v>
      </c>
      <c r="G25350" s="52">
        <f t="shared" si="396"/>
        <v>25743.636900000001</v>
      </c>
      <c r="H25350" s="34">
        <v>0</v>
      </c>
      <c r="I25350" s="35">
        <v>-7.155509E-3</v>
      </c>
      <c r="J25350" s="35">
        <f>H25350/(INDEX(Installed_Capacity!$H$6:$S$11,MATCH(Source_Data!B25350,Installed_Capacity!$G$6:$G$11,0),MATCH(Source_Data!C25350,Installed_Capacity!$H$5:$S$5,0)))</f>
        <v>0</v>
      </c>
      <c r="K25350" s="36">
        <f>I25350/(INDEX(Installed_Capacity!$H$15:$S$20,MATCH(Source_Data!B25350,Installed_Capacity!$G$15:$G$20,0),MATCH(Source_Data!C25350,Installed_Capacity!$H$14:$S$14,0)))</f>
        <v>-1.7545279785008986E-6</v>
      </c>
      <c r="L25350" s="39">
        <v>0</v>
      </c>
      <c r="M25350" s="40">
        <v>0</v>
      </c>
      <c r="N25350" s="40">
        <f>L25350/(INDEX(Installed_Capacity!$V$6:$AG$11,MATCH(Source_Data!B25350,Installed_Capacity!$U$6:$U$11,0),MATCH(Source_Data!C25350,Installed_Capacity!$V$5:$AG$5,0)))</f>
        <v>0</v>
      </c>
      <c r="O25350" s="41">
        <f>M25350/(INDEX(Installed_Capacity!$V$15:$AG$20,MATCH(Source_Data!B25350,Installed_Capacity!$U$15:$U$20,0),MATCH(Source_Data!C25350,Installed_Capacity!$V$14:$AG$14,0)))</f>
        <v>0</v>
      </c>
      <c r="P25350" s="37">
        <v>0</v>
      </c>
      <c r="Q25350" s="38">
        <f>P25350/(INDEX(Installed_Capacity!$AJ$15:$AU$20,MATCH(Source_Data!B25350,Installed_Capacity!$AI$15:$AI$20,0),MATCH(Source_Data!C25350,Installed_Capacity!$AJ$14:$AU$14,0)))</f>
        <v>0</v>
      </c>
      <c r="R25350" s="63">
        <v>25.950555741999999</v>
      </c>
      <c r="S25350" s="42">
        <v>285.64627301600001</v>
      </c>
      <c r="T25350" s="42">
        <f>R25350/(INDEX(Installed_Capacity!$H$25:$S$30,MATCH(Source_Data!B25350,Installed_Capacity!$G$25:$G$30,0),MATCH(Source_Data!C25350,Installed_Capacity!$H$24:$S$24,0)))</f>
        <v>1.8470146435587184E-2</v>
      </c>
      <c r="U25350" s="43">
        <f>S25350/(INDEX(Installed_Capacity!$H$33:$S$38,MATCH(Source_Data!B25350,Installed_Capacity!$G$33:$G$38,0),MATCH(Source_Data!C25350,Installed_Capacity!$H$32:$S$32,0)))</f>
        <v>7.5544214508698346E-2</v>
      </c>
      <c r="V25350" s="21"/>
      <c r="W25350" s="2"/>
    </row>
    <row r="25351" spans="1:23" x14ac:dyDescent="0.25">
      <c r="A25351" s="17">
        <v>43792</v>
      </c>
      <c r="B25351" s="19">
        <v>2019</v>
      </c>
      <c r="C25351" s="19">
        <v>11</v>
      </c>
      <c r="D25351" s="19">
        <v>23</v>
      </c>
      <c r="E25351" s="19">
        <v>5</v>
      </c>
      <c r="F25351" s="69">
        <v>19811.789700000001</v>
      </c>
      <c r="G25351" s="52">
        <f t="shared" si="396"/>
        <v>25743.636900000001</v>
      </c>
      <c r="H25351" s="34">
        <v>0</v>
      </c>
      <c r="I25351" s="35">
        <v>-6.1800989999999997E-3</v>
      </c>
      <c r="J25351" s="35">
        <f>H25351/(INDEX(Installed_Capacity!$H$6:$S$11,MATCH(Source_Data!B25351,Installed_Capacity!$G$6:$G$11,0),MATCH(Source_Data!C25351,Installed_Capacity!$H$5:$S$5,0)))</f>
        <v>0</v>
      </c>
      <c r="K25351" s="36">
        <f>I25351/(INDEX(Installed_Capacity!$H$15:$S$20,MATCH(Source_Data!B25351,Installed_Capacity!$G$15:$G$20,0),MATCH(Source_Data!C25351,Installed_Capacity!$H$14:$S$14,0)))</f>
        <v>-1.5153578320431746E-6</v>
      </c>
      <c r="L25351" s="39">
        <v>0</v>
      </c>
      <c r="M25351" s="40">
        <v>0</v>
      </c>
      <c r="N25351" s="40">
        <f>L25351/(INDEX(Installed_Capacity!$V$6:$AG$11,MATCH(Source_Data!B25351,Installed_Capacity!$U$6:$U$11,0),MATCH(Source_Data!C25351,Installed_Capacity!$V$5:$AG$5,0)))</f>
        <v>0</v>
      </c>
      <c r="O25351" s="41">
        <f>M25351/(INDEX(Installed_Capacity!$V$15:$AG$20,MATCH(Source_Data!B25351,Installed_Capacity!$U$15:$U$20,0),MATCH(Source_Data!C25351,Installed_Capacity!$V$14:$AG$14,0)))</f>
        <v>0</v>
      </c>
      <c r="P25351" s="37">
        <v>0</v>
      </c>
      <c r="Q25351" s="38">
        <f>P25351/(INDEX(Installed_Capacity!$AJ$15:$AU$20,MATCH(Source_Data!B25351,Installed_Capacity!$AI$15:$AI$20,0),MATCH(Source_Data!C25351,Installed_Capacity!$AJ$14:$AU$14,0)))</f>
        <v>0</v>
      </c>
      <c r="R25351" s="63">
        <v>26.283446047000002</v>
      </c>
      <c r="S25351" s="42">
        <v>284.96952162899998</v>
      </c>
      <c r="T25351" s="42">
        <f>R25351/(INDEX(Installed_Capacity!$H$25:$S$30,MATCH(Source_Data!B25351,Installed_Capacity!$G$25:$G$30,0),MATCH(Source_Data!C25351,Installed_Capacity!$H$24:$S$24,0)))</f>
        <v>1.8707079037010674E-2</v>
      </c>
      <c r="U25351" s="43">
        <f>S25351/(INDEX(Installed_Capacity!$H$33:$S$38,MATCH(Source_Data!B25351,Installed_Capacity!$G$33:$G$38,0),MATCH(Source_Data!C25351,Installed_Capacity!$H$32:$S$32,0)))</f>
        <v>7.5365235621948704E-2</v>
      </c>
      <c r="V25351" s="21"/>
      <c r="W25351" s="2"/>
    </row>
    <row r="25352" spans="1:23" x14ac:dyDescent="0.25">
      <c r="A25352" s="17">
        <v>43792</v>
      </c>
      <c r="B25352" s="19">
        <v>2019</v>
      </c>
      <c r="C25352" s="19">
        <v>11</v>
      </c>
      <c r="D25352" s="19">
        <v>23</v>
      </c>
      <c r="E25352" s="19">
        <v>6</v>
      </c>
      <c r="F25352" s="69">
        <v>20384.1175</v>
      </c>
      <c r="G25352" s="52">
        <f t="shared" si="396"/>
        <v>25743.636900000001</v>
      </c>
      <c r="H25352" s="34">
        <v>0</v>
      </c>
      <c r="I25352" s="35">
        <v>1.5496543250000001</v>
      </c>
      <c r="J25352" s="35">
        <f>H25352/(INDEX(Installed_Capacity!$H$6:$S$11,MATCH(Source_Data!B25352,Installed_Capacity!$G$6:$G$11,0),MATCH(Source_Data!C25352,Installed_Capacity!$H$5:$S$5,0)))</f>
        <v>0</v>
      </c>
      <c r="K25352" s="36">
        <f>I25352/(INDEX(Installed_Capacity!$H$15:$S$20,MATCH(Source_Data!B25352,Installed_Capacity!$G$15:$G$20,0),MATCH(Source_Data!C25352,Installed_Capacity!$H$14:$S$14,0)))</f>
        <v>3.7997462797089972E-4</v>
      </c>
      <c r="L25352" s="39">
        <v>0</v>
      </c>
      <c r="M25352" s="40">
        <v>0</v>
      </c>
      <c r="N25352" s="40">
        <f>L25352/(INDEX(Installed_Capacity!$V$6:$AG$11,MATCH(Source_Data!B25352,Installed_Capacity!$U$6:$U$11,0),MATCH(Source_Data!C25352,Installed_Capacity!$V$5:$AG$5,0)))</f>
        <v>0</v>
      </c>
      <c r="O25352" s="41">
        <f>M25352/(INDEX(Installed_Capacity!$V$15:$AG$20,MATCH(Source_Data!B25352,Installed_Capacity!$U$15:$U$20,0),MATCH(Source_Data!C25352,Installed_Capacity!$V$14:$AG$14,0)))</f>
        <v>0</v>
      </c>
      <c r="P25352" s="37">
        <v>0</v>
      </c>
      <c r="Q25352" s="38">
        <f>P25352/(INDEX(Installed_Capacity!$AJ$15:$AU$20,MATCH(Source_Data!B25352,Installed_Capacity!$AI$15:$AI$20,0),MATCH(Source_Data!C25352,Installed_Capacity!$AJ$14:$AU$14,0)))</f>
        <v>0</v>
      </c>
      <c r="R25352" s="63">
        <v>30.356334280999999</v>
      </c>
      <c r="S25352" s="42">
        <v>301.205396705</v>
      </c>
      <c r="T25352" s="42">
        <f>R25352/(INDEX(Installed_Capacity!$H$25:$S$30,MATCH(Source_Data!B25352,Installed_Capacity!$G$25:$G$30,0),MATCH(Source_Data!C25352,Installed_Capacity!$H$24:$S$24,0)))</f>
        <v>2.160593187259786E-2</v>
      </c>
      <c r="U25352" s="43">
        <f>S25352/(INDEX(Installed_Capacity!$H$33:$S$38,MATCH(Source_Data!B25352,Installed_Capacity!$G$33:$G$38,0),MATCH(Source_Data!C25352,Installed_Capacity!$H$32:$S$32,0)))</f>
        <v>7.9659100255740273E-2</v>
      </c>
      <c r="V25352" s="21"/>
      <c r="W25352" s="2"/>
    </row>
    <row r="25353" spans="1:23" x14ac:dyDescent="0.25">
      <c r="A25353" s="17">
        <v>43792</v>
      </c>
      <c r="B25353" s="19">
        <v>2019</v>
      </c>
      <c r="C25353" s="19">
        <v>11</v>
      </c>
      <c r="D25353" s="19">
        <v>23</v>
      </c>
      <c r="E25353" s="19">
        <v>7</v>
      </c>
      <c r="F25353" s="69">
        <v>21284.472099999999</v>
      </c>
      <c r="G25353" s="52">
        <f t="shared" si="396"/>
        <v>25743.636900000001</v>
      </c>
      <c r="H25353" s="34">
        <v>2.409511325</v>
      </c>
      <c r="I25353" s="35">
        <v>116.33901327</v>
      </c>
      <c r="J25353" s="35">
        <f>H25353/(INDEX(Installed_Capacity!$H$6:$S$11,MATCH(Source_Data!B25353,Installed_Capacity!$G$6:$G$11,0),MATCH(Source_Data!C25353,Installed_Capacity!$H$5:$S$5,0)))</f>
        <v>1.4687843344630839E-3</v>
      </c>
      <c r="K25353" s="36">
        <f>I25353/(INDEX(Installed_Capacity!$H$15:$S$20,MATCH(Source_Data!B25353,Installed_Capacity!$G$15:$G$20,0),MATCH(Source_Data!C25353,Installed_Capacity!$H$14:$S$14,0)))</f>
        <v>2.8526280069440527E-2</v>
      </c>
      <c r="L25353" s="39">
        <v>1.9264191129999999</v>
      </c>
      <c r="M25353" s="40">
        <v>39.846207253999999</v>
      </c>
      <c r="N25353" s="40">
        <f>L25353/(INDEX(Installed_Capacity!$V$6:$AG$11,MATCH(Source_Data!B25353,Installed_Capacity!$U$6:$U$11,0),MATCH(Source_Data!C25353,Installed_Capacity!$V$5:$AG$5,0)))</f>
        <v>1.0993534930834551E-3</v>
      </c>
      <c r="O25353" s="41">
        <f>M25353/(INDEX(Installed_Capacity!$V$15:$AG$20,MATCH(Source_Data!B25353,Installed_Capacity!$U$15:$U$20,0),MATCH(Source_Data!C25353,Installed_Capacity!$V$14:$AG$14,0)))</f>
        <v>1.1882968386804327E-2</v>
      </c>
      <c r="P25353" s="37">
        <v>0</v>
      </c>
      <c r="Q25353" s="38">
        <f>P25353/(INDEX(Installed_Capacity!$AJ$15:$AU$20,MATCH(Source_Data!B25353,Installed_Capacity!$AI$15:$AI$20,0),MATCH(Source_Data!C25353,Installed_Capacity!$AJ$14:$AU$14,0)))</f>
        <v>0</v>
      </c>
      <c r="R25353" s="63">
        <v>35.793017929000001</v>
      </c>
      <c r="S25353" s="42">
        <v>266.17260985600001</v>
      </c>
      <c r="T25353" s="42">
        <f>R25353/(INDEX(Installed_Capacity!$H$25:$S$30,MATCH(Source_Data!B25353,Installed_Capacity!$G$25:$G$30,0),MATCH(Source_Data!C25353,Installed_Capacity!$H$24:$S$24,0)))</f>
        <v>2.5475457600711741E-2</v>
      </c>
      <c r="U25353" s="43">
        <f>S25353/(INDEX(Installed_Capacity!$H$33:$S$38,MATCH(Source_Data!B25353,Installed_Capacity!$G$33:$G$38,0),MATCH(Source_Data!C25353,Installed_Capacity!$H$32:$S$32,0)))</f>
        <v>7.0394059488307889E-2</v>
      </c>
      <c r="V25353" s="21"/>
      <c r="W25353" s="2"/>
    </row>
    <row r="25354" spans="1:23" x14ac:dyDescent="0.25">
      <c r="A25354" s="17">
        <v>43792</v>
      </c>
      <c r="B25354" s="19">
        <v>2019</v>
      </c>
      <c r="C25354" s="19">
        <v>11</v>
      </c>
      <c r="D25354" s="19">
        <v>23</v>
      </c>
      <c r="E25354" s="19">
        <v>8</v>
      </c>
      <c r="F25354" s="69">
        <v>21622.372500000001</v>
      </c>
      <c r="G25354" s="52">
        <f t="shared" si="396"/>
        <v>25743.636900000001</v>
      </c>
      <c r="H25354" s="34">
        <v>235.61846655100001</v>
      </c>
      <c r="I25354" s="35">
        <v>1012.933174625</v>
      </c>
      <c r="J25354" s="35">
        <f>H25354/(INDEX(Installed_Capacity!$H$6:$S$11,MATCH(Source_Data!B25354,Installed_Capacity!$G$6:$G$11,0),MATCH(Source_Data!C25354,Installed_Capacity!$H$5:$S$5,0)))</f>
        <v>0.14362775928447771</v>
      </c>
      <c r="K25354" s="36">
        <f>I25354/(INDEX(Installed_Capacity!$H$15:$S$20,MATCH(Source_Data!B25354,Installed_Capacity!$G$15:$G$20,0),MATCH(Source_Data!C25354,Installed_Capacity!$H$14:$S$14,0)))</f>
        <v>0.24837081404429776</v>
      </c>
      <c r="L25354" s="39">
        <v>258.642332888</v>
      </c>
      <c r="M25354" s="40">
        <v>876.92018934099997</v>
      </c>
      <c r="N25354" s="40">
        <f>L25354/(INDEX(Installed_Capacity!$V$6:$AG$11,MATCH(Source_Data!B25354,Installed_Capacity!$U$6:$U$11,0),MATCH(Source_Data!C25354,Installed_Capacity!$V$5:$AG$5,0)))</f>
        <v>0.14759994343955443</v>
      </c>
      <c r="O25354" s="41">
        <f>M25354/(INDEX(Installed_Capacity!$V$15:$AG$20,MATCH(Source_Data!B25354,Installed_Capacity!$U$15:$U$20,0),MATCH(Source_Data!C25354,Installed_Capacity!$V$14:$AG$14,0)))</f>
        <v>0.26151585322197773</v>
      </c>
      <c r="P25354" s="37">
        <v>0</v>
      </c>
      <c r="Q25354" s="38">
        <f>P25354/(INDEX(Installed_Capacity!$AJ$15:$AU$20,MATCH(Source_Data!B25354,Installed_Capacity!$AI$15:$AI$20,0),MATCH(Source_Data!C25354,Installed_Capacity!$AJ$14:$AU$14,0)))</f>
        <v>0</v>
      </c>
      <c r="R25354" s="63">
        <v>34.843142511000003</v>
      </c>
      <c r="S25354" s="42">
        <v>282.70084379600002</v>
      </c>
      <c r="T25354" s="42">
        <f>R25354/(INDEX(Installed_Capacity!$H$25:$S$30,MATCH(Source_Data!B25354,Installed_Capacity!$G$25:$G$30,0),MATCH(Source_Data!C25354,Installed_Capacity!$H$24:$S$24,0)))</f>
        <v>2.4799389687544481E-2</v>
      </c>
      <c r="U25354" s="43">
        <f>S25354/(INDEX(Installed_Capacity!$H$33:$S$38,MATCH(Source_Data!B25354,Installed_Capacity!$G$33:$G$38,0),MATCH(Source_Data!C25354,Installed_Capacity!$H$32:$S$32,0)))</f>
        <v>7.4765243600145997E-2</v>
      </c>
      <c r="V25354" s="21"/>
      <c r="W25354" s="2"/>
    </row>
    <row r="25355" spans="1:23" x14ac:dyDescent="0.25">
      <c r="A25355" s="17">
        <v>43792</v>
      </c>
      <c r="B25355" s="19">
        <v>2019</v>
      </c>
      <c r="C25355" s="19">
        <v>11</v>
      </c>
      <c r="D25355" s="19">
        <v>23</v>
      </c>
      <c r="E25355" s="19">
        <v>9</v>
      </c>
      <c r="F25355" s="69">
        <v>21472.3446</v>
      </c>
      <c r="G25355" s="52">
        <f t="shared" si="396"/>
        <v>25743.636900000001</v>
      </c>
      <c r="H25355" s="34">
        <v>795.70561544600002</v>
      </c>
      <c r="I25355" s="35">
        <v>1662.625684529</v>
      </c>
      <c r="J25355" s="35">
        <f>H25355/(INDEX(Installed_Capacity!$H$6:$S$11,MATCH(Source_Data!B25355,Installed_Capacity!$G$6:$G$11,0),MATCH(Source_Data!C25355,Installed_Capacity!$H$5:$S$5,0)))</f>
        <v>0.48504438667097438</v>
      </c>
      <c r="K25355" s="36">
        <f>I25355/(INDEX(Installed_Capacity!$H$15:$S$20,MATCH(Source_Data!B25355,Installed_Capacity!$G$15:$G$20,0),MATCH(Source_Data!C25355,Installed_Capacity!$H$14:$S$14,0)))</f>
        <v>0.40767516067415177</v>
      </c>
      <c r="L25355" s="39">
        <v>868.995757594</v>
      </c>
      <c r="M25355" s="40">
        <v>1881.6101525209999</v>
      </c>
      <c r="N25355" s="40">
        <f>L25355/(INDEX(Installed_Capacity!$V$6:$AG$11,MATCH(Source_Data!B25355,Installed_Capacity!$U$6:$U$11,0),MATCH(Source_Data!C25355,Installed_Capacity!$V$5:$AG$5,0)))</f>
        <v>0.49591156729022096</v>
      </c>
      <c r="O25355" s="41">
        <f>M25355/(INDEX(Installed_Capacity!$V$15:$AG$20,MATCH(Source_Data!B25355,Installed_Capacity!$U$15:$U$20,0),MATCH(Source_Data!C25355,Installed_Capacity!$V$14:$AG$14,0)))</f>
        <v>0.5611353124820323</v>
      </c>
      <c r="P25355" s="37">
        <v>69.850831683999999</v>
      </c>
      <c r="Q25355" s="38">
        <f>P25355/(INDEX(Installed_Capacity!$AJ$15:$AU$20,MATCH(Source_Data!B25355,Installed_Capacity!$AI$15:$AI$20,0),MATCH(Source_Data!C25355,Installed_Capacity!$AJ$14:$AU$14,0)))</f>
        <v>7.6173207943293353E-2</v>
      </c>
      <c r="R25355" s="63">
        <v>26.194132285999999</v>
      </c>
      <c r="S25355" s="42">
        <v>270.62840088500002</v>
      </c>
      <c r="T25355" s="42">
        <f>R25355/(INDEX(Installed_Capacity!$H$25:$S$30,MATCH(Source_Data!B25355,Installed_Capacity!$G$25:$G$30,0),MATCH(Source_Data!C25355,Installed_Capacity!$H$24:$S$24,0)))</f>
        <v>1.8643510523843412E-2</v>
      </c>
      <c r="U25355" s="43">
        <f>S25355/(INDEX(Installed_Capacity!$H$33:$S$38,MATCH(Source_Data!B25355,Installed_Capacity!$G$33:$G$38,0),MATCH(Source_Data!C25355,Installed_Capacity!$H$32:$S$32,0)))</f>
        <v>7.1572472319487573E-2</v>
      </c>
      <c r="V25355" s="21"/>
      <c r="W25355" s="2"/>
    </row>
    <row r="25356" spans="1:23" x14ac:dyDescent="0.25">
      <c r="A25356" s="17">
        <v>43792</v>
      </c>
      <c r="B25356" s="19">
        <v>2019</v>
      </c>
      <c r="C25356" s="19">
        <v>11</v>
      </c>
      <c r="D25356" s="19">
        <v>23</v>
      </c>
      <c r="E25356" s="19">
        <v>10</v>
      </c>
      <c r="F25356" s="69">
        <v>21014.930499999999</v>
      </c>
      <c r="G25356" s="52">
        <f t="shared" si="396"/>
        <v>25743.636900000001</v>
      </c>
      <c r="H25356" s="34">
        <v>1087.4547075129999</v>
      </c>
      <c r="I25356" s="35">
        <v>2158.8797876859999</v>
      </c>
      <c r="J25356" s="35">
        <f>H25356/(INDEX(Installed_Capacity!$H$6:$S$11,MATCH(Source_Data!B25356,Installed_Capacity!$G$6:$G$11,0),MATCH(Source_Data!C25356,Installed_Capacity!$H$5:$S$5,0)))</f>
        <v>0.66288812269152919</v>
      </c>
      <c r="K25356" s="36">
        <f>I25356/(INDEX(Installed_Capacity!$H$15:$S$20,MATCH(Source_Data!B25356,Installed_Capacity!$G$15:$G$20,0),MATCH(Source_Data!C25356,Installed_Capacity!$H$14:$S$14,0)))</f>
        <v>0.52935647061797653</v>
      </c>
      <c r="L25356" s="39">
        <v>1039.8013968939999</v>
      </c>
      <c r="M25356" s="40">
        <v>2221.484225577</v>
      </c>
      <c r="N25356" s="40">
        <f>L25356/(INDEX(Installed_Capacity!$V$6:$AG$11,MATCH(Source_Data!B25356,Installed_Capacity!$U$6:$U$11,0),MATCH(Source_Data!C25356,Installed_Capacity!$V$5:$AG$5,0)))</f>
        <v>0.59338556707336554</v>
      </c>
      <c r="O25356" s="41">
        <f>M25356/(INDEX(Installed_Capacity!$V$15:$AG$20,MATCH(Source_Data!B25356,Installed_Capacity!$U$15:$U$20,0),MATCH(Source_Data!C25356,Installed_Capacity!$V$14:$AG$14,0)))</f>
        <v>0.66249283541700232</v>
      </c>
      <c r="P25356" s="37">
        <v>203.862779042</v>
      </c>
      <c r="Q25356" s="38">
        <f>P25356/(INDEX(Installed_Capacity!$AJ$15:$AU$20,MATCH(Source_Data!B25356,Installed_Capacity!$AI$15:$AI$20,0),MATCH(Source_Data!C25356,Installed_Capacity!$AJ$14:$AU$14,0)))</f>
        <v>0.22231491716684842</v>
      </c>
      <c r="R25356" s="63">
        <v>21.477182774999999</v>
      </c>
      <c r="S25356" s="42">
        <v>350.66150157099997</v>
      </c>
      <c r="T25356" s="42">
        <f>R25356/(INDEX(Installed_Capacity!$H$25:$S$30,MATCH(Source_Data!B25356,Installed_Capacity!$G$25:$G$30,0),MATCH(Source_Data!C25356,Installed_Capacity!$H$24:$S$24,0)))</f>
        <v>1.528625108540925E-2</v>
      </c>
      <c r="U25356" s="43">
        <f>S25356/(INDEX(Installed_Capacity!$H$33:$S$38,MATCH(Source_Data!B25356,Installed_Capacity!$G$33:$G$38,0),MATCH(Source_Data!C25356,Installed_Capacity!$H$32:$S$32,0)))</f>
        <v>9.2738642849851102E-2</v>
      </c>
      <c r="V25356" s="21"/>
      <c r="W25356" s="2"/>
    </row>
    <row r="25357" spans="1:23" x14ac:dyDescent="0.25">
      <c r="A25357" s="17">
        <v>43792</v>
      </c>
      <c r="B25357" s="19">
        <v>2019</v>
      </c>
      <c r="C25357" s="19">
        <v>11</v>
      </c>
      <c r="D25357" s="19">
        <v>23</v>
      </c>
      <c r="E25357" s="19">
        <v>11</v>
      </c>
      <c r="F25357" s="69">
        <v>20504.058000000001</v>
      </c>
      <c r="G25357" s="52">
        <f t="shared" si="396"/>
        <v>25743.636900000001</v>
      </c>
      <c r="H25357" s="34">
        <v>1172.5958899320001</v>
      </c>
      <c r="I25357" s="35">
        <v>2163.919133978</v>
      </c>
      <c r="J25357" s="35">
        <f>H25357/(INDEX(Installed_Capacity!$H$6:$S$11,MATCH(Source_Data!B25357,Installed_Capacity!$G$6:$G$11,0),MATCH(Source_Data!C25357,Installed_Capacity!$H$5:$S$5,0)))</f>
        <v>0.71478828753291723</v>
      </c>
      <c r="K25357" s="36">
        <f>I25357/(INDEX(Installed_Capacity!$H$15:$S$20,MATCH(Source_Data!B25357,Installed_Capacity!$G$15:$G$20,0),MATCH(Source_Data!C25357,Installed_Capacity!$H$14:$S$14,0)))</f>
        <v>0.53059211633691405</v>
      </c>
      <c r="L25357" s="39">
        <v>998.76395452300005</v>
      </c>
      <c r="M25357" s="40">
        <v>2179.739197719</v>
      </c>
      <c r="N25357" s="40">
        <f>L25357/(INDEX(Installed_Capacity!$V$6:$AG$11,MATCH(Source_Data!B25357,Installed_Capacity!$U$6:$U$11,0),MATCH(Source_Data!C25357,Installed_Capacity!$V$5:$AG$5,0)))</f>
        <v>0.56996664680138331</v>
      </c>
      <c r="O25357" s="41">
        <f>M25357/(INDEX(Installed_Capacity!$V$15:$AG$20,MATCH(Source_Data!B25357,Installed_Capacity!$U$15:$U$20,0),MATCH(Source_Data!C25357,Installed_Capacity!$V$14:$AG$14,0)))</f>
        <v>0.65004359920285593</v>
      </c>
      <c r="P25357" s="37">
        <v>438.02823209399997</v>
      </c>
      <c r="Q25357" s="38">
        <f>P25357/(INDEX(Installed_Capacity!$AJ$15:$AU$20,MATCH(Source_Data!B25357,Installed_Capacity!$AI$15:$AI$20,0),MATCH(Source_Data!C25357,Installed_Capacity!$AJ$14:$AU$14,0)))</f>
        <v>0.47767528036423118</v>
      </c>
      <c r="R25357" s="63">
        <v>16.652006684</v>
      </c>
      <c r="S25357" s="42">
        <v>458.584090801</v>
      </c>
      <c r="T25357" s="42">
        <f>R25357/(INDEX(Installed_Capacity!$H$25:$S$30,MATCH(Source_Data!B25357,Installed_Capacity!$G$25:$G$30,0),MATCH(Source_Data!C25357,Installed_Capacity!$H$24:$S$24,0)))</f>
        <v>1.1851962052669036E-2</v>
      </c>
      <c r="U25357" s="43">
        <f>S25357/(INDEX(Installed_Capacity!$H$33:$S$38,MATCH(Source_Data!B25357,Installed_Capacity!$G$33:$G$38,0),MATCH(Source_Data!C25357,Installed_Capacity!$H$32:$S$32,0)))</f>
        <v>0.12128068243273264</v>
      </c>
      <c r="V25357" s="21"/>
      <c r="W25357" s="2"/>
    </row>
    <row r="25358" spans="1:23" x14ac:dyDescent="0.25">
      <c r="A25358" s="17">
        <v>43792</v>
      </c>
      <c r="B25358" s="19">
        <v>2019</v>
      </c>
      <c r="C25358" s="19">
        <v>11</v>
      </c>
      <c r="D25358" s="19">
        <v>23</v>
      </c>
      <c r="E25358" s="19">
        <v>12</v>
      </c>
      <c r="F25358" s="69">
        <v>20249.8086</v>
      </c>
      <c r="G25358" s="52">
        <f t="shared" si="396"/>
        <v>25743.636900000001</v>
      </c>
      <c r="H25358" s="34">
        <v>1191.4047511159999</v>
      </c>
      <c r="I25358" s="35">
        <v>2108.3417224290001</v>
      </c>
      <c r="J25358" s="35">
        <f>H25358/(INDEX(Installed_Capacity!$H$6:$S$11,MATCH(Source_Data!B25358,Installed_Capacity!$G$6:$G$11,0),MATCH(Source_Data!C25358,Installed_Capacity!$H$5:$S$5,0)))</f>
        <v>0.72625374958304878</v>
      </c>
      <c r="K25358" s="36">
        <f>I25358/(INDEX(Installed_Capacity!$H$15:$S$20,MATCH(Source_Data!B25358,Installed_Capacity!$G$15:$G$20,0),MATCH(Source_Data!C25358,Installed_Capacity!$H$14:$S$14,0)))</f>
        <v>0.51696455699272492</v>
      </c>
      <c r="L25358" s="39">
        <v>957.48141652599998</v>
      </c>
      <c r="M25358" s="40">
        <v>2098.9716764929999</v>
      </c>
      <c r="N25358" s="40">
        <f>L25358/(INDEX(Installed_Capacity!$V$6:$AG$11,MATCH(Source_Data!B25358,Installed_Capacity!$U$6:$U$11,0),MATCH(Source_Data!C25358,Installed_Capacity!$V$5:$AG$5,0)))</f>
        <v>0.54640785731259134</v>
      </c>
      <c r="O25358" s="41">
        <f>M25358/(INDEX(Installed_Capacity!$V$15:$AG$20,MATCH(Source_Data!B25358,Installed_Capacity!$U$15:$U$20,0),MATCH(Source_Data!C25358,Installed_Capacity!$V$14:$AG$14,0)))</f>
        <v>0.62595704322800183</v>
      </c>
      <c r="P25358" s="37">
        <v>479.12574634200001</v>
      </c>
      <c r="Q25358" s="38">
        <f>P25358/(INDEX(Installed_Capacity!$AJ$15:$AU$20,MATCH(Source_Data!B25358,Installed_Capacity!$AI$15:$AI$20,0),MATCH(Source_Data!C25358,Installed_Capacity!$AJ$14:$AU$14,0)))</f>
        <v>0.5224926350512541</v>
      </c>
      <c r="R25358" s="63">
        <v>16.911638096000001</v>
      </c>
      <c r="S25358" s="42">
        <v>616.42500110599997</v>
      </c>
      <c r="T25358" s="42">
        <f>R25358/(INDEX(Installed_Capacity!$H$25:$S$30,MATCH(Source_Data!B25358,Installed_Capacity!$G$25:$G$30,0),MATCH(Source_Data!C25358,Installed_Capacity!$H$24:$S$24,0)))</f>
        <v>1.2036753093238433E-2</v>
      </c>
      <c r="U25358" s="43">
        <f>S25358/(INDEX(Installed_Capacity!$H$33:$S$38,MATCH(Source_Data!B25358,Installed_Capacity!$G$33:$G$38,0),MATCH(Source_Data!C25358,Installed_Capacity!$H$32:$S$32,0)))</f>
        <v>0.16302450587012521</v>
      </c>
      <c r="V25358" s="21"/>
      <c r="W25358" s="2"/>
    </row>
    <row r="25359" spans="1:23" x14ac:dyDescent="0.25">
      <c r="A25359" s="17">
        <v>43792</v>
      </c>
      <c r="B25359" s="19">
        <v>2019</v>
      </c>
      <c r="C25359" s="19">
        <v>11</v>
      </c>
      <c r="D25359" s="19">
        <v>23</v>
      </c>
      <c r="E25359" s="19">
        <v>13</v>
      </c>
      <c r="F25359" s="69">
        <v>20668.765100000001</v>
      </c>
      <c r="G25359" s="52">
        <f t="shared" si="396"/>
        <v>25743.636900000001</v>
      </c>
      <c r="H25359" s="34">
        <v>1189.8545211640001</v>
      </c>
      <c r="I25359" s="35">
        <v>2082.3527893969999</v>
      </c>
      <c r="J25359" s="35">
        <f>H25359/(INDEX(Installed_Capacity!$H$6:$S$11,MATCH(Source_Data!B25359,Installed_Capacity!$G$6:$G$11,0),MATCH(Source_Data!C25359,Installed_Capacity!$H$5:$S$5,0)))</f>
        <v>0.72530876399834199</v>
      </c>
      <c r="K25359" s="36">
        <f>I25359/(INDEX(Installed_Capacity!$H$15:$S$20,MATCH(Source_Data!B25359,Installed_Capacity!$G$15:$G$20,0),MATCH(Source_Data!C25359,Installed_Capacity!$H$14:$S$14,0)))</f>
        <v>0.51059208088570995</v>
      </c>
      <c r="L25359" s="39">
        <v>980.76944047300003</v>
      </c>
      <c r="M25359" s="40">
        <v>2096.0890205740002</v>
      </c>
      <c r="N25359" s="40">
        <f>L25359/(INDEX(Installed_Capacity!$V$6:$AG$11,MATCH(Source_Data!B25359,Installed_Capacity!$U$6:$U$11,0),MATCH(Source_Data!C25359,Installed_Capacity!$V$5:$AG$5,0)))</f>
        <v>0.55969768105882489</v>
      </c>
      <c r="O25359" s="41">
        <f>M25359/(INDEX(Installed_Capacity!$V$15:$AG$20,MATCH(Source_Data!B25359,Installed_Capacity!$U$15:$U$20,0),MATCH(Source_Data!C25359,Installed_Capacity!$V$14:$AG$14,0)))</f>
        <v>0.62509737523156861</v>
      </c>
      <c r="P25359" s="37">
        <v>476.26734961599999</v>
      </c>
      <c r="Q25359" s="38">
        <f>P25359/(INDEX(Installed_Capacity!$AJ$15:$AU$20,MATCH(Source_Data!B25359,Installed_Capacity!$AI$15:$AI$20,0),MATCH(Source_Data!C25359,Installed_Capacity!$AJ$14:$AU$14,0)))</f>
        <v>0.51937551757470013</v>
      </c>
      <c r="R25359" s="63">
        <v>24.291138165</v>
      </c>
      <c r="S25359" s="42">
        <v>797.57876038400002</v>
      </c>
      <c r="T25359" s="42">
        <f>R25359/(INDEX(Installed_Capacity!$H$25:$S$30,MATCH(Source_Data!B25359,Installed_Capacity!$G$25:$G$30,0),MATCH(Source_Data!C25359,Installed_Capacity!$H$24:$S$24,0)))</f>
        <v>1.7289066309608539E-2</v>
      </c>
      <c r="U25359" s="43">
        <f>S25359/(INDEX(Installed_Capacity!$H$33:$S$38,MATCH(Source_Data!B25359,Installed_Capacity!$G$33:$G$38,0),MATCH(Source_Data!C25359,Installed_Capacity!$H$32:$S$32,0)))</f>
        <v>0.2109338249921982</v>
      </c>
      <c r="V25359" s="21"/>
      <c r="W25359" s="2"/>
    </row>
    <row r="25360" spans="1:23" x14ac:dyDescent="0.25">
      <c r="A25360" s="17">
        <v>43792</v>
      </c>
      <c r="B25360" s="19">
        <v>2019</v>
      </c>
      <c r="C25360" s="19">
        <v>11</v>
      </c>
      <c r="D25360" s="19">
        <v>23</v>
      </c>
      <c r="E25360" s="19">
        <v>14</v>
      </c>
      <c r="F25360" s="69">
        <v>20773.661899999999</v>
      </c>
      <c r="G25360" s="52">
        <f t="shared" si="396"/>
        <v>25743.636900000001</v>
      </c>
      <c r="H25360" s="34">
        <v>1150.309791425</v>
      </c>
      <c r="I25360" s="35">
        <v>1946.0767550759999</v>
      </c>
      <c r="J25360" s="35">
        <f>H25360/(INDEX(Installed_Capacity!$H$6:$S$11,MATCH(Source_Data!B25360,Installed_Capacity!$G$6:$G$11,0),MATCH(Source_Data!C25360,Installed_Capacity!$H$5:$S$5,0)))</f>
        <v>0.70120317920669561</v>
      </c>
      <c r="K25360" s="36">
        <f>I25360/(INDEX(Installed_Capacity!$H$15:$S$20,MATCH(Source_Data!B25360,Installed_Capacity!$G$15:$G$20,0),MATCH(Source_Data!C25360,Installed_Capacity!$H$14:$S$14,0)))</f>
        <v>0.47717725113490633</v>
      </c>
      <c r="L25360" s="39">
        <v>1037.0847782410001</v>
      </c>
      <c r="M25360" s="40">
        <v>2129.4855492850002</v>
      </c>
      <c r="N25360" s="40">
        <f>L25360/(INDEX(Installed_Capacity!$V$6:$AG$11,MATCH(Source_Data!B25360,Installed_Capacity!$U$6:$U$11,0),MATCH(Source_Data!C25360,Installed_Capacity!$V$5:$AG$5,0)))</f>
        <v>0.59183526880992066</v>
      </c>
      <c r="O25360" s="41">
        <f>M25360/(INDEX(Installed_Capacity!$V$15:$AG$20,MATCH(Source_Data!B25360,Installed_Capacity!$U$15:$U$20,0),MATCH(Source_Data!C25360,Installed_Capacity!$V$14:$AG$14,0)))</f>
        <v>0.63505691522924246</v>
      </c>
      <c r="P25360" s="37">
        <v>512.36621737999997</v>
      </c>
      <c r="Q25360" s="38">
        <f>P25360/(INDEX(Installed_Capacity!$AJ$15:$AU$20,MATCH(Source_Data!B25360,Installed_Capacity!$AI$15:$AI$20,0),MATCH(Source_Data!C25360,Installed_Capacity!$AJ$14:$AU$14,0)))</f>
        <v>0.55874178558342413</v>
      </c>
      <c r="R25360" s="63">
        <v>42.709847531000001</v>
      </c>
      <c r="S25360" s="42">
        <v>757.79107262499997</v>
      </c>
      <c r="T25360" s="42">
        <f>R25360/(INDEX(Installed_Capacity!$H$25:$S$30,MATCH(Source_Data!B25360,Installed_Capacity!$G$25:$G$30,0),MATCH(Source_Data!C25360,Installed_Capacity!$H$24:$S$24,0)))</f>
        <v>3.0398467993594303E-2</v>
      </c>
      <c r="U25360" s="43">
        <f>S25360/(INDEX(Installed_Capacity!$H$33:$S$38,MATCH(Source_Data!B25360,Installed_Capacity!$G$33:$G$38,0),MATCH(Source_Data!C25360,Installed_Capacity!$H$32:$S$32,0)))</f>
        <v>0.20041126648956145</v>
      </c>
      <c r="V25360" s="21"/>
      <c r="W25360" s="2"/>
    </row>
    <row r="25361" spans="1:23" x14ac:dyDescent="0.25">
      <c r="A25361" s="17">
        <v>43792</v>
      </c>
      <c r="B25361" s="19">
        <v>2019</v>
      </c>
      <c r="C25361" s="19">
        <v>11</v>
      </c>
      <c r="D25361" s="19">
        <v>23</v>
      </c>
      <c r="E25361" s="19">
        <v>15</v>
      </c>
      <c r="F25361" s="69">
        <v>21202.791399999998</v>
      </c>
      <c r="G25361" s="52">
        <f t="shared" si="396"/>
        <v>25743.636900000001</v>
      </c>
      <c r="H25361" s="34">
        <v>1000.423383349</v>
      </c>
      <c r="I25361" s="35">
        <v>1645.4014373990001</v>
      </c>
      <c r="J25361" s="35">
        <f>H25361/(INDEX(Installed_Capacity!$H$6:$S$11,MATCH(Source_Data!B25361,Installed_Capacity!$G$6:$G$11,0),MATCH(Source_Data!C25361,Installed_Capacity!$H$5:$S$5,0)))</f>
        <v>0.60983576962169606</v>
      </c>
      <c r="K25361" s="36">
        <f>I25361/(INDEX(Installed_Capacity!$H$15:$S$20,MATCH(Source_Data!B25361,Installed_Capacity!$G$15:$G$20,0),MATCH(Source_Data!C25361,Installed_Capacity!$H$14:$S$14,0)))</f>
        <v>0.40345178208596211</v>
      </c>
      <c r="L25361" s="39">
        <v>1031.00970278</v>
      </c>
      <c r="M25361" s="40">
        <v>2025.6232611299999</v>
      </c>
      <c r="N25361" s="40">
        <f>L25361/(INDEX(Installed_Capacity!$V$6:$AG$11,MATCH(Source_Data!B25361,Installed_Capacity!$U$6:$U$11,0),MATCH(Source_Data!C25361,Installed_Capacity!$V$5:$AG$5,0)))</f>
        <v>0.58836839320443757</v>
      </c>
      <c r="O25361" s="41">
        <f>M25361/(INDEX(Installed_Capacity!$V$15:$AG$20,MATCH(Source_Data!B25361,Installed_Capacity!$U$15:$U$20,0),MATCH(Source_Data!C25361,Installed_Capacity!$V$14:$AG$14,0)))</f>
        <v>0.6040830190473635</v>
      </c>
      <c r="P25361" s="37">
        <v>587.87819776200001</v>
      </c>
      <c r="Q25361" s="38">
        <f>P25361/(INDEX(Installed_Capacity!$AJ$15:$AU$20,MATCH(Source_Data!B25361,Installed_Capacity!$AI$15:$AI$20,0),MATCH(Source_Data!C25361,Installed_Capacity!$AJ$14:$AU$14,0)))</f>
        <v>0.64108854717775354</v>
      </c>
      <c r="R25361" s="63">
        <v>51.156779579000002</v>
      </c>
      <c r="S25361" s="42">
        <v>793.52002939399995</v>
      </c>
      <c r="T25361" s="42">
        <f>R25361/(INDEX(Installed_Capacity!$H$25:$S$30,MATCH(Source_Data!B25361,Installed_Capacity!$G$25:$G$30,0),MATCH(Source_Data!C25361,Installed_Capacity!$H$24:$S$24,0)))</f>
        <v>3.6410519273309606E-2</v>
      </c>
      <c r="U25361" s="43">
        <f>S25361/(INDEX(Installed_Capacity!$H$33:$S$38,MATCH(Source_Data!B25361,Installed_Capacity!$G$33:$G$38,0),MATCH(Source_Data!C25361,Installed_Capacity!$H$32:$S$32,0)))</f>
        <v>0.20986042171861694</v>
      </c>
      <c r="V25361" s="21"/>
      <c r="W25361" s="2"/>
    </row>
    <row r="25362" spans="1:23" x14ac:dyDescent="0.25">
      <c r="A25362" s="17">
        <v>43792</v>
      </c>
      <c r="B25362" s="19">
        <v>2019</v>
      </c>
      <c r="C25362" s="19">
        <v>11</v>
      </c>
      <c r="D25362" s="19">
        <v>23</v>
      </c>
      <c r="E25362" s="19">
        <v>16</v>
      </c>
      <c r="F25362" s="69">
        <v>22181.951799999999</v>
      </c>
      <c r="G25362" s="52">
        <f t="shared" si="396"/>
        <v>25743.636900000001</v>
      </c>
      <c r="H25362" s="34">
        <v>550.62894318899998</v>
      </c>
      <c r="I25362" s="35">
        <v>788.95090870599995</v>
      </c>
      <c r="J25362" s="35">
        <f>H25362/(INDEX(Installed_Capacity!$H$6:$S$11,MATCH(Source_Data!B25362,Installed_Capacity!$G$6:$G$11,0),MATCH(Source_Data!C25362,Installed_Capacity!$H$5:$S$5,0)))</f>
        <v>0.33565111625195065</v>
      </c>
      <c r="K25362" s="36">
        <f>I25362/(INDEX(Installed_Capacity!$H$15:$S$20,MATCH(Source_Data!B25362,Installed_Capacity!$G$15:$G$20,0),MATCH(Source_Data!C25362,Installed_Capacity!$H$14:$S$14,0)))</f>
        <v>0.19345045097258423</v>
      </c>
      <c r="L25362" s="39">
        <v>609.70741268100005</v>
      </c>
      <c r="M25362" s="40">
        <v>1140.9114554719999</v>
      </c>
      <c r="N25362" s="40">
        <f>L25362/(INDEX(Installed_Capacity!$V$6:$AG$11,MATCH(Source_Data!B25362,Installed_Capacity!$U$6:$U$11,0),MATCH(Source_Data!C25362,Installed_Capacity!$V$5:$AG$5,0)))</f>
        <v>0.34794296286123544</v>
      </c>
      <c r="O25362" s="41">
        <f>M25362/(INDEX(Installed_Capacity!$V$15:$AG$20,MATCH(Source_Data!B25362,Installed_Capacity!$U$15:$U$20,0),MATCH(Source_Data!C25362,Installed_Capacity!$V$14:$AG$14,0)))</f>
        <v>0.34024354366012377</v>
      </c>
      <c r="P25362" s="37">
        <v>405.48447879499997</v>
      </c>
      <c r="Q25362" s="38">
        <f>P25362/(INDEX(Installed_Capacity!$AJ$15:$AU$20,MATCH(Source_Data!B25362,Installed_Capacity!$AI$15:$AI$20,0),MATCH(Source_Data!C25362,Installed_Capacity!$AJ$14:$AU$14,0)))</f>
        <v>0.442185909263904</v>
      </c>
      <c r="R25362" s="63">
        <v>22.206732897999998</v>
      </c>
      <c r="S25362" s="42">
        <v>679.10006341899998</v>
      </c>
      <c r="T25362" s="42">
        <f>R25362/(INDEX(Installed_Capacity!$H$25:$S$30,MATCH(Source_Data!B25362,Installed_Capacity!$G$25:$G$30,0),MATCH(Source_Data!C25362,Installed_Capacity!$H$24:$S$24,0)))</f>
        <v>1.580550384199288E-2</v>
      </c>
      <c r="U25362" s="43">
        <f>S25362/(INDEX(Installed_Capacity!$H$33:$S$38,MATCH(Source_Data!B25362,Installed_Capacity!$G$33:$G$38,0),MATCH(Source_Data!C25362,Installed_Capacity!$H$32:$S$32,0)))</f>
        <v>0.17960003581395226</v>
      </c>
      <c r="V25362" s="21"/>
      <c r="W25362" s="2"/>
    </row>
    <row r="25363" spans="1:23" x14ac:dyDescent="0.25">
      <c r="A25363" s="17">
        <v>43792</v>
      </c>
      <c r="B25363" s="19">
        <v>2019</v>
      </c>
      <c r="C25363" s="19">
        <v>11</v>
      </c>
      <c r="D25363" s="19">
        <v>23</v>
      </c>
      <c r="E25363" s="19">
        <v>17</v>
      </c>
      <c r="F25363" s="69">
        <v>23818.677800000001</v>
      </c>
      <c r="G25363" s="52">
        <f t="shared" si="396"/>
        <v>25743.636900000001</v>
      </c>
      <c r="H25363" s="34">
        <v>67.445695948999997</v>
      </c>
      <c r="I25363" s="35">
        <v>67.928799366999996</v>
      </c>
      <c r="J25363" s="35">
        <f>H25363/(INDEX(Installed_Capacity!$H$6:$S$11,MATCH(Source_Data!B25363,Installed_Capacity!$G$6:$G$11,0),MATCH(Source_Data!C25363,Installed_Capacity!$H$5:$S$5,0)))</f>
        <v>4.1113391171486394E-2</v>
      </c>
      <c r="K25363" s="36">
        <f>I25363/(INDEX(Installed_Capacity!$H$15:$S$20,MATCH(Source_Data!B25363,Installed_Capacity!$G$15:$G$20,0),MATCH(Source_Data!C25363,Installed_Capacity!$H$14:$S$14,0)))</f>
        <v>1.6656114755131415E-2</v>
      </c>
      <c r="L25363" s="39">
        <v>62.984926805000001</v>
      </c>
      <c r="M25363" s="40">
        <v>102.354431049</v>
      </c>
      <c r="N25363" s="40">
        <f>L25363/(INDEX(Installed_Capacity!$V$6:$AG$11,MATCH(Source_Data!B25363,Installed_Capacity!$U$6:$U$11,0),MATCH(Source_Data!C25363,Installed_Capacity!$V$5:$AG$5,0)))</f>
        <v>3.5943735621918375E-2</v>
      </c>
      <c r="O25363" s="41">
        <f>M25363/(INDEX(Installed_Capacity!$V$15:$AG$20,MATCH(Source_Data!B25363,Installed_Capacity!$U$15:$U$20,0),MATCH(Source_Data!C25363,Installed_Capacity!$V$14:$AG$14,0)))</f>
        <v>3.0524221807397073E-2</v>
      </c>
      <c r="P25363" s="37">
        <v>66.356254203000006</v>
      </c>
      <c r="Q25363" s="38">
        <f>P25363/(INDEX(Installed_Capacity!$AJ$15:$AU$20,MATCH(Source_Data!B25363,Installed_Capacity!$AI$15:$AI$20,0),MATCH(Source_Data!C25363,Installed_Capacity!$AJ$14:$AU$14,0)))</f>
        <v>7.2362327375136315E-2</v>
      </c>
      <c r="R25363" s="63">
        <v>29.646585426000001</v>
      </c>
      <c r="S25363" s="42">
        <v>431.40247848400003</v>
      </c>
      <c r="T25363" s="42">
        <f>R25363/(INDEX(Installed_Capacity!$H$25:$S$30,MATCH(Source_Data!B25363,Installed_Capacity!$G$25:$G$30,0),MATCH(Source_Data!C25363,Installed_Capacity!$H$24:$S$24,0)))</f>
        <v>2.1100772545195726E-2</v>
      </c>
      <c r="U25363" s="43">
        <f>S25363/(INDEX(Installed_Capacity!$H$33:$S$38,MATCH(Source_Data!B25363,Installed_Capacity!$G$33:$G$38,0),MATCH(Source_Data!C25363,Installed_Capacity!$H$32:$S$32,0)))</f>
        <v>0.114092023781994</v>
      </c>
      <c r="V25363" s="21"/>
      <c r="W25363" s="2"/>
    </row>
    <row r="25364" spans="1:23" x14ac:dyDescent="0.25">
      <c r="A25364" s="17">
        <v>43792</v>
      </c>
      <c r="B25364" s="19">
        <v>2019</v>
      </c>
      <c r="C25364" s="19">
        <v>11</v>
      </c>
      <c r="D25364" s="19">
        <v>23</v>
      </c>
      <c r="E25364" s="19">
        <v>18</v>
      </c>
      <c r="F25364" s="69">
        <v>25743.636900000001</v>
      </c>
      <c r="G25364" s="52">
        <f t="shared" si="396"/>
        <v>25743.636900000001</v>
      </c>
      <c r="H25364" s="34">
        <v>0</v>
      </c>
      <c r="I25364" s="35">
        <v>0.154218934</v>
      </c>
      <c r="J25364" s="35">
        <f>H25364/(INDEX(Installed_Capacity!$H$6:$S$11,MATCH(Source_Data!B25364,Installed_Capacity!$G$6:$G$11,0),MATCH(Source_Data!C25364,Installed_Capacity!$H$5:$S$5,0)))</f>
        <v>0</v>
      </c>
      <c r="K25364" s="36">
        <f>I25364/(INDEX(Installed_Capacity!$H$15:$S$20,MATCH(Source_Data!B25364,Installed_Capacity!$G$15:$G$20,0),MATCH(Source_Data!C25364,Installed_Capacity!$H$14:$S$14,0)))</f>
        <v>3.7814421659952283E-5</v>
      </c>
      <c r="L25364" s="39">
        <v>0</v>
      </c>
      <c r="M25364" s="40">
        <v>0</v>
      </c>
      <c r="N25364" s="40">
        <f>L25364/(INDEX(Installed_Capacity!$V$6:$AG$11,MATCH(Source_Data!B25364,Installed_Capacity!$U$6:$U$11,0),MATCH(Source_Data!C25364,Installed_Capacity!$V$5:$AG$5,0)))</f>
        <v>0</v>
      </c>
      <c r="O25364" s="41">
        <f>M25364/(INDEX(Installed_Capacity!$V$15:$AG$20,MATCH(Source_Data!B25364,Installed_Capacity!$U$15:$U$20,0),MATCH(Source_Data!C25364,Installed_Capacity!$V$14:$AG$14,0)))</f>
        <v>0</v>
      </c>
      <c r="P25364" s="37">
        <v>0</v>
      </c>
      <c r="Q25364" s="38">
        <f>P25364/(INDEX(Installed_Capacity!$AJ$15:$AU$20,MATCH(Source_Data!B25364,Installed_Capacity!$AI$15:$AI$20,0),MATCH(Source_Data!C25364,Installed_Capacity!$AJ$14:$AU$14,0)))</f>
        <v>0</v>
      </c>
      <c r="R25364" s="63">
        <v>38.831056218000001</v>
      </c>
      <c r="S25364" s="42">
        <v>330.71516964599999</v>
      </c>
      <c r="T25364" s="42">
        <f>R25364/(INDEX(Installed_Capacity!$H$25:$S$30,MATCH(Source_Data!B25364,Installed_Capacity!$G$25:$G$30,0),MATCH(Source_Data!C25364,Installed_Capacity!$H$24:$S$24,0)))</f>
        <v>2.7637762432740208E-2</v>
      </c>
      <c r="U25364" s="43">
        <f>S25364/(INDEX(Installed_Capacity!$H$33:$S$38,MATCH(Source_Data!B25364,Installed_Capacity!$G$33:$G$38,0),MATCH(Source_Data!C25364,Installed_Capacity!$H$32:$S$32,0)))</f>
        <v>8.7463482205554888E-2</v>
      </c>
      <c r="V25364" s="21"/>
      <c r="W25364" s="2"/>
    </row>
    <row r="25365" spans="1:23" x14ac:dyDescent="0.25">
      <c r="A25365" s="17">
        <v>43792</v>
      </c>
      <c r="B25365" s="19">
        <v>2019</v>
      </c>
      <c r="C25365" s="19">
        <v>11</v>
      </c>
      <c r="D25365" s="19">
        <v>23</v>
      </c>
      <c r="E25365" s="19">
        <v>19</v>
      </c>
      <c r="F25365" s="69">
        <v>25634.096399999999</v>
      </c>
      <c r="G25365" s="52">
        <f t="shared" si="396"/>
        <v>25743.636900000001</v>
      </c>
      <c r="H25365" s="34">
        <v>0</v>
      </c>
      <c r="I25365" s="35">
        <v>9.8877170000000007E-3</v>
      </c>
      <c r="J25365" s="35">
        <f>H25365/(INDEX(Installed_Capacity!$H$6:$S$11,MATCH(Source_Data!B25365,Installed_Capacity!$G$6:$G$11,0),MATCH(Source_Data!C25365,Installed_Capacity!$H$5:$S$5,0)))</f>
        <v>0</v>
      </c>
      <c r="K25365" s="36">
        <f>I25365/(INDEX(Installed_Capacity!$H$15:$S$20,MATCH(Source_Data!B25365,Installed_Capacity!$G$15:$G$20,0),MATCH(Source_Data!C25365,Installed_Capacity!$H$14:$S$14,0)))</f>
        <v>2.4244643001635484E-6</v>
      </c>
      <c r="L25365" s="39">
        <v>0</v>
      </c>
      <c r="M25365" s="40">
        <v>0</v>
      </c>
      <c r="N25365" s="40">
        <f>L25365/(INDEX(Installed_Capacity!$V$6:$AG$11,MATCH(Source_Data!B25365,Installed_Capacity!$U$6:$U$11,0),MATCH(Source_Data!C25365,Installed_Capacity!$V$5:$AG$5,0)))</f>
        <v>0</v>
      </c>
      <c r="O25365" s="41">
        <f>M25365/(INDEX(Installed_Capacity!$V$15:$AG$20,MATCH(Source_Data!B25365,Installed_Capacity!$U$15:$U$20,0),MATCH(Source_Data!C25365,Installed_Capacity!$V$14:$AG$14,0)))</f>
        <v>0</v>
      </c>
      <c r="P25365" s="37">
        <v>0</v>
      </c>
      <c r="Q25365" s="38">
        <f>P25365/(INDEX(Installed_Capacity!$AJ$15:$AU$20,MATCH(Source_Data!B25365,Installed_Capacity!$AI$15:$AI$20,0),MATCH(Source_Data!C25365,Installed_Capacity!$AJ$14:$AU$14,0)))</f>
        <v>0</v>
      </c>
      <c r="R25365" s="63">
        <v>46.793723366000002</v>
      </c>
      <c r="S25365" s="42">
        <v>371.08653326199999</v>
      </c>
      <c r="T25365" s="42">
        <f>R25365/(INDEX(Installed_Capacity!$H$25:$S$30,MATCH(Source_Data!B25365,Installed_Capacity!$G$25:$G$30,0),MATCH(Source_Data!C25365,Installed_Capacity!$H$24:$S$24,0)))</f>
        <v>3.3305141185765122E-2</v>
      </c>
      <c r="U25365" s="43">
        <f>S25365/(INDEX(Installed_Capacity!$H$33:$S$38,MATCH(Source_Data!B25365,Installed_Capacity!$G$33:$G$38,0),MATCH(Source_Data!C25365,Installed_Capacity!$H$32:$S$32,0)))</f>
        <v>9.8140404123051542E-2</v>
      </c>
      <c r="V25365" s="21"/>
      <c r="W25365" s="2"/>
    </row>
    <row r="25366" spans="1:23" x14ac:dyDescent="0.25">
      <c r="A25366" s="17">
        <v>43792</v>
      </c>
      <c r="B25366" s="19">
        <v>2019</v>
      </c>
      <c r="C25366" s="19">
        <v>11</v>
      </c>
      <c r="D25366" s="19">
        <v>23</v>
      </c>
      <c r="E25366" s="19">
        <v>20</v>
      </c>
      <c r="F25366" s="69">
        <v>25207.6908</v>
      </c>
      <c r="G25366" s="52">
        <f t="shared" si="396"/>
        <v>25743.636900000001</v>
      </c>
      <c r="H25366" s="34">
        <v>0</v>
      </c>
      <c r="I25366" s="35">
        <v>1.2597686E-2</v>
      </c>
      <c r="J25366" s="35">
        <f>H25366/(INDEX(Installed_Capacity!$H$6:$S$11,MATCH(Source_Data!B25366,Installed_Capacity!$G$6:$G$11,0),MATCH(Source_Data!C25366,Installed_Capacity!$H$5:$S$5,0)))</f>
        <v>0</v>
      </c>
      <c r="K25366" s="36">
        <f>I25366/(INDEX(Installed_Capacity!$H$15:$S$20,MATCH(Source_Data!B25366,Installed_Capacity!$G$15:$G$20,0),MATCH(Source_Data!C25366,Installed_Capacity!$H$14:$S$14,0)))</f>
        <v>3.088947627816424E-6</v>
      </c>
      <c r="L25366" s="39">
        <v>0</v>
      </c>
      <c r="M25366" s="40">
        <v>0</v>
      </c>
      <c r="N25366" s="40">
        <f>L25366/(INDEX(Installed_Capacity!$V$6:$AG$11,MATCH(Source_Data!B25366,Installed_Capacity!$U$6:$U$11,0),MATCH(Source_Data!C25366,Installed_Capacity!$V$5:$AG$5,0)))</f>
        <v>0</v>
      </c>
      <c r="O25366" s="41">
        <f>M25366/(INDEX(Installed_Capacity!$V$15:$AG$20,MATCH(Source_Data!B25366,Installed_Capacity!$U$15:$U$20,0),MATCH(Source_Data!C25366,Installed_Capacity!$V$14:$AG$14,0)))</f>
        <v>0</v>
      </c>
      <c r="P25366" s="37">
        <v>0</v>
      </c>
      <c r="Q25366" s="38">
        <f>P25366/(INDEX(Installed_Capacity!$AJ$15:$AU$20,MATCH(Source_Data!B25366,Installed_Capacity!$AI$15:$AI$20,0),MATCH(Source_Data!C25366,Installed_Capacity!$AJ$14:$AU$14,0)))</f>
        <v>0</v>
      </c>
      <c r="R25366" s="63">
        <v>35.17873015</v>
      </c>
      <c r="S25366" s="42">
        <v>287.85029175699998</v>
      </c>
      <c r="T25366" s="42">
        <f>R25366/(INDEX(Installed_Capacity!$H$25:$S$30,MATCH(Source_Data!B25366,Installed_Capacity!$G$25:$G$30,0),MATCH(Source_Data!C25366,Installed_Capacity!$H$24:$S$24,0)))</f>
        <v>2.5038242099644125E-2</v>
      </c>
      <c r="U25366" s="43">
        <f>S25366/(INDEX(Installed_Capacity!$H$33:$S$38,MATCH(Source_Data!B25366,Installed_Capacity!$G$33:$G$38,0),MATCH(Source_Data!C25366,Installed_Capacity!$H$32:$S$32,0)))</f>
        <v>7.6127106288777571E-2</v>
      </c>
      <c r="V25366" s="21"/>
      <c r="W25366" s="2"/>
    </row>
    <row r="25367" spans="1:23" x14ac:dyDescent="0.25">
      <c r="A25367" s="17">
        <v>43792</v>
      </c>
      <c r="B25367" s="19">
        <v>2019</v>
      </c>
      <c r="C25367" s="19">
        <v>11</v>
      </c>
      <c r="D25367" s="19">
        <v>23</v>
      </c>
      <c r="E25367" s="19">
        <v>21</v>
      </c>
      <c r="F25367" s="69">
        <v>24553.693599999999</v>
      </c>
      <c r="G25367" s="52">
        <f t="shared" si="396"/>
        <v>25743.636900000001</v>
      </c>
      <c r="H25367" s="34">
        <v>0</v>
      </c>
      <c r="I25367" s="35">
        <v>1.2589346E-2</v>
      </c>
      <c r="J25367" s="35">
        <f>H25367/(INDEX(Installed_Capacity!$H$6:$S$11,MATCH(Source_Data!B25367,Installed_Capacity!$G$6:$G$11,0),MATCH(Source_Data!C25367,Installed_Capacity!$H$5:$S$5,0)))</f>
        <v>0</v>
      </c>
      <c r="K25367" s="36">
        <f>I25367/(INDEX(Installed_Capacity!$H$15:$S$20,MATCH(Source_Data!B25367,Installed_Capacity!$G$15:$G$20,0),MATCH(Source_Data!C25367,Installed_Capacity!$H$14:$S$14,0)))</f>
        <v>3.086902663112907E-6</v>
      </c>
      <c r="L25367" s="39">
        <v>0</v>
      </c>
      <c r="M25367" s="40">
        <v>0</v>
      </c>
      <c r="N25367" s="40">
        <f>L25367/(INDEX(Installed_Capacity!$V$6:$AG$11,MATCH(Source_Data!B25367,Installed_Capacity!$U$6:$U$11,0),MATCH(Source_Data!C25367,Installed_Capacity!$V$5:$AG$5,0)))</f>
        <v>0</v>
      </c>
      <c r="O25367" s="41">
        <f>M25367/(INDEX(Installed_Capacity!$V$15:$AG$20,MATCH(Source_Data!B25367,Installed_Capacity!$U$15:$U$20,0),MATCH(Source_Data!C25367,Installed_Capacity!$V$14:$AG$14,0)))</f>
        <v>0</v>
      </c>
      <c r="P25367" s="37">
        <v>0</v>
      </c>
      <c r="Q25367" s="38">
        <f>P25367/(INDEX(Installed_Capacity!$AJ$15:$AU$20,MATCH(Source_Data!B25367,Installed_Capacity!$AI$15:$AI$20,0),MATCH(Source_Data!C25367,Installed_Capacity!$AJ$14:$AU$14,0)))</f>
        <v>0</v>
      </c>
      <c r="R25367" s="63">
        <v>35.367825928999999</v>
      </c>
      <c r="S25367" s="42">
        <v>242.27677526400001</v>
      </c>
      <c r="T25367" s="42">
        <f>R25367/(INDEX(Installed_Capacity!$H$25:$S$30,MATCH(Source_Data!B25367,Installed_Capacity!$G$25:$G$30,0),MATCH(Source_Data!C25367,Installed_Capacity!$H$24:$S$24,0)))</f>
        <v>2.5172829842704622E-2</v>
      </c>
      <c r="U25367" s="43">
        <f>S25367/(INDEX(Installed_Capacity!$H$33:$S$38,MATCH(Source_Data!B25367,Installed_Capacity!$G$33:$G$38,0),MATCH(Source_Data!C25367,Installed_Capacity!$H$32:$S$32,0)))</f>
        <v>6.4074382934427881E-2</v>
      </c>
      <c r="V25367" s="21"/>
      <c r="W25367" s="2"/>
    </row>
    <row r="25368" spans="1:23" x14ac:dyDescent="0.25">
      <c r="A25368" s="17">
        <v>43792</v>
      </c>
      <c r="B25368" s="19">
        <v>2019</v>
      </c>
      <c r="C25368" s="19">
        <v>11</v>
      </c>
      <c r="D25368" s="19">
        <v>23</v>
      </c>
      <c r="E25368" s="19">
        <v>22</v>
      </c>
      <c r="F25368" s="69">
        <v>23728.2369</v>
      </c>
      <c r="G25368" s="52">
        <f t="shared" si="396"/>
        <v>25743.636900000001</v>
      </c>
      <c r="H25368" s="34">
        <v>0</v>
      </c>
      <c r="I25368" s="35">
        <v>1.4660286999999999E-2</v>
      </c>
      <c r="J25368" s="35">
        <f>H25368/(INDEX(Installed_Capacity!$H$6:$S$11,MATCH(Source_Data!B25368,Installed_Capacity!$G$6:$G$11,0),MATCH(Source_Data!C25368,Installed_Capacity!$H$5:$S$5,0)))</f>
        <v>0</v>
      </c>
      <c r="K25368" s="36">
        <f>I25368/(INDEX(Installed_Capacity!$H$15:$S$20,MATCH(Source_Data!B25368,Installed_Capacity!$G$15:$G$20,0),MATCH(Source_Data!C25368,Installed_Capacity!$H$14:$S$14,0)))</f>
        <v>3.5946965777491166E-6</v>
      </c>
      <c r="L25368" s="39">
        <v>0</v>
      </c>
      <c r="M25368" s="40">
        <v>0</v>
      </c>
      <c r="N25368" s="40">
        <f>L25368/(INDEX(Installed_Capacity!$V$6:$AG$11,MATCH(Source_Data!B25368,Installed_Capacity!$U$6:$U$11,0),MATCH(Source_Data!C25368,Installed_Capacity!$V$5:$AG$5,0)))</f>
        <v>0</v>
      </c>
      <c r="O25368" s="41">
        <f>M25368/(INDEX(Installed_Capacity!$V$15:$AG$20,MATCH(Source_Data!B25368,Installed_Capacity!$U$15:$U$20,0),MATCH(Source_Data!C25368,Installed_Capacity!$V$14:$AG$14,0)))</f>
        <v>0</v>
      </c>
      <c r="P25368" s="37">
        <v>0</v>
      </c>
      <c r="Q25368" s="38">
        <f>P25368/(INDEX(Installed_Capacity!$AJ$15:$AU$20,MATCH(Source_Data!B25368,Installed_Capacity!$AI$15:$AI$20,0),MATCH(Source_Data!C25368,Installed_Capacity!$AJ$14:$AU$14,0)))</f>
        <v>0</v>
      </c>
      <c r="R25368" s="63">
        <v>34.945031753000002</v>
      </c>
      <c r="S25368" s="42">
        <v>219.692340129</v>
      </c>
      <c r="T25368" s="42">
        <f>R25368/(INDEX(Installed_Capacity!$H$25:$S$30,MATCH(Source_Data!B25368,Installed_Capacity!$G$25:$G$30,0),MATCH(Source_Data!C25368,Installed_Capacity!$H$24:$S$24,0)))</f>
        <v>2.4871908720996438E-2</v>
      </c>
      <c r="U25368" s="43">
        <f>S25368/(INDEX(Installed_Capacity!$H$33:$S$38,MATCH(Source_Data!B25368,Installed_Capacity!$G$33:$G$38,0),MATCH(Source_Data!C25368,Installed_Capacity!$H$32:$S$32,0)))</f>
        <v>5.8101529186391554E-2</v>
      </c>
      <c r="V25368" s="21"/>
      <c r="W25368" s="2"/>
    </row>
    <row r="25369" spans="1:23" x14ac:dyDescent="0.25">
      <c r="A25369" s="17">
        <v>43792</v>
      </c>
      <c r="B25369" s="19">
        <v>2019</v>
      </c>
      <c r="C25369" s="19">
        <v>11</v>
      </c>
      <c r="D25369" s="19">
        <v>23</v>
      </c>
      <c r="E25369" s="19">
        <v>23</v>
      </c>
      <c r="F25369" s="69">
        <v>22481.2451</v>
      </c>
      <c r="G25369" s="52">
        <f t="shared" si="396"/>
        <v>25743.636900000001</v>
      </c>
      <c r="H25369" s="34">
        <v>0</v>
      </c>
      <c r="I25369" s="35">
        <v>1.0422262E-2</v>
      </c>
      <c r="J25369" s="35">
        <f>H25369/(INDEX(Installed_Capacity!$H$6:$S$11,MATCH(Source_Data!B25369,Installed_Capacity!$G$6:$G$11,0),MATCH(Source_Data!C25369,Installed_Capacity!$H$5:$S$5,0)))</f>
        <v>0</v>
      </c>
      <c r="K25369" s="36">
        <f>I25369/(INDEX(Installed_Capacity!$H$15:$S$20,MATCH(Source_Data!B25369,Installed_Capacity!$G$15:$G$20,0),MATCH(Source_Data!C25369,Installed_Capacity!$H$14:$S$14,0)))</f>
        <v>2.555534522878349E-6</v>
      </c>
      <c r="L25369" s="39">
        <v>0</v>
      </c>
      <c r="M25369" s="40">
        <v>0</v>
      </c>
      <c r="N25369" s="40">
        <f>L25369/(INDEX(Installed_Capacity!$V$6:$AG$11,MATCH(Source_Data!B25369,Installed_Capacity!$U$6:$U$11,0),MATCH(Source_Data!C25369,Installed_Capacity!$V$5:$AG$5,0)))</f>
        <v>0</v>
      </c>
      <c r="O25369" s="41">
        <f>M25369/(INDEX(Installed_Capacity!$V$15:$AG$20,MATCH(Source_Data!B25369,Installed_Capacity!$U$15:$U$20,0),MATCH(Source_Data!C25369,Installed_Capacity!$V$14:$AG$14,0)))</f>
        <v>0</v>
      </c>
      <c r="P25369" s="37">
        <v>0</v>
      </c>
      <c r="Q25369" s="38">
        <f>P25369/(INDEX(Installed_Capacity!$AJ$15:$AU$20,MATCH(Source_Data!B25369,Installed_Capacity!$AI$15:$AI$20,0),MATCH(Source_Data!C25369,Installed_Capacity!$AJ$14:$AU$14,0)))</f>
        <v>0</v>
      </c>
      <c r="R25369" s="63">
        <v>40.284907818999997</v>
      </c>
      <c r="S25369" s="42">
        <v>218.04522267499999</v>
      </c>
      <c r="T25369" s="42">
        <f>R25369/(INDEX(Installed_Capacity!$H$25:$S$30,MATCH(Source_Data!B25369,Installed_Capacity!$G$25:$G$30,0),MATCH(Source_Data!C25369,Installed_Capacity!$H$24:$S$24,0)))</f>
        <v>2.8672532255516008E-2</v>
      </c>
      <c r="U25369" s="43">
        <f>S25369/(INDEX(Installed_Capacity!$H$33:$S$38,MATCH(Source_Data!B25369,Installed_Capacity!$G$33:$G$38,0),MATCH(Source_Data!C25369,Installed_Capacity!$H$32:$S$32,0)))</f>
        <v>5.7665919812069248E-2</v>
      </c>
      <c r="V25369" s="21"/>
      <c r="W25369" s="2"/>
    </row>
    <row r="25370" spans="1:23" x14ac:dyDescent="0.25">
      <c r="A25370" s="17">
        <v>43792</v>
      </c>
      <c r="B25370" s="19">
        <v>2019</v>
      </c>
      <c r="C25370" s="19">
        <v>11</v>
      </c>
      <c r="D25370" s="19">
        <v>23</v>
      </c>
      <c r="E25370" s="19">
        <v>24</v>
      </c>
      <c r="F25370" s="69">
        <v>21168.825199999999</v>
      </c>
      <c r="G25370" s="52">
        <f t="shared" si="396"/>
        <v>25743.636900000001</v>
      </c>
      <c r="H25370" s="34">
        <v>0</v>
      </c>
      <c r="I25370" s="35">
        <v>5.2312890000000001E-3</v>
      </c>
      <c r="J25370" s="35">
        <f>H25370/(INDEX(Installed_Capacity!$H$6:$S$11,MATCH(Source_Data!B25370,Installed_Capacity!$G$6:$G$11,0),MATCH(Source_Data!C25370,Installed_Capacity!$H$5:$S$5,0)))</f>
        <v>0</v>
      </c>
      <c r="K25370" s="36">
        <f>I25370/(INDEX(Installed_Capacity!$H$15:$S$20,MATCH(Source_Data!B25370,Installed_Capacity!$G$15:$G$20,0),MATCH(Source_Data!C25370,Installed_Capacity!$H$14:$S$14,0)))</f>
        <v>1.2827099950714881E-6</v>
      </c>
      <c r="L25370" s="39">
        <v>0</v>
      </c>
      <c r="M25370" s="40">
        <v>0</v>
      </c>
      <c r="N25370" s="40">
        <f>L25370/(INDEX(Installed_Capacity!$V$6:$AG$11,MATCH(Source_Data!B25370,Installed_Capacity!$U$6:$U$11,0),MATCH(Source_Data!C25370,Installed_Capacity!$V$5:$AG$5,0)))</f>
        <v>0</v>
      </c>
      <c r="O25370" s="41">
        <f>M25370/(INDEX(Installed_Capacity!$V$15:$AG$20,MATCH(Source_Data!B25370,Installed_Capacity!$U$15:$U$20,0),MATCH(Source_Data!C25370,Installed_Capacity!$V$14:$AG$14,0)))</f>
        <v>0</v>
      </c>
      <c r="P25370" s="37">
        <v>0</v>
      </c>
      <c r="Q25370" s="38">
        <f>P25370/(INDEX(Installed_Capacity!$AJ$15:$AU$20,MATCH(Source_Data!B25370,Installed_Capacity!$AI$15:$AI$20,0),MATCH(Source_Data!C25370,Installed_Capacity!$AJ$14:$AU$14,0)))</f>
        <v>0</v>
      </c>
      <c r="R25370" s="63">
        <v>48.474859946999999</v>
      </c>
      <c r="S25370" s="42">
        <v>185.79470680899999</v>
      </c>
      <c r="T25370" s="42">
        <f>R25370/(INDEX(Installed_Capacity!$H$25:$S$30,MATCH(Source_Data!B25370,Installed_Capacity!$G$25:$G$30,0),MATCH(Source_Data!C25370,Installed_Capacity!$H$24:$S$24,0)))</f>
        <v>3.4501679677580062E-2</v>
      </c>
      <c r="U25370" s="43">
        <f>S25370/(INDEX(Installed_Capacity!$H$33:$S$38,MATCH(Source_Data!B25370,Installed_Capacity!$G$33:$G$38,0),MATCH(Source_Data!C25370,Installed_Capacity!$H$32:$S$32,0)))</f>
        <v>4.913669986855955E-2</v>
      </c>
      <c r="V25370" s="21"/>
      <c r="W25370" s="2"/>
    </row>
    <row r="25371" spans="1:23" x14ac:dyDescent="0.25">
      <c r="A25371" s="17">
        <v>43793</v>
      </c>
      <c r="B25371" s="19">
        <v>2019</v>
      </c>
      <c r="C25371" s="19">
        <v>11</v>
      </c>
      <c r="D25371" s="19">
        <v>24</v>
      </c>
      <c r="E25371" s="19">
        <v>1</v>
      </c>
      <c r="F25371" s="69">
        <v>20633.1993</v>
      </c>
      <c r="G25371" s="52">
        <f t="shared" si="396"/>
        <v>25625.883600000001</v>
      </c>
      <c r="H25371" s="34">
        <v>0</v>
      </c>
      <c r="I25371" s="35">
        <v>7.1984900000000005E-4</v>
      </c>
      <c r="J25371" s="35">
        <f>H25371/(INDEX(Installed_Capacity!$H$6:$S$11,MATCH(Source_Data!B25371,Installed_Capacity!$G$6:$G$11,0),MATCH(Source_Data!C25371,Installed_Capacity!$H$5:$S$5,0)))</f>
        <v>0</v>
      </c>
      <c r="K25371" s="36">
        <f>I25371/(INDEX(Installed_Capacity!$H$15:$S$20,MATCH(Source_Data!B25371,Installed_Capacity!$G$15:$G$20,0),MATCH(Source_Data!C25371,Installed_Capacity!$H$14:$S$14,0)))</f>
        <v>1.7650669027121529E-7</v>
      </c>
      <c r="L25371" s="39">
        <v>0</v>
      </c>
      <c r="M25371" s="40">
        <v>0</v>
      </c>
      <c r="N25371" s="40">
        <f>L25371/(INDEX(Installed_Capacity!$V$6:$AG$11,MATCH(Source_Data!B25371,Installed_Capacity!$U$6:$U$11,0),MATCH(Source_Data!C25371,Installed_Capacity!$V$5:$AG$5,0)))</f>
        <v>0</v>
      </c>
      <c r="O25371" s="41">
        <f>M25371/(INDEX(Installed_Capacity!$V$15:$AG$20,MATCH(Source_Data!B25371,Installed_Capacity!$U$15:$U$20,0),MATCH(Source_Data!C25371,Installed_Capacity!$V$14:$AG$14,0)))</f>
        <v>0</v>
      </c>
      <c r="P25371" s="37">
        <v>0</v>
      </c>
      <c r="Q25371" s="38">
        <f>P25371/(INDEX(Installed_Capacity!$AJ$15:$AU$20,MATCH(Source_Data!B25371,Installed_Capacity!$AI$15:$AI$20,0),MATCH(Source_Data!C25371,Installed_Capacity!$AJ$14:$AU$14,0)))</f>
        <v>0</v>
      </c>
      <c r="R25371" s="63">
        <v>66.092863871000006</v>
      </c>
      <c r="S25371" s="42">
        <v>167.79246237199999</v>
      </c>
      <c r="T25371" s="42">
        <f>R25371/(INDEX(Installed_Capacity!$H$25:$S$30,MATCH(Source_Data!B25371,Installed_Capacity!$G$25:$G$30,0),MATCH(Source_Data!C25371,Installed_Capacity!$H$24:$S$24,0)))</f>
        <v>4.7041184249822059E-2</v>
      </c>
      <c r="U25371" s="43">
        <f>S25371/(INDEX(Installed_Capacity!$H$33:$S$38,MATCH(Source_Data!B25371,Installed_Capacity!$G$33:$G$38,0),MATCH(Source_Data!C25371,Installed_Capacity!$H$32:$S$32,0)))</f>
        <v>4.437568758218334E-2</v>
      </c>
      <c r="V25371" s="21"/>
      <c r="W25371" s="2"/>
    </row>
    <row r="25372" spans="1:23" x14ac:dyDescent="0.25">
      <c r="A25372" s="17">
        <v>43793</v>
      </c>
      <c r="B25372" s="19">
        <v>2019</v>
      </c>
      <c r="C25372" s="19">
        <v>11</v>
      </c>
      <c r="D25372" s="19">
        <v>24</v>
      </c>
      <c r="E25372" s="19">
        <v>2</v>
      </c>
      <c r="F25372" s="69">
        <v>20219.313999999998</v>
      </c>
      <c r="G25372" s="52">
        <f t="shared" si="396"/>
        <v>25625.883600000001</v>
      </c>
      <c r="H25372" s="34">
        <v>0</v>
      </c>
      <c r="I25372" s="35">
        <v>1.99495E-4</v>
      </c>
      <c r="J25372" s="35">
        <f>H25372/(INDEX(Installed_Capacity!$H$6:$S$11,MATCH(Source_Data!B25372,Installed_Capacity!$G$6:$G$11,0),MATCH(Source_Data!C25372,Installed_Capacity!$H$5:$S$5,0)))</f>
        <v>0</v>
      </c>
      <c r="K25372" s="36">
        <f>I25372/(INDEX(Installed_Capacity!$H$15:$S$20,MATCH(Source_Data!B25372,Installed_Capacity!$G$15:$G$20,0),MATCH(Source_Data!C25372,Installed_Capacity!$H$14:$S$14,0)))</f>
        <v>4.8916095147254626E-8</v>
      </c>
      <c r="L25372" s="39">
        <v>0</v>
      </c>
      <c r="M25372" s="40">
        <v>0</v>
      </c>
      <c r="N25372" s="40">
        <f>L25372/(INDEX(Installed_Capacity!$V$6:$AG$11,MATCH(Source_Data!B25372,Installed_Capacity!$U$6:$U$11,0),MATCH(Source_Data!C25372,Installed_Capacity!$V$5:$AG$5,0)))</f>
        <v>0</v>
      </c>
      <c r="O25372" s="41">
        <f>M25372/(INDEX(Installed_Capacity!$V$15:$AG$20,MATCH(Source_Data!B25372,Installed_Capacity!$U$15:$U$20,0),MATCH(Source_Data!C25372,Installed_Capacity!$V$14:$AG$14,0)))</f>
        <v>0</v>
      </c>
      <c r="P25372" s="37">
        <v>0</v>
      </c>
      <c r="Q25372" s="38">
        <f>P25372/(INDEX(Installed_Capacity!$AJ$15:$AU$20,MATCH(Source_Data!B25372,Installed_Capacity!$AI$15:$AI$20,0),MATCH(Source_Data!C25372,Installed_Capacity!$AJ$14:$AU$14,0)))</f>
        <v>0</v>
      </c>
      <c r="R25372" s="63">
        <v>51.984447600999999</v>
      </c>
      <c r="S25372" s="42">
        <v>154.19389396</v>
      </c>
      <c r="T25372" s="42">
        <f>R25372/(INDEX(Installed_Capacity!$H$25:$S$30,MATCH(Source_Data!B25372,Installed_Capacity!$G$25:$G$30,0),MATCH(Source_Data!C25372,Installed_Capacity!$H$24:$S$24,0)))</f>
        <v>3.6999606833451951E-2</v>
      </c>
      <c r="U25372" s="43">
        <f>S25372/(INDEX(Installed_Capacity!$H$33:$S$38,MATCH(Source_Data!B25372,Installed_Capacity!$G$33:$G$38,0),MATCH(Source_Data!C25372,Installed_Capacity!$H$32:$S$32,0)))</f>
        <v>4.0779305391438654E-2</v>
      </c>
      <c r="V25372" s="21"/>
      <c r="W25372" s="2"/>
    </row>
    <row r="25373" spans="1:23" x14ac:dyDescent="0.25">
      <c r="A25373" s="17">
        <v>43793</v>
      </c>
      <c r="B25373" s="19">
        <v>2019</v>
      </c>
      <c r="C25373" s="19">
        <v>11</v>
      </c>
      <c r="D25373" s="19">
        <v>24</v>
      </c>
      <c r="E25373" s="19">
        <v>3</v>
      </c>
      <c r="F25373" s="69">
        <v>19735.7988</v>
      </c>
      <c r="G25373" s="52">
        <f t="shared" si="396"/>
        <v>25625.883600000001</v>
      </c>
      <c r="H25373" s="34">
        <v>0</v>
      </c>
      <c r="I25373" s="35">
        <v>-4.6625420000000004E-3</v>
      </c>
      <c r="J25373" s="35">
        <f>H25373/(INDEX(Installed_Capacity!$H$6:$S$11,MATCH(Source_Data!B25373,Installed_Capacity!$G$6:$G$11,0),MATCH(Source_Data!C25373,Installed_Capacity!$H$5:$S$5,0)))</f>
        <v>0</v>
      </c>
      <c r="K25373" s="36">
        <f>I25373/(INDEX(Installed_Capacity!$H$15:$S$20,MATCH(Source_Data!B25373,Installed_Capacity!$G$15:$G$20,0),MATCH(Source_Data!C25373,Installed_Capacity!$H$14:$S$14,0)))</f>
        <v>-1.1432534554754298E-6</v>
      </c>
      <c r="L25373" s="39">
        <v>0</v>
      </c>
      <c r="M25373" s="40">
        <v>0</v>
      </c>
      <c r="N25373" s="40">
        <f>L25373/(INDEX(Installed_Capacity!$V$6:$AG$11,MATCH(Source_Data!B25373,Installed_Capacity!$U$6:$U$11,0),MATCH(Source_Data!C25373,Installed_Capacity!$V$5:$AG$5,0)))</f>
        <v>0</v>
      </c>
      <c r="O25373" s="41">
        <f>M25373/(INDEX(Installed_Capacity!$V$15:$AG$20,MATCH(Source_Data!B25373,Installed_Capacity!$U$15:$U$20,0),MATCH(Source_Data!C25373,Installed_Capacity!$V$14:$AG$14,0)))</f>
        <v>0</v>
      </c>
      <c r="P25373" s="37">
        <v>0</v>
      </c>
      <c r="Q25373" s="38">
        <f>P25373/(INDEX(Installed_Capacity!$AJ$15:$AU$20,MATCH(Source_Data!B25373,Installed_Capacity!$AI$15:$AI$20,0),MATCH(Source_Data!C25373,Installed_Capacity!$AJ$14:$AU$14,0)))</f>
        <v>0</v>
      </c>
      <c r="R25373" s="63">
        <v>23.361278069000001</v>
      </c>
      <c r="S25373" s="42">
        <v>142.812568207</v>
      </c>
      <c r="T25373" s="42">
        <f>R25373/(INDEX(Installed_Capacity!$H$25:$S$30,MATCH(Source_Data!B25373,Installed_Capacity!$G$25:$G$30,0),MATCH(Source_Data!C25373,Installed_Capacity!$H$24:$S$24,0)))</f>
        <v>1.6627244177224196E-2</v>
      </c>
      <c r="U25373" s="43">
        <f>S25373/(INDEX(Installed_Capacity!$H$33:$S$38,MATCH(Source_Data!B25373,Installed_Capacity!$G$33:$G$38,0),MATCH(Source_Data!C25373,Installed_Capacity!$H$32:$S$32,0)))</f>
        <v>3.7769312280028985E-2</v>
      </c>
      <c r="V25373" s="21"/>
      <c r="W25373" s="2"/>
    </row>
    <row r="25374" spans="1:23" x14ac:dyDescent="0.25">
      <c r="A25374" s="17">
        <v>43793</v>
      </c>
      <c r="B25374" s="19">
        <v>2019</v>
      </c>
      <c r="C25374" s="19">
        <v>11</v>
      </c>
      <c r="D25374" s="19">
        <v>24</v>
      </c>
      <c r="E25374" s="19">
        <v>4</v>
      </c>
      <c r="F25374" s="69">
        <v>19543.817299999999</v>
      </c>
      <c r="G25374" s="52">
        <f t="shared" si="396"/>
        <v>25625.883600000001</v>
      </c>
      <c r="H25374" s="34">
        <v>0</v>
      </c>
      <c r="I25374" s="35">
        <v>-5.6457809999999999E-3</v>
      </c>
      <c r="J25374" s="35">
        <f>H25374/(INDEX(Installed_Capacity!$H$6:$S$11,MATCH(Source_Data!B25374,Installed_Capacity!$G$6:$G$11,0),MATCH(Source_Data!C25374,Installed_Capacity!$H$5:$S$5,0)))</f>
        <v>0</v>
      </c>
      <c r="K25374" s="36">
        <f>I25374/(INDEX(Installed_Capacity!$H$15:$S$20,MATCH(Source_Data!B25374,Installed_Capacity!$G$15:$G$20,0),MATCH(Source_Data!C25374,Installed_Capacity!$H$14:$S$14,0)))</f>
        <v>-1.3843432696386493E-6</v>
      </c>
      <c r="L25374" s="39">
        <v>0</v>
      </c>
      <c r="M25374" s="40">
        <v>0</v>
      </c>
      <c r="N25374" s="40">
        <f>L25374/(INDEX(Installed_Capacity!$V$6:$AG$11,MATCH(Source_Data!B25374,Installed_Capacity!$U$6:$U$11,0),MATCH(Source_Data!C25374,Installed_Capacity!$V$5:$AG$5,0)))</f>
        <v>0</v>
      </c>
      <c r="O25374" s="41">
        <f>M25374/(INDEX(Installed_Capacity!$V$15:$AG$20,MATCH(Source_Data!B25374,Installed_Capacity!$U$15:$U$20,0),MATCH(Source_Data!C25374,Installed_Capacity!$V$14:$AG$14,0)))</f>
        <v>0</v>
      </c>
      <c r="P25374" s="37">
        <v>0</v>
      </c>
      <c r="Q25374" s="38">
        <f>P25374/(INDEX(Installed_Capacity!$AJ$15:$AU$20,MATCH(Source_Data!B25374,Installed_Capacity!$AI$15:$AI$20,0),MATCH(Source_Data!C25374,Installed_Capacity!$AJ$14:$AU$14,0)))</f>
        <v>0</v>
      </c>
      <c r="R25374" s="63">
        <v>15.715529133</v>
      </c>
      <c r="S25374" s="42">
        <v>131.63420003499999</v>
      </c>
      <c r="T25374" s="42">
        <f>R25374/(INDEX(Installed_Capacity!$H$25:$S$30,MATCH(Source_Data!B25374,Installed_Capacity!$G$25:$G$30,0),MATCH(Source_Data!C25374,Installed_Capacity!$H$24:$S$24,0)))</f>
        <v>1.1185429987900354E-2</v>
      </c>
      <c r="U25374" s="43">
        <f>S25374/(INDEX(Installed_Capacity!$H$33:$S$38,MATCH(Source_Data!B25374,Installed_Capacity!$G$33:$G$38,0),MATCH(Source_Data!C25374,Installed_Capacity!$H$32:$S$32,0)))</f>
        <v>3.4812994894450937E-2</v>
      </c>
      <c r="V25374" s="21"/>
      <c r="W25374" s="2"/>
    </row>
    <row r="25375" spans="1:23" x14ac:dyDescent="0.25">
      <c r="A25375" s="17">
        <v>43793</v>
      </c>
      <c r="B25375" s="19">
        <v>2019</v>
      </c>
      <c r="C25375" s="19">
        <v>11</v>
      </c>
      <c r="D25375" s="19">
        <v>24</v>
      </c>
      <c r="E25375" s="19">
        <v>5</v>
      </c>
      <c r="F25375" s="69">
        <v>19626.6499</v>
      </c>
      <c r="G25375" s="52">
        <f t="shared" si="396"/>
        <v>25625.883600000001</v>
      </c>
      <c r="H25375" s="34">
        <v>0</v>
      </c>
      <c r="I25375" s="35">
        <v>-4.5141909999999999E-3</v>
      </c>
      <c r="J25375" s="35">
        <f>H25375/(INDEX(Installed_Capacity!$H$6:$S$11,MATCH(Source_Data!B25375,Installed_Capacity!$G$6:$G$11,0),MATCH(Source_Data!C25375,Installed_Capacity!$H$5:$S$5,0)))</f>
        <v>0</v>
      </c>
      <c r="K25375" s="36">
        <f>I25375/(INDEX(Installed_Capacity!$H$15:$S$20,MATCH(Source_Data!B25375,Installed_Capacity!$G$15:$G$20,0),MATCH(Source_Data!C25375,Installed_Capacity!$H$14:$S$14,0)))</f>
        <v>-1.1068778489129076E-6</v>
      </c>
      <c r="L25375" s="39">
        <v>0</v>
      </c>
      <c r="M25375" s="40">
        <v>0</v>
      </c>
      <c r="N25375" s="40">
        <f>L25375/(INDEX(Installed_Capacity!$V$6:$AG$11,MATCH(Source_Data!B25375,Installed_Capacity!$U$6:$U$11,0),MATCH(Source_Data!C25375,Installed_Capacity!$V$5:$AG$5,0)))</f>
        <v>0</v>
      </c>
      <c r="O25375" s="41">
        <f>M25375/(INDEX(Installed_Capacity!$V$15:$AG$20,MATCH(Source_Data!B25375,Installed_Capacity!$U$15:$U$20,0),MATCH(Source_Data!C25375,Installed_Capacity!$V$14:$AG$14,0)))</f>
        <v>0</v>
      </c>
      <c r="P25375" s="37">
        <v>0</v>
      </c>
      <c r="Q25375" s="38">
        <f>P25375/(INDEX(Installed_Capacity!$AJ$15:$AU$20,MATCH(Source_Data!B25375,Installed_Capacity!$AI$15:$AI$20,0),MATCH(Source_Data!C25375,Installed_Capacity!$AJ$14:$AU$14,0)))</f>
        <v>0</v>
      </c>
      <c r="R25375" s="63">
        <v>13.470986466999999</v>
      </c>
      <c r="S25375" s="42">
        <v>155.403653013</v>
      </c>
      <c r="T25375" s="42">
        <f>R25375/(INDEX(Installed_Capacity!$H$25:$S$30,MATCH(Source_Data!B25375,Installed_Capacity!$G$25:$G$30,0),MATCH(Source_Data!C25375,Installed_Capacity!$H$24:$S$24,0)))</f>
        <v>9.587890723843414E-3</v>
      </c>
      <c r="U25375" s="43">
        <f>S25375/(INDEX(Installed_Capacity!$H$33:$S$38,MATCH(Source_Data!B25375,Installed_Capacity!$G$33:$G$38,0),MATCH(Source_Data!C25375,Installed_Capacity!$H$32:$S$32,0)))</f>
        <v>4.1099247592814941E-2</v>
      </c>
      <c r="V25375" s="21"/>
      <c r="W25375" s="2"/>
    </row>
    <row r="25376" spans="1:23" x14ac:dyDescent="0.25">
      <c r="A25376" s="17">
        <v>43793</v>
      </c>
      <c r="B25376" s="19">
        <v>2019</v>
      </c>
      <c r="C25376" s="19">
        <v>11</v>
      </c>
      <c r="D25376" s="19">
        <v>24</v>
      </c>
      <c r="E25376" s="19">
        <v>6</v>
      </c>
      <c r="F25376" s="69">
        <v>20013.908100000001</v>
      </c>
      <c r="G25376" s="52">
        <f t="shared" si="396"/>
        <v>25625.883600000001</v>
      </c>
      <c r="H25376" s="34">
        <v>0</v>
      </c>
      <c r="I25376" s="35">
        <v>1.6563142550000001</v>
      </c>
      <c r="J25376" s="35">
        <f>H25376/(INDEX(Installed_Capacity!$H$6:$S$11,MATCH(Source_Data!B25376,Installed_Capacity!$G$6:$G$11,0),MATCH(Source_Data!C25376,Installed_Capacity!$H$5:$S$5,0)))</f>
        <v>0</v>
      </c>
      <c r="K25376" s="36">
        <f>I25376/(INDEX(Installed_Capacity!$H$15:$S$20,MATCH(Source_Data!B25376,Installed_Capacity!$G$15:$G$20,0),MATCH(Source_Data!C25376,Installed_Capacity!$H$14:$S$14,0)))</f>
        <v>4.0612760064830778E-4</v>
      </c>
      <c r="L25376" s="39">
        <v>0</v>
      </c>
      <c r="M25376" s="40">
        <v>0</v>
      </c>
      <c r="N25376" s="40">
        <f>L25376/(INDEX(Installed_Capacity!$V$6:$AG$11,MATCH(Source_Data!B25376,Installed_Capacity!$U$6:$U$11,0),MATCH(Source_Data!C25376,Installed_Capacity!$V$5:$AG$5,0)))</f>
        <v>0</v>
      </c>
      <c r="O25376" s="41">
        <f>M25376/(INDEX(Installed_Capacity!$V$15:$AG$20,MATCH(Source_Data!B25376,Installed_Capacity!$U$15:$U$20,0),MATCH(Source_Data!C25376,Installed_Capacity!$V$14:$AG$14,0)))</f>
        <v>0</v>
      </c>
      <c r="P25376" s="37">
        <v>0</v>
      </c>
      <c r="Q25376" s="38">
        <f>P25376/(INDEX(Installed_Capacity!$AJ$15:$AU$20,MATCH(Source_Data!B25376,Installed_Capacity!$AI$15:$AI$20,0),MATCH(Source_Data!C25376,Installed_Capacity!$AJ$14:$AU$14,0)))</f>
        <v>0</v>
      </c>
      <c r="R25376" s="63">
        <v>10.066943712</v>
      </c>
      <c r="S25376" s="42">
        <v>143.41690858499999</v>
      </c>
      <c r="T25376" s="42">
        <f>R25376/(INDEX(Installed_Capacity!$H$25:$S$30,MATCH(Source_Data!B25376,Installed_Capacity!$G$25:$G$30,0),MATCH(Source_Data!C25376,Installed_Capacity!$H$24:$S$24,0)))</f>
        <v>7.16508449252669E-3</v>
      </c>
      <c r="U25376" s="43">
        <f>S25376/(INDEX(Installed_Capacity!$H$33:$S$38,MATCH(Source_Data!B25376,Installed_Capacity!$G$33:$G$38,0),MATCH(Source_Data!C25376,Installed_Capacity!$H$32:$S$32,0)))</f>
        <v>3.7929140793350219E-2</v>
      </c>
      <c r="V25376" s="21"/>
      <c r="W25376" s="2"/>
    </row>
    <row r="25377" spans="1:23" x14ac:dyDescent="0.25">
      <c r="A25377" s="17">
        <v>43793</v>
      </c>
      <c r="B25377" s="19">
        <v>2019</v>
      </c>
      <c r="C25377" s="19">
        <v>11</v>
      </c>
      <c r="D25377" s="19">
        <v>24</v>
      </c>
      <c r="E25377" s="19">
        <v>7</v>
      </c>
      <c r="F25377" s="69">
        <v>20437.036899999999</v>
      </c>
      <c r="G25377" s="52">
        <f t="shared" si="396"/>
        <v>25625.883600000001</v>
      </c>
      <c r="H25377" s="34">
        <v>1.604013554</v>
      </c>
      <c r="I25377" s="35">
        <v>106.849237598</v>
      </c>
      <c r="J25377" s="35">
        <f>H25377/(INDEX(Installed_Capacity!$H$6:$S$11,MATCH(Source_Data!B25377,Installed_Capacity!$G$6:$G$11,0),MATCH(Source_Data!C25377,Installed_Capacity!$H$5:$S$5,0)))</f>
        <v>9.7777086828245395E-4</v>
      </c>
      <c r="K25377" s="36">
        <f>I25377/(INDEX(Installed_Capacity!$H$15:$S$20,MATCH(Source_Data!B25377,Installed_Capacity!$G$15:$G$20,0),MATCH(Source_Data!C25377,Installed_Capacity!$H$14:$S$14,0)))</f>
        <v>2.6199390825611589E-2</v>
      </c>
      <c r="L25377" s="39">
        <v>1.5265075509999999</v>
      </c>
      <c r="M25377" s="40">
        <v>41.752804525000002</v>
      </c>
      <c r="N25377" s="40">
        <f>L25377/(INDEX(Installed_Capacity!$V$6:$AG$11,MATCH(Source_Data!B25377,Installed_Capacity!$U$6:$U$11,0),MATCH(Source_Data!C25377,Installed_Capacity!$V$5:$AG$5,0)))</f>
        <v>8.711351528259678E-4</v>
      </c>
      <c r="O25377" s="41">
        <f>M25377/(INDEX(Installed_Capacity!$V$15:$AG$20,MATCH(Source_Data!B25377,Installed_Capacity!$U$15:$U$20,0),MATCH(Source_Data!C25377,Installed_Capacity!$V$14:$AG$14,0)))</f>
        <v>1.2451555378114173E-2</v>
      </c>
      <c r="P25377" s="37">
        <v>0</v>
      </c>
      <c r="Q25377" s="38">
        <f>P25377/(INDEX(Installed_Capacity!$AJ$15:$AU$20,MATCH(Source_Data!B25377,Installed_Capacity!$AI$15:$AI$20,0),MATCH(Source_Data!C25377,Installed_Capacity!$AJ$14:$AU$14,0)))</f>
        <v>0</v>
      </c>
      <c r="R25377" s="63">
        <v>6.7511001610000001</v>
      </c>
      <c r="S25377" s="42">
        <v>120.867565282</v>
      </c>
      <c r="T25377" s="42">
        <f>R25377/(INDEX(Installed_Capacity!$H$25:$S$30,MATCH(Source_Data!B25377,Installed_Capacity!$G$25:$G$30,0),MATCH(Source_Data!C25377,Installed_Capacity!$H$24:$S$24,0)))</f>
        <v>4.8050534953736649E-3</v>
      </c>
      <c r="U25377" s="43">
        <f>S25377/(INDEX(Installed_Capacity!$H$33:$S$38,MATCH(Source_Data!B25377,Installed_Capacity!$G$33:$G$38,0),MATCH(Source_Data!C25377,Installed_Capacity!$H$32:$S$32,0)))</f>
        <v>3.1965567701616959E-2</v>
      </c>
      <c r="V25377" s="21"/>
      <c r="W25377" s="2"/>
    </row>
    <row r="25378" spans="1:23" x14ac:dyDescent="0.25">
      <c r="A25378" s="17">
        <v>43793</v>
      </c>
      <c r="B25378" s="19">
        <v>2019</v>
      </c>
      <c r="C25378" s="19">
        <v>11</v>
      </c>
      <c r="D25378" s="19">
        <v>24</v>
      </c>
      <c r="E25378" s="19">
        <v>8</v>
      </c>
      <c r="F25378" s="69">
        <v>20666.312399999999</v>
      </c>
      <c r="G25378" s="52">
        <f t="shared" si="396"/>
        <v>25625.883600000001</v>
      </c>
      <c r="H25378" s="34">
        <v>241.52093741900001</v>
      </c>
      <c r="I25378" s="35">
        <v>952.79044347399997</v>
      </c>
      <c r="J25378" s="35">
        <f>H25378/(INDEX(Installed_Capacity!$H$6:$S$11,MATCH(Source_Data!B25378,Installed_Capacity!$G$6:$G$11,0),MATCH(Source_Data!C25378,Installed_Capacity!$H$5:$S$5,0)))</f>
        <v>0.14722577380949478</v>
      </c>
      <c r="K25378" s="36">
        <f>I25378/(INDEX(Installed_Capacity!$H$15:$S$20,MATCH(Source_Data!B25378,Installed_Capacity!$G$15:$G$20,0),MATCH(Source_Data!C25378,Installed_Capacity!$H$14:$S$14,0)))</f>
        <v>0.23362384013819448</v>
      </c>
      <c r="L25378" s="39">
        <v>272.978770258</v>
      </c>
      <c r="M25378" s="40">
        <v>976.23204318199998</v>
      </c>
      <c r="N25378" s="40">
        <f>L25378/(INDEX(Installed_Capacity!$V$6:$AG$11,MATCH(Source_Data!B25378,Installed_Capacity!$U$6:$U$11,0),MATCH(Source_Data!C25378,Installed_Capacity!$V$5:$AG$5,0)))</f>
        <v>0.15578134716147737</v>
      </c>
      <c r="O25378" s="41">
        <f>M25378/(INDEX(Installed_Capacity!$V$15:$AG$20,MATCH(Source_Data!B25378,Installed_Capacity!$U$15:$U$20,0),MATCH(Source_Data!C25378,Installed_Capacity!$V$14:$AG$14,0)))</f>
        <v>0.29113271517586087</v>
      </c>
      <c r="P25378" s="37">
        <v>23.705918215000001</v>
      </c>
      <c r="Q25378" s="38">
        <f>P25378/(INDEX(Installed_Capacity!$AJ$15:$AU$20,MATCH(Source_Data!B25378,Installed_Capacity!$AI$15:$AI$20,0),MATCH(Source_Data!C25378,Installed_Capacity!$AJ$14:$AU$14,0)))</f>
        <v>2.585160110687023E-2</v>
      </c>
      <c r="R25378" s="63">
        <v>4.5545483610000002</v>
      </c>
      <c r="S25378" s="42">
        <v>83.007566578999999</v>
      </c>
      <c r="T25378" s="42">
        <f>R25378/(INDEX(Installed_Capacity!$H$25:$S$30,MATCH(Source_Data!B25378,Installed_Capacity!$G$25:$G$30,0),MATCH(Source_Data!C25378,Installed_Capacity!$H$24:$S$24,0)))</f>
        <v>3.2416714313167256E-3</v>
      </c>
      <c r="U25378" s="43">
        <f>S25378/(INDEX(Installed_Capacity!$H$33:$S$38,MATCH(Source_Data!B25378,Installed_Capacity!$G$33:$G$38,0),MATCH(Source_Data!C25378,Installed_Capacity!$H$32:$S$32,0)))</f>
        <v>2.1952820701209675E-2</v>
      </c>
      <c r="V25378" s="21"/>
      <c r="W25378" s="2"/>
    </row>
    <row r="25379" spans="1:23" x14ac:dyDescent="0.25">
      <c r="A25379" s="17">
        <v>43793</v>
      </c>
      <c r="B25379" s="19">
        <v>2019</v>
      </c>
      <c r="C25379" s="19">
        <v>11</v>
      </c>
      <c r="D25379" s="19">
        <v>24</v>
      </c>
      <c r="E25379" s="19">
        <v>9</v>
      </c>
      <c r="F25379" s="69">
        <v>20524.7742</v>
      </c>
      <c r="G25379" s="52">
        <f t="shared" si="396"/>
        <v>25625.883600000001</v>
      </c>
      <c r="H25379" s="34">
        <v>814.61810892400001</v>
      </c>
      <c r="I25379" s="35">
        <v>2049.8733766629998</v>
      </c>
      <c r="J25379" s="35">
        <f>H25379/(INDEX(Installed_Capacity!$H$6:$S$11,MATCH(Source_Data!B25379,Installed_Capacity!$G$6:$G$11,0),MATCH(Source_Data!C25379,Installed_Capacity!$H$5:$S$5,0)))</f>
        <v>0.49657302065493025</v>
      </c>
      <c r="K25379" s="36">
        <f>I25379/(INDEX(Installed_Capacity!$H$15:$S$20,MATCH(Source_Data!B25379,Installed_Capacity!$G$15:$G$20,0),MATCH(Source_Data!C25379,Installed_Capacity!$H$14:$S$14,0)))</f>
        <v>0.50262814172120307</v>
      </c>
      <c r="L25379" s="39">
        <v>913.19301741899994</v>
      </c>
      <c r="M25379" s="40">
        <v>2159.7207310419999</v>
      </c>
      <c r="N25379" s="40">
        <f>L25379/(INDEX(Installed_Capacity!$V$6:$AG$11,MATCH(Source_Data!B25379,Installed_Capacity!$U$6:$U$11,0),MATCH(Source_Data!C25379,Installed_Capacity!$V$5:$AG$5,0)))</f>
        <v>0.52113370698217221</v>
      </c>
      <c r="O25379" s="41">
        <f>M25379/(INDEX(Installed_Capacity!$V$15:$AG$20,MATCH(Source_Data!B25379,Installed_Capacity!$U$15:$U$20,0),MATCH(Source_Data!C25379,Installed_Capacity!$V$14:$AG$14,0)))</f>
        <v>0.64407367576299801</v>
      </c>
      <c r="P25379" s="37">
        <v>324.44847493499998</v>
      </c>
      <c r="Q25379" s="38">
        <f>P25379/(INDEX(Installed_Capacity!$AJ$15:$AU$20,MATCH(Source_Data!B25379,Installed_Capacity!$AI$15:$AI$20,0),MATCH(Source_Data!C25379,Installed_Capacity!$AJ$14:$AU$14,0)))</f>
        <v>0.35381513079062155</v>
      </c>
      <c r="R25379" s="63">
        <v>6.7913393739999997</v>
      </c>
      <c r="S25379" s="42">
        <v>81.905534946000003</v>
      </c>
      <c r="T25379" s="42">
        <f>R25379/(INDEX(Installed_Capacity!$H$25:$S$30,MATCH(Source_Data!B25379,Installed_Capacity!$G$25:$G$30,0),MATCH(Source_Data!C25379,Installed_Capacity!$H$24:$S$24,0)))</f>
        <v>4.8336935046263338E-3</v>
      </c>
      <c r="U25379" s="43">
        <f>S25379/(INDEX(Installed_Capacity!$H$33:$S$38,MATCH(Source_Data!B25379,Installed_Capacity!$G$33:$G$38,0),MATCH(Source_Data!C25379,Installed_Capacity!$H$32:$S$32,0)))</f>
        <v>2.1661368923457758E-2</v>
      </c>
      <c r="V25379" s="21"/>
      <c r="W25379" s="2"/>
    </row>
    <row r="25380" spans="1:23" x14ac:dyDescent="0.25">
      <c r="A25380" s="17">
        <v>43793</v>
      </c>
      <c r="B25380" s="19">
        <v>2019</v>
      </c>
      <c r="C25380" s="19">
        <v>11</v>
      </c>
      <c r="D25380" s="19">
        <v>24</v>
      </c>
      <c r="E25380" s="19">
        <v>10</v>
      </c>
      <c r="F25380" s="69">
        <v>20120.3007</v>
      </c>
      <c r="G25380" s="52">
        <f t="shared" si="396"/>
        <v>25625.883600000001</v>
      </c>
      <c r="H25380" s="34">
        <v>1097.5880329070001</v>
      </c>
      <c r="I25380" s="35">
        <v>2559.0832196860001</v>
      </c>
      <c r="J25380" s="35">
        <f>H25380/(INDEX(Installed_Capacity!$H$6:$S$11,MATCH(Source_Data!B25380,Installed_Capacity!$G$6:$G$11,0),MATCH(Source_Data!C25380,Installed_Capacity!$H$5:$S$5,0)))</f>
        <v>0.66906517172230084</v>
      </c>
      <c r="K25380" s="36">
        <f>I25380/(INDEX(Installed_Capacity!$H$15:$S$20,MATCH(Source_Data!B25380,Installed_Capacity!$G$15:$G$20,0),MATCH(Source_Data!C25380,Installed_Capacity!$H$14:$S$14,0)))</f>
        <v>0.62748619395926253</v>
      </c>
      <c r="L25380" s="39">
        <v>1072.935675446</v>
      </c>
      <c r="M25380" s="40">
        <v>2257.8903804679999</v>
      </c>
      <c r="N25380" s="40">
        <f>L25380/(INDEX(Installed_Capacity!$V$6:$AG$11,MATCH(Source_Data!B25380,Installed_Capacity!$U$6:$U$11,0),MATCH(Source_Data!C25380,Installed_Capacity!$V$5:$AG$5,0)))</f>
        <v>0.61229437285769728</v>
      </c>
      <c r="O25380" s="41">
        <f>M25380/(INDEX(Installed_Capacity!$V$15:$AG$20,MATCH(Source_Data!B25380,Installed_Capacity!$U$15:$U$20,0),MATCH(Source_Data!C25380,Installed_Capacity!$V$14:$AG$14,0)))</f>
        <v>0.67334990858577737</v>
      </c>
      <c r="P25380" s="37">
        <v>499.79805151699998</v>
      </c>
      <c r="Q25380" s="38">
        <f>P25380/(INDEX(Installed_Capacity!$AJ$15:$AU$20,MATCH(Source_Data!B25380,Installed_Capacity!$AI$15:$AI$20,0),MATCH(Source_Data!C25380,Installed_Capacity!$AJ$14:$AU$14,0)))</f>
        <v>0.54503604309378406</v>
      </c>
      <c r="R25380" s="63">
        <v>12.513134019000001</v>
      </c>
      <c r="S25380" s="42">
        <v>69.045456086000002</v>
      </c>
      <c r="T25380" s="42">
        <f>R25380/(INDEX(Installed_Capacity!$H$25:$S$30,MATCH(Source_Data!B25380,Installed_Capacity!$G$25:$G$30,0),MATCH(Source_Data!C25380,Installed_Capacity!$H$24:$S$24,0)))</f>
        <v>8.906145209252668E-3</v>
      </c>
      <c r="U25380" s="43">
        <f>S25380/(INDEX(Installed_Capacity!$H$33:$S$38,MATCH(Source_Data!B25380,Installed_Capacity!$G$33:$G$38,0),MATCH(Source_Data!C25380,Installed_Capacity!$H$32:$S$32,0)))</f>
        <v>1.826029337032355E-2</v>
      </c>
      <c r="V25380" s="21"/>
      <c r="W25380" s="2"/>
    </row>
    <row r="25381" spans="1:23" x14ac:dyDescent="0.25">
      <c r="A25381" s="17">
        <v>43793</v>
      </c>
      <c r="B25381" s="19">
        <v>2019</v>
      </c>
      <c r="C25381" s="19">
        <v>11</v>
      </c>
      <c r="D25381" s="19">
        <v>24</v>
      </c>
      <c r="E25381" s="19">
        <v>11</v>
      </c>
      <c r="F25381" s="69">
        <v>19650.653200000001</v>
      </c>
      <c r="G25381" s="52">
        <f t="shared" si="396"/>
        <v>25625.883600000001</v>
      </c>
      <c r="H25381" s="34">
        <v>1165.7151397759999</v>
      </c>
      <c r="I25381" s="35">
        <v>2671.5979261540001</v>
      </c>
      <c r="J25381" s="35">
        <f>H25381/(INDEX(Installed_Capacity!$H$6:$S$11,MATCH(Source_Data!B25381,Installed_Capacity!$G$6:$G$11,0),MATCH(Source_Data!C25381,Installed_Capacity!$H$5:$S$5,0)))</f>
        <v>0.71059393578464836</v>
      </c>
      <c r="K25381" s="36">
        <f>I25381/(INDEX(Installed_Capacity!$H$15:$S$20,MATCH(Source_Data!B25381,Installed_Capacity!$G$15:$G$20,0),MATCH(Source_Data!C25381,Installed_Capacity!$H$14:$S$14,0)))</f>
        <v>0.65507475551245498</v>
      </c>
      <c r="L25381" s="39">
        <v>1012.103296541</v>
      </c>
      <c r="M25381" s="40">
        <v>2179.6274001420002</v>
      </c>
      <c r="N25381" s="40">
        <f>L25381/(INDEX(Installed_Capacity!$V$6:$AG$11,MATCH(Source_Data!B25381,Installed_Capacity!$U$6:$U$11,0),MATCH(Source_Data!C25381,Installed_Capacity!$V$5:$AG$5,0)))</f>
        <v>0.57757903610128292</v>
      </c>
      <c r="O25381" s="41">
        <f>M25381/(INDEX(Installed_Capacity!$V$15:$AG$20,MATCH(Source_Data!B25381,Installed_Capacity!$U$15:$U$20,0),MATCH(Source_Data!C25381,Installed_Capacity!$V$14:$AG$14,0)))</f>
        <v>0.65001025883837049</v>
      </c>
      <c r="P25381" s="37">
        <v>552.44167831000004</v>
      </c>
      <c r="Q25381" s="38">
        <f>P25381/(INDEX(Installed_Capacity!$AJ$15:$AU$20,MATCH(Source_Data!B25381,Installed_Capacity!$AI$15:$AI$20,0),MATCH(Source_Data!C25381,Installed_Capacity!$AJ$14:$AU$14,0)))</f>
        <v>0.60244457830970566</v>
      </c>
      <c r="R25381" s="63">
        <v>10.254927156999999</v>
      </c>
      <c r="S25381" s="42">
        <v>82.903964000000002</v>
      </c>
      <c r="T25381" s="42">
        <f>R25381/(INDEX(Installed_Capacity!$H$25:$S$30,MATCH(Source_Data!B25381,Installed_Capacity!$G$25:$G$30,0),MATCH(Source_Data!C25381,Installed_Capacity!$H$24:$S$24,0)))</f>
        <v>7.2988805387900341E-3</v>
      </c>
      <c r="U25381" s="43">
        <f>S25381/(INDEX(Installed_Capacity!$H$33:$S$38,MATCH(Source_Data!B25381,Installed_Capacity!$G$33:$G$38,0),MATCH(Source_Data!C25381,Installed_Capacity!$H$32:$S$32,0)))</f>
        <v>2.1925421164821567E-2</v>
      </c>
      <c r="V25381" s="21"/>
      <c r="W25381" s="2"/>
    </row>
    <row r="25382" spans="1:23" x14ac:dyDescent="0.25">
      <c r="A25382" s="17">
        <v>43793</v>
      </c>
      <c r="B25382" s="19">
        <v>2019</v>
      </c>
      <c r="C25382" s="19">
        <v>11</v>
      </c>
      <c r="D25382" s="19">
        <v>24</v>
      </c>
      <c r="E25382" s="19">
        <v>12</v>
      </c>
      <c r="F25382" s="69">
        <v>19442.425599999999</v>
      </c>
      <c r="G25382" s="52">
        <f t="shared" si="396"/>
        <v>25625.883600000001</v>
      </c>
      <c r="H25382" s="34">
        <v>1172.9125628459999</v>
      </c>
      <c r="I25382" s="35">
        <v>2560.3655236099999</v>
      </c>
      <c r="J25382" s="35">
        <f>H25382/(INDEX(Installed_Capacity!$H$6:$S$11,MATCH(Source_Data!B25382,Installed_Capacity!$G$6:$G$11,0),MATCH(Source_Data!C25382,Installed_Capacity!$H$5:$S$5,0)))</f>
        <v>0.71498132427460248</v>
      </c>
      <c r="K25382" s="36">
        <f>I25382/(INDEX(Installed_Capacity!$H$15:$S$20,MATCH(Source_Data!B25382,Installed_Capacity!$G$15:$G$20,0),MATCH(Source_Data!C25382,Installed_Capacity!$H$14:$S$14,0)))</f>
        <v>0.62780061437458157</v>
      </c>
      <c r="L25382" s="39">
        <v>963.06645057200001</v>
      </c>
      <c r="M25382" s="40">
        <v>2097.6405192920001</v>
      </c>
      <c r="N25382" s="40">
        <f>L25382/(INDEX(Installed_Capacity!$V$6:$AG$11,MATCH(Source_Data!B25382,Installed_Capacity!$U$6:$U$11,0),MATCH(Source_Data!C25382,Installed_Capacity!$V$5:$AG$5,0)))</f>
        <v>0.54959507999223889</v>
      </c>
      <c r="O25382" s="41">
        <f>M25382/(INDEX(Installed_Capacity!$V$15:$AG$20,MATCH(Source_Data!B25382,Installed_Capacity!$U$15:$U$20,0),MATCH(Source_Data!C25382,Installed_Capacity!$V$14:$AG$14,0)))</f>
        <v>0.62556006444313239</v>
      </c>
      <c r="P25382" s="37">
        <v>592.45767090499999</v>
      </c>
      <c r="Q25382" s="38">
        <f>P25382/(INDEX(Installed_Capacity!$AJ$15:$AU$20,MATCH(Source_Data!B25382,Installed_Capacity!$AI$15:$AI$20,0),MATCH(Source_Data!C25382,Installed_Capacity!$AJ$14:$AU$14,0)))</f>
        <v>0.64608252007088329</v>
      </c>
      <c r="R25382" s="63">
        <v>3.5081431159999998</v>
      </c>
      <c r="S25382" s="42">
        <v>60.851104321000001</v>
      </c>
      <c r="T25382" s="42">
        <f>R25382/(INDEX(Installed_Capacity!$H$25:$S$30,MATCH(Source_Data!B25382,Installed_Capacity!$G$25:$G$30,0),MATCH(Source_Data!C25382,Installed_Capacity!$H$24:$S$24,0)))</f>
        <v>2.4968990149466185E-3</v>
      </c>
      <c r="U25382" s="43">
        <f>S25382/(INDEX(Installed_Capacity!$H$33:$S$38,MATCH(Source_Data!B25382,Installed_Capacity!$G$33:$G$38,0),MATCH(Source_Data!C25382,Installed_Capacity!$H$32:$S$32,0)))</f>
        <v>1.6093151958118897E-2</v>
      </c>
      <c r="V25382" s="21"/>
      <c r="W25382" s="2"/>
    </row>
    <row r="25383" spans="1:23" x14ac:dyDescent="0.25">
      <c r="A25383" s="17">
        <v>43793</v>
      </c>
      <c r="B25383" s="19">
        <v>2019</v>
      </c>
      <c r="C25383" s="19">
        <v>11</v>
      </c>
      <c r="D25383" s="19">
        <v>24</v>
      </c>
      <c r="E25383" s="19">
        <v>13</v>
      </c>
      <c r="F25383" s="69">
        <v>19608.9241</v>
      </c>
      <c r="G25383" s="52">
        <f t="shared" si="396"/>
        <v>25625.883600000001</v>
      </c>
      <c r="H25383" s="34">
        <v>1165.372404315</v>
      </c>
      <c r="I25383" s="35">
        <v>2557.6513010469998</v>
      </c>
      <c r="J25383" s="35">
        <f>H25383/(INDEX(Installed_Capacity!$H$6:$S$11,MATCH(Source_Data!B25383,Installed_Capacity!$G$6:$G$11,0),MATCH(Source_Data!C25383,Installed_Capacity!$H$5:$S$5,0)))</f>
        <v>0.71038501189590852</v>
      </c>
      <c r="K25383" s="36">
        <f>I25383/(INDEX(Installed_Capacity!$H$15:$S$20,MATCH(Source_Data!B25383,Installed_Capacity!$G$15:$G$20,0),MATCH(Source_Data!C25383,Installed_Capacity!$H$14:$S$14,0)))</f>
        <v>0.62713508807496243</v>
      </c>
      <c r="L25383" s="39">
        <v>982.64151701699996</v>
      </c>
      <c r="M25383" s="40">
        <v>2120.885004794</v>
      </c>
      <c r="N25383" s="40">
        <f>L25383/(INDEX(Installed_Capacity!$V$6:$AG$11,MATCH(Source_Data!B25383,Installed_Capacity!$U$6:$U$11,0),MATCH(Source_Data!C25383,Installed_Capacity!$V$5:$AG$5,0)))</f>
        <v>0.56076602276810172</v>
      </c>
      <c r="O25383" s="41">
        <f>M25383/(INDEX(Installed_Capacity!$V$15:$AG$20,MATCH(Source_Data!B25383,Installed_Capacity!$U$15:$U$20,0),MATCH(Source_Data!C25383,Installed_Capacity!$V$14:$AG$14,0)))</f>
        <v>0.6324920538449611</v>
      </c>
      <c r="P25383" s="37">
        <v>609.44202344500002</v>
      </c>
      <c r="Q25383" s="38">
        <f>P25383/(INDEX(Installed_Capacity!$AJ$15:$AU$20,MATCH(Source_Data!B25383,Installed_Capacity!$AI$15:$AI$20,0),MATCH(Source_Data!C25383,Installed_Capacity!$AJ$14:$AU$14,0)))</f>
        <v>0.6646041695147219</v>
      </c>
      <c r="R25383" s="63">
        <v>1.7238310610000001</v>
      </c>
      <c r="S25383" s="42">
        <v>40.564653452999998</v>
      </c>
      <c r="T25383" s="42">
        <f>R25383/(INDEX(Installed_Capacity!$H$25:$S$30,MATCH(Source_Data!B25383,Installed_Capacity!$G$25:$G$30,0),MATCH(Source_Data!C25383,Installed_Capacity!$H$24:$S$24,0)))</f>
        <v>1.2269260220640567E-3</v>
      </c>
      <c r="U25383" s="43">
        <f>S25383/(INDEX(Installed_Capacity!$H$33:$S$38,MATCH(Source_Data!B25383,Installed_Capacity!$G$33:$G$38,0),MATCH(Source_Data!C25383,Installed_Capacity!$H$32:$S$32,0)))</f>
        <v>1.0728040837251863E-2</v>
      </c>
      <c r="V25383" s="21"/>
      <c r="W25383" s="2"/>
    </row>
    <row r="25384" spans="1:23" x14ac:dyDescent="0.25">
      <c r="A25384" s="17">
        <v>43793</v>
      </c>
      <c r="B25384" s="19">
        <v>2019</v>
      </c>
      <c r="C25384" s="19">
        <v>11</v>
      </c>
      <c r="D25384" s="19">
        <v>24</v>
      </c>
      <c r="E25384" s="19">
        <v>14</v>
      </c>
      <c r="F25384" s="69">
        <v>19932.0556</v>
      </c>
      <c r="G25384" s="52">
        <f t="shared" si="396"/>
        <v>25625.883600000001</v>
      </c>
      <c r="H25384" s="34">
        <v>1137.0824544130001</v>
      </c>
      <c r="I25384" s="35">
        <v>2428.5203095689999</v>
      </c>
      <c r="J25384" s="35">
        <f>H25384/(INDEX(Installed_Capacity!$H$6:$S$11,MATCH(Source_Data!B25384,Installed_Capacity!$G$6:$G$11,0),MATCH(Source_Data!C25384,Installed_Capacity!$H$5:$S$5,0)))</f>
        <v>0.69314008973775976</v>
      </c>
      <c r="K25384" s="36">
        <f>I25384/(INDEX(Installed_Capacity!$H$15:$S$20,MATCH(Source_Data!B25384,Installed_Capacity!$G$15:$G$20,0),MATCH(Source_Data!C25384,Installed_Capacity!$H$14:$S$14,0)))</f>
        <v>0.59547222000510014</v>
      </c>
      <c r="L25384" s="39">
        <v>1043.870080723</v>
      </c>
      <c r="M25384" s="40">
        <v>2181.5655104980001</v>
      </c>
      <c r="N25384" s="40">
        <f>L25384/(INDEX(Installed_Capacity!$V$6:$AG$11,MATCH(Source_Data!B25384,Installed_Capacity!$U$6:$U$11,0),MATCH(Source_Data!C25384,Installed_Capacity!$V$5:$AG$5,0)))</f>
        <v>0.59570745110653311</v>
      </c>
      <c r="O25384" s="41">
        <f>M25384/(INDEX(Installed_Capacity!$V$15:$AG$20,MATCH(Source_Data!B25384,Installed_Capacity!$U$15:$U$20,0),MATCH(Source_Data!C25384,Installed_Capacity!$V$14:$AG$14,0)))</f>
        <v>0.65058824368756019</v>
      </c>
      <c r="P25384" s="37">
        <v>643.93340430299997</v>
      </c>
      <c r="Q25384" s="38">
        <f>P25384/(INDEX(Installed_Capacity!$AJ$15:$AU$20,MATCH(Source_Data!B25384,Installed_Capacity!$AI$15:$AI$20,0),MATCH(Source_Data!C25384,Installed_Capacity!$AJ$14:$AU$14,0)))</f>
        <v>0.70221745289312976</v>
      </c>
      <c r="R25384" s="63">
        <v>2.9359923669999999</v>
      </c>
      <c r="S25384" s="42">
        <v>48.021542779999997</v>
      </c>
      <c r="T25384" s="42">
        <f>R25384/(INDEX(Installed_Capacity!$H$25:$S$30,MATCH(Source_Data!B25384,Installed_Capacity!$G$25:$G$30,0),MATCH(Source_Data!C25384,Installed_Capacity!$H$24:$S$24,0)))</f>
        <v>2.0896742825622771E-3</v>
      </c>
      <c r="U25384" s="43">
        <f>S25384/(INDEX(Installed_Capacity!$H$33:$S$38,MATCH(Source_Data!B25384,Installed_Capacity!$G$33:$G$38,0),MATCH(Source_Data!C25384,Installed_Capacity!$H$32:$S$32,0)))</f>
        <v>1.2700147250329263E-2</v>
      </c>
      <c r="V25384" s="21"/>
      <c r="W25384" s="2"/>
    </row>
    <row r="25385" spans="1:23" x14ac:dyDescent="0.25">
      <c r="A25385" s="17">
        <v>43793</v>
      </c>
      <c r="B25385" s="19">
        <v>2019</v>
      </c>
      <c r="C25385" s="19">
        <v>11</v>
      </c>
      <c r="D25385" s="19">
        <v>24</v>
      </c>
      <c r="E25385" s="19">
        <v>15</v>
      </c>
      <c r="F25385" s="69">
        <v>20569.662499999999</v>
      </c>
      <c r="G25385" s="52">
        <f t="shared" si="396"/>
        <v>25625.883600000001</v>
      </c>
      <c r="H25385" s="34">
        <v>1008.363664188</v>
      </c>
      <c r="I25385" s="35">
        <v>2083.380847424</v>
      </c>
      <c r="J25385" s="35">
        <f>H25385/(INDEX(Installed_Capacity!$H$6:$S$11,MATCH(Source_Data!B25385,Installed_Capacity!$G$6:$G$11,0),MATCH(Source_Data!C25385,Installed_Capacity!$H$5:$S$5,0)))</f>
        <v>0.61467598763044962</v>
      </c>
      <c r="K25385" s="36">
        <f>I25385/(INDEX(Installed_Capacity!$H$15:$S$20,MATCH(Source_Data!B25385,Installed_Capacity!$G$15:$G$20,0),MATCH(Source_Data!C25385,Installed_Capacity!$H$14:$S$14,0)))</f>
        <v>0.5108441603075784</v>
      </c>
      <c r="L25385" s="39">
        <v>1028.6078684710001</v>
      </c>
      <c r="M25385" s="40">
        <v>2093.887075695</v>
      </c>
      <c r="N25385" s="40">
        <f>L25385/(INDEX(Installed_Capacity!$V$6:$AG$11,MATCH(Source_Data!B25385,Installed_Capacity!$U$6:$U$11,0),MATCH(Source_Data!C25385,Installed_Capacity!$V$5:$AG$5,0)))</f>
        <v>0.58699773355950979</v>
      </c>
      <c r="O25385" s="41">
        <f>M25385/(INDEX(Installed_Capacity!$V$15:$AG$20,MATCH(Source_Data!B25385,Installed_Capacity!$U$15:$U$20,0),MATCH(Source_Data!C25385,Installed_Capacity!$V$14:$AG$14,0)))</f>
        <v>0.62444070943600494</v>
      </c>
      <c r="P25385" s="37">
        <v>625.775316901</v>
      </c>
      <c r="Q25385" s="38">
        <f>P25385/(INDEX(Installed_Capacity!$AJ$15:$AU$20,MATCH(Source_Data!B25385,Installed_Capacity!$AI$15:$AI$20,0),MATCH(Source_Data!C25385,Installed_Capacity!$AJ$14:$AU$14,0)))</f>
        <v>0.68241583086259539</v>
      </c>
      <c r="R25385" s="63">
        <v>0.99781710499999998</v>
      </c>
      <c r="S25385" s="42">
        <v>35.049070153999999</v>
      </c>
      <c r="T25385" s="42">
        <f>R25385/(INDEX(Installed_Capacity!$H$25:$S$30,MATCH(Source_Data!B25385,Installed_Capacity!$G$25:$G$30,0),MATCH(Source_Data!C25385,Installed_Capacity!$H$24:$S$24,0)))</f>
        <v>7.1019011032028457E-4</v>
      </c>
      <c r="U25385" s="43">
        <f>S25385/(INDEX(Installed_Capacity!$H$33:$S$38,MATCH(Source_Data!B25385,Installed_Capacity!$G$33:$G$38,0),MATCH(Source_Data!C25385,Installed_Capacity!$H$32:$S$32,0)))</f>
        <v>9.2693471757493689E-3</v>
      </c>
      <c r="V25385" s="21"/>
      <c r="W25385" s="2"/>
    </row>
    <row r="25386" spans="1:23" x14ac:dyDescent="0.25">
      <c r="A25386" s="17">
        <v>43793</v>
      </c>
      <c r="B25386" s="19">
        <v>2019</v>
      </c>
      <c r="C25386" s="19">
        <v>11</v>
      </c>
      <c r="D25386" s="19">
        <v>24</v>
      </c>
      <c r="E25386" s="19">
        <v>16</v>
      </c>
      <c r="F25386" s="69">
        <v>21830.150300000001</v>
      </c>
      <c r="G25386" s="52">
        <f t="shared" si="396"/>
        <v>25625.883600000001</v>
      </c>
      <c r="H25386" s="34">
        <v>566.60052663099998</v>
      </c>
      <c r="I25386" s="35">
        <v>954.79049682200002</v>
      </c>
      <c r="J25386" s="35">
        <f>H25386/(INDEX(Installed_Capacity!$H$6:$S$11,MATCH(Source_Data!B25386,Installed_Capacity!$G$6:$G$11,0),MATCH(Source_Data!C25386,Installed_Capacity!$H$5:$S$5,0)))</f>
        <v>0.3453870371056032</v>
      </c>
      <c r="K25386" s="36">
        <f>I25386/(INDEX(Installed_Capacity!$H$15:$S$20,MATCH(Source_Data!B25386,Installed_Capacity!$G$15:$G$20,0),MATCH(Source_Data!C25386,Installed_Capacity!$H$14:$S$14,0)))</f>
        <v>0.2341142524285795</v>
      </c>
      <c r="L25386" s="39">
        <v>627.46797461699998</v>
      </c>
      <c r="M25386" s="40">
        <v>1205.6433475260001</v>
      </c>
      <c r="N25386" s="40">
        <f>L25386/(INDEX(Installed_Capacity!$V$6:$AG$11,MATCH(Source_Data!B25386,Installed_Capacity!$U$6:$U$11,0),MATCH(Source_Data!C25386,Installed_Capacity!$V$5:$AG$5,0)))</f>
        <v>0.35807841867752466</v>
      </c>
      <c r="O25386" s="41">
        <f>M25386/(INDEX(Installed_Capacity!$V$15:$AG$20,MATCH(Source_Data!B25386,Installed_Capacity!$U$15:$U$20,0),MATCH(Source_Data!C25386,Installed_Capacity!$V$14:$AG$14,0)))</f>
        <v>0.3595479412403601</v>
      </c>
      <c r="P25386" s="37">
        <v>437.195261604</v>
      </c>
      <c r="Q25386" s="38">
        <f>P25386/(INDEX(Installed_Capacity!$AJ$15:$AU$20,MATCH(Source_Data!B25386,Installed_Capacity!$AI$15:$AI$20,0),MATCH(Source_Data!C25386,Installed_Capacity!$AJ$14:$AU$14,0)))</f>
        <v>0.47676691559869139</v>
      </c>
      <c r="R25386" s="63">
        <v>7.481E-6</v>
      </c>
      <c r="S25386" s="42">
        <v>21.841549515000001</v>
      </c>
      <c r="T25386" s="42">
        <f>R25386/(INDEX(Installed_Capacity!$H$25:$S$30,MATCH(Source_Data!B25386,Installed_Capacity!$G$25:$G$30,0),MATCH(Source_Data!C25386,Installed_Capacity!$H$24:$S$24,0)))</f>
        <v>5.3245551601423479E-9</v>
      </c>
      <c r="U25386" s="43">
        <f>S25386/(INDEX(Installed_Capacity!$H$33:$S$38,MATCH(Source_Data!B25386,Installed_Capacity!$G$33:$G$38,0),MATCH(Source_Data!C25386,Installed_Capacity!$H$32:$S$32,0)))</f>
        <v>5.7763844924071323E-3</v>
      </c>
      <c r="V25386" s="21"/>
      <c r="W25386" s="2"/>
    </row>
    <row r="25387" spans="1:23" x14ac:dyDescent="0.25">
      <c r="A25387" s="17">
        <v>43793</v>
      </c>
      <c r="B25387" s="19">
        <v>2019</v>
      </c>
      <c r="C25387" s="19">
        <v>11</v>
      </c>
      <c r="D25387" s="19">
        <v>24</v>
      </c>
      <c r="E25387" s="19">
        <v>17</v>
      </c>
      <c r="F25387" s="69">
        <v>23446.890599999999</v>
      </c>
      <c r="G25387" s="52">
        <f t="shared" si="396"/>
        <v>25625.883600000001</v>
      </c>
      <c r="H25387" s="34">
        <v>68.569136051000001</v>
      </c>
      <c r="I25387" s="35">
        <v>72.348027493000004</v>
      </c>
      <c r="J25387" s="35">
        <f>H25387/(INDEX(Installed_Capacity!$H$6:$S$11,MATCH(Source_Data!B25387,Installed_Capacity!$G$6:$G$11,0),MATCH(Source_Data!C25387,Installed_Capacity!$H$5:$S$5,0)))</f>
        <v>4.179821518762801E-2</v>
      </c>
      <c r="K25387" s="36">
        <f>I25387/(INDEX(Installed_Capacity!$H$15:$S$20,MATCH(Source_Data!B25387,Installed_Capacity!$G$15:$G$20,0),MATCH(Source_Data!C25387,Installed_Capacity!$H$14:$S$14,0)))</f>
        <v>1.7739707744874718E-2</v>
      </c>
      <c r="L25387" s="39">
        <v>63.732537029</v>
      </c>
      <c r="M25387" s="40">
        <v>110.86788475</v>
      </c>
      <c r="N25387" s="40">
        <f>L25387/(INDEX(Installed_Capacity!$V$6:$AG$11,MATCH(Source_Data!B25387,Installed_Capacity!$U$6:$U$11,0),MATCH(Source_Data!C25387,Installed_Capacity!$V$5:$AG$5,0)))</f>
        <v>3.6370375861144083E-2</v>
      </c>
      <c r="O25387" s="41">
        <f>M25387/(INDEX(Installed_Capacity!$V$15:$AG$20,MATCH(Source_Data!B25387,Installed_Capacity!$U$15:$U$20,0),MATCH(Source_Data!C25387,Installed_Capacity!$V$14:$AG$14,0)))</f>
        <v>3.3063110905338755E-2</v>
      </c>
      <c r="P25387" s="37">
        <v>105.112623243</v>
      </c>
      <c r="Q25387" s="38">
        <f>P25387/(INDEX(Installed_Capacity!$AJ$15:$AU$20,MATCH(Source_Data!B25387,Installed_Capacity!$AI$15:$AI$20,0),MATCH(Source_Data!C25387,Installed_Capacity!$AJ$14:$AU$14,0)))</f>
        <v>0.11462663385278081</v>
      </c>
      <c r="R25387" s="63">
        <v>3.5290999999999998E-5</v>
      </c>
      <c r="S25387" s="42">
        <v>34.676796928999998</v>
      </c>
      <c r="T25387" s="42">
        <f>R25387/(INDEX(Installed_Capacity!$H$25:$S$30,MATCH(Source_Data!B25387,Installed_Capacity!$G$25:$G$30,0),MATCH(Source_Data!C25387,Installed_Capacity!$H$24:$S$24,0)))</f>
        <v>2.5118149466192166E-8</v>
      </c>
      <c r="U25387" s="43">
        <f>S25387/(INDEX(Installed_Capacity!$H$33:$S$38,MATCH(Source_Data!B25387,Installed_Capacity!$G$33:$G$38,0),MATCH(Source_Data!C25387,Installed_Capacity!$H$32:$S$32,0)))</f>
        <v>9.17089292998482E-3</v>
      </c>
      <c r="V25387" s="21"/>
      <c r="W25387" s="2"/>
    </row>
    <row r="25388" spans="1:23" x14ac:dyDescent="0.25">
      <c r="A25388" s="17">
        <v>43793</v>
      </c>
      <c r="B25388" s="19">
        <v>2019</v>
      </c>
      <c r="C25388" s="19">
        <v>11</v>
      </c>
      <c r="D25388" s="19">
        <v>24</v>
      </c>
      <c r="E25388" s="19">
        <v>18</v>
      </c>
      <c r="F25388" s="69">
        <v>25625.883600000001</v>
      </c>
      <c r="G25388" s="52">
        <f t="shared" si="396"/>
        <v>25625.883600000001</v>
      </c>
      <c r="H25388" s="34">
        <v>0</v>
      </c>
      <c r="I25388" s="35">
        <v>0.138976193</v>
      </c>
      <c r="J25388" s="35">
        <f>H25388/(INDEX(Installed_Capacity!$H$6:$S$11,MATCH(Source_Data!B25388,Installed_Capacity!$G$6:$G$11,0),MATCH(Source_Data!C25388,Installed_Capacity!$H$5:$S$5,0)))</f>
        <v>0</v>
      </c>
      <c r="K25388" s="36">
        <f>I25388/(INDEX(Installed_Capacity!$H$15:$S$20,MATCH(Source_Data!B25388,Installed_Capacity!$G$15:$G$20,0),MATCH(Source_Data!C25388,Installed_Capacity!$H$14:$S$14,0)))</f>
        <v>3.4076907591624959E-5</v>
      </c>
      <c r="L25388" s="39">
        <v>0</v>
      </c>
      <c r="M25388" s="40">
        <v>0</v>
      </c>
      <c r="N25388" s="40">
        <f>L25388/(INDEX(Installed_Capacity!$V$6:$AG$11,MATCH(Source_Data!B25388,Installed_Capacity!$U$6:$U$11,0),MATCH(Source_Data!C25388,Installed_Capacity!$V$5:$AG$5,0)))</f>
        <v>0</v>
      </c>
      <c r="O25388" s="41">
        <f>M25388/(INDEX(Installed_Capacity!$V$15:$AG$20,MATCH(Source_Data!B25388,Installed_Capacity!$U$15:$U$20,0),MATCH(Source_Data!C25388,Installed_Capacity!$V$14:$AG$14,0)))</f>
        <v>0</v>
      </c>
      <c r="P25388" s="37">
        <v>0</v>
      </c>
      <c r="Q25388" s="38">
        <f>P25388/(INDEX(Installed_Capacity!$AJ$15:$AU$20,MATCH(Source_Data!B25388,Installed_Capacity!$AI$15:$AI$20,0),MATCH(Source_Data!C25388,Installed_Capacity!$AJ$14:$AU$14,0)))</f>
        <v>0</v>
      </c>
      <c r="R25388" s="63">
        <v>0.204128214</v>
      </c>
      <c r="S25388" s="42">
        <v>226.670692796</v>
      </c>
      <c r="T25388" s="42">
        <f>R25388/(INDEX(Installed_Capacity!$H$25:$S$30,MATCH(Source_Data!B25388,Installed_Capacity!$G$25:$G$30,0),MATCH(Source_Data!C25388,Installed_Capacity!$H$24:$S$24,0)))</f>
        <v>1.4528698505338077E-4</v>
      </c>
      <c r="U25388" s="43">
        <f>S25388/(INDEX(Installed_Capacity!$H$33:$S$38,MATCH(Source_Data!B25388,Installed_Capacity!$G$33:$G$38,0),MATCH(Source_Data!C25388,Installed_Capacity!$H$32:$S$32,0)))</f>
        <v>5.9947078106834376E-2</v>
      </c>
      <c r="V25388" s="21"/>
      <c r="W25388" s="2"/>
    </row>
    <row r="25389" spans="1:23" x14ac:dyDescent="0.25">
      <c r="A25389" s="17">
        <v>43793</v>
      </c>
      <c r="B25389" s="19">
        <v>2019</v>
      </c>
      <c r="C25389" s="19">
        <v>11</v>
      </c>
      <c r="D25389" s="19">
        <v>24</v>
      </c>
      <c r="E25389" s="19">
        <v>19</v>
      </c>
      <c r="F25389" s="69">
        <v>25568.063300000002</v>
      </c>
      <c r="G25389" s="52">
        <f t="shared" si="396"/>
        <v>25625.883600000001</v>
      </c>
      <c r="H25389" s="34">
        <v>0</v>
      </c>
      <c r="I25389" s="35">
        <v>1.6247154999999999E-2</v>
      </c>
      <c r="J25389" s="35">
        <f>H25389/(INDEX(Installed_Capacity!$H$6:$S$11,MATCH(Source_Data!B25389,Installed_Capacity!$G$6:$G$11,0),MATCH(Source_Data!C25389,Installed_Capacity!$H$5:$S$5,0)))</f>
        <v>0</v>
      </c>
      <c r="K25389" s="36">
        <f>I25389/(INDEX(Installed_Capacity!$H$15:$S$20,MATCH(Source_Data!B25389,Installed_Capacity!$G$15:$G$20,0),MATCH(Source_Data!C25389,Installed_Capacity!$H$14:$S$14,0)))</f>
        <v>3.9837959841208738E-6</v>
      </c>
      <c r="L25389" s="39">
        <v>0</v>
      </c>
      <c r="M25389" s="40">
        <v>0</v>
      </c>
      <c r="N25389" s="40">
        <f>L25389/(INDEX(Installed_Capacity!$V$6:$AG$11,MATCH(Source_Data!B25389,Installed_Capacity!$U$6:$U$11,0),MATCH(Source_Data!C25389,Installed_Capacity!$V$5:$AG$5,0)))</f>
        <v>0</v>
      </c>
      <c r="O25389" s="41">
        <f>M25389/(INDEX(Installed_Capacity!$V$15:$AG$20,MATCH(Source_Data!B25389,Installed_Capacity!$U$15:$U$20,0),MATCH(Source_Data!C25389,Installed_Capacity!$V$14:$AG$14,0)))</f>
        <v>0</v>
      </c>
      <c r="P25389" s="37">
        <v>0</v>
      </c>
      <c r="Q25389" s="38">
        <f>P25389/(INDEX(Installed_Capacity!$AJ$15:$AU$20,MATCH(Source_Data!B25389,Installed_Capacity!$AI$15:$AI$20,0),MATCH(Source_Data!C25389,Installed_Capacity!$AJ$14:$AU$14,0)))</f>
        <v>0</v>
      </c>
      <c r="R25389" s="63">
        <v>3.4980202660000002</v>
      </c>
      <c r="S25389" s="42">
        <v>437.63242201499997</v>
      </c>
      <c r="T25389" s="42">
        <f>R25389/(INDEX(Installed_Capacity!$H$25:$S$30,MATCH(Source_Data!B25389,Installed_Capacity!$G$25:$G$30,0),MATCH(Source_Data!C25389,Installed_Capacity!$H$24:$S$24,0)))</f>
        <v>2.4896941395017792E-3</v>
      </c>
      <c r="U25389" s="43">
        <f>S25389/(INDEX(Installed_Capacity!$H$33:$S$38,MATCH(Source_Data!B25389,Installed_Capacity!$G$33:$G$38,0),MATCH(Source_Data!C25389,Installed_Capacity!$H$32:$S$32,0)))</f>
        <v>0.11573964265520287</v>
      </c>
      <c r="V25389" s="21"/>
      <c r="W25389" s="2"/>
    </row>
    <row r="25390" spans="1:23" x14ac:dyDescent="0.25">
      <c r="A25390" s="17">
        <v>43793</v>
      </c>
      <c r="B25390" s="19">
        <v>2019</v>
      </c>
      <c r="C25390" s="19">
        <v>11</v>
      </c>
      <c r="D25390" s="19">
        <v>24</v>
      </c>
      <c r="E25390" s="19">
        <v>20</v>
      </c>
      <c r="F25390" s="69">
        <v>25069.7997</v>
      </c>
      <c r="G25390" s="52">
        <f t="shared" si="396"/>
        <v>25625.883600000001</v>
      </c>
      <c r="H25390" s="34">
        <v>0</v>
      </c>
      <c r="I25390" s="35">
        <v>1.8761139999999999E-2</v>
      </c>
      <c r="J25390" s="35">
        <f>H25390/(INDEX(Installed_Capacity!$H$6:$S$11,MATCH(Source_Data!B25390,Installed_Capacity!$G$6:$G$11,0),MATCH(Source_Data!C25390,Installed_Capacity!$H$5:$S$5,0)))</f>
        <v>0</v>
      </c>
      <c r="K25390" s="36">
        <f>I25390/(INDEX(Installed_Capacity!$H$15:$S$20,MATCH(Source_Data!B25390,Installed_Capacity!$G$15:$G$20,0),MATCH(Source_Data!C25390,Installed_Capacity!$H$14:$S$14,0)))</f>
        <v>4.6002241124387307E-6</v>
      </c>
      <c r="L25390" s="39">
        <v>0</v>
      </c>
      <c r="M25390" s="40">
        <v>0</v>
      </c>
      <c r="N25390" s="40">
        <f>L25390/(INDEX(Installed_Capacity!$V$6:$AG$11,MATCH(Source_Data!B25390,Installed_Capacity!$U$6:$U$11,0),MATCH(Source_Data!C25390,Installed_Capacity!$V$5:$AG$5,0)))</f>
        <v>0</v>
      </c>
      <c r="O25390" s="41">
        <f>M25390/(INDEX(Installed_Capacity!$V$15:$AG$20,MATCH(Source_Data!B25390,Installed_Capacity!$U$15:$U$20,0),MATCH(Source_Data!C25390,Installed_Capacity!$V$14:$AG$14,0)))</f>
        <v>0</v>
      </c>
      <c r="P25390" s="37">
        <v>0</v>
      </c>
      <c r="Q25390" s="38">
        <f>P25390/(INDEX(Installed_Capacity!$AJ$15:$AU$20,MATCH(Source_Data!B25390,Installed_Capacity!$AI$15:$AI$20,0),MATCH(Source_Data!C25390,Installed_Capacity!$AJ$14:$AU$14,0)))</f>
        <v>0</v>
      </c>
      <c r="R25390" s="63">
        <v>9.5600306400000008</v>
      </c>
      <c r="S25390" s="42">
        <v>983.28385484</v>
      </c>
      <c r="T25390" s="42">
        <f>R25390/(INDEX(Installed_Capacity!$H$25:$S$30,MATCH(Source_Data!B25390,Installed_Capacity!$G$25:$G$30,0),MATCH(Source_Data!C25390,Installed_Capacity!$H$24:$S$24,0)))</f>
        <v>6.8042922704626332E-3</v>
      </c>
      <c r="U25390" s="43">
        <f>S25390/(INDEX(Installed_Capacity!$H$33:$S$38,MATCH(Source_Data!B25390,Installed_Capacity!$G$33:$G$38,0),MATCH(Source_Data!C25390,Installed_Capacity!$H$32:$S$32,0)))</f>
        <v>0.26004682528734419</v>
      </c>
      <c r="V25390" s="21"/>
      <c r="W25390" s="2"/>
    </row>
    <row r="25391" spans="1:23" x14ac:dyDescent="0.25">
      <c r="A25391" s="17">
        <v>43793</v>
      </c>
      <c r="B25391" s="19">
        <v>2019</v>
      </c>
      <c r="C25391" s="19">
        <v>11</v>
      </c>
      <c r="D25391" s="19">
        <v>24</v>
      </c>
      <c r="E25391" s="19">
        <v>21</v>
      </c>
      <c r="F25391" s="69">
        <v>24455.976200000001</v>
      </c>
      <c r="G25391" s="52">
        <f t="shared" si="396"/>
        <v>25625.883600000001</v>
      </c>
      <c r="H25391" s="34">
        <v>0</v>
      </c>
      <c r="I25391" s="35">
        <v>2.1671267000000001E-2</v>
      </c>
      <c r="J25391" s="35">
        <f>H25391/(INDEX(Installed_Capacity!$H$6:$S$11,MATCH(Source_Data!B25391,Installed_Capacity!$G$6:$G$11,0),MATCH(Source_Data!C25391,Installed_Capacity!$H$5:$S$5,0)))</f>
        <v>0</v>
      </c>
      <c r="K25391" s="36">
        <f>I25391/(INDEX(Installed_Capacity!$H$15:$S$20,MATCH(Source_Data!B25391,Installed_Capacity!$G$15:$G$20,0),MATCH(Source_Data!C25391,Installed_Capacity!$H$14:$S$14,0)))</f>
        <v>5.3137861025768028E-6</v>
      </c>
      <c r="L25391" s="39">
        <v>0</v>
      </c>
      <c r="M25391" s="40">
        <v>0</v>
      </c>
      <c r="N25391" s="40">
        <f>L25391/(INDEX(Installed_Capacity!$V$6:$AG$11,MATCH(Source_Data!B25391,Installed_Capacity!$U$6:$U$11,0),MATCH(Source_Data!C25391,Installed_Capacity!$V$5:$AG$5,0)))</f>
        <v>0</v>
      </c>
      <c r="O25391" s="41">
        <f>M25391/(INDEX(Installed_Capacity!$V$15:$AG$20,MATCH(Source_Data!B25391,Installed_Capacity!$U$15:$U$20,0),MATCH(Source_Data!C25391,Installed_Capacity!$V$14:$AG$14,0)))</f>
        <v>0</v>
      </c>
      <c r="P25391" s="37">
        <v>0</v>
      </c>
      <c r="Q25391" s="38">
        <f>P25391/(INDEX(Installed_Capacity!$AJ$15:$AU$20,MATCH(Source_Data!B25391,Installed_Capacity!$AI$15:$AI$20,0),MATCH(Source_Data!C25391,Installed_Capacity!$AJ$14:$AU$14,0)))</f>
        <v>0</v>
      </c>
      <c r="R25391" s="63">
        <v>14.690260935</v>
      </c>
      <c r="S25391" s="42">
        <v>528.40912569399995</v>
      </c>
      <c r="T25391" s="42">
        <f>R25391/(INDEX(Installed_Capacity!$H$25:$S$30,MATCH(Source_Data!B25391,Installed_Capacity!$G$25:$G$30,0),MATCH(Source_Data!C25391,Installed_Capacity!$H$24:$S$24,0)))</f>
        <v>1.0455701733096083E-2</v>
      </c>
      <c r="U25391" s="43">
        <f>S25391/(INDEX(Installed_Capacity!$H$33:$S$38,MATCH(Source_Data!B25391,Installed_Capacity!$G$33:$G$38,0),MATCH(Source_Data!C25391,Installed_Capacity!$H$32:$S$32,0)))</f>
        <v>0.13974714922167153</v>
      </c>
      <c r="V25391" s="21"/>
      <c r="W25391" s="2"/>
    </row>
    <row r="25392" spans="1:23" x14ac:dyDescent="0.25">
      <c r="A25392" s="17">
        <v>43793</v>
      </c>
      <c r="B25392" s="19">
        <v>2019</v>
      </c>
      <c r="C25392" s="19">
        <v>11</v>
      </c>
      <c r="D25392" s="19">
        <v>24</v>
      </c>
      <c r="E25392" s="19">
        <v>22</v>
      </c>
      <c r="F25392" s="69">
        <v>23571.854599999999</v>
      </c>
      <c r="G25392" s="52">
        <f t="shared" si="396"/>
        <v>25625.883600000001</v>
      </c>
      <c r="H25392" s="34">
        <v>0</v>
      </c>
      <c r="I25392" s="35">
        <v>1.773928E-2</v>
      </c>
      <c r="J25392" s="35">
        <f>H25392/(INDEX(Installed_Capacity!$H$6:$S$11,MATCH(Source_Data!B25392,Installed_Capacity!$G$6:$G$11,0),MATCH(Source_Data!C25392,Installed_Capacity!$H$5:$S$5,0)))</f>
        <v>0</v>
      </c>
      <c r="K25392" s="36">
        <f>I25392/(INDEX(Installed_Capacity!$H$15:$S$20,MATCH(Source_Data!B25392,Installed_Capacity!$G$15:$G$20,0),MATCH(Source_Data!C25392,Installed_Capacity!$H$14:$S$14,0)))</f>
        <v>4.3496644443409158E-6</v>
      </c>
      <c r="L25392" s="39">
        <v>0</v>
      </c>
      <c r="M25392" s="40">
        <v>0</v>
      </c>
      <c r="N25392" s="40">
        <f>L25392/(INDEX(Installed_Capacity!$V$6:$AG$11,MATCH(Source_Data!B25392,Installed_Capacity!$U$6:$U$11,0),MATCH(Source_Data!C25392,Installed_Capacity!$V$5:$AG$5,0)))</f>
        <v>0</v>
      </c>
      <c r="O25392" s="41">
        <f>M25392/(INDEX(Installed_Capacity!$V$15:$AG$20,MATCH(Source_Data!B25392,Installed_Capacity!$U$15:$U$20,0),MATCH(Source_Data!C25392,Installed_Capacity!$V$14:$AG$14,0)))</f>
        <v>0</v>
      </c>
      <c r="P25392" s="37">
        <v>0</v>
      </c>
      <c r="Q25392" s="38">
        <f>P25392/(INDEX(Installed_Capacity!$AJ$15:$AU$20,MATCH(Source_Data!B25392,Installed_Capacity!$AI$15:$AI$20,0),MATCH(Source_Data!C25392,Installed_Capacity!$AJ$14:$AU$14,0)))</f>
        <v>0</v>
      </c>
      <c r="R25392" s="63">
        <v>31.064726283999999</v>
      </c>
      <c r="S25392" s="42">
        <v>137.398268143</v>
      </c>
      <c r="T25392" s="42">
        <f>R25392/(INDEX(Installed_Capacity!$H$25:$S$30,MATCH(Source_Data!B25392,Installed_Capacity!$G$25:$G$30,0),MATCH(Source_Data!C25392,Installed_Capacity!$H$24:$S$24,0)))</f>
        <v>2.2110125469039142E-2</v>
      </c>
      <c r="U25392" s="43">
        <f>S25392/(INDEX(Installed_Capacity!$H$33:$S$38,MATCH(Source_Data!B25392,Installed_Capacity!$G$33:$G$38,0),MATCH(Source_Data!C25392,Installed_Capacity!$H$32:$S$32,0)))</f>
        <v>3.6337404763327849E-2</v>
      </c>
      <c r="V25392" s="21"/>
      <c r="W25392" s="2"/>
    </row>
    <row r="25393" spans="1:23" x14ac:dyDescent="0.25">
      <c r="A25393" s="17">
        <v>43793</v>
      </c>
      <c r="B25393" s="19">
        <v>2019</v>
      </c>
      <c r="C25393" s="19">
        <v>11</v>
      </c>
      <c r="D25393" s="19">
        <v>24</v>
      </c>
      <c r="E25393" s="19">
        <v>23</v>
      </c>
      <c r="F25393" s="69">
        <v>22018.096699999998</v>
      </c>
      <c r="G25393" s="52">
        <f t="shared" si="396"/>
        <v>25625.883600000001</v>
      </c>
      <c r="H25393" s="34">
        <v>0</v>
      </c>
      <c r="I25393" s="35">
        <v>1.0610367000000001E-2</v>
      </c>
      <c r="J25393" s="35">
        <f>H25393/(INDEX(Installed_Capacity!$H$6:$S$11,MATCH(Source_Data!B25393,Installed_Capacity!$G$6:$G$11,0),MATCH(Source_Data!C25393,Installed_Capacity!$H$5:$S$5,0)))</f>
        <v>0</v>
      </c>
      <c r="K25393" s="36">
        <f>I25393/(INDEX(Installed_Capacity!$H$15:$S$20,MATCH(Source_Data!B25393,Installed_Capacity!$G$15:$G$20,0),MATCH(Source_Data!C25393,Installed_Capacity!$H$14:$S$14,0)))</f>
        <v>2.6016577945276355E-6</v>
      </c>
      <c r="L25393" s="39">
        <v>0</v>
      </c>
      <c r="M25393" s="40">
        <v>0</v>
      </c>
      <c r="N25393" s="40">
        <f>L25393/(INDEX(Installed_Capacity!$V$6:$AG$11,MATCH(Source_Data!B25393,Installed_Capacity!$U$6:$U$11,0),MATCH(Source_Data!C25393,Installed_Capacity!$V$5:$AG$5,0)))</f>
        <v>0</v>
      </c>
      <c r="O25393" s="41">
        <f>M25393/(INDEX(Installed_Capacity!$V$15:$AG$20,MATCH(Source_Data!B25393,Installed_Capacity!$U$15:$U$20,0),MATCH(Source_Data!C25393,Installed_Capacity!$V$14:$AG$14,0)))</f>
        <v>0</v>
      </c>
      <c r="P25393" s="37">
        <v>0</v>
      </c>
      <c r="Q25393" s="38">
        <f>P25393/(INDEX(Installed_Capacity!$AJ$15:$AU$20,MATCH(Source_Data!B25393,Installed_Capacity!$AI$15:$AI$20,0),MATCH(Source_Data!C25393,Installed_Capacity!$AJ$14:$AU$14,0)))</f>
        <v>0</v>
      </c>
      <c r="R25393" s="63">
        <v>17.911558466999999</v>
      </c>
      <c r="S25393" s="42">
        <v>836.14878722100002</v>
      </c>
      <c r="T25393" s="42">
        <f>R25393/(INDEX(Installed_Capacity!$H$25:$S$30,MATCH(Source_Data!B25393,Installed_Capacity!$G$25:$G$30,0),MATCH(Source_Data!C25393,Installed_Capacity!$H$24:$S$24,0)))</f>
        <v>1.2748440190035584E-2</v>
      </c>
      <c r="U25393" s="43">
        <f>S25393/(INDEX(Installed_Capacity!$H$33:$S$38,MATCH(Source_Data!B25393,Installed_Capacity!$G$33:$G$38,0),MATCH(Source_Data!C25393,Installed_Capacity!$H$32:$S$32,0)))</f>
        <v>0.22113435150429234</v>
      </c>
      <c r="V25393" s="21"/>
      <c r="W25393" s="2"/>
    </row>
    <row r="25394" spans="1:23" x14ac:dyDescent="0.25">
      <c r="A25394" s="17">
        <v>43793</v>
      </c>
      <c r="B25394" s="19">
        <v>2019</v>
      </c>
      <c r="C25394" s="19">
        <v>11</v>
      </c>
      <c r="D25394" s="19">
        <v>24</v>
      </c>
      <c r="E25394" s="19">
        <v>24</v>
      </c>
      <c r="F25394" s="69">
        <v>20723.7006</v>
      </c>
      <c r="G25394" s="52">
        <f t="shared" si="396"/>
        <v>25625.883600000001</v>
      </c>
      <c r="H25394" s="34">
        <v>0</v>
      </c>
      <c r="I25394" s="35">
        <v>3.6433889999999999E-3</v>
      </c>
      <c r="J25394" s="35">
        <f>H25394/(INDEX(Installed_Capacity!$H$6:$S$11,MATCH(Source_Data!B25394,Installed_Capacity!$G$6:$G$11,0),MATCH(Source_Data!C25394,Installed_Capacity!$H$5:$S$5,0)))</f>
        <v>0</v>
      </c>
      <c r="K25394" s="36">
        <f>I25394/(INDEX(Installed_Capacity!$H$15:$S$20,MATCH(Source_Data!B25394,Installed_Capacity!$G$15:$G$20,0),MATCH(Source_Data!C25394,Installed_Capacity!$H$14:$S$14,0)))</f>
        <v>8.9335754270764111E-7</v>
      </c>
      <c r="L25394" s="39">
        <v>0</v>
      </c>
      <c r="M25394" s="40">
        <v>0</v>
      </c>
      <c r="N25394" s="40">
        <f>L25394/(INDEX(Installed_Capacity!$V$6:$AG$11,MATCH(Source_Data!B25394,Installed_Capacity!$U$6:$U$11,0),MATCH(Source_Data!C25394,Installed_Capacity!$V$5:$AG$5,0)))</f>
        <v>0</v>
      </c>
      <c r="O25394" s="41">
        <f>M25394/(INDEX(Installed_Capacity!$V$15:$AG$20,MATCH(Source_Data!B25394,Installed_Capacity!$U$15:$U$20,0),MATCH(Source_Data!C25394,Installed_Capacity!$V$14:$AG$14,0)))</f>
        <v>0</v>
      </c>
      <c r="P25394" s="37">
        <v>0</v>
      </c>
      <c r="Q25394" s="38">
        <f>P25394/(INDEX(Installed_Capacity!$AJ$15:$AU$20,MATCH(Source_Data!B25394,Installed_Capacity!$AI$15:$AI$20,0),MATCH(Source_Data!C25394,Installed_Capacity!$AJ$14:$AU$14,0)))</f>
        <v>0</v>
      </c>
      <c r="R25394" s="63">
        <v>68.032744088000001</v>
      </c>
      <c r="S25394" s="42">
        <v>1991.9779329539999</v>
      </c>
      <c r="T25394" s="42">
        <f>R25394/(INDEX(Installed_Capacity!$H$25:$S$30,MATCH(Source_Data!B25394,Installed_Capacity!$G$25:$G$30,0),MATCH(Source_Data!C25394,Installed_Capacity!$H$24:$S$24,0)))</f>
        <v>4.842188191316725E-2</v>
      </c>
      <c r="U25394" s="43">
        <f>S25394/(INDEX(Installed_Capacity!$H$33:$S$38,MATCH(Source_Data!B25394,Installed_Capacity!$G$33:$G$38,0),MATCH(Source_Data!C25394,Installed_Capacity!$H$32:$S$32,0)))</f>
        <v>0.52681383402905968</v>
      </c>
      <c r="V25394" s="21"/>
      <c r="W25394" s="2"/>
    </row>
    <row r="25395" spans="1:23" x14ac:dyDescent="0.25">
      <c r="A25395" s="17">
        <v>43794</v>
      </c>
      <c r="B25395" s="19">
        <v>2019</v>
      </c>
      <c r="C25395" s="19">
        <v>11</v>
      </c>
      <c r="D25395" s="19">
        <v>25</v>
      </c>
      <c r="E25395" s="19">
        <v>1</v>
      </c>
      <c r="F25395" s="69">
        <v>19985.863600000001</v>
      </c>
      <c r="G25395" s="52">
        <f t="shared" si="396"/>
        <v>28068.427899999999</v>
      </c>
      <c r="H25395" s="34">
        <v>0</v>
      </c>
      <c r="I25395" s="35">
        <v>-2.12862E-4</v>
      </c>
      <c r="J25395" s="35">
        <f>H25395/(INDEX(Installed_Capacity!$H$6:$S$11,MATCH(Source_Data!B25395,Installed_Capacity!$G$6:$G$11,0),MATCH(Source_Data!C25395,Installed_Capacity!$H$5:$S$5,0)))</f>
        <v>0</v>
      </c>
      <c r="K25395" s="36">
        <f>I25395/(INDEX(Installed_Capacity!$H$15:$S$20,MATCH(Source_Data!B25395,Installed_Capacity!$G$15:$G$20,0),MATCH(Source_Data!C25395,Installed_Capacity!$H$14:$S$14,0)))</f>
        <v>-5.2193678263790638E-8</v>
      </c>
      <c r="L25395" s="39">
        <v>0</v>
      </c>
      <c r="M25395" s="40">
        <v>0</v>
      </c>
      <c r="N25395" s="40">
        <f>L25395/(INDEX(Installed_Capacity!$V$6:$AG$11,MATCH(Source_Data!B25395,Installed_Capacity!$U$6:$U$11,0),MATCH(Source_Data!C25395,Installed_Capacity!$V$5:$AG$5,0)))</f>
        <v>0</v>
      </c>
      <c r="O25395" s="41">
        <f>M25395/(INDEX(Installed_Capacity!$V$15:$AG$20,MATCH(Source_Data!B25395,Installed_Capacity!$U$15:$U$20,0),MATCH(Source_Data!C25395,Installed_Capacity!$V$14:$AG$14,0)))</f>
        <v>0</v>
      </c>
      <c r="P25395" s="37">
        <v>0</v>
      </c>
      <c r="Q25395" s="38">
        <f>P25395/(INDEX(Installed_Capacity!$AJ$15:$AU$20,MATCH(Source_Data!B25395,Installed_Capacity!$AI$15:$AI$20,0),MATCH(Source_Data!C25395,Installed_Capacity!$AJ$14:$AU$14,0)))</f>
        <v>0</v>
      </c>
      <c r="R25395" s="63">
        <v>110.156273548</v>
      </c>
      <c r="S25395" s="42">
        <v>1830.186931617</v>
      </c>
      <c r="T25395" s="42">
        <f>R25395/(INDEX(Installed_Capacity!$H$25:$S$30,MATCH(Source_Data!B25395,Installed_Capacity!$G$25:$G$30,0),MATCH(Source_Data!C25395,Installed_Capacity!$H$24:$S$24,0)))</f>
        <v>7.8403041671174359E-2</v>
      </c>
      <c r="U25395" s="43">
        <f>S25395/(INDEX(Installed_Capacity!$H$33:$S$38,MATCH(Source_Data!B25395,Installed_Capacity!$G$33:$G$38,0),MATCH(Source_Data!C25395,Installed_Capacity!$H$32:$S$32,0)))</f>
        <v>0.48402533907854167</v>
      </c>
      <c r="V25395" s="21"/>
      <c r="W25395" s="2"/>
    </row>
    <row r="25396" spans="1:23" x14ac:dyDescent="0.25">
      <c r="A25396" s="17">
        <v>43794</v>
      </c>
      <c r="B25396" s="19">
        <v>2019</v>
      </c>
      <c r="C25396" s="19">
        <v>11</v>
      </c>
      <c r="D25396" s="19">
        <v>25</v>
      </c>
      <c r="E25396" s="19">
        <v>2</v>
      </c>
      <c r="F25396" s="69">
        <v>19635.529900000001</v>
      </c>
      <c r="G25396" s="52">
        <f t="shared" si="396"/>
        <v>28068.427899999999</v>
      </c>
      <c r="H25396" s="34">
        <v>0</v>
      </c>
      <c r="I25396" s="35">
        <v>-1.889337E-3</v>
      </c>
      <c r="J25396" s="35">
        <f>H25396/(INDEX(Installed_Capacity!$H$6:$S$11,MATCH(Source_Data!B25396,Installed_Capacity!$G$6:$G$11,0),MATCH(Source_Data!C25396,Installed_Capacity!$H$5:$S$5,0)))</f>
        <v>0</v>
      </c>
      <c r="K25396" s="36">
        <f>I25396/(INDEX(Installed_Capacity!$H$15:$S$20,MATCH(Source_Data!B25396,Installed_Capacity!$G$15:$G$20,0),MATCH(Source_Data!C25396,Installed_Capacity!$H$14:$S$14,0)))</f>
        <v>-4.6326468561732681E-7</v>
      </c>
      <c r="L25396" s="39">
        <v>0</v>
      </c>
      <c r="M25396" s="40">
        <v>0</v>
      </c>
      <c r="N25396" s="40">
        <f>L25396/(INDEX(Installed_Capacity!$V$6:$AG$11,MATCH(Source_Data!B25396,Installed_Capacity!$U$6:$U$11,0),MATCH(Source_Data!C25396,Installed_Capacity!$V$5:$AG$5,0)))</f>
        <v>0</v>
      </c>
      <c r="O25396" s="41">
        <f>M25396/(INDEX(Installed_Capacity!$V$15:$AG$20,MATCH(Source_Data!B25396,Installed_Capacity!$U$15:$U$20,0),MATCH(Source_Data!C25396,Installed_Capacity!$V$14:$AG$14,0)))</f>
        <v>0</v>
      </c>
      <c r="P25396" s="37">
        <v>0</v>
      </c>
      <c r="Q25396" s="38">
        <f>P25396/(INDEX(Installed_Capacity!$AJ$15:$AU$20,MATCH(Source_Data!B25396,Installed_Capacity!$AI$15:$AI$20,0),MATCH(Source_Data!C25396,Installed_Capacity!$AJ$14:$AU$14,0)))</f>
        <v>0</v>
      </c>
      <c r="R25396" s="63">
        <v>136.615620732</v>
      </c>
      <c r="S25396" s="42">
        <v>1021.249226042</v>
      </c>
      <c r="T25396" s="42">
        <f>R25396/(INDEX(Installed_Capacity!$H$25:$S$30,MATCH(Source_Data!B25396,Installed_Capacity!$G$25:$G$30,0),MATCH(Source_Data!C25396,Installed_Capacity!$H$24:$S$24,0)))</f>
        <v>9.7235317246975067E-2</v>
      </c>
      <c r="U25396" s="43">
        <f>S25396/(INDEX(Installed_Capacity!$H$33:$S$38,MATCH(Source_Data!B25396,Installed_Capacity!$G$33:$G$38,0),MATCH(Source_Data!C25396,Installed_Capacity!$H$32:$S$32,0)))</f>
        <v>0.27008743991082151</v>
      </c>
      <c r="V25396" s="21"/>
      <c r="W25396" s="2"/>
    </row>
    <row r="25397" spans="1:23" x14ac:dyDescent="0.25">
      <c r="A25397" s="17">
        <v>43794</v>
      </c>
      <c r="B25397" s="19">
        <v>2019</v>
      </c>
      <c r="C25397" s="19">
        <v>11</v>
      </c>
      <c r="D25397" s="19">
        <v>25</v>
      </c>
      <c r="E25397" s="19">
        <v>3</v>
      </c>
      <c r="F25397" s="69">
        <v>19220.060099999999</v>
      </c>
      <c r="G25397" s="52">
        <f t="shared" si="396"/>
        <v>28068.427899999999</v>
      </c>
      <c r="H25397" s="34">
        <v>0</v>
      </c>
      <c r="I25397" s="35">
        <v>-3.741163E-3</v>
      </c>
      <c r="J25397" s="35">
        <f>H25397/(INDEX(Installed_Capacity!$H$6:$S$11,MATCH(Source_Data!B25397,Installed_Capacity!$G$6:$G$11,0),MATCH(Source_Data!C25397,Installed_Capacity!$H$5:$S$5,0)))</f>
        <v>0</v>
      </c>
      <c r="K25397" s="36">
        <f>I25397/(INDEX(Installed_Capacity!$H$15:$S$20,MATCH(Source_Data!B25397,Installed_Capacity!$G$15:$G$20,0),MATCH(Source_Data!C25397,Installed_Capacity!$H$14:$S$14,0)))</f>
        <v>-9.1733168886131758E-7</v>
      </c>
      <c r="L25397" s="39">
        <v>0</v>
      </c>
      <c r="M25397" s="40">
        <v>0</v>
      </c>
      <c r="N25397" s="40">
        <f>L25397/(INDEX(Installed_Capacity!$V$6:$AG$11,MATCH(Source_Data!B25397,Installed_Capacity!$U$6:$U$11,0),MATCH(Source_Data!C25397,Installed_Capacity!$V$5:$AG$5,0)))</f>
        <v>0</v>
      </c>
      <c r="O25397" s="41">
        <f>M25397/(INDEX(Installed_Capacity!$V$15:$AG$20,MATCH(Source_Data!B25397,Installed_Capacity!$U$15:$U$20,0),MATCH(Source_Data!C25397,Installed_Capacity!$V$14:$AG$14,0)))</f>
        <v>0</v>
      </c>
      <c r="P25397" s="37">
        <v>0</v>
      </c>
      <c r="Q25397" s="38">
        <f>P25397/(INDEX(Installed_Capacity!$AJ$15:$AU$20,MATCH(Source_Data!B25397,Installed_Capacity!$AI$15:$AI$20,0),MATCH(Source_Data!C25397,Installed_Capacity!$AJ$14:$AU$14,0)))</f>
        <v>0</v>
      </c>
      <c r="R25397" s="63">
        <v>213.74010633399999</v>
      </c>
      <c r="S25397" s="42">
        <v>1705.189294427</v>
      </c>
      <c r="T25397" s="42">
        <f>R25397/(INDEX(Installed_Capacity!$H$25:$S$30,MATCH(Source_Data!B25397,Installed_Capacity!$G$25:$G$30,0),MATCH(Source_Data!C25397,Installed_Capacity!$H$24:$S$24,0)))</f>
        <v>0.15212818956156579</v>
      </c>
      <c r="U25397" s="43">
        <f>S25397/(INDEX(Installed_Capacity!$H$33:$S$38,MATCH(Source_Data!B25397,Installed_Capacity!$G$33:$G$38,0),MATCH(Source_Data!C25397,Installed_Capacity!$H$32:$S$32,0)))</f>
        <v>0.45096750073442687</v>
      </c>
      <c r="V25397" s="21"/>
      <c r="W25397" s="2"/>
    </row>
    <row r="25398" spans="1:23" x14ac:dyDescent="0.25">
      <c r="A25398" s="17">
        <v>43794</v>
      </c>
      <c r="B25398" s="19">
        <v>2019</v>
      </c>
      <c r="C25398" s="19">
        <v>11</v>
      </c>
      <c r="D25398" s="19">
        <v>25</v>
      </c>
      <c r="E25398" s="19">
        <v>4</v>
      </c>
      <c r="F25398" s="69">
        <v>19320.913400000001</v>
      </c>
      <c r="G25398" s="52">
        <f t="shared" si="396"/>
        <v>28068.427899999999</v>
      </c>
      <c r="H25398" s="34">
        <v>0</v>
      </c>
      <c r="I25398" s="35">
        <v>-5.363207E-3</v>
      </c>
      <c r="J25398" s="35">
        <f>H25398/(INDEX(Installed_Capacity!$H$6:$S$11,MATCH(Source_Data!B25398,Installed_Capacity!$G$6:$G$11,0),MATCH(Source_Data!C25398,Installed_Capacity!$H$5:$S$5,0)))</f>
        <v>0</v>
      </c>
      <c r="K25398" s="36">
        <f>I25398/(INDEX(Installed_Capacity!$H$15:$S$20,MATCH(Source_Data!B25398,Installed_Capacity!$G$15:$G$20,0),MATCH(Source_Data!C25398,Installed_Capacity!$H$14:$S$14,0)))</f>
        <v>-1.3150562365293467E-6</v>
      </c>
      <c r="L25398" s="39">
        <v>0</v>
      </c>
      <c r="M25398" s="40">
        <v>0</v>
      </c>
      <c r="N25398" s="40">
        <f>L25398/(INDEX(Installed_Capacity!$V$6:$AG$11,MATCH(Source_Data!B25398,Installed_Capacity!$U$6:$U$11,0),MATCH(Source_Data!C25398,Installed_Capacity!$V$5:$AG$5,0)))</f>
        <v>0</v>
      </c>
      <c r="O25398" s="41">
        <f>M25398/(INDEX(Installed_Capacity!$V$15:$AG$20,MATCH(Source_Data!B25398,Installed_Capacity!$U$15:$U$20,0),MATCH(Source_Data!C25398,Installed_Capacity!$V$14:$AG$14,0)))</f>
        <v>0</v>
      </c>
      <c r="P25398" s="37">
        <v>0</v>
      </c>
      <c r="Q25398" s="38">
        <f>P25398/(INDEX(Installed_Capacity!$AJ$15:$AU$20,MATCH(Source_Data!B25398,Installed_Capacity!$AI$15:$AI$20,0),MATCH(Source_Data!C25398,Installed_Capacity!$AJ$14:$AU$14,0)))</f>
        <v>0</v>
      </c>
      <c r="R25398" s="63">
        <v>185.057854198</v>
      </c>
      <c r="S25398" s="42">
        <v>1692.553386909</v>
      </c>
      <c r="T25398" s="42">
        <f>R25398/(INDEX(Installed_Capacity!$H$25:$S$30,MATCH(Source_Data!B25398,Installed_Capacity!$G$25:$G$30,0),MATCH(Source_Data!C25398,Installed_Capacity!$H$24:$S$24,0)))</f>
        <v>0.13171377522989322</v>
      </c>
      <c r="U25398" s="43">
        <f>S25398/(INDEX(Installed_Capacity!$H$33:$S$38,MATCH(Source_Data!B25398,Installed_Capacity!$G$33:$G$38,0),MATCH(Source_Data!C25398,Installed_Capacity!$H$32:$S$32,0)))</f>
        <v>0.44762571126182832</v>
      </c>
      <c r="V25398" s="21"/>
      <c r="W25398" s="2"/>
    </row>
    <row r="25399" spans="1:23" x14ac:dyDescent="0.25">
      <c r="A25399" s="17">
        <v>43794</v>
      </c>
      <c r="B25399" s="19">
        <v>2019</v>
      </c>
      <c r="C25399" s="19">
        <v>11</v>
      </c>
      <c r="D25399" s="19">
        <v>25</v>
      </c>
      <c r="E25399" s="19">
        <v>5</v>
      </c>
      <c r="F25399" s="69">
        <v>19952.735000000001</v>
      </c>
      <c r="G25399" s="52">
        <f t="shared" si="396"/>
        <v>28068.427899999999</v>
      </c>
      <c r="H25399" s="34">
        <v>0</v>
      </c>
      <c r="I25399" s="35">
        <v>-5.0217930000000001E-3</v>
      </c>
      <c r="J25399" s="35">
        <f>H25399/(INDEX(Installed_Capacity!$H$6:$S$11,MATCH(Source_Data!B25399,Installed_Capacity!$G$6:$G$11,0),MATCH(Source_Data!C25399,Installed_Capacity!$H$5:$S$5,0)))</f>
        <v>0</v>
      </c>
      <c r="K25399" s="36">
        <f>I25399/(INDEX(Installed_Capacity!$H$15:$S$20,MATCH(Source_Data!B25399,Installed_Capacity!$G$15:$G$20,0),MATCH(Source_Data!C25399,Installed_Capacity!$H$14:$S$14,0)))</f>
        <v>-1.2313416586772464E-6</v>
      </c>
      <c r="L25399" s="39">
        <v>0</v>
      </c>
      <c r="M25399" s="40">
        <v>0</v>
      </c>
      <c r="N25399" s="40">
        <f>L25399/(INDEX(Installed_Capacity!$V$6:$AG$11,MATCH(Source_Data!B25399,Installed_Capacity!$U$6:$U$11,0),MATCH(Source_Data!C25399,Installed_Capacity!$V$5:$AG$5,0)))</f>
        <v>0</v>
      </c>
      <c r="O25399" s="41">
        <f>M25399/(INDEX(Installed_Capacity!$V$15:$AG$20,MATCH(Source_Data!B25399,Installed_Capacity!$U$15:$U$20,0),MATCH(Source_Data!C25399,Installed_Capacity!$V$14:$AG$14,0)))</f>
        <v>0</v>
      </c>
      <c r="P25399" s="37">
        <v>0</v>
      </c>
      <c r="Q25399" s="38">
        <f>P25399/(INDEX(Installed_Capacity!$AJ$15:$AU$20,MATCH(Source_Data!B25399,Installed_Capacity!$AI$15:$AI$20,0),MATCH(Source_Data!C25399,Installed_Capacity!$AJ$14:$AU$14,0)))</f>
        <v>0</v>
      </c>
      <c r="R25399" s="63">
        <v>263.402953642</v>
      </c>
      <c r="S25399" s="42">
        <v>1722.948634134</v>
      </c>
      <c r="T25399" s="42">
        <f>R25399/(INDEX(Installed_Capacity!$H$25:$S$30,MATCH(Source_Data!B25399,Installed_Capacity!$G$25:$G$30,0),MATCH(Source_Data!C25399,Installed_Capacity!$H$24:$S$24,0)))</f>
        <v>0.18747541184483982</v>
      </c>
      <c r="U25399" s="43">
        <f>S25399/(INDEX(Installed_Capacity!$H$33:$S$38,MATCH(Source_Data!B25399,Installed_Capacity!$G$33:$G$38,0),MATCH(Source_Data!C25399,Installed_Capacity!$H$32:$S$32,0)))</f>
        <v>0.45566427256412023</v>
      </c>
      <c r="V25399" s="21"/>
      <c r="W25399" s="2"/>
    </row>
    <row r="25400" spans="1:23" x14ac:dyDescent="0.25">
      <c r="A25400" s="17">
        <v>43794</v>
      </c>
      <c r="B25400" s="19">
        <v>2019</v>
      </c>
      <c r="C25400" s="19">
        <v>11</v>
      </c>
      <c r="D25400" s="19">
        <v>25</v>
      </c>
      <c r="E25400" s="19">
        <v>6</v>
      </c>
      <c r="F25400" s="69">
        <v>21505.379099999998</v>
      </c>
      <c r="G25400" s="52">
        <f t="shared" si="396"/>
        <v>28068.427899999999</v>
      </c>
      <c r="H25400" s="34">
        <v>0</v>
      </c>
      <c r="I25400" s="35">
        <v>1.712591776</v>
      </c>
      <c r="J25400" s="35">
        <f>H25400/(INDEX(Installed_Capacity!$H$6:$S$11,MATCH(Source_Data!B25400,Installed_Capacity!$G$6:$G$11,0),MATCH(Source_Data!C25400,Installed_Capacity!$H$5:$S$5,0)))</f>
        <v>0</v>
      </c>
      <c r="K25400" s="36">
        <f>I25400/(INDEX(Installed_Capacity!$H$15:$S$20,MATCH(Source_Data!B25400,Installed_Capacity!$G$15:$G$20,0),MATCH(Source_Data!C25400,Installed_Capacity!$H$14:$S$14,0)))</f>
        <v>4.1992682655315561E-4</v>
      </c>
      <c r="L25400" s="39">
        <v>0</v>
      </c>
      <c r="M25400" s="40">
        <v>0</v>
      </c>
      <c r="N25400" s="40">
        <f>L25400/(INDEX(Installed_Capacity!$V$6:$AG$11,MATCH(Source_Data!B25400,Installed_Capacity!$U$6:$U$11,0),MATCH(Source_Data!C25400,Installed_Capacity!$V$5:$AG$5,0)))</f>
        <v>0</v>
      </c>
      <c r="O25400" s="41">
        <f>M25400/(INDEX(Installed_Capacity!$V$15:$AG$20,MATCH(Source_Data!B25400,Installed_Capacity!$U$15:$U$20,0),MATCH(Source_Data!C25400,Installed_Capacity!$V$14:$AG$14,0)))</f>
        <v>0</v>
      </c>
      <c r="P25400" s="37">
        <v>0</v>
      </c>
      <c r="Q25400" s="38">
        <f>P25400/(INDEX(Installed_Capacity!$AJ$15:$AU$20,MATCH(Source_Data!B25400,Installed_Capacity!$AI$15:$AI$20,0),MATCH(Source_Data!C25400,Installed_Capacity!$AJ$14:$AU$14,0)))</f>
        <v>0</v>
      </c>
      <c r="R25400" s="63">
        <v>183.27213694299999</v>
      </c>
      <c r="S25400" s="42">
        <v>1628.3643543840001</v>
      </c>
      <c r="T25400" s="42">
        <f>R25400/(INDEX(Installed_Capacity!$H$25:$S$30,MATCH(Source_Data!B25400,Installed_Capacity!$G$25:$G$30,0),MATCH(Source_Data!C25400,Installed_Capacity!$H$24:$S$24,0)))</f>
        <v>0.13044280209466189</v>
      </c>
      <c r="U25400" s="43">
        <f>S25400/(INDEX(Installed_Capacity!$H$33:$S$38,MATCH(Source_Data!B25400,Installed_Capacity!$G$33:$G$38,0),MATCH(Source_Data!C25400,Installed_Capacity!$H$32:$S$32,0)))</f>
        <v>0.43064978508931079</v>
      </c>
      <c r="V25400" s="21"/>
      <c r="W25400" s="2"/>
    </row>
    <row r="25401" spans="1:23" x14ac:dyDescent="0.25">
      <c r="A25401" s="17">
        <v>43794</v>
      </c>
      <c r="B25401" s="19">
        <v>2019</v>
      </c>
      <c r="C25401" s="19">
        <v>11</v>
      </c>
      <c r="D25401" s="19">
        <v>25</v>
      </c>
      <c r="E25401" s="19">
        <v>7</v>
      </c>
      <c r="F25401" s="69">
        <v>23392.336200000002</v>
      </c>
      <c r="G25401" s="52">
        <f t="shared" si="396"/>
        <v>28068.427899999999</v>
      </c>
      <c r="H25401" s="34">
        <v>1.6941438879999999</v>
      </c>
      <c r="I25401" s="35">
        <v>86.616689727999997</v>
      </c>
      <c r="J25401" s="35">
        <f>H25401/(INDEX(Installed_Capacity!$H$6:$S$11,MATCH(Source_Data!B25401,Installed_Capacity!$G$6:$G$11,0),MATCH(Source_Data!C25401,Installed_Capacity!$H$5:$S$5,0)))</f>
        <v>1.0327123085926071E-3</v>
      </c>
      <c r="K25401" s="36">
        <f>I25401/(INDEX(Installed_Capacity!$H$15:$S$20,MATCH(Source_Data!B25401,Installed_Capacity!$G$15:$G$20,0),MATCH(Source_Data!C25401,Installed_Capacity!$H$14:$S$14,0)))</f>
        <v>2.1238378085040126E-2</v>
      </c>
      <c r="L25401" s="39">
        <v>1.3903048680000001</v>
      </c>
      <c r="M25401" s="40">
        <v>32.377711490000003</v>
      </c>
      <c r="N25401" s="40">
        <f>L25401/(INDEX(Installed_Capacity!$V$6:$AG$11,MATCH(Source_Data!B25401,Installed_Capacity!$U$6:$U$11,0),MATCH(Source_Data!C25401,Installed_Capacity!$V$5:$AG$5,0)))</f>
        <v>7.934080921292915E-4</v>
      </c>
      <c r="O25401" s="41">
        <f>M25401/(INDEX(Installed_Capacity!$V$15:$AG$20,MATCH(Source_Data!B25401,Installed_Capacity!$U$15:$U$20,0),MATCH(Source_Data!C25401,Installed_Capacity!$V$14:$AG$14,0)))</f>
        <v>9.6557074960783983E-3</v>
      </c>
      <c r="P25401" s="37">
        <v>0</v>
      </c>
      <c r="Q25401" s="38">
        <f>P25401/(INDEX(Installed_Capacity!$AJ$15:$AU$20,MATCH(Source_Data!B25401,Installed_Capacity!$AI$15:$AI$20,0),MATCH(Source_Data!C25401,Installed_Capacity!$AJ$14:$AU$14,0)))</f>
        <v>0</v>
      </c>
      <c r="R25401" s="63">
        <v>227.751356305</v>
      </c>
      <c r="S25401" s="42">
        <v>1692.6147057220001</v>
      </c>
      <c r="T25401" s="42">
        <f>R25401/(INDEX(Installed_Capacity!$H$25:$S$30,MATCH(Source_Data!B25401,Installed_Capacity!$G$25:$G$30,0),MATCH(Source_Data!C25401,Installed_Capacity!$H$24:$S$24,0)))</f>
        <v>0.16210060946975086</v>
      </c>
      <c r="U25401" s="43">
        <f>S25401/(INDEX(Installed_Capacity!$H$33:$S$38,MATCH(Source_Data!B25401,Installed_Capacity!$G$33:$G$38,0),MATCH(Source_Data!C25401,Installed_Capacity!$H$32:$S$32,0)))</f>
        <v>0.44764192810762782</v>
      </c>
      <c r="V25401" s="21"/>
      <c r="W25401" s="2"/>
    </row>
    <row r="25402" spans="1:23" x14ac:dyDescent="0.25">
      <c r="A25402" s="17">
        <v>43794</v>
      </c>
      <c r="B25402" s="19">
        <v>2019</v>
      </c>
      <c r="C25402" s="19">
        <v>11</v>
      </c>
      <c r="D25402" s="19">
        <v>25</v>
      </c>
      <c r="E25402" s="19">
        <v>8</v>
      </c>
      <c r="F25402" s="69">
        <v>24255.643400000001</v>
      </c>
      <c r="G25402" s="52">
        <f t="shared" si="396"/>
        <v>28068.427899999999</v>
      </c>
      <c r="H25402" s="34">
        <v>236.25489645799999</v>
      </c>
      <c r="I25402" s="35">
        <v>776.28577226499999</v>
      </c>
      <c r="J25402" s="35">
        <f>H25402/(INDEX(Installed_Capacity!$H$6:$S$11,MATCH(Source_Data!B25402,Installed_Capacity!$G$6:$G$11,0),MATCH(Source_Data!C25402,Installed_Capacity!$H$5:$S$5,0)))</f>
        <v>0.1440157127535843</v>
      </c>
      <c r="K25402" s="36">
        <f>I25402/(INDEX(Installed_Capacity!$H$15:$S$20,MATCH(Source_Data!B25402,Installed_Capacity!$G$15:$G$20,0),MATCH(Source_Data!C25402,Installed_Capacity!$H$14:$S$14,0)))</f>
        <v>0.19034496452329519</v>
      </c>
      <c r="L25402" s="39">
        <v>226.82416098300001</v>
      </c>
      <c r="M25402" s="40">
        <v>797.94749495899998</v>
      </c>
      <c r="N25402" s="40">
        <f>L25402/(INDEX(Installed_Capacity!$V$6:$AG$11,MATCH(Source_Data!B25402,Installed_Capacity!$U$6:$U$11,0),MATCH(Source_Data!C25402,Installed_Capacity!$V$5:$AG$5,0)))</f>
        <v>0.12944220289844321</v>
      </c>
      <c r="O25402" s="41">
        <f>M25402/(INDEX(Installed_Capacity!$V$15:$AG$20,MATCH(Source_Data!B25402,Installed_Capacity!$U$15:$U$20,0),MATCH(Source_Data!C25402,Installed_Capacity!$V$14:$AG$14,0)))</f>
        <v>0.23796455197064317</v>
      </c>
      <c r="P25402" s="37">
        <v>59.632661212999999</v>
      </c>
      <c r="Q25402" s="38">
        <f>P25402/(INDEX(Installed_Capacity!$AJ$15:$AU$20,MATCH(Source_Data!B25402,Installed_Capacity!$AI$15:$AI$20,0),MATCH(Source_Data!C25402,Installed_Capacity!$AJ$14:$AU$14,0)))</f>
        <v>6.5030164899672852E-2</v>
      </c>
      <c r="R25402" s="63">
        <v>393.92772220500001</v>
      </c>
      <c r="S25402" s="42">
        <v>1915.5785836590001</v>
      </c>
      <c r="T25402" s="42">
        <f>R25402/(INDEX(Installed_Capacity!$H$25:$S$30,MATCH(Source_Data!B25402,Installed_Capacity!$G$25:$G$30,0),MATCH(Source_Data!C25402,Installed_Capacity!$H$24:$S$24,0)))</f>
        <v>0.2803756029928825</v>
      </c>
      <c r="U25402" s="43">
        <f>S25402/(INDEX(Installed_Capacity!$H$33:$S$38,MATCH(Source_Data!B25402,Installed_Capacity!$G$33:$G$38,0),MATCH(Source_Data!C25402,Installed_Capacity!$H$32:$S$32,0)))</f>
        <v>0.50660867339269755</v>
      </c>
      <c r="V25402" s="21"/>
      <c r="W25402" s="2"/>
    </row>
    <row r="25403" spans="1:23" x14ac:dyDescent="0.25">
      <c r="A25403" s="17">
        <v>43794</v>
      </c>
      <c r="B25403" s="19">
        <v>2019</v>
      </c>
      <c r="C25403" s="19">
        <v>11</v>
      </c>
      <c r="D25403" s="19">
        <v>25</v>
      </c>
      <c r="E25403" s="19">
        <v>9</v>
      </c>
      <c r="F25403" s="69">
        <v>24061.821800000002</v>
      </c>
      <c r="G25403" s="52">
        <f t="shared" si="396"/>
        <v>28068.427899999999</v>
      </c>
      <c r="H25403" s="34">
        <v>784.56259208400002</v>
      </c>
      <c r="I25403" s="35">
        <v>1628.171299547</v>
      </c>
      <c r="J25403" s="35">
        <f>H25403/(INDEX(Installed_Capacity!$H$6:$S$11,MATCH(Source_Data!B25403,Installed_Capacity!$G$6:$G$11,0),MATCH(Source_Data!C25403,Installed_Capacity!$H$5:$S$5,0)))</f>
        <v>0.47825184829074419</v>
      </c>
      <c r="K25403" s="36">
        <f>I25403/(INDEX(Installed_Capacity!$H$15:$S$20,MATCH(Source_Data!B25403,Installed_Capacity!$G$15:$G$20,0),MATCH(Source_Data!C25403,Installed_Capacity!$H$14:$S$14,0)))</f>
        <v>0.39922695909506634</v>
      </c>
      <c r="L25403" s="39">
        <v>815.48351841500005</v>
      </c>
      <c r="M25403" s="40">
        <v>1917.0633950030001</v>
      </c>
      <c r="N25403" s="40">
        <f>L25403/(INDEX(Installed_Capacity!$V$6:$AG$11,MATCH(Source_Data!B25403,Installed_Capacity!$U$6:$U$11,0),MATCH(Source_Data!C25403,Installed_Capacity!$V$5:$AG$5,0)))</f>
        <v>0.46537362948262878</v>
      </c>
      <c r="O25403" s="41">
        <f>M25403/(INDEX(Installed_Capacity!$V$15:$AG$20,MATCH(Source_Data!B25403,Installed_Capacity!$U$15:$U$20,0),MATCH(Source_Data!C25403,Installed_Capacity!$V$14:$AG$14,0)))</f>
        <v>0.57170820733593397</v>
      </c>
      <c r="P25403" s="37">
        <v>372.14717113699999</v>
      </c>
      <c r="Q25403" s="38">
        <f>P25403/(INDEX(Installed_Capacity!$AJ$15:$AU$20,MATCH(Source_Data!B25403,Installed_Capacity!$AI$15:$AI$20,0),MATCH(Source_Data!C25403,Installed_Capacity!$AJ$14:$AU$14,0)))</f>
        <v>0.40583115718320611</v>
      </c>
      <c r="R25403" s="63">
        <v>806.67580628300004</v>
      </c>
      <c r="S25403" s="42">
        <v>2268.6591222970001</v>
      </c>
      <c r="T25403" s="42">
        <f>R25403/(INDEX(Installed_Capacity!$H$25:$S$30,MATCH(Source_Data!B25403,Installed_Capacity!$G$25:$G$30,0),MATCH(Source_Data!C25403,Installed_Capacity!$H$24:$S$24,0)))</f>
        <v>0.57414648134021351</v>
      </c>
      <c r="U25403" s="43">
        <f>S25403/(INDEX(Installed_Capacity!$H$33:$S$38,MATCH(Source_Data!B25403,Installed_Capacity!$G$33:$G$38,0),MATCH(Source_Data!C25403,Installed_Capacity!$H$32:$S$32,0)))</f>
        <v>0.59998707342602053</v>
      </c>
      <c r="V25403" s="21"/>
      <c r="W25403" s="2"/>
    </row>
    <row r="25404" spans="1:23" x14ac:dyDescent="0.25">
      <c r="A25404" s="17">
        <v>43794</v>
      </c>
      <c r="B25404" s="19">
        <v>2019</v>
      </c>
      <c r="C25404" s="19">
        <v>11</v>
      </c>
      <c r="D25404" s="19">
        <v>25</v>
      </c>
      <c r="E25404" s="19">
        <v>10</v>
      </c>
      <c r="F25404" s="69">
        <v>23647.925999999999</v>
      </c>
      <c r="G25404" s="52">
        <f t="shared" si="396"/>
        <v>28068.427899999999</v>
      </c>
      <c r="H25404" s="34">
        <v>1102.532583292</v>
      </c>
      <c r="I25404" s="35">
        <v>2174.7298324080002</v>
      </c>
      <c r="J25404" s="35">
        <f>H25404/(INDEX(Installed_Capacity!$H$6:$S$11,MATCH(Source_Data!B25404,Installed_Capacity!$G$6:$G$11,0),MATCH(Source_Data!C25404,Installed_Capacity!$H$5:$S$5,0)))</f>
        <v>0.67207925929727885</v>
      </c>
      <c r="K25404" s="36">
        <f>I25404/(INDEX(Installed_Capacity!$H$15:$S$20,MATCH(Source_Data!B25404,Installed_Capacity!$G$15:$G$20,0),MATCH(Source_Data!C25404,Installed_Capacity!$H$14:$S$14,0)))</f>
        <v>0.53324289531889446</v>
      </c>
      <c r="L25404" s="39">
        <v>1054.6761395840001</v>
      </c>
      <c r="M25404" s="40">
        <v>2210.4218836519999</v>
      </c>
      <c r="N25404" s="40">
        <f>L25404/(INDEX(Installed_Capacity!$V$6:$AG$11,MATCH(Source_Data!B25404,Installed_Capacity!$U$6:$U$11,0),MATCH(Source_Data!C25404,Installed_Capacity!$V$5:$AG$5,0)))</f>
        <v>0.60187416658144643</v>
      </c>
      <c r="O25404" s="41">
        <f>M25404/(INDEX(Installed_Capacity!$V$15:$AG$20,MATCH(Source_Data!B25404,Installed_Capacity!$U$15:$U$20,0),MATCH(Source_Data!C25404,Installed_Capacity!$V$14:$AG$14,0)))</f>
        <v>0.65919381479652406</v>
      </c>
      <c r="P25404" s="37">
        <v>542.32903845600003</v>
      </c>
      <c r="Q25404" s="38">
        <f>P25404/(INDEX(Installed_Capacity!$AJ$15:$AU$20,MATCH(Source_Data!B25404,Installed_Capacity!$AI$15:$AI$20,0),MATCH(Source_Data!C25404,Installed_Capacity!$AJ$14:$AU$14,0)))</f>
        <v>0.59141661772737186</v>
      </c>
      <c r="R25404" s="63">
        <v>953.75052377700001</v>
      </c>
      <c r="S25404" s="42">
        <v>2605.9865939380002</v>
      </c>
      <c r="T25404" s="42">
        <f>R25404/(INDEX(Installed_Capacity!$H$25:$S$30,MATCH(Source_Data!B25404,Installed_Capacity!$G$25:$G$30,0),MATCH(Source_Data!C25404,Installed_Capacity!$H$24:$S$24,0)))</f>
        <v>0.67882599557081835</v>
      </c>
      <c r="U25404" s="43">
        <f>S25404/(INDEX(Installed_Capacity!$H$33:$S$38,MATCH(Source_Data!B25404,Installed_Capacity!$G$33:$G$38,0),MATCH(Source_Data!C25404,Installed_Capacity!$H$32:$S$32,0)))</f>
        <v>0.68919929597057006</v>
      </c>
      <c r="V25404" s="21"/>
      <c r="W25404" s="2"/>
    </row>
    <row r="25405" spans="1:23" x14ac:dyDescent="0.25">
      <c r="A25405" s="17">
        <v>43794</v>
      </c>
      <c r="B25405" s="19">
        <v>2019</v>
      </c>
      <c r="C25405" s="19">
        <v>11</v>
      </c>
      <c r="D25405" s="19">
        <v>25</v>
      </c>
      <c r="E25405" s="19">
        <v>11</v>
      </c>
      <c r="F25405" s="69">
        <v>23151.387200000001</v>
      </c>
      <c r="G25405" s="52">
        <f t="shared" si="396"/>
        <v>28068.427899999999</v>
      </c>
      <c r="H25405" s="34">
        <v>1153.821577705</v>
      </c>
      <c r="I25405" s="35">
        <v>2205.1332374429999</v>
      </c>
      <c r="J25405" s="35">
        <f>H25405/(INDEX(Installed_Capacity!$H$6:$S$11,MATCH(Source_Data!B25405,Installed_Capacity!$G$6:$G$11,0),MATCH(Source_Data!C25405,Installed_Capacity!$H$5:$S$5,0)))</f>
        <v>0.70334388575599827</v>
      </c>
      <c r="K25405" s="36">
        <f>I25405/(INDEX(Installed_Capacity!$H$15:$S$20,MATCH(Source_Data!B25405,Installed_Capacity!$G$15:$G$20,0),MATCH(Source_Data!C25405,Installed_Capacity!$H$14:$S$14,0)))</f>
        <v>0.54069779821617281</v>
      </c>
      <c r="L25405" s="39">
        <v>1008.778601286</v>
      </c>
      <c r="M25405" s="40">
        <v>2139.140252964</v>
      </c>
      <c r="N25405" s="40">
        <f>L25405/(INDEX(Installed_Capacity!$V$6:$AG$11,MATCH(Source_Data!B25405,Installed_Capacity!$U$6:$U$11,0),MATCH(Source_Data!C25405,Installed_Capacity!$V$5:$AG$5,0)))</f>
        <v>0.57568172553300767</v>
      </c>
      <c r="O25405" s="41">
        <f>M25405/(INDEX(Installed_Capacity!$V$15:$AG$20,MATCH(Source_Data!B25405,Installed_Capacity!$U$15:$U$20,0),MATCH(Source_Data!C25405,Installed_Capacity!$V$14:$AG$14,0)))</f>
        <v>0.63793614882530836</v>
      </c>
      <c r="P25405" s="37">
        <v>226.04090384200001</v>
      </c>
      <c r="Q25405" s="38">
        <f>P25405/(INDEX(Installed_Capacity!$AJ$15:$AU$20,MATCH(Source_Data!B25405,Installed_Capacity!$AI$15:$AI$20,0),MATCH(Source_Data!C25405,Installed_Capacity!$AJ$14:$AU$14,0)))</f>
        <v>0.24650044039476554</v>
      </c>
      <c r="R25405" s="63">
        <v>1078.645602389</v>
      </c>
      <c r="S25405" s="42">
        <v>3012.5515977049999</v>
      </c>
      <c r="T25405" s="42">
        <f>R25405/(INDEX(Installed_Capacity!$H$25:$S$30,MATCH(Source_Data!B25405,Installed_Capacity!$G$25:$G$30,0),MATCH(Source_Data!C25405,Installed_Capacity!$H$24:$S$24,0)))</f>
        <v>0.76771928995658356</v>
      </c>
      <c r="U25405" s="43">
        <f>S25405/(INDEX(Installed_Capacity!$H$33:$S$38,MATCH(Source_Data!B25405,Installed_Capacity!$G$33:$G$38,0),MATCH(Source_Data!C25405,Installed_Capacity!$H$32:$S$32,0)))</f>
        <v>0.79672260979509046</v>
      </c>
      <c r="V25405" s="21"/>
      <c r="W25405" s="2"/>
    </row>
    <row r="25406" spans="1:23" x14ac:dyDescent="0.25">
      <c r="A25406" s="17">
        <v>43794</v>
      </c>
      <c r="B25406" s="19">
        <v>2019</v>
      </c>
      <c r="C25406" s="19">
        <v>11</v>
      </c>
      <c r="D25406" s="19">
        <v>25</v>
      </c>
      <c r="E25406" s="19">
        <v>12</v>
      </c>
      <c r="F25406" s="69">
        <v>22811.255000000001</v>
      </c>
      <c r="G25406" s="52">
        <f t="shared" si="396"/>
        <v>28068.427899999999</v>
      </c>
      <c r="H25406" s="34">
        <v>1161.5234333349999</v>
      </c>
      <c r="I25406" s="35">
        <v>2165.9374678039999</v>
      </c>
      <c r="J25406" s="35">
        <f>H25406/(INDEX(Installed_Capacity!$H$6:$S$11,MATCH(Source_Data!B25406,Installed_Capacity!$G$6:$G$11,0),MATCH(Source_Data!C25406,Installed_Capacity!$H$5:$S$5,0)))</f>
        <v>0.70803876507790398</v>
      </c>
      <c r="K25406" s="36">
        <f>I25406/(INDEX(Installed_Capacity!$H$15:$S$20,MATCH(Source_Data!B25406,Installed_Capacity!$G$15:$G$20,0),MATCH(Source_Data!C25406,Installed_Capacity!$H$14:$S$14,0)))</f>
        <v>0.53108701099327904</v>
      </c>
      <c r="L25406" s="39">
        <v>939.467349248</v>
      </c>
      <c r="M25406" s="40">
        <v>2215.137510349</v>
      </c>
      <c r="N25406" s="40">
        <f>L25406/(INDEX(Installed_Capacity!$V$6:$AG$11,MATCH(Source_Data!B25406,Installed_Capacity!$U$6:$U$11,0),MATCH(Source_Data!C25406,Installed_Capacity!$V$5:$AG$5,0)))</f>
        <v>0.53612773308984663</v>
      </c>
      <c r="O25406" s="41">
        <f>M25406/(INDEX(Installed_Capacity!$V$15:$AG$20,MATCH(Source_Data!B25406,Installed_Capacity!$U$15:$U$20,0),MATCH(Source_Data!C25406,Installed_Capacity!$V$14:$AG$14,0)))</f>
        <v>0.66060011283154707</v>
      </c>
      <c r="P25406" s="37">
        <v>121.04814575499999</v>
      </c>
      <c r="Q25406" s="38">
        <f>P25406/(INDEX(Installed_Capacity!$AJ$15:$AU$20,MATCH(Source_Data!B25406,Installed_Capacity!$AI$15:$AI$20,0),MATCH(Source_Data!C25406,Installed_Capacity!$AJ$14:$AU$14,0)))</f>
        <v>0.13200452099781898</v>
      </c>
      <c r="R25406" s="63">
        <v>1124.475119531</v>
      </c>
      <c r="S25406" s="42">
        <v>2716.4459880969998</v>
      </c>
      <c r="T25406" s="42">
        <f>R25406/(INDEX(Installed_Capacity!$H$25:$S$30,MATCH(Source_Data!B25406,Installed_Capacity!$G$25:$G$30,0),MATCH(Source_Data!C25406,Installed_Capacity!$H$24:$S$24,0)))</f>
        <v>0.80033816336725971</v>
      </c>
      <c r="U25406" s="43">
        <f>S25406/(INDEX(Installed_Capacity!$H$33:$S$38,MATCH(Source_Data!B25406,Installed_Capacity!$G$33:$G$38,0),MATCH(Source_Data!C25406,Installed_Capacity!$H$32:$S$32,0)))</f>
        <v>0.71841223853320924</v>
      </c>
      <c r="V25406" s="21"/>
      <c r="W25406" s="2"/>
    </row>
    <row r="25407" spans="1:23" x14ac:dyDescent="0.25">
      <c r="A25407" s="17">
        <v>43794</v>
      </c>
      <c r="B25407" s="19">
        <v>2019</v>
      </c>
      <c r="C25407" s="19">
        <v>11</v>
      </c>
      <c r="D25407" s="19">
        <v>25</v>
      </c>
      <c r="E25407" s="19">
        <v>13</v>
      </c>
      <c r="F25407" s="69">
        <v>22976.850399999999</v>
      </c>
      <c r="G25407" s="52">
        <f t="shared" si="396"/>
        <v>28068.427899999999</v>
      </c>
      <c r="H25407" s="34">
        <v>1153.99193896</v>
      </c>
      <c r="I25407" s="35">
        <v>2127.1447934080002</v>
      </c>
      <c r="J25407" s="35">
        <f>H25407/(INDEX(Installed_Capacity!$H$6:$S$11,MATCH(Source_Data!B25407,Installed_Capacity!$G$6:$G$11,0),MATCH(Source_Data!C25407,Installed_Capacity!$H$5:$S$5,0)))</f>
        <v>0.70344773417536333</v>
      </c>
      <c r="K25407" s="36">
        <f>I25407/(INDEX(Installed_Capacity!$H$15:$S$20,MATCH(Source_Data!B25407,Installed_Capacity!$G$15:$G$20,0),MATCH(Source_Data!C25407,Installed_Capacity!$H$14:$S$14,0)))</f>
        <v>0.52157506256464081</v>
      </c>
      <c r="L25407" s="39">
        <v>932.45574343700002</v>
      </c>
      <c r="M25407" s="40">
        <v>2140.4602229560001</v>
      </c>
      <c r="N25407" s="40">
        <f>L25407/(INDEX(Installed_Capacity!$V$6:$AG$11,MATCH(Source_Data!B25407,Installed_Capacity!$U$6:$U$11,0),MATCH(Source_Data!C25407,Installed_Capacity!$V$5:$AG$5,0)))</f>
        <v>0.53212640581457726</v>
      </c>
      <c r="O25407" s="41">
        <f>M25407/(INDEX(Installed_Capacity!$V$15:$AG$20,MATCH(Source_Data!B25407,Installed_Capacity!$U$15:$U$20,0),MATCH(Source_Data!C25407,Installed_Capacity!$V$14:$AG$14,0)))</f>
        <v>0.63832979135159651</v>
      </c>
      <c r="P25407" s="37">
        <v>122.232365237</v>
      </c>
      <c r="Q25407" s="38">
        <f>P25407/(INDEX(Installed_Capacity!$AJ$15:$AU$20,MATCH(Source_Data!B25407,Installed_Capacity!$AI$15:$AI$20,0),MATCH(Source_Data!C25407,Installed_Capacity!$AJ$14:$AU$14,0)))</f>
        <v>0.13329592719411124</v>
      </c>
      <c r="R25407" s="63">
        <v>1119.3356872290001</v>
      </c>
      <c r="S25407" s="42">
        <v>2555.9909808990001</v>
      </c>
      <c r="T25407" s="42">
        <f>R25407/(INDEX(Installed_Capacity!$H$25:$S$30,MATCH(Source_Data!B25407,Installed_Capacity!$G$25:$G$30,0),MATCH(Source_Data!C25407,Installed_Capacity!$H$24:$S$24,0)))</f>
        <v>0.79668020443345189</v>
      </c>
      <c r="U25407" s="43">
        <f>S25407/(INDEX(Installed_Capacity!$H$33:$S$38,MATCH(Source_Data!B25407,Installed_Capacity!$G$33:$G$38,0),MATCH(Source_Data!C25407,Installed_Capacity!$H$32:$S$32,0)))</f>
        <v>0.67597707088765946</v>
      </c>
      <c r="V25407" s="21"/>
      <c r="W25407" s="2"/>
    </row>
    <row r="25408" spans="1:23" x14ac:dyDescent="0.25">
      <c r="A25408" s="17">
        <v>43794</v>
      </c>
      <c r="B25408" s="19">
        <v>2019</v>
      </c>
      <c r="C25408" s="19">
        <v>11</v>
      </c>
      <c r="D25408" s="19">
        <v>25</v>
      </c>
      <c r="E25408" s="19">
        <v>14</v>
      </c>
      <c r="F25408" s="69">
        <v>23397.761200000001</v>
      </c>
      <c r="G25408" s="52">
        <f t="shared" si="396"/>
        <v>28068.427899999999</v>
      </c>
      <c r="H25408" s="34">
        <v>1033.007261303</v>
      </c>
      <c r="I25408" s="35">
        <v>2249.48147655</v>
      </c>
      <c r="J25408" s="35">
        <f>H25408/(INDEX(Installed_Capacity!$H$6:$S$11,MATCH(Source_Data!B25408,Installed_Capacity!$G$6:$G$11,0),MATCH(Source_Data!C25408,Installed_Capacity!$H$5:$S$5,0)))</f>
        <v>0.62969817449953669</v>
      </c>
      <c r="K25408" s="36">
        <f>I25408/(INDEX(Installed_Capacity!$H$15:$S$20,MATCH(Source_Data!B25408,Installed_Capacity!$G$15:$G$20,0),MATCH(Source_Data!C25408,Installed_Capacity!$H$14:$S$14,0)))</f>
        <v>0.5515719689160461</v>
      </c>
      <c r="L25408" s="39">
        <v>971.95919585800004</v>
      </c>
      <c r="M25408" s="40">
        <v>2065.5093277209999</v>
      </c>
      <c r="N25408" s="40">
        <f>L25408/(INDEX(Installed_Capacity!$V$6:$AG$11,MATCH(Source_Data!B25408,Installed_Capacity!$U$6:$U$11,0),MATCH(Source_Data!C25408,Installed_Capacity!$V$5:$AG$5,0)))</f>
        <v>0.55466992093795653</v>
      </c>
      <c r="O25408" s="41">
        <f>M25408/(INDEX(Installed_Capacity!$V$15:$AG$20,MATCH(Source_Data!B25408,Installed_Capacity!$U$15:$U$20,0),MATCH(Source_Data!C25408,Installed_Capacity!$V$14:$AG$14,0)))</f>
        <v>0.61597787431811823</v>
      </c>
      <c r="P25408" s="37">
        <v>76.709127444000003</v>
      </c>
      <c r="Q25408" s="38">
        <f>P25408/(INDEX(Installed_Capacity!$AJ$15:$AU$20,MATCH(Source_Data!B25408,Installed_Capacity!$AI$15:$AI$20,0),MATCH(Source_Data!C25408,Installed_Capacity!$AJ$14:$AU$14,0)))</f>
        <v>8.3652265478735013E-2</v>
      </c>
      <c r="R25408" s="63">
        <v>1034.5601367060001</v>
      </c>
      <c r="S25408" s="42">
        <v>2480.774646499</v>
      </c>
      <c r="T25408" s="42">
        <f>R25408/(INDEX(Installed_Capacity!$H$25:$S$30,MATCH(Source_Data!B25408,Installed_Capacity!$G$25:$G$30,0),MATCH(Source_Data!C25408,Installed_Capacity!$H$24:$S$24,0)))</f>
        <v>0.73634173431032024</v>
      </c>
      <c r="U25408" s="43">
        <f>S25408/(INDEX(Installed_Capacity!$H$33:$S$38,MATCH(Source_Data!B25408,Installed_Capacity!$G$33:$G$38,0),MATCH(Source_Data!C25408,Installed_Capacity!$H$32:$S$32,0)))</f>
        <v>0.65608477948656241</v>
      </c>
      <c r="V25408" s="21"/>
      <c r="W25408" s="2"/>
    </row>
    <row r="25409" spans="1:23" x14ac:dyDescent="0.25">
      <c r="A25409" s="17">
        <v>43794</v>
      </c>
      <c r="B25409" s="19">
        <v>2019</v>
      </c>
      <c r="C25409" s="19">
        <v>11</v>
      </c>
      <c r="D25409" s="19">
        <v>25</v>
      </c>
      <c r="E25409" s="19">
        <v>15</v>
      </c>
      <c r="F25409" s="69">
        <v>23983.258600000001</v>
      </c>
      <c r="G25409" s="52">
        <f t="shared" si="396"/>
        <v>28068.427899999999</v>
      </c>
      <c r="H25409" s="34">
        <v>856.81636448899997</v>
      </c>
      <c r="I25409" s="35">
        <v>1490.9604504460001</v>
      </c>
      <c r="J25409" s="35">
        <f>H25409/(INDEX(Installed_Capacity!$H$6:$S$11,MATCH(Source_Data!B25409,Installed_Capacity!$G$6:$G$11,0),MATCH(Source_Data!C25409,Installed_Capacity!$H$5:$S$5,0)))</f>
        <v>0.5222961355755632</v>
      </c>
      <c r="K25409" s="36">
        <f>I25409/(INDEX(Installed_Capacity!$H$15:$S$20,MATCH(Source_Data!B25409,Installed_Capacity!$G$15:$G$20,0),MATCH(Source_Data!C25409,Installed_Capacity!$H$14:$S$14,0)))</f>
        <v>0.36558291312970326</v>
      </c>
      <c r="L25409" s="39">
        <v>964.21593908299997</v>
      </c>
      <c r="M25409" s="40">
        <v>1695.032161308</v>
      </c>
      <c r="N25409" s="40">
        <f>L25409/(INDEX(Installed_Capacity!$V$6:$AG$11,MATCH(Source_Data!B25409,Installed_Capacity!$U$6:$U$11,0),MATCH(Source_Data!C25409,Installed_Capacity!$V$5:$AG$5,0)))</f>
        <v>0.55025106092665721</v>
      </c>
      <c r="O25409" s="41">
        <f>M25409/(INDEX(Installed_Capacity!$V$15:$AG$20,MATCH(Source_Data!B25409,Installed_Capacity!$U$15:$U$20,0),MATCH(Source_Data!C25409,Installed_Capacity!$V$14:$AG$14,0)))</f>
        <v>0.50549387195233253</v>
      </c>
      <c r="P25409" s="37">
        <v>2.9752062989999999</v>
      </c>
      <c r="Q25409" s="38">
        <f>P25409/(INDEX(Installed_Capacity!$AJ$15:$AU$20,MATCH(Source_Data!B25409,Installed_Capacity!$AI$15:$AI$20,0),MATCH(Source_Data!C25409,Installed_Capacity!$AJ$14:$AU$14,0)))</f>
        <v>3.244499780806979E-3</v>
      </c>
      <c r="R25409" s="63">
        <v>1061.305122261</v>
      </c>
      <c r="S25409" s="42">
        <v>2198.6707063109998</v>
      </c>
      <c r="T25409" s="42">
        <f>R25409/(INDEX(Installed_Capacity!$H$25:$S$30,MATCH(Source_Data!B25409,Installed_Capacity!$G$25:$G$30,0),MATCH(Source_Data!C25409,Installed_Capacity!$H$24:$S$24,0)))</f>
        <v>0.75537731121779339</v>
      </c>
      <c r="U25409" s="43">
        <f>S25409/(INDEX(Installed_Capacity!$H$33:$S$38,MATCH(Source_Data!B25409,Installed_Capacity!$G$33:$G$38,0),MATCH(Source_Data!C25409,Installed_Capacity!$H$32:$S$32,0)))</f>
        <v>0.58147739761423678</v>
      </c>
      <c r="V25409" s="21"/>
      <c r="W25409" s="2"/>
    </row>
    <row r="25410" spans="1:23" x14ac:dyDescent="0.25">
      <c r="A25410" s="17">
        <v>43794</v>
      </c>
      <c r="B25410" s="19">
        <v>2019</v>
      </c>
      <c r="C25410" s="19">
        <v>11</v>
      </c>
      <c r="D25410" s="19">
        <v>25</v>
      </c>
      <c r="E25410" s="19">
        <v>16</v>
      </c>
      <c r="F25410" s="69">
        <v>24632.511500000001</v>
      </c>
      <c r="G25410" s="52">
        <f t="shared" si="396"/>
        <v>28068.427899999999</v>
      </c>
      <c r="H25410" s="34">
        <v>473.52213013599999</v>
      </c>
      <c r="I25410" s="35">
        <v>669.98059835699996</v>
      </c>
      <c r="J25410" s="35">
        <f>H25410/(INDEX(Installed_Capacity!$H$6:$S$11,MATCH(Source_Data!B25410,Installed_Capacity!$G$6:$G$11,0),MATCH(Source_Data!C25410,Installed_Capacity!$H$5:$S$5,0)))</f>
        <v>0.2886485236857505</v>
      </c>
      <c r="K25410" s="36">
        <f>I25410/(INDEX(Installed_Capacity!$H$15:$S$20,MATCH(Source_Data!B25410,Installed_Capacity!$G$15:$G$20,0),MATCH(Source_Data!C25410,Installed_Capacity!$H$14:$S$14,0)))</f>
        <v>0.16427897789942403</v>
      </c>
      <c r="L25410" s="39">
        <v>553.64696340600005</v>
      </c>
      <c r="M25410" s="40">
        <v>864.13949495099996</v>
      </c>
      <c r="N25410" s="40">
        <f>L25410/(INDEX(Installed_Capacity!$V$6:$AG$11,MATCH(Source_Data!B25410,Installed_Capacity!$U$6:$U$11,0),MATCH(Source_Data!C25410,Installed_Capacity!$V$5:$AG$5,0)))</f>
        <v>0.31595083284217501</v>
      </c>
      <c r="O25410" s="41">
        <f>M25410/(INDEX(Installed_Capacity!$V$15:$AG$20,MATCH(Source_Data!B25410,Installed_Capacity!$U$15:$U$20,0),MATCH(Source_Data!C25410,Installed_Capacity!$V$14:$AG$14,0)))</f>
        <v>0.25770438412958296</v>
      </c>
      <c r="P25410" s="37">
        <v>0</v>
      </c>
      <c r="Q25410" s="38">
        <f>P25410/(INDEX(Installed_Capacity!$AJ$15:$AU$20,MATCH(Source_Data!B25410,Installed_Capacity!$AI$15:$AI$20,0),MATCH(Source_Data!C25410,Installed_Capacity!$AJ$14:$AU$14,0)))</f>
        <v>0</v>
      </c>
      <c r="R25410" s="63">
        <v>1040.774744003</v>
      </c>
      <c r="S25410" s="42">
        <v>2008.4785160480001</v>
      </c>
      <c r="T25410" s="42">
        <f>R25410/(INDEX(Installed_Capacity!$H$25:$S$30,MATCH(Source_Data!B25410,Installed_Capacity!$G$25:$G$30,0),MATCH(Source_Data!C25410,Installed_Capacity!$H$24:$S$24,0)))</f>
        <v>0.74076494235088952</v>
      </c>
      <c r="U25410" s="43">
        <f>S25410/(INDEX(Installed_Capacity!$H$33:$S$38,MATCH(Source_Data!B25410,Installed_Capacity!$G$33:$G$38,0),MATCH(Source_Data!C25410,Installed_Capacity!$H$32:$S$32,0)))</f>
        <v>0.53117770538509146</v>
      </c>
      <c r="V25410" s="21"/>
      <c r="W25410" s="2"/>
    </row>
    <row r="25411" spans="1:23" x14ac:dyDescent="0.25">
      <c r="A25411" s="17">
        <v>43794</v>
      </c>
      <c r="B25411" s="19">
        <v>2019</v>
      </c>
      <c r="C25411" s="19">
        <v>11</v>
      </c>
      <c r="D25411" s="19">
        <v>25</v>
      </c>
      <c r="E25411" s="19">
        <v>17</v>
      </c>
      <c r="F25411" s="69">
        <v>26058.6018</v>
      </c>
      <c r="G25411" s="52">
        <f t="shared" ref="G25411:G25474" si="397">_xlfn.MAXIFS($F:$F,$B:$B,B25411,$C:$C,C25411,$D:$D,D25411)</f>
        <v>28068.427899999999</v>
      </c>
      <c r="H25411" s="34">
        <v>55.227820571999999</v>
      </c>
      <c r="I25411" s="35">
        <v>54.471940216</v>
      </c>
      <c r="J25411" s="35">
        <f>H25411/(INDEX(Installed_Capacity!$H$6:$S$11,MATCH(Source_Data!B25411,Installed_Capacity!$G$6:$G$11,0),MATCH(Source_Data!C25411,Installed_Capacity!$H$5:$S$5,0)))</f>
        <v>3.3665646988686238E-2</v>
      </c>
      <c r="K25411" s="36">
        <f>I25411/(INDEX(Installed_Capacity!$H$15:$S$20,MATCH(Source_Data!B25411,Installed_Capacity!$G$15:$G$20,0),MATCH(Source_Data!C25411,Installed_Capacity!$H$14:$S$14,0)))</f>
        <v>1.3356498210288085E-2</v>
      </c>
      <c r="L25411" s="39">
        <v>52.647447726000003</v>
      </c>
      <c r="M25411" s="40">
        <v>79.172012111000001</v>
      </c>
      <c r="N25411" s="40">
        <f>L25411/(INDEX(Installed_Capacity!$V$6:$AG$11,MATCH(Source_Data!B25411,Installed_Capacity!$U$6:$U$11,0),MATCH(Source_Data!C25411,Installed_Capacity!$V$5:$AG$5,0)))</f>
        <v>3.0044425519311545E-2</v>
      </c>
      <c r="O25411" s="41">
        <f>M25411/(INDEX(Installed_Capacity!$V$15:$AG$20,MATCH(Source_Data!B25411,Installed_Capacity!$U$15:$U$20,0),MATCH(Source_Data!C25411,Installed_Capacity!$V$14:$AG$14,0)))</f>
        <v>2.3610741946845128E-2</v>
      </c>
      <c r="P25411" s="37">
        <v>0</v>
      </c>
      <c r="Q25411" s="38">
        <f>P25411/(INDEX(Installed_Capacity!$AJ$15:$AU$20,MATCH(Source_Data!B25411,Installed_Capacity!$AI$15:$AI$20,0),MATCH(Source_Data!C25411,Installed_Capacity!$AJ$14:$AU$14,0)))</f>
        <v>0</v>
      </c>
      <c r="R25411" s="63">
        <v>701.38613162399997</v>
      </c>
      <c r="S25411" s="42">
        <v>1940.8873046670001</v>
      </c>
      <c r="T25411" s="42">
        <f>R25411/(INDEX(Installed_Capacity!$H$25:$S$30,MATCH(Source_Data!B25411,Installed_Capacity!$G$25:$G$30,0),MATCH(Source_Data!C25411,Installed_Capacity!$H$24:$S$24,0)))</f>
        <v>0.4992072111202846</v>
      </c>
      <c r="U25411" s="43">
        <f>S25411/(INDEX(Installed_Capacity!$H$33:$S$38,MATCH(Source_Data!B25411,Installed_Capacity!$G$33:$G$38,0),MATCH(Source_Data!C25411,Installed_Capacity!$H$32:$S$32,0)))</f>
        <v>0.51330201277564147</v>
      </c>
      <c r="V25411" s="21"/>
      <c r="W25411" s="2"/>
    </row>
    <row r="25412" spans="1:23" x14ac:dyDescent="0.25">
      <c r="A25412" s="17">
        <v>43794</v>
      </c>
      <c r="B25412" s="19">
        <v>2019</v>
      </c>
      <c r="C25412" s="19">
        <v>11</v>
      </c>
      <c r="D25412" s="19">
        <v>25</v>
      </c>
      <c r="E25412" s="19">
        <v>18</v>
      </c>
      <c r="F25412" s="69">
        <v>28068.427899999999</v>
      </c>
      <c r="G25412" s="52">
        <f t="shared" si="397"/>
        <v>28068.427899999999</v>
      </c>
      <c r="H25412" s="34">
        <v>0</v>
      </c>
      <c r="I25412" s="35">
        <v>0.14055082899999999</v>
      </c>
      <c r="J25412" s="35">
        <f>H25412/(INDEX(Installed_Capacity!$H$6:$S$11,MATCH(Source_Data!B25412,Installed_Capacity!$G$6:$G$11,0),MATCH(Source_Data!C25412,Installed_Capacity!$H$5:$S$5,0)))</f>
        <v>0</v>
      </c>
      <c r="K25412" s="36">
        <f>I25412/(INDEX(Installed_Capacity!$H$15:$S$20,MATCH(Source_Data!B25412,Installed_Capacity!$G$15:$G$20,0),MATCH(Source_Data!C25412,Installed_Capacity!$H$14:$S$14,0)))</f>
        <v>3.4463007716431557E-5</v>
      </c>
      <c r="L25412" s="39">
        <v>0</v>
      </c>
      <c r="M25412" s="40">
        <v>0</v>
      </c>
      <c r="N25412" s="40">
        <f>L25412/(INDEX(Installed_Capacity!$V$6:$AG$11,MATCH(Source_Data!B25412,Installed_Capacity!$U$6:$U$11,0),MATCH(Source_Data!C25412,Installed_Capacity!$V$5:$AG$5,0)))</f>
        <v>0</v>
      </c>
      <c r="O25412" s="41">
        <f>M25412/(INDEX(Installed_Capacity!$V$15:$AG$20,MATCH(Source_Data!B25412,Installed_Capacity!$U$15:$U$20,0),MATCH(Source_Data!C25412,Installed_Capacity!$V$14:$AG$14,0)))</f>
        <v>0</v>
      </c>
      <c r="P25412" s="37">
        <v>0</v>
      </c>
      <c r="Q25412" s="38">
        <f>P25412/(INDEX(Installed_Capacity!$AJ$15:$AU$20,MATCH(Source_Data!B25412,Installed_Capacity!$AI$15:$AI$20,0),MATCH(Source_Data!C25412,Installed_Capacity!$AJ$14:$AU$14,0)))</f>
        <v>0</v>
      </c>
      <c r="R25412" s="63">
        <v>421.66112021999999</v>
      </c>
      <c r="S25412" s="42">
        <v>1913.139475511</v>
      </c>
      <c r="T25412" s="42">
        <f>R25412/(INDEX(Installed_Capacity!$H$25:$S$30,MATCH(Source_Data!B25412,Installed_Capacity!$G$25:$G$30,0),MATCH(Source_Data!C25412,Installed_Capacity!$H$24:$S$24,0)))</f>
        <v>0.30011467631316718</v>
      </c>
      <c r="U25412" s="43">
        <f>S25412/(INDEX(Installed_Capacity!$H$33:$S$38,MATCH(Source_Data!B25412,Installed_Capacity!$G$33:$G$38,0),MATCH(Source_Data!C25412,Installed_Capacity!$H$32:$S$32,0)))</f>
        <v>0.50596360805647977</v>
      </c>
      <c r="V25412" s="21"/>
      <c r="W25412" s="2"/>
    </row>
    <row r="25413" spans="1:23" x14ac:dyDescent="0.25">
      <c r="A25413" s="17">
        <v>43794</v>
      </c>
      <c r="B25413" s="19">
        <v>2019</v>
      </c>
      <c r="C25413" s="19">
        <v>11</v>
      </c>
      <c r="D25413" s="19">
        <v>25</v>
      </c>
      <c r="E25413" s="19">
        <v>19</v>
      </c>
      <c r="F25413" s="69">
        <v>27915.036100000001</v>
      </c>
      <c r="G25413" s="52">
        <f t="shared" si="397"/>
        <v>28068.427899999999</v>
      </c>
      <c r="H25413" s="34">
        <v>0</v>
      </c>
      <c r="I25413" s="35">
        <v>2.0330862000000002E-2</v>
      </c>
      <c r="J25413" s="35">
        <f>H25413/(INDEX(Installed_Capacity!$H$6:$S$11,MATCH(Source_Data!B25413,Installed_Capacity!$G$6:$G$11,0),MATCH(Source_Data!C25413,Installed_Capacity!$H$5:$S$5,0)))</f>
        <v>0</v>
      </c>
      <c r="K25413" s="36">
        <f>I25413/(INDEX(Installed_Capacity!$H$15:$S$20,MATCH(Source_Data!B25413,Installed_Capacity!$G$15:$G$20,0),MATCH(Source_Data!C25413,Installed_Capacity!$H$14:$S$14,0)))</f>
        <v>4.9851193263876463E-6</v>
      </c>
      <c r="L25413" s="39">
        <v>0</v>
      </c>
      <c r="M25413" s="40">
        <v>0</v>
      </c>
      <c r="N25413" s="40">
        <f>L25413/(INDEX(Installed_Capacity!$V$6:$AG$11,MATCH(Source_Data!B25413,Installed_Capacity!$U$6:$U$11,0),MATCH(Source_Data!C25413,Installed_Capacity!$V$5:$AG$5,0)))</f>
        <v>0</v>
      </c>
      <c r="O25413" s="41">
        <f>M25413/(INDEX(Installed_Capacity!$V$15:$AG$20,MATCH(Source_Data!B25413,Installed_Capacity!$U$15:$U$20,0),MATCH(Source_Data!C25413,Installed_Capacity!$V$14:$AG$14,0)))</f>
        <v>0</v>
      </c>
      <c r="P25413" s="37">
        <v>0</v>
      </c>
      <c r="Q25413" s="38">
        <f>P25413/(INDEX(Installed_Capacity!$AJ$15:$AU$20,MATCH(Source_Data!B25413,Installed_Capacity!$AI$15:$AI$20,0),MATCH(Source_Data!C25413,Installed_Capacity!$AJ$14:$AU$14,0)))</f>
        <v>0</v>
      </c>
      <c r="R25413" s="63">
        <v>485.86302627999999</v>
      </c>
      <c r="S25413" s="42">
        <v>2233.3417550700001</v>
      </c>
      <c r="T25413" s="42">
        <f>R25413/(INDEX(Installed_Capacity!$H$25:$S$30,MATCH(Source_Data!B25413,Installed_Capacity!$G$25:$G$30,0),MATCH(Source_Data!C25413,Installed_Capacity!$H$24:$S$24,0)))</f>
        <v>0.34580998311743766</v>
      </c>
      <c r="U25413" s="43">
        <f>S25413/(INDEX(Installed_Capacity!$H$33:$S$38,MATCH(Source_Data!B25413,Installed_Capacity!$G$33:$G$38,0),MATCH(Source_Data!C25413,Installed_Capacity!$H$32:$S$32,0)))</f>
        <v>0.59064677033888902</v>
      </c>
      <c r="V25413" s="21"/>
      <c r="W25413" s="2"/>
    </row>
    <row r="25414" spans="1:23" x14ac:dyDescent="0.25">
      <c r="A25414" s="17">
        <v>43794</v>
      </c>
      <c r="B25414" s="19">
        <v>2019</v>
      </c>
      <c r="C25414" s="19">
        <v>11</v>
      </c>
      <c r="D25414" s="19">
        <v>25</v>
      </c>
      <c r="E25414" s="19">
        <v>20</v>
      </c>
      <c r="F25414" s="69">
        <v>27325.598099999999</v>
      </c>
      <c r="G25414" s="52">
        <f t="shared" si="397"/>
        <v>28068.427899999999</v>
      </c>
      <c r="H25414" s="34">
        <v>0</v>
      </c>
      <c r="I25414" s="35">
        <v>1.9184011000000001E-2</v>
      </c>
      <c r="J25414" s="35">
        <f>H25414/(INDEX(Installed_Capacity!$H$6:$S$11,MATCH(Source_Data!B25414,Installed_Capacity!$G$6:$G$11,0),MATCH(Source_Data!C25414,Installed_Capacity!$H$5:$S$5,0)))</f>
        <v>0</v>
      </c>
      <c r="K25414" s="36">
        <f>I25414/(INDEX(Installed_Capacity!$H$15:$S$20,MATCH(Source_Data!B25414,Installed_Capacity!$G$15:$G$20,0),MATCH(Source_Data!C25414,Installed_Capacity!$H$14:$S$14,0)))</f>
        <v>4.7039119144939945E-6</v>
      </c>
      <c r="L25414" s="39">
        <v>0</v>
      </c>
      <c r="M25414" s="40">
        <v>0</v>
      </c>
      <c r="N25414" s="40">
        <f>L25414/(INDEX(Installed_Capacity!$V$6:$AG$11,MATCH(Source_Data!B25414,Installed_Capacity!$U$6:$U$11,0),MATCH(Source_Data!C25414,Installed_Capacity!$V$5:$AG$5,0)))</f>
        <v>0</v>
      </c>
      <c r="O25414" s="41">
        <f>M25414/(INDEX(Installed_Capacity!$V$15:$AG$20,MATCH(Source_Data!B25414,Installed_Capacity!$U$15:$U$20,0),MATCH(Source_Data!C25414,Installed_Capacity!$V$14:$AG$14,0)))</f>
        <v>0</v>
      </c>
      <c r="P25414" s="37">
        <v>0</v>
      </c>
      <c r="Q25414" s="38">
        <f>P25414/(INDEX(Installed_Capacity!$AJ$15:$AU$20,MATCH(Source_Data!B25414,Installed_Capacity!$AI$15:$AI$20,0),MATCH(Source_Data!C25414,Installed_Capacity!$AJ$14:$AU$14,0)))</f>
        <v>0</v>
      </c>
      <c r="R25414" s="63">
        <v>465.585703534</v>
      </c>
      <c r="S25414" s="42">
        <v>2147.3699179700002</v>
      </c>
      <c r="T25414" s="42">
        <f>R25414/(INDEX(Installed_Capacity!$H$25:$S$30,MATCH(Source_Data!B25414,Installed_Capacity!$G$25:$G$30,0),MATCH(Source_Data!C25414,Installed_Capacity!$H$24:$S$24,0)))</f>
        <v>0.33137772493523127</v>
      </c>
      <c r="U25414" s="43">
        <f>S25414/(INDEX(Installed_Capacity!$H$33:$S$38,MATCH(Source_Data!B25414,Installed_Capacity!$G$33:$G$38,0),MATCH(Source_Data!C25414,Installed_Capacity!$H$32:$S$32,0)))</f>
        <v>0.56790999581347634</v>
      </c>
      <c r="V25414" s="21"/>
      <c r="W25414" s="2"/>
    </row>
    <row r="25415" spans="1:23" x14ac:dyDescent="0.25">
      <c r="A25415" s="17">
        <v>43794</v>
      </c>
      <c r="B25415" s="19">
        <v>2019</v>
      </c>
      <c r="C25415" s="19">
        <v>11</v>
      </c>
      <c r="D25415" s="19">
        <v>25</v>
      </c>
      <c r="E25415" s="19">
        <v>21</v>
      </c>
      <c r="F25415" s="69">
        <v>26612.905699999999</v>
      </c>
      <c r="G25415" s="52">
        <f t="shared" si="397"/>
        <v>28068.427899999999</v>
      </c>
      <c r="H25415" s="34">
        <v>0</v>
      </c>
      <c r="I25415" s="35">
        <v>1.7244681000000001E-2</v>
      </c>
      <c r="J25415" s="35">
        <f>H25415/(INDEX(Installed_Capacity!$H$6:$S$11,MATCH(Source_Data!B25415,Installed_Capacity!$G$6:$G$11,0),MATCH(Source_Data!C25415,Installed_Capacity!$H$5:$S$5,0)))</f>
        <v>0</v>
      </c>
      <c r="K25415" s="36">
        <f>I25415/(INDEX(Installed_Capacity!$H$15:$S$20,MATCH(Source_Data!B25415,Installed_Capacity!$G$15:$G$20,0),MATCH(Source_Data!C25415,Installed_Capacity!$H$14:$S$14,0)))</f>
        <v>4.2283889650369888E-6</v>
      </c>
      <c r="L25415" s="39">
        <v>0</v>
      </c>
      <c r="M25415" s="40">
        <v>0</v>
      </c>
      <c r="N25415" s="40">
        <f>L25415/(INDEX(Installed_Capacity!$V$6:$AG$11,MATCH(Source_Data!B25415,Installed_Capacity!$U$6:$U$11,0),MATCH(Source_Data!C25415,Installed_Capacity!$V$5:$AG$5,0)))</f>
        <v>0</v>
      </c>
      <c r="O25415" s="41">
        <f>M25415/(INDEX(Installed_Capacity!$V$15:$AG$20,MATCH(Source_Data!B25415,Installed_Capacity!$U$15:$U$20,0),MATCH(Source_Data!C25415,Installed_Capacity!$V$14:$AG$14,0)))</f>
        <v>0</v>
      </c>
      <c r="P25415" s="37">
        <v>0</v>
      </c>
      <c r="Q25415" s="38">
        <f>P25415/(INDEX(Installed_Capacity!$AJ$15:$AU$20,MATCH(Source_Data!B25415,Installed_Capacity!$AI$15:$AI$20,0),MATCH(Source_Data!C25415,Installed_Capacity!$AJ$14:$AU$14,0)))</f>
        <v>0</v>
      </c>
      <c r="R25415" s="63">
        <v>387.16143647799998</v>
      </c>
      <c r="S25415" s="42">
        <v>1962.1413013690001</v>
      </c>
      <c r="T25415" s="42">
        <f>R25415/(INDEX(Installed_Capacity!$H$25:$S$30,MATCH(Source_Data!B25415,Installed_Capacity!$G$25:$G$30,0),MATCH(Source_Data!C25415,Installed_Capacity!$H$24:$S$24,0)))</f>
        <v>0.27555974126548038</v>
      </c>
      <c r="U25415" s="43">
        <f>S25415/(INDEX(Installed_Capacity!$H$33:$S$38,MATCH(Source_Data!B25415,Installed_Capacity!$G$33:$G$38,0),MATCH(Source_Data!C25415,Installed_Capacity!$H$32:$S$32,0)))</f>
        <v>0.51892300852352968</v>
      </c>
      <c r="V25415" s="21"/>
      <c r="W25415" s="2"/>
    </row>
    <row r="25416" spans="1:23" x14ac:dyDescent="0.25">
      <c r="A25416" s="17">
        <v>43794</v>
      </c>
      <c r="B25416" s="19">
        <v>2019</v>
      </c>
      <c r="C25416" s="19">
        <v>11</v>
      </c>
      <c r="D25416" s="19">
        <v>25</v>
      </c>
      <c r="E25416" s="19">
        <v>22</v>
      </c>
      <c r="F25416" s="69">
        <v>25452.1456</v>
      </c>
      <c r="G25416" s="52">
        <f t="shared" si="397"/>
        <v>28068.427899999999</v>
      </c>
      <c r="H25416" s="34">
        <v>0</v>
      </c>
      <c r="I25416" s="35">
        <v>1.3373807999999999E-2</v>
      </c>
      <c r="J25416" s="35">
        <f>H25416/(INDEX(Installed_Capacity!$H$6:$S$11,MATCH(Source_Data!B25416,Installed_Capacity!$G$6:$G$11,0),MATCH(Source_Data!C25416,Installed_Capacity!$H$5:$S$5,0)))</f>
        <v>0</v>
      </c>
      <c r="K25416" s="36">
        <f>I25416/(INDEX(Installed_Capacity!$H$15:$S$20,MATCH(Source_Data!B25416,Installed_Capacity!$G$15:$G$20,0),MATCH(Source_Data!C25416,Installed_Capacity!$H$14:$S$14,0)))</f>
        <v>3.2792524354450739E-6</v>
      </c>
      <c r="L25416" s="39">
        <v>0</v>
      </c>
      <c r="M25416" s="40">
        <v>0</v>
      </c>
      <c r="N25416" s="40">
        <f>L25416/(INDEX(Installed_Capacity!$V$6:$AG$11,MATCH(Source_Data!B25416,Installed_Capacity!$U$6:$U$11,0),MATCH(Source_Data!C25416,Installed_Capacity!$V$5:$AG$5,0)))</f>
        <v>0</v>
      </c>
      <c r="O25416" s="41">
        <f>M25416/(INDEX(Installed_Capacity!$V$15:$AG$20,MATCH(Source_Data!B25416,Installed_Capacity!$U$15:$U$20,0),MATCH(Source_Data!C25416,Installed_Capacity!$V$14:$AG$14,0)))</f>
        <v>0</v>
      </c>
      <c r="P25416" s="37">
        <v>0</v>
      </c>
      <c r="Q25416" s="38">
        <f>P25416/(INDEX(Installed_Capacity!$AJ$15:$AU$20,MATCH(Source_Data!B25416,Installed_Capacity!$AI$15:$AI$20,0),MATCH(Source_Data!C25416,Installed_Capacity!$AJ$14:$AU$14,0)))</f>
        <v>0</v>
      </c>
      <c r="R25416" s="63">
        <v>634.83018785100001</v>
      </c>
      <c r="S25416" s="42">
        <v>1712.529000085</v>
      </c>
      <c r="T25416" s="42">
        <f>R25416/(INDEX(Installed_Capacity!$H$25:$S$30,MATCH(Source_Data!B25416,Installed_Capacity!$G$25:$G$30,0),MATCH(Source_Data!C25416,Installed_Capacity!$H$24:$S$24,0)))</f>
        <v>0.45183643263416362</v>
      </c>
      <c r="U25416" s="43">
        <f>S25416/(INDEX(Installed_Capacity!$H$33:$S$38,MATCH(Source_Data!B25416,Installed_Capacity!$G$33:$G$38,0),MATCH(Source_Data!C25416,Installed_Capacity!$H$32:$S$32,0)))</f>
        <v>0.45290861585140091</v>
      </c>
      <c r="V25416" s="21"/>
      <c r="W25416" s="2"/>
    </row>
    <row r="25417" spans="1:23" x14ac:dyDescent="0.25">
      <c r="A25417" s="17">
        <v>43794</v>
      </c>
      <c r="B25417" s="19">
        <v>2019</v>
      </c>
      <c r="C25417" s="19">
        <v>11</v>
      </c>
      <c r="D25417" s="19">
        <v>25</v>
      </c>
      <c r="E25417" s="19">
        <v>23</v>
      </c>
      <c r="F25417" s="69">
        <v>23637.3959</v>
      </c>
      <c r="G25417" s="52">
        <f t="shared" si="397"/>
        <v>28068.427899999999</v>
      </c>
      <c r="H25417" s="34">
        <v>0</v>
      </c>
      <c r="I25417" s="35">
        <v>8.5627140000000008E-3</v>
      </c>
      <c r="J25417" s="35">
        <f>H25417/(INDEX(Installed_Capacity!$H$6:$S$11,MATCH(Source_Data!B25417,Installed_Capacity!$G$6:$G$11,0),MATCH(Source_Data!C25417,Installed_Capacity!$H$5:$S$5,0)))</f>
        <v>0</v>
      </c>
      <c r="K25417" s="36">
        <f>I25417/(INDEX(Installed_Capacity!$H$15:$S$20,MATCH(Source_Data!B25417,Installed_Capacity!$G$15:$G$20,0),MATCH(Source_Data!C25417,Installed_Capacity!$H$14:$S$14,0)))</f>
        <v>2.0995740882865701E-6</v>
      </c>
      <c r="L25417" s="39">
        <v>0</v>
      </c>
      <c r="M25417" s="40">
        <v>0</v>
      </c>
      <c r="N25417" s="40">
        <f>L25417/(INDEX(Installed_Capacity!$V$6:$AG$11,MATCH(Source_Data!B25417,Installed_Capacity!$U$6:$U$11,0),MATCH(Source_Data!C25417,Installed_Capacity!$V$5:$AG$5,0)))</f>
        <v>0</v>
      </c>
      <c r="O25417" s="41">
        <f>M25417/(INDEX(Installed_Capacity!$V$15:$AG$20,MATCH(Source_Data!B25417,Installed_Capacity!$U$15:$U$20,0),MATCH(Source_Data!C25417,Installed_Capacity!$V$14:$AG$14,0)))</f>
        <v>0</v>
      </c>
      <c r="P25417" s="37">
        <v>0</v>
      </c>
      <c r="Q25417" s="38">
        <f>P25417/(INDEX(Installed_Capacity!$AJ$15:$AU$20,MATCH(Source_Data!B25417,Installed_Capacity!$AI$15:$AI$20,0),MATCH(Source_Data!C25417,Installed_Capacity!$AJ$14:$AU$14,0)))</f>
        <v>0</v>
      </c>
      <c r="R25417" s="63">
        <v>911.31703374200004</v>
      </c>
      <c r="S25417" s="42">
        <v>1730.4980407190001</v>
      </c>
      <c r="T25417" s="42">
        <f>R25417/(INDEX(Installed_Capacity!$H$25:$S$30,MATCH(Source_Data!B25417,Installed_Capacity!$G$25:$G$30,0),MATCH(Source_Data!C25417,Installed_Capacity!$H$24:$S$24,0)))</f>
        <v>0.64862422330391456</v>
      </c>
      <c r="U25417" s="43">
        <f>S25417/(INDEX(Installed_Capacity!$H$33:$S$38,MATCH(Source_Data!B25417,Installed_Capacity!$G$33:$G$38,0),MATCH(Source_Data!C25417,Installed_Capacity!$H$32:$S$32,0)))</f>
        <v>0.45766084680417229</v>
      </c>
      <c r="V25417" s="21"/>
      <c r="W25417" s="2"/>
    </row>
    <row r="25418" spans="1:23" x14ac:dyDescent="0.25">
      <c r="A25418" s="17">
        <v>43794</v>
      </c>
      <c r="B25418" s="19">
        <v>2019</v>
      </c>
      <c r="C25418" s="19">
        <v>11</v>
      </c>
      <c r="D25418" s="19">
        <v>25</v>
      </c>
      <c r="E25418" s="19">
        <v>24</v>
      </c>
      <c r="F25418" s="69">
        <v>21945.497899999998</v>
      </c>
      <c r="G25418" s="52">
        <f t="shared" si="397"/>
        <v>28068.427899999999</v>
      </c>
      <c r="H25418" s="34">
        <v>0</v>
      </c>
      <c r="I25418" s="35">
        <v>2.0296870000000001E-3</v>
      </c>
      <c r="J25418" s="35">
        <f>H25418/(INDEX(Installed_Capacity!$H$6:$S$11,MATCH(Source_Data!B25418,Installed_Capacity!$G$6:$G$11,0),MATCH(Source_Data!C25418,Installed_Capacity!$H$5:$S$5,0)))</f>
        <v>0</v>
      </c>
      <c r="K25418" s="36">
        <f>I25418/(INDEX(Installed_Capacity!$H$15:$S$20,MATCH(Source_Data!B25418,Installed_Capacity!$G$15:$G$20,0),MATCH(Source_Data!C25418,Installed_Capacity!$H$14:$S$14,0)))</f>
        <v>4.9767845014233836E-7</v>
      </c>
      <c r="L25418" s="39">
        <v>0</v>
      </c>
      <c r="M25418" s="40">
        <v>0</v>
      </c>
      <c r="N25418" s="40">
        <f>L25418/(INDEX(Installed_Capacity!$V$6:$AG$11,MATCH(Source_Data!B25418,Installed_Capacity!$U$6:$U$11,0),MATCH(Source_Data!C25418,Installed_Capacity!$V$5:$AG$5,0)))</f>
        <v>0</v>
      </c>
      <c r="O25418" s="41">
        <f>M25418/(INDEX(Installed_Capacity!$V$15:$AG$20,MATCH(Source_Data!B25418,Installed_Capacity!$U$15:$U$20,0),MATCH(Source_Data!C25418,Installed_Capacity!$V$14:$AG$14,0)))</f>
        <v>0</v>
      </c>
      <c r="P25418" s="37">
        <v>0</v>
      </c>
      <c r="Q25418" s="38">
        <f>P25418/(INDEX(Installed_Capacity!$AJ$15:$AU$20,MATCH(Source_Data!B25418,Installed_Capacity!$AI$15:$AI$20,0),MATCH(Source_Data!C25418,Installed_Capacity!$AJ$14:$AU$14,0)))</f>
        <v>0</v>
      </c>
      <c r="R25418" s="63">
        <v>928.63414388399997</v>
      </c>
      <c r="S25418" s="42">
        <v>1429.572003606</v>
      </c>
      <c r="T25418" s="42">
        <f>R25418/(INDEX(Installed_Capacity!$H$25:$S$30,MATCH(Source_Data!B25418,Installed_Capacity!$G$25:$G$30,0),MATCH(Source_Data!C25418,Installed_Capacity!$H$24:$S$24,0)))</f>
        <v>0.66094956860071163</v>
      </c>
      <c r="U25418" s="43">
        <f>S25418/(INDEX(Installed_Capacity!$H$33:$S$38,MATCH(Source_Data!B25418,Installed_Capacity!$G$33:$G$38,0),MATCH(Source_Data!C25418,Installed_Capacity!$H$32:$S$32,0)))</f>
        <v>0.378075628138835</v>
      </c>
      <c r="V25418" s="21"/>
      <c r="W25418" s="2"/>
    </row>
    <row r="25419" spans="1:23" x14ac:dyDescent="0.25">
      <c r="A25419" s="17">
        <v>43795</v>
      </c>
      <c r="B25419" s="19">
        <v>2019</v>
      </c>
      <c r="C25419" s="19">
        <v>11</v>
      </c>
      <c r="D25419" s="19">
        <v>26</v>
      </c>
      <c r="E25419" s="19">
        <v>1</v>
      </c>
      <c r="F25419" s="69">
        <v>20976.687600000001</v>
      </c>
      <c r="G25419" s="52">
        <f t="shared" si="397"/>
        <v>28780.116099999999</v>
      </c>
      <c r="H25419" s="34">
        <v>0</v>
      </c>
      <c r="I25419" s="35">
        <v>-2.9410270000000001E-3</v>
      </c>
      <c r="J25419" s="35">
        <f>H25419/(INDEX(Installed_Capacity!$H$6:$S$11,MATCH(Source_Data!B25419,Installed_Capacity!$G$6:$G$11,0),MATCH(Source_Data!C25419,Installed_Capacity!$H$5:$S$5,0)))</f>
        <v>0</v>
      </c>
      <c r="K25419" s="36">
        <f>I25419/(INDEX(Installed_Capacity!$H$15:$S$20,MATCH(Source_Data!B25419,Installed_Capacity!$G$15:$G$20,0),MATCH(Source_Data!C25419,Installed_Capacity!$H$14:$S$14,0)))</f>
        <v>-7.2113865792448343E-7</v>
      </c>
      <c r="L25419" s="39">
        <v>0</v>
      </c>
      <c r="M25419" s="40">
        <v>0</v>
      </c>
      <c r="N25419" s="40">
        <f>L25419/(INDEX(Installed_Capacity!$V$6:$AG$11,MATCH(Source_Data!B25419,Installed_Capacity!$U$6:$U$11,0),MATCH(Source_Data!C25419,Installed_Capacity!$V$5:$AG$5,0)))</f>
        <v>0</v>
      </c>
      <c r="O25419" s="41">
        <f>M25419/(INDEX(Installed_Capacity!$V$15:$AG$20,MATCH(Source_Data!B25419,Installed_Capacity!$U$15:$U$20,0),MATCH(Source_Data!C25419,Installed_Capacity!$V$14:$AG$14,0)))</f>
        <v>0</v>
      </c>
      <c r="P25419" s="37">
        <v>0</v>
      </c>
      <c r="Q25419" s="38">
        <f>P25419/(INDEX(Installed_Capacity!$AJ$15:$AU$20,MATCH(Source_Data!B25419,Installed_Capacity!$AI$15:$AI$20,0),MATCH(Source_Data!C25419,Installed_Capacity!$AJ$14:$AU$14,0)))</f>
        <v>0</v>
      </c>
      <c r="R25419" s="63">
        <v>960.23869237899999</v>
      </c>
      <c r="S25419" s="42">
        <v>1082.619539648</v>
      </c>
      <c r="T25419" s="42">
        <f>R25419/(INDEX(Installed_Capacity!$H$25:$S$30,MATCH(Source_Data!B25419,Installed_Capacity!$G$25:$G$30,0),MATCH(Source_Data!C25419,Installed_Capacity!$H$24:$S$24,0)))</f>
        <v>0.68344390916654796</v>
      </c>
      <c r="U25419" s="43">
        <f>S25419/(INDEX(Installed_Capacity!$H$33:$S$38,MATCH(Source_Data!B25419,Installed_Capacity!$G$33:$G$38,0),MATCH(Source_Data!C25419,Installed_Capacity!$H$32:$S$32,0)))</f>
        <v>0.28631790595739953</v>
      </c>
      <c r="V25419" s="21"/>
      <c r="W25419" s="2"/>
    </row>
    <row r="25420" spans="1:23" x14ac:dyDescent="0.25">
      <c r="A25420" s="17">
        <v>43795</v>
      </c>
      <c r="B25420" s="19">
        <v>2019</v>
      </c>
      <c r="C25420" s="19">
        <v>11</v>
      </c>
      <c r="D25420" s="19">
        <v>26</v>
      </c>
      <c r="E25420" s="19">
        <v>2</v>
      </c>
      <c r="F25420" s="69">
        <v>20365.7255</v>
      </c>
      <c r="G25420" s="52">
        <f t="shared" si="397"/>
        <v>28780.116099999999</v>
      </c>
      <c r="H25420" s="34">
        <v>0</v>
      </c>
      <c r="I25420" s="35">
        <v>-2.7286379999999998E-3</v>
      </c>
      <c r="J25420" s="35">
        <f>H25420/(INDEX(Installed_Capacity!$H$6:$S$11,MATCH(Source_Data!B25420,Installed_Capacity!$G$6:$G$11,0),MATCH(Source_Data!C25420,Installed_Capacity!$H$5:$S$5,0)))</f>
        <v>0</v>
      </c>
      <c r="K25420" s="36">
        <f>I25420/(INDEX(Installed_Capacity!$H$15:$S$20,MATCH(Source_Data!B25420,Installed_Capacity!$G$15:$G$20,0),MATCH(Source_Data!C25420,Installed_Capacity!$H$14:$S$14,0)))</f>
        <v>-6.6906095907373392E-7</v>
      </c>
      <c r="L25420" s="39">
        <v>0</v>
      </c>
      <c r="M25420" s="40">
        <v>0</v>
      </c>
      <c r="N25420" s="40">
        <f>L25420/(INDEX(Installed_Capacity!$V$6:$AG$11,MATCH(Source_Data!B25420,Installed_Capacity!$U$6:$U$11,0),MATCH(Source_Data!C25420,Installed_Capacity!$V$5:$AG$5,0)))</f>
        <v>0</v>
      </c>
      <c r="O25420" s="41">
        <f>M25420/(INDEX(Installed_Capacity!$V$15:$AG$20,MATCH(Source_Data!B25420,Installed_Capacity!$U$15:$U$20,0),MATCH(Source_Data!C25420,Installed_Capacity!$V$14:$AG$14,0)))</f>
        <v>0</v>
      </c>
      <c r="P25420" s="37">
        <v>0</v>
      </c>
      <c r="Q25420" s="38">
        <f>P25420/(INDEX(Installed_Capacity!$AJ$15:$AU$20,MATCH(Source_Data!B25420,Installed_Capacity!$AI$15:$AI$20,0),MATCH(Source_Data!C25420,Installed_Capacity!$AJ$14:$AU$14,0)))</f>
        <v>0</v>
      </c>
      <c r="R25420" s="63">
        <v>932.01252439799998</v>
      </c>
      <c r="S25420" s="42">
        <v>551.90721080699996</v>
      </c>
      <c r="T25420" s="42">
        <f>R25420/(INDEX(Installed_Capacity!$H$25:$S$30,MATCH(Source_Data!B25420,Installed_Capacity!$G$25:$G$30,0),MATCH(Source_Data!C25420,Installed_Capacity!$H$24:$S$24,0)))</f>
        <v>0.66335410989181487</v>
      </c>
      <c r="U25420" s="43">
        <f>S25420/(INDEX(Installed_Capacity!$H$33:$S$38,MATCH(Source_Data!B25420,Installed_Capacity!$G$33:$G$38,0),MATCH(Source_Data!C25420,Installed_Capacity!$H$32:$S$32,0)))</f>
        <v>0.14596163388333799</v>
      </c>
      <c r="V25420" s="21"/>
      <c r="W25420" s="2"/>
    </row>
    <row r="25421" spans="1:23" x14ac:dyDescent="0.25">
      <c r="A25421" s="17">
        <v>43795</v>
      </c>
      <c r="B25421" s="19">
        <v>2019</v>
      </c>
      <c r="C25421" s="19">
        <v>11</v>
      </c>
      <c r="D25421" s="19">
        <v>26</v>
      </c>
      <c r="E25421" s="19">
        <v>3</v>
      </c>
      <c r="F25421" s="69">
        <v>19990.7516</v>
      </c>
      <c r="G25421" s="52">
        <f t="shared" si="397"/>
        <v>28780.116099999999</v>
      </c>
      <c r="H25421" s="34">
        <v>0</v>
      </c>
      <c r="I25421" s="35">
        <v>-6.3808320000000003E-3</v>
      </c>
      <c r="J25421" s="35">
        <f>H25421/(INDEX(Installed_Capacity!$H$6:$S$11,MATCH(Source_Data!B25421,Installed_Capacity!$G$6:$G$11,0),MATCH(Source_Data!C25421,Installed_Capacity!$H$5:$S$5,0)))</f>
        <v>0</v>
      </c>
      <c r="K25421" s="36">
        <f>I25421/(INDEX(Installed_Capacity!$H$15:$S$20,MATCH(Source_Data!B25421,Installed_Capacity!$G$15:$G$20,0),MATCH(Source_Data!C25421,Installed_Capacity!$H$14:$S$14,0)))</f>
        <v>-1.5645774843010953E-6</v>
      </c>
      <c r="L25421" s="39">
        <v>0</v>
      </c>
      <c r="M25421" s="40">
        <v>0</v>
      </c>
      <c r="N25421" s="40">
        <f>L25421/(INDEX(Installed_Capacity!$V$6:$AG$11,MATCH(Source_Data!B25421,Installed_Capacity!$U$6:$U$11,0),MATCH(Source_Data!C25421,Installed_Capacity!$V$5:$AG$5,0)))</f>
        <v>0</v>
      </c>
      <c r="O25421" s="41">
        <f>M25421/(INDEX(Installed_Capacity!$V$15:$AG$20,MATCH(Source_Data!B25421,Installed_Capacity!$U$15:$U$20,0),MATCH(Source_Data!C25421,Installed_Capacity!$V$14:$AG$14,0)))</f>
        <v>0</v>
      </c>
      <c r="P25421" s="37">
        <v>0</v>
      </c>
      <c r="Q25421" s="38">
        <f>P25421/(INDEX(Installed_Capacity!$AJ$15:$AU$20,MATCH(Source_Data!B25421,Installed_Capacity!$AI$15:$AI$20,0),MATCH(Source_Data!C25421,Installed_Capacity!$AJ$14:$AU$14,0)))</f>
        <v>0</v>
      </c>
      <c r="R25421" s="63">
        <v>827.13985567600002</v>
      </c>
      <c r="S25421" s="42">
        <v>327.60752815799998</v>
      </c>
      <c r="T25421" s="42">
        <f>R25421/(INDEX(Installed_Capacity!$H$25:$S$30,MATCH(Source_Data!B25421,Installed_Capacity!$G$25:$G$30,0),MATCH(Source_Data!C25421,Installed_Capacity!$H$24:$S$24,0)))</f>
        <v>0.58871164105053375</v>
      </c>
      <c r="U25421" s="43">
        <f>S25421/(INDEX(Installed_Capacity!$H$33:$S$38,MATCH(Source_Data!B25421,Installed_Capacity!$G$33:$G$38,0),MATCH(Source_Data!C25421,Installed_Capacity!$H$32:$S$32,0)))</f>
        <v>8.6641611390624096E-2</v>
      </c>
      <c r="V25421" s="21"/>
      <c r="W25421" s="2"/>
    </row>
    <row r="25422" spans="1:23" x14ac:dyDescent="0.25">
      <c r="A25422" s="17">
        <v>43795</v>
      </c>
      <c r="B25422" s="19">
        <v>2019</v>
      </c>
      <c r="C25422" s="19">
        <v>11</v>
      </c>
      <c r="D25422" s="19">
        <v>26</v>
      </c>
      <c r="E25422" s="19">
        <v>4</v>
      </c>
      <c r="F25422" s="69">
        <v>19950.674800000001</v>
      </c>
      <c r="G25422" s="52">
        <f t="shared" si="397"/>
        <v>28780.116099999999</v>
      </c>
      <c r="H25422" s="34">
        <v>0</v>
      </c>
      <c r="I25422" s="35">
        <v>-6.7265129999999999E-3</v>
      </c>
      <c r="J25422" s="35">
        <f>H25422/(INDEX(Installed_Capacity!$H$6:$S$11,MATCH(Source_Data!B25422,Installed_Capacity!$G$6:$G$11,0),MATCH(Source_Data!C25422,Installed_Capacity!$H$5:$S$5,0)))</f>
        <v>0</v>
      </c>
      <c r="K25422" s="36">
        <f>I25422/(INDEX(Installed_Capacity!$H$15:$S$20,MATCH(Source_Data!B25422,Installed_Capacity!$G$15:$G$20,0),MATCH(Source_Data!C25422,Installed_Capacity!$H$14:$S$14,0)))</f>
        <v>-1.649338328866614E-6</v>
      </c>
      <c r="L25422" s="39">
        <v>0</v>
      </c>
      <c r="M25422" s="40">
        <v>0</v>
      </c>
      <c r="N25422" s="40">
        <f>L25422/(INDEX(Installed_Capacity!$V$6:$AG$11,MATCH(Source_Data!B25422,Installed_Capacity!$U$6:$U$11,0),MATCH(Source_Data!C25422,Installed_Capacity!$V$5:$AG$5,0)))</f>
        <v>0</v>
      </c>
      <c r="O25422" s="41">
        <f>M25422/(INDEX(Installed_Capacity!$V$15:$AG$20,MATCH(Source_Data!B25422,Installed_Capacity!$U$15:$U$20,0),MATCH(Source_Data!C25422,Installed_Capacity!$V$14:$AG$14,0)))</f>
        <v>0</v>
      </c>
      <c r="P25422" s="37">
        <v>0</v>
      </c>
      <c r="Q25422" s="38">
        <f>P25422/(INDEX(Installed_Capacity!$AJ$15:$AU$20,MATCH(Source_Data!B25422,Installed_Capacity!$AI$15:$AI$20,0),MATCH(Source_Data!C25422,Installed_Capacity!$AJ$14:$AU$14,0)))</f>
        <v>0</v>
      </c>
      <c r="R25422" s="63">
        <v>592.36607509600003</v>
      </c>
      <c r="S25422" s="42">
        <v>188.94425946999999</v>
      </c>
      <c r="T25422" s="42">
        <f>R25422/(INDEX(Installed_Capacity!$H$25:$S$30,MATCH(Source_Data!B25422,Installed_Capacity!$G$25:$G$30,0),MATCH(Source_Data!C25422,Installed_Capacity!$H$24:$S$24,0)))</f>
        <v>0.4216128648370106</v>
      </c>
      <c r="U25422" s="43">
        <f>S25422/(INDEX(Installed_Capacity!$H$33:$S$38,MATCH(Source_Data!B25422,Installed_Capacity!$G$33:$G$38,0),MATCH(Source_Data!C25422,Installed_Capacity!$H$32:$S$32,0)))</f>
        <v>4.9969654835263069E-2</v>
      </c>
      <c r="V25422" s="21"/>
      <c r="W25422" s="2"/>
    </row>
    <row r="25423" spans="1:23" x14ac:dyDescent="0.25">
      <c r="A25423" s="17">
        <v>43795</v>
      </c>
      <c r="B25423" s="19">
        <v>2019</v>
      </c>
      <c r="C25423" s="19">
        <v>11</v>
      </c>
      <c r="D25423" s="19">
        <v>26</v>
      </c>
      <c r="E25423" s="19">
        <v>5</v>
      </c>
      <c r="F25423" s="69">
        <v>20550.563300000002</v>
      </c>
      <c r="G25423" s="52">
        <f t="shared" si="397"/>
        <v>28780.116099999999</v>
      </c>
      <c r="H25423" s="34">
        <v>0</v>
      </c>
      <c r="I25423" s="35">
        <v>-6.1819589999999999E-3</v>
      </c>
      <c r="J25423" s="35">
        <f>H25423/(INDEX(Installed_Capacity!$H$6:$S$11,MATCH(Source_Data!B25423,Installed_Capacity!$G$6:$G$11,0),MATCH(Source_Data!C25423,Installed_Capacity!$H$5:$S$5,0)))</f>
        <v>0</v>
      </c>
      <c r="K25423" s="36">
        <f>I25423/(INDEX(Installed_Capacity!$H$15:$S$20,MATCH(Source_Data!B25423,Installed_Capacity!$G$15:$G$20,0),MATCH(Source_Data!C25423,Installed_Capacity!$H$14:$S$14,0)))</f>
        <v>-1.5158139033079878E-6</v>
      </c>
      <c r="L25423" s="39">
        <v>0</v>
      </c>
      <c r="M25423" s="40">
        <v>0</v>
      </c>
      <c r="N25423" s="40">
        <f>L25423/(INDEX(Installed_Capacity!$V$6:$AG$11,MATCH(Source_Data!B25423,Installed_Capacity!$U$6:$U$11,0),MATCH(Source_Data!C25423,Installed_Capacity!$V$5:$AG$5,0)))</f>
        <v>0</v>
      </c>
      <c r="O25423" s="41">
        <f>M25423/(INDEX(Installed_Capacity!$V$15:$AG$20,MATCH(Source_Data!B25423,Installed_Capacity!$U$15:$U$20,0),MATCH(Source_Data!C25423,Installed_Capacity!$V$14:$AG$14,0)))</f>
        <v>0</v>
      </c>
      <c r="P25423" s="37">
        <v>0</v>
      </c>
      <c r="Q25423" s="38">
        <f>P25423/(INDEX(Installed_Capacity!$AJ$15:$AU$20,MATCH(Source_Data!B25423,Installed_Capacity!$AI$15:$AI$20,0),MATCH(Source_Data!C25423,Installed_Capacity!$AJ$14:$AU$14,0)))</f>
        <v>0</v>
      </c>
      <c r="R25423" s="63">
        <v>433.29520059200001</v>
      </c>
      <c r="S25423" s="42">
        <v>81.696714334000006</v>
      </c>
      <c r="T25423" s="42">
        <f>R25423/(INDEX(Installed_Capacity!$H$25:$S$30,MATCH(Source_Data!B25423,Installed_Capacity!$G$25:$G$30,0),MATCH(Source_Data!C25423,Installed_Capacity!$H$24:$S$24,0)))</f>
        <v>0.30839516056370103</v>
      </c>
      <c r="U25423" s="43">
        <f>S25423/(INDEX(Installed_Capacity!$H$33:$S$38,MATCH(Source_Data!B25423,Installed_Capacity!$G$33:$G$38,0),MATCH(Source_Data!C25423,Installed_Capacity!$H$32:$S$32,0)))</f>
        <v>2.1606142615268251E-2</v>
      </c>
      <c r="V25423" s="21"/>
      <c r="W25423" s="2"/>
    </row>
    <row r="25424" spans="1:23" x14ac:dyDescent="0.25">
      <c r="A25424" s="17">
        <v>43795</v>
      </c>
      <c r="B25424" s="19">
        <v>2019</v>
      </c>
      <c r="C25424" s="19">
        <v>11</v>
      </c>
      <c r="D25424" s="19">
        <v>26</v>
      </c>
      <c r="E25424" s="19">
        <v>6</v>
      </c>
      <c r="F25424" s="69">
        <v>22056.863700000002</v>
      </c>
      <c r="G25424" s="52">
        <f t="shared" si="397"/>
        <v>28780.116099999999</v>
      </c>
      <c r="H25424" s="34">
        <v>0</v>
      </c>
      <c r="I25424" s="35">
        <v>1.439104744</v>
      </c>
      <c r="J25424" s="35">
        <f>H25424/(INDEX(Installed_Capacity!$H$6:$S$11,MATCH(Source_Data!B25424,Installed_Capacity!$G$6:$G$11,0),MATCH(Source_Data!C25424,Installed_Capacity!$H$5:$S$5,0)))</f>
        <v>0</v>
      </c>
      <c r="K25424" s="36">
        <f>I25424/(INDEX(Installed_Capacity!$H$15:$S$20,MATCH(Source_Data!B25424,Installed_Capacity!$G$15:$G$20,0),MATCH(Source_Data!C25424,Installed_Capacity!$H$14:$S$14,0)))</f>
        <v>3.5286791440572197E-4</v>
      </c>
      <c r="L25424" s="39">
        <v>0</v>
      </c>
      <c r="M25424" s="40">
        <v>0</v>
      </c>
      <c r="N25424" s="40">
        <f>L25424/(INDEX(Installed_Capacity!$V$6:$AG$11,MATCH(Source_Data!B25424,Installed_Capacity!$U$6:$U$11,0),MATCH(Source_Data!C25424,Installed_Capacity!$V$5:$AG$5,0)))</f>
        <v>0</v>
      </c>
      <c r="O25424" s="41">
        <f>M25424/(INDEX(Installed_Capacity!$V$15:$AG$20,MATCH(Source_Data!B25424,Installed_Capacity!$U$15:$U$20,0),MATCH(Source_Data!C25424,Installed_Capacity!$V$14:$AG$14,0)))</f>
        <v>0</v>
      </c>
      <c r="P25424" s="37">
        <v>0</v>
      </c>
      <c r="Q25424" s="38">
        <f>P25424/(INDEX(Installed_Capacity!$AJ$15:$AU$20,MATCH(Source_Data!B25424,Installed_Capacity!$AI$15:$AI$20,0),MATCH(Source_Data!C25424,Installed_Capacity!$AJ$14:$AU$14,0)))</f>
        <v>0</v>
      </c>
      <c r="R25424" s="63">
        <v>281.675443728</v>
      </c>
      <c r="S25424" s="42">
        <v>60.037917587999999</v>
      </c>
      <c r="T25424" s="42">
        <f>R25424/(INDEX(Installed_Capacity!$H$25:$S$30,MATCH(Source_Data!B25424,Installed_Capacity!$G$25:$G$30,0),MATCH(Source_Data!C25424,Installed_Capacity!$H$24:$S$24,0)))</f>
        <v>0.2004807428669039</v>
      </c>
      <c r="U25424" s="43">
        <f>S25424/(INDEX(Installed_Capacity!$H$33:$S$38,MATCH(Source_Data!B25424,Installed_Capacity!$G$33:$G$38,0),MATCH(Source_Data!C25424,Installed_Capacity!$H$32:$S$32,0)))</f>
        <v>1.5878090328415997E-2</v>
      </c>
      <c r="V25424" s="21"/>
      <c r="W25424" s="2"/>
    </row>
    <row r="25425" spans="1:23" x14ac:dyDescent="0.25">
      <c r="A25425" s="17">
        <v>43795</v>
      </c>
      <c r="B25425" s="19">
        <v>2019</v>
      </c>
      <c r="C25425" s="19">
        <v>11</v>
      </c>
      <c r="D25425" s="19">
        <v>26</v>
      </c>
      <c r="E25425" s="19">
        <v>7</v>
      </c>
      <c r="F25425" s="69">
        <v>24022.723999999998</v>
      </c>
      <c r="G25425" s="52">
        <f t="shared" si="397"/>
        <v>28780.116099999999</v>
      </c>
      <c r="H25425" s="34">
        <v>1.6442861129999999</v>
      </c>
      <c r="I25425" s="35">
        <v>110.57425021100001</v>
      </c>
      <c r="J25425" s="35">
        <f>H25425/(INDEX(Installed_Capacity!$H$6:$S$11,MATCH(Source_Data!B25425,Installed_Capacity!$G$6:$G$11,0),MATCH(Source_Data!C25425,Installed_Capacity!$H$5:$S$5,0)))</f>
        <v>1.0023201215497903E-3</v>
      </c>
      <c r="K25425" s="36">
        <f>I25425/(INDEX(Installed_Capacity!$H$15:$S$20,MATCH(Source_Data!B25425,Installed_Capacity!$G$15:$G$20,0),MATCH(Source_Data!C25425,Installed_Capacity!$H$14:$S$14,0)))</f>
        <v>2.7112762445964139E-2</v>
      </c>
      <c r="L25425" s="39">
        <v>1.5480347640000001</v>
      </c>
      <c r="M25425" s="40">
        <v>29.636635423000001</v>
      </c>
      <c r="N25425" s="40">
        <f>L25425/(INDEX(Installed_Capacity!$V$6:$AG$11,MATCH(Source_Data!B25425,Installed_Capacity!$U$6:$U$11,0),MATCH(Source_Data!C25425,Installed_Capacity!$V$5:$AG$5,0)))</f>
        <v>8.8342013102629669E-4</v>
      </c>
      <c r="O25425" s="41">
        <f>M25425/(INDEX(Installed_Capacity!$V$15:$AG$20,MATCH(Source_Data!B25425,Installed_Capacity!$U$15:$U$20,0),MATCH(Source_Data!C25425,Installed_Capacity!$V$14:$AG$14,0)))</f>
        <v>8.8382615584423358E-3</v>
      </c>
      <c r="P25425" s="37">
        <v>0</v>
      </c>
      <c r="Q25425" s="38">
        <f>P25425/(INDEX(Installed_Capacity!$AJ$15:$AU$20,MATCH(Source_Data!B25425,Installed_Capacity!$AI$15:$AI$20,0),MATCH(Source_Data!C25425,Installed_Capacity!$AJ$14:$AU$14,0)))</f>
        <v>0</v>
      </c>
      <c r="R25425" s="63">
        <v>185.611835235</v>
      </c>
      <c r="S25425" s="42">
        <v>37.62207729</v>
      </c>
      <c r="T25425" s="42">
        <f>R25425/(INDEX(Installed_Capacity!$H$25:$S$30,MATCH(Source_Data!B25425,Installed_Capacity!$G$25:$G$30,0),MATCH(Source_Data!C25425,Installed_Capacity!$H$24:$S$24,0)))</f>
        <v>0.13210806778291811</v>
      </c>
      <c r="U25425" s="43">
        <f>S25425/(INDEX(Installed_Capacity!$H$33:$S$38,MATCH(Source_Data!B25425,Installed_Capacity!$G$33:$G$38,0),MATCH(Source_Data!C25425,Installed_Capacity!$H$32:$S$32,0)))</f>
        <v>9.9498244701389515E-3</v>
      </c>
      <c r="V25425" s="21"/>
      <c r="W25425" s="2"/>
    </row>
    <row r="25426" spans="1:23" x14ac:dyDescent="0.25">
      <c r="A25426" s="17">
        <v>43795</v>
      </c>
      <c r="B25426" s="19">
        <v>2019</v>
      </c>
      <c r="C25426" s="19">
        <v>11</v>
      </c>
      <c r="D25426" s="19">
        <v>26</v>
      </c>
      <c r="E25426" s="19">
        <v>8</v>
      </c>
      <c r="F25426" s="69">
        <v>24812.5484</v>
      </c>
      <c r="G25426" s="52">
        <f t="shared" si="397"/>
        <v>28780.116099999999</v>
      </c>
      <c r="H25426" s="34">
        <v>219.00548418</v>
      </c>
      <c r="I25426" s="35">
        <v>975.676770809</v>
      </c>
      <c r="J25426" s="35">
        <f>H25426/(INDEX(Installed_Capacity!$H$6:$S$11,MATCH(Source_Data!B25426,Installed_Capacity!$G$6:$G$11,0),MATCH(Source_Data!C25426,Installed_Capacity!$H$5:$S$5,0)))</f>
        <v>0.13350085595679312</v>
      </c>
      <c r="K25426" s="36">
        <f>I25426/(INDEX(Installed_Capacity!$H$15:$S$20,MATCH(Source_Data!B25426,Installed_Capacity!$G$15:$G$20,0),MATCH(Source_Data!C25426,Installed_Capacity!$H$14:$S$14,0)))</f>
        <v>0.23923555855464643</v>
      </c>
      <c r="L25426" s="39">
        <v>266.47767832800002</v>
      </c>
      <c r="M25426" s="40">
        <v>763.93483185800005</v>
      </c>
      <c r="N25426" s="40">
        <f>L25426/(INDEX(Installed_Capacity!$V$6:$AG$11,MATCH(Source_Data!B25426,Installed_Capacity!$U$6:$U$11,0),MATCH(Source_Data!C25426,Installed_Capacity!$V$5:$AG$5,0)))</f>
        <v>0.15207135587563916</v>
      </c>
      <c r="O25426" s="41">
        <f>M25426/(INDEX(Installed_Capacity!$V$15:$AG$20,MATCH(Source_Data!B25426,Installed_Capacity!$U$15:$U$20,0),MATCH(Source_Data!C25426,Installed_Capacity!$V$14:$AG$14,0)))</f>
        <v>0.22782126787326815</v>
      </c>
      <c r="P25426" s="37">
        <v>42.612763338000001</v>
      </c>
      <c r="Q25426" s="38">
        <f>P25426/(INDEX(Installed_Capacity!$AJ$15:$AU$20,MATCH(Source_Data!B25426,Installed_Capacity!$AI$15:$AI$20,0),MATCH(Source_Data!C25426,Installed_Capacity!$AJ$14:$AU$14,0)))</f>
        <v>4.6469752822246455E-2</v>
      </c>
      <c r="R25426" s="63">
        <v>44.047332437999998</v>
      </c>
      <c r="S25426" s="42">
        <v>38.318846237999999</v>
      </c>
      <c r="T25426" s="42">
        <f>R25426/(INDEX(Installed_Capacity!$H$25:$S$30,MATCH(Source_Data!B25426,Installed_Capacity!$G$25:$G$30,0),MATCH(Source_Data!C25426,Installed_Capacity!$H$24:$S$24,0)))</f>
        <v>3.1350414546619208E-2</v>
      </c>
      <c r="U25426" s="43">
        <f>S25426/(INDEX(Installed_Capacity!$H$33:$S$38,MATCH(Source_Data!B25426,Installed_Capacity!$G$33:$G$38,0),MATCH(Source_Data!C25426,Installed_Capacity!$H$32:$S$32,0)))</f>
        <v>1.0134097355322941E-2</v>
      </c>
      <c r="V25426" s="21"/>
      <c r="W25426" s="2"/>
    </row>
    <row r="25427" spans="1:23" x14ac:dyDescent="0.25">
      <c r="A25427" s="17">
        <v>43795</v>
      </c>
      <c r="B25427" s="19">
        <v>2019</v>
      </c>
      <c r="C25427" s="19">
        <v>11</v>
      </c>
      <c r="D25427" s="19">
        <v>26</v>
      </c>
      <c r="E25427" s="19">
        <v>9</v>
      </c>
      <c r="F25427" s="69">
        <v>24481.7228</v>
      </c>
      <c r="G25427" s="52">
        <f t="shared" si="397"/>
        <v>28780.116099999999</v>
      </c>
      <c r="H25427" s="34">
        <v>750.54036893</v>
      </c>
      <c r="I25427" s="35">
        <v>1991.8398305129999</v>
      </c>
      <c r="J25427" s="35">
        <f>H25427/(INDEX(Installed_Capacity!$H$6:$S$11,MATCH(Source_Data!B25427,Installed_Capacity!$G$6:$G$11,0),MATCH(Source_Data!C25427,Installed_Capacity!$H$5:$S$5,0)))</f>
        <v>0.45751266027626059</v>
      </c>
      <c r="K25427" s="36">
        <f>I25427/(INDEX(Installed_Capacity!$H$15:$S$20,MATCH(Source_Data!B25427,Installed_Capacity!$G$15:$G$20,0),MATCH(Source_Data!C25427,Installed_Capacity!$H$14:$S$14,0)))</f>
        <v>0.48839833914366487</v>
      </c>
      <c r="L25427" s="39">
        <v>934.39385430100003</v>
      </c>
      <c r="M25427" s="40">
        <v>2020.02871194</v>
      </c>
      <c r="N25427" s="40">
        <f>L25427/(INDEX(Installed_Capacity!$V$6:$AG$11,MATCH(Source_Data!B25427,Installed_Capacity!$U$6:$U$11,0),MATCH(Source_Data!C25427,Installed_Capacity!$V$5:$AG$5,0)))</f>
        <v>0.5332324314628607</v>
      </c>
      <c r="O25427" s="41">
        <f>M25427/(INDEX(Installed_Capacity!$V$15:$AG$20,MATCH(Source_Data!B25427,Installed_Capacity!$U$15:$U$20,0),MATCH(Source_Data!C25427,Installed_Capacity!$V$14:$AG$14,0)))</f>
        <v>0.60241460803049018</v>
      </c>
      <c r="P25427" s="37">
        <v>360.44384195399999</v>
      </c>
      <c r="Q25427" s="38">
        <f>P25427/(INDEX(Installed_Capacity!$AJ$15:$AU$20,MATCH(Source_Data!B25427,Installed_Capacity!$AI$15:$AI$20,0),MATCH(Source_Data!C25427,Installed_Capacity!$AJ$14:$AU$14,0)))</f>
        <v>0.39306852993893127</v>
      </c>
      <c r="R25427" s="63">
        <v>13.431281259</v>
      </c>
      <c r="S25427" s="42">
        <v>65.165622006000007</v>
      </c>
      <c r="T25427" s="42">
        <f>R25427/(INDEX(Installed_Capacity!$H$25:$S$30,MATCH(Source_Data!B25427,Installed_Capacity!$G$25:$G$30,0),MATCH(Source_Data!C25427,Installed_Capacity!$H$24:$S$24,0)))</f>
        <v>9.5596307893238419E-3</v>
      </c>
      <c r="U25427" s="43">
        <f>S25427/(INDEX(Installed_Capacity!$H$33:$S$38,MATCH(Source_Data!B25427,Installed_Capacity!$G$33:$G$38,0),MATCH(Source_Data!C25427,Installed_Capacity!$H$32:$S$32,0)))</f>
        <v>1.7234202552113363E-2</v>
      </c>
      <c r="V25427" s="21"/>
      <c r="W25427" s="2"/>
    </row>
    <row r="25428" spans="1:23" x14ac:dyDescent="0.25">
      <c r="A25428" s="17">
        <v>43795</v>
      </c>
      <c r="B25428" s="19">
        <v>2019</v>
      </c>
      <c r="C25428" s="19">
        <v>11</v>
      </c>
      <c r="D25428" s="19">
        <v>26</v>
      </c>
      <c r="E25428" s="19">
        <v>10</v>
      </c>
      <c r="F25428" s="69">
        <v>24148.5946</v>
      </c>
      <c r="G25428" s="52">
        <f t="shared" si="397"/>
        <v>28780.116099999999</v>
      </c>
      <c r="H25428" s="34">
        <v>1038.138079438</v>
      </c>
      <c r="I25428" s="35">
        <v>2275.8901366780001</v>
      </c>
      <c r="J25428" s="35">
        <f>H25428/(INDEX(Installed_Capacity!$H$6:$S$11,MATCH(Source_Data!B25428,Installed_Capacity!$G$6:$G$11,0),MATCH(Source_Data!C25428,Installed_Capacity!$H$5:$S$5,0)))</f>
        <v>0.63282580673827171</v>
      </c>
      <c r="K25428" s="36">
        <f>I25428/(INDEX(Installed_Capacity!$H$15:$S$20,MATCH(Source_Data!B25428,Installed_Capacity!$G$15:$G$20,0),MATCH(Source_Data!C25428,Installed_Capacity!$H$14:$S$14,0)))</f>
        <v>0.55804736194109816</v>
      </c>
      <c r="L25428" s="39">
        <v>1068.6623200629999</v>
      </c>
      <c r="M25428" s="40">
        <v>2279.103728907</v>
      </c>
      <c r="N25428" s="40">
        <f>L25428/(INDEX(Installed_Capacity!$V$6:$AG$11,MATCH(Source_Data!B25428,Installed_Capacity!$U$6:$U$11,0),MATCH(Source_Data!C25428,Installed_Capacity!$V$5:$AG$5,0)))</f>
        <v>0.6098556884946813</v>
      </c>
      <c r="O25428" s="41">
        <f>M25428/(INDEX(Installed_Capacity!$V$15:$AG$20,MATCH(Source_Data!B25428,Installed_Capacity!$U$15:$U$20,0),MATCH(Source_Data!C25428,Installed_Capacity!$V$14:$AG$14,0)))</f>
        <v>0.6796761706380734</v>
      </c>
      <c r="P25428" s="37">
        <v>502.10658398999999</v>
      </c>
      <c r="Q25428" s="38">
        <f>P25428/(INDEX(Installed_Capacity!$AJ$15:$AU$20,MATCH(Source_Data!B25428,Installed_Capacity!$AI$15:$AI$20,0),MATCH(Source_Data!C25428,Installed_Capacity!$AJ$14:$AU$14,0)))</f>
        <v>0.54755352670665214</v>
      </c>
      <c r="R25428" s="63">
        <v>44.911145171999998</v>
      </c>
      <c r="S25428" s="42">
        <v>178.96369870300001</v>
      </c>
      <c r="T25428" s="42">
        <f>R25428/(INDEX(Installed_Capacity!$H$25:$S$30,MATCH(Source_Data!B25428,Installed_Capacity!$G$25:$G$30,0),MATCH(Source_Data!C25428,Installed_Capacity!$H$24:$S$24,0)))</f>
        <v>3.1965227880427043E-2</v>
      </c>
      <c r="U25428" s="43">
        <f>S25428/(INDEX(Installed_Capacity!$H$33:$S$38,MATCH(Source_Data!B25428,Installed_Capacity!$G$33:$G$38,0),MATCH(Source_Data!C25428,Installed_Capacity!$H$32:$S$32,0)))</f>
        <v>4.7330118826133645E-2</v>
      </c>
      <c r="V25428" s="21"/>
      <c r="W25428" s="2"/>
    </row>
    <row r="25429" spans="1:23" x14ac:dyDescent="0.25">
      <c r="A25429" s="17">
        <v>43795</v>
      </c>
      <c r="B25429" s="19">
        <v>2019</v>
      </c>
      <c r="C25429" s="19">
        <v>11</v>
      </c>
      <c r="D25429" s="19">
        <v>26</v>
      </c>
      <c r="E25429" s="19">
        <v>11</v>
      </c>
      <c r="F25429" s="69">
        <v>24058.125599999999</v>
      </c>
      <c r="G25429" s="52">
        <f t="shared" si="397"/>
        <v>28780.116099999999</v>
      </c>
      <c r="H25429" s="34">
        <v>1065.5050847499999</v>
      </c>
      <c r="I25429" s="35">
        <v>2172.1687250979999</v>
      </c>
      <c r="J25429" s="35">
        <f>H25429/(INDEX(Installed_Capacity!$H$6:$S$11,MATCH(Source_Data!B25429,Installed_Capacity!$G$6:$G$11,0),MATCH(Source_Data!C25429,Installed_Capacity!$H$5:$S$5,0)))</f>
        <v>0.64950812247025258</v>
      </c>
      <c r="K25429" s="36">
        <f>I25429/(INDEX(Installed_Capacity!$H$15:$S$20,MATCH(Source_Data!B25429,Installed_Capacity!$G$15:$G$20,0),MATCH(Source_Data!C25429,Installed_Capacity!$H$14:$S$14,0)))</f>
        <v>0.53261491281879014</v>
      </c>
      <c r="L25429" s="39">
        <v>894.57013534099997</v>
      </c>
      <c r="M25429" s="40">
        <v>2216.841790126</v>
      </c>
      <c r="N25429" s="40">
        <f>L25429/(INDEX(Installed_Capacity!$V$6:$AG$11,MATCH(Source_Data!B25429,Installed_Capacity!$U$6:$U$11,0),MATCH(Source_Data!C25429,Installed_Capacity!$V$5:$AG$5,0)))</f>
        <v>0.51050614918565107</v>
      </c>
      <c r="O25429" s="41">
        <f>M25429/(INDEX(Installed_Capacity!$V$15:$AG$20,MATCH(Source_Data!B25429,Installed_Capacity!$U$15:$U$20,0),MATCH(Source_Data!C25429,Installed_Capacity!$V$14:$AG$14,0)))</f>
        <v>0.66110836453498445</v>
      </c>
      <c r="P25429" s="37">
        <v>472.59781153</v>
      </c>
      <c r="Q25429" s="38">
        <f>P25429/(INDEX(Installed_Capacity!$AJ$15:$AU$20,MATCH(Source_Data!B25429,Installed_Capacity!$AI$15:$AI$20,0),MATCH(Source_Data!C25429,Installed_Capacity!$AJ$14:$AU$14,0)))</f>
        <v>0.51537384027262811</v>
      </c>
      <c r="R25429" s="63">
        <v>78.352269290999999</v>
      </c>
      <c r="S25429" s="42">
        <v>209.560980739</v>
      </c>
      <c r="T25429" s="42">
        <f>R25429/(INDEX(Installed_Capacity!$H$25:$S$30,MATCH(Source_Data!B25429,Installed_Capacity!$G$25:$G$30,0),MATCH(Source_Data!C25429,Installed_Capacity!$H$24:$S$24,0)))</f>
        <v>5.5766739708896784E-2</v>
      </c>
      <c r="U25429" s="43">
        <f>S25429/(INDEX(Installed_Capacity!$H$33:$S$38,MATCH(Source_Data!B25429,Installed_Capacity!$G$33:$G$38,0),MATCH(Source_Data!C25429,Installed_Capacity!$H$32:$S$32,0)))</f>
        <v>5.5422111811392213E-2</v>
      </c>
      <c r="V25429" s="21"/>
      <c r="W25429" s="2"/>
    </row>
    <row r="25430" spans="1:23" x14ac:dyDescent="0.25">
      <c r="A25430" s="17">
        <v>43795</v>
      </c>
      <c r="B25430" s="19">
        <v>2019</v>
      </c>
      <c r="C25430" s="19">
        <v>11</v>
      </c>
      <c r="D25430" s="19">
        <v>26</v>
      </c>
      <c r="E25430" s="19">
        <v>12</v>
      </c>
      <c r="F25430" s="69">
        <v>24208.508999999998</v>
      </c>
      <c r="G25430" s="52">
        <f t="shared" si="397"/>
        <v>28780.116099999999</v>
      </c>
      <c r="H25430" s="34">
        <v>1062.5701099150001</v>
      </c>
      <c r="I25430" s="35">
        <v>2230.0485210339998</v>
      </c>
      <c r="J25430" s="35">
        <f>H25430/(INDEX(Installed_Capacity!$H$6:$S$11,MATCH(Source_Data!B25430,Installed_Capacity!$G$6:$G$11,0),MATCH(Source_Data!C25430,Installed_Capacity!$H$5:$S$5,0)))</f>
        <v>0.64771902730603248</v>
      </c>
      <c r="K25430" s="36">
        <f>I25430/(INDEX(Installed_Capacity!$H$15:$S$20,MATCH(Source_Data!B25430,Installed_Capacity!$G$15:$G$20,0),MATCH(Source_Data!C25430,Installed_Capacity!$H$14:$S$14,0)))</f>
        <v>0.5468070159046271</v>
      </c>
      <c r="L25430" s="39">
        <v>848.88665818000004</v>
      </c>
      <c r="M25430" s="40">
        <v>2033.6929036659999</v>
      </c>
      <c r="N25430" s="40">
        <f>L25430/(INDEX(Installed_Capacity!$V$6:$AG$11,MATCH(Source_Data!B25430,Installed_Capacity!$U$6:$U$11,0),MATCH(Source_Data!C25430,Installed_Capacity!$V$5:$AG$5,0)))</f>
        <v>0.48443586683939011</v>
      </c>
      <c r="O25430" s="41">
        <f>M25430/(INDEX(Installed_Capacity!$V$15:$AG$20,MATCH(Source_Data!B25430,Installed_Capacity!$U$15:$U$20,0),MATCH(Source_Data!C25430,Installed_Capacity!$V$14:$AG$14,0)))</f>
        <v>0.60648955441814145</v>
      </c>
      <c r="P25430" s="37">
        <v>415.90624145999999</v>
      </c>
      <c r="Q25430" s="38">
        <f>P25430/(INDEX(Installed_Capacity!$AJ$15:$AU$20,MATCH(Source_Data!B25430,Installed_Capacity!$AI$15:$AI$20,0),MATCH(Source_Data!C25430,Installed_Capacity!$AJ$14:$AU$14,0)))</f>
        <v>0.45355097214830969</v>
      </c>
      <c r="R25430" s="63">
        <v>116.264645847</v>
      </c>
      <c r="S25430" s="42">
        <v>94.227998076000006</v>
      </c>
      <c r="T25430" s="42">
        <f>R25430/(INDEX(Installed_Capacity!$H$25:$S$30,MATCH(Source_Data!B25430,Installed_Capacity!$G$25:$G$30,0),MATCH(Source_Data!C25430,Installed_Capacity!$H$24:$S$24,0)))</f>
        <v>8.2750637613523123E-2</v>
      </c>
      <c r="U25430" s="43">
        <f>S25430/(INDEX(Installed_Capacity!$H$33:$S$38,MATCH(Source_Data!B25430,Installed_Capacity!$G$33:$G$38,0),MATCH(Source_Data!C25430,Installed_Capacity!$H$32:$S$32,0)))</f>
        <v>2.4920262477850834E-2</v>
      </c>
      <c r="V25430" s="21"/>
      <c r="W25430" s="2"/>
    </row>
    <row r="25431" spans="1:23" x14ac:dyDescent="0.25">
      <c r="A25431" s="17">
        <v>43795</v>
      </c>
      <c r="B25431" s="19">
        <v>2019</v>
      </c>
      <c r="C25431" s="19">
        <v>11</v>
      </c>
      <c r="D25431" s="19">
        <v>26</v>
      </c>
      <c r="E25431" s="19">
        <v>13</v>
      </c>
      <c r="F25431" s="69">
        <v>24463.3701</v>
      </c>
      <c r="G25431" s="52">
        <f t="shared" si="397"/>
        <v>28780.116099999999</v>
      </c>
      <c r="H25431" s="34">
        <v>971.82083770700001</v>
      </c>
      <c r="I25431" s="35">
        <v>2227.8241261980002</v>
      </c>
      <c r="J25431" s="35">
        <f>H25431/(INDEX(Installed_Capacity!$H$6:$S$11,MATCH(Source_Data!B25431,Installed_Capacity!$G$6:$G$11,0),MATCH(Source_Data!C25431,Installed_Capacity!$H$5:$S$5,0)))</f>
        <v>0.59240029607614841</v>
      </c>
      <c r="K25431" s="36">
        <f>I25431/(INDEX(Installed_Capacity!$H$15:$S$20,MATCH(Source_Data!B25431,Installed_Capacity!$G$15:$G$20,0),MATCH(Source_Data!C25431,Installed_Capacity!$H$14:$S$14,0)))</f>
        <v>0.54626159517005823</v>
      </c>
      <c r="L25431" s="39">
        <v>777.15750249899997</v>
      </c>
      <c r="M25431" s="40">
        <v>2096.234399679</v>
      </c>
      <c r="N25431" s="40">
        <f>L25431/(INDEX(Installed_Capacity!$V$6:$AG$11,MATCH(Source_Data!B25431,Installed_Capacity!$U$6:$U$11,0),MATCH(Source_Data!C25431,Installed_Capacity!$V$5:$AG$5,0)))</f>
        <v>0.44350204443195307</v>
      </c>
      <c r="O25431" s="41">
        <f>M25431/(INDEX(Installed_Capacity!$V$15:$AG$20,MATCH(Source_Data!B25431,Installed_Capacity!$U$15:$U$20,0),MATCH(Source_Data!C25431,Installed_Capacity!$V$14:$AG$14,0)))</f>
        <v>0.62514073030669037</v>
      </c>
      <c r="P25431" s="37">
        <v>281.503048896</v>
      </c>
      <c r="Q25431" s="38">
        <f>P25431/(INDEX(Installed_Capacity!$AJ$15:$AU$20,MATCH(Source_Data!B25431,Installed_Capacity!$AI$15:$AI$20,0),MATCH(Source_Data!C25431,Installed_Capacity!$AJ$14:$AU$14,0)))</f>
        <v>0.30698260512104691</v>
      </c>
      <c r="R25431" s="63">
        <v>115.958142147</v>
      </c>
      <c r="S25431" s="42">
        <v>42.340274364999999</v>
      </c>
      <c r="T25431" s="42">
        <f>R25431/(INDEX(Installed_Capacity!$H$25:$S$30,MATCH(Source_Data!B25431,Installed_Capacity!$G$25:$G$30,0),MATCH(Source_Data!C25431,Installed_Capacity!$H$24:$S$24,0)))</f>
        <v>8.2532485513878998E-2</v>
      </c>
      <c r="U25431" s="43">
        <f>S25431/(INDEX(Installed_Capacity!$H$33:$S$38,MATCH(Source_Data!B25431,Installed_Capacity!$G$33:$G$38,0),MATCH(Source_Data!C25431,Installed_Capacity!$H$32:$S$32,0)))</f>
        <v>1.1197635226305016E-2</v>
      </c>
      <c r="V25431" s="21"/>
      <c r="W25431" s="2"/>
    </row>
    <row r="25432" spans="1:23" x14ac:dyDescent="0.25">
      <c r="A25432" s="17">
        <v>43795</v>
      </c>
      <c r="B25432" s="19">
        <v>2019</v>
      </c>
      <c r="C25432" s="19">
        <v>11</v>
      </c>
      <c r="D25432" s="19">
        <v>26</v>
      </c>
      <c r="E25432" s="19">
        <v>14</v>
      </c>
      <c r="F25432" s="69">
        <v>24854.068500000001</v>
      </c>
      <c r="G25432" s="52">
        <f t="shared" si="397"/>
        <v>28780.116099999999</v>
      </c>
      <c r="H25432" s="34">
        <v>868.30060421600001</v>
      </c>
      <c r="I25432" s="35">
        <v>1966.0169341640001</v>
      </c>
      <c r="J25432" s="35">
        <f>H25432/(INDEX(Installed_Capacity!$H$6:$S$11,MATCH(Source_Data!B25432,Installed_Capacity!$G$6:$G$11,0),MATCH(Source_Data!C25432,Installed_Capacity!$H$5:$S$5,0)))</f>
        <v>0.52929667183751095</v>
      </c>
      <c r="K25432" s="36">
        <f>I25432/(INDEX(Installed_Capacity!$H$15:$S$20,MATCH(Source_Data!B25432,Installed_Capacity!$G$15:$G$20,0),MATCH(Source_Data!C25432,Installed_Capacity!$H$14:$S$14,0)))</f>
        <v>0.48206657516569368</v>
      </c>
      <c r="L25432" s="39">
        <v>716.86200275900001</v>
      </c>
      <c r="M25432" s="40">
        <v>1892.7025065089999</v>
      </c>
      <c r="N25432" s="40">
        <f>L25432/(INDEX(Installed_Capacity!$V$6:$AG$11,MATCH(Source_Data!B25432,Installed_Capacity!$U$6:$U$11,0),MATCH(Source_Data!C25432,Installed_Capacity!$V$5:$AG$5,0)))</f>
        <v>0.40909308959493701</v>
      </c>
      <c r="O25432" s="41">
        <f>M25432/(INDEX(Installed_Capacity!$V$15:$AG$20,MATCH(Source_Data!B25432,Installed_Capacity!$U$15:$U$20,0),MATCH(Source_Data!C25432,Installed_Capacity!$V$14:$AG$14,0)))</f>
        <v>0.56444328332438676</v>
      </c>
      <c r="P25432" s="37">
        <v>270.54709553200001</v>
      </c>
      <c r="Q25432" s="38">
        <f>P25432/(INDEX(Installed_Capacity!$AJ$15:$AU$20,MATCH(Source_Data!B25432,Installed_Capacity!$AI$15:$AI$20,0),MATCH(Source_Data!C25432,Installed_Capacity!$AJ$14:$AU$14,0)))</f>
        <v>0.2950350005801527</v>
      </c>
      <c r="R25432" s="63">
        <v>237.76888288999999</v>
      </c>
      <c r="S25432" s="42">
        <v>36.702627155000002</v>
      </c>
      <c r="T25432" s="42">
        <f>R25432/(INDEX(Installed_Capacity!$H$25:$S$30,MATCH(Source_Data!B25432,Installed_Capacity!$G$25:$G$30,0),MATCH(Source_Data!C25432,Installed_Capacity!$H$24:$S$24,0)))</f>
        <v>0.16923052162989319</v>
      </c>
      <c r="U25432" s="43">
        <f>S25432/(INDEX(Installed_Capacity!$H$33:$S$38,MATCH(Source_Data!B25432,Installed_Capacity!$G$33:$G$38,0),MATCH(Source_Data!C25432,Installed_Capacity!$H$32:$S$32,0)))</f>
        <v>9.7066596022934645E-3</v>
      </c>
      <c r="V25432" s="21"/>
      <c r="W25432" s="2"/>
    </row>
    <row r="25433" spans="1:23" x14ac:dyDescent="0.25">
      <c r="A25433" s="17">
        <v>43795</v>
      </c>
      <c r="B25433" s="19">
        <v>2019</v>
      </c>
      <c r="C25433" s="19">
        <v>11</v>
      </c>
      <c r="D25433" s="19">
        <v>26</v>
      </c>
      <c r="E25433" s="19">
        <v>15</v>
      </c>
      <c r="F25433" s="69">
        <v>25442.933499999999</v>
      </c>
      <c r="G25433" s="52">
        <f t="shared" si="397"/>
        <v>28780.116099999999</v>
      </c>
      <c r="H25433" s="34">
        <v>467.044760419</v>
      </c>
      <c r="I25433" s="35">
        <v>1619.875353764</v>
      </c>
      <c r="J25433" s="35">
        <f>H25433/(INDEX(Installed_Capacity!$H$6:$S$11,MATCH(Source_Data!B25433,Installed_Capacity!$G$6:$G$11,0),MATCH(Source_Data!C25433,Installed_Capacity!$H$5:$S$5,0)))</f>
        <v>0.28470006365149225</v>
      </c>
      <c r="K25433" s="36">
        <f>I25433/(INDEX(Installed_Capacity!$H$15:$S$20,MATCH(Source_Data!B25433,Installed_Capacity!$G$15:$G$20,0),MATCH(Source_Data!C25433,Installed_Capacity!$H$14:$S$14,0)))</f>
        <v>0.39719279646814493</v>
      </c>
      <c r="L25433" s="39">
        <v>397.48151132499999</v>
      </c>
      <c r="M25433" s="40">
        <v>1395.1121037390001</v>
      </c>
      <c r="N25433" s="40">
        <f>L25433/(INDEX(Installed_Capacity!$V$6:$AG$11,MATCH(Source_Data!B25433,Installed_Capacity!$U$6:$U$11,0),MATCH(Source_Data!C25433,Installed_Capacity!$V$5:$AG$5,0)))</f>
        <v>0.22683157832188186</v>
      </c>
      <c r="O25433" s="41">
        <f>M25433/(INDEX(Installed_Capacity!$V$15:$AG$20,MATCH(Source_Data!B25433,Installed_Capacity!$U$15:$U$20,0),MATCH(Source_Data!C25433,Installed_Capacity!$V$14:$AG$14,0)))</f>
        <v>0.41605146806323484</v>
      </c>
      <c r="P25433" s="37">
        <v>197.63277132600001</v>
      </c>
      <c r="Q25433" s="38">
        <f>P25433/(INDEX(Installed_Capacity!$AJ$15:$AU$20,MATCH(Source_Data!B25433,Installed_Capacity!$AI$15:$AI$20,0),MATCH(Source_Data!C25433,Installed_Capacity!$AJ$14:$AU$14,0)))</f>
        <v>0.21552101562268267</v>
      </c>
      <c r="R25433" s="63">
        <v>456.52137201699998</v>
      </c>
      <c r="S25433" s="42">
        <v>44.554449793000003</v>
      </c>
      <c r="T25433" s="42">
        <f>R25433/(INDEX(Installed_Capacity!$H$25:$S$30,MATCH(Source_Data!B25433,Installed_Capacity!$G$25:$G$30,0),MATCH(Source_Data!C25433,Installed_Capacity!$H$24:$S$24,0)))</f>
        <v>0.32492624342846971</v>
      </c>
      <c r="U25433" s="43">
        <f>S25433/(INDEX(Installed_Capacity!$H$33:$S$38,MATCH(Source_Data!B25433,Installed_Capacity!$G$33:$G$38,0),MATCH(Source_Data!C25433,Installed_Capacity!$H$32:$S$32,0)))</f>
        <v>1.1783213122094162E-2</v>
      </c>
      <c r="V25433" s="21"/>
      <c r="W25433" s="2"/>
    </row>
    <row r="25434" spans="1:23" x14ac:dyDescent="0.25">
      <c r="A25434" s="17">
        <v>43795</v>
      </c>
      <c r="B25434" s="19">
        <v>2019</v>
      </c>
      <c r="C25434" s="19">
        <v>11</v>
      </c>
      <c r="D25434" s="19">
        <v>26</v>
      </c>
      <c r="E25434" s="19">
        <v>16</v>
      </c>
      <c r="F25434" s="69">
        <v>25917.634900000001</v>
      </c>
      <c r="G25434" s="52">
        <f t="shared" si="397"/>
        <v>28780.116099999999</v>
      </c>
      <c r="H25434" s="34">
        <v>169.843993455</v>
      </c>
      <c r="I25434" s="35">
        <v>611.35870700299995</v>
      </c>
      <c r="J25434" s="35">
        <f>H25434/(INDEX(Installed_Capacity!$H$6:$S$11,MATCH(Source_Data!B25434,Installed_Capacity!$G$6:$G$11,0),MATCH(Source_Data!C25434,Installed_Capacity!$H$5:$S$5,0)))</f>
        <v>0.10353310827014045</v>
      </c>
      <c r="K25434" s="36">
        <f>I25434/(INDEX(Installed_Capacity!$H$15:$S$20,MATCH(Source_Data!B25434,Installed_Capacity!$G$15:$G$20,0),MATCH(Source_Data!C25434,Installed_Capacity!$H$14:$S$14,0)))</f>
        <v>0.14990491331041533</v>
      </c>
      <c r="L25434" s="39">
        <v>133.78649432700001</v>
      </c>
      <c r="M25434" s="40">
        <v>487.58201437700001</v>
      </c>
      <c r="N25434" s="40">
        <f>L25434/(INDEX(Installed_Capacity!$V$6:$AG$11,MATCH(Source_Data!B25434,Installed_Capacity!$U$6:$U$11,0),MATCH(Source_Data!C25434,Installed_Capacity!$V$5:$AG$5,0)))</f>
        <v>7.6348209417800406E-2</v>
      </c>
      <c r="O25434" s="41">
        <f>M25434/(INDEX(Installed_Capacity!$V$15:$AG$20,MATCH(Source_Data!B25434,Installed_Capacity!$U$15:$U$20,0),MATCH(Source_Data!C25434,Installed_Capacity!$V$14:$AG$14,0)))</f>
        <v>0.14540710552155842</v>
      </c>
      <c r="P25434" s="37">
        <v>108.946479268</v>
      </c>
      <c r="Q25434" s="38">
        <f>P25434/(INDEX(Installed_Capacity!$AJ$15:$AU$20,MATCH(Source_Data!B25434,Installed_Capacity!$AI$15:$AI$20,0),MATCH(Source_Data!C25434,Installed_Capacity!$AJ$14:$AU$14,0)))</f>
        <v>0.11880750192802618</v>
      </c>
      <c r="R25434" s="63">
        <v>669.16660560900004</v>
      </c>
      <c r="S25434" s="42">
        <v>51.492751468000002</v>
      </c>
      <c r="T25434" s="42">
        <f>R25434/(INDEX(Installed_Capacity!$H$25:$S$30,MATCH(Source_Data!B25434,Installed_Capacity!$G$25:$G$30,0),MATCH(Source_Data!C25434,Installed_Capacity!$H$24:$S$24,0)))</f>
        <v>0.47627516413451954</v>
      </c>
      <c r="U25434" s="43">
        <f>S25434/(INDEX(Installed_Capacity!$H$33:$S$38,MATCH(Source_Data!B25434,Installed_Capacity!$G$33:$G$38,0),MATCH(Source_Data!C25434,Installed_Capacity!$H$32:$S$32,0)))</f>
        <v>1.3618169848565793E-2</v>
      </c>
      <c r="V25434" s="21"/>
      <c r="W25434" s="2"/>
    </row>
    <row r="25435" spans="1:23" x14ac:dyDescent="0.25">
      <c r="A25435" s="17">
        <v>43795</v>
      </c>
      <c r="B25435" s="19">
        <v>2019</v>
      </c>
      <c r="C25435" s="19">
        <v>11</v>
      </c>
      <c r="D25435" s="19">
        <v>26</v>
      </c>
      <c r="E25435" s="19">
        <v>17</v>
      </c>
      <c r="F25435" s="69">
        <v>27185.616699999999</v>
      </c>
      <c r="G25435" s="52">
        <f t="shared" si="397"/>
        <v>28780.116099999999</v>
      </c>
      <c r="H25435" s="34">
        <v>13.354981545999999</v>
      </c>
      <c r="I25435" s="35">
        <v>38.798333831000001</v>
      </c>
      <c r="J25435" s="35">
        <f>H25435/(INDEX(Installed_Capacity!$H$6:$S$11,MATCH(Source_Data!B25435,Installed_Capacity!$G$6:$G$11,0),MATCH(Source_Data!C25435,Installed_Capacity!$H$5:$S$5,0)))</f>
        <v>8.1408987284209491E-3</v>
      </c>
      <c r="K25435" s="36">
        <f>I25435/(INDEX(Installed_Capacity!$H$15:$S$20,MATCH(Source_Data!B25435,Installed_Capacity!$G$15:$G$20,0),MATCH(Source_Data!C25435,Installed_Capacity!$H$14:$S$14,0)))</f>
        <v>9.5133361198633751E-3</v>
      </c>
      <c r="L25435" s="39">
        <v>11.809510974</v>
      </c>
      <c r="M25435" s="40">
        <v>36.373143992000003</v>
      </c>
      <c r="N25435" s="40">
        <f>L25435/(INDEX(Installed_Capacity!$V$6:$AG$11,MATCH(Source_Data!B25435,Installed_Capacity!$U$6:$U$11,0),MATCH(Source_Data!C25435,Installed_Capacity!$V$5:$AG$5,0)))</f>
        <v>6.7393575225986125E-3</v>
      </c>
      <c r="O25435" s="41">
        <f>M25435/(INDEX(Installed_Capacity!$V$15:$AG$20,MATCH(Source_Data!B25435,Installed_Capacity!$U$15:$U$20,0),MATCH(Source_Data!C25435,Installed_Capacity!$V$14:$AG$14,0)))</f>
        <v>1.0847228631583973E-2</v>
      </c>
      <c r="P25435" s="37">
        <v>10.167903260999999</v>
      </c>
      <c r="Q25435" s="38">
        <f>P25435/(INDEX(Installed_Capacity!$AJ$15:$AU$20,MATCH(Source_Data!B25435,Installed_Capacity!$AI$15:$AI$20,0),MATCH(Source_Data!C25435,Installed_Capacity!$AJ$14:$AU$14,0)))</f>
        <v>1.1088226020719738E-2</v>
      </c>
      <c r="R25435" s="63">
        <v>732.30943493200004</v>
      </c>
      <c r="S25435" s="42">
        <v>40.842996413000002</v>
      </c>
      <c r="T25435" s="42">
        <f>R25435/(INDEX(Installed_Capacity!$H$25:$S$30,MATCH(Source_Data!B25435,Installed_Capacity!$G$25:$G$30,0),MATCH(Source_Data!C25435,Installed_Capacity!$H$24:$S$24,0)))</f>
        <v>0.52121667966690388</v>
      </c>
      <c r="U25435" s="43">
        <f>S25435/(INDEX(Installed_Capacity!$H$33:$S$38,MATCH(Source_Data!B25435,Installed_Capacity!$G$33:$G$38,0),MATCH(Source_Data!C25435,Installed_Capacity!$H$32:$S$32,0)))</f>
        <v>1.0801653561322127E-2</v>
      </c>
      <c r="V25435" s="21"/>
      <c r="W25435" s="2"/>
    </row>
    <row r="25436" spans="1:23" x14ac:dyDescent="0.25">
      <c r="A25436" s="17">
        <v>43795</v>
      </c>
      <c r="B25436" s="19">
        <v>2019</v>
      </c>
      <c r="C25436" s="19">
        <v>11</v>
      </c>
      <c r="D25436" s="19">
        <v>26</v>
      </c>
      <c r="E25436" s="19">
        <v>18</v>
      </c>
      <c r="F25436" s="69">
        <v>28780.116099999999</v>
      </c>
      <c r="G25436" s="52">
        <f t="shared" si="397"/>
        <v>28780.116099999999</v>
      </c>
      <c r="H25436" s="34">
        <v>0</v>
      </c>
      <c r="I25436" s="35">
        <v>0.15323046000000001</v>
      </c>
      <c r="J25436" s="35">
        <f>H25436/(INDEX(Installed_Capacity!$H$6:$S$11,MATCH(Source_Data!B25436,Installed_Capacity!$G$6:$G$11,0),MATCH(Source_Data!C25436,Installed_Capacity!$H$5:$S$5,0)))</f>
        <v>0</v>
      </c>
      <c r="K25436" s="36">
        <f>I25436/(INDEX(Installed_Capacity!$H$15:$S$20,MATCH(Source_Data!B25436,Installed_Capacity!$G$15:$G$20,0),MATCH(Source_Data!C25436,Installed_Capacity!$H$14:$S$14,0)))</f>
        <v>3.7572048225858262E-5</v>
      </c>
      <c r="L25436" s="39">
        <v>0</v>
      </c>
      <c r="M25436" s="40">
        <v>0</v>
      </c>
      <c r="N25436" s="40">
        <f>L25436/(INDEX(Installed_Capacity!$V$6:$AG$11,MATCH(Source_Data!B25436,Installed_Capacity!$U$6:$U$11,0),MATCH(Source_Data!C25436,Installed_Capacity!$V$5:$AG$5,0)))</f>
        <v>0</v>
      </c>
      <c r="O25436" s="41">
        <f>M25436/(INDEX(Installed_Capacity!$V$15:$AG$20,MATCH(Source_Data!B25436,Installed_Capacity!$U$15:$U$20,0),MATCH(Source_Data!C25436,Installed_Capacity!$V$14:$AG$14,0)))</f>
        <v>0</v>
      </c>
      <c r="P25436" s="37">
        <v>0</v>
      </c>
      <c r="Q25436" s="38">
        <f>P25436/(INDEX(Installed_Capacity!$AJ$15:$AU$20,MATCH(Source_Data!B25436,Installed_Capacity!$AI$15:$AI$20,0),MATCH(Source_Data!C25436,Installed_Capacity!$AJ$14:$AU$14,0)))</f>
        <v>0</v>
      </c>
      <c r="R25436" s="63">
        <v>1024.077319196</v>
      </c>
      <c r="S25436" s="42">
        <v>27.072127398999999</v>
      </c>
      <c r="T25436" s="42">
        <f>R25436/(INDEX(Installed_Capacity!$H$25:$S$30,MATCH(Source_Data!B25436,Installed_Capacity!$G$25:$G$30,0),MATCH(Source_Data!C25436,Installed_Capacity!$H$24:$S$24,0)))</f>
        <v>0.7288806542320283</v>
      </c>
      <c r="U25436" s="43">
        <f>S25436/(INDEX(Installed_Capacity!$H$33:$S$38,MATCH(Source_Data!B25436,Installed_Capacity!$G$33:$G$38,0),MATCH(Source_Data!C25436,Installed_Capacity!$H$32:$S$32,0)))</f>
        <v>7.1597034256501938E-3</v>
      </c>
      <c r="V25436" s="21"/>
      <c r="W25436" s="2"/>
    </row>
    <row r="25437" spans="1:23" x14ac:dyDescent="0.25">
      <c r="A25437" s="17">
        <v>43795</v>
      </c>
      <c r="B25437" s="19">
        <v>2019</v>
      </c>
      <c r="C25437" s="19">
        <v>11</v>
      </c>
      <c r="D25437" s="19">
        <v>26</v>
      </c>
      <c r="E25437" s="19">
        <v>19</v>
      </c>
      <c r="F25437" s="69">
        <v>28625.4738</v>
      </c>
      <c r="G25437" s="52">
        <f t="shared" si="397"/>
        <v>28780.116099999999</v>
      </c>
      <c r="H25437" s="34">
        <v>0</v>
      </c>
      <c r="I25437" s="35">
        <v>1.8879078000000001E-2</v>
      </c>
      <c r="J25437" s="35">
        <f>H25437/(INDEX(Installed_Capacity!$H$6:$S$11,MATCH(Source_Data!B25437,Installed_Capacity!$G$6:$G$11,0),MATCH(Source_Data!C25437,Installed_Capacity!$H$5:$S$5,0)))</f>
        <v>0</v>
      </c>
      <c r="K25437" s="36">
        <f>I25437/(INDEX(Installed_Capacity!$H$15:$S$20,MATCH(Source_Data!B25437,Installed_Capacity!$G$15:$G$20,0),MATCH(Source_Data!C25437,Installed_Capacity!$H$14:$S$14,0)))</f>
        <v>4.6291424634223491E-6</v>
      </c>
      <c r="L25437" s="39">
        <v>0</v>
      </c>
      <c r="M25437" s="40">
        <v>0</v>
      </c>
      <c r="N25437" s="40">
        <f>L25437/(INDEX(Installed_Capacity!$V$6:$AG$11,MATCH(Source_Data!B25437,Installed_Capacity!$U$6:$U$11,0),MATCH(Source_Data!C25437,Installed_Capacity!$V$5:$AG$5,0)))</f>
        <v>0</v>
      </c>
      <c r="O25437" s="41">
        <f>M25437/(INDEX(Installed_Capacity!$V$15:$AG$20,MATCH(Source_Data!B25437,Installed_Capacity!$U$15:$U$20,0),MATCH(Source_Data!C25437,Installed_Capacity!$V$14:$AG$14,0)))</f>
        <v>0</v>
      </c>
      <c r="P25437" s="37">
        <v>0</v>
      </c>
      <c r="Q25437" s="38">
        <f>P25437/(INDEX(Installed_Capacity!$AJ$15:$AU$20,MATCH(Source_Data!B25437,Installed_Capacity!$AI$15:$AI$20,0),MATCH(Source_Data!C25437,Installed_Capacity!$AJ$14:$AU$14,0)))</f>
        <v>0</v>
      </c>
      <c r="R25437" s="63">
        <v>1124.8892901310001</v>
      </c>
      <c r="S25437" s="42">
        <v>69.211067087999993</v>
      </c>
      <c r="T25437" s="42">
        <f>R25437/(INDEX(Installed_Capacity!$H$25:$S$30,MATCH(Source_Data!B25437,Installed_Capacity!$G$25:$G$30,0),MATCH(Source_Data!C25437,Installed_Capacity!$H$24:$S$24,0)))</f>
        <v>0.80063294671245544</v>
      </c>
      <c r="U25437" s="43">
        <f>S25437/(INDEX(Installed_Capacity!$H$33:$S$38,MATCH(Source_Data!B25437,Installed_Capacity!$G$33:$G$38,0),MATCH(Source_Data!C25437,Installed_Capacity!$H$32:$S$32,0)))</f>
        <v>1.830409213208575E-2</v>
      </c>
      <c r="V25437" s="21"/>
      <c r="W25437" s="2"/>
    </row>
    <row r="25438" spans="1:23" x14ac:dyDescent="0.25">
      <c r="A25438" s="17">
        <v>43795</v>
      </c>
      <c r="B25438" s="19">
        <v>2019</v>
      </c>
      <c r="C25438" s="19">
        <v>11</v>
      </c>
      <c r="D25438" s="19">
        <v>26</v>
      </c>
      <c r="E25438" s="19">
        <v>20</v>
      </c>
      <c r="F25438" s="69">
        <v>28144.126700000001</v>
      </c>
      <c r="G25438" s="52">
        <f t="shared" si="397"/>
        <v>28780.116099999999</v>
      </c>
      <c r="H25438" s="34">
        <v>0</v>
      </c>
      <c r="I25438" s="35">
        <v>1.8676861999999999E-2</v>
      </c>
      <c r="J25438" s="35">
        <f>H25438/(INDEX(Installed_Capacity!$H$6:$S$11,MATCH(Source_Data!B25438,Installed_Capacity!$G$6:$G$11,0),MATCH(Source_Data!C25438,Installed_Capacity!$H$5:$S$5,0)))</f>
        <v>0</v>
      </c>
      <c r="K25438" s="36">
        <f>I25438/(INDEX(Installed_Capacity!$H$15:$S$20,MATCH(Source_Data!B25438,Installed_Capacity!$G$15:$G$20,0),MATCH(Source_Data!C25438,Installed_Capacity!$H$14:$S$14,0)))</f>
        <v>4.5795591801506015E-6</v>
      </c>
      <c r="L25438" s="39">
        <v>0</v>
      </c>
      <c r="M25438" s="40">
        <v>2.3873E-5</v>
      </c>
      <c r="N25438" s="40">
        <f>L25438/(INDEX(Installed_Capacity!$V$6:$AG$11,MATCH(Source_Data!B25438,Installed_Capacity!$U$6:$U$11,0),MATCH(Source_Data!C25438,Installed_Capacity!$V$5:$AG$5,0)))</f>
        <v>0</v>
      </c>
      <c r="O25438" s="41">
        <f>M25438/(INDEX(Installed_Capacity!$V$15:$AG$20,MATCH(Source_Data!B25438,Installed_Capacity!$U$15:$U$20,0),MATCH(Source_Data!C25438,Installed_Capacity!$V$14:$AG$14,0)))</f>
        <v>7.1194255074227175E-9</v>
      </c>
      <c r="P25438" s="37">
        <v>0</v>
      </c>
      <c r="Q25438" s="38">
        <f>P25438/(INDEX(Installed_Capacity!$AJ$15:$AU$20,MATCH(Source_Data!B25438,Installed_Capacity!$AI$15:$AI$20,0),MATCH(Source_Data!C25438,Installed_Capacity!$AJ$14:$AU$14,0)))</f>
        <v>0</v>
      </c>
      <c r="R25438" s="63">
        <v>599.30744728800005</v>
      </c>
      <c r="S25438" s="42">
        <v>189.21620783399999</v>
      </c>
      <c r="T25438" s="42">
        <f>R25438/(INDEX(Installed_Capacity!$H$25:$S$30,MATCH(Source_Data!B25438,Installed_Capacity!$G$25:$G$30,0),MATCH(Source_Data!C25438,Installed_Capacity!$H$24:$S$24,0)))</f>
        <v>0.42655334326548039</v>
      </c>
      <c r="U25438" s="43">
        <f>S25438/(INDEX(Installed_Capacity!$H$33:$S$38,MATCH(Source_Data!B25438,Installed_Capacity!$G$33:$G$38,0),MATCH(Source_Data!C25438,Installed_Capacity!$H$32:$S$32,0)))</f>
        <v>5.0041576395199384E-2</v>
      </c>
      <c r="V25438" s="21"/>
      <c r="W25438" s="2"/>
    </row>
    <row r="25439" spans="1:23" x14ac:dyDescent="0.25">
      <c r="A25439" s="17">
        <v>43795</v>
      </c>
      <c r="B25439" s="19">
        <v>2019</v>
      </c>
      <c r="C25439" s="19">
        <v>11</v>
      </c>
      <c r="D25439" s="19">
        <v>26</v>
      </c>
      <c r="E25439" s="19">
        <v>21</v>
      </c>
      <c r="F25439" s="69">
        <v>27240.353899999998</v>
      </c>
      <c r="G25439" s="52">
        <f t="shared" si="397"/>
        <v>28780.116099999999</v>
      </c>
      <c r="H25439" s="34">
        <v>0</v>
      </c>
      <c r="I25439" s="35">
        <v>1.6075631E-2</v>
      </c>
      <c r="J25439" s="35">
        <f>H25439/(INDEX(Installed_Capacity!$H$6:$S$11,MATCH(Source_Data!B25439,Installed_Capacity!$G$6:$G$11,0),MATCH(Source_Data!C25439,Installed_Capacity!$H$5:$S$5,0)))</f>
        <v>0</v>
      </c>
      <c r="K25439" s="36">
        <f>I25439/(INDEX(Installed_Capacity!$H$15:$S$20,MATCH(Source_Data!B25439,Installed_Capacity!$G$15:$G$20,0),MATCH(Source_Data!C25439,Installed_Capacity!$H$14:$S$14,0)))</f>
        <v>3.9417383671177527E-6</v>
      </c>
      <c r="L25439" s="39">
        <v>0</v>
      </c>
      <c r="M25439" s="40">
        <v>2.0547000000000002E-5</v>
      </c>
      <c r="N25439" s="40">
        <f>L25439/(INDEX(Installed_Capacity!$V$6:$AG$11,MATCH(Source_Data!B25439,Installed_Capacity!$U$6:$U$11,0),MATCH(Source_Data!C25439,Installed_Capacity!$V$5:$AG$5,0)))</f>
        <v>0</v>
      </c>
      <c r="O25439" s="41">
        <f>M25439/(INDEX(Installed_Capacity!$V$15:$AG$20,MATCH(Source_Data!B25439,Installed_Capacity!$U$15:$U$20,0),MATCH(Source_Data!C25439,Installed_Capacity!$V$14:$AG$14,0)))</f>
        <v>6.1275430779966734E-9</v>
      </c>
      <c r="P25439" s="37">
        <v>0</v>
      </c>
      <c r="Q25439" s="38">
        <f>P25439/(INDEX(Installed_Capacity!$AJ$15:$AU$20,MATCH(Source_Data!B25439,Installed_Capacity!$AI$15:$AI$20,0),MATCH(Source_Data!C25439,Installed_Capacity!$AJ$14:$AU$14,0)))</f>
        <v>0</v>
      </c>
      <c r="R25439" s="63">
        <v>453.60969923900001</v>
      </c>
      <c r="S25439" s="42">
        <v>456.327325315</v>
      </c>
      <c r="T25439" s="42">
        <f>R25439/(INDEX(Installed_Capacity!$H$25:$S$30,MATCH(Source_Data!B25439,Installed_Capacity!$G$25:$G$30,0),MATCH(Source_Data!C25439,Installed_Capacity!$H$24:$S$24,0)))</f>
        <v>0.32285387846192165</v>
      </c>
      <c r="U25439" s="43">
        <f>S25439/(INDEX(Installed_Capacity!$H$33:$S$38,MATCH(Source_Data!B25439,Installed_Capacity!$G$33:$G$38,0),MATCH(Source_Data!C25439,Installed_Capacity!$H$32:$S$32,0)))</f>
        <v>0.12068384084201228</v>
      </c>
      <c r="V25439" s="21"/>
      <c r="W25439" s="2"/>
    </row>
    <row r="25440" spans="1:23" x14ac:dyDescent="0.25">
      <c r="A25440" s="17">
        <v>43795</v>
      </c>
      <c r="B25440" s="19">
        <v>2019</v>
      </c>
      <c r="C25440" s="19">
        <v>11</v>
      </c>
      <c r="D25440" s="19">
        <v>26</v>
      </c>
      <c r="E25440" s="19">
        <v>22</v>
      </c>
      <c r="F25440" s="69">
        <v>25936.9522</v>
      </c>
      <c r="G25440" s="52">
        <f t="shared" si="397"/>
        <v>28780.116099999999</v>
      </c>
      <c r="H25440" s="34">
        <v>0</v>
      </c>
      <c r="I25440" s="35">
        <v>1.182043E-2</v>
      </c>
      <c r="J25440" s="35">
        <f>H25440/(INDEX(Installed_Capacity!$H$6:$S$11,MATCH(Source_Data!B25440,Installed_Capacity!$G$6:$G$11,0),MATCH(Source_Data!C25440,Installed_Capacity!$H$5:$S$5,0)))</f>
        <v>0</v>
      </c>
      <c r="K25440" s="36">
        <f>I25440/(INDEX(Installed_Capacity!$H$15:$S$20,MATCH(Source_Data!B25440,Installed_Capacity!$G$15:$G$20,0),MATCH(Source_Data!C25440,Installed_Capacity!$H$14:$S$14,0)))</f>
        <v>2.8983647638360006E-6</v>
      </c>
      <c r="L25440" s="39">
        <v>0</v>
      </c>
      <c r="M25440" s="40">
        <v>0</v>
      </c>
      <c r="N25440" s="40">
        <f>L25440/(INDEX(Installed_Capacity!$V$6:$AG$11,MATCH(Source_Data!B25440,Installed_Capacity!$U$6:$U$11,0),MATCH(Source_Data!C25440,Installed_Capacity!$V$5:$AG$5,0)))</f>
        <v>0</v>
      </c>
      <c r="O25440" s="41">
        <f>M25440/(INDEX(Installed_Capacity!$V$15:$AG$20,MATCH(Source_Data!B25440,Installed_Capacity!$U$15:$U$20,0),MATCH(Source_Data!C25440,Installed_Capacity!$V$14:$AG$14,0)))</f>
        <v>0</v>
      </c>
      <c r="P25440" s="37">
        <v>0</v>
      </c>
      <c r="Q25440" s="38">
        <f>P25440/(INDEX(Installed_Capacity!$AJ$15:$AU$20,MATCH(Source_Data!B25440,Installed_Capacity!$AI$15:$AI$20,0),MATCH(Source_Data!C25440,Installed_Capacity!$AJ$14:$AU$14,0)))</f>
        <v>0</v>
      </c>
      <c r="R25440" s="63">
        <v>482.13290735599998</v>
      </c>
      <c r="S25440" s="42">
        <v>960.04663728699995</v>
      </c>
      <c r="T25440" s="42">
        <f>R25440/(INDEX(Installed_Capacity!$H$25:$S$30,MATCH(Source_Data!B25440,Installed_Capacity!$G$25:$G$30,0),MATCH(Source_Data!C25440,Installed_Capacity!$H$24:$S$24,0)))</f>
        <v>0.34315509420355866</v>
      </c>
      <c r="U25440" s="43">
        <f>S25440/(INDEX(Installed_Capacity!$H$33:$S$38,MATCH(Source_Data!B25440,Installed_Capacity!$G$33:$G$38,0),MATCH(Source_Data!C25440,Installed_Capacity!$H$32:$S$32,0)))</f>
        <v>0.2539013316708012</v>
      </c>
      <c r="V25440" s="21"/>
      <c r="W25440" s="2"/>
    </row>
    <row r="25441" spans="1:23" x14ac:dyDescent="0.25">
      <c r="A25441" s="17">
        <v>43795</v>
      </c>
      <c r="B25441" s="19">
        <v>2019</v>
      </c>
      <c r="C25441" s="19">
        <v>11</v>
      </c>
      <c r="D25441" s="19">
        <v>26</v>
      </c>
      <c r="E25441" s="19">
        <v>23</v>
      </c>
      <c r="F25441" s="69">
        <v>24149.144400000001</v>
      </c>
      <c r="G25441" s="52">
        <f t="shared" si="397"/>
        <v>28780.116099999999</v>
      </c>
      <c r="H25441" s="34">
        <v>0</v>
      </c>
      <c r="I25441" s="35">
        <v>1.0205845999999999E-2</v>
      </c>
      <c r="J25441" s="35">
        <f>H25441/(INDEX(Installed_Capacity!$H$6:$S$11,MATCH(Source_Data!B25441,Installed_Capacity!$G$6:$G$11,0),MATCH(Source_Data!C25441,Installed_Capacity!$H$5:$S$5,0)))</f>
        <v>0</v>
      </c>
      <c r="K25441" s="36">
        <f>I25441/(INDEX(Installed_Capacity!$H$15:$S$20,MATCH(Source_Data!B25441,Installed_Capacity!$G$15:$G$20,0),MATCH(Source_Data!C25441,Installed_Capacity!$H$14:$S$14,0)))</f>
        <v>2.5024694052193185E-6</v>
      </c>
      <c r="L25441" s="39">
        <v>0</v>
      </c>
      <c r="M25441" s="40">
        <v>0</v>
      </c>
      <c r="N25441" s="40">
        <f>L25441/(INDEX(Installed_Capacity!$V$6:$AG$11,MATCH(Source_Data!B25441,Installed_Capacity!$U$6:$U$11,0),MATCH(Source_Data!C25441,Installed_Capacity!$V$5:$AG$5,0)))</f>
        <v>0</v>
      </c>
      <c r="O25441" s="41">
        <f>M25441/(INDEX(Installed_Capacity!$V$15:$AG$20,MATCH(Source_Data!B25441,Installed_Capacity!$U$15:$U$20,0),MATCH(Source_Data!C25441,Installed_Capacity!$V$14:$AG$14,0)))</f>
        <v>0</v>
      </c>
      <c r="P25441" s="37">
        <v>0</v>
      </c>
      <c r="Q25441" s="38">
        <f>P25441/(INDEX(Installed_Capacity!$AJ$15:$AU$20,MATCH(Source_Data!B25441,Installed_Capacity!$AI$15:$AI$20,0),MATCH(Source_Data!C25441,Installed_Capacity!$AJ$14:$AU$14,0)))</f>
        <v>0</v>
      </c>
      <c r="R25441" s="63">
        <v>497.59512255599998</v>
      </c>
      <c r="S25441" s="42">
        <v>1340.0816810920001</v>
      </c>
      <c r="T25441" s="42">
        <f>R25441/(INDEX(Installed_Capacity!$H$25:$S$30,MATCH(Source_Data!B25441,Installed_Capacity!$G$25:$G$30,0),MATCH(Source_Data!C25441,Installed_Capacity!$H$24:$S$24,0)))</f>
        <v>0.35416022957722415</v>
      </c>
      <c r="U25441" s="43">
        <f>S25441/(INDEX(Installed_Capacity!$H$33:$S$38,MATCH(Source_Data!B25441,Installed_Capacity!$G$33:$G$38,0),MATCH(Source_Data!C25441,Installed_Capacity!$H$32:$S$32,0)))</f>
        <v>0.35440832784792053</v>
      </c>
      <c r="V25441" s="21"/>
      <c r="W25441" s="2"/>
    </row>
    <row r="25442" spans="1:23" x14ac:dyDescent="0.25">
      <c r="A25442" s="17">
        <v>43795</v>
      </c>
      <c r="B25442" s="19">
        <v>2019</v>
      </c>
      <c r="C25442" s="19">
        <v>11</v>
      </c>
      <c r="D25442" s="19">
        <v>26</v>
      </c>
      <c r="E25442" s="19">
        <v>24</v>
      </c>
      <c r="F25442" s="69">
        <v>22495.854200000002</v>
      </c>
      <c r="G25442" s="52">
        <f t="shared" si="397"/>
        <v>28780.116099999999</v>
      </c>
      <c r="H25442" s="34">
        <v>0</v>
      </c>
      <c r="I25442" s="35">
        <v>2.158086E-3</v>
      </c>
      <c r="J25442" s="35">
        <f>H25442/(INDEX(Installed_Capacity!$H$6:$S$11,MATCH(Source_Data!B25442,Installed_Capacity!$G$6:$G$11,0),MATCH(Source_Data!C25442,Installed_Capacity!$H$5:$S$5,0)))</f>
        <v>0</v>
      </c>
      <c r="K25442" s="36">
        <f>I25442/(INDEX(Installed_Capacity!$H$15:$S$20,MATCH(Source_Data!B25442,Installed_Capacity!$G$15:$G$20,0),MATCH(Source_Data!C25442,Installed_Capacity!$H$14:$S$14,0)))</f>
        <v>5.2916183419112334E-7</v>
      </c>
      <c r="L25442" s="39">
        <v>0</v>
      </c>
      <c r="M25442" s="40">
        <v>0</v>
      </c>
      <c r="N25442" s="40">
        <f>L25442/(INDEX(Installed_Capacity!$V$6:$AG$11,MATCH(Source_Data!B25442,Installed_Capacity!$U$6:$U$11,0),MATCH(Source_Data!C25442,Installed_Capacity!$V$5:$AG$5,0)))</f>
        <v>0</v>
      </c>
      <c r="O25442" s="41">
        <f>M25442/(INDEX(Installed_Capacity!$V$15:$AG$20,MATCH(Source_Data!B25442,Installed_Capacity!$U$15:$U$20,0),MATCH(Source_Data!C25442,Installed_Capacity!$V$14:$AG$14,0)))</f>
        <v>0</v>
      </c>
      <c r="P25442" s="37">
        <v>0</v>
      </c>
      <c r="Q25442" s="38">
        <f>P25442/(INDEX(Installed_Capacity!$AJ$15:$AU$20,MATCH(Source_Data!B25442,Installed_Capacity!$AI$15:$AI$20,0),MATCH(Source_Data!C25442,Installed_Capacity!$AJ$14:$AU$14,0)))</f>
        <v>0</v>
      </c>
      <c r="R25442" s="63">
        <v>396.70334187700001</v>
      </c>
      <c r="S25442" s="42">
        <v>1153.259697831</v>
      </c>
      <c r="T25442" s="42">
        <f>R25442/(INDEX(Installed_Capacity!$H$25:$S$30,MATCH(Source_Data!B25442,Installed_Capacity!$G$25:$G$30,0),MATCH(Source_Data!C25442,Installed_Capacity!$H$24:$S$24,0)))</f>
        <v>0.28235113300854087</v>
      </c>
      <c r="U25442" s="43">
        <f>S25442/(INDEX(Installed_Capacity!$H$33:$S$38,MATCH(Source_Data!B25442,Installed_Capacity!$G$33:$G$38,0),MATCH(Source_Data!C25442,Installed_Capacity!$H$32:$S$32,0)))</f>
        <v>0.30499994653282841</v>
      </c>
      <c r="V25442" s="21"/>
      <c r="W25442" s="2"/>
    </row>
    <row r="25443" spans="1:23" x14ac:dyDescent="0.25">
      <c r="A25443" s="17">
        <v>43796</v>
      </c>
      <c r="B25443" s="19">
        <v>2019</v>
      </c>
      <c r="C25443" s="19">
        <v>11</v>
      </c>
      <c r="D25443" s="19">
        <v>27</v>
      </c>
      <c r="E25443" s="19">
        <v>1</v>
      </c>
      <c r="F25443" s="69">
        <v>21324.813900000001</v>
      </c>
      <c r="G25443" s="52">
        <f t="shared" si="397"/>
        <v>28510.336299999999</v>
      </c>
      <c r="H25443" s="34">
        <v>0</v>
      </c>
      <c r="I25443" s="35">
        <v>4.9885000000000001E-4</v>
      </c>
      <c r="J25443" s="35">
        <f>H25443/(INDEX(Installed_Capacity!$H$6:$S$11,MATCH(Source_Data!B25443,Installed_Capacity!$G$6:$G$11,0),MATCH(Source_Data!C25443,Installed_Capacity!$H$5:$S$5,0)))</f>
        <v>0</v>
      </c>
      <c r="K25443" s="36">
        <f>I25443/(INDEX(Installed_Capacity!$H$15:$S$20,MATCH(Source_Data!B25443,Installed_Capacity!$G$15:$G$20,0),MATCH(Source_Data!C25443,Installed_Capacity!$H$14:$S$14,0)))</f>
        <v>1.2231782282366962E-7</v>
      </c>
      <c r="L25443" s="39">
        <v>0</v>
      </c>
      <c r="M25443" s="40">
        <v>0</v>
      </c>
      <c r="N25443" s="40">
        <f>L25443/(INDEX(Installed_Capacity!$V$6:$AG$11,MATCH(Source_Data!B25443,Installed_Capacity!$U$6:$U$11,0),MATCH(Source_Data!C25443,Installed_Capacity!$V$5:$AG$5,0)))</f>
        <v>0</v>
      </c>
      <c r="O25443" s="41">
        <f>M25443/(INDEX(Installed_Capacity!$V$15:$AG$20,MATCH(Source_Data!B25443,Installed_Capacity!$U$15:$U$20,0),MATCH(Source_Data!C25443,Installed_Capacity!$V$14:$AG$14,0)))</f>
        <v>0</v>
      </c>
      <c r="P25443" s="37">
        <v>0</v>
      </c>
      <c r="Q25443" s="38">
        <f>P25443/(INDEX(Installed_Capacity!$AJ$15:$AU$20,MATCH(Source_Data!B25443,Installed_Capacity!$AI$15:$AI$20,0),MATCH(Source_Data!C25443,Installed_Capacity!$AJ$14:$AU$14,0)))</f>
        <v>0</v>
      </c>
      <c r="R25443" s="63">
        <v>444.497739497</v>
      </c>
      <c r="S25443" s="42">
        <v>962.93073274200003</v>
      </c>
      <c r="T25443" s="42">
        <f>R25443/(INDEX(Installed_Capacity!$H$25:$S$30,MATCH(Source_Data!B25443,Installed_Capacity!$G$25:$G$30,0),MATCH(Source_Data!C25443,Installed_Capacity!$H$24:$S$24,0)))</f>
        <v>0.31636849786263338</v>
      </c>
      <c r="U25443" s="43">
        <f>S25443/(INDEX(Installed_Capacity!$H$33:$S$38,MATCH(Source_Data!B25443,Installed_Capacity!$G$33:$G$38,0),MATCH(Source_Data!C25443,Installed_Capacity!$H$32:$S$32,0)))</f>
        <v>0.25466408177923294</v>
      </c>
      <c r="V25443" s="21"/>
      <c r="W25443" s="2"/>
    </row>
    <row r="25444" spans="1:23" x14ac:dyDescent="0.25">
      <c r="A25444" s="17">
        <v>43796</v>
      </c>
      <c r="B25444" s="19">
        <v>2019</v>
      </c>
      <c r="C25444" s="19">
        <v>11</v>
      </c>
      <c r="D25444" s="19">
        <v>27</v>
      </c>
      <c r="E25444" s="19">
        <v>2</v>
      </c>
      <c r="F25444" s="69">
        <v>20541.3069</v>
      </c>
      <c r="G25444" s="52">
        <f t="shared" si="397"/>
        <v>28510.336299999999</v>
      </c>
      <c r="H25444" s="34">
        <v>0</v>
      </c>
      <c r="I25444" s="35">
        <v>-2.3150860000000001E-3</v>
      </c>
      <c r="J25444" s="35">
        <f>H25444/(INDEX(Installed_Capacity!$H$6:$S$11,MATCH(Source_Data!B25444,Installed_Capacity!$G$6:$G$11,0),MATCH(Source_Data!C25444,Installed_Capacity!$H$5:$S$5,0)))</f>
        <v>0</v>
      </c>
      <c r="K25444" s="36">
        <f>I25444/(INDEX(Installed_Capacity!$H$15:$S$20,MATCH(Source_Data!B25444,Installed_Capacity!$G$15:$G$20,0),MATCH(Source_Data!C25444,Installed_Capacity!$H$14:$S$14,0)))</f>
        <v>-5.6765817213502656E-7</v>
      </c>
      <c r="L25444" s="39">
        <v>0</v>
      </c>
      <c r="M25444" s="40">
        <v>0</v>
      </c>
      <c r="N25444" s="40">
        <f>L25444/(INDEX(Installed_Capacity!$V$6:$AG$11,MATCH(Source_Data!B25444,Installed_Capacity!$U$6:$U$11,0),MATCH(Source_Data!C25444,Installed_Capacity!$V$5:$AG$5,0)))</f>
        <v>0</v>
      </c>
      <c r="O25444" s="41">
        <f>M25444/(INDEX(Installed_Capacity!$V$15:$AG$20,MATCH(Source_Data!B25444,Installed_Capacity!$U$15:$U$20,0),MATCH(Source_Data!C25444,Installed_Capacity!$V$14:$AG$14,0)))</f>
        <v>0</v>
      </c>
      <c r="P25444" s="37">
        <v>0</v>
      </c>
      <c r="Q25444" s="38">
        <f>P25444/(INDEX(Installed_Capacity!$AJ$15:$AU$20,MATCH(Source_Data!B25444,Installed_Capacity!$AI$15:$AI$20,0),MATCH(Source_Data!C25444,Installed_Capacity!$AJ$14:$AU$14,0)))</f>
        <v>0</v>
      </c>
      <c r="R25444" s="63">
        <v>495.88790334100003</v>
      </c>
      <c r="S25444" s="42">
        <v>1059.6551766550001</v>
      </c>
      <c r="T25444" s="42">
        <f>R25444/(INDEX(Installed_Capacity!$H$25:$S$30,MATCH(Source_Data!B25444,Installed_Capacity!$G$25:$G$30,0),MATCH(Source_Data!C25444,Installed_Capacity!$H$24:$S$24,0)))</f>
        <v>0.35294512693309604</v>
      </c>
      <c r="U25444" s="43">
        <f>S25444/(INDEX(Installed_Capacity!$H$33:$S$38,MATCH(Source_Data!B25444,Installed_Capacity!$G$33:$G$38,0),MATCH(Source_Data!C25444,Installed_Capacity!$H$32:$S$32,0)))</f>
        <v>0.28024457356037008</v>
      </c>
      <c r="V25444" s="21"/>
      <c r="W25444" s="2"/>
    </row>
    <row r="25445" spans="1:23" x14ac:dyDescent="0.25">
      <c r="A25445" s="17">
        <v>43796</v>
      </c>
      <c r="B25445" s="19">
        <v>2019</v>
      </c>
      <c r="C25445" s="19">
        <v>11</v>
      </c>
      <c r="D25445" s="19">
        <v>27</v>
      </c>
      <c r="E25445" s="19">
        <v>3</v>
      </c>
      <c r="F25445" s="69">
        <v>20101.849300000002</v>
      </c>
      <c r="G25445" s="52">
        <f t="shared" si="397"/>
        <v>28510.336299999999</v>
      </c>
      <c r="H25445" s="34">
        <v>0</v>
      </c>
      <c r="I25445" s="35">
        <v>-3.8175650000000002E-3</v>
      </c>
      <c r="J25445" s="35">
        <f>H25445/(INDEX(Installed_Capacity!$H$6:$S$11,MATCH(Source_Data!B25445,Installed_Capacity!$G$6:$G$11,0),MATCH(Source_Data!C25445,Installed_Capacity!$H$5:$S$5,0)))</f>
        <v>0</v>
      </c>
      <c r="K25445" s="36">
        <f>I25445/(INDEX(Installed_Capacity!$H$15:$S$20,MATCH(Source_Data!B25445,Installed_Capacity!$G$15:$G$20,0),MATCH(Source_Data!C25445,Installed_Capacity!$H$14:$S$14,0)))</f>
        <v>-9.3606542906252837E-7</v>
      </c>
      <c r="L25445" s="39">
        <v>0</v>
      </c>
      <c r="M25445" s="40">
        <v>0</v>
      </c>
      <c r="N25445" s="40">
        <f>L25445/(INDEX(Installed_Capacity!$V$6:$AG$11,MATCH(Source_Data!B25445,Installed_Capacity!$U$6:$U$11,0),MATCH(Source_Data!C25445,Installed_Capacity!$V$5:$AG$5,0)))</f>
        <v>0</v>
      </c>
      <c r="O25445" s="41">
        <f>M25445/(INDEX(Installed_Capacity!$V$15:$AG$20,MATCH(Source_Data!B25445,Installed_Capacity!$U$15:$U$20,0),MATCH(Source_Data!C25445,Installed_Capacity!$V$14:$AG$14,0)))</f>
        <v>0</v>
      </c>
      <c r="P25445" s="37">
        <v>0</v>
      </c>
      <c r="Q25445" s="38">
        <f>P25445/(INDEX(Installed_Capacity!$AJ$15:$AU$20,MATCH(Source_Data!B25445,Installed_Capacity!$AI$15:$AI$20,0),MATCH(Source_Data!C25445,Installed_Capacity!$AJ$14:$AU$14,0)))</f>
        <v>0</v>
      </c>
      <c r="R25445" s="63">
        <v>483.53491948200002</v>
      </c>
      <c r="S25445" s="42">
        <v>1558.3969039359999</v>
      </c>
      <c r="T25445" s="42">
        <f>R25445/(INDEX(Installed_Capacity!$H$25:$S$30,MATCH(Source_Data!B25445,Installed_Capacity!$G$25:$G$30,0),MATCH(Source_Data!C25445,Installed_Capacity!$H$24:$S$24,0)))</f>
        <v>0.34415296760284692</v>
      </c>
      <c r="U25445" s="43">
        <f>S25445/(INDEX(Installed_Capacity!$H$33:$S$38,MATCH(Source_Data!B25445,Installed_Capacity!$G$33:$G$38,0),MATCH(Source_Data!C25445,Installed_Capacity!$H$32:$S$32,0)))</f>
        <v>0.41214565398526387</v>
      </c>
      <c r="V25445" s="21"/>
      <c r="W25445" s="2"/>
    </row>
    <row r="25446" spans="1:23" x14ac:dyDescent="0.25">
      <c r="A25446" s="17">
        <v>43796</v>
      </c>
      <c r="B25446" s="19">
        <v>2019</v>
      </c>
      <c r="C25446" s="19">
        <v>11</v>
      </c>
      <c r="D25446" s="19">
        <v>27</v>
      </c>
      <c r="E25446" s="19">
        <v>4</v>
      </c>
      <c r="F25446" s="69">
        <v>20032.175800000001</v>
      </c>
      <c r="G25446" s="52">
        <f t="shared" si="397"/>
        <v>28510.336299999999</v>
      </c>
      <c r="H25446" s="34">
        <v>0</v>
      </c>
      <c r="I25446" s="35">
        <v>-4.0083260000000004E-3</v>
      </c>
      <c r="J25446" s="35">
        <f>H25446/(INDEX(Installed_Capacity!$H$6:$S$11,MATCH(Source_Data!B25446,Installed_Capacity!$G$6:$G$11,0),MATCH(Source_Data!C25446,Installed_Capacity!$H$5:$S$5,0)))</f>
        <v>0</v>
      </c>
      <c r="K25446" s="36">
        <f>I25446/(INDEX(Installed_Capacity!$H$15:$S$20,MATCH(Source_Data!B25446,Installed_Capacity!$G$15:$G$20,0),MATCH(Source_Data!C25446,Installed_Capacity!$H$14:$S$14,0)))</f>
        <v>-9.8283995086199939E-7</v>
      </c>
      <c r="L25446" s="39">
        <v>0</v>
      </c>
      <c r="M25446" s="40">
        <v>0</v>
      </c>
      <c r="N25446" s="40">
        <f>L25446/(INDEX(Installed_Capacity!$V$6:$AG$11,MATCH(Source_Data!B25446,Installed_Capacity!$U$6:$U$11,0),MATCH(Source_Data!C25446,Installed_Capacity!$V$5:$AG$5,0)))</f>
        <v>0</v>
      </c>
      <c r="O25446" s="41">
        <f>M25446/(INDEX(Installed_Capacity!$V$15:$AG$20,MATCH(Source_Data!B25446,Installed_Capacity!$U$15:$U$20,0),MATCH(Source_Data!C25446,Installed_Capacity!$V$14:$AG$14,0)))</f>
        <v>0</v>
      </c>
      <c r="P25446" s="37">
        <v>0</v>
      </c>
      <c r="Q25446" s="38">
        <f>P25446/(INDEX(Installed_Capacity!$AJ$15:$AU$20,MATCH(Source_Data!B25446,Installed_Capacity!$AI$15:$AI$20,0),MATCH(Source_Data!C25446,Installed_Capacity!$AJ$14:$AU$14,0)))</f>
        <v>0</v>
      </c>
      <c r="R25446" s="63">
        <v>521.46500604899995</v>
      </c>
      <c r="S25446" s="42">
        <v>1558.173324571</v>
      </c>
      <c r="T25446" s="42">
        <f>R25446/(INDEX(Installed_Capacity!$H$25:$S$30,MATCH(Source_Data!B25446,Installed_Capacity!$G$25:$G$30,0),MATCH(Source_Data!C25446,Installed_Capacity!$H$24:$S$24,0)))</f>
        <v>0.37114947049750879</v>
      </c>
      <c r="U25446" s="43">
        <f>S25446/(INDEX(Installed_Capacity!$H$33:$S$38,MATCH(Source_Data!B25446,Installed_Capacity!$G$33:$G$38,0),MATCH(Source_Data!C25446,Installed_Capacity!$H$32:$S$32,0)))</f>
        <v>0.41208652446352728</v>
      </c>
      <c r="V25446" s="21"/>
      <c r="W25446" s="2"/>
    </row>
    <row r="25447" spans="1:23" x14ac:dyDescent="0.25">
      <c r="A25447" s="17">
        <v>43796</v>
      </c>
      <c r="B25447" s="19">
        <v>2019</v>
      </c>
      <c r="C25447" s="19">
        <v>11</v>
      </c>
      <c r="D25447" s="19">
        <v>27</v>
      </c>
      <c r="E25447" s="19">
        <v>5</v>
      </c>
      <c r="F25447" s="69">
        <v>20534.737300000001</v>
      </c>
      <c r="G25447" s="52">
        <f t="shared" si="397"/>
        <v>28510.336299999999</v>
      </c>
      <c r="H25447" s="34">
        <v>0</v>
      </c>
      <c r="I25447" s="35">
        <v>-4.2342930000000001E-3</v>
      </c>
      <c r="J25447" s="35">
        <f>H25447/(INDEX(Installed_Capacity!$H$6:$S$11,MATCH(Source_Data!B25447,Installed_Capacity!$G$6:$G$11,0),MATCH(Source_Data!C25447,Installed_Capacity!$H$5:$S$5,0)))</f>
        <v>0</v>
      </c>
      <c r="K25447" s="36">
        <f>I25447/(INDEX(Installed_Capacity!$H$15:$S$20,MATCH(Source_Data!B25447,Installed_Capacity!$G$15:$G$20,0),MATCH(Source_Data!C25447,Installed_Capacity!$H$14:$S$14,0)))</f>
        <v>-1.0382469699458845E-6</v>
      </c>
      <c r="L25447" s="39">
        <v>0</v>
      </c>
      <c r="M25447" s="40">
        <v>0</v>
      </c>
      <c r="N25447" s="40">
        <f>L25447/(INDEX(Installed_Capacity!$V$6:$AG$11,MATCH(Source_Data!B25447,Installed_Capacity!$U$6:$U$11,0),MATCH(Source_Data!C25447,Installed_Capacity!$V$5:$AG$5,0)))</f>
        <v>0</v>
      </c>
      <c r="O25447" s="41">
        <f>M25447/(INDEX(Installed_Capacity!$V$15:$AG$20,MATCH(Source_Data!B25447,Installed_Capacity!$U$15:$U$20,0),MATCH(Source_Data!C25447,Installed_Capacity!$V$14:$AG$14,0)))</f>
        <v>0</v>
      </c>
      <c r="P25447" s="37">
        <v>0</v>
      </c>
      <c r="Q25447" s="38">
        <f>P25447/(INDEX(Installed_Capacity!$AJ$15:$AU$20,MATCH(Source_Data!B25447,Installed_Capacity!$AI$15:$AI$20,0),MATCH(Source_Data!C25447,Installed_Capacity!$AJ$14:$AU$14,0)))</f>
        <v>0</v>
      </c>
      <c r="R25447" s="63">
        <v>379.49327057900001</v>
      </c>
      <c r="S25447" s="42">
        <v>1600.6233532829999</v>
      </c>
      <c r="T25447" s="42">
        <f>R25447/(INDEX(Installed_Capacity!$H$25:$S$30,MATCH(Source_Data!B25447,Installed_Capacity!$G$25:$G$30,0),MATCH(Source_Data!C25447,Installed_Capacity!$H$24:$S$24,0)))</f>
        <v>0.2701019719423487</v>
      </c>
      <c r="U25447" s="43">
        <f>S25447/(INDEX(Installed_Capacity!$H$33:$S$38,MATCH(Source_Data!B25447,Installed_Capacity!$G$33:$G$38,0),MATCH(Source_Data!C25447,Installed_Capacity!$H$32:$S$32,0)))</f>
        <v>0.42331318617019026</v>
      </c>
      <c r="V25447" s="21"/>
      <c r="W25447" s="2"/>
    </row>
    <row r="25448" spans="1:23" x14ac:dyDescent="0.25">
      <c r="A25448" s="17">
        <v>43796</v>
      </c>
      <c r="B25448" s="19">
        <v>2019</v>
      </c>
      <c r="C25448" s="19">
        <v>11</v>
      </c>
      <c r="D25448" s="19">
        <v>27</v>
      </c>
      <c r="E25448" s="19">
        <v>6</v>
      </c>
      <c r="F25448" s="69">
        <v>21903.005000000001</v>
      </c>
      <c r="G25448" s="52">
        <f t="shared" si="397"/>
        <v>28510.336299999999</v>
      </c>
      <c r="H25448" s="34">
        <v>0</v>
      </c>
      <c r="I25448" s="35">
        <v>0.62698401699999995</v>
      </c>
      <c r="J25448" s="35">
        <f>H25448/(INDEX(Installed_Capacity!$H$6:$S$11,MATCH(Source_Data!B25448,Installed_Capacity!$G$6:$G$11,0),MATCH(Source_Data!C25448,Installed_Capacity!$H$5:$S$5,0)))</f>
        <v>0</v>
      </c>
      <c r="K25448" s="36">
        <f>I25448/(INDEX(Installed_Capacity!$H$15:$S$20,MATCH(Source_Data!B25448,Installed_Capacity!$G$15:$G$20,0),MATCH(Source_Data!C25448,Installed_Capacity!$H$14:$S$14,0)))</f>
        <v>1.5373623314559215E-4</v>
      </c>
      <c r="L25448" s="39">
        <v>0</v>
      </c>
      <c r="M25448" s="40">
        <v>0</v>
      </c>
      <c r="N25448" s="40">
        <f>L25448/(INDEX(Installed_Capacity!$V$6:$AG$11,MATCH(Source_Data!B25448,Installed_Capacity!$U$6:$U$11,0),MATCH(Source_Data!C25448,Installed_Capacity!$V$5:$AG$5,0)))</f>
        <v>0</v>
      </c>
      <c r="O25448" s="41">
        <f>M25448/(INDEX(Installed_Capacity!$V$15:$AG$20,MATCH(Source_Data!B25448,Installed_Capacity!$U$15:$U$20,0),MATCH(Source_Data!C25448,Installed_Capacity!$V$14:$AG$14,0)))</f>
        <v>0</v>
      </c>
      <c r="P25448" s="37">
        <v>0</v>
      </c>
      <c r="Q25448" s="38">
        <f>P25448/(INDEX(Installed_Capacity!$AJ$15:$AU$20,MATCH(Source_Data!B25448,Installed_Capacity!$AI$15:$AI$20,0),MATCH(Source_Data!C25448,Installed_Capacity!$AJ$14:$AU$14,0)))</f>
        <v>0</v>
      </c>
      <c r="R25448" s="63">
        <v>443.54028529700003</v>
      </c>
      <c r="S25448" s="42">
        <v>1077.597905139</v>
      </c>
      <c r="T25448" s="42">
        <f>R25448/(INDEX(Installed_Capacity!$H$25:$S$30,MATCH(Source_Data!B25448,Installed_Capacity!$G$25:$G$30,0),MATCH(Source_Data!C25448,Installed_Capacity!$H$24:$S$24,0)))</f>
        <v>0.31568703579857649</v>
      </c>
      <c r="U25448" s="43">
        <f>S25448/(INDEX(Installed_Capacity!$H$33:$S$38,MATCH(Source_Data!B25448,Installed_Capacity!$G$33:$G$38,0),MATCH(Source_Data!C25448,Installed_Capacity!$H$32:$S$32,0)))</f>
        <v>0.28498984579919495</v>
      </c>
      <c r="V25448" s="21"/>
      <c r="W25448" s="2"/>
    </row>
    <row r="25449" spans="1:23" x14ac:dyDescent="0.25">
      <c r="A25449" s="17">
        <v>43796</v>
      </c>
      <c r="B25449" s="19">
        <v>2019</v>
      </c>
      <c r="C25449" s="19">
        <v>11</v>
      </c>
      <c r="D25449" s="19">
        <v>27</v>
      </c>
      <c r="E25449" s="19">
        <v>7</v>
      </c>
      <c r="F25449" s="69">
        <v>23784.312099999999</v>
      </c>
      <c r="G25449" s="52">
        <f t="shared" si="397"/>
        <v>28510.336299999999</v>
      </c>
      <c r="H25449" s="34">
        <v>5.2776036999999998E-2</v>
      </c>
      <c r="I25449" s="35">
        <v>52.983574332000003</v>
      </c>
      <c r="J25449" s="35">
        <f>H25449/(INDEX(Installed_Capacity!$H$6:$S$11,MATCH(Source_Data!B25449,Installed_Capacity!$G$6:$G$11,0),MATCH(Source_Data!C25449,Installed_Capacity!$H$5:$S$5,0)))</f>
        <v>3.2171094435774895E-5</v>
      </c>
      <c r="K25449" s="36">
        <f>I25449/(INDEX(Installed_Capacity!$H$15:$S$20,MATCH(Source_Data!B25449,Installed_Capacity!$G$15:$G$20,0),MATCH(Source_Data!C25449,Installed_Capacity!$H$14:$S$14,0)))</f>
        <v>1.2991551483825409E-2</v>
      </c>
      <c r="L25449" s="39">
        <v>5.0805453E-2</v>
      </c>
      <c r="M25449" s="40">
        <v>3.8584522219999999</v>
      </c>
      <c r="N25449" s="40">
        <f>L25449/(INDEX(Installed_Capacity!$V$6:$AG$11,MATCH(Source_Data!B25449,Installed_Capacity!$U$6:$U$11,0),MATCH(Source_Data!C25449,Installed_Capacity!$V$5:$AG$5,0)))</f>
        <v>2.8993250661979547E-5</v>
      </c>
      <c r="O25449" s="41">
        <f>M25449/(INDEX(Installed_Capacity!$V$15:$AG$20,MATCH(Source_Data!B25449,Installed_Capacity!$U$15:$U$20,0),MATCH(Source_Data!C25449,Installed_Capacity!$V$14:$AG$14,0)))</f>
        <v>1.1506707648171015E-3</v>
      </c>
      <c r="P25449" s="37">
        <v>0</v>
      </c>
      <c r="Q25449" s="38">
        <f>P25449/(INDEX(Installed_Capacity!$AJ$15:$AU$20,MATCH(Source_Data!B25449,Installed_Capacity!$AI$15:$AI$20,0),MATCH(Source_Data!C25449,Installed_Capacity!$AJ$14:$AU$14,0)))</f>
        <v>0</v>
      </c>
      <c r="R25449" s="63">
        <v>475.31448847799999</v>
      </c>
      <c r="S25449" s="42">
        <v>705.94877048900003</v>
      </c>
      <c r="T25449" s="42">
        <f>R25449/(INDEX(Installed_Capacity!$H$25:$S$30,MATCH(Source_Data!B25449,Installed_Capacity!$G$25:$G$30,0),MATCH(Source_Data!C25449,Installed_Capacity!$H$24:$S$24,0)))</f>
        <v>0.33830212703060492</v>
      </c>
      <c r="U25449" s="43">
        <f>S25449/(INDEX(Installed_Capacity!$H$33:$S$38,MATCH(Source_Data!B25449,Installed_Capacity!$G$33:$G$38,0),MATCH(Source_Data!C25449,Installed_Capacity!$H$32:$S$32,0)))</f>
        <v>0.18670065177775194</v>
      </c>
      <c r="V25449" s="21"/>
      <c r="W25449" s="2"/>
    </row>
    <row r="25450" spans="1:23" x14ac:dyDescent="0.25">
      <c r="A25450" s="17">
        <v>43796</v>
      </c>
      <c r="B25450" s="19">
        <v>2019</v>
      </c>
      <c r="C25450" s="19">
        <v>11</v>
      </c>
      <c r="D25450" s="19">
        <v>27</v>
      </c>
      <c r="E25450" s="19">
        <v>8</v>
      </c>
      <c r="F25450" s="69">
        <v>24969.1669</v>
      </c>
      <c r="G25450" s="52">
        <f t="shared" si="397"/>
        <v>28510.336299999999</v>
      </c>
      <c r="H25450" s="34">
        <v>100.376828895</v>
      </c>
      <c r="I25450" s="35">
        <v>393.59365395499998</v>
      </c>
      <c r="J25450" s="35">
        <f>H25450/(INDEX(Installed_Capacity!$H$6:$S$11,MATCH(Source_Data!B25450,Installed_Capacity!$G$6:$G$11,0),MATCH(Source_Data!C25450,Installed_Capacity!$H$5:$S$5,0)))</f>
        <v>6.1187474943309277E-2</v>
      </c>
      <c r="K25450" s="36">
        <f>I25450/(INDEX(Installed_Capacity!$H$15:$S$20,MATCH(Source_Data!B25450,Installed_Capacity!$G$15:$G$20,0),MATCH(Source_Data!C25450,Installed_Capacity!$H$14:$S$14,0)))</f>
        <v>9.6509008377244493E-2</v>
      </c>
      <c r="L25450" s="39">
        <v>97.432763785000006</v>
      </c>
      <c r="M25450" s="40">
        <v>139.858615845</v>
      </c>
      <c r="N25450" s="40">
        <f>L25450/(INDEX(Installed_Capacity!$V$6:$AG$11,MATCH(Source_Data!B25450,Installed_Capacity!$U$6:$U$11,0),MATCH(Source_Data!C25450,Installed_Capacity!$V$5:$AG$5,0)))</f>
        <v>5.5602152452177693E-2</v>
      </c>
      <c r="O25450" s="41">
        <f>M25450/(INDEX(Installed_Capacity!$V$15:$AG$20,MATCH(Source_Data!B25450,Installed_Capacity!$U$15:$U$20,0),MATCH(Source_Data!C25450,Installed_Capacity!$V$14:$AG$14,0)))</f>
        <v>4.1708750348918362E-2</v>
      </c>
      <c r="P25450" s="37">
        <v>0</v>
      </c>
      <c r="Q25450" s="38">
        <f>P25450/(INDEX(Installed_Capacity!$AJ$15:$AU$20,MATCH(Source_Data!B25450,Installed_Capacity!$AI$15:$AI$20,0),MATCH(Source_Data!C25450,Installed_Capacity!$AJ$14:$AU$14,0)))</f>
        <v>0</v>
      </c>
      <c r="R25450" s="63">
        <v>360.31680507700003</v>
      </c>
      <c r="S25450" s="42">
        <v>673.44376535799995</v>
      </c>
      <c r="T25450" s="42">
        <f>R25450/(INDEX(Installed_Capacity!$H$25:$S$30,MATCH(Source_Data!B25450,Installed_Capacity!$G$25:$G$30,0),MATCH(Source_Data!C25450,Installed_Capacity!$H$24:$S$24,0)))</f>
        <v>0.25645324204768682</v>
      </c>
      <c r="U25450" s="43">
        <f>S25450/(INDEX(Installed_Capacity!$H$33:$S$38,MATCH(Source_Data!B25450,Installed_Capacity!$G$33:$G$38,0),MATCH(Source_Data!C25450,Installed_Capacity!$H$32:$S$32,0)))</f>
        <v>0.1781041276421646</v>
      </c>
      <c r="V25450" s="21"/>
      <c r="W25450" s="2"/>
    </row>
    <row r="25451" spans="1:23" x14ac:dyDescent="0.25">
      <c r="A25451" s="17">
        <v>43796</v>
      </c>
      <c r="B25451" s="19">
        <v>2019</v>
      </c>
      <c r="C25451" s="19">
        <v>11</v>
      </c>
      <c r="D25451" s="19">
        <v>27</v>
      </c>
      <c r="E25451" s="19">
        <v>9</v>
      </c>
      <c r="F25451" s="69">
        <v>25533.880700000002</v>
      </c>
      <c r="G25451" s="52">
        <f t="shared" si="397"/>
        <v>28510.336299999999</v>
      </c>
      <c r="H25451" s="34">
        <v>370.56282951399999</v>
      </c>
      <c r="I25451" s="35">
        <v>1085.2170147679999</v>
      </c>
      <c r="J25451" s="35">
        <f>H25451/(INDEX(Installed_Capacity!$H$6:$S$11,MATCH(Source_Data!B25451,Installed_Capacity!$G$6:$G$11,0),MATCH(Source_Data!C25451,Installed_Capacity!$H$5:$S$5,0)))</f>
        <v>0.22588683160660294</v>
      </c>
      <c r="K25451" s="36">
        <f>I25451/(INDEX(Installed_Capacity!$H$15:$S$20,MATCH(Source_Data!B25451,Installed_Capacity!$G$15:$G$20,0),MATCH(Source_Data!C25451,Installed_Capacity!$H$14:$S$14,0)))</f>
        <v>0.26609478307632328</v>
      </c>
      <c r="L25451" s="39">
        <v>373.88709694300002</v>
      </c>
      <c r="M25451" s="40">
        <v>404.131600031</v>
      </c>
      <c r="N25451" s="40">
        <f>L25451/(INDEX(Installed_Capacity!$V$6:$AG$11,MATCH(Source_Data!B25451,Installed_Capacity!$U$6:$U$11,0),MATCH(Source_Data!C25451,Installed_Capacity!$V$5:$AG$5,0)))</f>
        <v>0.21336690612616419</v>
      </c>
      <c r="O25451" s="41">
        <f>M25451/(INDEX(Installed_Capacity!$V$15:$AG$20,MATCH(Source_Data!B25451,Installed_Capacity!$U$15:$U$20,0),MATCH(Source_Data!C25451,Installed_Capacity!$V$14:$AG$14,0)))</f>
        <v>0.12052045497491966</v>
      </c>
      <c r="P25451" s="37">
        <v>0</v>
      </c>
      <c r="Q25451" s="38">
        <f>P25451/(INDEX(Installed_Capacity!$AJ$15:$AU$20,MATCH(Source_Data!B25451,Installed_Capacity!$AI$15:$AI$20,0),MATCH(Source_Data!C25451,Installed_Capacity!$AJ$14:$AU$14,0)))</f>
        <v>0</v>
      </c>
      <c r="R25451" s="63">
        <v>450.85900313600001</v>
      </c>
      <c r="S25451" s="42">
        <v>1002.136296911</v>
      </c>
      <c r="T25451" s="42">
        <f>R25451/(INDEX(Installed_Capacity!$H$25:$S$30,MATCH(Source_Data!B25451,Installed_Capacity!$G$25:$G$30,0),MATCH(Source_Data!C25451,Installed_Capacity!$H$24:$S$24,0)))</f>
        <v>0.32089608764128108</v>
      </c>
      <c r="U25451" s="43">
        <f>S25451/(INDEX(Installed_Capacity!$H$33:$S$38,MATCH(Source_Data!B25451,Installed_Capacity!$G$33:$G$38,0),MATCH(Source_Data!C25451,Installed_Capacity!$H$32:$S$32,0)))</f>
        <v>0.26503268739150215</v>
      </c>
      <c r="V25451" s="21"/>
      <c r="W25451" s="2"/>
    </row>
    <row r="25452" spans="1:23" x14ac:dyDescent="0.25">
      <c r="A25452" s="17">
        <v>43796</v>
      </c>
      <c r="B25452" s="19">
        <v>2019</v>
      </c>
      <c r="C25452" s="19">
        <v>11</v>
      </c>
      <c r="D25452" s="19">
        <v>27</v>
      </c>
      <c r="E25452" s="19">
        <v>10</v>
      </c>
      <c r="F25452" s="69">
        <v>25589.0052</v>
      </c>
      <c r="G25452" s="52">
        <f t="shared" si="397"/>
        <v>28510.336299999999</v>
      </c>
      <c r="H25452" s="34">
        <v>618.763410325</v>
      </c>
      <c r="I25452" s="35">
        <v>1606.554773502</v>
      </c>
      <c r="J25452" s="35">
        <f>H25452/(INDEX(Installed_Capacity!$H$6:$S$11,MATCH(Source_Data!B25452,Installed_Capacity!$G$6:$G$11,0),MATCH(Source_Data!C25452,Installed_Capacity!$H$5:$S$5,0)))</f>
        <v>0.37718436696881402</v>
      </c>
      <c r="K25452" s="36">
        <f>I25452/(INDEX(Installed_Capacity!$H$15:$S$20,MATCH(Source_Data!B25452,Installed_Capacity!$G$15:$G$20,0),MATCH(Source_Data!C25452,Installed_Capacity!$H$14:$S$14,0)))</f>
        <v>0.39392659545301856</v>
      </c>
      <c r="L25452" s="39">
        <v>429.78357310799998</v>
      </c>
      <c r="M25452" s="40">
        <v>546.24188926900001</v>
      </c>
      <c r="N25452" s="40">
        <f>L25452/(INDEX(Installed_Capacity!$V$6:$AG$11,MATCH(Source_Data!B25452,Installed_Capacity!$U$6:$U$11,0),MATCH(Source_Data!C25452,Installed_Capacity!$V$5:$AG$5,0)))</f>
        <v>0.24526546127876186</v>
      </c>
      <c r="O25452" s="41">
        <f>M25452/(INDEX(Installed_Capacity!$V$15:$AG$20,MATCH(Source_Data!B25452,Installed_Capacity!$U$15:$U$20,0),MATCH(Source_Data!C25452,Installed_Capacity!$V$14:$AG$14,0)))</f>
        <v>0.16290070119735661</v>
      </c>
      <c r="P25452" s="37">
        <v>1.948772827</v>
      </c>
      <c r="Q25452" s="38">
        <f>P25452/(INDEX(Installed_Capacity!$AJ$15:$AU$20,MATCH(Source_Data!B25452,Installed_Capacity!$AI$15:$AI$20,0),MATCH(Source_Data!C25452,Installed_Capacity!$AJ$14:$AU$14,0)))</f>
        <v>2.1251612071973829E-3</v>
      </c>
      <c r="R25452" s="63">
        <v>623.52539199199998</v>
      </c>
      <c r="S25452" s="42">
        <v>769.18113989200003</v>
      </c>
      <c r="T25452" s="42">
        <f>R25452/(INDEX(Installed_Capacity!$H$25:$S$30,MATCH(Source_Data!B25452,Installed_Capacity!$G$25:$G$30,0),MATCH(Source_Data!C25452,Installed_Capacity!$H$24:$S$24,0)))</f>
        <v>0.4437903145850533</v>
      </c>
      <c r="U25452" s="43">
        <f>S25452/(INDEX(Installed_Capacity!$H$33:$S$38,MATCH(Source_Data!B25452,Installed_Capacity!$G$33:$G$38,0),MATCH(Source_Data!C25452,Installed_Capacity!$H$32:$S$32,0)))</f>
        <v>0.20342357144912437</v>
      </c>
      <c r="V25452" s="21"/>
      <c r="W25452" s="2"/>
    </row>
    <row r="25453" spans="1:23" x14ac:dyDescent="0.25">
      <c r="A25453" s="17">
        <v>43796</v>
      </c>
      <c r="B25453" s="19">
        <v>2019</v>
      </c>
      <c r="C25453" s="19">
        <v>11</v>
      </c>
      <c r="D25453" s="19">
        <v>27</v>
      </c>
      <c r="E25453" s="19">
        <v>11</v>
      </c>
      <c r="F25453" s="69">
        <v>25538.686099999999</v>
      </c>
      <c r="G25453" s="52">
        <f t="shared" si="397"/>
        <v>28510.336299999999</v>
      </c>
      <c r="H25453" s="34">
        <v>764.76707107300001</v>
      </c>
      <c r="I25453" s="35">
        <v>1517.125325987</v>
      </c>
      <c r="J25453" s="35">
        <f>H25453/(INDEX(Installed_Capacity!$H$6:$S$11,MATCH(Source_Data!B25453,Installed_Capacity!$G$6:$G$11,0),MATCH(Source_Data!C25453,Installed_Capacity!$H$5:$S$5,0)))</f>
        <v>0.46618494042780162</v>
      </c>
      <c r="K25453" s="36">
        <f>I25453/(INDEX(Installed_Capacity!$H$15:$S$20,MATCH(Source_Data!B25453,Installed_Capacity!$G$15:$G$20,0),MATCH(Source_Data!C25453,Installed_Capacity!$H$14:$S$14,0)))</f>
        <v>0.3719985302703816</v>
      </c>
      <c r="L25453" s="39">
        <v>661.60436152399996</v>
      </c>
      <c r="M25453" s="40">
        <v>734.25688056000001</v>
      </c>
      <c r="N25453" s="40">
        <f>L25453/(INDEX(Installed_Capacity!$V$6:$AG$11,MATCH(Source_Data!B25453,Installed_Capacity!$U$6:$U$11,0),MATCH(Source_Data!C25453,Installed_Capacity!$V$5:$AG$5,0)))</f>
        <v>0.37755909966444484</v>
      </c>
      <c r="O25453" s="41">
        <f>M25453/(INDEX(Installed_Capacity!$V$15:$AG$20,MATCH(Source_Data!B25453,Installed_Capacity!$U$15:$U$20,0),MATCH(Source_Data!C25453,Installed_Capacity!$V$14:$AG$14,0)))</f>
        <v>0.21897068506092657</v>
      </c>
      <c r="P25453" s="37">
        <v>52.347545166000003</v>
      </c>
      <c r="Q25453" s="38">
        <f>P25453/(INDEX(Installed_Capacity!$AJ$15:$AU$20,MATCH(Source_Data!B25453,Installed_Capacity!$AI$15:$AI$20,0),MATCH(Source_Data!C25453,Installed_Capacity!$AJ$14:$AU$14,0)))</f>
        <v>5.7085654488549624E-2</v>
      </c>
      <c r="R25453" s="63">
        <v>673.79639963800003</v>
      </c>
      <c r="S25453" s="42">
        <v>675.709746752</v>
      </c>
      <c r="T25453" s="42">
        <f>R25453/(INDEX(Installed_Capacity!$H$25:$S$30,MATCH(Source_Data!B25453,Installed_Capacity!$G$25:$G$30,0),MATCH(Source_Data!C25453,Installed_Capacity!$H$24:$S$24,0)))</f>
        <v>0.47957039120142342</v>
      </c>
      <c r="U25453" s="43">
        <f>S25453/(INDEX(Installed_Capacity!$H$33:$S$38,MATCH(Source_Data!B25453,Installed_Capacity!$G$33:$G$38,0),MATCH(Source_Data!C25453,Installed_Capacity!$H$32:$S$32,0)))</f>
        <v>0.17870340654293104</v>
      </c>
      <c r="V25453" s="21"/>
      <c r="W25453" s="2"/>
    </row>
    <row r="25454" spans="1:23" x14ac:dyDescent="0.25">
      <c r="A25454" s="17">
        <v>43796</v>
      </c>
      <c r="B25454" s="19">
        <v>2019</v>
      </c>
      <c r="C25454" s="19">
        <v>11</v>
      </c>
      <c r="D25454" s="19">
        <v>27</v>
      </c>
      <c r="E25454" s="19">
        <v>12</v>
      </c>
      <c r="F25454" s="69">
        <v>25256.535100000001</v>
      </c>
      <c r="G25454" s="52">
        <f t="shared" si="397"/>
        <v>28510.336299999999</v>
      </c>
      <c r="H25454" s="34">
        <v>596.64759673799995</v>
      </c>
      <c r="I25454" s="35">
        <v>1573.3040873509999</v>
      </c>
      <c r="J25454" s="35">
        <f>H25454/(INDEX(Installed_Capacity!$H$6:$S$11,MATCH(Source_Data!B25454,Installed_Capacity!$G$6:$G$11,0),MATCH(Source_Data!C25454,Installed_Capacity!$H$5:$S$5,0)))</f>
        <v>0.36370306052984491</v>
      </c>
      <c r="K25454" s="36">
        <f>I25454/(INDEX(Installed_Capacity!$H$15:$S$20,MATCH(Source_Data!B25454,Installed_Capacity!$G$15:$G$20,0),MATCH(Source_Data!C25454,Installed_Capacity!$H$14:$S$14,0)))</f>
        <v>0.38577354035151812</v>
      </c>
      <c r="L25454" s="39">
        <v>649.83711099599998</v>
      </c>
      <c r="M25454" s="40">
        <v>1318.8255500539999</v>
      </c>
      <c r="N25454" s="40">
        <f>L25454/(INDEX(Installed_Capacity!$V$6:$AG$11,MATCH(Source_Data!B25454,Installed_Capacity!$U$6:$U$11,0),MATCH(Source_Data!C25454,Installed_Capacity!$V$5:$AG$5,0)))</f>
        <v>0.37084385899607381</v>
      </c>
      <c r="O25454" s="41">
        <f>M25454/(INDEX(Installed_Capacity!$V$15:$AG$20,MATCH(Source_Data!B25454,Installed_Capacity!$U$15:$U$20,0),MATCH(Source_Data!C25454,Installed_Capacity!$V$14:$AG$14,0)))</f>
        <v>0.39330122987874344</v>
      </c>
      <c r="P25454" s="37">
        <v>49.545076661000003</v>
      </c>
      <c r="Q25454" s="38">
        <f>P25454/(INDEX(Installed_Capacity!$AJ$15:$AU$20,MATCH(Source_Data!B25454,Installed_Capacity!$AI$15:$AI$20,0),MATCH(Source_Data!C25454,Installed_Capacity!$AJ$14:$AU$14,0)))</f>
        <v>5.4029527438386044E-2</v>
      </c>
      <c r="R25454" s="63">
        <v>630.85339274399996</v>
      </c>
      <c r="S25454" s="42">
        <v>1012.234619654</v>
      </c>
      <c r="T25454" s="42">
        <f>R25454/(INDEX(Installed_Capacity!$H$25:$S$30,MATCH(Source_Data!B25454,Installed_Capacity!$G$25:$G$30,0),MATCH(Source_Data!C25454,Installed_Capacity!$H$24:$S$24,0)))</f>
        <v>0.44900597348327392</v>
      </c>
      <c r="U25454" s="43">
        <f>S25454/(INDEX(Installed_Capacity!$H$33:$S$38,MATCH(Source_Data!B25454,Installed_Capacity!$G$33:$G$38,0),MATCH(Source_Data!C25454,Installed_Capacity!$H$32:$S$32,0)))</f>
        <v>0.26770336764026043</v>
      </c>
      <c r="V25454" s="21"/>
      <c r="W25454" s="2"/>
    </row>
    <row r="25455" spans="1:23" x14ac:dyDescent="0.25">
      <c r="A25455" s="17">
        <v>43796</v>
      </c>
      <c r="B25455" s="19">
        <v>2019</v>
      </c>
      <c r="C25455" s="19">
        <v>11</v>
      </c>
      <c r="D25455" s="19">
        <v>27</v>
      </c>
      <c r="E25455" s="19">
        <v>13</v>
      </c>
      <c r="F25455" s="69">
        <v>25281.175599999999</v>
      </c>
      <c r="G25455" s="52">
        <f t="shared" si="397"/>
        <v>28510.336299999999</v>
      </c>
      <c r="H25455" s="34">
        <v>489.55115727999998</v>
      </c>
      <c r="I25455" s="35">
        <v>1372.734940369</v>
      </c>
      <c r="J25455" s="35">
        <f>H25455/(INDEX(Installed_Capacity!$H$6:$S$11,MATCH(Source_Data!B25455,Installed_Capacity!$G$6:$G$11,0),MATCH(Source_Data!C25455,Installed_Capacity!$H$5:$S$5,0)))</f>
        <v>0.29841946093826194</v>
      </c>
      <c r="K25455" s="36">
        <f>I25455/(INDEX(Installed_Capacity!$H$15:$S$20,MATCH(Source_Data!B25455,Installed_Capacity!$G$15:$G$20,0),MATCH(Source_Data!C25455,Installed_Capacity!$H$14:$S$14,0)))</f>
        <v>0.33659406478884635</v>
      </c>
      <c r="L25455" s="39">
        <v>534.202886294</v>
      </c>
      <c r="M25455" s="40">
        <v>1125.080969979</v>
      </c>
      <c r="N25455" s="40">
        <f>L25455/(INDEX(Installed_Capacity!$V$6:$AG$11,MATCH(Source_Data!B25455,Installed_Capacity!$U$6:$U$11,0),MATCH(Source_Data!C25455,Installed_Capacity!$V$5:$AG$5,0)))</f>
        <v>0.30485464201401569</v>
      </c>
      <c r="O25455" s="41">
        <f>M25455/(INDEX(Installed_Capacity!$V$15:$AG$20,MATCH(Source_Data!B25455,Installed_Capacity!$U$15:$U$20,0),MATCH(Source_Data!C25455,Installed_Capacity!$V$14:$AG$14,0)))</f>
        <v>0.33552256338057157</v>
      </c>
      <c r="P25455" s="37">
        <v>7.7077746219999996</v>
      </c>
      <c r="Q25455" s="38">
        <f>P25455/(INDEX(Installed_Capacity!$AJ$15:$AU$20,MATCH(Source_Data!B25455,Installed_Capacity!$AI$15:$AI$20,0),MATCH(Source_Data!C25455,Installed_Capacity!$AJ$14:$AU$14,0)))</f>
        <v>8.4054248876772077E-3</v>
      </c>
      <c r="R25455" s="63">
        <v>536.458350752</v>
      </c>
      <c r="S25455" s="42">
        <v>931.717870038</v>
      </c>
      <c r="T25455" s="42">
        <f>R25455/(INDEX(Installed_Capacity!$H$25:$S$30,MATCH(Source_Data!B25455,Installed_Capacity!$G$25:$G$30,0),MATCH(Source_Data!C25455,Installed_Capacity!$H$24:$S$24,0)))</f>
        <v>0.38182089021494658</v>
      </c>
      <c r="U25455" s="43">
        <f>S25455/(INDEX(Installed_Capacity!$H$33:$S$38,MATCH(Source_Data!B25455,Installed_Capacity!$G$33:$G$38,0),MATCH(Source_Data!C25455,Installed_Capacity!$H$32:$S$32,0)))</f>
        <v>0.24640928758694378</v>
      </c>
      <c r="V25455" s="21"/>
      <c r="W25455" s="2"/>
    </row>
    <row r="25456" spans="1:23" x14ac:dyDescent="0.25">
      <c r="A25456" s="17">
        <v>43796</v>
      </c>
      <c r="B25456" s="19">
        <v>2019</v>
      </c>
      <c r="C25456" s="19">
        <v>11</v>
      </c>
      <c r="D25456" s="19">
        <v>27</v>
      </c>
      <c r="E25456" s="19">
        <v>14</v>
      </c>
      <c r="F25456" s="69">
        <v>25332.890500000001</v>
      </c>
      <c r="G25456" s="52">
        <f t="shared" si="397"/>
        <v>28510.336299999999</v>
      </c>
      <c r="H25456" s="34">
        <v>455.24923978700002</v>
      </c>
      <c r="I25456" s="35">
        <v>1434.7596378000001</v>
      </c>
      <c r="J25456" s="35">
        <f>H25456/(INDEX(Installed_Capacity!$H$6:$S$11,MATCH(Source_Data!B25456,Installed_Capacity!$G$6:$G$11,0),MATCH(Source_Data!C25456,Installed_Capacity!$H$5:$S$5,0)))</f>
        <v>0.27750977749622063</v>
      </c>
      <c r="K25456" s="36">
        <f>I25456/(INDEX(Installed_Capacity!$H$15:$S$20,MATCH(Source_Data!B25456,Installed_Capacity!$G$15:$G$20,0),MATCH(Source_Data!C25456,Installed_Capacity!$H$14:$S$14,0)))</f>
        <v>0.35180249608293634</v>
      </c>
      <c r="L25456" s="39">
        <v>611.38143905799996</v>
      </c>
      <c r="M25456" s="40">
        <v>921.87312461800002</v>
      </c>
      <c r="N25456" s="40">
        <f>L25456/(INDEX(Installed_Capacity!$V$6:$AG$11,MATCH(Source_Data!B25456,Installed_Capacity!$U$6:$U$11,0),MATCH(Source_Data!C25456,Installed_Capacity!$V$5:$AG$5,0)))</f>
        <v>0.34889828288098063</v>
      </c>
      <c r="O25456" s="41">
        <f>M25456/(INDEX(Installed_Capacity!$V$15:$AG$20,MATCH(Source_Data!B25456,Installed_Capacity!$U$15:$U$20,0),MATCH(Source_Data!C25456,Installed_Capacity!$V$14:$AG$14,0)))</f>
        <v>0.27492175419984377</v>
      </c>
      <c r="P25456" s="37">
        <v>0</v>
      </c>
      <c r="Q25456" s="38">
        <f>P25456/(INDEX(Installed_Capacity!$AJ$15:$AU$20,MATCH(Source_Data!B25456,Installed_Capacity!$AI$15:$AI$20,0),MATCH(Source_Data!C25456,Installed_Capacity!$AJ$14:$AU$14,0)))</f>
        <v>0</v>
      </c>
      <c r="R25456" s="63">
        <v>364.76770014200002</v>
      </c>
      <c r="S25456" s="42">
        <v>777.80673851999995</v>
      </c>
      <c r="T25456" s="42">
        <f>R25456/(INDEX(Installed_Capacity!$H$25:$S$30,MATCH(Source_Data!B25456,Installed_Capacity!$G$25:$G$30,0),MATCH(Source_Data!C25456,Installed_Capacity!$H$24:$S$24,0)))</f>
        <v>0.25962113889110316</v>
      </c>
      <c r="U25456" s="43">
        <f>S25456/(INDEX(Installed_Capacity!$H$33:$S$38,MATCH(Source_Data!B25456,Installed_Capacity!$G$33:$G$38,0),MATCH(Source_Data!C25456,Installed_Capacity!$H$32:$S$32,0)))</f>
        <v>0.20570476372984095</v>
      </c>
      <c r="V25456" s="21"/>
      <c r="W25456" s="2"/>
    </row>
    <row r="25457" spans="1:23" x14ac:dyDescent="0.25">
      <c r="A25457" s="17">
        <v>43796</v>
      </c>
      <c r="B25457" s="19">
        <v>2019</v>
      </c>
      <c r="C25457" s="19">
        <v>11</v>
      </c>
      <c r="D25457" s="19">
        <v>27</v>
      </c>
      <c r="E25457" s="19">
        <v>15</v>
      </c>
      <c r="F25457" s="69">
        <v>25236.772799999999</v>
      </c>
      <c r="G25457" s="52">
        <f t="shared" si="397"/>
        <v>28510.336299999999</v>
      </c>
      <c r="H25457" s="34">
        <v>422.82080407699999</v>
      </c>
      <c r="I25457" s="35">
        <v>1033.6988039779999</v>
      </c>
      <c r="J25457" s="35">
        <f>H25457/(INDEX(Installed_Capacity!$H$6:$S$11,MATCH(Source_Data!B25457,Installed_Capacity!$G$6:$G$11,0),MATCH(Source_Data!C25457,Installed_Capacity!$H$5:$S$5,0)))</f>
        <v>0.25774212674156344</v>
      </c>
      <c r="K25457" s="36">
        <f>I25457/(INDEX(Installed_Capacity!$H$15:$S$20,MATCH(Source_Data!B25457,Installed_Capacity!$G$15:$G$20,0),MATCH(Source_Data!C25457,Installed_Capacity!$H$14:$S$14,0)))</f>
        <v>0.25346253815379405</v>
      </c>
      <c r="L25457" s="39">
        <v>551.35118224600001</v>
      </c>
      <c r="M25457" s="40">
        <v>1198.9463978819999</v>
      </c>
      <c r="N25457" s="40">
        <f>L25457/(INDEX(Installed_Capacity!$V$6:$AG$11,MATCH(Source_Data!B25457,Installed_Capacity!$U$6:$U$11,0),MATCH(Source_Data!C25457,Installed_Capacity!$V$5:$AG$5,0)))</f>
        <v>0.31464069476237216</v>
      </c>
      <c r="O25457" s="41">
        <f>M25457/(INDEX(Installed_Capacity!$V$15:$AG$20,MATCH(Source_Data!B25457,Installed_Capacity!$U$15:$U$20,0),MATCH(Source_Data!C25457,Installed_Capacity!$V$14:$AG$14,0)))</f>
        <v>0.35755077146205744</v>
      </c>
      <c r="P25457" s="37">
        <v>0</v>
      </c>
      <c r="Q25457" s="38">
        <f>P25457/(INDEX(Installed_Capacity!$AJ$15:$AU$20,MATCH(Source_Data!B25457,Installed_Capacity!$AI$15:$AI$20,0),MATCH(Source_Data!C25457,Installed_Capacity!$AJ$14:$AU$14,0)))</f>
        <v>0</v>
      </c>
      <c r="R25457" s="63">
        <v>245.55452183899999</v>
      </c>
      <c r="S25457" s="42">
        <v>788.15917588100001</v>
      </c>
      <c r="T25457" s="42">
        <f>R25457/(INDEX(Installed_Capacity!$H$25:$S$30,MATCH(Source_Data!B25457,Installed_Capacity!$G$25:$G$30,0),MATCH(Source_Data!C25457,Installed_Capacity!$H$24:$S$24,0)))</f>
        <v>0.17477190166476864</v>
      </c>
      <c r="U25457" s="43">
        <f>S25457/(INDEX(Installed_Capacity!$H$33:$S$38,MATCH(Source_Data!B25457,Installed_Capacity!$G$33:$G$38,0),MATCH(Source_Data!C25457,Installed_Capacity!$H$32:$S$32,0)))</f>
        <v>0.20844264908864429</v>
      </c>
      <c r="V25457" s="21"/>
      <c r="W25457" s="2"/>
    </row>
    <row r="25458" spans="1:23" x14ac:dyDescent="0.25">
      <c r="A25458" s="17">
        <v>43796</v>
      </c>
      <c r="B25458" s="19">
        <v>2019</v>
      </c>
      <c r="C25458" s="19">
        <v>11</v>
      </c>
      <c r="D25458" s="19">
        <v>27</v>
      </c>
      <c r="E25458" s="19">
        <v>16</v>
      </c>
      <c r="F25458" s="69">
        <v>25598.729299999999</v>
      </c>
      <c r="G25458" s="52">
        <f t="shared" si="397"/>
        <v>28510.336299999999</v>
      </c>
      <c r="H25458" s="34">
        <v>256.95351888699997</v>
      </c>
      <c r="I25458" s="35">
        <v>545.91878938299999</v>
      </c>
      <c r="J25458" s="35">
        <f>H25458/(INDEX(Installed_Capacity!$H$6:$S$11,MATCH(Source_Data!B25458,Installed_Capacity!$G$6:$G$11,0),MATCH(Source_Data!C25458,Installed_Capacity!$H$5:$S$5,0)))</f>
        <v>0.15663313108785232</v>
      </c>
      <c r="K25458" s="36">
        <f>I25458/(INDEX(Installed_Capacity!$H$15:$S$20,MATCH(Source_Data!B25458,Installed_Capacity!$G$15:$G$20,0),MATCH(Source_Data!C25458,Installed_Capacity!$H$14:$S$14,0)))</f>
        <v>0.13385907137588854</v>
      </c>
      <c r="L25458" s="39">
        <v>288.678665185</v>
      </c>
      <c r="M25458" s="40">
        <v>844.63707254899998</v>
      </c>
      <c r="N25458" s="40">
        <f>L25458/(INDEX(Installed_Capacity!$V$6:$AG$11,MATCH(Source_Data!B25458,Installed_Capacity!$U$6:$U$11,0),MATCH(Source_Data!C25458,Installed_Capacity!$V$5:$AG$5,0)))</f>
        <v>0.16474083796623906</v>
      </c>
      <c r="O25458" s="41">
        <f>M25458/(INDEX(Installed_Capacity!$V$15:$AG$20,MATCH(Source_Data!B25458,Installed_Capacity!$U$15:$U$20,0),MATCH(Source_Data!C25458,Installed_Capacity!$V$14:$AG$14,0)))</f>
        <v>0.2518883558337956</v>
      </c>
      <c r="P25458" s="37">
        <v>0</v>
      </c>
      <c r="Q25458" s="38">
        <f>P25458/(INDEX(Installed_Capacity!$AJ$15:$AU$20,MATCH(Source_Data!B25458,Installed_Capacity!$AI$15:$AI$20,0),MATCH(Source_Data!C25458,Installed_Capacity!$AJ$14:$AU$14,0)))</f>
        <v>0</v>
      </c>
      <c r="R25458" s="63">
        <v>303.06560693900002</v>
      </c>
      <c r="S25458" s="42">
        <v>1037.6569472440001</v>
      </c>
      <c r="T25458" s="42">
        <f>R25458/(INDEX(Installed_Capacity!$H$25:$S$30,MATCH(Source_Data!B25458,Installed_Capacity!$G$25:$G$30,0),MATCH(Source_Data!C25458,Installed_Capacity!$H$24:$S$24,0)))</f>
        <v>0.21570505831957293</v>
      </c>
      <c r="U25458" s="43">
        <f>S25458/(INDEX(Installed_Capacity!$H$33:$S$38,MATCH(Source_Data!B25458,Installed_Capacity!$G$33:$G$38,0),MATCH(Source_Data!C25458,Installed_Capacity!$H$32:$S$32,0)))</f>
        <v>0.27442675229531527</v>
      </c>
      <c r="V25458" s="21"/>
      <c r="W25458" s="2"/>
    </row>
    <row r="25459" spans="1:23" x14ac:dyDescent="0.25">
      <c r="A25459" s="17">
        <v>43796</v>
      </c>
      <c r="B25459" s="19">
        <v>2019</v>
      </c>
      <c r="C25459" s="19">
        <v>11</v>
      </c>
      <c r="D25459" s="19">
        <v>27</v>
      </c>
      <c r="E25459" s="19">
        <v>17</v>
      </c>
      <c r="F25459" s="69">
        <v>26909.777699999999</v>
      </c>
      <c r="G25459" s="52">
        <f t="shared" si="397"/>
        <v>28510.336299999999</v>
      </c>
      <c r="H25459" s="34">
        <v>41.107229906999997</v>
      </c>
      <c r="I25459" s="35">
        <v>26.229859473000001</v>
      </c>
      <c r="J25459" s="35">
        <f>H25459/(INDEX(Installed_Capacity!$H$6:$S$11,MATCH(Source_Data!B25459,Installed_Capacity!$G$6:$G$11,0),MATCH(Source_Data!C25459,Installed_Capacity!$H$5:$S$5,0)))</f>
        <v>2.505805002621184E-2</v>
      </c>
      <c r="K25459" s="36">
        <f>I25459/(INDEX(Installed_Capacity!$H$15:$S$20,MATCH(Source_Data!B25459,Installed_Capacity!$G$15:$G$20,0),MATCH(Source_Data!C25459,Installed_Capacity!$H$14:$S$14,0)))</f>
        <v>6.4315511751191065E-3</v>
      </c>
      <c r="L25459" s="39">
        <v>47.099882209999997</v>
      </c>
      <c r="M25459" s="40">
        <v>33.375796018000003</v>
      </c>
      <c r="N25459" s="40">
        <f>L25459/(INDEX(Installed_Capacity!$V$6:$AG$11,MATCH(Source_Data!B25459,Installed_Capacity!$U$6:$U$11,0),MATCH(Source_Data!C25459,Installed_Capacity!$V$5:$AG$5,0)))</f>
        <v>2.6878585081491962E-2</v>
      </c>
      <c r="O25459" s="41">
        <f>M25459/(INDEX(Installed_Capacity!$V$15:$AG$20,MATCH(Source_Data!B25459,Installed_Capacity!$U$15:$U$20,0),MATCH(Source_Data!C25459,Installed_Capacity!$V$14:$AG$14,0)))</f>
        <v>9.9533570770781541E-3</v>
      </c>
      <c r="P25459" s="37">
        <v>0</v>
      </c>
      <c r="Q25459" s="38">
        <f>P25459/(INDEX(Installed_Capacity!$AJ$15:$AU$20,MATCH(Source_Data!B25459,Installed_Capacity!$AI$15:$AI$20,0),MATCH(Source_Data!C25459,Installed_Capacity!$AJ$14:$AU$14,0)))</f>
        <v>0</v>
      </c>
      <c r="R25459" s="63">
        <v>238.67417634899999</v>
      </c>
      <c r="S25459" s="42">
        <v>1175.5989450530001</v>
      </c>
      <c r="T25459" s="42">
        <f>R25459/(INDEX(Installed_Capacity!$H$25:$S$30,MATCH(Source_Data!B25459,Installed_Capacity!$G$25:$G$30,0),MATCH(Source_Data!C25459,Installed_Capacity!$H$24:$S$24,0)))</f>
        <v>0.16987485861138787</v>
      </c>
      <c r="U25459" s="43">
        <f>S25459/(INDEX(Installed_Capacity!$H$33:$S$38,MATCH(Source_Data!B25459,Installed_Capacity!$G$33:$G$38,0),MATCH(Source_Data!C25459,Installed_Capacity!$H$32:$S$32,0)))</f>
        <v>0.31090795599601184</v>
      </c>
      <c r="V25459" s="21"/>
      <c r="W25459" s="2"/>
    </row>
    <row r="25460" spans="1:23" x14ac:dyDescent="0.25">
      <c r="A25460" s="17">
        <v>43796</v>
      </c>
      <c r="B25460" s="19">
        <v>2019</v>
      </c>
      <c r="C25460" s="19">
        <v>11</v>
      </c>
      <c r="D25460" s="19">
        <v>27</v>
      </c>
      <c r="E25460" s="19">
        <v>18</v>
      </c>
      <c r="F25460" s="69">
        <v>28510.336299999999</v>
      </c>
      <c r="G25460" s="52">
        <f t="shared" si="397"/>
        <v>28510.336299999999</v>
      </c>
      <c r="H25460" s="34">
        <v>0</v>
      </c>
      <c r="I25460" s="35">
        <v>3.7306528999999998E-2</v>
      </c>
      <c r="J25460" s="35">
        <f>H25460/(INDEX(Installed_Capacity!$H$6:$S$11,MATCH(Source_Data!B25460,Installed_Capacity!$G$6:$G$11,0),MATCH(Source_Data!C25460,Installed_Capacity!$H$5:$S$5,0)))</f>
        <v>0</v>
      </c>
      <c r="K25460" s="36">
        <f>I25460/(INDEX(Installed_Capacity!$H$15:$S$20,MATCH(Source_Data!B25460,Installed_Capacity!$G$15:$G$20,0),MATCH(Source_Data!C25460,Installed_Capacity!$H$14:$S$14,0)))</f>
        <v>9.1475461649555813E-6</v>
      </c>
      <c r="L25460" s="39">
        <v>0</v>
      </c>
      <c r="M25460" s="40">
        <v>0</v>
      </c>
      <c r="N25460" s="40">
        <f>L25460/(INDEX(Installed_Capacity!$V$6:$AG$11,MATCH(Source_Data!B25460,Installed_Capacity!$U$6:$U$11,0),MATCH(Source_Data!C25460,Installed_Capacity!$V$5:$AG$5,0)))</f>
        <v>0</v>
      </c>
      <c r="O25460" s="41">
        <f>M25460/(INDEX(Installed_Capacity!$V$15:$AG$20,MATCH(Source_Data!B25460,Installed_Capacity!$U$15:$U$20,0),MATCH(Source_Data!C25460,Installed_Capacity!$V$14:$AG$14,0)))</f>
        <v>0</v>
      </c>
      <c r="P25460" s="37">
        <v>0</v>
      </c>
      <c r="Q25460" s="38">
        <f>P25460/(INDEX(Installed_Capacity!$AJ$15:$AU$20,MATCH(Source_Data!B25460,Installed_Capacity!$AI$15:$AI$20,0),MATCH(Source_Data!C25460,Installed_Capacity!$AJ$14:$AU$14,0)))</f>
        <v>0</v>
      </c>
      <c r="R25460" s="63">
        <v>176.31470808399999</v>
      </c>
      <c r="S25460" s="42">
        <v>868.04284352699995</v>
      </c>
      <c r="T25460" s="42">
        <f>R25460/(INDEX(Installed_Capacity!$H$25:$S$30,MATCH(Source_Data!B25460,Installed_Capacity!$G$25:$G$30,0),MATCH(Source_Data!C25460,Installed_Capacity!$H$24:$S$24,0)))</f>
        <v>0.12549089543345193</v>
      </c>
      <c r="U25460" s="43">
        <f>S25460/(INDEX(Installed_Capacity!$H$33:$S$38,MATCH(Source_Data!B25460,Installed_Capacity!$G$33:$G$38,0),MATCH(Source_Data!C25460,Installed_Capacity!$H$32:$S$32,0)))</f>
        <v>0.22956929940574106</v>
      </c>
      <c r="V25460" s="21"/>
      <c r="W25460" s="2"/>
    </row>
    <row r="25461" spans="1:23" x14ac:dyDescent="0.25">
      <c r="A25461" s="17">
        <v>43796</v>
      </c>
      <c r="B25461" s="19">
        <v>2019</v>
      </c>
      <c r="C25461" s="19">
        <v>11</v>
      </c>
      <c r="D25461" s="19">
        <v>27</v>
      </c>
      <c r="E25461" s="19">
        <v>19</v>
      </c>
      <c r="F25461" s="69">
        <v>28266.695899999999</v>
      </c>
      <c r="G25461" s="52">
        <f t="shared" si="397"/>
        <v>28510.336299999999</v>
      </c>
      <c r="H25461" s="34">
        <v>0</v>
      </c>
      <c r="I25461" s="35">
        <v>2.0528010999999999E-2</v>
      </c>
      <c r="J25461" s="35">
        <f>H25461/(INDEX(Installed_Capacity!$H$6:$S$11,MATCH(Source_Data!B25461,Installed_Capacity!$G$6:$G$11,0),MATCH(Source_Data!C25461,Installed_Capacity!$H$5:$S$5,0)))</f>
        <v>0</v>
      </c>
      <c r="K25461" s="36">
        <f>I25461/(INDEX(Installed_Capacity!$H$15:$S$20,MATCH(Source_Data!B25461,Installed_Capacity!$G$15:$G$20,0),MATCH(Source_Data!C25461,Installed_Capacity!$H$14:$S$14,0)))</f>
        <v>5.0334601832621841E-6</v>
      </c>
      <c r="L25461" s="39">
        <v>0</v>
      </c>
      <c r="M25461" s="40">
        <v>0</v>
      </c>
      <c r="N25461" s="40">
        <f>L25461/(INDEX(Installed_Capacity!$V$6:$AG$11,MATCH(Source_Data!B25461,Installed_Capacity!$U$6:$U$11,0),MATCH(Source_Data!C25461,Installed_Capacity!$V$5:$AG$5,0)))</f>
        <v>0</v>
      </c>
      <c r="O25461" s="41">
        <f>M25461/(INDEX(Installed_Capacity!$V$15:$AG$20,MATCH(Source_Data!B25461,Installed_Capacity!$U$15:$U$20,0),MATCH(Source_Data!C25461,Installed_Capacity!$V$14:$AG$14,0)))</f>
        <v>0</v>
      </c>
      <c r="P25461" s="37">
        <v>0</v>
      </c>
      <c r="Q25461" s="38">
        <f>P25461/(INDEX(Installed_Capacity!$AJ$15:$AU$20,MATCH(Source_Data!B25461,Installed_Capacity!$AI$15:$AI$20,0),MATCH(Source_Data!C25461,Installed_Capacity!$AJ$14:$AU$14,0)))</f>
        <v>0</v>
      </c>
      <c r="R25461" s="63">
        <v>124.612024702</v>
      </c>
      <c r="S25461" s="42">
        <v>736.27766794199999</v>
      </c>
      <c r="T25461" s="42">
        <f>R25461/(INDEX(Installed_Capacity!$H$25:$S$30,MATCH(Source_Data!B25461,Installed_Capacity!$G$25:$G$30,0),MATCH(Source_Data!C25461,Installed_Capacity!$H$24:$S$24,0)))</f>
        <v>8.869183252811387E-2</v>
      </c>
      <c r="U25461" s="43">
        <f>S25461/(INDEX(Installed_Capacity!$H$33:$S$38,MATCH(Source_Data!B25461,Installed_Capacity!$G$33:$G$38,0),MATCH(Source_Data!C25461,Installed_Capacity!$H$32:$S$32,0)))</f>
        <v>0.1947216657080594</v>
      </c>
      <c r="V25461" s="21"/>
      <c r="W25461" s="2"/>
    </row>
    <row r="25462" spans="1:23" x14ac:dyDescent="0.25">
      <c r="A25462" s="17">
        <v>43796</v>
      </c>
      <c r="B25462" s="19">
        <v>2019</v>
      </c>
      <c r="C25462" s="19">
        <v>11</v>
      </c>
      <c r="D25462" s="19">
        <v>27</v>
      </c>
      <c r="E25462" s="19">
        <v>20</v>
      </c>
      <c r="F25462" s="69">
        <v>27715.2994</v>
      </c>
      <c r="G25462" s="52">
        <f t="shared" si="397"/>
        <v>28510.336299999999</v>
      </c>
      <c r="H25462" s="34">
        <v>0</v>
      </c>
      <c r="I25462" s="35">
        <v>2.4232121999999998E-2</v>
      </c>
      <c r="J25462" s="35">
        <f>H25462/(INDEX(Installed_Capacity!$H$6:$S$11,MATCH(Source_Data!B25462,Installed_Capacity!$G$6:$G$11,0),MATCH(Source_Data!C25462,Installed_Capacity!$H$5:$S$5,0)))</f>
        <v>0</v>
      </c>
      <c r="K25462" s="36">
        <f>I25462/(INDEX(Installed_Capacity!$H$15:$S$20,MATCH(Source_Data!B25462,Installed_Capacity!$G$15:$G$20,0),MATCH(Source_Data!C25462,Installed_Capacity!$H$14:$S$14,0)))</f>
        <v>5.9417067363687406E-6</v>
      </c>
      <c r="L25462" s="39">
        <v>0</v>
      </c>
      <c r="M25462" s="40">
        <v>0</v>
      </c>
      <c r="N25462" s="40">
        <f>L25462/(INDEX(Installed_Capacity!$V$6:$AG$11,MATCH(Source_Data!B25462,Installed_Capacity!$U$6:$U$11,0),MATCH(Source_Data!C25462,Installed_Capacity!$V$5:$AG$5,0)))</f>
        <v>0</v>
      </c>
      <c r="O25462" s="41">
        <f>M25462/(INDEX(Installed_Capacity!$V$15:$AG$20,MATCH(Source_Data!B25462,Installed_Capacity!$U$15:$U$20,0),MATCH(Source_Data!C25462,Installed_Capacity!$V$14:$AG$14,0)))</f>
        <v>0</v>
      </c>
      <c r="P25462" s="37">
        <v>0</v>
      </c>
      <c r="Q25462" s="38">
        <f>P25462/(INDEX(Installed_Capacity!$AJ$15:$AU$20,MATCH(Source_Data!B25462,Installed_Capacity!$AI$15:$AI$20,0),MATCH(Source_Data!C25462,Installed_Capacity!$AJ$14:$AU$14,0)))</f>
        <v>0</v>
      </c>
      <c r="R25462" s="63">
        <v>50.902920999000003</v>
      </c>
      <c r="S25462" s="42">
        <v>617.22280933499997</v>
      </c>
      <c r="T25462" s="42">
        <f>R25462/(INDEX(Installed_Capacity!$H$25:$S$30,MATCH(Source_Data!B25462,Installed_Capacity!$G$25:$G$30,0),MATCH(Source_Data!C25462,Installed_Capacity!$H$24:$S$24,0)))</f>
        <v>3.6229837009964412E-2</v>
      </c>
      <c r="U25462" s="43">
        <f>S25462/(INDEX(Installed_Capacity!$H$33:$S$38,MATCH(Source_Data!B25462,Installed_Capacity!$G$33:$G$38,0),MATCH(Source_Data!C25462,Installed_Capacity!$H$32:$S$32,0)))</f>
        <v>0.16323550038215584</v>
      </c>
      <c r="V25462" s="21"/>
      <c r="W25462" s="2"/>
    </row>
    <row r="25463" spans="1:23" x14ac:dyDescent="0.25">
      <c r="A25463" s="17">
        <v>43796</v>
      </c>
      <c r="B25463" s="19">
        <v>2019</v>
      </c>
      <c r="C25463" s="19">
        <v>11</v>
      </c>
      <c r="D25463" s="19">
        <v>27</v>
      </c>
      <c r="E25463" s="19">
        <v>21</v>
      </c>
      <c r="F25463" s="69">
        <v>27049.149099999999</v>
      </c>
      <c r="G25463" s="52">
        <f t="shared" si="397"/>
        <v>28510.336299999999</v>
      </c>
      <c r="H25463" s="34">
        <v>0</v>
      </c>
      <c r="I25463" s="35">
        <v>2.0826654E-2</v>
      </c>
      <c r="J25463" s="35">
        <f>H25463/(INDEX(Installed_Capacity!$H$6:$S$11,MATCH(Source_Data!B25463,Installed_Capacity!$G$6:$G$11,0),MATCH(Source_Data!C25463,Installed_Capacity!$H$5:$S$5,0)))</f>
        <v>0</v>
      </c>
      <c r="K25463" s="36">
        <f>I25463/(INDEX(Installed_Capacity!$H$15:$S$20,MATCH(Source_Data!B25463,Installed_Capacity!$G$15:$G$20,0),MATCH(Source_Data!C25463,Installed_Capacity!$H$14:$S$14,0)))</f>
        <v>5.1066873288200257E-6</v>
      </c>
      <c r="L25463" s="39">
        <v>0</v>
      </c>
      <c r="M25463" s="40">
        <v>0</v>
      </c>
      <c r="N25463" s="40">
        <f>L25463/(INDEX(Installed_Capacity!$V$6:$AG$11,MATCH(Source_Data!B25463,Installed_Capacity!$U$6:$U$11,0),MATCH(Source_Data!C25463,Installed_Capacity!$V$5:$AG$5,0)))</f>
        <v>0</v>
      </c>
      <c r="O25463" s="41">
        <f>M25463/(INDEX(Installed_Capacity!$V$15:$AG$20,MATCH(Source_Data!B25463,Installed_Capacity!$U$15:$U$20,0),MATCH(Source_Data!C25463,Installed_Capacity!$V$14:$AG$14,0)))</f>
        <v>0</v>
      </c>
      <c r="P25463" s="37">
        <v>0</v>
      </c>
      <c r="Q25463" s="38">
        <f>P25463/(INDEX(Installed_Capacity!$AJ$15:$AU$20,MATCH(Source_Data!B25463,Installed_Capacity!$AI$15:$AI$20,0),MATCH(Source_Data!C25463,Installed_Capacity!$AJ$14:$AU$14,0)))</f>
        <v>0</v>
      </c>
      <c r="R25463" s="63">
        <v>36.046993389000001</v>
      </c>
      <c r="S25463" s="42">
        <v>547.61710018400004</v>
      </c>
      <c r="T25463" s="42">
        <f>R25463/(INDEX(Installed_Capacity!$H$25:$S$30,MATCH(Source_Data!B25463,Installed_Capacity!$G$25:$G$30,0),MATCH(Source_Data!C25463,Installed_Capacity!$H$24:$S$24,0)))</f>
        <v>2.5656223052669035E-2</v>
      </c>
      <c r="U25463" s="43">
        <f>S25463/(INDEX(Installed_Capacity!$H$33:$S$38,MATCH(Source_Data!B25463,Installed_Capacity!$G$33:$G$38,0),MATCH(Source_Data!C25463,Installed_Capacity!$H$32:$S$32,0)))</f>
        <v>0.14482703816903719</v>
      </c>
      <c r="V25463" s="21"/>
      <c r="W25463" s="2"/>
    </row>
    <row r="25464" spans="1:23" x14ac:dyDescent="0.25">
      <c r="A25464" s="17">
        <v>43796</v>
      </c>
      <c r="B25464" s="19">
        <v>2019</v>
      </c>
      <c r="C25464" s="19">
        <v>11</v>
      </c>
      <c r="D25464" s="19">
        <v>27</v>
      </c>
      <c r="E25464" s="19">
        <v>22</v>
      </c>
      <c r="F25464" s="69">
        <v>26021.449700000001</v>
      </c>
      <c r="G25464" s="52">
        <f t="shared" si="397"/>
        <v>28510.336299999999</v>
      </c>
      <c r="H25464" s="34">
        <v>0</v>
      </c>
      <c r="I25464" s="35">
        <v>1.9258552000000002E-2</v>
      </c>
      <c r="J25464" s="35">
        <f>H25464/(INDEX(Installed_Capacity!$H$6:$S$11,MATCH(Source_Data!B25464,Installed_Capacity!$G$6:$G$11,0),MATCH(Source_Data!C25464,Installed_Capacity!$H$5:$S$5,0)))</f>
        <v>0</v>
      </c>
      <c r="K25464" s="36">
        <f>I25464/(INDEX(Installed_Capacity!$H$15:$S$20,MATCH(Source_Data!B25464,Installed_Capacity!$G$15:$G$20,0),MATCH(Source_Data!C25464,Installed_Capacity!$H$14:$S$14,0)))</f>
        <v>4.7221893382307872E-6</v>
      </c>
      <c r="L25464" s="39">
        <v>0</v>
      </c>
      <c r="M25464" s="40">
        <v>0</v>
      </c>
      <c r="N25464" s="40">
        <f>L25464/(INDEX(Installed_Capacity!$V$6:$AG$11,MATCH(Source_Data!B25464,Installed_Capacity!$U$6:$U$11,0),MATCH(Source_Data!C25464,Installed_Capacity!$V$5:$AG$5,0)))</f>
        <v>0</v>
      </c>
      <c r="O25464" s="41">
        <f>M25464/(INDEX(Installed_Capacity!$V$15:$AG$20,MATCH(Source_Data!B25464,Installed_Capacity!$U$15:$U$20,0),MATCH(Source_Data!C25464,Installed_Capacity!$V$14:$AG$14,0)))</f>
        <v>0</v>
      </c>
      <c r="P25464" s="37">
        <v>0</v>
      </c>
      <c r="Q25464" s="38">
        <f>P25464/(INDEX(Installed_Capacity!$AJ$15:$AU$20,MATCH(Source_Data!B25464,Installed_Capacity!$AI$15:$AI$20,0),MATCH(Source_Data!C25464,Installed_Capacity!$AJ$14:$AU$14,0)))</f>
        <v>0</v>
      </c>
      <c r="R25464" s="63">
        <v>15.156675201000001</v>
      </c>
      <c r="S25464" s="42">
        <v>558.331045023</v>
      </c>
      <c r="T25464" s="42">
        <f>R25464/(INDEX(Installed_Capacity!$H$25:$S$30,MATCH(Source_Data!B25464,Installed_Capacity!$G$25:$G$30,0),MATCH(Source_Data!C25464,Installed_Capacity!$H$24:$S$24,0)))</f>
        <v>1.0787669182206404E-2</v>
      </c>
      <c r="U25464" s="43">
        <f>S25464/(INDEX(Installed_Capacity!$H$33:$S$38,MATCH(Source_Data!B25464,Installed_Capacity!$G$33:$G$38,0),MATCH(Source_Data!C25464,Installed_Capacity!$H$32:$S$32,0)))</f>
        <v>0.14766053058119424</v>
      </c>
      <c r="V25464" s="21"/>
      <c r="W25464" s="2"/>
    </row>
    <row r="25465" spans="1:23" x14ac:dyDescent="0.25">
      <c r="A25465" s="17">
        <v>43796</v>
      </c>
      <c r="B25465" s="19">
        <v>2019</v>
      </c>
      <c r="C25465" s="19">
        <v>11</v>
      </c>
      <c r="D25465" s="19">
        <v>27</v>
      </c>
      <c r="E25465" s="19">
        <v>23</v>
      </c>
      <c r="F25465" s="69">
        <v>24344.9954</v>
      </c>
      <c r="G25465" s="52">
        <f t="shared" si="397"/>
        <v>28510.336299999999</v>
      </c>
      <c r="H25465" s="34">
        <v>0</v>
      </c>
      <c r="I25465" s="35">
        <v>1.7697718000000001E-2</v>
      </c>
      <c r="J25465" s="35">
        <f>H25465/(INDEX(Installed_Capacity!$H$6:$S$11,MATCH(Source_Data!B25465,Installed_Capacity!$G$6:$G$11,0),MATCH(Source_Data!C25465,Installed_Capacity!$H$5:$S$5,0)))</f>
        <v>0</v>
      </c>
      <c r="K25465" s="36">
        <f>I25465/(INDEX(Installed_Capacity!$H$15:$S$20,MATCH(Source_Data!B25465,Installed_Capacity!$G$15:$G$20,0),MATCH(Source_Data!C25465,Installed_Capacity!$H$14:$S$14,0)))</f>
        <v>4.3394734583687852E-6</v>
      </c>
      <c r="L25465" s="39">
        <v>0</v>
      </c>
      <c r="M25465" s="40">
        <v>0</v>
      </c>
      <c r="N25465" s="40">
        <f>L25465/(INDEX(Installed_Capacity!$V$6:$AG$11,MATCH(Source_Data!B25465,Installed_Capacity!$U$6:$U$11,0),MATCH(Source_Data!C25465,Installed_Capacity!$V$5:$AG$5,0)))</f>
        <v>0</v>
      </c>
      <c r="O25465" s="41">
        <f>M25465/(INDEX(Installed_Capacity!$V$15:$AG$20,MATCH(Source_Data!B25465,Installed_Capacity!$U$15:$U$20,0),MATCH(Source_Data!C25465,Installed_Capacity!$V$14:$AG$14,0)))</f>
        <v>0</v>
      </c>
      <c r="P25465" s="37">
        <v>0</v>
      </c>
      <c r="Q25465" s="38">
        <f>P25465/(INDEX(Installed_Capacity!$AJ$15:$AU$20,MATCH(Source_Data!B25465,Installed_Capacity!$AI$15:$AI$20,0),MATCH(Source_Data!C25465,Installed_Capacity!$AJ$14:$AU$14,0)))</f>
        <v>0</v>
      </c>
      <c r="R25465" s="63">
        <v>22.543819216999999</v>
      </c>
      <c r="S25465" s="42">
        <v>547.66811521099999</v>
      </c>
      <c r="T25465" s="42">
        <f>R25465/(INDEX(Installed_Capacity!$H$25:$S$30,MATCH(Source_Data!B25465,Installed_Capacity!$G$25:$G$30,0),MATCH(Source_Data!C25465,Installed_Capacity!$H$24:$S$24,0)))</f>
        <v>1.6045422930249107E-2</v>
      </c>
      <c r="U25465" s="43">
        <f>S25465/(INDEX(Installed_Capacity!$H$33:$S$38,MATCH(Source_Data!B25465,Installed_Capacity!$G$33:$G$38,0),MATCH(Source_Data!C25465,Installed_Capacity!$H$32:$S$32,0)))</f>
        <v>0.14484052999619168</v>
      </c>
      <c r="V25465" s="21"/>
      <c r="W25465" s="2"/>
    </row>
    <row r="25466" spans="1:23" x14ac:dyDescent="0.25">
      <c r="A25466" s="17">
        <v>43796</v>
      </c>
      <c r="B25466" s="19">
        <v>2019</v>
      </c>
      <c r="C25466" s="19">
        <v>11</v>
      </c>
      <c r="D25466" s="19">
        <v>27</v>
      </c>
      <c r="E25466" s="19">
        <v>24</v>
      </c>
      <c r="F25466" s="69">
        <v>22646.629199999999</v>
      </c>
      <c r="G25466" s="52">
        <f t="shared" si="397"/>
        <v>28510.336299999999</v>
      </c>
      <c r="H25466" s="34">
        <v>0</v>
      </c>
      <c r="I25466" s="35">
        <v>1.3069600000000001E-2</v>
      </c>
      <c r="J25466" s="35">
        <f>H25466/(INDEX(Installed_Capacity!$H$6:$S$11,MATCH(Source_Data!B25466,Installed_Capacity!$G$6:$G$11,0),MATCH(Source_Data!C25466,Installed_Capacity!$H$5:$S$5,0)))</f>
        <v>0</v>
      </c>
      <c r="K25466" s="36">
        <f>I25466/(INDEX(Installed_Capacity!$H$15:$S$20,MATCH(Source_Data!B25466,Installed_Capacity!$G$15:$G$20,0),MATCH(Source_Data!C25466,Installed_Capacity!$H$14:$S$14,0)))</f>
        <v>3.2046607540868646E-6</v>
      </c>
      <c r="L25466" s="39">
        <v>0</v>
      </c>
      <c r="M25466" s="40">
        <v>0</v>
      </c>
      <c r="N25466" s="40">
        <f>L25466/(INDEX(Installed_Capacity!$V$6:$AG$11,MATCH(Source_Data!B25466,Installed_Capacity!$U$6:$U$11,0),MATCH(Source_Data!C25466,Installed_Capacity!$V$5:$AG$5,0)))</f>
        <v>0</v>
      </c>
      <c r="O25466" s="41">
        <f>M25466/(INDEX(Installed_Capacity!$V$15:$AG$20,MATCH(Source_Data!B25466,Installed_Capacity!$U$15:$U$20,0),MATCH(Source_Data!C25466,Installed_Capacity!$V$14:$AG$14,0)))</f>
        <v>0</v>
      </c>
      <c r="P25466" s="37">
        <v>0</v>
      </c>
      <c r="Q25466" s="38">
        <f>P25466/(INDEX(Installed_Capacity!$AJ$15:$AU$20,MATCH(Source_Data!B25466,Installed_Capacity!$AI$15:$AI$20,0),MATCH(Source_Data!C25466,Installed_Capacity!$AJ$14:$AU$14,0)))</f>
        <v>0</v>
      </c>
      <c r="R25466" s="63">
        <v>64.748307365000002</v>
      </c>
      <c r="S25466" s="42">
        <v>564.39614590099995</v>
      </c>
      <c r="T25466" s="42">
        <f>R25466/(INDEX(Installed_Capacity!$H$25:$S$30,MATCH(Source_Data!B25466,Installed_Capacity!$G$25:$G$30,0),MATCH(Source_Data!C25466,Installed_Capacity!$H$24:$S$24,0)))</f>
        <v>4.6084204530249105E-2</v>
      </c>
      <c r="U25466" s="43">
        <f>S25466/(INDEX(Installed_Capacity!$H$33:$S$38,MATCH(Source_Data!B25466,Installed_Capacity!$G$33:$G$38,0),MATCH(Source_Data!C25466,Installed_Capacity!$H$32:$S$32,0)))</f>
        <v>0.14926455389613824</v>
      </c>
      <c r="V25466" s="21"/>
      <c r="W25466" s="2"/>
    </row>
    <row r="25467" spans="1:23" x14ac:dyDescent="0.25">
      <c r="A25467" s="17">
        <v>43797</v>
      </c>
      <c r="B25467" s="19">
        <v>2019</v>
      </c>
      <c r="C25467" s="19">
        <v>11</v>
      </c>
      <c r="D25467" s="19">
        <v>28</v>
      </c>
      <c r="E25467" s="19">
        <v>1</v>
      </c>
      <c r="F25467" s="69">
        <v>21572.609899999999</v>
      </c>
      <c r="G25467" s="52">
        <f t="shared" si="397"/>
        <v>24831.2808</v>
      </c>
      <c r="H25467" s="34">
        <v>0</v>
      </c>
      <c r="I25467" s="35">
        <v>6.5613099999999999E-3</v>
      </c>
      <c r="J25467" s="35">
        <f>H25467/(INDEX(Installed_Capacity!$H$6:$S$11,MATCH(Source_Data!B25467,Installed_Capacity!$G$6:$G$11,0),MATCH(Source_Data!C25467,Installed_Capacity!$H$5:$S$5,0)))</f>
        <v>0</v>
      </c>
      <c r="K25467" s="36">
        <f>I25467/(INDEX(Installed_Capacity!$H$15:$S$20,MATCH(Source_Data!B25467,Installed_Capacity!$G$15:$G$20,0),MATCH(Source_Data!C25467,Installed_Capacity!$H$14:$S$14,0)))</f>
        <v>1.6088306185650428E-6</v>
      </c>
      <c r="L25467" s="39">
        <v>0</v>
      </c>
      <c r="M25467" s="40">
        <v>0</v>
      </c>
      <c r="N25467" s="40">
        <f>L25467/(INDEX(Installed_Capacity!$V$6:$AG$11,MATCH(Source_Data!B25467,Installed_Capacity!$U$6:$U$11,0),MATCH(Source_Data!C25467,Installed_Capacity!$V$5:$AG$5,0)))</f>
        <v>0</v>
      </c>
      <c r="O25467" s="41">
        <f>M25467/(INDEX(Installed_Capacity!$V$15:$AG$20,MATCH(Source_Data!B25467,Installed_Capacity!$U$15:$U$20,0),MATCH(Source_Data!C25467,Installed_Capacity!$V$14:$AG$14,0)))</f>
        <v>0</v>
      </c>
      <c r="P25467" s="37">
        <v>0</v>
      </c>
      <c r="Q25467" s="38">
        <f>P25467/(INDEX(Installed_Capacity!$AJ$15:$AU$20,MATCH(Source_Data!B25467,Installed_Capacity!$AI$15:$AI$20,0),MATCH(Source_Data!C25467,Installed_Capacity!$AJ$14:$AU$14,0)))</f>
        <v>0</v>
      </c>
      <c r="R25467" s="63">
        <v>57.132091346000003</v>
      </c>
      <c r="S25467" s="42">
        <v>555.60654371600003</v>
      </c>
      <c r="T25467" s="42">
        <f>R25467/(INDEX(Installed_Capacity!$H$25:$S$30,MATCH(Source_Data!B25467,Installed_Capacity!$G$25:$G$30,0),MATCH(Source_Data!C25467,Installed_Capacity!$H$24:$S$24,0)))</f>
        <v>4.0663410210676154E-2</v>
      </c>
      <c r="U25467" s="43">
        <f>S25467/(INDEX(Installed_Capacity!$H$33:$S$38,MATCH(Source_Data!B25467,Installed_Capacity!$G$33:$G$38,0),MATCH(Source_Data!C25467,Installed_Capacity!$H$32:$S$32,0)))</f>
        <v>0.14693998797095087</v>
      </c>
      <c r="V25467" s="21"/>
      <c r="W25467" s="2"/>
    </row>
    <row r="25468" spans="1:23" x14ac:dyDescent="0.25">
      <c r="A25468" s="17">
        <v>43797</v>
      </c>
      <c r="B25468" s="19">
        <v>2019</v>
      </c>
      <c r="C25468" s="19">
        <v>11</v>
      </c>
      <c r="D25468" s="19">
        <v>28</v>
      </c>
      <c r="E25468" s="19">
        <v>2</v>
      </c>
      <c r="F25468" s="69">
        <v>20826.815399999999</v>
      </c>
      <c r="G25468" s="52">
        <f t="shared" si="397"/>
        <v>24831.2808</v>
      </c>
      <c r="H25468" s="34">
        <v>0</v>
      </c>
      <c r="I25468" s="35">
        <v>5.5003300000000001E-4</v>
      </c>
      <c r="J25468" s="35">
        <f>H25468/(INDEX(Installed_Capacity!$H$6:$S$11,MATCH(Source_Data!B25468,Installed_Capacity!$G$6:$G$11,0),MATCH(Source_Data!C25468,Installed_Capacity!$H$5:$S$5,0)))</f>
        <v>0</v>
      </c>
      <c r="K25468" s="36">
        <f>I25468/(INDEX(Installed_Capacity!$H$15:$S$20,MATCH(Source_Data!B25468,Installed_Capacity!$G$15:$G$20,0),MATCH(Source_Data!C25468,Installed_Capacity!$H$14:$S$14,0)))</f>
        <v>1.348678741929868E-7</v>
      </c>
      <c r="L25468" s="39">
        <v>0</v>
      </c>
      <c r="M25468" s="40">
        <v>0</v>
      </c>
      <c r="N25468" s="40">
        <f>L25468/(INDEX(Installed_Capacity!$V$6:$AG$11,MATCH(Source_Data!B25468,Installed_Capacity!$U$6:$U$11,0),MATCH(Source_Data!C25468,Installed_Capacity!$V$5:$AG$5,0)))</f>
        <v>0</v>
      </c>
      <c r="O25468" s="41">
        <f>M25468/(INDEX(Installed_Capacity!$V$15:$AG$20,MATCH(Source_Data!B25468,Installed_Capacity!$U$15:$U$20,0),MATCH(Source_Data!C25468,Installed_Capacity!$V$14:$AG$14,0)))</f>
        <v>0</v>
      </c>
      <c r="P25468" s="37">
        <v>0</v>
      </c>
      <c r="Q25468" s="38">
        <f>P25468/(INDEX(Installed_Capacity!$AJ$15:$AU$20,MATCH(Source_Data!B25468,Installed_Capacity!$AI$15:$AI$20,0),MATCH(Source_Data!C25468,Installed_Capacity!$AJ$14:$AU$14,0)))</f>
        <v>0</v>
      </c>
      <c r="R25468" s="63">
        <v>20.500596949999998</v>
      </c>
      <c r="S25468" s="42">
        <v>486.50924177000002</v>
      </c>
      <c r="T25468" s="42">
        <f>R25468/(INDEX(Installed_Capacity!$H$25:$S$30,MATCH(Source_Data!B25468,Installed_Capacity!$G$25:$G$30,0),MATCH(Source_Data!C25468,Installed_Capacity!$H$24:$S$24,0)))</f>
        <v>1.4591172206405691E-2</v>
      </c>
      <c r="U25468" s="43">
        <f>S25468/(INDEX(Installed_Capacity!$H$33:$S$38,MATCH(Source_Data!B25468,Installed_Capacity!$G$33:$G$38,0),MATCH(Source_Data!C25468,Installed_Capacity!$H$32:$S$32,0)))</f>
        <v>0.1286659830449754</v>
      </c>
      <c r="V25468" s="21"/>
      <c r="W25468" s="2"/>
    </row>
    <row r="25469" spans="1:23" x14ac:dyDescent="0.25">
      <c r="A25469" s="17">
        <v>43797</v>
      </c>
      <c r="B25469" s="19">
        <v>2019</v>
      </c>
      <c r="C25469" s="19">
        <v>11</v>
      </c>
      <c r="D25469" s="19">
        <v>28</v>
      </c>
      <c r="E25469" s="19">
        <v>3</v>
      </c>
      <c r="F25469" s="69">
        <v>20402.146400000001</v>
      </c>
      <c r="G25469" s="52">
        <f t="shared" si="397"/>
        <v>24831.2808</v>
      </c>
      <c r="H25469" s="34">
        <v>0</v>
      </c>
      <c r="I25469" s="35">
        <v>-2.7762379999999999E-3</v>
      </c>
      <c r="J25469" s="35">
        <f>H25469/(INDEX(Installed_Capacity!$H$6:$S$11,MATCH(Source_Data!B25469,Installed_Capacity!$G$6:$G$11,0),MATCH(Source_Data!C25469,Installed_Capacity!$H$5:$S$5,0)))</f>
        <v>0</v>
      </c>
      <c r="K25469" s="36">
        <f>I25469/(INDEX(Installed_Capacity!$H$15:$S$20,MATCH(Source_Data!B25469,Installed_Capacity!$G$15:$G$20,0),MATCH(Source_Data!C25469,Installed_Capacity!$H$14:$S$14,0)))</f>
        <v>-6.8073246025927404E-7</v>
      </c>
      <c r="L25469" s="39">
        <v>0</v>
      </c>
      <c r="M25469" s="40">
        <v>0</v>
      </c>
      <c r="N25469" s="40">
        <f>L25469/(INDEX(Installed_Capacity!$V$6:$AG$11,MATCH(Source_Data!B25469,Installed_Capacity!$U$6:$U$11,0),MATCH(Source_Data!C25469,Installed_Capacity!$V$5:$AG$5,0)))</f>
        <v>0</v>
      </c>
      <c r="O25469" s="41">
        <f>M25469/(INDEX(Installed_Capacity!$V$15:$AG$20,MATCH(Source_Data!B25469,Installed_Capacity!$U$15:$U$20,0),MATCH(Source_Data!C25469,Installed_Capacity!$V$14:$AG$14,0)))</f>
        <v>0</v>
      </c>
      <c r="P25469" s="37">
        <v>0</v>
      </c>
      <c r="Q25469" s="38">
        <f>P25469/(INDEX(Installed_Capacity!$AJ$15:$AU$20,MATCH(Source_Data!B25469,Installed_Capacity!$AI$15:$AI$20,0),MATCH(Source_Data!C25469,Installed_Capacity!$AJ$14:$AU$14,0)))</f>
        <v>0</v>
      </c>
      <c r="R25469" s="63">
        <v>12.358212256</v>
      </c>
      <c r="S25469" s="42">
        <v>424.886692138</v>
      </c>
      <c r="T25469" s="42">
        <f>R25469/(INDEX(Installed_Capacity!$H$25:$S$30,MATCH(Source_Data!B25469,Installed_Capacity!$G$25:$G$30,0),MATCH(Source_Data!C25469,Installed_Capacity!$H$24:$S$24,0)))</f>
        <v>8.7958806092526681E-3</v>
      </c>
      <c r="U25469" s="43">
        <f>S25469/(INDEX(Installed_Capacity!$H$33:$S$38,MATCH(Source_Data!B25469,Installed_Capacity!$G$33:$G$38,0),MATCH(Source_Data!C25469,Installed_Capacity!$H$32:$S$32,0)))</f>
        <v>0.11236880871526879</v>
      </c>
      <c r="V25469" s="21"/>
      <c r="W25469" s="2"/>
    </row>
    <row r="25470" spans="1:23" x14ac:dyDescent="0.25">
      <c r="A25470" s="17">
        <v>43797</v>
      </c>
      <c r="B25470" s="19">
        <v>2019</v>
      </c>
      <c r="C25470" s="19">
        <v>11</v>
      </c>
      <c r="D25470" s="19">
        <v>28</v>
      </c>
      <c r="E25470" s="19">
        <v>4</v>
      </c>
      <c r="F25470" s="69">
        <v>20135.740600000001</v>
      </c>
      <c r="G25470" s="52">
        <f t="shared" si="397"/>
        <v>24831.2808</v>
      </c>
      <c r="H25470" s="34">
        <v>0</v>
      </c>
      <c r="I25470" s="35">
        <v>-3.1113880000000001E-3</v>
      </c>
      <c r="J25470" s="35">
        <f>H25470/(INDEX(Installed_Capacity!$H$6:$S$11,MATCH(Source_Data!B25470,Installed_Capacity!$G$6:$G$11,0),MATCH(Source_Data!C25470,Installed_Capacity!$H$5:$S$5,0)))</f>
        <v>0</v>
      </c>
      <c r="K25470" s="36">
        <f>I25470/(INDEX(Installed_Capacity!$H$15:$S$20,MATCH(Source_Data!B25470,Installed_Capacity!$G$15:$G$20,0),MATCH(Source_Data!C25470,Installed_Capacity!$H$14:$S$14,0)))</f>
        <v>-7.6291110778729424E-7</v>
      </c>
      <c r="L25470" s="39">
        <v>0</v>
      </c>
      <c r="M25470" s="40">
        <v>0</v>
      </c>
      <c r="N25470" s="40">
        <f>L25470/(INDEX(Installed_Capacity!$V$6:$AG$11,MATCH(Source_Data!B25470,Installed_Capacity!$U$6:$U$11,0),MATCH(Source_Data!C25470,Installed_Capacity!$V$5:$AG$5,0)))</f>
        <v>0</v>
      </c>
      <c r="O25470" s="41">
        <f>M25470/(INDEX(Installed_Capacity!$V$15:$AG$20,MATCH(Source_Data!B25470,Installed_Capacity!$U$15:$U$20,0),MATCH(Source_Data!C25470,Installed_Capacity!$V$14:$AG$14,0)))</f>
        <v>0</v>
      </c>
      <c r="P25470" s="37">
        <v>0</v>
      </c>
      <c r="Q25470" s="38">
        <f>P25470/(INDEX(Installed_Capacity!$AJ$15:$AU$20,MATCH(Source_Data!B25470,Installed_Capacity!$AI$15:$AI$20,0),MATCH(Source_Data!C25470,Installed_Capacity!$AJ$14:$AU$14,0)))</f>
        <v>0</v>
      </c>
      <c r="R25470" s="63">
        <v>3.2142076689999999</v>
      </c>
      <c r="S25470" s="42">
        <v>290.49000364900002</v>
      </c>
      <c r="T25470" s="42">
        <f>R25470/(INDEX(Installed_Capacity!$H$25:$S$30,MATCH(Source_Data!B25470,Installed_Capacity!$G$25:$G$30,0),MATCH(Source_Data!C25470,Installed_Capacity!$H$24:$S$24,0)))</f>
        <v>2.2876922911032023E-3</v>
      </c>
      <c r="U25470" s="43">
        <f>S25470/(INDEX(Installed_Capacity!$H$33:$S$38,MATCH(Source_Data!B25470,Installed_Capacity!$G$33:$G$38,0),MATCH(Source_Data!C25470,Installed_Capacity!$H$32:$S$32,0)))</f>
        <v>7.6825224836955669E-2</v>
      </c>
      <c r="V25470" s="21"/>
      <c r="W25470" s="2"/>
    </row>
    <row r="25471" spans="1:23" x14ac:dyDescent="0.25">
      <c r="A25471" s="17">
        <v>43797</v>
      </c>
      <c r="B25471" s="19">
        <v>2019</v>
      </c>
      <c r="C25471" s="19">
        <v>11</v>
      </c>
      <c r="D25471" s="19">
        <v>28</v>
      </c>
      <c r="E25471" s="19">
        <v>5</v>
      </c>
      <c r="F25471" s="69">
        <v>20228.280900000002</v>
      </c>
      <c r="G25471" s="52">
        <f t="shared" si="397"/>
        <v>24831.2808</v>
      </c>
      <c r="H25471" s="34">
        <v>0</v>
      </c>
      <c r="I25471" s="35">
        <v>-2.4537360000000002E-3</v>
      </c>
      <c r="J25471" s="35">
        <f>H25471/(INDEX(Installed_Capacity!$H$6:$S$11,MATCH(Source_Data!B25471,Installed_Capacity!$G$6:$G$11,0),MATCH(Source_Data!C25471,Installed_Capacity!$H$5:$S$5,0)))</f>
        <v>0</v>
      </c>
      <c r="K25471" s="36">
        <f>I25471/(INDEX(Installed_Capacity!$H$15:$S$20,MATCH(Source_Data!B25471,Installed_Capacity!$G$15:$G$20,0),MATCH(Source_Data!C25471,Installed_Capacity!$H$14:$S$14,0)))</f>
        <v>-6.0165509733198319E-7</v>
      </c>
      <c r="L25471" s="39">
        <v>0</v>
      </c>
      <c r="M25471" s="40">
        <v>0</v>
      </c>
      <c r="N25471" s="40">
        <f>L25471/(INDEX(Installed_Capacity!$V$6:$AG$11,MATCH(Source_Data!B25471,Installed_Capacity!$U$6:$U$11,0),MATCH(Source_Data!C25471,Installed_Capacity!$V$5:$AG$5,0)))</f>
        <v>0</v>
      </c>
      <c r="O25471" s="41">
        <f>M25471/(INDEX(Installed_Capacity!$V$15:$AG$20,MATCH(Source_Data!B25471,Installed_Capacity!$U$15:$U$20,0),MATCH(Source_Data!C25471,Installed_Capacity!$V$14:$AG$14,0)))</f>
        <v>0</v>
      </c>
      <c r="P25471" s="37">
        <v>0</v>
      </c>
      <c r="Q25471" s="38">
        <f>P25471/(INDEX(Installed_Capacity!$AJ$15:$AU$20,MATCH(Source_Data!B25471,Installed_Capacity!$AI$15:$AI$20,0),MATCH(Source_Data!C25471,Installed_Capacity!$AJ$14:$AU$14,0)))</f>
        <v>0</v>
      </c>
      <c r="R25471" s="63">
        <v>1.4140702620000001</v>
      </c>
      <c r="S25471" s="42">
        <v>287.65549581200003</v>
      </c>
      <c r="T25471" s="42">
        <f>R25471/(INDEX(Installed_Capacity!$H$25:$S$30,MATCH(Source_Data!B25471,Installed_Capacity!$G$25:$G$30,0),MATCH(Source_Data!C25471,Installed_Capacity!$H$24:$S$24,0)))</f>
        <v>1.0064557024911031E-3</v>
      </c>
      <c r="U25471" s="43">
        <f>S25471/(INDEX(Installed_Capacity!$H$33:$S$38,MATCH(Source_Data!B25471,Installed_Capacity!$G$33:$G$38,0),MATCH(Source_Data!C25471,Installed_Capacity!$H$32:$S$32,0)))</f>
        <v>7.6075589052094855E-2</v>
      </c>
      <c r="V25471" s="21"/>
      <c r="W25471" s="2"/>
    </row>
    <row r="25472" spans="1:23" x14ac:dyDescent="0.25">
      <c r="A25472" s="17">
        <v>43797</v>
      </c>
      <c r="B25472" s="19">
        <v>2019</v>
      </c>
      <c r="C25472" s="19">
        <v>11</v>
      </c>
      <c r="D25472" s="19">
        <v>28</v>
      </c>
      <c r="E25472" s="19">
        <v>6</v>
      </c>
      <c r="F25472" s="69">
        <v>20757.7304</v>
      </c>
      <c r="G25472" s="52">
        <f t="shared" si="397"/>
        <v>24831.2808</v>
      </c>
      <c r="H25472" s="34">
        <v>0</v>
      </c>
      <c r="I25472" s="35">
        <v>0.27726362100000002</v>
      </c>
      <c r="J25472" s="35">
        <f>H25472/(INDEX(Installed_Capacity!$H$6:$S$11,MATCH(Source_Data!B25472,Installed_Capacity!$G$6:$G$11,0),MATCH(Source_Data!C25472,Installed_Capacity!$H$5:$S$5,0)))</f>
        <v>0</v>
      </c>
      <c r="K25472" s="36">
        <f>I25472/(INDEX(Installed_Capacity!$H$15:$S$20,MATCH(Source_Data!B25472,Installed_Capacity!$G$15:$G$20,0),MATCH(Source_Data!C25472,Installed_Capacity!$H$14:$S$14,0)))</f>
        <v>6.79849302774924E-5</v>
      </c>
      <c r="L25472" s="39">
        <v>0</v>
      </c>
      <c r="M25472" s="40">
        <v>0</v>
      </c>
      <c r="N25472" s="40">
        <f>L25472/(INDEX(Installed_Capacity!$V$6:$AG$11,MATCH(Source_Data!B25472,Installed_Capacity!$U$6:$U$11,0),MATCH(Source_Data!C25472,Installed_Capacity!$V$5:$AG$5,0)))</f>
        <v>0</v>
      </c>
      <c r="O25472" s="41">
        <f>M25472/(INDEX(Installed_Capacity!$V$15:$AG$20,MATCH(Source_Data!B25472,Installed_Capacity!$U$15:$U$20,0),MATCH(Source_Data!C25472,Installed_Capacity!$V$14:$AG$14,0)))</f>
        <v>0</v>
      </c>
      <c r="P25472" s="37">
        <v>0</v>
      </c>
      <c r="Q25472" s="38">
        <f>P25472/(INDEX(Installed_Capacity!$AJ$15:$AU$20,MATCH(Source_Data!B25472,Installed_Capacity!$AI$15:$AI$20,0),MATCH(Source_Data!C25472,Installed_Capacity!$AJ$14:$AU$14,0)))</f>
        <v>0</v>
      </c>
      <c r="R25472" s="63">
        <v>1.9093860460000001</v>
      </c>
      <c r="S25472" s="42">
        <v>285.91876123899999</v>
      </c>
      <c r="T25472" s="42">
        <f>R25472/(INDEX(Installed_Capacity!$H$25:$S$30,MATCH(Source_Data!B25472,Installed_Capacity!$G$25:$G$30,0),MATCH(Source_Data!C25472,Installed_Capacity!$H$24:$S$24,0)))</f>
        <v>1.3589936270462632E-3</v>
      </c>
      <c r="U25472" s="43">
        <f>S25472/(INDEX(Installed_Capacity!$H$33:$S$38,MATCH(Source_Data!B25472,Installed_Capacity!$G$33:$G$38,0),MATCH(Source_Data!C25472,Installed_Capacity!$H$32:$S$32,0)))</f>
        <v>7.5616278843905871E-2</v>
      </c>
      <c r="V25472" s="21"/>
      <c r="W25472" s="2"/>
    </row>
    <row r="25473" spans="1:23" x14ac:dyDescent="0.25">
      <c r="A25473" s="17">
        <v>43797</v>
      </c>
      <c r="B25473" s="19">
        <v>2019</v>
      </c>
      <c r="C25473" s="19">
        <v>11</v>
      </c>
      <c r="D25473" s="19">
        <v>28</v>
      </c>
      <c r="E25473" s="19">
        <v>7</v>
      </c>
      <c r="F25473" s="69">
        <v>21646.821800000002</v>
      </c>
      <c r="G25473" s="52">
        <f t="shared" si="397"/>
        <v>24831.2808</v>
      </c>
      <c r="H25473" s="34">
        <v>1.1860949000000001E-2</v>
      </c>
      <c r="I25473" s="35">
        <v>27.027304618999999</v>
      </c>
      <c r="J25473" s="35">
        <f>H25473/(INDEX(Installed_Capacity!$H$6:$S$11,MATCH(Source_Data!B25473,Installed_Capacity!$G$6:$G$11,0),MATCH(Source_Data!C25473,Installed_Capacity!$H$5:$S$5,0)))</f>
        <v>7.2301698283429247E-6</v>
      </c>
      <c r="K25473" s="36">
        <f>I25473/(INDEX(Installed_Capacity!$H$15:$S$20,MATCH(Source_Data!B25473,Installed_Capacity!$G$15:$G$20,0),MATCH(Source_Data!C25473,Installed_Capacity!$H$14:$S$14,0)))</f>
        <v>6.6270844097187313E-3</v>
      </c>
      <c r="L25473" s="39">
        <v>9.3644511E-2</v>
      </c>
      <c r="M25473" s="40">
        <v>4.6157391429999999</v>
      </c>
      <c r="N25473" s="40">
        <f>L25473/(INDEX(Installed_Capacity!$V$6:$AG$11,MATCH(Source_Data!B25473,Installed_Capacity!$U$6:$U$11,0),MATCH(Source_Data!C25473,Installed_Capacity!$V$5:$AG$5,0)))</f>
        <v>5.3440302570306798E-5</v>
      </c>
      <c r="O25473" s="41">
        <f>M25473/(INDEX(Installed_Capacity!$V$15:$AG$20,MATCH(Source_Data!B25473,Installed_Capacity!$U$15:$U$20,0),MATCH(Source_Data!C25473,Installed_Capacity!$V$14:$AG$14,0)))</f>
        <v>1.3765094872987757E-3</v>
      </c>
      <c r="P25473" s="37">
        <v>0</v>
      </c>
      <c r="Q25473" s="38">
        <f>P25473/(INDEX(Installed_Capacity!$AJ$15:$AU$20,MATCH(Source_Data!B25473,Installed_Capacity!$AI$15:$AI$20,0),MATCH(Source_Data!C25473,Installed_Capacity!$AJ$14:$AU$14,0)))</f>
        <v>0</v>
      </c>
      <c r="R25473" s="63">
        <v>28.024724328000001</v>
      </c>
      <c r="S25473" s="42">
        <v>322.95355527499999</v>
      </c>
      <c r="T25473" s="42">
        <f>R25473/(INDEX(Installed_Capacity!$H$25:$S$30,MATCH(Source_Data!B25473,Installed_Capacity!$G$25:$G$30,0),MATCH(Source_Data!C25473,Installed_Capacity!$H$24:$S$24,0)))</f>
        <v>1.9946423009252666E-2</v>
      </c>
      <c r="U25473" s="43">
        <f>S25473/(INDEX(Installed_Capacity!$H$33:$S$38,MATCH(Source_Data!B25473,Installed_Capacity!$G$33:$G$38,0),MATCH(Source_Data!C25473,Installed_Capacity!$H$32:$S$32,0)))</f>
        <v>8.5410785859176233E-2</v>
      </c>
      <c r="V25473" s="21"/>
      <c r="W25473" s="2"/>
    </row>
    <row r="25474" spans="1:23" x14ac:dyDescent="0.25">
      <c r="A25474" s="17">
        <v>43797</v>
      </c>
      <c r="B25474" s="19">
        <v>2019</v>
      </c>
      <c r="C25474" s="19">
        <v>11</v>
      </c>
      <c r="D25474" s="19">
        <v>28</v>
      </c>
      <c r="E25474" s="19">
        <v>8</v>
      </c>
      <c r="F25474" s="69">
        <v>22197.125499999998</v>
      </c>
      <c r="G25474" s="52">
        <f t="shared" si="397"/>
        <v>24831.2808</v>
      </c>
      <c r="H25474" s="34">
        <v>22.351620431000001</v>
      </c>
      <c r="I25474" s="35">
        <v>590.37822124599995</v>
      </c>
      <c r="J25474" s="35">
        <f>H25474/(INDEX(Installed_Capacity!$H$6:$S$11,MATCH(Source_Data!B25474,Installed_Capacity!$G$6:$G$11,0),MATCH(Source_Data!C25474,Installed_Capacity!$H$5:$S$5,0)))</f>
        <v>1.3625049028942749E-2</v>
      </c>
      <c r="K25474" s="36">
        <f>I25474/(INDEX(Installed_Capacity!$H$15:$S$20,MATCH(Source_Data!B25474,Installed_Capacity!$G$15:$G$20,0),MATCH(Source_Data!C25474,Installed_Capacity!$H$14:$S$14,0)))</f>
        <v>0.14476050649558272</v>
      </c>
      <c r="L25474" s="39">
        <v>40.583809039000002</v>
      </c>
      <c r="M25474" s="40">
        <v>224.46573312999999</v>
      </c>
      <c r="N25474" s="40">
        <f>L25474/(INDEX(Installed_Capacity!$V$6:$AG$11,MATCH(Source_Data!B25474,Installed_Capacity!$U$6:$U$11,0),MATCH(Source_Data!C25474,Installed_Capacity!$V$5:$AG$5,0)))</f>
        <v>2.3160044420539629E-2</v>
      </c>
      <c r="O25474" s="41">
        <f>M25474/(INDEX(Installed_Capacity!$V$15:$AG$20,MATCH(Source_Data!B25474,Installed_Capacity!$U$15:$U$20,0),MATCH(Source_Data!C25474,Installed_Capacity!$V$14:$AG$14,0)))</f>
        <v>6.6940353788299017E-2</v>
      </c>
      <c r="P25474" s="37">
        <v>0</v>
      </c>
      <c r="Q25474" s="38">
        <f>P25474/(INDEX(Installed_Capacity!$AJ$15:$AU$20,MATCH(Source_Data!B25474,Installed_Capacity!$AI$15:$AI$20,0),MATCH(Source_Data!C25474,Installed_Capacity!$AJ$14:$AU$14,0)))</f>
        <v>0</v>
      </c>
      <c r="R25474" s="63">
        <v>141.30967410400001</v>
      </c>
      <c r="S25474" s="42">
        <v>377.01892917700002</v>
      </c>
      <c r="T25474" s="42">
        <f>R25474/(INDEX(Installed_Capacity!$H$25:$S$30,MATCH(Source_Data!B25474,Installed_Capacity!$G$25:$G$30,0),MATCH(Source_Data!C25474,Installed_Capacity!$H$24:$S$24,0)))</f>
        <v>0.10057628050106761</v>
      </c>
      <c r="U25474" s="43">
        <f>S25474/(INDEX(Installed_Capacity!$H$33:$S$38,MATCH(Source_Data!B25474,Installed_Capacity!$G$33:$G$38,0),MATCH(Source_Data!C25474,Installed_Capacity!$H$32:$S$32,0)))</f>
        <v>9.9709331260876249E-2</v>
      </c>
      <c r="V25474" s="21"/>
      <c r="W25474" s="2"/>
    </row>
    <row r="25475" spans="1:23" x14ac:dyDescent="0.25">
      <c r="A25475" s="17">
        <v>43797</v>
      </c>
      <c r="B25475" s="19">
        <v>2019</v>
      </c>
      <c r="C25475" s="19">
        <v>11</v>
      </c>
      <c r="D25475" s="19">
        <v>28</v>
      </c>
      <c r="E25475" s="19">
        <v>9</v>
      </c>
      <c r="F25475" s="69">
        <v>23151.220300000001</v>
      </c>
      <c r="G25475" s="52">
        <f t="shared" ref="G25475:G25538" si="398">_xlfn.MAXIFS($F:$F,$B:$B,B25475,$C:$C,C25475,$D:$D,D25475)</f>
        <v>24831.2808</v>
      </c>
      <c r="H25475" s="34">
        <v>86.200092835999996</v>
      </c>
      <c r="I25475" s="35">
        <v>1387.883477972</v>
      </c>
      <c r="J25475" s="35">
        <f>H25475/(INDEX(Installed_Capacity!$H$6:$S$11,MATCH(Source_Data!B25475,Installed_Capacity!$G$6:$G$11,0),MATCH(Source_Data!C25475,Installed_Capacity!$H$5:$S$5,0)))</f>
        <v>5.2545653001560513E-2</v>
      </c>
      <c r="K25475" s="36">
        <f>I25475/(INDEX(Installed_Capacity!$H$15:$S$20,MATCH(Source_Data!B25475,Installed_Capacity!$G$15:$G$20,0),MATCH(Source_Data!C25475,Installed_Capacity!$H$14:$S$14,0)))</f>
        <v>0.34030848022146432</v>
      </c>
      <c r="L25475" s="39">
        <v>123.008423546</v>
      </c>
      <c r="M25475" s="40">
        <v>409.76558972399999</v>
      </c>
      <c r="N25475" s="40">
        <f>L25475/(INDEX(Installed_Capacity!$V$6:$AG$11,MATCH(Source_Data!B25475,Installed_Capacity!$U$6:$U$11,0),MATCH(Source_Data!C25475,Installed_Capacity!$V$5:$AG$5,0)))</f>
        <v>7.0197465957131125E-2</v>
      </c>
      <c r="O25475" s="41">
        <f>M25475/(INDEX(Installed_Capacity!$V$15:$AG$20,MATCH(Source_Data!B25475,Installed_Capacity!$U$15:$U$20,0),MATCH(Source_Data!C25475,Installed_Capacity!$V$14:$AG$14,0)))</f>
        <v>0.12220062797072667</v>
      </c>
      <c r="P25475" s="37">
        <v>2.1014443059999999</v>
      </c>
      <c r="Q25475" s="38">
        <f>P25475/(INDEX(Installed_Capacity!$AJ$15:$AU$20,MATCH(Source_Data!B25475,Installed_Capacity!$AI$15:$AI$20,0),MATCH(Source_Data!C25475,Installed_Capacity!$AJ$14:$AU$14,0)))</f>
        <v>2.2916513696837511E-3</v>
      </c>
      <c r="R25475" s="63">
        <v>233.056375218</v>
      </c>
      <c r="S25475" s="42">
        <v>320.99604312700001</v>
      </c>
      <c r="T25475" s="42">
        <f>R25475/(INDEX(Installed_Capacity!$H$25:$S$30,MATCH(Source_Data!B25475,Installed_Capacity!$G$25:$G$30,0),MATCH(Source_Data!C25475,Installed_Capacity!$H$24:$S$24,0)))</f>
        <v>0.16587642364270461</v>
      </c>
      <c r="U25475" s="43">
        <f>S25475/(INDEX(Installed_Capacity!$H$33:$S$38,MATCH(Source_Data!B25475,Installed_Capacity!$G$33:$G$38,0),MATCH(Source_Data!C25475,Installed_Capacity!$H$32:$S$32,0)))</f>
        <v>8.4893087112224236E-2</v>
      </c>
      <c r="V25475" s="21"/>
      <c r="W25475" s="2"/>
    </row>
    <row r="25476" spans="1:23" x14ac:dyDescent="0.25">
      <c r="A25476" s="17">
        <v>43797</v>
      </c>
      <c r="B25476" s="19">
        <v>2019</v>
      </c>
      <c r="C25476" s="19">
        <v>11</v>
      </c>
      <c r="D25476" s="19">
        <v>28</v>
      </c>
      <c r="E25476" s="19">
        <v>10</v>
      </c>
      <c r="F25476" s="69">
        <v>23729.5177</v>
      </c>
      <c r="G25476" s="52">
        <f t="shared" si="398"/>
        <v>24831.2808</v>
      </c>
      <c r="H25476" s="34">
        <v>432.52403667900001</v>
      </c>
      <c r="I25476" s="35">
        <v>1788.597759645</v>
      </c>
      <c r="J25476" s="35">
        <f>H25476/(INDEX(Installed_Capacity!$H$6:$S$11,MATCH(Source_Data!B25476,Installed_Capacity!$G$6:$G$11,0),MATCH(Source_Data!C25476,Installed_Capacity!$H$5:$S$5,0)))</f>
        <v>0.26365700080403298</v>
      </c>
      <c r="K25476" s="36">
        <f>I25476/(INDEX(Installed_Capacity!$H$15:$S$20,MATCH(Source_Data!B25476,Installed_Capacity!$G$15:$G$20,0),MATCH(Source_Data!C25476,Installed_Capacity!$H$14:$S$14,0)))</f>
        <v>0.43856346370065052</v>
      </c>
      <c r="L25476" s="39">
        <v>294.86013905700003</v>
      </c>
      <c r="M25476" s="40">
        <v>528.52113745400004</v>
      </c>
      <c r="N25476" s="40">
        <f>L25476/(INDEX(Installed_Capacity!$V$6:$AG$11,MATCH(Source_Data!B25476,Installed_Capacity!$U$6:$U$11,0),MATCH(Source_Data!C25476,Installed_Capacity!$V$5:$AG$5,0)))</f>
        <v>0.1682684321682113</v>
      </c>
      <c r="O25476" s="41">
        <f>M25476/(INDEX(Installed_Capacity!$V$15:$AG$20,MATCH(Source_Data!B25476,Installed_Capacity!$U$15:$U$20,0),MATCH(Source_Data!C25476,Installed_Capacity!$V$14:$AG$14,0)))</f>
        <v>0.15761600415540888</v>
      </c>
      <c r="P25476" s="37">
        <v>144.62139958500001</v>
      </c>
      <c r="Q25476" s="38">
        <f>P25476/(INDEX(Installed_Capacity!$AJ$15:$AU$20,MATCH(Source_Data!B25476,Installed_Capacity!$AI$15:$AI$20,0),MATCH(Source_Data!C25476,Installed_Capacity!$AJ$14:$AU$14,0)))</f>
        <v>0.1577114499291167</v>
      </c>
      <c r="R25476" s="63">
        <v>220.98525115300001</v>
      </c>
      <c r="S25476" s="42">
        <v>315.07185508200001</v>
      </c>
      <c r="T25476" s="42">
        <f>R25476/(INDEX(Installed_Capacity!$H$25:$S$30,MATCH(Source_Data!B25476,Installed_Capacity!$G$25:$G$30,0),MATCH(Source_Data!C25476,Installed_Capacity!$H$24:$S$24,0)))</f>
        <v>0.15728487626548041</v>
      </c>
      <c r="U25476" s="43">
        <f>S25476/(INDEX(Installed_Capacity!$H$33:$S$38,MATCH(Source_Data!B25476,Installed_Capacity!$G$33:$G$38,0),MATCH(Source_Data!C25476,Installed_Capacity!$H$32:$S$32,0)))</f>
        <v>8.332633069094833E-2</v>
      </c>
      <c r="V25476" s="21"/>
      <c r="W25476" s="2"/>
    </row>
    <row r="25477" spans="1:23" x14ac:dyDescent="0.25">
      <c r="A25477" s="17">
        <v>43797</v>
      </c>
      <c r="B25477" s="19">
        <v>2019</v>
      </c>
      <c r="C25477" s="19">
        <v>11</v>
      </c>
      <c r="D25477" s="19">
        <v>28</v>
      </c>
      <c r="E25477" s="19">
        <v>11</v>
      </c>
      <c r="F25477" s="69">
        <v>24085.508999999998</v>
      </c>
      <c r="G25477" s="52">
        <f t="shared" si="398"/>
        <v>24831.2808</v>
      </c>
      <c r="H25477" s="34">
        <v>635.15471982899999</v>
      </c>
      <c r="I25477" s="35">
        <v>1829.981146334</v>
      </c>
      <c r="J25477" s="35">
        <f>H25477/(INDEX(Installed_Capacity!$H$6:$S$11,MATCH(Source_Data!B25477,Installed_Capacity!$G$6:$G$11,0),MATCH(Source_Data!C25477,Installed_Capacity!$H$5:$S$5,0)))</f>
        <v>0.38717614346349849</v>
      </c>
      <c r="K25477" s="36">
        <f>I25477/(INDEX(Installed_Capacity!$H$15:$S$20,MATCH(Source_Data!B25477,Installed_Capacity!$G$15:$G$20,0),MATCH(Source_Data!C25477,Installed_Capacity!$H$14:$S$14,0)))</f>
        <v>0.44871065375952296</v>
      </c>
      <c r="L25477" s="39">
        <v>641.159827888</v>
      </c>
      <c r="M25477" s="40">
        <v>737.39778181400004</v>
      </c>
      <c r="N25477" s="40">
        <f>L25477/(INDEX(Installed_Capacity!$V$6:$AG$11,MATCH(Source_Data!B25477,Installed_Capacity!$U$6:$U$11,0),MATCH(Source_Data!C25477,Installed_Capacity!$V$5:$AG$5,0)))</f>
        <v>0.36589197628743608</v>
      </c>
      <c r="O25477" s="41">
        <f>M25477/(INDEX(Installed_Capacity!$V$15:$AG$20,MATCH(Source_Data!B25477,Installed_Capacity!$U$15:$U$20,0),MATCH(Source_Data!C25477,Installed_Capacity!$V$14:$AG$14,0)))</f>
        <v>0.21990736719153536</v>
      </c>
      <c r="P25477" s="37">
        <v>166.85013523000001</v>
      </c>
      <c r="Q25477" s="38">
        <f>P25477/(INDEX(Installed_Capacity!$AJ$15:$AU$20,MATCH(Source_Data!B25477,Installed_Capacity!$AI$15:$AI$20,0),MATCH(Source_Data!C25477,Installed_Capacity!$AJ$14:$AU$14,0)))</f>
        <v>0.18195216491821156</v>
      </c>
      <c r="R25477" s="63">
        <v>214.278602154</v>
      </c>
      <c r="S25477" s="42">
        <v>391.52650011200001</v>
      </c>
      <c r="T25477" s="42">
        <f>R25477/(INDEX(Installed_Capacity!$H$25:$S$30,MATCH(Source_Data!B25477,Installed_Capacity!$G$25:$G$30,0),MATCH(Source_Data!C25477,Installed_Capacity!$H$24:$S$24,0)))</f>
        <v>0.15251146060782916</v>
      </c>
      <c r="U25477" s="43">
        <f>S25477/(INDEX(Installed_Capacity!$H$33:$S$38,MATCH(Source_Data!B25477,Installed_Capacity!$G$33:$G$38,0),MATCH(Source_Data!C25477,Installed_Capacity!$H$32:$S$32,0)))</f>
        <v>0.10354611526348918</v>
      </c>
      <c r="V25477" s="21"/>
      <c r="W25477" s="2"/>
    </row>
    <row r="25478" spans="1:23" x14ac:dyDescent="0.25">
      <c r="A25478" s="17">
        <v>43797</v>
      </c>
      <c r="B25478" s="19">
        <v>2019</v>
      </c>
      <c r="C25478" s="19">
        <v>11</v>
      </c>
      <c r="D25478" s="19">
        <v>28</v>
      </c>
      <c r="E25478" s="19">
        <v>12</v>
      </c>
      <c r="F25478" s="69">
        <v>24355.334699999999</v>
      </c>
      <c r="G25478" s="52">
        <f t="shared" si="398"/>
        <v>24831.2808</v>
      </c>
      <c r="H25478" s="34">
        <v>750.97705384899996</v>
      </c>
      <c r="I25478" s="35">
        <v>1424.192115933</v>
      </c>
      <c r="J25478" s="35">
        <f>H25478/(INDEX(Installed_Capacity!$H$6:$S$11,MATCH(Source_Data!B25478,Installed_Capacity!$G$6:$G$11,0),MATCH(Source_Data!C25478,Installed_Capacity!$H$5:$S$5,0)))</f>
        <v>0.45777885365807564</v>
      </c>
      <c r="K25478" s="36">
        <f>I25478/(INDEX(Installed_Capacity!$H$15:$S$20,MATCH(Source_Data!B25478,Installed_Capacity!$G$15:$G$20,0),MATCH(Source_Data!C25478,Installed_Capacity!$H$14:$S$14,0)))</f>
        <v>0.34921134389808522</v>
      </c>
      <c r="L25478" s="39">
        <v>717.61125782700003</v>
      </c>
      <c r="M25478" s="40">
        <v>797.07812488399998</v>
      </c>
      <c r="N25478" s="40">
        <f>L25478/(INDEX(Installed_Capacity!$V$6:$AG$11,MATCH(Source_Data!B25478,Installed_Capacity!$U$6:$U$11,0),MATCH(Source_Data!C25478,Installed_Capacity!$V$5:$AG$5,0)))</f>
        <v>0.40952066850061636</v>
      </c>
      <c r="O25478" s="41">
        <f>M25478/(INDEX(Installed_Capacity!$V$15:$AG$20,MATCH(Source_Data!B25478,Installed_Capacity!$U$15:$U$20,0),MATCH(Source_Data!C25478,Installed_Capacity!$V$14:$AG$14,0)))</f>
        <v>0.23770528771867044</v>
      </c>
      <c r="P25478" s="37">
        <v>90.936091520999994</v>
      </c>
      <c r="Q25478" s="38">
        <f>P25478/(INDEX(Installed_Capacity!$AJ$15:$AU$20,MATCH(Source_Data!B25478,Installed_Capacity!$AI$15:$AI$20,0),MATCH(Source_Data!C25478,Installed_Capacity!$AJ$14:$AU$14,0)))</f>
        <v>9.9166948223555068E-2</v>
      </c>
      <c r="R25478" s="63">
        <v>231.50357301</v>
      </c>
      <c r="S25478" s="42">
        <v>426.52701873500001</v>
      </c>
      <c r="T25478" s="42">
        <f>R25478/(INDEX(Installed_Capacity!$H$25:$S$30,MATCH(Source_Data!B25478,Installed_Capacity!$G$25:$G$30,0),MATCH(Source_Data!C25478,Installed_Capacity!$H$24:$S$24,0)))</f>
        <v>0.16477122634163699</v>
      </c>
      <c r="U25478" s="43">
        <f>S25478/(INDEX(Installed_Capacity!$H$33:$S$38,MATCH(Source_Data!B25478,Installed_Capacity!$G$33:$G$38,0),MATCH(Source_Data!C25478,Installed_Capacity!$H$32:$S$32,0)))</f>
        <v>0.11280262212721956</v>
      </c>
      <c r="V25478" s="21"/>
      <c r="W25478" s="2"/>
    </row>
    <row r="25479" spans="1:23" x14ac:dyDescent="0.25">
      <c r="A25479" s="17">
        <v>43797</v>
      </c>
      <c r="B25479" s="19">
        <v>2019</v>
      </c>
      <c r="C25479" s="19">
        <v>11</v>
      </c>
      <c r="D25479" s="19">
        <v>28</v>
      </c>
      <c r="E25479" s="19">
        <v>13</v>
      </c>
      <c r="F25479" s="69">
        <v>24628.324499999999</v>
      </c>
      <c r="G25479" s="52">
        <f t="shared" si="398"/>
        <v>24831.2808</v>
      </c>
      <c r="H25479" s="34">
        <v>568.24206692500002</v>
      </c>
      <c r="I25479" s="35">
        <v>1136.489987104</v>
      </c>
      <c r="J25479" s="35">
        <f>H25479/(INDEX(Installed_Capacity!$H$6:$S$11,MATCH(Source_Data!B25479,Installed_Capacity!$G$6:$G$11,0),MATCH(Source_Data!C25479,Installed_Capacity!$H$5:$S$5,0)))</f>
        <v>0.34638768343716475</v>
      </c>
      <c r="K25479" s="36">
        <f>I25479/(INDEX(Installed_Capacity!$H$15:$S$20,MATCH(Source_Data!B25479,Installed_Capacity!$G$15:$G$20,0),MATCH(Source_Data!C25479,Installed_Capacity!$H$14:$S$14,0)))</f>
        <v>0.27866689562686503</v>
      </c>
      <c r="L25479" s="39">
        <v>527.258604085</v>
      </c>
      <c r="M25479" s="40">
        <v>667.67642794799997</v>
      </c>
      <c r="N25479" s="40">
        <f>L25479/(INDEX(Installed_Capacity!$V$6:$AG$11,MATCH(Source_Data!B25479,Installed_Capacity!$U$6:$U$11,0),MATCH(Source_Data!C25479,Installed_Capacity!$V$5:$AG$5,0)))</f>
        <v>0.30089173443492057</v>
      </c>
      <c r="O25479" s="41">
        <f>M25479/(INDEX(Installed_Capacity!$V$15:$AG$20,MATCH(Source_Data!B25479,Installed_Capacity!$U$15:$U$20,0),MATCH(Source_Data!C25479,Installed_Capacity!$V$14:$AG$14,0)))</f>
        <v>0.19911500824520911</v>
      </c>
      <c r="P25479" s="37">
        <v>3.3786307099999999</v>
      </c>
      <c r="Q25479" s="38">
        <f>P25479/(INDEX(Installed_Capacity!$AJ$15:$AU$20,MATCH(Source_Data!B25479,Installed_Capacity!$AI$15:$AI$20,0),MATCH(Source_Data!C25479,Installed_Capacity!$AJ$14:$AU$14,0)))</f>
        <v>3.6844391603053435E-3</v>
      </c>
      <c r="R25479" s="63">
        <v>272.41195566099998</v>
      </c>
      <c r="S25479" s="42">
        <v>374.86960504400002</v>
      </c>
      <c r="T25479" s="42">
        <f>R25479/(INDEX(Installed_Capacity!$H$25:$S$30,MATCH(Source_Data!B25479,Installed_Capacity!$G$25:$G$30,0),MATCH(Source_Data!C25479,Installed_Capacity!$H$24:$S$24,0)))</f>
        <v>0.19388751292597861</v>
      </c>
      <c r="U25479" s="43">
        <f>S25479/(INDEX(Installed_Capacity!$H$33:$S$38,MATCH(Source_Data!B25479,Installed_Capacity!$G$33:$G$38,0),MATCH(Source_Data!C25479,Installed_Capacity!$H$32:$S$32,0)))</f>
        <v>9.9140904438297053E-2</v>
      </c>
      <c r="V25479" s="21"/>
      <c r="W25479" s="2"/>
    </row>
    <row r="25480" spans="1:23" x14ac:dyDescent="0.25">
      <c r="A25480" s="17">
        <v>43797</v>
      </c>
      <c r="B25480" s="19">
        <v>2019</v>
      </c>
      <c r="C25480" s="19">
        <v>11</v>
      </c>
      <c r="D25480" s="19">
        <v>28</v>
      </c>
      <c r="E25480" s="19">
        <v>14</v>
      </c>
      <c r="F25480" s="69">
        <v>24208.9699</v>
      </c>
      <c r="G25480" s="52">
        <f t="shared" si="398"/>
        <v>24831.2808</v>
      </c>
      <c r="H25480" s="34">
        <v>405.55237439500002</v>
      </c>
      <c r="I25480" s="35">
        <v>860.18236915199998</v>
      </c>
      <c r="J25480" s="35">
        <f>H25480/(INDEX(Installed_Capacity!$H$6:$S$11,MATCH(Source_Data!B25480,Installed_Capacity!$G$6:$G$11,0),MATCH(Source_Data!C25480,Installed_Capacity!$H$5:$S$5,0)))</f>
        <v>0.24721567735967523</v>
      </c>
      <c r="K25480" s="36">
        <f>I25480/(INDEX(Installed_Capacity!$H$15:$S$20,MATCH(Source_Data!B25480,Installed_Capacity!$G$15:$G$20,0),MATCH(Source_Data!C25480,Installed_Capacity!$H$14:$S$14,0)))</f>
        <v>0.2109163769188708</v>
      </c>
      <c r="L25480" s="39">
        <v>455.40315897800002</v>
      </c>
      <c r="M25480" s="40">
        <v>483.52735787099999</v>
      </c>
      <c r="N25480" s="40">
        <f>L25480/(INDEX(Installed_Capacity!$V$6:$AG$11,MATCH(Source_Data!B25480,Installed_Capacity!$U$6:$U$11,0),MATCH(Source_Data!C25480,Installed_Capacity!$V$5:$AG$5,0)))</f>
        <v>0.25988584218521732</v>
      </c>
      <c r="O25480" s="41">
        <f>M25480/(INDEX(Installed_Capacity!$V$15:$AG$20,MATCH(Source_Data!B25480,Installed_Capacity!$U$15:$U$20,0),MATCH(Source_Data!C25480,Installed_Capacity!$V$14:$AG$14,0)))</f>
        <v>0.1441979225553349</v>
      </c>
      <c r="P25480" s="37">
        <v>51.519826244000001</v>
      </c>
      <c r="Q25480" s="38">
        <f>P25480/(INDEX(Installed_Capacity!$AJ$15:$AU$20,MATCH(Source_Data!B25480,Installed_Capacity!$AI$15:$AI$20,0),MATCH(Source_Data!C25480,Installed_Capacity!$AJ$14:$AU$14,0)))</f>
        <v>5.6183016623773174E-2</v>
      </c>
      <c r="R25480" s="63">
        <v>328.20844187199998</v>
      </c>
      <c r="S25480" s="42">
        <v>277.54797866400003</v>
      </c>
      <c r="T25480" s="42">
        <f>R25480/(INDEX(Installed_Capacity!$H$25:$S$30,MATCH(Source_Data!B25480,Installed_Capacity!$G$25:$G$30,0),MATCH(Source_Data!C25480,Installed_Capacity!$H$24:$S$24,0)))</f>
        <v>0.23360031449964408</v>
      </c>
      <c r="U25480" s="43">
        <f>S25480/(INDEX(Installed_Capacity!$H$33:$S$38,MATCH(Source_Data!B25480,Installed_Capacity!$G$33:$G$38,0),MATCH(Source_Data!C25480,Installed_Capacity!$H$32:$S$32,0)))</f>
        <v>7.340247718013955E-2</v>
      </c>
      <c r="V25480" s="21"/>
      <c r="W25480" s="2"/>
    </row>
    <row r="25481" spans="1:23" x14ac:dyDescent="0.25">
      <c r="A25481" s="17">
        <v>43797</v>
      </c>
      <c r="B25481" s="19">
        <v>2019</v>
      </c>
      <c r="C25481" s="19">
        <v>11</v>
      </c>
      <c r="D25481" s="19">
        <v>28</v>
      </c>
      <c r="E25481" s="19">
        <v>15</v>
      </c>
      <c r="F25481" s="69">
        <v>23755.095499999999</v>
      </c>
      <c r="G25481" s="52">
        <f t="shared" si="398"/>
        <v>24831.2808</v>
      </c>
      <c r="H25481" s="34">
        <v>209.48021046700001</v>
      </c>
      <c r="I25481" s="35">
        <v>508.99552344199998</v>
      </c>
      <c r="J25481" s="35">
        <f>H25481/(INDEX(Installed_Capacity!$H$6:$S$11,MATCH(Source_Data!B25481,Installed_Capacity!$G$6:$G$11,0),MATCH(Source_Data!C25481,Installed_Capacity!$H$5:$S$5,0)))</f>
        <v>0.12769446166183068</v>
      </c>
      <c r="K25481" s="36">
        <f>I25481/(INDEX(Installed_Capacity!$H$15:$S$20,MATCH(Source_Data!B25481,Installed_Capacity!$G$15:$G$20,0),MATCH(Source_Data!C25481,Installed_Capacity!$H$14:$S$14,0)))</f>
        <v>0.12480550116151053</v>
      </c>
      <c r="L25481" s="39">
        <v>261.98015463299998</v>
      </c>
      <c r="M25481" s="40">
        <v>420.84956217500002</v>
      </c>
      <c r="N25481" s="40">
        <f>L25481/(INDEX(Installed_Capacity!$V$6:$AG$11,MATCH(Source_Data!B25481,Installed_Capacity!$U$6:$U$11,0),MATCH(Source_Data!C25481,Installed_Capacity!$V$5:$AG$5,0)))</f>
        <v>0.14950474492843771</v>
      </c>
      <c r="O25481" s="41">
        <f>M25481/(INDEX(Installed_Capacity!$V$15:$AG$20,MATCH(Source_Data!B25481,Installed_Capacity!$U$15:$U$20,0),MATCH(Source_Data!C25481,Installed_Capacity!$V$14:$AG$14,0)))</f>
        <v>0.12550609926428927</v>
      </c>
      <c r="P25481" s="37">
        <v>65.898591796999995</v>
      </c>
      <c r="Q25481" s="38">
        <f>P25481/(INDEX(Installed_Capacity!$AJ$15:$AU$20,MATCH(Source_Data!B25481,Installed_Capacity!$AI$15:$AI$20,0),MATCH(Source_Data!C25481,Installed_Capacity!$AJ$14:$AU$14,0)))</f>
        <v>7.1863240781897486E-2</v>
      </c>
      <c r="R25481" s="63">
        <v>284.205317799</v>
      </c>
      <c r="S25481" s="42">
        <v>320.67567462199997</v>
      </c>
      <c r="T25481" s="42">
        <f>R25481/(INDEX(Installed_Capacity!$H$25:$S$30,MATCH(Source_Data!B25481,Installed_Capacity!$G$25:$G$30,0),MATCH(Source_Data!C25481,Installed_Capacity!$H$24:$S$24,0)))</f>
        <v>0.20228136498149463</v>
      </c>
      <c r="U25481" s="43">
        <f>S25481/(INDEX(Installed_Capacity!$H$33:$S$38,MATCH(Source_Data!B25481,Installed_Capacity!$G$33:$G$38,0),MATCH(Source_Data!C25481,Installed_Capacity!$H$32:$S$32,0)))</f>
        <v>8.4808359988680776E-2</v>
      </c>
      <c r="V25481" s="21"/>
      <c r="W25481" s="2"/>
    </row>
    <row r="25482" spans="1:23" x14ac:dyDescent="0.25">
      <c r="A25482" s="17">
        <v>43797</v>
      </c>
      <c r="B25482" s="19">
        <v>2019</v>
      </c>
      <c r="C25482" s="19">
        <v>11</v>
      </c>
      <c r="D25482" s="19">
        <v>28</v>
      </c>
      <c r="E25482" s="19">
        <v>16</v>
      </c>
      <c r="F25482" s="69">
        <v>23742.141899999999</v>
      </c>
      <c r="G25482" s="52">
        <f t="shared" si="398"/>
        <v>24831.2808</v>
      </c>
      <c r="H25482" s="34">
        <v>134.29701825199999</v>
      </c>
      <c r="I25482" s="35">
        <v>182.263385199</v>
      </c>
      <c r="J25482" s="35">
        <f>H25482/(INDEX(Installed_Capacity!$H$6:$S$11,MATCH(Source_Data!B25482,Installed_Capacity!$G$6:$G$11,0),MATCH(Source_Data!C25482,Installed_Capacity!$H$5:$S$5,0)))</f>
        <v>8.1864465432068656E-2</v>
      </c>
      <c r="K25482" s="36">
        <f>I25482/(INDEX(Installed_Capacity!$H$15:$S$20,MATCH(Source_Data!B25482,Installed_Capacity!$G$15:$G$20,0),MATCH(Source_Data!C25482,Installed_Capacity!$H$14:$S$14,0)))</f>
        <v>4.4690910009047867E-2</v>
      </c>
      <c r="L25482" s="39">
        <v>129.63739760300001</v>
      </c>
      <c r="M25482" s="40">
        <v>211.99374714499999</v>
      </c>
      <c r="N25482" s="40">
        <f>L25482/(INDEX(Installed_Capacity!$V$6:$AG$11,MATCH(Source_Data!B25482,Installed_Capacity!$U$6:$U$11,0),MATCH(Source_Data!C25482,Installed_Capacity!$V$5:$AG$5,0)))</f>
        <v>7.3980435995137886E-2</v>
      </c>
      <c r="O25482" s="41">
        <f>M25482/(INDEX(Installed_Capacity!$V$15:$AG$20,MATCH(Source_Data!B25482,Installed_Capacity!$U$15:$U$20,0),MATCH(Source_Data!C25482,Installed_Capacity!$V$14:$AG$14,0)))</f>
        <v>6.322094796792338E-2</v>
      </c>
      <c r="P25482" s="37">
        <v>11.860539673</v>
      </c>
      <c r="Q25482" s="38">
        <f>P25482/(INDEX(Installed_Capacity!$AJ$15:$AU$20,MATCH(Source_Data!B25482,Installed_Capacity!$AI$15:$AI$20,0),MATCH(Source_Data!C25482,Installed_Capacity!$AJ$14:$AU$14,0)))</f>
        <v>1.2934067255179935E-2</v>
      </c>
      <c r="R25482" s="63">
        <v>248.57650793600001</v>
      </c>
      <c r="S25482" s="42">
        <v>257.08466566800001</v>
      </c>
      <c r="T25482" s="42">
        <f>R25482/(INDEX(Installed_Capacity!$H$25:$S$30,MATCH(Source_Data!B25482,Installed_Capacity!$G$25:$G$30,0),MATCH(Source_Data!C25482,Installed_Capacity!$H$24:$S$24,0)))</f>
        <v>0.17692278144911031</v>
      </c>
      <c r="U25482" s="43">
        <f>S25482/(INDEX(Installed_Capacity!$H$33:$S$38,MATCH(Source_Data!B25482,Installed_Capacity!$G$33:$G$38,0),MATCH(Source_Data!C25482,Installed_Capacity!$H$32:$S$32,0)))</f>
        <v>6.7990591738028877E-2</v>
      </c>
      <c r="V25482" s="21"/>
      <c r="W25482" s="2"/>
    </row>
    <row r="25483" spans="1:23" x14ac:dyDescent="0.25">
      <c r="A25483" s="17">
        <v>43797</v>
      </c>
      <c r="B25483" s="19">
        <v>2019</v>
      </c>
      <c r="C25483" s="19">
        <v>11</v>
      </c>
      <c r="D25483" s="19">
        <v>28</v>
      </c>
      <c r="E25483" s="19">
        <v>17</v>
      </c>
      <c r="F25483" s="69">
        <v>24291.044000000002</v>
      </c>
      <c r="G25483" s="52">
        <f t="shared" si="398"/>
        <v>24831.2808</v>
      </c>
      <c r="H25483" s="34">
        <v>16.984263891000001</v>
      </c>
      <c r="I25483" s="35">
        <v>11.88737418</v>
      </c>
      <c r="J25483" s="35">
        <f>H25483/(INDEX(Installed_Capacity!$H$6:$S$11,MATCH(Source_Data!B25483,Installed_Capacity!$G$6:$G$11,0),MATCH(Source_Data!C25483,Installed_Capacity!$H$5:$S$5,0)))</f>
        <v>1.035322825697357E-2</v>
      </c>
      <c r="K25483" s="36">
        <f>I25483/(INDEX(Installed_Capacity!$H$15:$S$20,MATCH(Source_Data!B25483,Installed_Capacity!$G$15:$G$20,0),MATCH(Source_Data!C25483,Installed_Capacity!$H$14:$S$14,0)))</f>
        <v>2.9147794503115261E-3</v>
      </c>
      <c r="L25483" s="39">
        <v>22.389906299</v>
      </c>
      <c r="M25483" s="40">
        <v>26.458837121999998</v>
      </c>
      <c r="N25483" s="40">
        <f>L25483/(INDEX(Installed_Capacity!$V$6:$AG$11,MATCH(Source_Data!B25483,Installed_Capacity!$U$6:$U$11,0),MATCH(Source_Data!C25483,Installed_Capacity!$V$5:$AG$5,0)))</f>
        <v>1.2777293130820854E-2</v>
      </c>
      <c r="O25483" s="41">
        <f>M25483/(INDEX(Installed_Capacity!$V$15:$AG$20,MATCH(Source_Data!B25483,Installed_Capacity!$U$15:$U$20,0),MATCH(Source_Data!C25483,Installed_Capacity!$V$14:$AG$14,0)))</f>
        <v>7.8905759604201344E-3</v>
      </c>
      <c r="P25483" s="37">
        <v>0</v>
      </c>
      <c r="Q25483" s="38">
        <f>P25483/(INDEX(Installed_Capacity!$AJ$15:$AU$20,MATCH(Source_Data!B25483,Installed_Capacity!$AI$15:$AI$20,0),MATCH(Source_Data!C25483,Installed_Capacity!$AJ$14:$AU$14,0)))</f>
        <v>0</v>
      </c>
      <c r="R25483" s="63">
        <v>143.616525056</v>
      </c>
      <c r="S25483" s="42">
        <v>287.23094945000003</v>
      </c>
      <c r="T25483" s="42">
        <f>R25483/(INDEX(Installed_Capacity!$H$25:$S$30,MATCH(Source_Data!B25483,Installed_Capacity!$G$25:$G$30,0),MATCH(Source_Data!C25483,Installed_Capacity!$H$24:$S$24,0)))</f>
        <v>0.10221816729964411</v>
      </c>
      <c r="U25483" s="43">
        <f>S25483/(INDEX(Installed_Capacity!$H$33:$S$38,MATCH(Source_Data!B25483,Installed_Capacity!$G$33:$G$38,0),MATCH(Source_Data!C25483,Installed_Capacity!$H$32:$S$32,0)))</f>
        <v>7.5963310249710411E-2</v>
      </c>
      <c r="V25483" s="21"/>
      <c r="W25483" s="2"/>
    </row>
    <row r="25484" spans="1:23" x14ac:dyDescent="0.25">
      <c r="A25484" s="17">
        <v>43797</v>
      </c>
      <c r="B25484" s="19">
        <v>2019</v>
      </c>
      <c r="C25484" s="19">
        <v>11</v>
      </c>
      <c r="D25484" s="19">
        <v>28</v>
      </c>
      <c r="E25484" s="19">
        <v>18</v>
      </c>
      <c r="F25484" s="69">
        <v>24831.2808</v>
      </c>
      <c r="G25484" s="52">
        <f t="shared" si="398"/>
        <v>24831.2808</v>
      </c>
      <c r="H25484" s="34">
        <v>0</v>
      </c>
      <c r="I25484" s="35">
        <v>2.1109599E-2</v>
      </c>
      <c r="J25484" s="35">
        <f>H25484/(INDEX(Installed_Capacity!$H$6:$S$11,MATCH(Source_Data!B25484,Installed_Capacity!$G$6:$G$11,0),MATCH(Source_Data!C25484,Installed_Capacity!$H$5:$S$5,0)))</f>
        <v>0</v>
      </c>
      <c r="K25484" s="36">
        <f>I25484/(INDEX(Installed_Capacity!$H$15:$S$20,MATCH(Source_Data!B25484,Installed_Capacity!$G$15:$G$20,0),MATCH(Source_Data!C25484,Installed_Capacity!$H$14:$S$14,0)))</f>
        <v>5.1760653309826867E-6</v>
      </c>
      <c r="L25484" s="39">
        <v>0</v>
      </c>
      <c r="M25484" s="40">
        <v>0</v>
      </c>
      <c r="N25484" s="40">
        <f>L25484/(INDEX(Installed_Capacity!$V$6:$AG$11,MATCH(Source_Data!B25484,Installed_Capacity!$U$6:$U$11,0),MATCH(Source_Data!C25484,Installed_Capacity!$V$5:$AG$5,0)))</f>
        <v>0</v>
      </c>
      <c r="O25484" s="41">
        <f>M25484/(INDEX(Installed_Capacity!$V$15:$AG$20,MATCH(Source_Data!B25484,Installed_Capacity!$U$15:$U$20,0),MATCH(Source_Data!C25484,Installed_Capacity!$V$14:$AG$14,0)))</f>
        <v>0</v>
      </c>
      <c r="P25484" s="37">
        <v>0</v>
      </c>
      <c r="Q25484" s="38">
        <f>P25484/(INDEX(Installed_Capacity!$AJ$15:$AU$20,MATCH(Source_Data!B25484,Installed_Capacity!$AI$15:$AI$20,0),MATCH(Source_Data!C25484,Installed_Capacity!$AJ$14:$AU$14,0)))</f>
        <v>0</v>
      </c>
      <c r="R25484" s="63">
        <v>110.258364106</v>
      </c>
      <c r="S25484" s="42">
        <v>241.191898503</v>
      </c>
      <c r="T25484" s="42">
        <f>R25484/(INDEX(Installed_Capacity!$H$25:$S$30,MATCH(Source_Data!B25484,Installed_Capacity!$G$25:$G$30,0),MATCH(Source_Data!C25484,Installed_Capacity!$H$24:$S$24,0)))</f>
        <v>7.8475703990035575E-2</v>
      </c>
      <c r="U25484" s="43">
        <f>S25484/(INDEX(Installed_Capacity!$H$33:$S$38,MATCH(Source_Data!B25484,Installed_Capacity!$G$33:$G$38,0),MATCH(Source_Data!C25484,Installed_Capacity!$H$32:$S$32,0)))</f>
        <v>6.3787468066317923E-2</v>
      </c>
      <c r="V25484" s="21"/>
      <c r="W25484" s="2"/>
    </row>
    <row r="25485" spans="1:23" x14ac:dyDescent="0.25">
      <c r="A25485" s="17">
        <v>43797</v>
      </c>
      <c r="B25485" s="19">
        <v>2019</v>
      </c>
      <c r="C25485" s="19">
        <v>11</v>
      </c>
      <c r="D25485" s="19">
        <v>28</v>
      </c>
      <c r="E25485" s="19">
        <v>19</v>
      </c>
      <c r="F25485" s="69">
        <v>24357.134900000001</v>
      </c>
      <c r="G25485" s="52">
        <f t="shared" si="398"/>
        <v>24831.2808</v>
      </c>
      <c r="H25485" s="34">
        <v>0</v>
      </c>
      <c r="I25485" s="35">
        <v>1.8361283999999999E-2</v>
      </c>
      <c r="J25485" s="35">
        <f>H25485/(INDEX(Installed_Capacity!$H$6:$S$11,MATCH(Source_Data!B25485,Installed_Capacity!$G$6:$G$11,0),MATCH(Source_Data!C25485,Installed_Capacity!$H$5:$S$5,0)))</f>
        <v>0</v>
      </c>
      <c r="K25485" s="36">
        <f>I25485/(INDEX(Installed_Capacity!$H$15:$S$20,MATCH(Source_Data!B25485,Installed_Capacity!$G$15:$G$20,0),MATCH(Source_Data!C25485,Installed_Capacity!$H$14:$S$14,0)))</f>
        <v>4.5021795792865178E-6</v>
      </c>
      <c r="L25485" s="39">
        <v>0</v>
      </c>
      <c r="M25485" s="40">
        <v>0</v>
      </c>
      <c r="N25485" s="40">
        <f>L25485/(INDEX(Installed_Capacity!$V$6:$AG$11,MATCH(Source_Data!B25485,Installed_Capacity!$U$6:$U$11,0),MATCH(Source_Data!C25485,Installed_Capacity!$V$5:$AG$5,0)))</f>
        <v>0</v>
      </c>
      <c r="O25485" s="41">
        <f>M25485/(INDEX(Installed_Capacity!$V$15:$AG$20,MATCH(Source_Data!B25485,Installed_Capacity!$U$15:$U$20,0),MATCH(Source_Data!C25485,Installed_Capacity!$V$14:$AG$14,0)))</f>
        <v>0</v>
      </c>
      <c r="P25485" s="37">
        <v>0</v>
      </c>
      <c r="Q25485" s="38">
        <f>P25485/(INDEX(Installed_Capacity!$AJ$15:$AU$20,MATCH(Source_Data!B25485,Installed_Capacity!$AI$15:$AI$20,0),MATCH(Source_Data!C25485,Installed_Capacity!$AJ$14:$AU$14,0)))</f>
        <v>0</v>
      </c>
      <c r="R25485" s="63">
        <v>66.570395794000007</v>
      </c>
      <c r="S25485" s="42">
        <v>223.930060712</v>
      </c>
      <c r="T25485" s="42">
        <f>R25485/(INDEX(Installed_Capacity!$H$25:$S$30,MATCH(Source_Data!B25485,Installed_Capacity!$G$25:$G$30,0),MATCH(Source_Data!C25485,Installed_Capacity!$H$24:$S$24,0)))</f>
        <v>4.7381064622064054E-2</v>
      </c>
      <c r="U25485" s="43">
        <f>S25485/(INDEX(Installed_Capacity!$H$33:$S$38,MATCH(Source_Data!B25485,Installed_Capacity!$G$33:$G$38,0),MATCH(Source_Data!C25485,Installed_Capacity!$H$32:$S$32,0)))</f>
        <v>5.9222269427004273E-2</v>
      </c>
      <c r="V25485" s="21"/>
      <c r="W25485" s="2"/>
    </row>
    <row r="25486" spans="1:23" x14ac:dyDescent="0.25">
      <c r="A25486" s="17">
        <v>43797</v>
      </c>
      <c r="B25486" s="19">
        <v>2019</v>
      </c>
      <c r="C25486" s="19">
        <v>11</v>
      </c>
      <c r="D25486" s="19">
        <v>28</v>
      </c>
      <c r="E25486" s="19">
        <v>20</v>
      </c>
      <c r="F25486" s="69">
        <v>24123.3043</v>
      </c>
      <c r="G25486" s="52">
        <f t="shared" si="398"/>
        <v>24831.2808</v>
      </c>
      <c r="H25486" s="34">
        <v>0</v>
      </c>
      <c r="I25486" s="35">
        <v>1.6995368E-2</v>
      </c>
      <c r="J25486" s="35">
        <f>H25486/(INDEX(Installed_Capacity!$H$6:$S$11,MATCH(Source_Data!B25486,Installed_Capacity!$G$6:$G$11,0),MATCH(Source_Data!C25486,Installed_Capacity!$H$5:$S$5,0)))</f>
        <v>0</v>
      </c>
      <c r="K25486" s="36">
        <f>I25486/(INDEX(Installed_Capacity!$H$15:$S$20,MATCH(Source_Data!B25486,Installed_Capacity!$G$15:$G$20,0),MATCH(Source_Data!C25486,Installed_Capacity!$H$14:$S$14,0)))</f>
        <v>4.1672575159808845E-6</v>
      </c>
      <c r="L25486" s="39">
        <v>0</v>
      </c>
      <c r="M25486" s="40">
        <v>0</v>
      </c>
      <c r="N25486" s="40">
        <f>L25486/(INDEX(Installed_Capacity!$V$6:$AG$11,MATCH(Source_Data!B25486,Installed_Capacity!$U$6:$U$11,0),MATCH(Source_Data!C25486,Installed_Capacity!$V$5:$AG$5,0)))</f>
        <v>0</v>
      </c>
      <c r="O25486" s="41">
        <f>M25486/(INDEX(Installed_Capacity!$V$15:$AG$20,MATCH(Source_Data!B25486,Installed_Capacity!$U$15:$U$20,0),MATCH(Source_Data!C25486,Installed_Capacity!$V$14:$AG$14,0)))</f>
        <v>0</v>
      </c>
      <c r="P25486" s="37">
        <v>0</v>
      </c>
      <c r="Q25486" s="38">
        <f>P25486/(INDEX(Installed_Capacity!$AJ$15:$AU$20,MATCH(Source_Data!B25486,Installed_Capacity!$AI$15:$AI$20,0),MATCH(Source_Data!C25486,Installed_Capacity!$AJ$14:$AU$14,0)))</f>
        <v>0</v>
      </c>
      <c r="R25486" s="63">
        <v>41.219215532</v>
      </c>
      <c r="S25486" s="42">
        <v>287.947953052</v>
      </c>
      <c r="T25486" s="42">
        <f>R25486/(INDEX(Installed_Capacity!$H$25:$S$30,MATCH(Source_Data!B25486,Installed_Capacity!$G$25:$G$30,0),MATCH(Source_Data!C25486,Installed_Capacity!$H$24:$S$24,0)))</f>
        <v>2.9337519951601419E-2</v>
      </c>
      <c r="U25486" s="43">
        <f>S25486/(INDEX(Installed_Capacity!$H$33:$S$38,MATCH(Source_Data!B25486,Installed_Capacity!$G$33:$G$38,0),MATCH(Source_Data!C25486,Installed_Capacity!$H$32:$S$32,0)))</f>
        <v>7.6152934547416423E-2</v>
      </c>
      <c r="V25486" s="21"/>
      <c r="W25486" s="2"/>
    </row>
    <row r="25487" spans="1:23" x14ac:dyDescent="0.25">
      <c r="A25487" s="17">
        <v>43797</v>
      </c>
      <c r="B25487" s="19">
        <v>2019</v>
      </c>
      <c r="C25487" s="19">
        <v>11</v>
      </c>
      <c r="D25487" s="19">
        <v>28</v>
      </c>
      <c r="E25487" s="19">
        <v>21</v>
      </c>
      <c r="F25487" s="69">
        <v>24017.971799999999</v>
      </c>
      <c r="G25487" s="52">
        <f t="shared" si="398"/>
        <v>24831.2808</v>
      </c>
      <c r="H25487" s="34">
        <v>0</v>
      </c>
      <c r="I25487" s="35">
        <v>1.6248233000000001E-2</v>
      </c>
      <c r="J25487" s="35">
        <f>H25487/(INDEX(Installed_Capacity!$H$6:$S$11,MATCH(Source_Data!B25487,Installed_Capacity!$G$6:$G$11,0),MATCH(Source_Data!C25487,Installed_Capacity!$H$5:$S$5,0)))</f>
        <v>0</v>
      </c>
      <c r="K25487" s="36">
        <f>I25487/(INDEX(Installed_Capacity!$H$15:$S$20,MATCH(Source_Data!B25487,Installed_Capacity!$G$15:$G$20,0),MATCH(Source_Data!C25487,Installed_Capacity!$H$14:$S$14,0)))</f>
        <v>3.9840603092947815E-6</v>
      </c>
      <c r="L25487" s="39">
        <v>0</v>
      </c>
      <c r="M25487" s="40">
        <v>0</v>
      </c>
      <c r="N25487" s="40">
        <f>L25487/(INDEX(Installed_Capacity!$V$6:$AG$11,MATCH(Source_Data!B25487,Installed_Capacity!$U$6:$U$11,0),MATCH(Source_Data!C25487,Installed_Capacity!$V$5:$AG$5,0)))</f>
        <v>0</v>
      </c>
      <c r="O25487" s="41">
        <f>M25487/(INDEX(Installed_Capacity!$V$15:$AG$20,MATCH(Source_Data!B25487,Installed_Capacity!$U$15:$U$20,0),MATCH(Source_Data!C25487,Installed_Capacity!$V$14:$AG$14,0)))</f>
        <v>0</v>
      </c>
      <c r="P25487" s="37">
        <v>0</v>
      </c>
      <c r="Q25487" s="38">
        <f>P25487/(INDEX(Installed_Capacity!$AJ$15:$AU$20,MATCH(Source_Data!B25487,Installed_Capacity!$AI$15:$AI$20,0),MATCH(Source_Data!C25487,Installed_Capacity!$AJ$14:$AU$14,0)))</f>
        <v>0</v>
      </c>
      <c r="R25487" s="63">
        <v>44.183770680999999</v>
      </c>
      <c r="S25487" s="42">
        <v>348.11552186300003</v>
      </c>
      <c r="T25487" s="42">
        <f>R25487/(INDEX(Installed_Capacity!$H$25:$S$30,MATCH(Source_Data!B25487,Installed_Capacity!$G$25:$G$30,0),MATCH(Source_Data!C25487,Installed_Capacity!$H$24:$S$24,0)))</f>
        <v>3.1447523616370099E-2</v>
      </c>
      <c r="U25487" s="43">
        <f>S25487/(INDEX(Installed_Capacity!$H$33:$S$38,MATCH(Source_Data!B25487,Installed_Capacity!$G$33:$G$38,0),MATCH(Source_Data!C25487,Installed_Capacity!$H$32:$S$32,0)))</f>
        <v>9.2065313437339674E-2</v>
      </c>
      <c r="V25487" s="21"/>
      <c r="W25487" s="2"/>
    </row>
    <row r="25488" spans="1:23" x14ac:dyDescent="0.25">
      <c r="A25488" s="17">
        <v>43797</v>
      </c>
      <c r="B25488" s="19">
        <v>2019</v>
      </c>
      <c r="C25488" s="19">
        <v>11</v>
      </c>
      <c r="D25488" s="19">
        <v>28</v>
      </c>
      <c r="E25488" s="19">
        <v>22</v>
      </c>
      <c r="F25488" s="69">
        <v>23590.417399999998</v>
      </c>
      <c r="G25488" s="52">
        <f t="shared" si="398"/>
        <v>24831.2808</v>
      </c>
      <c r="H25488" s="34">
        <v>0</v>
      </c>
      <c r="I25488" s="35">
        <v>1.4923181000000001E-2</v>
      </c>
      <c r="J25488" s="35">
        <f>H25488/(INDEX(Installed_Capacity!$H$6:$S$11,MATCH(Source_Data!B25488,Installed_Capacity!$G$6:$G$11,0),MATCH(Source_Data!C25488,Installed_Capacity!$H$5:$S$5,0)))</f>
        <v>0</v>
      </c>
      <c r="K25488" s="36">
        <f>I25488/(INDEX(Installed_Capacity!$H$15:$S$20,MATCH(Source_Data!B25488,Installed_Capacity!$G$15:$G$20,0),MATCH(Source_Data!C25488,Installed_Capacity!$H$14:$S$14,0)))</f>
        <v>3.659158082637171E-6</v>
      </c>
      <c r="L25488" s="39">
        <v>0</v>
      </c>
      <c r="M25488" s="40">
        <v>0</v>
      </c>
      <c r="N25488" s="40">
        <f>L25488/(INDEX(Installed_Capacity!$V$6:$AG$11,MATCH(Source_Data!B25488,Installed_Capacity!$U$6:$U$11,0),MATCH(Source_Data!C25488,Installed_Capacity!$V$5:$AG$5,0)))</f>
        <v>0</v>
      </c>
      <c r="O25488" s="41">
        <f>M25488/(INDEX(Installed_Capacity!$V$15:$AG$20,MATCH(Source_Data!B25488,Installed_Capacity!$U$15:$U$20,0),MATCH(Source_Data!C25488,Installed_Capacity!$V$14:$AG$14,0)))</f>
        <v>0</v>
      </c>
      <c r="P25488" s="37">
        <v>0</v>
      </c>
      <c r="Q25488" s="38">
        <f>P25488/(INDEX(Installed_Capacity!$AJ$15:$AU$20,MATCH(Source_Data!B25488,Installed_Capacity!$AI$15:$AI$20,0),MATCH(Source_Data!C25488,Installed_Capacity!$AJ$14:$AU$14,0)))</f>
        <v>0</v>
      </c>
      <c r="R25488" s="63">
        <v>86.467682898999996</v>
      </c>
      <c r="S25488" s="42">
        <v>417.74080387700002</v>
      </c>
      <c r="T25488" s="42">
        <f>R25488/(INDEX(Installed_Capacity!$H$25:$S$30,MATCH(Source_Data!B25488,Installed_Capacity!$G$25:$G$30,0),MATCH(Source_Data!C25488,Installed_Capacity!$H$24:$S$24,0)))</f>
        <v>6.1542834803558703E-2</v>
      </c>
      <c r="U25488" s="43">
        <f>S25488/(INDEX(Installed_Capacity!$H$33:$S$38,MATCH(Source_Data!B25488,Installed_Capacity!$G$33:$G$38,0),MATCH(Source_Data!C25488,Installed_Capacity!$H$32:$S$32,0)))</f>
        <v>0.11047895204063282</v>
      </c>
      <c r="V25488" s="21"/>
      <c r="W25488" s="2"/>
    </row>
    <row r="25489" spans="1:23" x14ac:dyDescent="0.25">
      <c r="A25489" s="17">
        <v>43797</v>
      </c>
      <c r="B25489" s="19">
        <v>2019</v>
      </c>
      <c r="C25489" s="19">
        <v>11</v>
      </c>
      <c r="D25489" s="19">
        <v>28</v>
      </c>
      <c r="E25489" s="19">
        <v>23</v>
      </c>
      <c r="F25489" s="69">
        <v>22848.440600000002</v>
      </c>
      <c r="G25489" s="52">
        <f t="shared" si="398"/>
        <v>24831.2808</v>
      </c>
      <c r="H25489" s="34">
        <v>0</v>
      </c>
      <c r="I25489" s="35">
        <v>1.3193541E-2</v>
      </c>
      <c r="J25489" s="35">
        <f>H25489/(INDEX(Installed_Capacity!$H$6:$S$11,MATCH(Source_Data!B25489,Installed_Capacity!$G$6:$G$11,0),MATCH(Source_Data!C25489,Installed_Capacity!$H$5:$S$5,0)))</f>
        <v>0</v>
      </c>
      <c r="K25489" s="36">
        <f>I25489/(INDEX(Installed_Capacity!$H$15:$S$20,MATCH(Source_Data!B25489,Installed_Capacity!$G$15:$G$20,0),MATCH(Source_Data!C25489,Installed_Capacity!$H$14:$S$14,0)))</f>
        <v>3.2350510382977264E-6</v>
      </c>
      <c r="L25489" s="39">
        <v>0</v>
      </c>
      <c r="M25489" s="40">
        <v>0</v>
      </c>
      <c r="N25489" s="40">
        <f>L25489/(INDEX(Installed_Capacity!$V$6:$AG$11,MATCH(Source_Data!B25489,Installed_Capacity!$U$6:$U$11,0),MATCH(Source_Data!C25489,Installed_Capacity!$V$5:$AG$5,0)))</f>
        <v>0</v>
      </c>
      <c r="O25489" s="41">
        <f>M25489/(INDEX(Installed_Capacity!$V$15:$AG$20,MATCH(Source_Data!B25489,Installed_Capacity!$U$15:$U$20,0),MATCH(Source_Data!C25489,Installed_Capacity!$V$14:$AG$14,0)))</f>
        <v>0</v>
      </c>
      <c r="P25489" s="37">
        <v>0</v>
      </c>
      <c r="Q25489" s="38">
        <f>P25489/(INDEX(Installed_Capacity!$AJ$15:$AU$20,MATCH(Source_Data!B25489,Installed_Capacity!$AI$15:$AI$20,0),MATCH(Source_Data!C25489,Installed_Capacity!$AJ$14:$AU$14,0)))</f>
        <v>0</v>
      </c>
      <c r="R25489" s="63">
        <v>153.30209932</v>
      </c>
      <c r="S25489" s="42">
        <v>448.25372580499999</v>
      </c>
      <c r="T25489" s="42">
        <f>R25489/(INDEX(Installed_Capacity!$H$25:$S$30,MATCH(Source_Data!B25489,Installed_Capacity!$G$25:$G$30,0),MATCH(Source_Data!C25489,Installed_Capacity!$H$24:$S$24,0)))</f>
        <v>0.10911181446263343</v>
      </c>
      <c r="U25489" s="43">
        <f>S25489/(INDEX(Installed_Capacity!$H$33:$S$38,MATCH(Source_Data!B25489,Installed_Capacity!$G$33:$G$38,0),MATCH(Source_Data!C25489,Installed_Capacity!$H$32:$S$32,0)))</f>
        <v>0.1185486345016635</v>
      </c>
      <c r="V25489" s="21"/>
      <c r="W25489" s="2"/>
    </row>
    <row r="25490" spans="1:23" x14ac:dyDescent="0.25">
      <c r="A25490" s="17">
        <v>43797</v>
      </c>
      <c r="B25490" s="19">
        <v>2019</v>
      </c>
      <c r="C25490" s="19">
        <v>11</v>
      </c>
      <c r="D25490" s="19">
        <v>28</v>
      </c>
      <c r="E25490" s="19">
        <v>24</v>
      </c>
      <c r="F25490" s="69">
        <v>21984.339499999998</v>
      </c>
      <c r="G25490" s="52">
        <f t="shared" si="398"/>
        <v>24831.2808</v>
      </c>
      <c r="H25490" s="34">
        <v>0</v>
      </c>
      <c r="I25490" s="35">
        <v>1.0844873E-2</v>
      </c>
      <c r="J25490" s="35">
        <f>H25490/(INDEX(Installed_Capacity!$H$6:$S$11,MATCH(Source_Data!B25490,Installed_Capacity!$G$6:$G$11,0),MATCH(Source_Data!C25490,Installed_Capacity!$H$5:$S$5,0)))</f>
        <v>0</v>
      </c>
      <c r="K25490" s="36">
        <f>I25490/(INDEX(Installed_Capacity!$H$15:$S$20,MATCH(Source_Data!B25490,Installed_Capacity!$G$15:$G$20,0),MATCH(Source_Data!C25490,Installed_Capacity!$H$14:$S$14,0)))</f>
        <v>2.6591585730363803E-6</v>
      </c>
      <c r="L25490" s="39">
        <v>0</v>
      </c>
      <c r="M25490" s="40">
        <v>0</v>
      </c>
      <c r="N25490" s="40">
        <f>L25490/(INDEX(Installed_Capacity!$V$6:$AG$11,MATCH(Source_Data!B25490,Installed_Capacity!$U$6:$U$11,0),MATCH(Source_Data!C25490,Installed_Capacity!$V$5:$AG$5,0)))</f>
        <v>0</v>
      </c>
      <c r="O25490" s="41">
        <f>M25490/(INDEX(Installed_Capacity!$V$15:$AG$20,MATCH(Source_Data!B25490,Installed_Capacity!$U$15:$U$20,0),MATCH(Source_Data!C25490,Installed_Capacity!$V$14:$AG$14,0)))</f>
        <v>0</v>
      </c>
      <c r="P25490" s="37">
        <v>0</v>
      </c>
      <c r="Q25490" s="38">
        <f>P25490/(INDEX(Installed_Capacity!$AJ$15:$AU$20,MATCH(Source_Data!B25490,Installed_Capacity!$AI$15:$AI$20,0),MATCH(Source_Data!C25490,Installed_Capacity!$AJ$14:$AU$14,0)))</f>
        <v>0</v>
      </c>
      <c r="R25490" s="63">
        <v>210.35511332300001</v>
      </c>
      <c r="S25490" s="42">
        <v>462.11769531700003</v>
      </c>
      <c r="T25490" s="42">
        <f>R25490/(INDEX(Installed_Capacity!$H$25:$S$30,MATCH(Source_Data!B25490,Installed_Capacity!$G$25:$G$30,0),MATCH(Source_Data!C25490,Installed_Capacity!$H$24:$S$24,0)))</f>
        <v>0.1497189418669039</v>
      </c>
      <c r="U25490" s="43">
        <f>S25490/(INDEX(Installed_Capacity!$H$33:$S$38,MATCH(Source_Data!B25490,Installed_Capacity!$G$33:$G$38,0),MATCH(Source_Data!C25490,Installed_Capacity!$H$32:$S$32,0)))</f>
        <v>0.12221520671245485</v>
      </c>
      <c r="V25490" s="21"/>
      <c r="W25490" s="2"/>
    </row>
    <row r="25491" spans="1:23" x14ac:dyDescent="0.25">
      <c r="A25491" s="17">
        <v>43798</v>
      </c>
      <c r="B25491" s="19">
        <v>2019</v>
      </c>
      <c r="C25491" s="19">
        <v>11</v>
      </c>
      <c r="D25491" s="19">
        <v>29</v>
      </c>
      <c r="E25491" s="19">
        <v>1</v>
      </c>
      <c r="F25491" s="69">
        <v>21153.999599999999</v>
      </c>
      <c r="G25491" s="52">
        <f t="shared" si="398"/>
        <v>26778.5906</v>
      </c>
      <c r="H25491" s="34">
        <v>0</v>
      </c>
      <c r="I25491" s="35">
        <v>7.3466770000000002E-3</v>
      </c>
      <c r="J25491" s="35">
        <f>H25491/(INDEX(Installed_Capacity!$H$6:$S$11,MATCH(Source_Data!B25491,Installed_Capacity!$G$6:$G$11,0),MATCH(Source_Data!C25491,Installed_Capacity!$H$5:$S$5,0)))</f>
        <v>0</v>
      </c>
      <c r="K25491" s="36">
        <f>I25491/(INDEX(Installed_Capacity!$H$15:$S$20,MATCH(Source_Data!B25491,Installed_Capacity!$G$15:$G$20,0),MATCH(Source_Data!C25491,Installed_Capacity!$H$14:$S$14,0)))</f>
        <v>1.801402296539498E-6</v>
      </c>
      <c r="L25491" s="39">
        <v>0</v>
      </c>
      <c r="M25491" s="40">
        <v>0</v>
      </c>
      <c r="N25491" s="40">
        <f>L25491/(INDEX(Installed_Capacity!$V$6:$AG$11,MATCH(Source_Data!B25491,Installed_Capacity!$U$6:$U$11,0),MATCH(Source_Data!C25491,Installed_Capacity!$V$5:$AG$5,0)))</f>
        <v>0</v>
      </c>
      <c r="O25491" s="41">
        <f>M25491/(INDEX(Installed_Capacity!$V$15:$AG$20,MATCH(Source_Data!B25491,Installed_Capacity!$U$15:$U$20,0),MATCH(Source_Data!C25491,Installed_Capacity!$V$14:$AG$14,0)))</f>
        <v>0</v>
      </c>
      <c r="P25491" s="37">
        <v>0</v>
      </c>
      <c r="Q25491" s="38">
        <f>P25491/(INDEX(Installed_Capacity!$AJ$15:$AU$20,MATCH(Source_Data!B25491,Installed_Capacity!$AI$15:$AI$20,0),MATCH(Source_Data!C25491,Installed_Capacity!$AJ$14:$AU$14,0)))</f>
        <v>0</v>
      </c>
      <c r="R25491" s="63">
        <v>243.62777439199999</v>
      </c>
      <c r="S25491" s="42">
        <v>553.48684473000003</v>
      </c>
      <c r="T25491" s="42">
        <f>R25491/(INDEX(Installed_Capacity!$H$25:$S$30,MATCH(Source_Data!B25491,Installed_Capacity!$G$25:$G$30,0),MATCH(Source_Data!C25491,Installed_Capacity!$H$24:$S$24,0)))</f>
        <v>0.17340055116868325</v>
      </c>
      <c r="U25491" s="43">
        <f>S25491/(INDEX(Installed_Capacity!$H$33:$S$38,MATCH(Source_Data!B25491,Installed_Capacity!$G$33:$G$38,0),MATCH(Source_Data!C25491,Installed_Capacity!$H$32:$S$32,0)))</f>
        <v>0.14637939604303421</v>
      </c>
      <c r="V25491" s="21"/>
      <c r="W25491" s="2"/>
    </row>
    <row r="25492" spans="1:23" x14ac:dyDescent="0.25">
      <c r="A25492" s="17">
        <v>43798</v>
      </c>
      <c r="B25492" s="19">
        <v>2019</v>
      </c>
      <c r="C25492" s="19">
        <v>11</v>
      </c>
      <c r="D25492" s="19">
        <v>29</v>
      </c>
      <c r="E25492" s="19">
        <v>2</v>
      </c>
      <c r="F25492" s="69">
        <v>20462.707900000001</v>
      </c>
      <c r="G25492" s="52">
        <f t="shared" si="398"/>
        <v>26778.5906</v>
      </c>
      <c r="H25492" s="34">
        <v>0</v>
      </c>
      <c r="I25492" s="35">
        <v>4.5187509999999997E-3</v>
      </c>
      <c r="J25492" s="35">
        <f>H25492/(INDEX(Installed_Capacity!$H$6:$S$11,MATCH(Source_Data!B25492,Installed_Capacity!$G$6:$G$11,0),MATCH(Source_Data!C25492,Installed_Capacity!$H$5:$S$5,0)))</f>
        <v>0</v>
      </c>
      <c r="K25492" s="36">
        <f>I25492/(INDEX(Installed_Capacity!$H$15:$S$20,MATCH(Source_Data!B25492,Installed_Capacity!$G$15:$G$20,0),MATCH(Source_Data!C25492,Installed_Capacity!$H$14:$S$14,0)))</f>
        <v>1.107995959110514E-6</v>
      </c>
      <c r="L25492" s="39">
        <v>0</v>
      </c>
      <c r="M25492" s="40">
        <v>6.8999999999999996E-8</v>
      </c>
      <c r="N25492" s="40">
        <f>L25492/(INDEX(Installed_Capacity!$V$6:$AG$11,MATCH(Source_Data!B25492,Installed_Capacity!$U$6:$U$11,0),MATCH(Source_Data!C25492,Installed_Capacity!$V$5:$AG$5,0)))</f>
        <v>0</v>
      </c>
      <c r="O25492" s="41">
        <f>M25492/(INDEX(Installed_Capacity!$V$15:$AG$20,MATCH(Source_Data!B25492,Installed_Capacity!$U$15:$U$20,0),MATCH(Source_Data!C25492,Installed_Capacity!$V$14:$AG$14,0)))</f>
        <v>2.0577236208778431E-11</v>
      </c>
      <c r="P25492" s="37">
        <v>0</v>
      </c>
      <c r="Q25492" s="38">
        <f>P25492/(INDEX(Installed_Capacity!$AJ$15:$AU$20,MATCH(Source_Data!B25492,Installed_Capacity!$AI$15:$AI$20,0),MATCH(Source_Data!C25492,Installed_Capacity!$AJ$14:$AU$14,0)))</f>
        <v>0</v>
      </c>
      <c r="R25492" s="63">
        <v>247.444300441</v>
      </c>
      <c r="S25492" s="42">
        <v>689.960562364</v>
      </c>
      <c r="T25492" s="42">
        <f>R25492/(INDEX(Installed_Capacity!$H$25:$S$30,MATCH(Source_Data!B25492,Installed_Capacity!$G$25:$G$30,0),MATCH(Source_Data!C25492,Installed_Capacity!$H$24:$S$24,0)))</f>
        <v>0.17611693981565832</v>
      </c>
      <c r="U25492" s="43">
        <f>S25492/(INDEX(Installed_Capacity!$H$33:$S$38,MATCH(Source_Data!B25492,Installed_Capacity!$G$33:$G$38,0),MATCH(Source_Data!C25492,Installed_Capacity!$H$32:$S$32,0)))</f>
        <v>0.18247228705430579</v>
      </c>
      <c r="V25492" s="21"/>
      <c r="W25492" s="2"/>
    </row>
    <row r="25493" spans="1:23" x14ac:dyDescent="0.25">
      <c r="A25493" s="17">
        <v>43798</v>
      </c>
      <c r="B25493" s="19">
        <v>2019</v>
      </c>
      <c r="C25493" s="19">
        <v>11</v>
      </c>
      <c r="D25493" s="19">
        <v>29</v>
      </c>
      <c r="E25493" s="19">
        <v>3</v>
      </c>
      <c r="F25493" s="69">
        <v>20078.7363</v>
      </c>
      <c r="G25493" s="52">
        <f t="shared" si="398"/>
        <v>26778.5906</v>
      </c>
      <c r="H25493" s="34">
        <v>0</v>
      </c>
      <c r="I25493" s="35">
        <v>4.0495549999999998E-3</v>
      </c>
      <c r="J25493" s="35">
        <f>H25493/(INDEX(Installed_Capacity!$H$6:$S$11,MATCH(Source_Data!B25493,Installed_Capacity!$G$6:$G$11,0),MATCH(Source_Data!C25493,Installed_Capacity!$H$5:$S$5,0)))</f>
        <v>0</v>
      </c>
      <c r="K25493" s="36">
        <f>I25493/(INDEX(Installed_Capacity!$H$15:$S$20,MATCH(Source_Data!B25493,Installed_Capacity!$G$15:$G$20,0),MATCH(Source_Data!C25493,Installed_Capacity!$H$14:$S$14,0)))</f>
        <v>9.9294928536575201E-7</v>
      </c>
      <c r="L25493" s="39">
        <v>0</v>
      </c>
      <c r="M25493" s="40">
        <v>0</v>
      </c>
      <c r="N25493" s="40">
        <f>L25493/(INDEX(Installed_Capacity!$V$6:$AG$11,MATCH(Source_Data!B25493,Installed_Capacity!$U$6:$U$11,0),MATCH(Source_Data!C25493,Installed_Capacity!$V$5:$AG$5,0)))</f>
        <v>0</v>
      </c>
      <c r="O25493" s="41">
        <f>M25493/(INDEX(Installed_Capacity!$V$15:$AG$20,MATCH(Source_Data!B25493,Installed_Capacity!$U$15:$U$20,0),MATCH(Source_Data!C25493,Installed_Capacity!$V$14:$AG$14,0)))</f>
        <v>0</v>
      </c>
      <c r="P25493" s="37">
        <v>0</v>
      </c>
      <c r="Q25493" s="38">
        <f>P25493/(INDEX(Installed_Capacity!$AJ$15:$AU$20,MATCH(Source_Data!B25493,Installed_Capacity!$AI$15:$AI$20,0),MATCH(Source_Data!C25493,Installed_Capacity!$AJ$14:$AU$14,0)))</f>
        <v>0</v>
      </c>
      <c r="R25493" s="63">
        <v>340.75153365599999</v>
      </c>
      <c r="S25493" s="42">
        <v>990.45719855200002</v>
      </c>
      <c r="T25493" s="42">
        <f>R25493/(INDEX(Installed_Capacity!$H$25:$S$30,MATCH(Source_Data!B25493,Installed_Capacity!$G$25:$G$30,0),MATCH(Source_Data!C25493,Installed_Capacity!$H$24:$S$24,0)))</f>
        <v>0.2425277819615658</v>
      </c>
      <c r="U25493" s="43">
        <f>S25493/(INDEX(Installed_Capacity!$H$33:$S$38,MATCH(Source_Data!B25493,Installed_Capacity!$G$33:$G$38,0),MATCH(Source_Data!C25493,Installed_Capacity!$H$32:$S$32,0)))</f>
        <v>0.26194394304211915</v>
      </c>
      <c r="V25493" s="21"/>
      <c r="W25493" s="2"/>
    </row>
    <row r="25494" spans="1:23" x14ac:dyDescent="0.25">
      <c r="A25494" s="17">
        <v>43798</v>
      </c>
      <c r="B25494" s="19">
        <v>2019</v>
      </c>
      <c r="C25494" s="19">
        <v>11</v>
      </c>
      <c r="D25494" s="19">
        <v>29</v>
      </c>
      <c r="E25494" s="19">
        <v>4</v>
      </c>
      <c r="F25494" s="69">
        <v>19932.378799999999</v>
      </c>
      <c r="G25494" s="52">
        <f t="shared" si="398"/>
        <v>26778.5906</v>
      </c>
      <c r="H25494" s="34">
        <v>0</v>
      </c>
      <c r="I25494" s="35">
        <v>2.2466500000000002E-3</v>
      </c>
      <c r="J25494" s="35">
        <f>H25494/(INDEX(Installed_Capacity!$H$6:$S$11,MATCH(Source_Data!B25494,Installed_Capacity!$G$6:$G$11,0),MATCH(Source_Data!C25494,Installed_Capacity!$H$5:$S$5,0)))</f>
        <v>0</v>
      </c>
      <c r="K25494" s="36">
        <f>I25494/(INDEX(Installed_Capacity!$H$15:$S$20,MATCH(Source_Data!B25494,Installed_Capacity!$G$15:$G$20,0),MATCH(Source_Data!C25494,Installed_Capacity!$H$14:$S$14,0)))</f>
        <v>5.5087769198516058E-7</v>
      </c>
      <c r="L25494" s="39">
        <v>0</v>
      </c>
      <c r="M25494" s="40">
        <v>0</v>
      </c>
      <c r="N25494" s="40">
        <f>L25494/(INDEX(Installed_Capacity!$V$6:$AG$11,MATCH(Source_Data!B25494,Installed_Capacity!$U$6:$U$11,0),MATCH(Source_Data!C25494,Installed_Capacity!$V$5:$AG$5,0)))</f>
        <v>0</v>
      </c>
      <c r="O25494" s="41">
        <f>M25494/(INDEX(Installed_Capacity!$V$15:$AG$20,MATCH(Source_Data!B25494,Installed_Capacity!$U$15:$U$20,0),MATCH(Source_Data!C25494,Installed_Capacity!$V$14:$AG$14,0)))</f>
        <v>0</v>
      </c>
      <c r="P25494" s="37">
        <v>0</v>
      </c>
      <c r="Q25494" s="38">
        <f>P25494/(INDEX(Installed_Capacity!$AJ$15:$AU$20,MATCH(Source_Data!B25494,Installed_Capacity!$AI$15:$AI$20,0),MATCH(Source_Data!C25494,Installed_Capacity!$AJ$14:$AU$14,0)))</f>
        <v>0</v>
      </c>
      <c r="R25494" s="63">
        <v>364.69507302599999</v>
      </c>
      <c r="S25494" s="42">
        <v>1327.0618646089999</v>
      </c>
      <c r="T25494" s="42">
        <f>R25494/(INDEX(Installed_Capacity!$H$25:$S$30,MATCH(Source_Data!B25494,Installed_Capacity!$G$25:$G$30,0),MATCH(Source_Data!C25494,Installed_Capacity!$H$24:$S$24,0)))</f>
        <v>0.25956944699359424</v>
      </c>
      <c r="U25494" s="43">
        <f>S25494/(INDEX(Installed_Capacity!$H$33:$S$38,MATCH(Source_Data!B25494,Installed_Capacity!$G$33:$G$38,0),MATCH(Source_Data!C25494,Installed_Capacity!$H$32:$S$32,0)))</f>
        <v>0.35096500685209381</v>
      </c>
      <c r="V25494" s="21"/>
      <c r="W25494" s="2"/>
    </row>
    <row r="25495" spans="1:23" x14ac:dyDescent="0.25">
      <c r="A25495" s="17">
        <v>43798</v>
      </c>
      <c r="B25495" s="19">
        <v>2019</v>
      </c>
      <c r="C25495" s="19">
        <v>11</v>
      </c>
      <c r="D25495" s="19">
        <v>29</v>
      </c>
      <c r="E25495" s="19">
        <v>5</v>
      </c>
      <c r="F25495" s="69">
        <v>20289.072</v>
      </c>
      <c r="G25495" s="52">
        <f t="shared" si="398"/>
        <v>26778.5906</v>
      </c>
      <c r="H25495" s="34">
        <v>0</v>
      </c>
      <c r="I25495" s="35">
        <v>2.7097500000000001E-4</v>
      </c>
      <c r="J25495" s="35">
        <f>H25495/(INDEX(Installed_Capacity!$H$6:$S$11,MATCH(Source_Data!B25495,Installed_Capacity!$G$6:$G$11,0),MATCH(Source_Data!C25495,Installed_Capacity!$H$5:$S$5,0)))</f>
        <v>0</v>
      </c>
      <c r="K25495" s="36">
        <f>I25495/(INDEX(Installed_Capacity!$H$15:$S$20,MATCH(Source_Data!B25495,Installed_Capacity!$G$15:$G$20,0),MATCH(Source_Data!C25495,Installed_Capacity!$H$14:$S$14,0)))</f>
        <v>6.6442962893943818E-8</v>
      </c>
      <c r="L25495" s="39">
        <v>0</v>
      </c>
      <c r="M25495" s="40">
        <v>0</v>
      </c>
      <c r="N25495" s="40">
        <f>L25495/(INDEX(Installed_Capacity!$V$6:$AG$11,MATCH(Source_Data!B25495,Installed_Capacity!$U$6:$U$11,0),MATCH(Source_Data!C25495,Installed_Capacity!$V$5:$AG$5,0)))</f>
        <v>0</v>
      </c>
      <c r="O25495" s="41">
        <f>M25495/(INDEX(Installed_Capacity!$V$15:$AG$20,MATCH(Source_Data!B25495,Installed_Capacity!$U$15:$U$20,0),MATCH(Source_Data!C25495,Installed_Capacity!$V$14:$AG$14,0)))</f>
        <v>0</v>
      </c>
      <c r="P25495" s="37">
        <v>0</v>
      </c>
      <c r="Q25495" s="38">
        <f>P25495/(INDEX(Installed_Capacity!$AJ$15:$AU$20,MATCH(Source_Data!B25495,Installed_Capacity!$AI$15:$AI$20,0),MATCH(Source_Data!C25495,Installed_Capacity!$AJ$14:$AU$14,0)))</f>
        <v>0</v>
      </c>
      <c r="R25495" s="63">
        <v>346.59667606900001</v>
      </c>
      <c r="S25495" s="42">
        <v>1200.1796166900001</v>
      </c>
      <c r="T25495" s="42">
        <f>R25495/(INDEX(Installed_Capacity!$H$25:$S$30,MATCH(Source_Data!B25495,Installed_Capacity!$G$25:$G$30,0),MATCH(Source_Data!C25495,Installed_Capacity!$H$24:$S$24,0)))</f>
        <v>0.24668802567188608</v>
      </c>
      <c r="U25495" s="43">
        <f>S25495/(INDEX(Installed_Capacity!$H$33:$S$38,MATCH(Source_Data!B25495,Installed_Capacity!$G$33:$G$38,0),MATCH(Source_Data!C25495,Installed_Capacity!$H$32:$S$32,0)))</f>
        <v>0.31740874983206308</v>
      </c>
      <c r="V25495" s="21"/>
      <c r="W25495" s="2"/>
    </row>
    <row r="25496" spans="1:23" x14ac:dyDescent="0.25">
      <c r="A25496" s="17">
        <v>43798</v>
      </c>
      <c r="B25496" s="19">
        <v>2019</v>
      </c>
      <c r="C25496" s="19">
        <v>11</v>
      </c>
      <c r="D25496" s="19">
        <v>29</v>
      </c>
      <c r="E25496" s="19">
        <v>6</v>
      </c>
      <c r="F25496" s="69">
        <v>21091.620800000001</v>
      </c>
      <c r="G25496" s="52">
        <f t="shared" si="398"/>
        <v>26778.5906</v>
      </c>
      <c r="H25496" s="34">
        <v>0</v>
      </c>
      <c r="I25496" s="35">
        <v>0.37718763399999999</v>
      </c>
      <c r="J25496" s="35">
        <f>H25496/(INDEX(Installed_Capacity!$H$6:$S$11,MATCH(Source_Data!B25496,Installed_Capacity!$G$6:$G$11,0),MATCH(Source_Data!C25496,Installed_Capacity!$H$5:$S$5,0)))</f>
        <v>0</v>
      </c>
      <c r="K25496" s="36">
        <f>I25496/(INDEX(Installed_Capacity!$H$15:$S$20,MATCH(Source_Data!B25496,Installed_Capacity!$G$15:$G$20,0),MATCH(Source_Data!C25496,Installed_Capacity!$H$14:$S$14,0)))</f>
        <v>9.2486258768950869E-5</v>
      </c>
      <c r="L25496" s="39">
        <v>0</v>
      </c>
      <c r="M25496" s="40">
        <v>0</v>
      </c>
      <c r="N25496" s="40">
        <f>L25496/(INDEX(Installed_Capacity!$V$6:$AG$11,MATCH(Source_Data!B25496,Installed_Capacity!$U$6:$U$11,0),MATCH(Source_Data!C25496,Installed_Capacity!$V$5:$AG$5,0)))</f>
        <v>0</v>
      </c>
      <c r="O25496" s="41">
        <f>M25496/(INDEX(Installed_Capacity!$V$15:$AG$20,MATCH(Source_Data!B25496,Installed_Capacity!$U$15:$U$20,0),MATCH(Source_Data!C25496,Installed_Capacity!$V$14:$AG$14,0)))</f>
        <v>0</v>
      </c>
      <c r="P25496" s="37">
        <v>0</v>
      </c>
      <c r="Q25496" s="38">
        <f>P25496/(INDEX(Installed_Capacity!$AJ$15:$AU$20,MATCH(Source_Data!B25496,Installed_Capacity!$AI$15:$AI$20,0),MATCH(Source_Data!C25496,Installed_Capacity!$AJ$14:$AU$14,0)))</f>
        <v>0</v>
      </c>
      <c r="R25496" s="63">
        <v>408.80742325799997</v>
      </c>
      <c r="S25496" s="42">
        <v>1233.913166953</v>
      </c>
      <c r="T25496" s="42">
        <f>R25496/(INDEX(Installed_Capacity!$H$25:$S$30,MATCH(Source_Data!B25496,Installed_Capacity!$G$25:$G$30,0),MATCH(Source_Data!C25496,Installed_Capacity!$H$24:$S$24,0)))</f>
        <v>0.29096613755017786</v>
      </c>
      <c r="U25496" s="43">
        <f>S25496/(INDEX(Installed_Capacity!$H$33:$S$38,MATCH(Source_Data!B25496,Installed_Capacity!$G$33:$G$38,0),MATCH(Source_Data!C25496,Installed_Capacity!$H$32:$S$32,0)))</f>
        <v>0.32633018448024165</v>
      </c>
      <c r="V25496" s="21"/>
      <c r="W25496" s="2"/>
    </row>
    <row r="25497" spans="1:23" x14ac:dyDescent="0.25">
      <c r="A25497" s="17">
        <v>43798</v>
      </c>
      <c r="B25497" s="19">
        <v>2019</v>
      </c>
      <c r="C25497" s="19">
        <v>11</v>
      </c>
      <c r="D25497" s="19">
        <v>29</v>
      </c>
      <c r="E25497" s="19">
        <v>7</v>
      </c>
      <c r="F25497" s="69">
        <v>22195.9113</v>
      </c>
      <c r="G25497" s="52">
        <f t="shared" si="398"/>
        <v>26778.5906</v>
      </c>
      <c r="H25497" s="34">
        <v>0.27084827099999997</v>
      </c>
      <c r="I25497" s="35">
        <v>43.576466048999997</v>
      </c>
      <c r="J25497" s="35">
        <f>H25497/(INDEX(Installed_Capacity!$H$6:$S$11,MATCH(Source_Data!B25497,Installed_Capacity!$G$6:$G$11,0),MATCH(Source_Data!C25497,Installed_Capacity!$H$5:$S$5,0)))</f>
        <v>1.6510306190870963E-4</v>
      </c>
      <c r="K25497" s="36">
        <f>I25497/(INDEX(Installed_Capacity!$H$15:$S$20,MATCH(Source_Data!B25497,Installed_Capacity!$G$15:$G$20,0),MATCH(Source_Data!C25497,Installed_Capacity!$H$14:$S$14,0)))</f>
        <v>1.068493225110401E-2</v>
      </c>
      <c r="L25497" s="39">
        <v>0.341293391</v>
      </c>
      <c r="M25497" s="40">
        <v>16.329813259000002</v>
      </c>
      <c r="N25497" s="40">
        <f>L25497/(INDEX(Installed_Capacity!$V$6:$AG$11,MATCH(Source_Data!B25497,Installed_Capacity!$U$6:$U$11,0),MATCH(Source_Data!C25497,Installed_Capacity!$V$5:$AG$5,0)))</f>
        <v>1.9476659000639153E-4</v>
      </c>
      <c r="O25497" s="41">
        <f>M25497/(INDEX(Installed_Capacity!$V$15:$AG$20,MATCH(Source_Data!B25497,Installed_Capacity!$U$15:$U$20,0),MATCH(Source_Data!C25497,Installed_Capacity!$V$14:$AG$14,0)))</f>
        <v>4.8698902126910861E-3</v>
      </c>
      <c r="P25497" s="37">
        <v>0</v>
      </c>
      <c r="Q25497" s="38">
        <f>P25497/(INDEX(Installed_Capacity!$AJ$15:$AU$20,MATCH(Source_Data!B25497,Installed_Capacity!$AI$15:$AI$20,0),MATCH(Source_Data!C25497,Installed_Capacity!$AJ$14:$AU$14,0)))</f>
        <v>0</v>
      </c>
      <c r="R25497" s="63">
        <v>448.27002952399999</v>
      </c>
      <c r="S25497" s="42">
        <v>1252.0299770510001</v>
      </c>
      <c r="T25497" s="42">
        <f>R25497/(INDEX(Installed_Capacity!$H$25:$S$30,MATCH(Source_Data!B25497,Installed_Capacity!$G$25:$G$30,0),MATCH(Source_Data!C25497,Installed_Capacity!$H$24:$S$24,0)))</f>
        <v>0.31905340179644121</v>
      </c>
      <c r="U25497" s="43">
        <f>S25497/(INDEX(Installed_Capacity!$H$33:$S$38,MATCH(Source_Data!B25497,Installed_Capacity!$G$33:$G$38,0),MATCH(Source_Data!C25497,Installed_Capacity!$H$32:$S$32,0)))</f>
        <v>0.33112149568415156</v>
      </c>
      <c r="V25497" s="21"/>
      <c r="W25497" s="2"/>
    </row>
    <row r="25498" spans="1:23" x14ac:dyDescent="0.25">
      <c r="A25498" s="17">
        <v>43798</v>
      </c>
      <c r="B25498" s="19">
        <v>2019</v>
      </c>
      <c r="C25498" s="19">
        <v>11</v>
      </c>
      <c r="D25498" s="19">
        <v>29</v>
      </c>
      <c r="E25498" s="19">
        <v>8</v>
      </c>
      <c r="F25498" s="69">
        <v>22504.9061</v>
      </c>
      <c r="G25498" s="52">
        <f t="shared" si="398"/>
        <v>26778.5906</v>
      </c>
      <c r="H25498" s="34">
        <v>165.592561386</v>
      </c>
      <c r="I25498" s="35">
        <v>731.53726023800004</v>
      </c>
      <c r="J25498" s="35">
        <f>H25498/(INDEX(Installed_Capacity!$H$6:$S$11,MATCH(Source_Data!B25498,Installed_Capacity!$G$6:$G$11,0),MATCH(Source_Data!C25498,Installed_Capacity!$H$5:$S$5,0)))</f>
        <v>0.10094153015336975</v>
      </c>
      <c r="K25498" s="36">
        <f>I25498/(INDEX(Installed_Capacity!$H$15:$S$20,MATCH(Source_Data!B25498,Installed_Capacity!$G$15:$G$20,0),MATCH(Source_Data!C25498,Installed_Capacity!$H$14:$S$14,0)))</f>
        <v>0.17937264706165054</v>
      </c>
      <c r="L25498" s="39">
        <v>152.69537154</v>
      </c>
      <c r="M25498" s="40">
        <v>692.64217643999996</v>
      </c>
      <c r="N25498" s="40">
        <f>L25498/(INDEX(Installed_Capacity!$V$6:$AG$11,MATCH(Source_Data!B25498,Installed_Capacity!$U$6:$U$11,0),MATCH(Source_Data!C25498,Installed_Capacity!$V$5:$AG$5,0)))</f>
        <v>8.7138976636687362E-2</v>
      </c>
      <c r="O25498" s="41">
        <f>M25498/(INDEX(Installed_Capacity!$V$15:$AG$20,MATCH(Source_Data!B25498,Installed_Capacity!$U$15:$U$20,0),MATCH(Source_Data!C25498,Installed_Capacity!$V$14:$AG$14,0)))</f>
        <v>0.20656031409809081</v>
      </c>
      <c r="P25498" s="37">
        <v>0</v>
      </c>
      <c r="Q25498" s="38">
        <f>P25498/(INDEX(Installed_Capacity!$AJ$15:$AU$20,MATCH(Source_Data!B25498,Installed_Capacity!$AI$15:$AI$20,0),MATCH(Source_Data!C25498,Installed_Capacity!$AJ$14:$AU$14,0)))</f>
        <v>0</v>
      </c>
      <c r="R25498" s="63">
        <v>451.28744703900003</v>
      </c>
      <c r="S25498" s="42">
        <v>1387.64905963</v>
      </c>
      <c r="T25498" s="42">
        <f>R25498/(INDEX(Installed_Capacity!$H$25:$S$30,MATCH(Source_Data!B25498,Installed_Capacity!$G$25:$G$30,0),MATCH(Source_Data!C25498,Installed_Capacity!$H$24:$S$24,0)))</f>
        <v>0.32120102992099642</v>
      </c>
      <c r="U25498" s="43">
        <f>S25498/(INDEX(Installed_Capacity!$H$33:$S$38,MATCH(Source_Data!B25498,Installed_Capacity!$G$33:$G$38,0),MATCH(Source_Data!C25498,Installed_Capacity!$H$32:$S$32,0)))</f>
        <v>0.36698836332308965</v>
      </c>
      <c r="V25498" s="21"/>
      <c r="W25498" s="2"/>
    </row>
    <row r="25499" spans="1:23" x14ac:dyDescent="0.25">
      <c r="A25499" s="17">
        <v>43798</v>
      </c>
      <c r="B25499" s="19">
        <v>2019</v>
      </c>
      <c r="C25499" s="19">
        <v>11</v>
      </c>
      <c r="D25499" s="19">
        <v>29</v>
      </c>
      <c r="E25499" s="19">
        <v>9</v>
      </c>
      <c r="F25499" s="69">
        <v>22334.9051</v>
      </c>
      <c r="G25499" s="52">
        <f t="shared" si="398"/>
        <v>26778.5906</v>
      </c>
      <c r="H25499" s="34">
        <v>764.58410299699995</v>
      </c>
      <c r="I25499" s="35">
        <v>1737.231940682</v>
      </c>
      <c r="J25499" s="35">
        <f>H25499/(INDEX(Installed_Capacity!$H$6:$S$11,MATCH(Source_Data!B25499,Installed_Capacity!$G$6:$G$11,0),MATCH(Source_Data!C25499,Installed_Capacity!$H$5:$S$5,0)))</f>
        <v>0.46607340717168144</v>
      </c>
      <c r="K25499" s="36">
        <f>I25499/(INDEX(Installed_Capacity!$H$15:$S$20,MATCH(Source_Data!B25499,Installed_Capacity!$G$15:$G$20,0),MATCH(Source_Data!C25499,Installed_Capacity!$H$14:$S$14,0)))</f>
        <v>0.42596858519386704</v>
      </c>
      <c r="L25499" s="39">
        <v>821.49715944399998</v>
      </c>
      <c r="M25499" s="40">
        <v>1801.3723641070001</v>
      </c>
      <c r="N25499" s="40">
        <f>L25499/(INDEX(Installed_Capacity!$V$6:$AG$11,MATCH(Source_Data!B25499,Installed_Capacity!$U$6:$U$11,0),MATCH(Source_Data!C25499,Installed_Capacity!$V$5:$AG$5,0)))</f>
        <v>0.46880544617649744</v>
      </c>
      <c r="O25499" s="41">
        <f>M25499/(INDEX(Installed_Capacity!$V$15:$AG$20,MATCH(Source_Data!B25499,Installed_Capacity!$U$15:$U$20,0),MATCH(Source_Data!C25499,Installed_Capacity!$V$14:$AG$14,0)))</f>
        <v>0.53720673385790385</v>
      </c>
      <c r="P25499" s="37">
        <v>18.603464540000001</v>
      </c>
      <c r="Q25499" s="38">
        <f>P25499/(INDEX(Installed_Capacity!$AJ$15:$AU$20,MATCH(Source_Data!B25499,Installed_Capacity!$AI$15:$AI$20,0),MATCH(Source_Data!C25499,Installed_Capacity!$AJ$14:$AU$14,0)))</f>
        <v>2.0287311384950928E-2</v>
      </c>
      <c r="R25499" s="63">
        <v>323.25135461000002</v>
      </c>
      <c r="S25499" s="42">
        <v>1662.4675066740001</v>
      </c>
      <c r="T25499" s="42">
        <f>R25499/(INDEX(Installed_Capacity!$H$25:$S$30,MATCH(Source_Data!B25499,Installed_Capacity!$G$25:$G$30,0),MATCH(Source_Data!C25499,Installed_Capacity!$H$24:$S$24,0)))</f>
        <v>0.2300721385124555</v>
      </c>
      <c r="U25499" s="43">
        <f>S25499/(INDEX(Installed_Capacity!$H$33:$S$38,MATCH(Source_Data!B25499,Installed_Capacity!$G$33:$G$38,0),MATCH(Source_Data!C25499,Installed_Capacity!$H$32:$S$32,0)))</f>
        <v>0.439668967537647</v>
      </c>
      <c r="V25499" s="21"/>
      <c r="W25499" s="2"/>
    </row>
    <row r="25500" spans="1:23" x14ac:dyDescent="0.25">
      <c r="A25500" s="17">
        <v>43798</v>
      </c>
      <c r="B25500" s="19">
        <v>2019</v>
      </c>
      <c r="C25500" s="19">
        <v>11</v>
      </c>
      <c r="D25500" s="19">
        <v>29</v>
      </c>
      <c r="E25500" s="19">
        <v>10</v>
      </c>
      <c r="F25500" s="69">
        <v>21769.030200000001</v>
      </c>
      <c r="G25500" s="52">
        <f t="shared" si="398"/>
        <v>26778.5906</v>
      </c>
      <c r="H25500" s="34">
        <v>1037.684867614</v>
      </c>
      <c r="I25500" s="35">
        <v>2317.5102410999998</v>
      </c>
      <c r="J25500" s="35">
        <f>H25500/(INDEX(Installed_Capacity!$H$6:$S$11,MATCH(Source_Data!B25500,Installed_Capacity!$G$6:$G$11,0),MATCH(Source_Data!C25500,Installed_Capacity!$H$5:$S$5,0)))</f>
        <v>0.63254953892397348</v>
      </c>
      <c r="K25500" s="36">
        <f>I25500/(INDEX(Installed_Capacity!$H$15:$S$20,MATCH(Source_Data!B25500,Installed_Capacity!$G$15:$G$20,0),MATCH(Source_Data!C25500,Installed_Capacity!$H$14:$S$14,0)))</f>
        <v>0.56825259509453663</v>
      </c>
      <c r="L25500" s="39">
        <v>1051.3134611989999</v>
      </c>
      <c r="M25500" s="40">
        <v>2142.1427375630001</v>
      </c>
      <c r="N25500" s="40">
        <f>L25500/(INDEX(Installed_Capacity!$V$6:$AG$11,MATCH(Source_Data!B25500,Installed_Capacity!$U$6:$U$11,0),MATCH(Source_Data!C25500,Installed_Capacity!$V$5:$AG$5,0)))</f>
        <v>0.59995518010351989</v>
      </c>
      <c r="O25500" s="41">
        <f>M25500/(INDEX(Installed_Capacity!$V$15:$AG$20,MATCH(Source_Data!B25500,Installed_Capacity!$U$15:$U$20,0),MATCH(Source_Data!C25500,Installed_Capacity!$V$14:$AG$14,0)))</f>
        <v>0.63883155222830612</v>
      </c>
      <c r="P25500" s="37">
        <v>176.35967645299999</v>
      </c>
      <c r="Q25500" s="38">
        <f>P25500/(INDEX(Installed_Capacity!$AJ$15:$AU$20,MATCH(Source_Data!B25500,Installed_Capacity!$AI$15:$AI$20,0),MATCH(Source_Data!C25500,Installed_Capacity!$AJ$14:$AU$14,0)))</f>
        <v>0.19232243888004361</v>
      </c>
      <c r="R25500" s="63">
        <v>235.36084584400001</v>
      </c>
      <c r="S25500" s="42">
        <v>2359.1361097720001</v>
      </c>
      <c r="T25500" s="42">
        <f>R25500/(INDEX(Installed_Capacity!$H$25:$S$30,MATCH(Source_Data!B25500,Installed_Capacity!$G$25:$G$30,0),MATCH(Source_Data!C25500,Installed_Capacity!$H$24:$S$24,0)))</f>
        <v>0.16751661625907471</v>
      </c>
      <c r="U25500" s="43">
        <f>S25500/(INDEX(Installed_Capacity!$H$33:$S$38,MATCH(Source_Data!B25500,Installed_Capacity!$G$33:$G$38,0),MATCH(Source_Data!C25500,Installed_Capacity!$H$32:$S$32,0)))</f>
        <v>0.62391531473561168</v>
      </c>
      <c r="V25500" s="21"/>
      <c r="W25500" s="2"/>
    </row>
    <row r="25501" spans="1:23" x14ac:dyDescent="0.25">
      <c r="A25501" s="17">
        <v>43798</v>
      </c>
      <c r="B25501" s="19">
        <v>2019</v>
      </c>
      <c r="C25501" s="19">
        <v>11</v>
      </c>
      <c r="D25501" s="19">
        <v>29</v>
      </c>
      <c r="E25501" s="19">
        <v>11</v>
      </c>
      <c r="F25501" s="69">
        <v>21437.4048</v>
      </c>
      <c r="G25501" s="52">
        <f t="shared" si="398"/>
        <v>26778.5906</v>
      </c>
      <c r="H25501" s="34">
        <v>786.11630342599994</v>
      </c>
      <c r="I25501" s="35">
        <v>2506.9933830149998</v>
      </c>
      <c r="J25501" s="35">
        <f>H25501/(INDEX(Installed_Capacity!$H$6:$S$11,MATCH(Source_Data!B25501,Installed_Capacity!$G$6:$G$11,0),MATCH(Source_Data!C25501,Installed_Capacity!$H$5:$S$5,0)))</f>
        <v>0.47919895605310636</v>
      </c>
      <c r="K25501" s="36">
        <f>I25501/(INDEX(Installed_Capacity!$H$15:$S$20,MATCH(Source_Data!B25501,Installed_Capacity!$G$15:$G$20,0),MATCH(Source_Data!C25501,Installed_Capacity!$H$14:$S$14,0)))</f>
        <v>0.61471378659665399</v>
      </c>
      <c r="L25501" s="39">
        <v>1044.719909575</v>
      </c>
      <c r="M25501" s="40">
        <v>2225.2349891089998</v>
      </c>
      <c r="N25501" s="40">
        <f>L25501/(INDEX(Installed_Capacity!$V$6:$AG$11,MATCH(Source_Data!B25501,Installed_Capacity!$U$6:$U$11,0),MATCH(Source_Data!C25501,Installed_Capacity!$V$5:$AG$5,0)))</f>
        <v>0.59619242465702615</v>
      </c>
      <c r="O25501" s="41">
        <f>M25501/(INDEX(Installed_Capacity!$V$15:$AG$20,MATCH(Source_Data!B25501,Installed_Capacity!$U$15:$U$20,0),MATCH(Source_Data!C25501,Installed_Capacity!$V$14:$AG$14,0)))</f>
        <v>0.6636113911729622</v>
      </c>
      <c r="P25501" s="37">
        <v>212.823075198</v>
      </c>
      <c r="Q25501" s="38">
        <f>P25501/(INDEX(Installed_Capacity!$AJ$15:$AU$20,MATCH(Source_Data!B25501,Installed_Capacity!$AI$15:$AI$20,0),MATCH(Source_Data!C25501,Installed_Capacity!$AJ$14:$AU$14,0)))</f>
        <v>0.23208623249509269</v>
      </c>
      <c r="R25501" s="63">
        <v>251.771823157</v>
      </c>
      <c r="S25501" s="42">
        <v>2151.1495370789999</v>
      </c>
      <c r="T25501" s="42">
        <f>R25501/(INDEX(Installed_Capacity!$H$25:$S$30,MATCH(Source_Data!B25501,Installed_Capacity!$G$25:$G$30,0),MATCH(Source_Data!C25501,Installed_Capacity!$H$24:$S$24,0)))</f>
        <v>0.17919702715800709</v>
      </c>
      <c r="U25501" s="43">
        <f>S25501/(INDEX(Installed_Capacity!$H$33:$S$38,MATCH(Source_Data!B25501,Installed_Capacity!$G$33:$G$38,0),MATCH(Source_Data!C25501,Installed_Capacity!$H$32:$S$32,0)))</f>
        <v>0.56890958300821437</v>
      </c>
      <c r="V25501" s="21"/>
      <c r="W25501" s="2"/>
    </row>
    <row r="25502" spans="1:23" x14ac:dyDescent="0.25">
      <c r="A25502" s="17">
        <v>43798</v>
      </c>
      <c r="B25502" s="19">
        <v>2019</v>
      </c>
      <c r="C25502" s="19">
        <v>11</v>
      </c>
      <c r="D25502" s="19">
        <v>29</v>
      </c>
      <c r="E25502" s="19">
        <v>12</v>
      </c>
      <c r="F25502" s="69">
        <v>21274.786899999999</v>
      </c>
      <c r="G25502" s="52">
        <f t="shared" si="398"/>
        <v>26778.5906</v>
      </c>
      <c r="H25502" s="34">
        <v>750.12648970700002</v>
      </c>
      <c r="I25502" s="35">
        <v>2299.76485177</v>
      </c>
      <c r="J25502" s="35">
        <f>H25502/(INDEX(Installed_Capacity!$H$6:$S$11,MATCH(Source_Data!B25502,Installed_Capacity!$G$6:$G$11,0),MATCH(Source_Data!C25502,Installed_Capacity!$H$5:$S$5,0)))</f>
        <v>0.45726036873780845</v>
      </c>
      <c r="K25502" s="36">
        <f>I25502/(INDEX(Installed_Capacity!$H$15:$S$20,MATCH(Source_Data!B25502,Installed_Capacity!$G$15:$G$20,0),MATCH(Source_Data!C25502,Installed_Capacity!$H$14:$S$14,0)))</f>
        <v>0.56390143264489456</v>
      </c>
      <c r="L25502" s="39">
        <v>896.18937993500003</v>
      </c>
      <c r="M25502" s="40">
        <v>2172.8794011800001</v>
      </c>
      <c r="N25502" s="40">
        <f>L25502/(INDEX(Installed_Capacity!$V$6:$AG$11,MATCH(Source_Data!B25502,Installed_Capacity!$U$6:$U$11,0),MATCH(Source_Data!C25502,Installed_Capacity!$V$5:$AG$5,0)))</f>
        <v>0.51143020677444762</v>
      </c>
      <c r="O25502" s="41">
        <f>M25502/(INDEX(Installed_Capacity!$V$15:$AG$20,MATCH(Source_Data!B25502,Installed_Capacity!$U$15:$U$20,0),MATCH(Source_Data!C25502,Installed_Capacity!$V$14:$AG$14,0)))</f>
        <v>0.64799786509086799</v>
      </c>
      <c r="P25502" s="37">
        <v>182.51354956200001</v>
      </c>
      <c r="Q25502" s="38">
        <f>P25502/(INDEX(Installed_Capacity!$AJ$15:$AU$20,MATCH(Source_Data!B25502,Installed_Capacity!$AI$15:$AI$20,0),MATCH(Source_Data!C25502,Installed_Capacity!$AJ$14:$AU$14,0)))</f>
        <v>0.19903331468047983</v>
      </c>
      <c r="R25502" s="63">
        <v>331.76476747200002</v>
      </c>
      <c r="S25502" s="42">
        <v>1940.0610777110001</v>
      </c>
      <c r="T25502" s="42">
        <f>R25502/(INDEX(Installed_Capacity!$H$25:$S$30,MATCH(Source_Data!B25502,Installed_Capacity!$G$25:$G$30,0),MATCH(Source_Data!C25502,Installed_Capacity!$H$24:$S$24,0)))</f>
        <v>0.23613150709750888</v>
      </c>
      <c r="U25502" s="43">
        <f>S25502/(INDEX(Installed_Capacity!$H$33:$S$38,MATCH(Source_Data!B25502,Installed_Capacity!$G$33:$G$38,0),MATCH(Source_Data!C25502,Installed_Capacity!$H$32:$S$32,0)))</f>
        <v>0.5130835024280781</v>
      </c>
      <c r="V25502" s="21"/>
      <c r="W25502" s="2"/>
    </row>
    <row r="25503" spans="1:23" x14ac:dyDescent="0.25">
      <c r="A25503" s="17">
        <v>43798</v>
      </c>
      <c r="B25503" s="19">
        <v>2019</v>
      </c>
      <c r="C25503" s="19">
        <v>11</v>
      </c>
      <c r="D25503" s="19">
        <v>29</v>
      </c>
      <c r="E25503" s="19">
        <v>13</v>
      </c>
      <c r="F25503" s="69">
        <v>21074.536</v>
      </c>
      <c r="G25503" s="52">
        <f t="shared" si="398"/>
        <v>26778.5906</v>
      </c>
      <c r="H25503" s="34">
        <v>731.42107211699999</v>
      </c>
      <c r="I25503" s="35">
        <v>2289.9240994900001</v>
      </c>
      <c r="J25503" s="35">
        <f>H25503/(INDEX(Installed_Capacity!$H$6:$S$11,MATCH(Source_Data!B25503,Installed_Capacity!$G$6:$G$11,0),MATCH(Source_Data!C25503,Installed_Capacity!$H$5:$S$5,0)))</f>
        <v>0.44585796359419194</v>
      </c>
      <c r="K25503" s="36">
        <f>I25503/(INDEX(Installed_Capacity!$H$15:$S$20,MATCH(Source_Data!B25503,Installed_Capacity!$G$15:$G$20,0),MATCH(Source_Data!C25503,Installed_Capacity!$H$14:$S$14,0)))</f>
        <v>0.56148848407551166</v>
      </c>
      <c r="L25503" s="39">
        <v>878.86881955499996</v>
      </c>
      <c r="M25503" s="40">
        <v>2193.0945751509998</v>
      </c>
      <c r="N25503" s="40">
        <f>L25503/(INDEX(Installed_Capacity!$V$6:$AG$11,MATCH(Source_Data!B25503,Installed_Capacity!$U$6:$U$11,0),MATCH(Source_Data!C25503,Installed_Capacity!$V$5:$AG$5,0)))</f>
        <v>0.50154584753640885</v>
      </c>
      <c r="O25503" s="41">
        <f>M25503/(INDEX(Installed_Capacity!$V$15:$AG$20,MATCH(Source_Data!B25503,Installed_Capacity!$U$15:$U$20,0),MATCH(Source_Data!C25503,Installed_Capacity!$V$14:$AG$14,0)))</f>
        <v>0.65402645074018417</v>
      </c>
      <c r="P25503" s="37">
        <v>107.02649536200001</v>
      </c>
      <c r="Q25503" s="38">
        <f>P25503/(INDEX(Installed_Capacity!$AJ$15:$AU$20,MATCH(Source_Data!B25503,Installed_Capacity!$AI$15:$AI$20,0),MATCH(Source_Data!C25503,Installed_Capacity!$AJ$14:$AU$14,0)))</f>
        <v>0.11671373540021811</v>
      </c>
      <c r="R25503" s="63">
        <v>229.460104323</v>
      </c>
      <c r="S25503" s="42">
        <v>2138.1277395460002</v>
      </c>
      <c r="T25503" s="42">
        <f>R25503/(INDEX(Installed_Capacity!$H$25:$S$30,MATCH(Source_Data!B25503,Installed_Capacity!$G$25:$G$30,0),MATCH(Source_Data!C25503,Installed_Capacity!$H$24:$S$24,0)))</f>
        <v>0.1633168002298932</v>
      </c>
      <c r="U25503" s="43">
        <f>S25503/(INDEX(Installed_Capacity!$H$33:$S$38,MATCH(Source_Data!B25503,Installed_Capacity!$G$33:$G$38,0),MATCH(Source_Data!C25503,Installed_Capacity!$H$32:$S$32,0)))</f>
        <v>0.56546573808863909</v>
      </c>
      <c r="V25503" s="21"/>
      <c r="W25503" s="2"/>
    </row>
    <row r="25504" spans="1:23" x14ac:dyDescent="0.25">
      <c r="A25504" s="17">
        <v>43798</v>
      </c>
      <c r="B25504" s="19">
        <v>2019</v>
      </c>
      <c r="C25504" s="19">
        <v>11</v>
      </c>
      <c r="D25504" s="19">
        <v>29</v>
      </c>
      <c r="E25504" s="19">
        <v>14</v>
      </c>
      <c r="F25504" s="69">
        <v>21524.217700000001</v>
      </c>
      <c r="G25504" s="52">
        <f t="shared" si="398"/>
        <v>26778.5906</v>
      </c>
      <c r="H25504" s="34">
        <v>636.47724848600001</v>
      </c>
      <c r="I25504" s="35">
        <v>2234.4516037809999</v>
      </c>
      <c r="J25504" s="35">
        <f>H25504/(INDEX(Installed_Capacity!$H$6:$S$11,MATCH(Source_Data!B25504,Installed_Capacity!$G$6:$G$11,0),MATCH(Source_Data!C25504,Installed_Capacity!$H$5:$S$5,0)))</f>
        <v>0.38798232742002342</v>
      </c>
      <c r="K25504" s="36">
        <f>I25504/(INDEX(Installed_Capacity!$H$15:$S$20,MATCH(Source_Data!B25504,Installed_Capacity!$G$15:$G$20,0),MATCH(Source_Data!C25504,Installed_Capacity!$H$14:$S$14,0)))</f>
        <v>0.54788665005382131</v>
      </c>
      <c r="L25504" s="39">
        <v>859.50073193000003</v>
      </c>
      <c r="M25504" s="40">
        <v>2039.084596767</v>
      </c>
      <c r="N25504" s="40">
        <f>L25504/(INDEX(Installed_Capacity!$V$6:$AG$11,MATCH(Source_Data!B25504,Installed_Capacity!$U$6:$U$11,0),MATCH(Source_Data!C25504,Installed_Capacity!$V$5:$AG$5,0)))</f>
        <v>0.49049302178255116</v>
      </c>
      <c r="O25504" s="41">
        <f>M25504/(INDEX(Installed_Capacity!$V$15:$AG$20,MATCH(Source_Data!B25504,Installed_Capacity!$U$15:$U$20,0),MATCH(Source_Data!C25504,Installed_Capacity!$V$14:$AG$14,0)))</f>
        <v>0.60809746952690258</v>
      </c>
      <c r="P25504" s="37">
        <v>129.65648828100001</v>
      </c>
      <c r="Q25504" s="38">
        <f>P25504/(INDEX(Installed_Capacity!$AJ$15:$AU$20,MATCH(Source_Data!B25504,Installed_Capacity!$AI$15:$AI$20,0),MATCH(Source_Data!C25504,Installed_Capacity!$AJ$14:$AU$14,0)))</f>
        <v>0.14139202647873503</v>
      </c>
      <c r="R25504" s="63">
        <v>164.10984934999999</v>
      </c>
      <c r="S25504" s="42">
        <v>1628.0390353499999</v>
      </c>
      <c r="T25504" s="42">
        <f>R25504/(INDEX(Installed_Capacity!$H$25:$S$30,MATCH(Source_Data!B25504,Installed_Capacity!$G$25:$G$30,0),MATCH(Source_Data!C25504,Installed_Capacity!$H$24:$S$24,0)))</f>
        <v>0.11680416323843414</v>
      </c>
      <c r="U25504" s="43">
        <f>S25504/(INDEX(Installed_Capacity!$H$33:$S$38,MATCH(Source_Data!B25504,Installed_Capacity!$G$33:$G$38,0),MATCH(Source_Data!C25504,Installed_Capacity!$H$32:$S$32,0)))</f>
        <v>0.43056374871071995</v>
      </c>
      <c r="V25504" s="21"/>
      <c r="W25504" s="2"/>
    </row>
    <row r="25505" spans="1:23" x14ac:dyDescent="0.25">
      <c r="A25505" s="17">
        <v>43798</v>
      </c>
      <c r="B25505" s="19">
        <v>2019</v>
      </c>
      <c r="C25505" s="19">
        <v>11</v>
      </c>
      <c r="D25505" s="19">
        <v>29</v>
      </c>
      <c r="E25505" s="19">
        <v>15</v>
      </c>
      <c r="F25505" s="69">
        <v>21811.655200000001</v>
      </c>
      <c r="G25505" s="52">
        <f t="shared" si="398"/>
        <v>26778.5906</v>
      </c>
      <c r="H25505" s="34">
        <v>581.803447398</v>
      </c>
      <c r="I25505" s="35">
        <v>2098.7098798110001</v>
      </c>
      <c r="J25505" s="35">
        <f>H25505/(INDEX(Installed_Capacity!$H$6:$S$11,MATCH(Source_Data!B25505,Installed_Capacity!$G$6:$G$11,0),MATCH(Source_Data!C25505,Installed_Capacity!$H$5:$S$5,0)))</f>
        <v>0.35465439834560614</v>
      </c>
      <c r="K25505" s="36">
        <f>I25505/(INDEX(Installed_Capacity!$H$15:$S$20,MATCH(Source_Data!B25505,Installed_Capacity!$G$15:$G$20,0),MATCH(Source_Data!C25505,Installed_Capacity!$H$14:$S$14,0)))</f>
        <v>0.5146028329898904</v>
      </c>
      <c r="L25505" s="39">
        <v>554.14403086200002</v>
      </c>
      <c r="M25505" s="40">
        <v>1765.6321836990001</v>
      </c>
      <c r="N25505" s="40">
        <f>L25505/(INDEX(Installed_Capacity!$V$6:$AG$11,MATCH(Source_Data!B25505,Installed_Capacity!$U$6:$U$11,0),MATCH(Source_Data!C25505,Installed_Capacity!$V$5:$AG$5,0)))</f>
        <v>0.31623449533304421</v>
      </c>
      <c r="O25505" s="41">
        <f>M25505/(INDEX(Installed_Capacity!$V$15:$AG$20,MATCH(Source_Data!B25505,Installed_Capacity!$U$15:$U$20,0),MATCH(Source_Data!C25505,Installed_Capacity!$V$14:$AG$14,0)))</f>
        <v>0.5265482681419652</v>
      </c>
      <c r="P25505" s="37">
        <v>159.55449999999999</v>
      </c>
      <c r="Q25505" s="38">
        <f>P25505/(INDEX(Installed_Capacity!$AJ$15:$AU$20,MATCH(Source_Data!B25505,Installed_Capacity!$AI$15:$AI$20,0),MATCH(Source_Data!C25505,Installed_Capacity!$AJ$14:$AU$14,0)))</f>
        <v>0.17399618320610685</v>
      </c>
      <c r="R25505" s="63">
        <v>170.48601786500001</v>
      </c>
      <c r="S25505" s="42">
        <v>1149.4106546190001</v>
      </c>
      <c r="T25505" s="42">
        <f>R25505/(INDEX(Installed_Capacity!$H$25:$S$30,MATCH(Source_Data!B25505,Installed_Capacity!$G$25:$G$30,0),MATCH(Source_Data!C25505,Installed_Capacity!$H$24:$S$24,0)))</f>
        <v>0.12134236146975087</v>
      </c>
      <c r="U25505" s="43">
        <f>S25505/(INDEX(Installed_Capacity!$H$33:$S$38,MATCH(Source_Data!B25505,Installed_Capacity!$G$33:$G$38,0),MATCH(Source_Data!C25505,Installed_Capacity!$H$32:$S$32,0)))</f>
        <v>0.30398199890483923</v>
      </c>
      <c r="V25505" s="21"/>
      <c r="W25505" s="2"/>
    </row>
    <row r="25506" spans="1:23" x14ac:dyDescent="0.25">
      <c r="A25506" s="17">
        <v>43798</v>
      </c>
      <c r="B25506" s="19">
        <v>2019</v>
      </c>
      <c r="C25506" s="19">
        <v>11</v>
      </c>
      <c r="D25506" s="19">
        <v>29</v>
      </c>
      <c r="E25506" s="19">
        <v>16</v>
      </c>
      <c r="F25506" s="69">
        <v>22608.033500000001</v>
      </c>
      <c r="G25506" s="52">
        <f t="shared" si="398"/>
        <v>26778.5906</v>
      </c>
      <c r="H25506" s="34">
        <v>212.52542766400001</v>
      </c>
      <c r="I25506" s="35">
        <v>1049.6692255989999</v>
      </c>
      <c r="J25506" s="35">
        <f>H25506/(INDEX(Installed_Capacity!$H$6:$S$11,MATCH(Source_Data!B25506,Installed_Capacity!$G$6:$G$11,0),MATCH(Source_Data!C25506,Installed_Capacity!$H$5:$S$5,0)))</f>
        <v>0.12955075810982153</v>
      </c>
      <c r="K25506" s="36">
        <f>I25506/(INDEX(Installed_Capacity!$H$15:$S$20,MATCH(Source_Data!B25506,Installed_Capacity!$G$15:$G$20,0),MATCH(Source_Data!C25506,Installed_Capacity!$H$14:$S$14,0)))</f>
        <v>0.2573784792227663</v>
      </c>
      <c r="L25506" s="39">
        <v>309.26736836700002</v>
      </c>
      <c r="M25506" s="40">
        <v>1071.0375427930001</v>
      </c>
      <c r="N25506" s="40">
        <f>L25506/(INDEX(Installed_Capacity!$V$6:$AG$11,MATCH(Source_Data!B25506,Installed_Capacity!$U$6:$U$11,0),MATCH(Source_Data!C25506,Installed_Capacity!$V$5:$AG$5,0)))</f>
        <v>0.17649023486977267</v>
      </c>
      <c r="O25506" s="41">
        <f>M25506/(INDEX(Installed_Capacity!$V$15:$AG$20,MATCH(Source_Data!B25506,Installed_Capacity!$U$15:$U$20,0),MATCH(Source_Data!C25506,Installed_Capacity!$V$14:$AG$14,0)))</f>
        <v>0.31940568850030726</v>
      </c>
      <c r="P25506" s="37">
        <v>202.546956548</v>
      </c>
      <c r="Q25506" s="38">
        <f>P25506/(INDEX(Installed_Capacity!$AJ$15:$AU$20,MATCH(Source_Data!B25506,Installed_Capacity!$AI$15:$AI$20,0),MATCH(Source_Data!C25506,Installed_Capacity!$AJ$14:$AU$14,0)))</f>
        <v>0.22087999623555071</v>
      </c>
      <c r="R25506" s="63">
        <v>138.78717882500001</v>
      </c>
      <c r="S25506" s="42">
        <v>827.32397728199999</v>
      </c>
      <c r="T25506" s="42">
        <f>R25506/(INDEX(Installed_Capacity!$H$25:$S$30,MATCH(Source_Data!B25506,Installed_Capacity!$G$25:$G$30,0),MATCH(Source_Data!C25506,Installed_Capacity!$H$24:$S$24,0)))</f>
        <v>9.8780910195729529E-2</v>
      </c>
      <c r="U25506" s="43">
        <f>S25506/(INDEX(Installed_Capacity!$H$33:$S$38,MATCH(Source_Data!B25506,Installed_Capacity!$G$33:$G$38,0),MATCH(Source_Data!C25506,Installed_Capacity!$H$32:$S$32,0)))</f>
        <v>0.21880047426517649</v>
      </c>
      <c r="V25506" s="21"/>
      <c r="W25506" s="2"/>
    </row>
    <row r="25507" spans="1:23" x14ac:dyDescent="0.25">
      <c r="A25507" s="17">
        <v>43798</v>
      </c>
      <c r="B25507" s="19">
        <v>2019</v>
      </c>
      <c r="C25507" s="19">
        <v>11</v>
      </c>
      <c r="D25507" s="19">
        <v>29</v>
      </c>
      <c r="E25507" s="19">
        <v>17</v>
      </c>
      <c r="F25507" s="69">
        <v>24600.7408</v>
      </c>
      <c r="G25507" s="52">
        <f t="shared" si="398"/>
        <v>26778.5906</v>
      </c>
      <c r="H25507" s="34">
        <v>18.241433979</v>
      </c>
      <c r="I25507" s="35">
        <v>54.377255134000002</v>
      </c>
      <c r="J25507" s="35">
        <f>H25507/(INDEX(Installed_Capacity!$H$6:$S$11,MATCH(Source_Data!B25507,Installed_Capacity!$G$6:$G$11,0),MATCH(Source_Data!C25507,Installed_Capacity!$H$5:$S$5,0)))</f>
        <v>1.1119571088339998E-2</v>
      </c>
      <c r="K25507" s="36">
        <f>I25507/(INDEX(Installed_Capacity!$H$15:$S$20,MATCH(Source_Data!B25507,Installed_Capacity!$G$15:$G$20,0),MATCH(Source_Data!C25507,Installed_Capacity!$H$14:$S$14,0)))</f>
        <v>1.3333281465607078E-2</v>
      </c>
      <c r="L25507" s="39">
        <v>25.562844394999999</v>
      </c>
      <c r="M25507" s="40">
        <v>100.488011568</v>
      </c>
      <c r="N25507" s="40">
        <f>L25507/(INDEX(Installed_Capacity!$V$6:$AG$11,MATCH(Source_Data!B25507,Installed_Capacity!$U$6:$U$11,0),MATCH(Source_Data!C25507,Installed_Capacity!$V$5:$AG$5,0)))</f>
        <v>1.4588000134107925E-2</v>
      </c>
      <c r="O25507" s="41">
        <f>M25507/(INDEX(Installed_Capacity!$V$15:$AG$20,MATCH(Source_Data!B25507,Installed_Capacity!$U$15:$U$20,0),MATCH(Source_Data!C25507,Installed_Capacity!$V$14:$AG$14,0)))</f>
        <v>2.9967616669350661E-2</v>
      </c>
      <c r="P25507" s="37">
        <v>97.852043124000005</v>
      </c>
      <c r="Q25507" s="38">
        <f>P25507/(INDEX(Installed_Capacity!$AJ$15:$AU$20,MATCH(Source_Data!B25507,Installed_Capacity!$AI$15:$AI$20,0),MATCH(Source_Data!C25507,Installed_Capacity!$AJ$14:$AU$14,0)))</f>
        <v>0.10670888017884406</v>
      </c>
      <c r="R25507" s="63">
        <v>83.245048260999994</v>
      </c>
      <c r="S25507" s="42">
        <v>705.08798012199998</v>
      </c>
      <c r="T25507" s="42">
        <f>R25507/(INDEX(Installed_Capacity!$H$25:$S$30,MATCH(Source_Data!B25507,Installed_Capacity!$G$25:$G$30,0),MATCH(Source_Data!C25507,Installed_Capacity!$H$24:$S$24,0)))</f>
        <v>5.9249144669750876E-2</v>
      </c>
      <c r="U25507" s="43">
        <f>S25507/(INDEX(Installed_Capacity!$H$33:$S$38,MATCH(Source_Data!B25507,Installed_Capacity!$G$33:$G$38,0),MATCH(Source_Data!C25507,Installed_Capacity!$H$32:$S$32,0)))</f>
        <v>0.18647300052417498</v>
      </c>
      <c r="V25507" s="21"/>
      <c r="W25507" s="2"/>
    </row>
    <row r="25508" spans="1:23" x14ac:dyDescent="0.25">
      <c r="A25508" s="17">
        <v>43798</v>
      </c>
      <c r="B25508" s="19">
        <v>2019</v>
      </c>
      <c r="C25508" s="19">
        <v>11</v>
      </c>
      <c r="D25508" s="19">
        <v>29</v>
      </c>
      <c r="E25508" s="19">
        <v>18</v>
      </c>
      <c r="F25508" s="69">
        <v>26741.9162</v>
      </c>
      <c r="G25508" s="52">
        <f t="shared" si="398"/>
        <v>26778.5906</v>
      </c>
      <c r="H25508" s="34">
        <v>0</v>
      </c>
      <c r="I25508" s="35">
        <v>0.12557317200000001</v>
      </c>
      <c r="J25508" s="35">
        <f>H25508/(INDEX(Installed_Capacity!$H$6:$S$11,MATCH(Source_Data!B25508,Installed_Capacity!$G$6:$G$11,0),MATCH(Source_Data!C25508,Installed_Capacity!$H$5:$S$5,0)))</f>
        <v>0</v>
      </c>
      <c r="K25508" s="36">
        <f>I25508/(INDEX(Installed_Capacity!$H$15:$S$20,MATCH(Source_Data!B25508,Installed_Capacity!$G$15:$G$20,0),MATCH(Source_Data!C25508,Installed_Capacity!$H$14:$S$14,0)))</f>
        <v>3.0790492140126674E-5</v>
      </c>
      <c r="L25508" s="39">
        <v>0</v>
      </c>
      <c r="M25508" s="40">
        <v>0</v>
      </c>
      <c r="N25508" s="40">
        <f>L25508/(INDEX(Installed_Capacity!$V$6:$AG$11,MATCH(Source_Data!B25508,Installed_Capacity!$U$6:$U$11,0),MATCH(Source_Data!C25508,Installed_Capacity!$V$5:$AG$5,0)))</f>
        <v>0</v>
      </c>
      <c r="O25508" s="41">
        <f>M25508/(INDEX(Installed_Capacity!$V$15:$AG$20,MATCH(Source_Data!B25508,Installed_Capacity!$U$15:$U$20,0),MATCH(Source_Data!C25508,Installed_Capacity!$V$14:$AG$14,0)))</f>
        <v>0</v>
      </c>
      <c r="P25508" s="37">
        <v>0</v>
      </c>
      <c r="Q25508" s="38">
        <f>P25508/(INDEX(Installed_Capacity!$AJ$15:$AU$20,MATCH(Source_Data!B25508,Installed_Capacity!$AI$15:$AI$20,0),MATCH(Source_Data!C25508,Installed_Capacity!$AJ$14:$AU$14,0)))</f>
        <v>0</v>
      </c>
      <c r="R25508" s="63">
        <v>70.066774778999999</v>
      </c>
      <c r="S25508" s="42">
        <v>606.47650974500004</v>
      </c>
      <c r="T25508" s="42">
        <f>R25508/(INDEX(Installed_Capacity!$H$25:$S$30,MATCH(Source_Data!B25508,Installed_Capacity!$G$25:$G$30,0),MATCH(Source_Data!C25508,Installed_Capacity!$H$24:$S$24,0)))</f>
        <v>4.9869590590035581E-2</v>
      </c>
      <c r="U25508" s="43">
        <f>S25508/(INDEX(Installed_Capacity!$H$33:$S$38,MATCH(Source_Data!B25508,Installed_Capacity!$G$33:$G$38,0),MATCH(Source_Data!C25508,Installed_Capacity!$H$32:$S$32,0)))</f>
        <v>0.16039345118322854</v>
      </c>
      <c r="V25508" s="21"/>
      <c r="W25508" s="2"/>
    </row>
    <row r="25509" spans="1:23" x14ac:dyDescent="0.25">
      <c r="A25509" s="17">
        <v>43798</v>
      </c>
      <c r="B25509" s="19">
        <v>2019</v>
      </c>
      <c r="C25509" s="19">
        <v>11</v>
      </c>
      <c r="D25509" s="19">
        <v>29</v>
      </c>
      <c r="E25509" s="19">
        <v>19</v>
      </c>
      <c r="F25509" s="69">
        <v>26778.5906</v>
      </c>
      <c r="G25509" s="52">
        <f t="shared" si="398"/>
        <v>26778.5906</v>
      </c>
      <c r="H25509" s="34">
        <v>0</v>
      </c>
      <c r="I25509" s="35">
        <v>2.8988970999999999E-2</v>
      </c>
      <c r="J25509" s="35">
        <f>H25509/(INDEX(Installed_Capacity!$H$6:$S$11,MATCH(Source_Data!B25509,Installed_Capacity!$G$6:$G$11,0),MATCH(Source_Data!C25509,Installed_Capacity!$H$5:$S$5,0)))</f>
        <v>0</v>
      </c>
      <c r="K25509" s="36">
        <f>I25509/(INDEX(Installed_Capacity!$H$15:$S$20,MATCH(Source_Data!B25509,Installed_Capacity!$G$15:$G$20,0),MATCH(Source_Data!C25509,Installed_Capacity!$H$14:$S$14,0)))</f>
        <v>7.1080842309682192E-6</v>
      </c>
      <c r="L25509" s="39">
        <v>0</v>
      </c>
      <c r="M25509" s="40">
        <v>0</v>
      </c>
      <c r="N25509" s="40">
        <f>L25509/(INDEX(Installed_Capacity!$V$6:$AG$11,MATCH(Source_Data!B25509,Installed_Capacity!$U$6:$U$11,0),MATCH(Source_Data!C25509,Installed_Capacity!$V$5:$AG$5,0)))</f>
        <v>0</v>
      </c>
      <c r="O25509" s="41">
        <f>M25509/(INDEX(Installed_Capacity!$V$15:$AG$20,MATCH(Source_Data!B25509,Installed_Capacity!$U$15:$U$20,0),MATCH(Source_Data!C25509,Installed_Capacity!$V$14:$AG$14,0)))</f>
        <v>0</v>
      </c>
      <c r="P25509" s="37">
        <v>0</v>
      </c>
      <c r="Q25509" s="38">
        <f>P25509/(INDEX(Installed_Capacity!$AJ$15:$AU$20,MATCH(Source_Data!B25509,Installed_Capacity!$AI$15:$AI$20,0),MATCH(Source_Data!C25509,Installed_Capacity!$AJ$14:$AU$14,0)))</f>
        <v>0</v>
      </c>
      <c r="R25509" s="63">
        <v>72.293539099</v>
      </c>
      <c r="S25509" s="42">
        <v>522.78372085299998</v>
      </c>
      <c r="T25509" s="42">
        <f>R25509/(INDEX(Installed_Capacity!$H$25:$S$30,MATCH(Source_Data!B25509,Installed_Capacity!$G$25:$G$30,0),MATCH(Source_Data!C25509,Installed_Capacity!$H$24:$S$24,0)))</f>
        <v>5.1454476227046256E-2</v>
      </c>
      <c r="U25509" s="43">
        <f>S25509/(INDEX(Installed_Capacity!$H$33:$S$38,MATCH(Source_Data!B25509,Installed_Capacity!$G$33:$G$38,0),MATCH(Source_Data!C25509,Installed_Capacity!$H$32:$S$32,0)))</f>
        <v>0.13825941130890357</v>
      </c>
      <c r="V25509" s="21"/>
      <c r="W25509" s="2"/>
    </row>
    <row r="25510" spans="1:23" x14ac:dyDescent="0.25">
      <c r="A25510" s="17">
        <v>43798</v>
      </c>
      <c r="B25510" s="19">
        <v>2019</v>
      </c>
      <c r="C25510" s="19">
        <v>11</v>
      </c>
      <c r="D25510" s="19">
        <v>29</v>
      </c>
      <c r="E25510" s="19">
        <v>20</v>
      </c>
      <c r="F25510" s="69">
        <v>26469.9215</v>
      </c>
      <c r="G25510" s="52">
        <f t="shared" si="398"/>
        <v>26778.5906</v>
      </c>
      <c r="H25510" s="34">
        <v>0</v>
      </c>
      <c r="I25510" s="35">
        <v>2.7955981000000001E-2</v>
      </c>
      <c r="J25510" s="35">
        <f>H25510/(INDEX(Installed_Capacity!$H$6:$S$11,MATCH(Source_Data!B25510,Installed_Capacity!$G$6:$G$11,0),MATCH(Source_Data!C25510,Installed_Capacity!$H$5:$S$5,0)))</f>
        <v>0</v>
      </c>
      <c r="K25510" s="36">
        <f>I25510/(INDEX(Installed_Capacity!$H$15:$S$20,MATCH(Source_Data!B25510,Installed_Capacity!$G$15:$G$20,0),MATCH(Source_Data!C25510,Installed_Capacity!$H$14:$S$14,0)))</f>
        <v>6.8547954912696689E-6</v>
      </c>
      <c r="L25510" s="39">
        <v>0</v>
      </c>
      <c r="M25510" s="40">
        <v>0</v>
      </c>
      <c r="N25510" s="40">
        <f>L25510/(INDEX(Installed_Capacity!$V$6:$AG$11,MATCH(Source_Data!B25510,Installed_Capacity!$U$6:$U$11,0),MATCH(Source_Data!C25510,Installed_Capacity!$V$5:$AG$5,0)))</f>
        <v>0</v>
      </c>
      <c r="O25510" s="41">
        <f>M25510/(INDEX(Installed_Capacity!$V$15:$AG$20,MATCH(Source_Data!B25510,Installed_Capacity!$U$15:$U$20,0),MATCH(Source_Data!C25510,Installed_Capacity!$V$14:$AG$14,0)))</f>
        <v>0</v>
      </c>
      <c r="P25510" s="37">
        <v>0</v>
      </c>
      <c r="Q25510" s="38">
        <f>P25510/(INDEX(Installed_Capacity!$AJ$15:$AU$20,MATCH(Source_Data!B25510,Installed_Capacity!$AI$15:$AI$20,0),MATCH(Source_Data!C25510,Installed_Capacity!$AJ$14:$AU$14,0)))</f>
        <v>0</v>
      </c>
      <c r="R25510" s="63">
        <v>94.665362815999998</v>
      </c>
      <c r="S25510" s="42">
        <v>490.30288636500001</v>
      </c>
      <c r="T25510" s="42">
        <f>R25510/(INDEX(Installed_Capacity!$H$25:$S$30,MATCH(Source_Data!B25510,Installed_Capacity!$G$25:$G$30,0),MATCH(Source_Data!C25510,Installed_Capacity!$H$24:$S$24,0)))</f>
        <v>6.7377482431316707E-2</v>
      </c>
      <c r="U25510" s="43">
        <f>S25510/(INDEX(Installed_Capacity!$H$33:$S$38,MATCH(Source_Data!B25510,Installed_Capacity!$G$33:$G$38,0),MATCH(Source_Data!C25510,Installed_Capacity!$H$32:$S$32,0)))</f>
        <v>0.12966927952781937</v>
      </c>
      <c r="V25510" s="21"/>
      <c r="W25510" s="2"/>
    </row>
    <row r="25511" spans="1:23" x14ac:dyDescent="0.25">
      <c r="A25511" s="17">
        <v>43798</v>
      </c>
      <c r="B25511" s="19">
        <v>2019</v>
      </c>
      <c r="C25511" s="19">
        <v>11</v>
      </c>
      <c r="D25511" s="19">
        <v>29</v>
      </c>
      <c r="E25511" s="19">
        <v>21</v>
      </c>
      <c r="F25511" s="69">
        <v>26060.1636</v>
      </c>
      <c r="G25511" s="52">
        <f t="shared" si="398"/>
        <v>26778.5906</v>
      </c>
      <c r="H25511" s="34">
        <v>0</v>
      </c>
      <c r="I25511" s="35">
        <v>3.0555156999999999E-2</v>
      </c>
      <c r="J25511" s="35">
        <f>H25511/(INDEX(Installed_Capacity!$H$6:$S$11,MATCH(Source_Data!B25511,Installed_Capacity!$G$6:$G$11,0),MATCH(Source_Data!C25511,Installed_Capacity!$H$5:$S$5,0)))</f>
        <v>0</v>
      </c>
      <c r="K25511" s="36">
        <f>I25511/(INDEX(Installed_Capacity!$H$15:$S$20,MATCH(Source_Data!B25511,Installed_Capacity!$G$15:$G$20,0),MATCH(Source_Data!C25511,Installed_Capacity!$H$14:$S$14,0)))</f>
        <v>7.4921124191147807E-6</v>
      </c>
      <c r="L25511" s="39">
        <v>0</v>
      </c>
      <c r="M25511" s="40">
        <v>0</v>
      </c>
      <c r="N25511" s="40">
        <f>L25511/(INDEX(Installed_Capacity!$V$6:$AG$11,MATCH(Source_Data!B25511,Installed_Capacity!$U$6:$U$11,0),MATCH(Source_Data!C25511,Installed_Capacity!$V$5:$AG$5,0)))</f>
        <v>0</v>
      </c>
      <c r="O25511" s="41">
        <f>M25511/(INDEX(Installed_Capacity!$V$15:$AG$20,MATCH(Source_Data!B25511,Installed_Capacity!$U$15:$U$20,0),MATCH(Source_Data!C25511,Installed_Capacity!$V$14:$AG$14,0)))</f>
        <v>0</v>
      </c>
      <c r="P25511" s="37">
        <v>0</v>
      </c>
      <c r="Q25511" s="38">
        <f>P25511/(INDEX(Installed_Capacity!$AJ$15:$AU$20,MATCH(Source_Data!B25511,Installed_Capacity!$AI$15:$AI$20,0),MATCH(Source_Data!C25511,Installed_Capacity!$AJ$14:$AU$14,0)))</f>
        <v>0</v>
      </c>
      <c r="R25511" s="63">
        <v>45.621568017999998</v>
      </c>
      <c r="S25511" s="42">
        <v>460.50722507299997</v>
      </c>
      <c r="T25511" s="42">
        <f>R25511/(INDEX(Installed_Capacity!$H$25:$S$30,MATCH(Source_Data!B25511,Installed_Capacity!$G$25:$G$30,0),MATCH(Source_Data!C25511,Installed_Capacity!$H$24:$S$24,0)))</f>
        <v>3.2470866916725974E-2</v>
      </c>
      <c r="U25511" s="43">
        <f>S25511/(INDEX(Installed_Capacity!$H$33:$S$38,MATCH(Source_Data!B25511,Installed_Capacity!$G$33:$G$38,0),MATCH(Source_Data!C25511,Installed_Capacity!$H$32:$S$32,0)))</f>
        <v>0.12178928934168698</v>
      </c>
      <c r="V25511" s="21"/>
      <c r="W25511" s="2"/>
    </row>
    <row r="25512" spans="1:23" x14ac:dyDescent="0.25">
      <c r="A25512" s="17">
        <v>43798</v>
      </c>
      <c r="B25512" s="19">
        <v>2019</v>
      </c>
      <c r="C25512" s="19">
        <v>11</v>
      </c>
      <c r="D25512" s="19">
        <v>29</v>
      </c>
      <c r="E25512" s="19">
        <v>22</v>
      </c>
      <c r="F25512" s="69">
        <v>25333.7202</v>
      </c>
      <c r="G25512" s="52">
        <f t="shared" si="398"/>
        <v>26778.5906</v>
      </c>
      <c r="H25512" s="34">
        <v>0</v>
      </c>
      <c r="I25512" s="35">
        <v>2.6193128E-2</v>
      </c>
      <c r="J25512" s="35">
        <f>H25512/(INDEX(Installed_Capacity!$H$6:$S$11,MATCH(Source_Data!B25512,Installed_Capacity!$G$6:$G$11,0),MATCH(Source_Data!C25512,Installed_Capacity!$H$5:$S$5,0)))</f>
        <v>0</v>
      </c>
      <c r="K25512" s="36">
        <f>I25512/(INDEX(Installed_Capacity!$H$15:$S$20,MATCH(Source_Data!B25512,Installed_Capacity!$G$15:$G$20,0),MATCH(Source_Data!C25512,Installed_Capacity!$H$14:$S$14,0)))</f>
        <v>6.4225446324580526E-6</v>
      </c>
      <c r="L25512" s="39">
        <v>0</v>
      </c>
      <c r="M25512" s="40">
        <v>0</v>
      </c>
      <c r="N25512" s="40">
        <f>L25512/(INDEX(Installed_Capacity!$V$6:$AG$11,MATCH(Source_Data!B25512,Installed_Capacity!$U$6:$U$11,0),MATCH(Source_Data!C25512,Installed_Capacity!$V$5:$AG$5,0)))</f>
        <v>0</v>
      </c>
      <c r="O25512" s="41">
        <f>M25512/(INDEX(Installed_Capacity!$V$15:$AG$20,MATCH(Source_Data!B25512,Installed_Capacity!$U$15:$U$20,0),MATCH(Source_Data!C25512,Installed_Capacity!$V$14:$AG$14,0)))</f>
        <v>0</v>
      </c>
      <c r="P25512" s="37">
        <v>0</v>
      </c>
      <c r="Q25512" s="38">
        <f>P25512/(INDEX(Installed_Capacity!$AJ$15:$AU$20,MATCH(Source_Data!B25512,Installed_Capacity!$AI$15:$AI$20,0),MATCH(Source_Data!C25512,Installed_Capacity!$AJ$14:$AU$14,0)))</f>
        <v>0</v>
      </c>
      <c r="R25512" s="63">
        <v>74.415610577999999</v>
      </c>
      <c r="S25512" s="42">
        <v>499.02338216099997</v>
      </c>
      <c r="T25512" s="42">
        <f>R25512/(INDEX(Installed_Capacity!$H$25:$S$30,MATCH(Source_Data!B25512,Installed_Capacity!$G$25:$G$30,0),MATCH(Source_Data!C25512,Installed_Capacity!$H$24:$S$24,0)))</f>
        <v>5.296484738647686E-2</v>
      </c>
      <c r="U25512" s="43">
        <f>S25512/(INDEX(Installed_Capacity!$H$33:$S$38,MATCH(Source_Data!B25512,Installed_Capacity!$G$33:$G$38,0),MATCH(Source_Data!C25512,Installed_Capacity!$H$32:$S$32,0)))</f>
        <v>0.13197556904484845</v>
      </c>
      <c r="V25512" s="21"/>
      <c r="W25512" s="2"/>
    </row>
    <row r="25513" spans="1:23" x14ac:dyDescent="0.25">
      <c r="A25513" s="17">
        <v>43798</v>
      </c>
      <c r="B25513" s="19">
        <v>2019</v>
      </c>
      <c r="C25513" s="19">
        <v>11</v>
      </c>
      <c r="D25513" s="19">
        <v>29</v>
      </c>
      <c r="E25513" s="19">
        <v>23</v>
      </c>
      <c r="F25513" s="69">
        <v>23920.433400000002</v>
      </c>
      <c r="G25513" s="52">
        <f t="shared" si="398"/>
        <v>26778.5906</v>
      </c>
      <c r="H25513" s="34">
        <v>0</v>
      </c>
      <c r="I25513" s="35">
        <v>1.9226278999999999E-2</v>
      </c>
      <c r="J25513" s="35">
        <f>H25513/(INDEX(Installed_Capacity!$H$6:$S$11,MATCH(Source_Data!B25513,Installed_Capacity!$G$6:$G$11,0),MATCH(Source_Data!C25513,Installed_Capacity!$H$5:$S$5,0)))</f>
        <v>0</v>
      </c>
      <c r="K25513" s="36">
        <f>I25513/(INDEX(Installed_Capacity!$H$15:$S$20,MATCH(Source_Data!B25513,Installed_Capacity!$G$15:$G$20,0),MATCH(Source_Data!C25513,Installed_Capacity!$H$14:$S$14,0)))</f>
        <v>4.7142760113870697E-6</v>
      </c>
      <c r="L25513" s="39">
        <v>0</v>
      </c>
      <c r="M25513" s="40">
        <v>0</v>
      </c>
      <c r="N25513" s="40">
        <f>L25513/(INDEX(Installed_Capacity!$V$6:$AG$11,MATCH(Source_Data!B25513,Installed_Capacity!$U$6:$U$11,0),MATCH(Source_Data!C25513,Installed_Capacity!$V$5:$AG$5,0)))</f>
        <v>0</v>
      </c>
      <c r="O25513" s="41">
        <f>M25513/(INDEX(Installed_Capacity!$V$15:$AG$20,MATCH(Source_Data!B25513,Installed_Capacity!$U$15:$U$20,0),MATCH(Source_Data!C25513,Installed_Capacity!$V$14:$AG$14,0)))</f>
        <v>0</v>
      </c>
      <c r="P25513" s="37">
        <v>0</v>
      </c>
      <c r="Q25513" s="38">
        <f>P25513/(INDEX(Installed_Capacity!$AJ$15:$AU$20,MATCH(Source_Data!B25513,Installed_Capacity!$AI$15:$AI$20,0),MATCH(Source_Data!C25513,Installed_Capacity!$AJ$14:$AU$14,0)))</f>
        <v>0</v>
      </c>
      <c r="R25513" s="63">
        <v>114.138376405</v>
      </c>
      <c r="S25513" s="42">
        <v>457.31916436099999</v>
      </c>
      <c r="T25513" s="42">
        <f>R25513/(INDEX(Installed_Capacity!$H$25:$S$30,MATCH(Source_Data!B25513,Installed_Capacity!$G$25:$G$30,0),MATCH(Source_Data!C25513,Installed_Capacity!$H$24:$S$24,0)))</f>
        <v>8.1237278580071168E-2</v>
      </c>
      <c r="U25513" s="43">
        <f>S25513/(INDEX(Installed_Capacity!$H$33:$S$38,MATCH(Source_Data!B25513,Installed_Capacity!$G$33:$G$38,0),MATCH(Source_Data!C25513,Installed_Capacity!$H$32:$S$32,0)))</f>
        <v>0.12094615023907881</v>
      </c>
      <c r="V25513" s="21"/>
      <c r="W25513" s="2"/>
    </row>
    <row r="25514" spans="1:23" x14ac:dyDescent="0.25">
      <c r="A25514" s="17">
        <v>43798</v>
      </c>
      <c r="B25514" s="19">
        <v>2019</v>
      </c>
      <c r="C25514" s="19">
        <v>11</v>
      </c>
      <c r="D25514" s="19">
        <v>29</v>
      </c>
      <c r="E25514" s="19">
        <v>24</v>
      </c>
      <c r="F25514" s="69">
        <v>22551.974099999999</v>
      </c>
      <c r="G25514" s="52">
        <f t="shared" si="398"/>
        <v>26778.5906</v>
      </c>
      <c r="H25514" s="34">
        <v>0</v>
      </c>
      <c r="I25514" s="35">
        <v>1.0862923E-2</v>
      </c>
      <c r="J25514" s="35">
        <f>H25514/(INDEX(Installed_Capacity!$H$6:$S$11,MATCH(Source_Data!B25514,Installed_Capacity!$G$6:$G$11,0),MATCH(Source_Data!C25514,Installed_Capacity!$H$5:$S$5,0)))</f>
        <v>0</v>
      </c>
      <c r="K25514" s="36">
        <f>I25514/(INDEX(Installed_Capacity!$H$15:$S$20,MATCH(Source_Data!B25514,Installed_Capacity!$G$15:$G$20,0),MATCH(Source_Data!C25514,Installed_Capacity!$H$14:$S$14,0)))</f>
        <v>2.6635844259019054E-6</v>
      </c>
      <c r="L25514" s="39">
        <v>0</v>
      </c>
      <c r="M25514" s="40">
        <v>0</v>
      </c>
      <c r="N25514" s="40">
        <f>L25514/(INDEX(Installed_Capacity!$V$6:$AG$11,MATCH(Source_Data!B25514,Installed_Capacity!$U$6:$U$11,0),MATCH(Source_Data!C25514,Installed_Capacity!$V$5:$AG$5,0)))</f>
        <v>0</v>
      </c>
      <c r="O25514" s="41">
        <f>M25514/(INDEX(Installed_Capacity!$V$15:$AG$20,MATCH(Source_Data!B25514,Installed_Capacity!$U$15:$U$20,0),MATCH(Source_Data!C25514,Installed_Capacity!$V$14:$AG$14,0)))</f>
        <v>0</v>
      </c>
      <c r="P25514" s="37">
        <v>0</v>
      </c>
      <c r="Q25514" s="38">
        <f>P25514/(INDEX(Installed_Capacity!$AJ$15:$AU$20,MATCH(Source_Data!B25514,Installed_Capacity!$AI$15:$AI$20,0),MATCH(Source_Data!C25514,Installed_Capacity!$AJ$14:$AU$14,0)))</f>
        <v>0</v>
      </c>
      <c r="R25514" s="63">
        <v>77.774292811999999</v>
      </c>
      <c r="S25514" s="42">
        <v>458.61641381200002</v>
      </c>
      <c r="T25514" s="42">
        <f>R25514/(INDEX(Installed_Capacity!$H$25:$S$30,MATCH(Source_Data!B25514,Installed_Capacity!$G$25:$G$30,0),MATCH(Source_Data!C25514,Installed_Capacity!$H$24:$S$24,0)))</f>
        <v>5.5355368549466183E-2</v>
      </c>
      <c r="U25514" s="43">
        <f>S25514/(INDEX(Installed_Capacity!$H$33:$S$38,MATCH(Source_Data!B25514,Installed_Capacity!$G$33:$G$38,0),MATCH(Source_Data!C25514,Installed_Capacity!$H$32:$S$32,0)))</f>
        <v>0.12128923082529794</v>
      </c>
      <c r="V25514" s="21"/>
      <c r="W25514" s="2"/>
    </row>
    <row r="25515" spans="1:23" x14ac:dyDescent="0.25">
      <c r="A25515" s="17">
        <v>43799</v>
      </c>
      <c r="B25515" s="19">
        <v>2019</v>
      </c>
      <c r="C25515" s="19">
        <v>11</v>
      </c>
      <c r="D25515" s="19">
        <v>30</v>
      </c>
      <c r="E25515" s="19">
        <v>1</v>
      </c>
      <c r="F25515" s="69">
        <v>21579.184799999999</v>
      </c>
      <c r="G25515" s="52">
        <f t="shared" si="398"/>
        <v>27091.569100000001</v>
      </c>
      <c r="H25515" s="34">
        <v>0</v>
      </c>
      <c r="I25515" s="35">
        <v>6.3555479999999999E-3</v>
      </c>
      <c r="J25515" s="35">
        <f>H25515/(INDEX(Installed_Capacity!$H$6:$S$11,MATCH(Source_Data!B25515,Installed_Capacity!$G$6:$G$11,0),MATCH(Source_Data!C25515,Installed_Capacity!$H$5:$S$5,0)))</f>
        <v>0</v>
      </c>
      <c r="K25515" s="36">
        <f>I25515/(INDEX(Installed_Capacity!$H$15:$S$20,MATCH(Source_Data!B25515,Installed_Capacity!$G$15:$G$20,0),MATCH(Source_Data!C25515,Installed_Capacity!$H$14:$S$14,0)))</f>
        <v>1.5583778574948936E-6</v>
      </c>
      <c r="L25515" s="39">
        <v>0</v>
      </c>
      <c r="M25515" s="40">
        <v>0</v>
      </c>
      <c r="N25515" s="40">
        <f>L25515/(INDEX(Installed_Capacity!$V$6:$AG$11,MATCH(Source_Data!B25515,Installed_Capacity!$U$6:$U$11,0),MATCH(Source_Data!C25515,Installed_Capacity!$V$5:$AG$5,0)))</f>
        <v>0</v>
      </c>
      <c r="O25515" s="41">
        <f>M25515/(INDEX(Installed_Capacity!$V$15:$AG$20,MATCH(Source_Data!B25515,Installed_Capacity!$U$15:$U$20,0),MATCH(Source_Data!C25515,Installed_Capacity!$V$14:$AG$14,0)))</f>
        <v>0</v>
      </c>
      <c r="P25515" s="37">
        <v>0</v>
      </c>
      <c r="Q25515" s="38">
        <f>P25515/(INDEX(Installed_Capacity!$AJ$15:$AU$20,MATCH(Source_Data!B25515,Installed_Capacity!$AI$15:$AI$20,0),MATCH(Source_Data!C25515,Installed_Capacity!$AJ$14:$AU$14,0)))</f>
        <v>0</v>
      </c>
      <c r="R25515" s="63">
        <v>65.950477383000006</v>
      </c>
      <c r="S25515" s="42">
        <v>521.793809958</v>
      </c>
      <c r="T25515" s="42">
        <f>R25515/(INDEX(Installed_Capacity!$H$25:$S$30,MATCH(Source_Data!B25515,Installed_Capacity!$G$25:$G$30,0),MATCH(Source_Data!C25515,Installed_Capacity!$H$24:$S$24,0)))</f>
        <v>4.693984155373665E-2</v>
      </c>
      <c r="U25515" s="43">
        <f>S25515/(INDEX(Installed_Capacity!$H$33:$S$38,MATCH(Source_Data!B25515,Installed_Capacity!$G$33:$G$38,0),MATCH(Source_Data!C25515,Installed_Capacity!$H$32:$S$32,0)))</f>
        <v>0.13799761184550854</v>
      </c>
      <c r="V25515" s="21"/>
      <c r="W25515" s="2"/>
    </row>
    <row r="25516" spans="1:23" x14ac:dyDescent="0.25">
      <c r="A25516" s="17">
        <v>43799</v>
      </c>
      <c r="B25516" s="19">
        <v>2019</v>
      </c>
      <c r="C25516" s="19">
        <v>11</v>
      </c>
      <c r="D25516" s="19">
        <v>30</v>
      </c>
      <c r="E25516" s="19">
        <v>2</v>
      </c>
      <c r="F25516" s="69">
        <v>21011.274099999999</v>
      </c>
      <c r="G25516" s="52">
        <f t="shared" si="398"/>
        <v>27091.569100000001</v>
      </c>
      <c r="H25516" s="34">
        <v>0</v>
      </c>
      <c r="I25516" s="35">
        <v>3.5056509999999998E-3</v>
      </c>
      <c r="J25516" s="35">
        <f>H25516/(INDEX(Installed_Capacity!$H$6:$S$11,MATCH(Source_Data!B25516,Installed_Capacity!$G$6:$G$11,0),MATCH(Source_Data!C25516,Installed_Capacity!$H$5:$S$5,0)))</f>
        <v>0</v>
      </c>
      <c r="K25516" s="36">
        <f>I25516/(INDEX(Installed_Capacity!$H$15:$S$20,MATCH(Source_Data!B25516,Installed_Capacity!$G$15:$G$20,0),MATCH(Source_Data!C25516,Installed_Capacity!$H$14:$S$14,0)))</f>
        <v>8.5958423955020581E-7</v>
      </c>
      <c r="L25516" s="39">
        <v>0</v>
      </c>
      <c r="M25516" s="40">
        <v>0</v>
      </c>
      <c r="N25516" s="40">
        <f>L25516/(INDEX(Installed_Capacity!$V$6:$AG$11,MATCH(Source_Data!B25516,Installed_Capacity!$U$6:$U$11,0),MATCH(Source_Data!C25516,Installed_Capacity!$V$5:$AG$5,0)))</f>
        <v>0</v>
      </c>
      <c r="O25516" s="41">
        <f>M25516/(INDEX(Installed_Capacity!$V$15:$AG$20,MATCH(Source_Data!B25516,Installed_Capacity!$U$15:$U$20,0),MATCH(Source_Data!C25516,Installed_Capacity!$V$14:$AG$14,0)))</f>
        <v>0</v>
      </c>
      <c r="P25516" s="37">
        <v>0</v>
      </c>
      <c r="Q25516" s="38">
        <f>P25516/(INDEX(Installed_Capacity!$AJ$15:$AU$20,MATCH(Source_Data!B25516,Installed_Capacity!$AI$15:$AI$20,0),MATCH(Source_Data!C25516,Installed_Capacity!$AJ$14:$AU$14,0)))</f>
        <v>0</v>
      </c>
      <c r="R25516" s="63">
        <v>89.971920437999998</v>
      </c>
      <c r="S25516" s="42">
        <v>317.81995126700002</v>
      </c>
      <c r="T25516" s="42">
        <f>R25516/(INDEX(Installed_Capacity!$H$25:$S$30,MATCH(Source_Data!B25516,Installed_Capacity!$G$25:$G$30,0),MATCH(Source_Data!C25516,Installed_Capacity!$H$24:$S$24,0)))</f>
        <v>6.403695404839857E-2</v>
      </c>
      <c r="U25516" s="43">
        <f>S25516/(INDEX(Installed_Capacity!$H$33:$S$38,MATCH(Source_Data!B25516,Installed_Capacity!$G$33:$G$38,0),MATCH(Source_Data!C25516,Installed_Capacity!$H$32:$S$32,0)))</f>
        <v>8.405311338444614E-2</v>
      </c>
      <c r="V25516" s="21"/>
      <c r="W25516" s="2"/>
    </row>
    <row r="25517" spans="1:23" x14ac:dyDescent="0.25">
      <c r="A25517" s="17">
        <v>43799</v>
      </c>
      <c r="B25517" s="19">
        <v>2019</v>
      </c>
      <c r="C25517" s="19">
        <v>11</v>
      </c>
      <c r="D25517" s="19">
        <v>30</v>
      </c>
      <c r="E25517" s="19">
        <v>3</v>
      </c>
      <c r="F25517" s="69">
        <v>20482.207900000001</v>
      </c>
      <c r="G25517" s="52">
        <f t="shared" si="398"/>
        <v>27091.569100000001</v>
      </c>
      <c r="H25517" s="34">
        <v>0</v>
      </c>
      <c r="I25517" s="35">
        <v>2.144558E-3</v>
      </c>
      <c r="J25517" s="35">
        <f>H25517/(INDEX(Installed_Capacity!$H$6:$S$11,MATCH(Source_Data!B25517,Installed_Capacity!$G$6:$G$11,0),MATCH(Source_Data!C25517,Installed_Capacity!$H$5:$S$5,0)))</f>
        <v>0</v>
      </c>
      <c r="K25517" s="36">
        <f>I25517/(INDEX(Installed_Capacity!$H$15:$S$20,MATCH(Source_Data!B25517,Installed_Capacity!$G$15:$G$20,0),MATCH(Source_Data!C25517,Installed_Capacity!$H$14:$S$14,0)))</f>
        <v>5.2584477393822441E-7</v>
      </c>
      <c r="L25517" s="39">
        <v>0</v>
      </c>
      <c r="M25517" s="40">
        <v>0</v>
      </c>
      <c r="N25517" s="40">
        <f>L25517/(INDEX(Installed_Capacity!$V$6:$AG$11,MATCH(Source_Data!B25517,Installed_Capacity!$U$6:$U$11,0),MATCH(Source_Data!C25517,Installed_Capacity!$V$5:$AG$5,0)))</f>
        <v>0</v>
      </c>
      <c r="O25517" s="41">
        <f>M25517/(INDEX(Installed_Capacity!$V$15:$AG$20,MATCH(Source_Data!B25517,Installed_Capacity!$U$15:$U$20,0),MATCH(Source_Data!C25517,Installed_Capacity!$V$14:$AG$14,0)))</f>
        <v>0</v>
      </c>
      <c r="P25517" s="37">
        <v>0</v>
      </c>
      <c r="Q25517" s="38">
        <f>P25517/(INDEX(Installed_Capacity!$AJ$15:$AU$20,MATCH(Source_Data!B25517,Installed_Capacity!$AI$15:$AI$20,0),MATCH(Source_Data!C25517,Installed_Capacity!$AJ$14:$AU$14,0)))</f>
        <v>0</v>
      </c>
      <c r="R25517" s="63">
        <v>110.01481848</v>
      </c>
      <c r="S25517" s="42">
        <v>215.875899385</v>
      </c>
      <c r="T25517" s="42">
        <f>R25517/(INDEX(Installed_Capacity!$H$25:$S$30,MATCH(Source_Data!B25517,Installed_Capacity!$G$25:$G$30,0),MATCH(Source_Data!C25517,Installed_Capacity!$H$24:$S$24,0)))</f>
        <v>7.8302361907473292E-2</v>
      </c>
      <c r="U25517" s="43">
        <f>S25517/(INDEX(Installed_Capacity!$H$33:$S$38,MATCH(Source_Data!B25517,Installed_Capacity!$G$33:$G$38,0),MATCH(Source_Data!C25517,Installed_Capacity!$H$32:$S$32,0)))</f>
        <v>5.7092203858319361E-2</v>
      </c>
      <c r="V25517" s="21"/>
      <c r="W25517" s="2"/>
    </row>
    <row r="25518" spans="1:23" x14ac:dyDescent="0.25">
      <c r="A25518" s="17">
        <v>43799</v>
      </c>
      <c r="B25518" s="19">
        <v>2019</v>
      </c>
      <c r="C25518" s="19">
        <v>11</v>
      </c>
      <c r="D25518" s="19">
        <v>30</v>
      </c>
      <c r="E25518" s="19">
        <v>4</v>
      </c>
      <c r="F25518" s="69">
        <v>20288.5281</v>
      </c>
      <c r="G25518" s="52">
        <f t="shared" si="398"/>
        <v>27091.569100000001</v>
      </c>
      <c r="H25518" s="34">
        <v>0</v>
      </c>
      <c r="I25518" s="35">
        <v>1.0582269999999999E-3</v>
      </c>
      <c r="J25518" s="35">
        <f>H25518/(INDEX(Installed_Capacity!$H$6:$S$11,MATCH(Source_Data!B25518,Installed_Capacity!$G$6:$G$11,0),MATCH(Source_Data!C25518,Installed_Capacity!$H$5:$S$5,0)))</f>
        <v>0</v>
      </c>
      <c r="K25518" s="36">
        <f>I25518/(INDEX(Installed_Capacity!$H$15:$S$20,MATCH(Source_Data!B25518,Installed_Capacity!$G$15:$G$20,0),MATCH(Source_Data!C25518,Installed_Capacity!$H$14:$S$14,0)))</f>
        <v>2.5947684212333046E-7</v>
      </c>
      <c r="L25518" s="39">
        <v>0</v>
      </c>
      <c r="M25518" s="40">
        <v>0</v>
      </c>
      <c r="N25518" s="40">
        <f>L25518/(INDEX(Installed_Capacity!$V$6:$AG$11,MATCH(Source_Data!B25518,Installed_Capacity!$U$6:$U$11,0),MATCH(Source_Data!C25518,Installed_Capacity!$V$5:$AG$5,0)))</f>
        <v>0</v>
      </c>
      <c r="O25518" s="41">
        <f>M25518/(INDEX(Installed_Capacity!$V$15:$AG$20,MATCH(Source_Data!B25518,Installed_Capacity!$U$15:$U$20,0),MATCH(Source_Data!C25518,Installed_Capacity!$V$14:$AG$14,0)))</f>
        <v>0</v>
      </c>
      <c r="P25518" s="37">
        <v>0</v>
      </c>
      <c r="Q25518" s="38">
        <f>P25518/(INDEX(Installed_Capacity!$AJ$15:$AU$20,MATCH(Source_Data!B25518,Installed_Capacity!$AI$15:$AI$20,0),MATCH(Source_Data!C25518,Installed_Capacity!$AJ$14:$AU$14,0)))</f>
        <v>0</v>
      </c>
      <c r="R25518" s="63">
        <v>115.731291566</v>
      </c>
      <c r="S25518" s="42">
        <v>89.028265458000007</v>
      </c>
      <c r="T25518" s="42">
        <f>R25518/(INDEX(Installed_Capacity!$H$25:$S$30,MATCH(Source_Data!B25518,Installed_Capacity!$G$25:$G$30,0),MATCH(Source_Data!C25518,Installed_Capacity!$H$24:$S$24,0)))</f>
        <v>8.2371026025622754E-2</v>
      </c>
      <c r="U25518" s="43">
        <f>S25518/(INDEX(Installed_Capacity!$H$33:$S$38,MATCH(Source_Data!B25518,Installed_Capacity!$G$33:$G$38,0),MATCH(Source_Data!C25518,Installed_Capacity!$H$32:$S$32,0)))</f>
        <v>2.3545101121343077E-2</v>
      </c>
      <c r="V25518" s="21"/>
      <c r="W25518" s="2"/>
    </row>
    <row r="25519" spans="1:23" x14ac:dyDescent="0.25">
      <c r="A25519" s="17">
        <v>43799</v>
      </c>
      <c r="B25519" s="19">
        <v>2019</v>
      </c>
      <c r="C25519" s="19">
        <v>11</v>
      </c>
      <c r="D25519" s="19">
        <v>30</v>
      </c>
      <c r="E25519" s="19">
        <v>5</v>
      </c>
      <c r="F25519" s="69">
        <v>20465.503000000001</v>
      </c>
      <c r="G25519" s="52">
        <f t="shared" si="398"/>
        <v>27091.569100000001</v>
      </c>
      <c r="H25519" s="34">
        <v>0</v>
      </c>
      <c r="I25519" s="35">
        <v>-4.0479200000000001E-4</v>
      </c>
      <c r="J25519" s="35">
        <f>H25519/(INDEX(Installed_Capacity!$H$6:$S$11,MATCH(Source_Data!B25519,Installed_Capacity!$G$6:$G$11,0),MATCH(Source_Data!C25519,Installed_Capacity!$H$5:$S$5,0)))</f>
        <v>0</v>
      </c>
      <c r="K25519" s="36">
        <f>I25519/(INDEX(Installed_Capacity!$H$15:$S$20,MATCH(Source_Data!B25519,Installed_Capacity!$G$15:$G$20,0),MATCH(Source_Data!C25519,Installed_Capacity!$H$14:$S$14,0)))</f>
        <v>-9.9254838401200496E-8</v>
      </c>
      <c r="L25519" s="39">
        <v>0</v>
      </c>
      <c r="M25519" s="40">
        <v>0</v>
      </c>
      <c r="N25519" s="40">
        <f>L25519/(INDEX(Installed_Capacity!$V$6:$AG$11,MATCH(Source_Data!B25519,Installed_Capacity!$U$6:$U$11,0),MATCH(Source_Data!C25519,Installed_Capacity!$V$5:$AG$5,0)))</f>
        <v>0</v>
      </c>
      <c r="O25519" s="41">
        <f>M25519/(INDEX(Installed_Capacity!$V$15:$AG$20,MATCH(Source_Data!B25519,Installed_Capacity!$U$15:$U$20,0),MATCH(Source_Data!C25519,Installed_Capacity!$V$14:$AG$14,0)))</f>
        <v>0</v>
      </c>
      <c r="P25519" s="37">
        <v>0</v>
      </c>
      <c r="Q25519" s="38">
        <f>P25519/(INDEX(Installed_Capacity!$AJ$15:$AU$20,MATCH(Source_Data!B25519,Installed_Capacity!$AI$15:$AI$20,0),MATCH(Source_Data!C25519,Installed_Capacity!$AJ$14:$AU$14,0)))</f>
        <v>0</v>
      </c>
      <c r="R25519" s="63">
        <v>138.317976746</v>
      </c>
      <c r="S25519" s="42">
        <v>55.861223314</v>
      </c>
      <c r="T25519" s="42">
        <f>R25519/(INDEX(Installed_Capacity!$H$25:$S$30,MATCH(Source_Data!B25519,Installed_Capacity!$G$25:$G$30,0),MATCH(Source_Data!C25519,Installed_Capacity!$H$24:$S$24,0)))</f>
        <v>9.8446958538078277E-2</v>
      </c>
      <c r="U25519" s="43">
        <f>S25519/(INDEX(Installed_Capacity!$H$33:$S$38,MATCH(Source_Data!B25519,Installed_Capacity!$G$33:$G$38,0),MATCH(Source_Data!C25519,Installed_Capacity!$H$32:$S$32,0)))</f>
        <v>1.4773489575740907E-2</v>
      </c>
      <c r="V25519" s="21"/>
      <c r="W25519" s="2"/>
    </row>
    <row r="25520" spans="1:23" x14ac:dyDescent="0.25">
      <c r="A25520" s="17">
        <v>43799</v>
      </c>
      <c r="B25520" s="19">
        <v>2019</v>
      </c>
      <c r="C25520" s="19">
        <v>11</v>
      </c>
      <c r="D25520" s="19">
        <v>30</v>
      </c>
      <c r="E25520" s="19">
        <v>6</v>
      </c>
      <c r="F25520" s="69">
        <v>21023.328699999998</v>
      </c>
      <c r="G25520" s="52">
        <f t="shared" si="398"/>
        <v>27091.569100000001</v>
      </c>
      <c r="H25520" s="34">
        <v>0</v>
      </c>
      <c r="I25520" s="35">
        <v>1.2383240600000001</v>
      </c>
      <c r="J25520" s="35">
        <f>H25520/(INDEX(Installed_Capacity!$H$6:$S$11,MATCH(Source_Data!B25520,Installed_Capacity!$G$6:$G$11,0),MATCH(Source_Data!C25520,Installed_Capacity!$H$5:$S$5,0)))</f>
        <v>0</v>
      </c>
      <c r="K25520" s="36">
        <f>I25520/(INDEX(Installed_Capacity!$H$15:$S$20,MATCH(Source_Data!B25520,Installed_Capacity!$G$15:$G$20,0),MATCH(Source_Data!C25520,Installed_Capacity!$H$14:$S$14,0)))</f>
        <v>3.036365700498491E-4</v>
      </c>
      <c r="L25520" s="39">
        <v>0</v>
      </c>
      <c r="M25520" s="40">
        <v>0</v>
      </c>
      <c r="N25520" s="40">
        <f>L25520/(INDEX(Installed_Capacity!$V$6:$AG$11,MATCH(Source_Data!B25520,Installed_Capacity!$U$6:$U$11,0),MATCH(Source_Data!C25520,Installed_Capacity!$V$5:$AG$5,0)))</f>
        <v>0</v>
      </c>
      <c r="O25520" s="41">
        <f>M25520/(INDEX(Installed_Capacity!$V$15:$AG$20,MATCH(Source_Data!B25520,Installed_Capacity!$U$15:$U$20,0),MATCH(Source_Data!C25520,Installed_Capacity!$V$14:$AG$14,0)))</f>
        <v>0</v>
      </c>
      <c r="P25520" s="37">
        <v>0</v>
      </c>
      <c r="Q25520" s="38">
        <f>P25520/(INDEX(Installed_Capacity!$AJ$15:$AU$20,MATCH(Source_Data!B25520,Installed_Capacity!$AI$15:$AI$20,0),MATCH(Source_Data!C25520,Installed_Capacity!$AJ$14:$AU$14,0)))</f>
        <v>0</v>
      </c>
      <c r="R25520" s="63">
        <v>206.23094771000001</v>
      </c>
      <c r="S25520" s="42">
        <v>47.860809740999997</v>
      </c>
      <c r="T25520" s="42">
        <f>R25520/(INDEX(Installed_Capacity!$H$25:$S$30,MATCH(Source_Data!B25520,Installed_Capacity!$G$25:$G$30,0),MATCH(Source_Data!C25520,Installed_Capacity!$H$24:$S$24,0)))</f>
        <v>0.14678359267615657</v>
      </c>
      <c r="U25520" s="43">
        <f>S25520/(INDEX(Installed_Capacity!$H$33:$S$38,MATCH(Source_Data!B25520,Installed_Capacity!$G$33:$G$38,0),MATCH(Source_Data!C25520,Installed_Capacity!$H$32:$S$32,0)))</f>
        <v>1.2657638552250884E-2</v>
      </c>
      <c r="V25520" s="21"/>
      <c r="W25520" s="2"/>
    </row>
    <row r="25521" spans="1:23" x14ac:dyDescent="0.25">
      <c r="A25521" s="17">
        <v>43799</v>
      </c>
      <c r="B25521" s="19">
        <v>2019</v>
      </c>
      <c r="C25521" s="19">
        <v>11</v>
      </c>
      <c r="D25521" s="19">
        <v>30</v>
      </c>
      <c r="E25521" s="19">
        <v>7</v>
      </c>
      <c r="F25521" s="69">
        <v>21761.261500000001</v>
      </c>
      <c r="G25521" s="52">
        <f t="shared" si="398"/>
        <v>27091.569100000001</v>
      </c>
      <c r="H25521" s="34">
        <v>8.9597540000000003E-3</v>
      </c>
      <c r="I25521" s="35">
        <v>96.421771851000003</v>
      </c>
      <c r="J25521" s="35">
        <f>H25521/(INDEX(Installed_Capacity!$H$6:$S$11,MATCH(Source_Data!B25521,Installed_Capacity!$G$6:$G$11,0),MATCH(Source_Data!C25521,Installed_Capacity!$H$5:$S$5,0)))</f>
        <v>5.4616660977274945E-6</v>
      </c>
      <c r="K25521" s="36">
        <f>I25521/(INDEX(Installed_Capacity!$H$15:$S$20,MATCH(Source_Data!B25521,Installed_Capacity!$G$15:$G$20,0),MATCH(Source_Data!C25521,Installed_Capacity!$H$14:$S$14,0)))</f>
        <v>2.3642580346025684E-2</v>
      </c>
      <c r="L25521" s="39">
        <v>7.5930218999999993E-2</v>
      </c>
      <c r="M25521" s="40">
        <v>28.631575382000001</v>
      </c>
      <c r="N25521" s="40">
        <f>L25521/(INDEX(Installed_Capacity!$V$6:$AG$11,MATCH(Source_Data!B25521,Installed_Capacity!$U$6:$U$11,0),MATCH(Source_Data!C25521,Installed_Capacity!$V$5:$AG$5,0)))</f>
        <v>4.3331251712016067E-5</v>
      </c>
      <c r="O25521" s="41">
        <f>M25521/(INDEX(Installed_Capacity!$V$15:$AG$20,MATCH(Source_Data!B25521,Installed_Capacity!$U$15:$U$20,0),MATCH(Source_Data!C25521,Installed_Capacity!$V$14:$AG$14,0)))</f>
        <v>8.5385317342733281E-3</v>
      </c>
      <c r="P25521" s="37">
        <v>0</v>
      </c>
      <c r="Q25521" s="38">
        <f>P25521/(INDEX(Installed_Capacity!$AJ$15:$AU$20,MATCH(Source_Data!B25521,Installed_Capacity!$AI$15:$AI$20,0),MATCH(Source_Data!C25521,Installed_Capacity!$AJ$14:$AU$14,0)))</f>
        <v>0</v>
      </c>
      <c r="R25521" s="63">
        <v>229.905587991</v>
      </c>
      <c r="S25521" s="42">
        <v>52.087864021000001</v>
      </c>
      <c r="T25521" s="42">
        <f>R25521/(INDEX(Installed_Capacity!$H$25:$S$30,MATCH(Source_Data!B25521,Installed_Capacity!$G$25:$G$30,0),MATCH(Source_Data!C25521,Installed_Capacity!$H$24:$S$24,0)))</f>
        <v>0.16363387045622774</v>
      </c>
      <c r="U25521" s="43">
        <f>S25521/(INDEX(Installed_Capacity!$H$33:$S$38,MATCH(Source_Data!B25521,Installed_Capacity!$G$33:$G$38,0),MATCH(Source_Data!C25521,Installed_Capacity!$H$32:$S$32,0)))</f>
        <v>1.377555790017931E-2</v>
      </c>
      <c r="V25521" s="21"/>
      <c r="W25521" s="2"/>
    </row>
    <row r="25522" spans="1:23" x14ac:dyDescent="0.25">
      <c r="A25522" s="17">
        <v>43799</v>
      </c>
      <c r="B25522" s="19">
        <v>2019</v>
      </c>
      <c r="C25522" s="19">
        <v>11</v>
      </c>
      <c r="D25522" s="19">
        <v>30</v>
      </c>
      <c r="E25522" s="19">
        <v>8</v>
      </c>
      <c r="F25522" s="69">
        <v>21906.650099999999</v>
      </c>
      <c r="G25522" s="52">
        <f t="shared" si="398"/>
        <v>27091.569100000001</v>
      </c>
      <c r="H25522" s="34">
        <v>64.022493482000002</v>
      </c>
      <c r="I25522" s="35">
        <v>1082.4619833940001</v>
      </c>
      <c r="J25522" s="35">
        <f>H25522/(INDEX(Installed_Capacity!$H$6:$S$11,MATCH(Source_Data!B25522,Installed_Capacity!$G$6:$G$11,0),MATCH(Source_Data!C25522,Installed_Capacity!$H$5:$S$5,0)))</f>
        <v>3.9026683337803569E-2</v>
      </c>
      <c r="K25522" s="36">
        <f>I25522/(INDEX(Installed_Capacity!$H$15:$S$20,MATCH(Source_Data!B25522,Installed_Capacity!$G$15:$G$20,0),MATCH(Source_Data!C25522,Installed_Capacity!$H$14:$S$14,0)))</f>
        <v>0.26541925047237708</v>
      </c>
      <c r="L25522" s="39">
        <v>64.545486574999998</v>
      </c>
      <c r="M25522" s="40">
        <v>699.976559178</v>
      </c>
      <c r="N25522" s="40">
        <f>L25522/(INDEX(Installed_Capacity!$V$6:$AG$11,MATCH(Source_Data!B25522,Installed_Capacity!$U$6:$U$11,0),MATCH(Source_Data!C25522,Installed_Capacity!$V$5:$AG$5,0)))</f>
        <v>3.6834303423461466E-2</v>
      </c>
      <c r="O25522" s="41">
        <f>M25522/(INDEX(Installed_Capacity!$V$15:$AG$20,MATCH(Source_Data!B25522,Installed_Capacity!$U$15:$U$20,0),MATCH(Source_Data!C25522,Installed_Capacity!$V$14:$AG$14,0)))</f>
        <v>0.20874757969295188</v>
      </c>
      <c r="P25522" s="37">
        <v>0</v>
      </c>
      <c r="Q25522" s="38">
        <f>P25522/(INDEX(Installed_Capacity!$AJ$15:$AU$20,MATCH(Source_Data!B25522,Installed_Capacity!$AI$15:$AI$20,0),MATCH(Source_Data!C25522,Installed_Capacity!$AJ$14:$AU$14,0)))</f>
        <v>0</v>
      </c>
      <c r="R25522" s="63">
        <v>316.13765815900001</v>
      </c>
      <c r="S25522" s="42">
        <v>57.846592031999997</v>
      </c>
      <c r="T25522" s="42">
        <f>R25522/(INDEX(Installed_Capacity!$H$25:$S$30,MATCH(Source_Data!B25522,Installed_Capacity!$G$25:$G$30,0),MATCH(Source_Data!C25522,Installed_Capacity!$H$24:$S$24,0)))</f>
        <v>0.22500900936583626</v>
      </c>
      <c r="U25522" s="43">
        <f>S25522/(INDEX(Installed_Capacity!$H$33:$S$38,MATCH(Source_Data!B25522,Installed_Capacity!$G$33:$G$38,0),MATCH(Source_Data!C25522,Installed_Capacity!$H$32:$S$32,0)))</f>
        <v>1.5298555485853621E-2</v>
      </c>
      <c r="V25522" s="21"/>
      <c r="W25522" s="2"/>
    </row>
    <row r="25523" spans="1:23" x14ac:dyDescent="0.25">
      <c r="A25523" s="17">
        <v>43799</v>
      </c>
      <c r="B25523" s="19">
        <v>2019</v>
      </c>
      <c r="C25523" s="19">
        <v>11</v>
      </c>
      <c r="D25523" s="19">
        <v>30</v>
      </c>
      <c r="E25523" s="19">
        <v>9</v>
      </c>
      <c r="F25523" s="69">
        <v>22275.509900000001</v>
      </c>
      <c r="G25523" s="52">
        <f t="shared" si="398"/>
        <v>27091.569100000001</v>
      </c>
      <c r="H25523" s="34">
        <v>194.947605283</v>
      </c>
      <c r="I25523" s="35">
        <v>2016.2250082549999</v>
      </c>
      <c r="J25523" s="35">
        <f>H25523/(INDEX(Installed_Capacity!$H$6:$S$11,MATCH(Source_Data!B25523,Installed_Capacity!$G$6:$G$11,0),MATCH(Source_Data!C25523,Installed_Capacity!$H$5:$S$5,0)))</f>
        <v>0.11883570984285087</v>
      </c>
      <c r="K25523" s="36">
        <f>I25523/(INDEX(Installed_Capacity!$H$15:$S$20,MATCH(Source_Data!B25523,Installed_Capacity!$G$15:$G$20,0),MATCH(Source_Data!C25523,Installed_Capacity!$H$14:$S$14,0)))</f>
        <v>0.49437757508747493</v>
      </c>
      <c r="L25523" s="39">
        <v>183.17913254600001</v>
      </c>
      <c r="M25523" s="40">
        <v>1044.3390682700001</v>
      </c>
      <c r="N25523" s="40">
        <f>L25523/(INDEX(Installed_Capacity!$V$6:$AG$11,MATCH(Source_Data!B25523,Installed_Capacity!$U$6:$U$11,0),MATCH(Source_Data!C25523,Installed_Capacity!$V$5:$AG$5,0)))</f>
        <v>0.10453520621005297</v>
      </c>
      <c r="O25523" s="41">
        <f>M25523/(INDEX(Installed_Capacity!$V$15:$AG$20,MATCH(Source_Data!B25523,Installed_Capacity!$U$15:$U$20,0),MATCH(Source_Data!C25523,Installed_Capacity!$V$14:$AG$14,0)))</f>
        <v>0.3114436476789475</v>
      </c>
      <c r="P25523" s="37">
        <v>40.321650697000003</v>
      </c>
      <c r="Q25523" s="38">
        <f>P25523/(INDEX(Installed_Capacity!$AJ$15:$AU$20,MATCH(Source_Data!B25523,Installed_Capacity!$AI$15:$AI$20,0),MATCH(Source_Data!C25523,Installed_Capacity!$AJ$14:$AU$14,0)))</f>
        <v>4.3971265754634684E-2</v>
      </c>
      <c r="R25523" s="63">
        <v>341.26501252600002</v>
      </c>
      <c r="S25523" s="42">
        <v>83.127343874000005</v>
      </c>
      <c r="T25523" s="42">
        <f>R25523/(INDEX(Installed_Capacity!$H$25:$S$30,MATCH(Source_Data!B25523,Installed_Capacity!$G$25:$G$30,0),MATCH(Source_Data!C25523,Installed_Capacity!$H$24:$S$24,0)))</f>
        <v>0.24289324734946616</v>
      </c>
      <c r="U25523" s="43">
        <f>S25523/(INDEX(Installed_Capacity!$H$33:$S$38,MATCH(Source_Data!B25523,Installed_Capacity!$G$33:$G$38,0),MATCH(Source_Data!C25523,Installed_Capacity!$H$32:$S$32,0)))</f>
        <v>2.1984497927631057E-2</v>
      </c>
      <c r="V25523" s="21"/>
      <c r="W25523" s="2"/>
    </row>
    <row r="25524" spans="1:23" x14ac:dyDescent="0.25">
      <c r="A25524" s="17">
        <v>43799</v>
      </c>
      <c r="B25524" s="19">
        <v>2019</v>
      </c>
      <c r="C25524" s="19">
        <v>11</v>
      </c>
      <c r="D25524" s="19">
        <v>30</v>
      </c>
      <c r="E25524" s="19">
        <v>10</v>
      </c>
      <c r="F25524" s="69">
        <v>22765.278900000001</v>
      </c>
      <c r="G25524" s="52">
        <f t="shared" si="398"/>
        <v>27091.569100000001</v>
      </c>
      <c r="H25524" s="34">
        <v>177.96894011699999</v>
      </c>
      <c r="I25524" s="35">
        <v>2113.7435854989999</v>
      </c>
      <c r="J25524" s="35">
        <f>H25524/(INDEX(Installed_Capacity!$H$6:$S$11,MATCH(Source_Data!B25524,Installed_Capacity!$G$6:$G$11,0),MATCH(Source_Data!C25524,Installed_Capacity!$H$5:$S$5,0)))</f>
        <v>0.1084858944436994</v>
      </c>
      <c r="K25524" s="36">
        <f>I25524/(INDEX(Installed_Capacity!$H$15:$S$20,MATCH(Source_Data!B25524,Installed_Capacity!$G$15:$G$20,0),MATCH(Source_Data!C25524,Installed_Capacity!$H$14:$S$14,0)))</f>
        <v>0.51828909168233894</v>
      </c>
      <c r="L25524" s="39">
        <v>195.615162795</v>
      </c>
      <c r="M25524" s="40">
        <v>1246.9564075420001</v>
      </c>
      <c r="N25524" s="40">
        <f>L25524/(INDEX(Installed_Capacity!$V$6:$AG$11,MATCH(Source_Data!B25524,Installed_Capacity!$U$6:$U$11,0),MATCH(Source_Data!C25524,Installed_Capacity!$V$5:$AG$5,0)))</f>
        <v>0.11163210075499909</v>
      </c>
      <c r="O25524" s="41">
        <f>M25524/(INDEX(Installed_Capacity!$V$15:$AG$20,MATCH(Source_Data!B25524,Installed_Capacity!$U$15:$U$20,0),MATCH(Source_Data!C25524,Installed_Capacity!$V$14:$AG$14,0)))</f>
        <v>0.37186835565277565</v>
      </c>
      <c r="P25524" s="37">
        <v>243.47369099400001</v>
      </c>
      <c r="Q25524" s="38">
        <f>P25524/(INDEX(Installed_Capacity!$AJ$15:$AU$20,MATCH(Source_Data!B25524,Installed_Capacity!$AI$15:$AI$20,0),MATCH(Source_Data!C25524,Installed_Capacity!$AJ$14:$AU$14,0)))</f>
        <v>0.2655111134067612</v>
      </c>
      <c r="R25524" s="63">
        <v>413.50058738299998</v>
      </c>
      <c r="S25524" s="42">
        <v>89.791587680999996</v>
      </c>
      <c r="T25524" s="42">
        <f>R25524/(INDEX(Installed_Capacity!$H$25:$S$30,MATCH(Source_Data!B25524,Installed_Capacity!$G$25:$G$30,0),MATCH(Source_Data!C25524,Installed_Capacity!$H$24:$S$24,0)))</f>
        <v>0.29430646788825615</v>
      </c>
      <c r="U25524" s="43">
        <f>S25524/(INDEX(Installed_Capacity!$H$33:$S$38,MATCH(Source_Data!B25524,Installed_Capacity!$G$33:$G$38,0),MATCH(Source_Data!C25524,Installed_Capacity!$H$32:$S$32,0)))</f>
        <v>2.3746975198483015E-2</v>
      </c>
      <c r="V25524" s="21"/>
      <c r="W25524" s="2"/>
    </row>
    <row r="25525" spans="1:23" x14ac:dyDescent="0.25">
      <c r="A25525" s="17">
        <v>43799</v>
      </c>
      <c r="B25525" s="19">
        <v>2019</v>
      </c>
      <c r="C25525" s="19">
        <v>11</v>
      </c>
      <c r="D25525" s="19">
        <v>30</v>
      </c>
      <c r="E25525" s="19">
        <v>11</v>
      </c>
      <c r="F25525" s="69">
        <v>23147.414199999999</v>
      </c>
      <c r="G25525" s="52">
        <f t="shared" si="398"/>
        <v>27091.569100000001</v>
      </c>
      <c r="H25525" s="34">
        <v>185.091013557</v>
      </c>
      <c r="I25525" s="35">
        <v>2288.7779105559998</v>
      </c>
      <c r="J25525" s="35">
        <f>H25525/(INDEX(Installed_Capacity!$H$6:$S$11,MATCH(Source_Data!B25525,Installed_Capacity!$G$6:$G$11,0),MATCH(Source_Data!C25525,Installed_Capacity!$H$5:$S$5,0)))</f>
        <v>0.1128273514806642</v>
      </c>
      <c r="K25525" s="36">
        <f>I25525/(INDEX(Installed_Capacity!$H$15:$S$20,MATCH(Source_Data!B25525,Installed_Capacity!$G$15:$G$20,0),MATCH(Source_Data!C25525,Installed_Capacity!$H$14:$S$14,0)))</f>
        <v>0.56120743900193948</v>
      </c>
      <c r="L25525" s="39">
        <v>229.17310514499999</v>
      </c>
      <c r="M25525" s="40">
        <v>1602.528289206</v>
      </c>
      <c r="N25525" s="40">
        <f>L25525/(INDEX(Installed_Capacity!$V$6:$AG$11,MATCH(Source_Data!B25525,Installed_Capacity!$U$6:$U$11,0),MATCH(Source_Data!C25525,Installed_Capacity!$V$5:$AG$5,0)))</f>
        <v>0.13078267961616599</v>
      </c>
      <c r="O25525" s="41">
        <f>M25525/(INDEX(Installed_Capacity!$V$15:$AG$20,MATCH(Source_Data!B25525,Installed_Capacity!$U$15:$U$20,0),MATCH(Source_Data!C25525,Installed_Capacity!$V$14:$AG$14,0)))</f>
        <v>0.47790729185857184</v>
      </c>
      <c r="P25525" s="37">
        <v>437.37407420900001</v>
      </c>
      <c r="Q25525" s="38">
        <f>P25525/(INDEX(Installed_Capacity!$AJ$15:$AU$20,MATCH(Source_Data!B25525,Installed_Capacity!$AI$15:$AI$20,0),MATCH(Source_Data!C25525,Installed_Capacity!$AJ$14:$AU$14,0)))</f>
        <v>0.47696191298691387</v>
      </c>
      <c r="R25525" s="63">
        <v>605.21533975</v>
      </c>
      <c r="S25525" s="42">
        <v>143.54529374800001</v>
      </c>
      <c r="T25525" s="42">
        <f>R25525/(INDEX(Installed_Capacity!$H$25:$S$30,MATCH(Source_Data!B25525,Installed_Capacity!$G$25:$G$30,0),MATCH(Source_Data!C25525,Installed_Capacity!$H$24:$S$24,0)))</f>
        <v>0.43075824893238429</v>
      </c>
      <c r="U25525" s="43">
        <f>S25525/(INDEX(Installed_Capacity!$H$33:$S$38,MATCH(Source_Data!B25525,Installed_Capacity!$G$33:$G$38,0),MATCH(Source_Data!C25525,Installed_Capacity!$H$32:$S$32,0)))</f>
        <v>3.7963094522873816E-2</v>
      </c>
      <c r="V25525" s="21"/>
      <c r="W25525" s="2"/>
    </row>
    <row r="25526" spans="1:23" x14ac:dyDescent="0.25">
      <c r="A25526" s="17">
        <v>43799</v>
      </c>
      <c r="B25526" s="19">
        <v>2019</v>
      </c>
      <c r="C25526" s="19">
        <v>11</v>
      </c>
      <c r="D25526" s="19">
        <v>30</v>
      </c>
      <c r="E25526" s="19">
        <v>12</v>
      </c>
      <c r="F25526" s="69">
        <v>22742.587500000001</v>
      </c>
      <c r="G25526" s="52">
        <f t="shared" si="398"/>
        <v>27091.569100000001</v>
      </c>
      <c r="H25526" s="34">
        <v>192.643146855</v>
      </c>
      <c r="I25526" s="35">
        <v>2158.9637840239998</v>
      </c>
      <c r="J25526" s="35">
        <f>H25526/(INDEX(Installed_Capacity!$H$6:$S$11,MATCH(Source_Data!B25526,Installed_Capacity!$G$6:$G$11,0),MATCH(Source_Data!C25526,Installed_Capacity!$H$5:$S$5,0)))</f>
        <v>0.11743096341009948</v>
      </c>
      <c r="K25526" s="36">
        <f>I25526/(INDEX(Installed_Capacity!$H$15:$S$20,MATCH(Source_Data!B25526,Installed_Capacity!$G$15:$G$20,0),MATCH(Source_Data!C25526,Installed_Capacity!$H$14:$S$14,0)))</f>
        <v>0.52937706648685356</v>
      </c>
      <c r="L25526" s="39">
        <v>235.827580676</v>
      </c>
      <c r="M25526" s="40">
        <v>1339.7931084310001</v>
      </c>
      <c r="N25526" s="40">
        <f>L25526/(INDEX(Installed_Capacity!$V$6:$AG$11,MATCH(Source_Data!B25526,Installed_Capacity!$U$6:$U$11,0),MATCH(Source_Data!C25526,Installed_Capacity!$V$5:$AG$5,0)))</f>
        <v>0.13458020263193937</v>
      </c>
      <c r="O25526" s="41">
        <f>M25526/(INDEX(Installed_Capacity!$V$15:$AG$20,MATCH(Source_Data!B25526,Installed_Capacity!$U$15:$U$20,0),MATCH(Source_Data!C25526,Installed_Capacity!$V$14:$AG$14,0)))</f>
        <v>0.3995541922185244</v>
      </c>
      <c r="P25526" s="37">
        <v>579.09757959000001</v>
      </c>
      <c r="Q25526" s="38">
        <f>P25526/(INDEX(Installed_Capacity!$AJ$15:$AU$20,MATCH(Source_Data!B25526,Installed_Capacity!$AI$15:$AI$20,0),MATCH(Source_Data!C25526,Installed_Capacity!$AJ$14:$AU$14,0)))</f>
        <v>0.63151317294438392</v>
      </c>
      <c r="R25526" s="63">
        <v>708.14056982900001</v>
      </c>
      <c r="S25526" s="42">
        <v>154.13870066000001</v>
      </c>
      <c r="T25526" s="42">
        <f>R25526/(INDEX(Installed_Capacity!$H$25:$S$30,MATCH(Source_Data!B25526,Installed_Capacity!$G$25:$G$30,0),MATCH(Source_Data!C25526,Installed_Capacity!$H$24:$S$24,0)))</f>
        <v>0.50401464044768673</v>
      </c>
      <c r="U25526" s="43">
        <f>S25526/(INDEX(Installed_Capacity!$H$33:$S$38,MATCH(Source_Data!B25526,Installed_Capacity!$G$33:$G$38,0),MATCH(Source_Data!C25526,Installed_Capacity!$H$32:$S$32,0)))</f>
        <v>4.076470854600945E-2</v>
      </c>
      <c r="V25526" s="21"/>
      <c r="W25526" s="2"/>
    </row>
    <row r="25527" spans="1:23" x14ac:dyDescent="0.25">
      <c r="A25527" s="17">
        <v>43799</v>
      </c>
      <c r="B25527" s="19">
        <v>2019</v>
      </c>
      <c r="C25527" s="19">
        <v>11</v>
      </c>
      <c r="D25527" s="19">
        <v>30</v>
      </c>
      <c r="E25527" s="19">
        <v>13</v>
      </c>
      <c r="F25527" s="69">
        <v>23188.0386</v>
      </c>
      <c r="G25527" s="52">
        <f t="shared" si="398"/>
        <v>27091.569100000001</v>
      </c>
      <c r="H25527" s="34">
        <v>142.52840118099999</v>
      </c>
      <c r="I25527" s="35">
        <v>1996.368112789</v>
      </c>
      <c r="J25527" s="35">
        <f>H25527/(INDEX(Installed_Capacity!$H$6:$S$11,MATCH(Source_Data!B25527,Installed_Capacity!$G$6:$G$11,0),MATCH(Source_Data!C25527,Installed_Capacity!$H$5:$S$5,0)))</f>
        <v>8.6882132778820828E-2</v>
      </c>
      <c r="K25527" s="36">
        <f>I25527/(INDEX(Installed_Capacity!$H$15:$S$20,MATCH(Source_Data!B25527,Installed_Capacity!$G$15:$G$20,0),MATCH(Source_Data!C25527,Installed_Capacity!$H$14:$S$14,0)))</f>
        <v>0.48950867216788324</v>
      </c>
      <c r="L25527" s="39">
        <v>161.20550272899999</v>
      </c>
      <c r="M25527" s="40">
        <v>1035.0102483999999</v>
      </c>
      <c r="N25527" s="40">
        <f>L25527/(INDEX(Installed_Capacity!$V$6:$AG$11,MATCH(Source_Data!B25527,Installed_Capacity!$U$6:$U$11,0),MATCH(Source_Data!C25527,Installed_Capacity!$V$5:$AG$5,0)))</f>
        <v>9.199547042149836E-2</v>
      </c>
      <c r="O25527" s="41">
        <f>M25527/(INDEX(Installed_Capacity!$V$15:$AG$20,MATCH(Source_Data!B25527,Installed_Capacity!$U$15:$U$20,0),MATCH(Source_Data!C25527,Installed_Capacity!$V$14:$AG$14,0)))</f>
        <v>0.30866159941787302</v>
      </c>
      <c r="P25527" s="37">
        <v>492.04003342200002</v>
      </c>
      <c r="Q25527" s="38">
        <f>P25527/(INDEX(Installed_Capacity!$AJ$15:$AU$20,MATCH(Source_Data!B25527,Installed_Capacity!$AI$15:$AI$20,0),MATCH(Source_Data!C25527,Installed_Capacity!$AJ$14:$AU$14,0)))</f>
        <v>0.53657582706870233</v>
      </c>
      <c r="R25527" s="63">
        <v>780.11186811100004</v>
      </c>
      <c r="S25527" s="42">
        <v>104.85231054400001</v>
      </c>
      <c r="T25527" s="42">
        <f>R25527/(INDEX(Installed_Capacity!$H$25:$S$30,MATCH(Source_Data!B25527,Installed_Capacity!$G$25:$G$30,0),MATCH(Source_Data!C25527,Installed_Capacity!$H$24:$S$24,0)))</f>
        <v>0.55523976378007112</v>
      </c>
      <c r="U25527" s="43">
        <f>S25527/(INDEX(Installed_Capacity!$H$33:$S$38,MATCH(Source_Data!B25527,Installed_Capacity!$G$33:$G$38,0),MATCH(Source_Data!C25527,Installed_Capacity!$H$32:$S$32,0)))</f>
        <v>2.7730050022479757E-2</v>
      </c>
      <c r="V25527" s="21"/>
      <c r="W25527" s="2"/>
    </row>
    <row r="25528" spans="1:23" x14ac:dyDescent="0.25">
      <c r="A25528" s="17">
        <v>43799</v>
      </c>
      <c r="B25528" s="19">
        <v>2019</v>
      </c>
      <c r="C25528" s="19">
        <v>11</v>
      </c>
      <c r="D25528" s="19">
        <v>30</v>
      </c>
      <c r="E25528" s="19">
        <v>14</v>
      </c>
      <c r="F25528" s="69">
        <v>23602.829900000001</v>
      </c>
      <c r="G25528" s="52">
        <f t="shared" si="398"/>
        <v>27091.569100000001</v>
      </c>
      <c r="H25528" s="34">
        <v>88.656185020999999</v>
      </c>
      <c r="I25528" s="35">
        <v>1729.962342776</v>
      </c>
      <c r="J25528" s="35">
        <f>H25528/(INDEX(Installed_Capacity!$H$6:$S$11,MATCH(Source_Data!B25528,Installed_Capacity!$G$6:$G$11,0),MATCH(Source_Data!C25528,Installed_Capacity!$H$5:$S$5,0)))</f>
        <v>5.4042831988808153E-2</v>
      </c>
      <c r="K25528" s="36">
        <f>I25528/(INDEX(Installed_Capacity!$H$15:$S$20,MATCH(Source_Data!B25528,Installed_Capacity!$G$15:$G$20,0),MATCH(Source_Data!C25528,Installed_Capacity!$H$14:$S$14,0)))</f>
        <v>0.42418608266070995</v>
      </c>
      <c r="L25528" s="39">
        <v>102.600813238</v>
      </c>
      <c r="M25528" s="40">
        <v>660.14545649399997</v>
      </c>
      <c r="N25528" s="40">
        <f>L25528/(INDEX(Installed_Capacity!$V$6:$AG$11,MATCH(Source_Data!B25528,Installed_Capacity!$U$6:$U$11,0),MATCH(Source_Data!C25528,Installed_Capacity!$V$5:$AG$5,0)))</f>
        <v>5.8551413690421841E-2</v>
      </c>
      <c r="O25528" s="41">
        <f>M25528/(INDEX(Installed_Capacity!$V$15:$AG$20,MATCH(Source_Data!B25528,Installed_Capacity!$U$15:$U$20,0),MATCH(Source_Data!C25528,Installed_Capacity!$V$14:$AG$14,0)))</f>
        <v>0.19686911580331745</v>
      </c>
      <c r="P25528" s="37">
        <v>241.187537908</v>
      </c>
      <c r="Q25528" s="38">
        <f>P25528/(INDEX(Installed_Capacity!$AJ$15:$AU$20,MATCH(Source_Data!B25528,Installed_Capacity!$AI$15:$AI$20,0),MATCH(Source_Data!C25528,Installed_Capacity!$AJ$14:$AU$14,0)))</f>
        <v>0.26301803479607416</v>
      </c>
      <c r="R25528" s="63">
        <v>908.54201293000006</v>
      </c>
      <c r="S25528" s="42">
        <v>78.089924851000006</v>
      </c>
      <c r="T25528" s="42">
        <f>R25528/(INDEX(Installed_Capacity!$H$25:$S$30,MATCH(Source_Data!B25528,Installed_Capacity!$G$25:$G$30,0),MATCH(Source_Data!C25528,Installed_Capacity!$H$24:$S$24,0)))</f>
        <v>0.64664911952313164</v>
      </c>
      <c r="U25528" s="43">
        <f>S25528/(INDEX(Installed_Capacity!$H$33:$S$38,MATCH(Source_Data!B25528,Installed_Capacity!$G$33:$G$38,0),MATCH(Source_Data!C25528,Installed_Capacity!$H$32:$S$32,0)))</f>
        <v>2.0652263275220965E-2</v>
      </c>
      <c r="V25528" s="21"/>
      <c r="W25528" s="2"/>
    </row>
    <row r="25529" spans="1:23" x14ac:dyDescent="0.25">
      <c r="A25529" s="17">
        <v>43799</v>
      </c>
      <c r="B25529" s="19">
        <v>2019</v>
      </c>
      <c r="C25529" s="19">
        <v>11</v>
      </c>
      <c r="D25529" s="19">
        <v>30</v>
      </c>
      <c r="E25529" s="19">
        <v>15</v>
      </c>
      <c r="F25529" s="69">
        <v>23896.781500000001</v>
      </c>
      <c r="G25529" s="52">
        <f t="shared" si="398"/>
        <v>27091.569100000001</v>
      </c>
      <c r="H25529" s="34">
        <v>50.680066844000002</v>
      </c>
      <c r="I25529" s="35">
        <v>1351.704046268</v>
      </c>
      <c r="J25529" s="35">
        <f>H25529/(INDEX(Installed_Capacity!$H$6:$S$11,MATCH(Source_Data!B25529,Installed_Capacity!$G$6:$G$11,0),MATCH(Source_Data!C25529,Installed_Capacity!$H$5:$S$5,0)))</f>
        <v>3.0893437801131376E-2</v>
      </c>
      <c r="K25529" s="36">
        <f>I25529/(INDEX(Installed_Capacity!$H$15:$S$20,MATCH(Source_Data!B25529,Installed_Capacity!$G$15:$G$20,0),MATCH(Source_Data!C25529,Installed_Capacity!$H$14:$S$14,0)))</f>
        <v>0.33143729786798942</v>
      </c>
      <c r="L25529" s="39">
        <v>59.111401061000002</v>
      </c>
      <c r="M25529" s="40">
        <v>473.444791431</v>
      </c>
      <c r="N25529" s="40">
        <f>L25529/(INDEX(Installed_Capacity!$V$6:$AG$11,MATCH(Source_Data!B25529,Installed_Capacity!$U$6:$U$11,0),MATCH(Source_Data!C25529,Installed_Capacity!$V$5:$AG$5,0)))</f>
        <v>3.3733222847995806E-2</v>
      </c>
      <c r="O25529" s="41">
        <f>M25529/(INDEX(Installed_Capacity!$V$15:$AG$20,MATCH(Source_Data!B25529,Installed_Capacity!$U$15:$U$20,0),MATCH(Source_Data!C25529,Installed_Capacity!$V$14:$AG$14,0)))</f>
        <v>0.14119109137813807</v>
      </c>
      <c r="P25529" s="37">
        <v>75.218975713000006</v>
      </c>
      <c r="Q25529" s="38">
        <f>P25529/(INDEX(Installed_Capacity!$AJ$15:$AU$20,MATCH(Source_Data!B25529,Installed_Capacity!$AI$15:$AI$20,0),MATCH(Source_Data!C25529,Installed_Capacity!$AJ$14:$AU$14,0)))</f>
        <v>8.2027236328244282E-2</v>
      </c>
      <c r="R25529" s="63">
        <v>1118.558794023</v>
      </c>
      <c r="S25529" s="42">
        <v>97.738113100000007</v>
      </c>
      <c r="T25529" s="42">
        <f>R25529/(INDEX(Installed_Capacity!$H$25:$S$30,MATCH(Source_Data!B25529,Installed_Capacity!$G$25:$G$30,0),MATCH(Source_Data!C25529,Installed_Capacity!$H$24:$S$24,0)))</f>
        <v>0.79612725553238428</v>
      </c>
      <c r="U25529" s="43">
        <f>S25529/(INDEX(Installed_Capacity!$H$33:$S$38,MATCH(Source_Data!B25529,Installed_Capacity!$G$33:$G$38,0),MATCH(Source_Data!C25529,Installed_Capacity!$H$32:$S$32,0)))</f>
        <v>2.5848574545512249E-2</v>
      </c>
      <c r="V25529" s="21"/>
      <c r="W25529" s="2"/>
    </row>
    <row r="25530" spans="1:23" x14ac:dyDescent="0.25">
      <c r="A25530" s="17">
        <v>43799</v>
      </c>
      <c r="B25530" s="19">
        <v>2019</v>
      </c>
      <c r="C25530" s="19">
        <v>11</v>
      </c>
      <c r="D25530" s="19">
        <v>30</v>
      </c>
      <c r="E25530" s="19">
        <v>16</v>
      </c>
      <c r="F25530" s="69">
        <v>24571.914700000001</v>
      </c>
      <c r="G25530" s="52">
        <f t="shared" si="398"/>
        <v>27091.569100000001</v>
      </c>
      <c r="H25530" s="34">
        <v>28.213671138999999</v>
      </c>
      <c r="I25530" s="35">
        <v>527.18821358399998</v>
      </c>
      <c r="J25530" s="35">
        <f>H25530/(INDEX(Installed_Capacity!$H$6:$S$11,MATCH(Source_Data!B25530,Installed_Capacity!$G$6:$G$11,0),MATCH(Source_Data!C25530,Installed_Capacity!$H$5:$S$5,0)))</f>
        <v>1.7198424326416658E-2</v>
      </c>
      <c r="K25530" s="36">
        <f>I25530/(INDEX(Installed_Capacity!$H$15:$S$20,MATCH(Source_Data!B25530,Installed_Capacity!$G$15:$G$20,0),MATCH(Source_Data!C25530,Installed_Capacity!$H$14:$S$14,0)))</f>
        <v>0.12926634159345415</v>
      </c>
      <c r="L25530" s="39">
        <v>35.207811177000004</v>
      </c>
      <c r="M25530" s="40">
        <v>176.23903475099999</v>
      </c>
      <c r="N25530" s="40">
        <f>L25530/(INDEX(Installed_Capacity!$V$6:$AG$11,MATCH(Source_Data!B25530,Installed_Capacity!$U$6:$U$11,0),MATCH(Source_Data!C25530,Installed_Capacity!$V$5:$AG$5,0)))</f>
        <v>2.0092112842973887E-2</v>
      </c>
      <c r="O25530" s="41">
        <f>M25530/(INDEX(Installed_Capacity!$V$15:$AG$20,MATCH(Source_Data!B25530,Installed_Capacity!$U$15:$U$20,0),MATCH(Source_Data!C25530,Installed_Capacity!$V$14:$AG$14,0)))</f>
        <v>5.2558148511281703E-2</v>
      </c>
      <c r="P25530" s="37">
        <v>4.8328630989999999</v>
      </c>
      <c r="Q25530" s="38">
        <f>P25530/(INDEX(Installed_Capacity!$AJ$15:$AU$20,MATCH(Source_Data!B25530,Installed_Capacity!$AI$15:$AI$20,0),MATCH(Source_Data!C25530,Installed_Capacity!$AJ$14:$AU$14,0)))</f>
        <v>5.2702978178844053E-3</v>
      </c>
      <c r="R25530" s="63">
        <v>1145.4456725760001</v>
      </c>
      <c r="S25530" s="42">
        <v>127.859895299</v>
      </c>
      <c r="T25530" s="42">
        <f>R25530/(INDEX(Installed_Capacity!$H$25:$S$30,MATCH(Source_Data!B25530,Installed_Capacity!$G$25:$G$30,0),MATCH(Source_Data!C25530,Installed_Capacity!$H$24:$S$24,0)))</f>
        <v>0.81526382389750884</v>
      </c>
      <c r="U25530" s="43">
        <f>S25530/(INDEX(Installed_Capacity!$H$33:$S$38,MATCH(Source_Data!B25530,Installed_Capacity!$G$33:$G$38,0),MATCH(Source_Data!C25530,Installed_Capacity!$H$32:$S$32,0)))</f>
        <v>3.3814813179748125E-2</v>
      </c>
      <c r="V25530" s="21"/>
      <c r="W25530" s="2"/>
    </row>
    <row r="25531" spans="1:23" x14ac:dyDescent="0.25">
      <c r="A25531" s="17">
        <v>43799</v>
      </c>
      <c r="B25531" s="19">
        <v>2019</v>
      </c>
      <c r="C25531" s="19">
        <v>11</v>
      </c>
      <c r="D25531" s="19">
        <v>30</v>
      </c>
      <c r="E25531" s="19">
        <v>17</v>
      </c>
      <c r="F25531" s="69">
        <v>25779.4022</v>
      </c>
      <c r="G25531" s="52">
        <f t="shared" si="398"/>
        <v>27091.569100000001</v>
      </c>
      <c r="H25531" s="34">
        <v>3.216036635</v>
      </c>
      <c r="I25531" s="35">
        <v>22.940535587999999</v>
      </c>
      <c r="J25531" s="35">
        <f>H25531/(INDEX(Installed_Capacity!$H$6:$S$11,MATCH(Source_Data!B25531,Installed_Capacity!$G$6:$G$11,0),MATCH(Source_Data!C25531,Installed_Capacity!$H$5:$S$5,0)))</f>
        <v>1.9604241654881498E-3</v>
      </c>
      <c r="K25531" s="36">
        <f>I25531/(INDEX(Installed_Capacity!$H$15:$S$20,MATCH(Source_Data!B25531,Installed_Capacity!$G$15:$G$20,0),MATCH(Source_Data!C25531,Installed_Capacity!$H$14:$S$14,0)))</f>
        <v>5.6250102586610628E-3</v>
      </c>
      <c r="L25531" s="39">
        <v>4.3569645230000003</v>
      </c>
      <c r="M25531" s="40">
        <v>9.5976383419999998</v>
      </c>
      <c r="N25531" s="40">
        <f>L25531/(INDEX(Installed_Capacity!$V$6:$AG$11,MATCH(Source_Data!B25531,Installed_Capacity!$U$6:$U$11,0),MATCH(Source_Data!C25531,Installed_Capacity!$V$5:$AG$5,0)))</f>
        <v>2.4863977601123086E-3</v>
      </c>
      <c r="O25531" s="41">
        <f>M25531/(INDEX(Installed_Capacity!$V$15:$AG$20,MATCH(Source_Data!B25531,Installed_Capacity!$U$15:$U$20,0),MATCH(Source_Data!C25531,Installed_Capacity!$V$14:$AG$14,0)))</f>
        <v>2.862215524779168E-3</v>
      </c>
      <c r="P25531" s="37">
        <v>0</v>
      </c>
      <c r="Q25531" s="38">
        <f>P25531/(INDEX(Installed_Capacity!$AJ$15:$AU$20,MATCH(Source_Data!B25531,Installed_Capacity!$AI$15:$AI$20,0),MATCH(Source_Data!C25531,Installed_Capacity!$AJ$14:$AU$14,0)))</f>
        <v>0</v>
      </c>
      <c r="R25531" s="63">
        <v>1147.721312487</v>
      </c>
      <c r="S25531" s="42">
        <v>117.819748901</v>
      </c>
      <c r="T25531" s="42">
        <f>R25531/(INDEX(Installed_Capacity!$H$25:$S$30,MATCH(Source_Data!B25531,Installed_Capacity!$G$25:$G$30,0),MATCH(Source_Data!C25531,Installed_Capacity!$H$24:$S$24,0)))</f>
        <v>0.81688349643202829</v>
      </c>
      <c r="U25531" s="43">
        <f>S25531/(INDEX(Installed_Capacity!$H$33:$S$38,MATCH(Source_Data!B25531,Installed_Capacity!$G$33:$G$38,0),MATCH(Source_Data!C25531,Installed_Capacity!$H$32:$S$32,0)))</f>
        <v>3.1159518695486596E-2</v>
      </c>
      <c r="V25531" s="21"/>
      <c r="W25531" s="2"/>
    </row>
    <row r="25532" spans="1:23" x14ac:dyDescent="0.25">
      <c r="A25532" s="17">
        <v>43799</v>
      </c>
      <c r="B25532" s="19">
        <v>2019</v>
      </c>
      <c r="C25532" s="19">
        <v>11</v>
      </c>
      <c r="D25532" s="19">
        <v>30</v>
      </c>
      <c r="E25532" s="19">
        <v>18</v>
      </c>
      <c r="F25532" s="69">
        <v>27091.569100000001</v>
      </c>
      <c r="G25532" s="52">
        <f t="shared" si="398"/>
        <v>27091.569100000001</v>
      </c>
      <c r="H25532" s="34">
        <v>0</v>
      </c>
      <c r="I25532" s="35">
        <v>7.5770878E-2</v>
      </c>
      <c r="J25532" s="35">
        <f>H25532/(INDEX(Installed_Capacity!$H$6:$S$11,MATCH(Source_Data!B25532,Installed_Capacity!$G$6:$G$11,0),MATCH(Source_Data!C25532,Installed_Capacity!$H$5:$S$5,0)))</f>
        <v>0</v>
      </c>
      <c r="K25532" s="36">
        <f>I25532/(INDEX(Installed_Capacity!$H$15:$S$20,MATCH(Source_Data!B25532,Installed_Capacity!$G$15:$G$20,0),MATCH(Source_Data!C25532,Installed_Capacity!$H$14:$S$14,0)))</f>
        <v>1.8578989336269189E-5</v>
      </c>
      <c r="L25532" s="39">
        <v>0</v>
      </c>
      <c r="M25532" s="40">
        <v>0</v>
      </c>
      <c r="N25532" s="40">
        <f>L25532/(INDEX(Installed_Capacity!$V$6:$AG$11,MATCH(Source_Data!B25532,Installed_Capacity!$U$6:$U$11,0),MATCH(Source_Data!C25532,Installed_Capacity!$V$5:$AG$5,0)))</f>
        <v>0</v>
      </c>
      <c r="O25532" s="41">
        <f>M25532/(INDEX(Installed_Capacity!$V$15:$AG$20,MATCH(Source_Data!B25532,Installed_Capacity!$U$15:$U$20,0),MATCH(Source_Data!C25532,Installed_Capacity!$V$14:$AG$14,0)))</f>
        <v>0</v>
      </c>
      <c r="P25532" s="37">
        <v>0</v>
      </c>
      <c r="Q25532" s="38">
        <f>P25532/(INDEX(Installed_Capacity!$AJ$15:$AU$20,MATCH(Source_Data!B25532,Installed_Capacity!$AI$15:$AI$20,0),MATCH(Source_Data!C25532,Installed_Capacity!$AJ$14:$AU$14,0)))</f>
        <v>0</v>
      </c>
      <c r="R25532" s="63">
        <v>1130.036773652</v>
      </c>
      <c r="S25532" s="42">
        <v>117.366070499</v>
      </c>
      <c r="T25532" s="42">
        <f>R25532/(INDEX(Installed_Capacity!$H$25:$S$30,MATCH(Source_Data!B25532,Installed_Capacity!$G$25:$G$30,0),MATCH(Source_Data!C25532,Installed_Capacity!$H$24:$S$24,0)))</f>
        <v>0.80429663605124535</v>
      </c>
      <c r="U25532" s="43">
        <f>S25532/(INDEX(Installed_Capacity!$H$33:$S$38,MATCH(Source_Data!B25532,Installed_Capacity!$G$33:$G$38,0),MATCH(Source_Data!C25532,Installed_Capacity!$H$32:$S$32,0)))</f>
        <v>3.1039535409316671E-2</v>
      </c>
      <c r="V25532" s="21"/>
      <c r="W25532" s="2"/>
    </row>
    <row r="25533" spans="1:23" x14ac:dyDescent="0.25">
      <c r="A25533" s="17">
        <v>43799</v>
      </c>
      <c r="B25533" s="19">
        <v>2019</v>
      </c>
      <c r="C25533" s="19">
        <v>11</v>
      </c>
      <c r="D25533" s="19">
        <v>30</v>
      </c>
      <c r="E25533" s="19">
        <v>19</v>
      </c>
      <c r="F25533" s="69">
        <v>27005.373800000001</v>
      </c>
      <c r="G25533" s="52">
        <f t="shared" si="398"/>
        <v>27091.569100000001</v>
      </c>
      <c r="H25533" s="34">
        <v>0</v>
      </c>
      <c r="I25533" s="35">
        <v>1.9898882999999999E-2</v>
      </c>
      <c r="J25533" s="35">
        <f>H25533/(INDEX(Installed_Capacity!$H$6:$S$11,MATCH(Source_Data!B25533,Installed_Capacity!$G$6:$G$11,0),MATCH(Source_Data!C25533,Installed_Capacity!$H$5:$S$5,0)))</f>
        <v>0</v>
      </c>
      <c r="K25533" s="36">
        <f>I25533/(INDEX(Installed_Capacity!$H$15:$S$20,MATCH(Source_Data!B25533,Installed_Capacity!$G$15:$G$20,0),MATCH(Source_Data!C25533,Installed_Capacity!$H$14:$S$14,0)))</f>
        <v>4.879198246332427E-6</v>
      </c>
      <c r="L25533" s="39">
        <v>0</v>
      </c>
      <c r="M25533" s="40">
        <v>0</v>
      </c>
      <c r="N25533" s="40">
        <f>L25533/(INDEX(Installed_Capacity!$V$6:$AG$11,MATCH(Source_Data!B25533,Installed_Capacity!$U$6:$U$11,0),MATCH(Source_Data!C25533,Installed_Capacity!$V$5:$AG$5,0)))</f>
        <v>0</v>
      </c>
      <c r="O25533" s="41">
        <f>M25533/(INDEX(Installed_Capacity!$V$15:$AG$20,MATCH(Source_Data!B25533,Installed_Capacity!$U$15:$U$20,0),MATCH(Source_Data!C25533,Installed_Capacity!$V$14:$AG$14,0)))</f>
        <v>0</v>
      </c>
      <c r="P25533" s="37">
        <v>0</v>
      </c>
      <c r="Q25533" s="38">
        <f>P25533/(INDEX(Installed_Capacity!$AJ$15:$AU$20,MATCH(Source_Data!B25533,Installed_Capacity!$AI$15:$AI$20,0),MATCH(Source_Data!C25533,Installed_Capacity!$AJ$14:$AU$14,0)))</f>
        <v>0</v>
      </c>
      <c r="R25533" s="63">
        <v>1138.7812270520001</v>
      </c>
      <c r="S25533" s="42">
        <v>248.309644851</v>
      </c>
      <c r="T25533" s="42">
        <f>R25533/(INDEX(Installed_Capacity!$H$25:$S$30,MATCH(Source_Data!B25533,Installed_Capacity!$G$25:$G$30,0),MATCH(Source_Data!C25533,Installed_Capacity!$H$24:$S$24,0)))</f>
        <v>0.8105204463003558</v>
      </c>
      <c r="U25533" s="43">
        <f>S25533/(INDEX(Installed_Capacity!$H$33:$S$38,MATCH(Source_Data!B25533,Installed_Capacity!$G$33:$G$38,0),MATCH(Source_Data!C25533,Installed_Capacity!$H$32:$S$32,0)))</f>
        <v>6.5669882113784592E-2</v>
      </c>
      <c r="V25533" s="21"/>
      <c r="W25533" s="2"/>
    </row>
    <row r="25534" spans="1:23" x14ac:dyDescent="0.25">
      <c r="A25534" s="17">
        <v>43799</v>
      </c>
      <c r="B25534" s="19">
        <v>2019</v>
      </c>
      <c r="C25534" s="19">
        <v>11</v>
      </c>
      <c r="D25534" s="19">
        <v>30</v>
      </c>
      <c r="E25534" s="19">
        <v>20</v>
      </c>
      <c r="F25534" s="69">
        <v>26567.316699999999</v>
      </c>
      <c r="G25534" s="52">
        <f t="shared" si="398"/>
        <v>27091.569100000001</v>
      </c>
      <c r="H25534" s="34">
        <v>0</v>
      </c>
      <c r="I25534" s="35">
        <v>2.4813506999999999E-2</v>
      </c>
      <c r="J25534" s="35">
        <f>H25534/(INDEX(Installed_Capacity!$H$6:$S$11,MATCH(Source_Data!B25534,Installed_Capacity!$G$6:$G$11,0),MATCH(Source_Data!C25534,Installed_Capacity!$H$5:$S$5,0)))</f>
        <v>0</v>
      </c>
      <c r="K25534" s="36">
        <f>I25534/(INDEX(Installed_Capacity!$H$15:$S$20,MATCH(Source_Data!B25534,Installed_Capacity!$G$15:$G$20,0),MATCH(Source_Data!C25534,Installed_Capacity!$H$14:$S$14,0)))</f>
        <v>6.0842621085694811E-6</v>
      </c>
      <c r="L25534" s="39">
        <v>0</v>
      </c>
      <c r="M25534" s="40">
        <v>0</v>
      </c>
      <c r="N25534" s="40">
        <f>L25534/(INDEX(Installed_Capacity!$V$6:$AG$11,MATCH(Source_Data!B25534,Installed_Capacity!$U$6:$U$11,0),MATCH(Source_Data!C25534,Installed_Capacity!$V$5:$AG$5,0)))</f>
        <v>0</v>
      </c>
      <c r="O25534" s="41">
        <f>M25534/(INDEX(Installed_Capacity!$V$15:$AG$20,MATCH(Source_Data!B25534,Installed_Capacity!$U$15:$U$20,0),MATCH(Source_Data!C25534,Installed_Capacity!$V$14:$AG$14,0)))</f>
        <v>0</v>
      </c>
      <c r="P25534" s="37">
        <v>0</v>
      </c>
      <c r="Q25534" s="38">
        <f>P25534/(INDEX(Installed_Capacity!$AJ$15:$AU$20,MATCH(Source_Data!B25534,Installed_Capacity!$AI$15:$AI$20,0),MATCH(Source_Data!C25534,Installed_Capacity!$AJ$14:$AU$14,0)))</f>
        <v>0</v>
      </c>
      <c r="R25534" s="63">
        <v>1133.374477671</v>
      </c>
      <c r="S25534" s="42">
        <v>340.85845660799998</v>
      </c>
      <c r="T25534" s="42">
        <f>R25534/(INDEX(Installed_Capacity!$H$25:$S$30,MATCH(Source_Data!B25534,Installed_Capacity!$G$25:$G$30,0),MATCH(Source_Data!C25534,Installed_Capacity!$H$24:$S$24,0)))</f>
        <v>0.80667222610035572</v>
      </c>
      <c r="U25534" s="43">
        <f>S25534/(INDEX(Installed_Capacity!$H$33:$S$38,MATCH(Source_Data!B25534,Installed_Capacity!$G$33:$G$38,0),MATCH(Source_Data!C25534,Installed_Capacity!$H$32:$S$32,0)))</f>
        <v>9.0146054038157397E-2</v>
      </c>
      <c r="V25534" s="21"/>
      <c r="W25534" s="2"/>
    </row>
    <row r="25535" spans="1:23" x14ac:dyDescent="0.25">
      <c r="A25535" s="17">
        <v>43799</v>
      </c>
      <c r="B25535" s="19">
        <v>2019</v>
      </c>
      <c r="C25535" s="19">
        <v>11</v>
      </c>
      <c r="D25535" s="19">
        <v>30</v>
      </c>
      <c r="E25535" s="19">
        <v>21</v>
      </c>
      <c r="F25535" s="69">
        <v>25973.254199999999</v>
      </c>
      <c r="G25535" s="52">
        <f t="shared" si="398"/>
        <v>27091.569100000001</v>
      </c>
      <c r="H25535" s="34">
        <v>0</v>
      </c>
      <c r="I25535" s="35">
        <v>2.1570365000000001E-2</v>
      </c>
      <c r="J25535" s="35">
        <f>H25535/(INDEX(Installed_Capacity!$H$6:$S$11,MATCH(Source_Data!B25535,Installed_Capacity!$G$6:$G$11,0),MATCH(Source_Data!C25535,Installed_Capacity!$H$5:$S$5,0)))</f>
        <v>0</v>
      </c>
      <c r="K25535" s="36">
        <f>I25535/(INDEX(Installed_Capacity!$H$15:$S$20,MATCH(Source_Data!B25535,Installed_Capacity!$G$15:$G$20,0),MATCH(Source_Data!C25535,Installed_Capacity!$H$14:$S$14,0)))</f>
        <v>5.2890449720595055E-6</v>
      </c>
      <c r="L25535" s="39">
        <v>0</v>
      </c>
      <c r="M25535" s="40">
        <v>0</v>
      </c>
      <c r="N25535" s="40">
        <f>L25535/(INDEX(Installed_Capacity!$V$6:$AG$11,MATCH(Source_Data!B25535,Installed_Capacity!$U$6:$U$11,0),MATCH(Source_Data!C25535,Installed_Capacity!$V$5:$AG$5,0)))</f>
        <v>0</v>
      </c>
      <c r="O25535" s="41">
        <f>M25535/(INDEX(Installed_Capacity!$V$15:$AG$20,MATCH(Source_Data!B25535,Installed_Capacity!$U$15:$U$20,0),MATCH(Source_Data!C25535,Installed_Capacity!$V$14:$AG$14,0)))</f>
        <v>0</v>
      </c>
      <c r="P25535" s="37">
        <v>0</v>
      </c>
      <c r="Q25535" s="38">
        <f>P25535/(INDEX(Installed_Capacity!$AJ$15:$AU$20,MATCH(Source_Data!B25535,Installed_Capacity!$AI$15:$AI$20,0),MATCH(Source_Data!C25535,Installed_Capacity!$AJ$14:$AU$14,0)))</f>
        <v>0</v>
      </c>
      <c r="R25535" s="63">
        <v>1117.6363255670001</v>
      </c>
      <c r="S25535" s="42">
        <v>304.82672523899998</v>
      </c>
      <c r="T25535" s="42">
        <f>R25535/(INDEX(Installed_Capacity!$H$25:$S$30,MATCH(Source_Data!B25535,Installed_Capacity!$G$25:$G$30,0),MATCH(Source_Data!C25535,Installed_Capacity!$H$24:$S$24,0)))</f>
        <v>0.79547069435373663</v>
      </c>
      <c r="U25535" s="43">
        <f>S25535/(INDEX(Installed_Capacity!$H$33:$S$38,MATCH(Source_Data!B25535,Installed_Capacity!$G$33:$G$38,0),MATCH(Source_Data!C25535,Installed_Capacity!$H$32:$S$32,0)))</f>
        <v>8.0616824705250736E-2</v>
      </c>
      <c r="V25535" s="21"/>
      <c r="W25535" s="2"/>
    </row>
    <row r="25536" spans="1:23" x14ac:dyDescent="0.25">
      <c r="A25536" s="17">
        <v>43799</v>
      </c>
      <c r="B25536" s="19">
        <v>2019</v>
      </c>
      <c r="C25536" s="19">
        <v>11</v>
      </c>
      <c r="D25536" s="19">
        <v>30</v>
      </c>
      <c r="E25536" s="19">
        <v>22</v>
      </c>
      <c r="F25536" s="69">
        <v>25137.125899999999</v>
      </c>
      <c r="G25536" s="52">
        <f t="shared" si="398"/>
        <v>27091.569100000001</v>
      </c>
      <c r="H25536" s="34">
        <v>0</v>
      </c>
      <c r="I25536" s="35">
        <v>2.0035671000000001E-2</v>
      </c>
      <c r="J25536" s="35">
        <f>H25536/(INDEX(Installed_Capacity!$H$6:$S$11,MATCH(Source_Data!B25536,Installed_Capacity!$G$6:$G$11,0),MATCH(Source_Data!C25536,Installed_Capacity!$H$5:$S$5,0)))</f>
        <v>0</v>
      </c>
      <c r="K25536" s="36">
        <f>I25536/(INDEX(Installed_Capacity!$H$15:$S$20,MATCH(Source_Data!B25536,Installed_Capacity!$G$15:$G$20,0),MATCH(Source_Data!C25536,Installed_Capacity!$H$14:$S$14,0)))</f>
        <v>4.9127386098653612E-6</v>
      </c>
      <c r="L25536" s="39">
        <v>0</v>
      </c>
      <c r="M25536" s="40">
        <v>0</v>
      </c>
      <c r="N25536" s="40">
        <f>L25536/(INDEX(Installed_Capacity!$V$6:$AG$11,MATCH(Source_Data!B25536,Installed_Capacity!$U$6:$U$11,0),MATCH(Source_Data!C25536,Installed_Capacity!$V$5:$AG$5,0)))</f>
        <v>0</v>
      </c>
      <c r="O25536" s="41">
        <f>M25536/(INDEX(Installed_Capacity!$V$15:$AG$20,MATCH(Source_Data!B25536,Installed_Capacity!$U$15:$U$20,0),MATCH(Source_Data!C25536,Installed_Capacity!$V$14:$AG$14,0)))</f>
        <v>0</v>
      </c>
      <c r="P25536" s="37">
        <v>0</v>
      </c>
      <c r="Q25536" s="38">
        <f>P25536/(INDEX(Installed_Capacity!$AJ$15:$AU$20,MATCH(Source_Data!B25536,Installed_Capacity!$AI$15:$AI$20,0),MATCH(Source_Data!C25536,Installed_Capacity!$AJ$14:$AU$14,0)))</f>
        <v>0</v>
      </c>
      <c r="R25536" s="63">
        <v>1075.879453306</v>
      </c>
      <c r="S25536" s="42">
        <v>172.96695861200001</v>
      </c>
      <c r="T25536" s="42">
        <f>R25536/(INDEX(Installed_Capacity!$H$25:$S$30,MATCH(Source_Data!B25536,Installed_Capacity!$G$25:$G$30,0),MATCH(Source_Data!C25536,Installed_Capacity!$H$24:$S$24,0)))</f>
        <v>0.76575050057366534</v>
      </c>
      <c r="U25536" s="43">
        <f>S25536/(INDEX(Installed_Capacity!$H$33:$S$38,MATCH(Source_Data!B25536,Installed_Capacity!$G$33:$G$38,0),MATCH(Source_Data!C25536,Installed_Capacity!$H$32:$S$32,0)))</f>
        <v>4.5744174731697521E-2</v>
      </c>
      <c r="V25536" s="21"/>
      <c r="W25536" s="2"/>
    </row>
    <row r="25537" spans="1:23" x14ac:dyDescent="0.25">
      <c r="A25537" s="17">
        <v>43799</v>
      </c>
      <c r="B25537" s="19">
        <v>2019</v>
      </c>
      <c r="C25537" s="19">
        <v>11</v>
      </c>
      <c r="D25537" s="19">
        <v>30</v>
      </c>
      <c r="E25537" s="19">
        <v>23</v>
      </c>
      <c r="F25537" s="69">
        <v>23766.012699999999</v>
      </c>
      <c r="G25537" s="52">
        <f t="shared" si="398"/>
        <v>27091.569100000001</v>
      </c>
      <c r="H25537" s="34">
        <v>0</v>
      </c>
      <c r="I25537" s="35">
        <v>1.4250064E-2</v>
      </c>
      <c r="J25537" s="35">
        <f>H25537/(INDEX(Installed_Capacity!$H$6:$S$11,MATCH(Source_Data!B25537,Installed_Capacity!$G$6:$G$11,0),MATCH(Source_Data!C25537,Installed_Capacity!$H$5:$S$5,0)))</f>
        <v>0</v>
      </c>
      <c r="K25537" s="36">
        <f>I25537/(INDEX(Installed_Capacity!$H$15:$S$20,MATCH(Source_Data!B25537,Installed_Capacity!$G$15:$G$20,0),MATCH(Source_Data!C25537,Installed_Capacity!$H$14:$S$14,0)))</f>
        <v>3.4941100602945826E-6</v>
      </c>
      <c r="L25537" s="39">
        <v>0</v>
      </c>
      <c r="M25537" s="40">
        <v>0</v>
      </c>
      <c r="N25537" s="40">
        <f>L25537/(INDEX(Installed_Capacity!$V$6:$AG$11,MATCH(Source_Data!B25537,Installed_Capacity!$U$6:$U$11,0),MATCH(Source_Data!C25537,Installed_Capacity!$V$5:$AG$5,0)))</f>
        <v>0</v>
      </c>
      <c r="O25537" s="41">
        <f>M25537/(INDEX(Installed_Capacity!$V$15:$AG$20,MATCH(Source_Data!B25537,Installed_Capacity!$U$15:$U$20,0),MATCH(Source_Data!C25537,Installed_Capacity!$V$14:$AG$14,0)))</f>
        <v>0</v>
      </c>
      <c r="P25537" s="37">
        <v>0</v>
      </c>
      <c r="Q25537" s="38">
        <f>P25537/(INDEX(Installed_Capacity!$AJ$15:$AU$20,MATCH(Source_Data!B25537,Installed_Capacity!$AI$15:$AI$20,0),MATCH(Source_Data!C25537,Installed_Capacity!$AJ$14:$AU$14,0)))</f>
        <v>0</v>
      </c>
      <c r="R25537" s="63">
        <v>1081.0602742609999</v>
      </c>
      <c r="S25537" s="42">
        <v>105.94197229300001</v>
      </c>
      <c r="T25537" s="42">
        <f>R25537/(INDEX(Installed_Capacity!$H$25:$S$30,MATCH(Source_Data!B25537,Installed_Capacity!$G$25:$G$30,0),MATCH(Source_Data!C25537,Installed_Capacity!$H$24:$S$24,0)))</f>
        <v>0.76943791762348734</v>
      </c>
      <c r="U25537" s="43">
        <f>S25537/(INDEX(Installed_Capacity!$H$33:$S$38,MATCH(Source_Data!B25537,Installed_Capacity!$G$33:$G$38,0),MATCH(Source_Data!C25537,Installed_Capacity!$H$32:$S$32,0)))</f>
        <v>2.8018230365388586E-2</v>
      </c>
      <c r="V25537" s="21"/>
      <c r="W25537" s="2"/>
    </row>
    <row r="25538" spans="1:23" x14ac:dyDescent="0.25">
      <c r="A25538" s="17">
        <v>43799</v>
      </c>
      <c r="B25538" s="19">
        <v>2019</v>
      </c>
      <c r="C25538" s="19">
        <v>11</v>
      </c>
      <c r="D25538" s="19">
        <v>30</v>
      </c>
      <c r="E25538" s="19">
        <v>24</v>
      </c>
      <c r="F25538" s="69">
        <v>22265.275300000001</v>
      </c>
      <c r="G25538" s="52">
        <f t="shared" si="398"/>
        <v>27091.569100000001</v>
      </c>
      <c r="H25538" s="34">
        <v>0</v>
      </c>
      <c r="I25538" s="35">
        <v>1.0357995E-2</v>
      </c>
      <c r="J25538" s="35">
        <f>H25538/(INDEX(Installed_Capacity!$H$6:$S$11,MATCH(Source_Data!B25538,Installed_Capacity!$G$6:$G$11,0),MATCH(Source_Data!C25538,Installed_Capacity!$H$5:$S$5,0)))</f>
        <v>0</v>
      </c>
      <c r="K25538" s="36">
        <f>I25538/(INDEX(Installed_Capacity!$H$15:$S$20,MATCH(Source_Data!B25538,Installed_Capacity!$G$15:$G$20,0),MATCH(Source_Data!C25538,Installed_Capacity!$H$14:$S$14,0)))</f>
        <v>2.5397762798806367E-6</v>
      </c>
      <c r="L25538" s="39">
        <v>0</v>
      </c>
      <c r="M25538" s="40">
        <v>0</v>
      </c>
      <c r="N25538" s="40">
        <f>L25538/(INDEX(Installed_Capacity!$V$6:$AG$11,MATCH(Source_Data!B25538,Installed_Capacity!$U$6:$U$11,0),MATCH(Source_Data!C25538,Installed_Capacity!$V$5:$AG$5,0)))</f>
        <v>0</v>
      </c>
      <c r="O25538" s="41">
        <f>M25538/(INDEX(Installed_Capacity!$V$15:$AG$20,MATCH(Source_Data!B25538,Installed_Capacity!$U$15:$U$20,0),MATCH(Source_Data!C25538,Installed_Capacity!$V$14:$AG$14,0)))</f>
        <v>0</v>
      </c>
      <c r="P25538" s="37">
        <v>0</v>
      </c>
      <c r="Q25538" s="38">
        <f>P25538/(INDEX(Installed_Capacity!$AJ$15:$AU$20,MATCH(Source_Data!B25538,Installed_Capacity!$AI$15:$AI$20,0),MATCH(Source_Data!C25538,Installed_Capacity!$AJ$14:$AU$14,0)))</f>
        <v>0</v>
      </c>
      <c r="R25538" s="63">
        <v>1044.996053352</v>
      </c>
      <c r="S25538" s="42">
        <v>109.82643953</v>
      </c>
      <c r="T25538" s="42">
        <f>R25538/(INDEX(Installed_Capacity!$H$25:$S$30,MATCH(Source_Data!B25538,Installed_Capacity!$G$25:$G$30,0),MATCH(Source_Data!C25538,Installed_Capacity!$H$24:$S$24,0)))</f>
        <v>0.74376943299074716</v>
      </c>
      <c r="U25538" s="43">
        <f>S25538/(INDEX(Installed_Capacity!$H$33:$S$38,MATCH(Source_Data!B25538,Installed_Capacity!$G$33:$G$38,0),MATCH(Source_Data!C25538,Installed_Capacity!$H$32:$S$32,0)))</f>
        <v>2.9045546504001398E-2</v>
      </c>
      <c r="V25538" s="21"/>
      <c r="W25538" s="2"/>
    </row>
    <row r="25539" spans="1:23" x14ac:dyDescent="0.25">
      <c r="A25539" s="17">
        <v>43800</v>
      </c>
      <c r="B25539" s="19">
        <v>2019</v>
      </c>
      <c r="C25539" s="19">
        <v>12</v>
      </c>
      <c r="D25539" s="19">
        <v>1</v>
      </c>
      <c r="E25539" s="19">
        <v>1</v>
      </c>
      <c r="F25539" s="69">
        <v>21259.66</v>
      </c>
      <c r="G25539" s="52">
        <f t="shared" ref="G25539:G25602" si="399">_xlfn.MAXIFS($F:$F,$B:$B,B25539,$C:$C,C25539,$D:$D,D25539)</f>
        <v>27139.52</v>
      </c>
      <c r="H25539" s="34">
        <v>0</v>
      </c>
      <c r="I25539" s="35">
        <v>7.8396479999999994E-3</v>
      </c>
      <c r="J25539" s="35">
        <f>H25539/(INDEX(Installed_Capacity!$H$6:$S$11,MATCH(Source_Data!B25539,Installed_Capacity!$G$6:$G$11,0),MATCH(Source_Data!C25539,Installed_Capacity!$H$5:$S$5,0)))</f>
        <v>0</v>
      </c>
      <c r="K25539" s="36">
        <f>I25539/(INDEX(Installed_Capacity!$H$15:$S$20,MATCH(Source_Data!B25539,Installed_Capacity!$G$15:$G$20,0),MATCH(Source_Data!C25539,Installed_Capacity!$H$14:$S$14,0)))</f>
        <v>1.9222785908869115E-6</v>
      </c>
      <c r="L25539" s="39">
        <v>0</v>
      </c>
      <c r="M25539" s="40">
        <v>0</v>
      </c>
      <c r="N25539" s="40">
        <f>L25539/(INDEX(Installed_Capacity!$V$6:$AG$11,MATCH(Source_Data!B25539,Installed_Capacity!$U$6:$U$11,0),MATCH(Source_Data!C25539,Installed_Capacity!$V$5:$AG$5,0)))</f>
        <v>0</v>
      </c>
      <c r="O25539" s="41">
        <f>M25539/(INDEX(Installed_Capacity!$V$15:$AG$20,MATCH(Source_Data!B25539,Installed_Capacity!$U$15:$U$20,0),MATCH(Source_Data!C25539,Installed_Capacity!$V$14:$AG$14,0)))</f>
        <v>0</v>
      </c>
      <c r="P25539" s="37">
        <v>0</v>
      </c>
      <c r="Q25539" s="38">
        <f>P25539/(INDEX(Installed_Capacity!$AJ$15:$AU$20,MATCH(Source_Data!B25539,Installed_Capacity!$AI$15:$AI$20,0),MATCH(Source_Data!C25539,Installed_Capacity!$AJ$14:$AU$14,0)))</f>
        <v>0</v>
      </c>
      <c r="R25539" s="63">
        <v>1019.7637632460001</v>
      </c>
      <c r="S25539" s="42">
        <v>89.719965299999998</v>
      </c>
      <c r="T25539" s="42">
        <f>R25539/(INDEX(Installed_Capacity!$H$25:$S$30,MATCH(Source_Data!B25539,Installed_Capacity!$G$25:$G$30,0),MATCH(Source_Data!C25539,Installed_Capacity!$H$24:$S$24,0)))</f>
        <v>0.7258105076483985</v>
      </c>
      <c r="U25539" s="43">
        <f>S25539/(INDEX(Installed_Capacity!$H$33:$S$38,MATCH(Source_Data!B25539,Installed_Capacity!$G$33:$G$38,0),MATCH(Source_Data!C25539,Installed_Capacity!$H$32:$S$32,0)))</f>
        <v>2.3728033391692542E-2</v>
      </c>
      <c r="V25539" s="21"/>
      <c r="W25539" s="2"/>
    </row>
    <row r="25540" spans="1:23" x14ac:dyDescent="0.25">
      <c r="A25540" s="17">
        <v>43800</v>
      </c>
      <c r="B25540" s="19">
        <v>2019</v>
      </c>
      <c r="C25540" s="19">
        <v>12</v>
      </c>
      <c r="D25540" s="19">
        <v>1</v>
      </c>
      <c r="E25540" s="19">
        <v>2</v>
      </c>
      <c r="F25540" s="69">
        <v>20623.95</v>
      </c>
      <c r="G25540" s="52">
        <f t="shared" si="399"/>
        <v>27139.52</v>
      </c>
      <c r="H25540" s="34">
        <v>0</v>
      </c>
      <c r="I25540" s="35">
        <v>5.6020050000000002E-3</v>
      </c>
      <c r="J25540" s="35">
        <f>H25540/(INDEX(Installed_Capacity!$H$6:$S$11,MATCH(Source_Data!B25540,Installed_Capacity!$G$6:$G$11,0),MATCH(Source_Data!C25540,Installed_Capacity!$H$5:$S$5,0)))</f>
        <v>0</v>
      </c>
      <c r="K25540" s="36">
        <f>I25540/(INDEX(Installed_Capacity!$H$15:$S$20,MATCH(Source_Data!B25540,Installed_Capacity!$G$15:$G$20,0),MATCH(Source_Data!C25540,Installed_Capacity!$H$14:$S$14,0)))</f>
        <v>1.3736094117416284E-6</v>
      </c>
      <c r="L25540" s="39">
        <v>0</v>
      </c>
      <c r="M25540" s="40">
        <v>0</v>
      </c>
      <c r="N25540" s="40">
        <f>L25540/(INDEX(Installed_Capacity!$V$6:$AG$11,MATCH(Source_Data!B25540,Installed_Capacity!$U$6:$U$11,0),MATCH(Source_Data!C25540,Installed_Capacity!$V$5:$AG$5,0)))</f>
        <v>0</v>
      </c>
      <c r="O25540" s="41">
        <f>M25540/(INDEX(Installed_Capacity!$V$15:$AG$20,MATCH(Source_Data!B25540,Installed_Capacity!$U$15:$U$20,0),MATCH(Source_Data!C25540,Installed_Capacity!$V$14:$AG$14,0)))</f>
        <v>0</v>
      </c>
      <c r="P25540" s="37">
        <v>0</v>
      </c>
      <c r="Q25540" s="38">
        <f>P25540/(INDEX(Installed_Capacity!$AJ$15:$AU$20,MATCH(Source_Data!B25540,Installed_Capacity!$AI$15:$AI$20,0),MATCH(Source_Data!C25540,Installed_Capacity!$AJ$14:$AU$14,0)))</f>
        <v>0</v>
      </c>
      <c r="R25540" s="63">
        <v>1027.0765363959999</v>
      </c>
      <c r="S25540" s="42">
        <v>80.012653188000002</v>
      </c>
      <c r="T25540" s="42">
        <f>R25540/(INDEX(Installed_Capacity!$H$25:$S$30,MATCH(Source_Data!B25540,Installed_Capacity!$G$25:$G$30,0),MATCH(Source_Data!C25540,Installed_Capacity!$H$24:$S$24,0)))</f>
        <v>0.73101532839572936</v>
      </c>
      <c r="U25540" s="43">
        <f>S25540/(INDEX(Installed_Capacity!$H$33:$S$38,MATCH(Source_Data!B25540,Installed_Capacity!$G$33:$G$38,0),MATCH(Source_Data!C25540,Installed_Capacity!$H$32:$S$32,0)))</f>
        <v>2.1160762827477139E-2</v>
      </c>
      <c r="V25540" s="21"/>
      <c r="W25540" s="2"/>
    </row>
    <row r="25541" spans="1:23" x14ac:dyDescent="0.25">
      <c r="A25541" s="17">
        <v>43800</v>
      </c>
      <c r="B25541" s="19">
        <v>2019</v>
      </c>
      <c r="C25541" s="19">
        <v>12</v>
      </c>
      <c r="D25541" s="19">
        <v>1</v>
      </c>
      <c r="E25541" s="19">
        <v>3</v>
      </c>
      <c r="F25541" s="69">
        <v>20169.310000000001</v>
      </c>
      <c r="G25541" s="52">
        <f t="shared" si="399"/>
        <v>27139.52</v>
      </c>
      <c r="H25541" s="34">
        <v>0</v>
      </c>
      <c r="I25541" s="35">
        <v>1.636343E-3</v>
      </c>
      <c r="J25541" s="35">
        <f>H25541/(INDEX(Installed_Capacity!$H$6:$S$11,MATCH(Source_Data!B25541,Installed_Capacity!$G$6:$G$11,0),MATCH(Source_Data!C25541,Installed_Capacity!$H$5:$S$5,0)))</f>
        <v>0</v>
      </c>
      <c r="K25541" s="36">
        <f>I25541/(INDEX(Installed_Capacity!$H$15:$S$20,MATCH(Source_Data!B25541,Installed_Capacity!$G$15:$G$20,0),MATCH(Source_Data!C25541,Installed_Capacity!$H$14:$S$14,0)))</f>
        <v>4.012306568161812E-7</v>
      </c>
      <c r="L25541" s="39">
        <v>0</v>
      </c>
      <c r="M25541" s="40">
        <v>0</v>
      </c>
      <c r="N25541" s="40">
        <f>L25541/(INDEX(Installed_Capacity!$V$6:$AG$11,MATCH(Source_Data!B25541,Installed_Capacity!$U$6:$U$11,0),MATCH(Source_Data!C25541,Installed_Capacity!$V$5:$AG$5,0)))</f>
        <v>0</v>
      </c>
      <c r="O25541" s="41">
        <f>M25541/(INDEX(Installed_Capacity!$V$15:$AG$20,MATCH(Source_Data!B25541,Installed_Capacity!$U$15:$U$20,0),MATCH(Source_Data!C25541,Installed_Capacity!$V$14:$AG$14,0)))</f>
        <v>0</v>
      </c>
      <c r="P25541" s="37">
        <v>0</v>
      </c>
      <c r="Q25541" s="38">
        <f>P25541/(INDEX(Installed_Capacity!$AJ$15:$AU$20,MATCH(Source_Data!B25541,Installed_Capacity!$AI$15:$AI$20,0),MATCH(Source_Data!C25541,Installed_Capacity!$AJ$14:$AU$14,0)))</f>
        <v>0</v>
      </c>
      <c r="R25541" s="63">
        <v>1023.413251327</v>
      </c>
      <c r="S25541" s="42">
        <v>71.381018506999993</v>
      </c>
      <c r="T25541" s="42">
        <f>R25541/(INDEX(Installed_Capacity!$H$25:$S$30,MATCH(Source_Data!B25541,Installed_Capacity!$G$25:$G$30,0),MATCH(Source_Data!C25541,Installed_Capacity!$H$24:$S$24,0)))</f>
        <v>0.72840800806192163</v>
      </c>
      <c r="U25541" s="43">
        <f>S25541/(INDEX(Installed_Capacity!$H$33:$S$38,MATCH(Source_Data!B25541,Installed_Capacity!$G$33:$G$38,0),MATCH(Source_Data!C25541,Installed_Capacity!$H$32:$S$32,0)))</f>
        <v>1.8877974205671246E-2</v>
      </c>
      <c r="V25541" s="21"/>
      <c r="W25541" s="2"/>
    </row>
    <row r="25542" spans="1:23" x14ac:dyDescent="0.25">
      <c r="A25542" s="17">
        <v>43800</v>
      </c>
      <c r="B25542" s="19">
        <v>2019</v>
      </c>
      <c r="C25542" s="19">
        <v>12</v>
      </c>
      <c r="D25542" s="19">
        <v>1</v>
      </c>
      <c r="E25542" s="19">
        <v>4</v>
      </c>
      <c r="F25542" s="69">
        <v>19875.78</v>
      </c>
      <c r="G25542" s="52">
        <f t="shared" si="399"/>
        <v>27139.52</v>
      </c>
      <c r="H25542" s="34">
        <v>0</v>
      </c>
      <c r="I25542" s="35">
        <v>1.4868839999999999E-3</v>
      </c>
      <c r="J25542" s="35">
        <f>H25542/(INDEX(Installed_Capacity!$H$6:$S$11,MATCH(Source_Data!B25542,Installed_Capacity!$G$6:$G$11,0),MATCH(Source_Data!C25542,Installed_Capacity!$H$5:$S$5,0)))</f>
        <v>0</v>
      </c>
      <c r="K25542" s="36">
        <f>I25542/(INDEX(Installed_Capacity!$H$15:$S$20,MATCH(Source_Data!B25542,Installed_Capacity!$G$15:$G$20,0),MATCH(Source_Data!C25542,Installed_Capacity!$H$14:$S$14,0)))</f>
        <v>3.6458336909160904E-7</v>
      </c>
      <c r="L25542" s="39">
        <v>0</v>
      </c>
      <c r="M25542" s="40">
        <v>0</v>
      </c>
      <c r="N25542" s="40">
        <f>L25542/(INDEX(Installed_Capacity!$V$6:$AG$11,MATCH(Source_Data!B25542,Installed_Capacity!$U$6:$U$11,0),MATCH(Source_Data!C25542,Installed_Capacity!$V$5:$AG$5,0)))</f>
        <v>0</v>
      </c>
      <c r="O25542" s="41">
        <f>M25542/(INDEX(Installed_Capacity!$V$15:$AG$20,MATCH(Source_Data!B25542,Installed_Capacity!$U$15:$U$20,0),MATCH(Source_Data!C25542,Installed_Capacity!$V$14:$AG$14,0)))</f>
        <v>0</v>
      </c>
      <c r="P25542" s="37">
        <v>0</v>
      </c>
      <c r="Q25542" s="38">
        <f>P25542/(INDEX(Installed_Capacity!$AJ$15:$AU$20,MATCH(Source_Data!B25542,Installed_Capacity!$AI$15:$AI$20,0),MATCH(Source_Data!C25542,Installed_Capacity!$AJ$14:$AU$14,0)))</f>
        <v>0</v>
      </c>
      <c r="R25542" s="63">
        <v>1013.386101705</v>
      </c>
      <c r="S25542" s="42">
        <v>55.858371054999999</v>
      </c>
      <c r="T25542" s="42">
        <f>R25542/(INDEX(Installed_Capacity!$H$25:$S$30,MATCH(Source_Data!B25542,Installed_Capacity!$G$25:$G$30,0),MATCH(Source_Data!C25542,Installed_Capacity!$H$24:$S$24,0)))</f>
        <v>0.72127124676512444</v>
      </c>
      <c r="U25542" s="43">
        <f>S25542/(INDEX(Installed_Capacity!$H$33:$S$38,MATCH(Source_Data!B25542,Installed_Capacity!$G$33:$G$38,0),MATCH(Source_Data!C25542,Installed_Capacity!$H$32:$S$32,0)))</f>
        <v>1.4772735245346691E-2</v>
      </c>
      <c r="V25542" s="21"/>
      <c r="W25542" s="2"/>
    </row>
    <row r="25543" spans="1:23" x14ac:dyDescent="0.25">
      <c r="A25543" s="17">
        <v>43800</v>
      </c>
      <c r="B25543" s="19">
        <v>2019</v>
      </c>
      <c r="C25543" s="19">
        <v>12</v>
      </c>
      <c r="D25543" s="19">
        <v>1</v>
      </c>
      <c r="E25543" s="19">
        <v>5</v>
      </c>
      <c r="F25543" s="69">
        <v>19779.16</v>
      </c>
      <c r="G25543" s="52">
        <f t="shared" si="399"/>
        <v>27139.52</v>
      </c>
      <c r="H25543" s="34">
        <v>0</v>
      </c>
      <c r="I25543" s="35">
        <v>3.7787999999999998E-4</v>
      </c>
      <c r="J25543" s="35">
        <f>H25543/(INDEX(Installed_Capacity!$H$6:$S$11,MATCH(Source_Data!B25543,Installed_Capacity!$G$6:$G$11,0),MATCH(Source_Data!C25543,Installed_Capacity!$H$5:$S$5,0)))</f>
        <v>0</v>
      </c>
      <c r="K25543" s="36">
        <f>I25543/(INDEX(Installed_Capacity!$H$15:$S$20,MATCH(Source_Data!B25543,Installed_Capacity!$G$15:$G$20,0),MATCH(Source_Data!C25543,Installed_Capacity!$H$14:$S$14,0)))</f>
        <v>9.2656026638485052E-8</v>
      </c>
      <c r="L25543" s="39">
        <v>0</v>
      </c>
      <c r="M25543" s="40">
        <v>0</v>
      </c>
      <c r="N25543" s="40">
        <f>L25543/(INDEX(Installed_Capacity!$V$6:$AG$11,MATCH(Source_Data!B25543,Installed_Capacity!$U$6:$U$11,0),MATCH(Source_Data!C25543,Installed_Capacity!$V$5:$AG$5,0)))</f>
        <v>0</v>
      </c>
      <c r="O25543" s="41">
        <f>M25543/(INDEX(Installed_Capacity!$V$15:$AG$20,MATCH(Source_Data!B25543,Installed_Capacity!$U$15:$U$20,0),MATCH(Source_Data!C25543,Installed_Capacity!$V$14:$AG$14,0)))</f>
        <v>0</v>
      </c>
      <c r="P25543" s="37">
        <v>0</v>
      </c>
      <c r="Q25543" s="38">
        <f>P25543/(INDEX(Installed_Capacity!$AJ$15:$AU$20,MATCH(Source_Data!B25543,Installed_Capacity!$AI$15:$AI$20,0),MATCH(Source_Data!C25543,Installed_Capacity!$AJ$14:$AU$14,0)))</f>
        <v>0</v>
      </c>
      <c r="R25543" s="63">
        <v>1035.746529519</v>
      </c>
      <c r="S25543" s="42">
        <v>60.30924856</v>
      </c>
      <c r="T25543" s="42">
        <f>R25543/(INDEX(Installed_Capacity!$H$25:$S$30,MATCH(Source_Data!B25543,Installed_Capacity!$G$25:$G$30,0),MATCH(Source_Data!C25543,Installed_Capacity!$H$24:$S$24,0)))</f>
        <v>0.73718614200640553</v>
      </c>
      <c r="U25543" s="43">
        <f>S25543/(INDEX(Installed_Capacity!$H$33:$S$38,MATCH(Source_Data!B25543,Installed_Capacity!$G$33:$G$38,0),MATCH(Source_Data!C25543,Installed_Capacity!$H$32:$S$32,0)))</f>
        <v>1.5949848608106464E-2</v>
      </c>
      <c r="V25543" s="21"/>
      <c r="W25543" s="2"/>
    </row>
    <row r="25544" spans="1:23" x14ac:dyDescent="0.25">
      <c r="A25544" s="17">
        <v>43800</v>
      </c>
      <c r="B25544" s="19">
        <v>2019</v>
      </c>
      <c r="C25544" s="19">
        <v>12</v>
      </c>
      <c r="D25544" s="19">
        <v>1</v>
      </c>
      <c r="E25544" s="19">
        <v>6</v>
      </c>
      <c r="F25544" s="69">
        <v>20105.96</v>
      </c>
      <c r="G25544" s="52">
        <f t="shared" si="399"/>
        <v>27139.52</v>
      </c>
      <c r="H25544" s="34">
        <v>0</v>
      </c>
      <c r="I25544" s="35">
        <v>0.42494247600000001</v>
      </c>
      <c r="J25544" s="35">
        <f>H25544/(INDEX(Installed_Capacity!$H$6:$S$11,MATCH(Source_Data!B25544,Installed_Capacity!$G$6:$G$11,0),MATCH(Source_Data!C25544,Installed_Capacity!$H$5:$S$5,0)))</f>
        <v>0</v>
      </c>
      <c r="K25544" s="36">
        <f>I25544/(INDEX(Installed_Capacity!$H$15:$S$20,MATCH(Source_Data!B25544,Installed_Capacity!$G$15:$G$20,0),MATCH(Source_Data!C25544,Installed_Capacity!$H$14:$S$14,0)))</f>
        <v>1.0419572715168784E-4</v>
      </c>
      <c r="L25544" s="39">
        <v>0</v>
      </c>
      <c r="M25544" s="40">
        <v>0</v>
      </c>
      <c r="N25544" s="40">
        <f>L25544/(INDEX(Installed_Capacity!$V$6:$AG$11,MATCH(Source_Data!B25544,Installed_Capacity!$U$6:$U$11,0),MATCH(Source_Data!C25544,Installed_Capacity!$V$5:$AG$5,0)))</f>
        <v>0</v>
      </c>
      <c r="O25544" s="41">
        <f>M25544/(INDEX(Installed_Capacity!$V$15:$AG$20,MATCH(Source_Data!B25544,Installed_Capacity!$U$15:$U$20,0),MATCH(Source_Data!C25544,Installed_Capacity!$V$14:$AG$14,0)))</f>
        <v>0</v>
      </c>
      <c r="P25544" s="37">
        <v>0</v>
      </c>
      <c r="Q25544" s="38">
        <f>P25544/(INDEX(Installed_Capacity!$AJ$15:$AU$20,MATCH(Source_Data!B25544,Installed_Capacity!$AI$15:$AI$20,0),MATCH(Source_Data!C25544,Installed_Capacity!$AJ$14:$AU$14,0)))</f>
        <v>0</v>
      </c>
      <c r="R25544" s="63">
        <v>1020.820320621</v>
      </c>
      <c r="S25544" s="42">
        <v>60.091188778000003</v>
      </c>
      <c r="T25544" s="42">
        <f>R25544/(INDEX(Installed_Capacity!$H$25:$S$30,MATCH(Source_Data!B25544,Installed_Capacity!$G$25:$G$30,0),MATCH(Source_Data!C25544,Installed_Capacity!$H$24:$S$24,0)))</f>
        <v>0.72656250578007098</v>
      </c>
      <c r="U25544" s="43">
        <f>S25544/(INDEX(Installed_Capacity!$H$33:$S$38,MATCH(Source_Data!B25544,Installed_Capacity!$G$33:$G$38,0),MATCH(Source_Data!C25544,Installed_Capacity!$H$32:$S$32,0)))</f>
        <v>1.5892178837823116E-2</v>
      </c>
      <c r="V25544" s="21"/>
      <c r="W25544" s="2"/>
    </row>
    <row r="25545" spans="1:23" x14ac:dyDescent="0.25">
      <c r="A25545" s="17">
        <v>43800</v>
      </c>
      <c r="B25545" s="19">
        <v>2019</v>
      </c>
      <c r="C25545" s="19">
        <v>12</v>
      </c>
      <c r="D25545" s="19">
        <v>1</v>
      </c>
      <c r="E25545" s="19">
        <v>7</v>
      </c>
      <c r="F25545" s="69">
        <v>20822.39</v>
      </c>
      <c r="G25545" s="52">
        <f t="shared" si="399"/>
        <v>27139.52</v>
      </c>
      <c r="H25545" s="34">
        <v>6.6694279999999998E-3</v>
      </c>
      <c r="I25545" s="35">
        <v>70.655031797000007</v>
      </c>
      <c r="J25545" s="35">
        <f>H25545/(INDEX(Installed_Capacity!$H$6:$S$11,MATCH(Source_Data!B25545,Installed_Capacity!$G$6:$G$11,0),MATCH(Source_Data!C25545,Installed_Capacity!$H$5:$S$5,0)))</f>
        <v>3.6237438059636615E-6</v>
      </c>
      <c r="K25545" s="36">
        <f>I25545/(INDEX(Installed_Capacity!$H$15:$S$20,MATCH(Source_Data!B25545,Installed_Capacity!$G$15:$G$20,0),MATCH(Source_Data!C25545,Installed_Capacity!$H$14:$S$14,0)))</f>
        <v>1.7324585869391982E-2</v>
      </c>
      <c r="L25545" s="39">
        <v>3.0667863E-2</v>
      </c>
      <c r="M25545" s="40">
        <v>18.030750262000002</v>
      </c>
      <c r="N25545" s="40">
        <f>L25545/(INDEX(Installed_Capacity!$V$6:$AG$11,MATCH(Source_Data!B25545,Installed_Capacity!$U$6:$U$11,0),MATCH(Source_Data!C25545,Installed_Capacity!$V$5:$AG$5,0)))</f>
        <v>1.7471380147209626E-5</v>
      </c>
      <c r="O25545" s="41">
        <f>M25545/(INDEX(Installed_Capacity!$V$15:$AG$20,MATCH(Source_Data!B25545,Installed_Capacity!$U$15:$U$20,0),MATCH(Source_Data!C25545,Installed_Capacity!$V$14:$AG$14,0)))</f>
        <v>4.6552352466423296E-3</v>
      </c>
      <c r="P25545" s="37">
        <v>0</v>
      </c>
      <c r="Q25545" s="38">
        <f>P25545/(INDEX(Installed_Capacity!$AJ$15:$AU$20,MATCH(Source_Data!B25545,Installed_Capacity!$AI$15:$AI$20,0),MATCH(Source_Data!C25545,Installed_Capacity!$AJ$14:$AU$14,0)))</f>
        <v>0</v>
      </c>
      <c r="R25545" s="63">
        <v>1034.5680585360001</v>
      </c>
      <c r="S25545" s="42">
        <v>63.689675008000002</v>
      </c>
      <c r="T25545" s="42">
        <f>R25545/(INDEX(Installed_Capacity!$H$25:$S$30,MATCH(Source_Data!B25545,Installed_Capacity!$G$25:$G$30,0),MATCH(Source_Data!C25545,Installed_Capacity!$H$24:$S$24,0)))</f>
        <v>0.73634737262348748</v>
      </c>
      <c r="U25545" s="43">
        <f>S25545/(INDEX(Installed_Capacity!$H$33:$S$38,MATCH(Source_Data!B25545,Installed_Capacity!$G$33:$G$38,0),MATCH(Source_Data!C25545,Installed_Capacity!$H$32:$S$32,0)))</f>
        <v>1.6843862235598413E-2</v>
      </c>
      <c r="V25545" s="21"/>
      <c r="W25545" s="2"/>
    </row>
    <row r="25546" spans="1:23" x14ac:dyDescent="0.25">
      <c r="A25546" s="17">
        <v>43800</v>
      </c>
      <c r="B25546" s="19">
        <v>2019</v>
      </c>
      <c r="C25546" s="19">
        <v>12</v>
      </c>
      <c r="D25546" s="19">
        <v>1</v>
      </c>
      <c r="E25546" s="19">
        <v>8</v>
      </c>
      <c r="F25546" s="69">
        <v>21260.65</v>
      </c>
      <c r="G25546" s="52">
        <f t="shared" si="399"/>
        <v>27139.52</v>
      </c>
      <c r="H25546" s="34">
        <v>55.079925447999997</v>
      </c>
      <c r="I25546" s="35">
        <v>846.44833072300003</v>
      </c>
      <c r="J25546" s="35">
        <f>H25546/(INDEX(Installed_Capacity!$H$6:$S$11,MATCH(Source_Data!B25546,Installed_Capacity!$G$6:$G$11,0),MATCH(Source_Data!C25546,Installed_Capacity!$H$5:$S$5,0)))</f>
        <v>2.9926935064765712E-2</v>
      </c>
      <c r="K25546" s="36">
        <f>I25546/(INDEX(Installed_Capacity!$H$15:$S$20,MATCH(Source_Data!B25546,Installed_Capacity!$G$15:$G$20,0),MATCH(Source_Data!C25546,Installed_Capacity!$H$14:$S$14,0)))</f>
        <v>0.20754879612462027</v>
      </c>
      <c r="L25546" s="39">
        <v>41.834158543000001</v>
      </c>
      <c r="M25546" s="40">
        <v>321.97028161999998</v>
      </c>
      <c r="N25546" s="40">
        <f>L25546/(INDEX(Installed_Capacity!$V$6:$AG$11,MATCH(Source_Data!B25546,Installed_Capacity!$U$6:$U$11,0),MATCH(Source_Data!C25546,Installed_Capacity!$V$5:$AG$5,0)))</f>
        <v>2.3832781796481555E-2</v>
      </c>
      <c r="O25546" s="41">
        <f>M25546/(INDEX(Installed_Capacity!$V$15:$AG$20,MATCH(Source_Data!B25546,Installed_Capacity!$U$15:$U$20,0),MATCH(Source_Data!C25546,Installed_Capacity!$V$14:$AG$14,0)))</f>
        <v>8.31272898570182E-2</v>
      </c>
      <c r="P25546" s="37">
        <v>0</v>
      </c>
      <c r="Q25546" s="38">
        <f>P25546/(INDEX(Installed_Capacity!$AJ$15:$AU$20,MATCH(Source_Data!B25546,Installed_Capacity!$AI$15:$AI$20,0),MATCH(Source_Data!C25546,Installed_Capacity!$AJ$14:$AU$14,0)))</f>
        <v>0</v>
      </c>
      <c r="R25546" s="63">
        <v>1086.4710753029999</v>
      </c>
      <c r="S25546" s="42">
        <v>98.007521373000003</v>
      </c>
      <c r="T25546" s="42">
        <f>R25546/(INDEX(Installed_Capacity!$H$25:$S$30,MATCH(Source_Data!B25546,Installed_Capacity!$G$25:$G$30,0),MATCH(Source_Data!C25546,Installed_Capacity!$H$24:$S$24,0)))</f>
        <v>0.7732890215679713</v>
      </c>
      <c r="U25546" s="43">
        <f>S25546/(INDEX(Installed_Capacity!$H$33:$S$38,MATCH(Source_Data!B25546,Installed_Capacity!$G$33:$G$38,0),MATCH(Source_Data!C25546,Installed_Capacity!$H$32:$S$32,0)))</f>
        <v>2.5919824333409149E-2</v>
      </c>
      <c r="V25546" s="21"/>
      <c r="W25546" s="2"/>
    </row>
    <row r="25547" spans="1:23" x14ac:dyDescent="0.25">
      <c r="A25547" s="17">
        <v>43800</v>
      </c>
      <c r="B25547" s="19">
        <v>2019</v>
      </c>
      <c r="C25547" s="19">
        <v>12</v>
      </c>
      <c r="D25547" s="19">
        <v>1</v>
      </c>
      <c r="E25547" s="19">
        <v>9</v>
      </c>
      <c r="F25547" s="69">
        <v>21792.47</v>
      </c>
      <c r="G25547" s="52">
        <f t="shared" si="399"/>
        <v>27139.52</v>
      </c>
      <c r="H25547" s="34">
        <v>197.07974942499999</v>
      </c>
      <c r="I25547" s="35">
        <v>1611.2607138180001</v>
      </c>
      <c r="J25547" s="35">
        <f>H25547/(INDEX(Installed_Capacity!$H$6:$S$11,MATCH(Source_Data!B25547,Installed_Capacity!$G$6:$G$11,0),MATCH(Source_Data!C25547,Installed_Capacity!$H$5:$S$5,0)))</f>
        <v>0.10708062539391897</v>
      </c>
      <c r="K25547" s="36">
        <f>I25547/(INDEX(Installed_Capacity!$H$15:$S$20,MATCH(Source_Data!B25547,Installed_Capacity!$G$15:$G$20,0),MATCH(Source_Data!C25547,Installed_Capacity!$H$14:$S$14,0)))</f>
        <v>0.3950804901584235</v>
      </c>
      <c r="L25547" s="39">
        <v>158.60045231800001</v>
      </c>
      <c r="M25547" s="40">
        <v>784.31083824100006</v>
      </c>
      <c r="N25547" s="40">
        <f>L25547/(INDEX(Installed_Capacity!$V$6:$AG$11,MATCH(Source_Data!B25547,Installed_Capacity!$U$6:$U$11,0),MATCH(Source_Data!C25547,Installed_Capacity!$V$5:$AG$5,0)))</f>
        <v>9.0354153270059023E-2</v>
      </c>
      <c r="O25547" s="41">
        <f>M25547/(INDEX(Installed_Capacity!$V$15:$AG$20,MATCH(Source_Data!B25547,Installed_Capacity!$U$15:$U$20,0),MATCH(Source_Data!C25547,Installed_Capacity!$V$14:$AG$14,0)))</f>
        <v>0.20249581439758138</v>
      </c>
      <c r="P25547" s="37">
        <v>0.29502063000000001</v>
      </c>
      <c r="Q25547" s="38">
        <f>P25547/(INDEX(Installed_Capacity!$AJ$15:$AU$20,MATCH(Source_Data!B25547,Installed_Capacity!$AI$15:$AI$20,0),MATCH(Source_Data!C25547,Installed_Capacity!$AJ$14:$AU$14,0)))</f>
        <v>3.2172369683751363E-4</v>
      </c>
      <c r="R25547" s="63">
        <v>1005.370598657</v>
      </c>
      <c r="S25547" s="42">
        <v>113.494386307</v>
      </c>
      <c r="T25547" s="42">
        <f>R25547/(INDEX(Installed_Capacity!$H$25:$S$30,MATCH(Source_Data!B25547,Installed_Capacity!$G$25:$G$30,0),MATCH(Source_Data!C25547,Installed_Capacity!$H$24:$S$24,0)))</f>
        <v>0.71556626238932375</v>
      </c>
      <c r="U25547" s="43">
        <f>S25547/(INDEX(Installed_Capacity!$H$33:$S$38,MATCH(Source_Data!B25547,Installed_Capacity!$G$33:$G$38,0),MATCH(Source_Data!C25547,Installed_Capacity!$H$32:$S$32,0)))</f>
        <v>3.0015599973288763E-2</v>
      </c>
      <c r="V25547" s="21"/>
      <c r="W25547" s="2"/>
    </row>
    <row r="25548" spans="1:23" x14ac:dyDescent="0.25">
      <c r="A25548" s="17">
        <v>43800</v>
      </c>
      <c r="B25548" s="19">
        <v>2019</v>
      </c>
      <c r="C25548" s="19">
        <v>12</v>
      </c>
      <c r="D25548" s="19">
        <v>1</v>
      </c>
      <c r="E25548" s="19">
        <v>10</v>
      </c>
      <c r="F25548" s="69">
        <v>21936.35</v>
      </c>
      <c r="G25548" s="52">
        <f t="shared" si="399"/>
        <v>27139.52</v>
      </c>
      <c r="H25548" s="34">
        <v>298.75732055700001</v>
      </c>
      <c r="I25548" s="35">
        <v>2185.1266821210002</v>
      </c>
      <c r="J25548" s="35">
        <f>H25548/(INDEX(Installed_Capacity!$H$6:$S$11,MATCH(Source_Data!B25548,Installed_Capacity!$G$6:$G$11,0),MATCH(Source_Data!C25548,Installed_Capacity!$H$5:$S$5,0)))</f>
        <v>0.16232576314711381</v>
      </c>
      <c r="K25548" s="36">
        <f>I25548/(INDEX(Installed_Capacity!$H$15:$S$20,MATCH(Source_Data!B25548,Installed_Capacity!$G$15:$G$20,0),MATCH(Source_Data!C25548,Installed_Capacity!$H$14:$S$14,0)))</f>
        <v>0.53579219875904482</v>
      </c>
      <c r="L25548" s="39">
        <v>197.236063258</v>
      </c>
      <c r="M25548" s="40">
        <v>1115.704709637</v>
      </c>
      <c r="N25548" s="40">
        <f>L25548/(INDEX(Installed_Capacity!$V$6:$AG$11,MATCH(Source_Data!B25548,Installed_Capacity!$U$6:$U$11,0),MATCH(Source_Data!C25548,Installed_Capacity!$V$5:$AG$5,0)))</f>
        <v>0.11236473307317185</v>
      </c>
      <c r="O25548" s="41">
        <f>M25548/(INDEX(Installed_Capacity!$V$15:$AG$20,MATCH(Source_Data!B25548,Installed_Capacity!$U$15:$U$20,0),MATCH(Source_Data!C25548,Installed_Capacity!$V$14:$AG$14,0)))</f>
        <v>0.28805611600606218</v>
      </c>
      <c r="P25548" s="37">
        <v>72.446835695999994</v>
      </c>
      <c r="Q25548" s="38">
        <f>P25548/(INDEX(Installed_Capacity!$AJ$15:$AU$20,MATCH(Source_Data!B25548,Installed_Capacity!$AI$15:$AI$20,0),MATCH(Source_Data!C25548,Installed_Capacity!$AJ$14:$AU$14,0)))</f>
        <v>7.9004182874591045E-2</v>
      </c>
      <c r="R25548" s="63">
        <v>946.31723258299996</v>
      </c>
      <c r="S25548" s="42">
        <v>122.94267692</v>
      </c>
      <c r="T25548" s="42">
        <f>R25548/(INDEX(Installed_Capacity!$H$25:$S$30,MATCH(Source_Data!B25548,Installed_Capacity!$G$25:$G$30,0),MATCH(Source_Data!C25548,Installed_Capacity!$H$24:$S$24,0)))</f>
        <v>0.67353539685622765</v>
      </c>
      <c r="U25548" s="43">
        <f>S25548/(INDEX(Installed_Capacity!$H$33:$S$38,MATCH(Source_Data!B25548,Installed_Capacity!$G$33:$G$38,0),MATCH(Source_Data!C25548,Installed_Capacity!$H$32:$S$32,0)))</f>
        <v>3.2514367715898211E-2</v>
      </c>
      <c r="V25548" s="21"/>
      <c r="W25548" s="2"/>
    </row>
    <row r="25549" spans="1:23" x14ac:dyDescent="0.25">
      <c r="A25549" s="17">
        <v>43800</v>
      </c>
      <c r="B25549" s="19">
        <v>2019</v>
      </c>
      <c r="C25549" s="19">
        <v>12</v>
      </c>
      <c r="D25549" s="19">
        <v>1</v>
      </c>
      <c r="E25549" s="19">
        <v>11</v>
      </c>
      <c r="F25549" s="69">
        <v>22053.8</v>
      </c>
      <c r="G25549" s="52">
        <f t="shared" si="399"/>
        <v>27139.52</v>
      </c>
      <c r="H25549" s="34">
        <v>364.685866557</v>
      </c>
      <c r="I25549" s="35">
        <v>2252.9940865439999</v>
      </c>
      <c r="J25549" s="35">
        <f>H25549/(INDEX(Installed_Capacity!$H$6:$S$11,MATCH(Source_Data!B25549,Installed_Capacity!$G$6:$G$11,0),MATCH(Source_Data!C25549,Installed_Capacity!$H$5:$S$5,0)))</f>
        <v>0.19814714995924976</v>
      </c>
      <c r="K25549" s="36">
        <f>I25549/(INDEX(Installed_Capacity!$H$15:$S$20,MATCH(Source_Data!B25549,Installed_Capacity!$G$15:$G$20,0),MATCH(Source_Data!C25549,Installed_Capacity!$H$14:$S$14,0)))</f>
        <v>0.55243325949817446</v>
      </c>
      <c r="L25549" s="39">
        <v>255.10055111200001</v>
      </c>
      <c r="M25549" s="40">
        <v>1091.4775870650001</v>
      </c>
      <c r="N25549" s="40">
        <f>L25549/(INDEX(Installed_Capacity!$V$6:$AG$11,MATCH(Source_Data!B25549,Installed_Capacity!$U$6:$U$11,0),MATCH(Source_Data!C25549,Installed_Capacity!$V$5:$AG$5,0)))</f>
        <v>0.1453299404735319</v>
      </c>
      <c r="O25549" s="41">
        <f>M25549/(INDEX(Installed_Capacity!$V$15:$AG$20,MATCH(Source_Data!B25549,Installed_Capacity!$U$15:$U$20,0),MATCH(Source_Data!C25549,Installed_Capacity!$V$14:$AG$14,0)))</f>
        <v>0.28180108206221188</v>
      </c>
      <c r="P25549" s="37">
        <v>91.610895022999998</v>
      </c>
      <c r="Q25549" s="38">
        <f>P25549/(INDEX(Installed_Capacity!$AJ$15:$AU$20,MATCH(Source_Data!B25549,Installed_Capacity!$AI$15:$AI$20,0),MATCH(Source_Data!C25549,Installed_Capacity!$AJ$14:$AU$14,0)))</f>
        <v>9.9902829905125404E-2</v>
      </c>
      <c r="R25549" s="63">
        <v>810.419459491</v>
      </c>
      <c r="S25549" s="42">
        <v>134.67589270600001</v>
      </c>
      <c r="T25549" s="42">
        <f>R25549/(INDEX(Installed_Capacity!$H$25:$S$30,MATCH(Source_Data!B25549,Installed_Capacity!$G$25:$G$30,0),MATCH(Source_Data!C25549,Installed_Capacity!$H$24:$S$24,0)))</f>
        <v>0.57681100319644119</v>
      </c>
      <c r="U25549" s="43">
        <f>S25549/(INDEX(Installed_Capacity!$H$33:$S$38,MATCH(Source_Data!B25549,Installed_Capacity!$G$33:$G$38,0),MATCH(Source_Data!C25549,Installed_Capacity!$H$32:$S$32,0)))</f>
        <v>3.5617424377046326E-2</v>
      </c>
      <c r="V25549" s="21"/>
      <c r="W25549" s="2"/>
    </row>
    <row r="25550" spans="1:23" x14ac:dyDescent="0.25">
      <c r="A25550" s="17">
        <v>43800</v>
      </c>
      <c r="B25550" s="19">
        <v>2019</v>
      </c>
      <c r="C25550" s="19">
        <v>12</v>
      </c>
      <c r="D25550" s="19">
        <v>1</v>
      </c>
      <c r="E25550" s="19">
        <v>12</v>
      </c>
      <c r="F25550" s="69">
        <v>22018.39</v>
      </c>
      <c r="G25550" s="52">
        <f t="shared" si="399"/>
        <v>27139.52</v>
      </c>
      <c r="H25550" s="34">
        <v>384.39483969200001</v>
      </c>
      <c r="I25550" s="35">
        <v>2347.237660665</v>
      </c>
      <c r="J25550" s="35">
        <f>H25550/(INDEX(Installed_Capacity!$H$6:$S$11,MATCH(Source_Data!B25550,Installed_Capacity!$G$6:$G$11,0),MATCH(Source_Data!C25550,Installed_Capacity!$H$5:$S$5,0)))</f>
        <v>0.2088557548530818</v>
      </c>
      <c r="K25550" s="36">
        <f>I25550/(INDEX(Installed_Capacity!$H$15:$S$20,MATCH(Source_Data!B25550,Installed_Capacity!$G$15:$G$20,0),MATCH(Source_Data!C25550,Installed_Capacity!$H$14:$S$14,0)))</f>
        <v>0.5755417466217625</v>
      </c>
      <c r="L25550" s="39">
        <v>301.28432638700002</v>
      </c>
      <c r="M25550" s="40">
        <v>1264.5299353979999</v>
      </c>
      <c r="N25550" s="40">
        <f>L25550/(INDEX(Installed_Capacity!$V$6:$AG$11,MATCH(Source_Data!B25550,Installed_Capacity!$U$6:$U$11,0),MATCH(Source_Data!C25550,Installed_Capacity!$V$5:$AG$5,0)))</f>
        <v>0.17164068454014084</v>
      </c>
      <c r="O25550" s="41">
        <f>M25550/(INDEX(Installed_Capacity!$V$15:$AG$20,MATCH(Source_Data!B25550,Installed_Capacity!$U$15:$U$20,0),MATCH(Source_Data!C25550,Installed_Capacity!$V$14:$AG$14,0)))</f>
        <v>0.32648027620377879</v>
      </c>
      <c r="P25550" s="37">
        <v>78.107731448999999</v>
      </c>
      <c r="Q25550" s="38">
        <f>P25550/(INDEX(Installed_Capacity!$AJ$15:$AU$20,MATCH(Source_Data!B25550,Installed_Capacity!$AI$15:$AI$20,0),MATCH(Source_Data!C25550,Installed_Capacity!$AJ$14:$AU$14,0)))</f>
        <v>8.5177460685932391E-2</v>
      </c>
      <c r="R25550" s="63">
        <v>723.21575663299996</v>
      </c>
      <c r="S25550" s="42">
        <v>98.139259073000005</v>
      </c>
      <c r="T25550" s="42">
        <f>R25550/(INDEX(Installed_Capacity!$H$25:$S$30,MATCH(Source_Data!B25550,Installed_Capacity!$G$25:$G$30,0),MATCH(Source_Data!C25550,Installed_Capacity!$H$24:$S$24,0)))</f>
        <v>0.51474431077081839</v>
      </c>
      <c r="U25550" s="43">
        <f>S25550/(INDEX(Installed_Capacity!$H$33:$S$38,MATCH(Source_Data!B25550,Installed_Capacity!$G$33:$G$38,0),MATCH(Source_Data!C25550,Installed_Capacity!$H$32:$S$32,0)))</f>
        <v>2.5954664700701898E-2</v>
      </c>
      <c r="V25550" s="21"/>
      <c r="W25550" s="2"/>
    </row>
    <row r="25551" spans="1:23" x14ac:dyDescent="0.25">
      <c r="A25551" s="17">
        <v>43800</v>
      </c>
      <c r="B25551" s="19">
        <v>2019</v>
      </c>
      <c r="C25551" s="19">
        <v>12</v>
      </c>
      <c r="D25551" s="19">
        <v>1</v>
      </c>
      <c r="E25551" s="19">
        <v>13</v>
      </c>
      <c r="F25551" s="69">
        <v>22061.97</v>
      </c>
      <c r="G25551" s="52">
        <f t="shared" si="399"/>
        <v>27139.52</v>
      </c>
      <c r="H25551" s="34">
        <v>331.70227544800002</v>
      </c>
      <c r="I25551" s="35">
        <v>2484.9975640719999</v>
      </c>
      <c r="J25551" s="35">
        <f>H25551/(INDEX(Installed_Capacity!$H$6:$S$11,MATCH(Source_Data!B25551,Installed_Capacity!$G$6:$G$11,0),MATCH(Source_Data!C25551,Installed_Capacity!$H$5:$S$5,0)))</f>
        <v>0.18022596031904722</v>
      </c>
      <c r="K25551" s="36">
        <f>I25551/(INDEX(Installed_Capacity!$H$15:$S$20,MATCH(Source_Data!B25551,Installed_Capacity!$G$15:$G$20,0),MATCH(Source_Data!C25551,Installed_Capacity!$H$14:$S$14,0)))</f>
        <v>0.6093204204859366</v>
      </c>
      <c r="L25551" s="39">
        <v>287.758252234</v>
      </c>
      <c r="M25551" s="40">
        <v>1413.145670588</v>
      </c>
      <c r="N25551" s="40">
        <f>L25551/(INDEX(Installed_Capacity!$V$6:$AG$11,MATCH(Source_Data!B25551,Installed_Capacity!$U$6:$U$11,0),MATCH(Source_Data!C25551,Installed_Capacity!$V$5:$AG$5,0)))</f>
        <v>0.16393492481940616</v>
      </c>
      <c r="O25551" s="41">
        <f>M25551/(INDEX(Installed_Capacity!$V$15:$AG$20,MATCH(Source_Data!B25551,Installed_Capacity!$U$15:$U$20,0),MATCH(Source_Data!C25551,Installed_Capacity!$V$14:$AG$14,0)))</f>
        <v>0.36485034947356471</v>
      </c>
      <c r="P25551" s="37">
        <v>70.545257814999999</v>
      </c>
      <c r="Q25551" s="38">
        <f>P25551/(INDEX(Installed_Capacity!$AJ$15:$AU$20,MATCH(Source_Data!B25551,Installed_Capacity!$AI$15:$AI$20,0),MATCH(Source_Data!C25551,Installed_Capacity!$AJ$14:$AU$14,0)))</f>
        <v>7.6930488347873499E-2</v>
      </c>
      <c r="R25551" s="63">
        <v>966.80066230399996</v>
      </c>
      <c r="S25551" s="42">
        <v>92.920062158999997</v>
      </c>
      <c r="T25551" s="42">
        <f>R25551/(INDEX(Installed_Capacity!$H$25:$S$30,MATCH(Source_Data!B25551,Installed_Capacity!$G$25:$G$30,0),MATCH(Source_Data!C25551,Installed_Capacity!$H$24:$S$24,0)))</f>
        <v>0.68811435039430591</v>
      </c>
      <c r="U25551" s="43">
        <f>S25551/(INDEX(Installed_Capacity!$H$33:$S$38,MATCH(Source_Data!B25551,Installed_Capacity!$G$33:$G$38,0),MATCH(Source_Data!C25551,Installed_Capacity!$H$32:$S$32,0)))</f>
        <v>2.4574355666485064E-2</v>
      </c>
      <c r="V25551" s="21"/>
      <c r="W25551" s="2"/>
    </row>
    <row r="25552" spans="1:23" x14ac:dyDescent="0.25">
      <c r="A25552" s="17">
        <v>43800</v>
      </c>
      <c r="B25552" s="19">
        <v>2019</v>
      </c>
      <c r="C25552" s="19">
        <v>12</v>
      </c>
      <c r="D25552" s="19">
        <v>1</v>
      </c>
      <c r="E25552" s="19">
        <v>14</v>
      </c>
      <c r="F25552" s="69">
        <v>22197.94</v>
      </c>
      <c r="G25552" s="52">
        <f t="shared" si="399"/>
        <v>27139.52</v>
      </c>
      <c r="H25552" s="34">
        <v>316.44664593200002</v>
      </c>
      <c r="I25552" s="35">
        <v>2205.1351358349998</v>
      </c>
      <c r="J25552" s="35">
        <f>H25552/(INDEX(Installed_Capacity!$H$6:$S$11,MATCH(Source_Data!B25552,Installed_Capacity!$G$6:$G$11,0),MATCH(Source_Data!C25552,Installed_Capacity!$H$5:$S$5,0)))</f>
        <v>0.17193701965356864</v>
      </c>
      <c r="K25552" s="36">
        <f>I25552/(INDEX(Installed_Capacity!$H$15:$S$20,MATCH(Source_Data!B25552,Installed_Capacity!$G$15:$G$20,0),MATCH(Source_Data!C25552,Installed_Capacity!$H$14:$S$14,0)))</f>
        <v>0.54069826370114082</v>
      </c>
      <c r="L25552" s="39">
        <v>260.66630431499999</v>
      </c>
      <c r="M25552" s="40">
        <v>1269.221284448</v>
      </c>
      <c r="N25552" s="40">
        <f>L25552/(INDEX(Installed_Capacity!$V$6:$AG$11,MATCH(Source_Data!B25552,Installed_Capacity!$U$6:$U$11,0),MATCH(Source_Data!C25552,Installed_Capacity!$V$5:$AG$5,0)))</f>
        <v>0.14850073167000888</v>
      </c>
      <c r="O25552" s="41">
        <f>M25552/(INDEX(Installed_Capacity!$V$15:$AG$20,MATCH(Source_Data!B25552,Installed_Capacity!$U$15:$U$20,0),MATCH(Source_Data!C25552,Installed_Capacity!$V$14:$AG$14,0)))</f>
        <v>0.32769150330939123</v>
      </c>
      <c r="P25552" s="37">
        <v>107.87917480599999</v>
      </c>
      <c r="Q25552" s="38">
        <f>P25552/(INDEX(Installed_Capacity!$AJ$15:$AU$20,MATCH(Source_Data!B25552,Installed_Capacity!$AI$15:$AI$20,0),MATCH(Source_Data!C25552,Installed_Capacity!$AJ$14:$AU$14,0)))</f>
        <v>0.11764359302726281</v>
      </c>
      <c r="R25552" s="63">
        <v>997.09549012100001</v>
      </c>
      <c r="S25552" s="42">
        <v>86.213358975999995</v>
      </c>
      <c r="T25552" s="42">
        <f>R25552/(INDEX(Installed_Capacity!$H$25:$S$30,MATCH(Source_Data!B25552,Installed_Capacity!$G$25:$G$30,0),MATCH(Source_Data!C25552,Installed_Capacity!$H$24:$S$24,0)))</f>
        <v>0.70967650542419913</v>
      </c>
      <c r="U25552" s="43">
        <f>S25552/(INDEX(Installed_Capacity!$H$33:$S$38,MATCH(Source_Data!B25552,Installed_Capacity!$G$33:$G$38,0),MATCH(Source_Data!C25552,Installed_Capacity!$H$32:$S$32,0)))</f>
        <v>2.2800649261870632E-2</v>
      </c>
      <c r="V25552" s="21"/>
      <c r="W25552" s="2"/>
    </row>
    <row r="25553" spans="1:23" x14ac:dyDescent="0.25">
      <c r="A25553" s="17">
        <v>43800</v>
      </c>
      <c r="B25553" s="19">
        <v>2019</v>
      </c>
      <c r="C25553" s="19">
        <v>12</v>
      </c>
      <c r="D25553" s="19">
        <v>1</v>
      </c>
      <c r="E25553" s="19">
        <v>15</v>
      </c>
      <c r="F25553" s="69">
        <v>22559.68</v>
      </c>
      <c r="G25553" s="52">
        <f t="shared" si="399"/>
        <v>27139.52</v>
      </c>
      <c r="H25553" s="34">
        <v>448.62289203699999</v>
      </c>
      <c r="I25553" s="35">
        <v>1819.808644214</v>
      </c>
      <c r="J25553" s="35">
        <f>H25553/(INDEX(Installed_Capacity!$H$6:$S$11,MATCH(Source_Data!B25553,Installed_Capacity!$G$6:$G$11,0),MATCH(Source_Data!C25553,Installed_Capacity!$H$5:$S$5,0)))</f>
        <v>0.24375320135888462</v>
      </c>
      <c r="K25553" s="36">
        <f>I25553/(INDEX(Installed_Capacity!$H$15:$S$20,MATCH(Source_Data!B25553,Installed_Capacity!$G$15:$G$20,0),MATCH(Source_Data!C25553,Installed_Capacity!$H$14:$S$14,0)))</f>
        <v>0.44621636026050004</v>
      </c>
      <c r="L25553" s="39">
        <v>194.00313876199999</v>
      </c>
      <c r="M25553" s="40">
        <v>986.41336244399997</v>
      </c>
      <c r="N25553" s="40">
        <f>L25553/(INDEX(Installed_Capacity!$V$6:$AG$11,MATCH(Source_Data!B25553,Installed_Capacity!$U$6:$U$11,0),MATCH(Source_Data!C25553,Installed_Capacity!$V$5:$AG$5,0)))</f>
        <v>0.11052294667752888</v>
      </c>
      <c r="O25553" s="41">
        <f>M25553/(INDEX(Installed_Capacity!$V$15:$AG$20,MATCH(Source_Data!B25553,Installed_Capacity!$U$15:$U$20,0),MATCH(Source_Data!C25553,Installed_Capacity!$V$14:$AG$14,0)))</f>
        <v>0.25467527340145929</v>
      </c>
      <c r="P25553" s="37">
        <v>147.11271875200001</v>
      </c>
      <c r="Q25553" s="38">
        <f>P25553/(INDEX(Installed_Capacity!$AJ$15:$AU$20,MATCH(Source_Data!B25553,Installed_Capacity!$AI$15:$AI$20,0),MATCH(Source_Data!C25553,Installed_Capacity!$AJ$14:$AU$14,0)))</f>
        <v>0.16042826472410032</v>
      </c>
      <c r="R25553" s="63">
        <v>940.61202019799998</v>
      </c>
      <c r="S25553" s="42">
        <v>100.7553911</v>
      </c>
      <c r="T25553" s="42">
        <f>R25553/(INDEX(Installed_Capacity!$H$25:$S$30,MATCH(Source_Data!B25553,Installed_Capacity!$G$25:$G$30,0),MATCH(Source_Data!C25553,Installed_Capacity!$H$24:$S$24,0)))</f>
        <v>0.66947474747188596</v>
      </c>
      <c r="U25553" s="43">
        <f>S25553/(INDEX(Installed_Capacity!$H$33:$S$38,MATCH(Source_Data!B25553,Installed_Capacity!$G$33:$G$38,0),MATCH(Source_Data!C25553,Installed_Capacity!$H$32:$S$32,0)))</f>
        <v>2.6646547136079213E-2</v>
      </c>
      <c r="V25553" s="21"/>
      <c r="W25553" s="2"/>
    </row>
    <row r="25554" spans="1:23" x14ac:dyDescent="0.25">
      <c r="A25554" s="17">
        <v>43800</v>
      </c>
      <c r="B25554" s="19">
        <v>2019</v>
      </c>
      <c r="C25554" s="19">
        <v>12</v>
      </c>
      <c r="D25554" s="19">
        <v>1</v>
      </c>
      <c r="E25554" s="19">
        <v>16</v>
      </c>
      <c r="F25554" s="69">
        <v>23532.61</v>
      </c>
      <c r="G25554" s="52">
        <f t="shared" si="399"/>
        <v>27139.52</v>
      </c>
      <c r="H25554" s="34">
        <v>255.881515347</v>
      </c>
      <c r="I25554" s="35">
        <v>811.18572993999999</v>
      </c>
      <c r="J25554" s="35">
        <f>H25554/(INDEX(Installed_Capacity!$H$6:$S$11,MATCH(Source_Data!B25554,Installed_Capacity!$G$6:$G$11,0),MATCH(Source_Data!C25554,Installed_Capacity!$H$5:$S$5,0)))</f>
        <v>0.13902977231320091</v>
      </c>
      <c r="K25554" s="36">
        <f>I25554/(INDEX(Installed_Capacity!$H$15:$S$20,MATCH(Source_Data!B25554,Installed_Capacity!$G$15:$G$20,0),MATCH(Source_Data!C25554,Installed_Capacity!$H$14:$S$14,0)))</f>
        <v>0.19890242035058639</v>
      </c>
      <c r="L25554" s="39">
        <v>102.82980453099999</v>
      </c>
      <c r="M25554" s="40">
        <v>567.91188064200003</v>
      </c>
      <c r="N25554" s="40">
        <f>L25554/(INDEX(Installed_Capacity!$V$6:$AG$11,MATCH(Source_Data!B25554,Installed_Capacity!$U$6:$U$11,0),MATCH(Source_Data!C25554,Installed_Capacity!$V$5:$AG$5,0)))</f>
        <v>5.8581799632545631E-2</v>
      </c>
      <c r="O25554" s="41">
        <f>M25554/(INDEX(Installed_Capacity!$V$15:$AG$20,MATCH(Source_Data!B25554,Installed_Capacity!$U$15:$U$20,0),MATCH(Source_Data!C25554,Installed_Capacity!$V$14:$AG$14,0)))</f>
        <v>0.14662525770340959</v>
      </c>
      <c r="P25554" s="37">
        <v>136.84054785199999</v>
      </c>
      <c r="Q25554" s="38">
        <f>P25554/(INDEX(Installed_Capacity!$AJ$15:$AU$20,MATCH(Source_Data!B25554,Installed_Capacity!$AI$15:$AI$20,0),MATCH(Source_Data!C25554,Installed_Capacity!$AJ$14:$AU$14,0)))</f>
        <v>0.14922633353544165</v>
      </c>
      <c r="R25554" s="63">
        <v>923.59953184300002</v>
      </c>
      <c r="S25554" s="42">
        <v>93.132427026000002</v>
      </c>
      <c r="T25554" s="42">
        <f>R25554/(INDEX(Installed_Capacity!$H$25:$S$30,MATCH(Source_Data!B25554,Installed_Capacity!$G$25:$G$30,0),MATCH(Source_Data!C25554,Installed_Capacity!$H$24:$S$24,0)))</f>
        <v>0.65736621483487534</v>
      </c>
      <c r="U25554" s="43">
        <f>S25554/(INDEX(Installed_Capacity!$H$33:$S$38,MATCH(Source_Data!B25554,Installed_Capacity!$G$33:$G$38,0),MATCH(Source_Data!C25554,Installed_Capacity!$H$32:$S$32,0)))</f>
        <v>2.4630519315663367E-2</v>
      </c>
      <c r="V25554" s="21"/>
      <c r="W25554" s="2"/>
    </row>
    <row r="25555" spans="1:23" x14ac:dyDescent="0.25">
      <c r="A25555" s="17">
        <v>43800</v>
      </c>
      <c r="B25555" s="19">
        <v>2019</v>
      </c>
      <c r="C25555" s="19">
        <v>12</v>
      </c>
      <c r="D25555" s="19">
        <v>1</v>
      </c>
      <c r="E25555" s="19">
        <v>17</v>
      </c>
      <c r="F25555" s="69">
        <v>25008.45</v>
      </c>
      <c r="G25555" s="52">
        <f t="shared" si="399"/>
        <v>27139.52</v>
      </c>
      <c r="H25555" s="34">
        <v>25.042361947</v>
      </c>
      <c r="I25555" s="35">
        <v>45.612544921999998</v>
      </c>
      <c r="J25555" s="35">
        <f>H25555/(INDEX(Installed_Capacity!$H$6:$S$11,MATCH(Source_Data!B25555,Installed_Capacity!$G$6:$G$11,0),MATCH(Source_Data!C25555,Installed_Capacity!$H$5:$S$5,0)))</f>
        <v>1.3606429815591585E-2</v>
      </c>
      <c r="K25555" s="36">
        <f>I25555/(INDEX(Installed_Capacity!$H$15:$S$20,MATCH(Source_Data!B25555,Installed_Capacity!$G$15:$G$20,0),MATCH(Source_Data!C25555,Installed_Capacity!$H$14:$S$14,0)))</f>
        <v>1.1184177985979486E-2</v>
      </c>
      <c r="L25555" s="39">
        <v>13.575576521</v>
      </c>
      <c r="M25555" s="40">
        <v>40.384942658</v>
      </c>
      <c r="N25555" s="40">
        <f>L25555/(INDEX(Installed_Capacity!$V$6:$AG$11,MATCH(Source_Data!B25555,Installed_Capacity!$U$6:$U$11,0),MATCH(Source_Data!C25555,Installed_Capacity!$V$5:$AG$5,0)))</f>
        <v>7.7339610561037312E-3</v>
      </c>
      <c r="O25555" s="41">
        <f>M25555/(INDEX(Installed_Capacity!$V$15:$AG$20,MATCH(Source_Data!B25555,Installed_Capacity!$U$15:$U$20,0),MATCH(Source_Data!C25555,Installed_Capacity!$V$14:$AG$14,0)))</f>
        <v>1.042671024573869E-2</v>
      </c>
      <c r="P25555" s="37">
        <v>59.867356446999999</v>
      </c>
      <c r="Q25555" s="38">
        <f>P25555/(INDEX(Installed_Capacity!$AJ$15:$AU$20,MATCH(Source_Data!B25555,Installed_Capacity!$AI$15:$AI$20,0),MATCH(Source_Data!C25555,Installed_Capacity!$AJ$14:$AU$14,0)))</f>
        <v>6.5286102995637946E-2</v>
      </c>
      <c r="R25555" s="63">
        <v>910.58441359999995</v>
      </c>
      <c r="S25555" s="42">
        <v>76.992072242000006</v>
      </c>
      <c r="T25555" s="42">
        <f>R25555/(INDEX(Installed_Capacity!$H$25:$S$30,MATCH(Source_Data!B25555,Installed_Capacity!$G$25:$G$30,0),MATCH(Source_Data!C25555,Installed_Capacity!$H$24:$S$24,0)))</f>
        <v>0.64810278548042688</v>
      </c>
      <c r="U25555" s="43">
        <f>S25555/(INDEX(Installed_Capacity!$H$33:$S$38,MATCH(Source_Data!B25555,Installed_Capacity!$G$33:$G$38,0),MATCH(Source_Data!C25555,Installed_Capacity!$H$32:$S$32,0)))</f>
        <v>2.0361916714359014E-2</v>
      </c>
      <c r="V25555" s="21"/>
      <c r="W25555" s="2"/>
    </row>
    <row r="25556" spans="1:23" x14ac:dyDescent="0.25">
      <c r="A25556" s="17">
        <v>43800</v>
      </c>
      <c r="B25556" s="19">
        <v>2019</v>
      </c>
      <c r="C25556" s="19">
        <v>12</v>
      </c>
      <c r="D25556" s="19">
        <v>1</v>
      </c>
      <c r="E25556" s="19">
        <v>18</v>
      </c>
      <c r="F25556" s="69">
        <v>26898.14</v>
      </c>
      <c r="G25556" s="52">
        <f t="shared" si="399"/>
        <v>27139.52</v>
      </c>
      <c r="H25556" s="34">
        <v>0</v>
      </c>
      <c r="I25556" s="35">
        <v>0.11722925300000001</v>
      </c>
      <c r="J25556" s="35">
        <f>H25556/(INDEX(Installed_Capacity!$H$6:$S$11,MATCH(Source_Data!B25556,Installed_Capacity!$G$6:$G$11,0),MATCH(Source_Data!C25556,Installed_Capacity!$H$5:$S$5,0)))</f>
        <v>0</v>
      </c>
      <c r="K25556" s="36">
        <f>I25556/(INDEX(Installed_Capacity!$H$15:$S$20,MATCH(Source_Data!B25556,Installed_Capacity!$G$15:$G$20,0),MATCH(Source_Data!C25556,Installed_Capacity!$H$14:$S$14,0)))</f>
        <v>2.8744566499358804E-5</v>
      </c>
      <c r="L25556" s="39">
        <v>0</v>
      </c>
      <c r="M25556" s="40">
        <v>0</v>
      </c>
      <c r="N25556" s="40">
        <f>L25556/(INDEX(Installed_Capacity!$V$6:$AG$11,MATCH(Source_Data!B25556,Installed_Capacity!$U$6:$U$11,0),MATCH(Source_Data!C25556,Installed_Capacity!$V$5:$AG$5,0)))</f>
        <v>0</v>
      </c>
      <c r="O25556" s="41">
        <f>M25556/(INDEX(Installed_Capacity!$V$15:$AG$20,MATCH(Source_Data!B25556,Installed_Capacity!$U$15:$U$20,0),MATCH(Source_Data!C25556,Installed_Capacity!$V$14:$AG$14,0)))</f>
        <v>0</v>
      </c>
      <c r="P25556" s="37">
        <v>0</v>
      </c>
      <c r="Q25556" s="38">
        <f>P25556/(INDEX(Installed_Capacity!$AJ$15:$AU$20,MATCH(Source_Data!B25556,Installed_Capacity!$AI$15:$AI$20,0),MATCH(Source_Data!C25556,Installed_Capacity!$AJ$14:$AU$14,0)))</f>
        <v>0</v>
      </c>
      <c r="R25556" s="63">
        <v>943.08453510100003</v>
      </c>
      <c r="S25556" s="42">
        <v>79.213366194000002</v>
      </c>
      <c r="T25556" s="42">
        <f>R25556/(INDEX(Installed_Capacity!$H$25:$S$30,MATCH(Source_Data!B25556,Installed_Capacity!$G$25:$G$30,0),MATCH(Source_Data!C25556,Installed_Capacity!$H$24:$S$24,0)))</f>
        <v>0.67123454455587184</v>
      </c>
      <c r="U25556" s="43">
        <f>S25556/(INDEX(Installed_Capacity!$H$33:$S$38,MATCH(Source_Data!B25556,Installed_Capacity!$G$33:$G$38,0),MATCH(Source_Data!C25556,Installed_Capacity!$H$32:$S$32,0)))</f>
        <v>2.0949377229859463E-2</v>
      </c>
      <c r="V25556" s="21"/>
      <c r="W25556" s="2"/>
    </row>
    <row r="25557" spans="1:23" x14ac:dyDescent="0.25">
      <c r="A25557" s="17">
        <v>43800</v>
      </c>
      <c r="B25557" s="19">
        <v>2019</v>
      </c>
      <c r="C25557" s="19">
        <v>12</v>
      </c>
      <c r="D25557" s="19">
        <v>1</v>
      </c>
      <c r="E25557" s="19">
        <v>19</v>
      </c>
      <c r="F25557" s="69">
        <v>27139.52</v>
      </c>
      <c r="G25557" s="52">
        <f t="shared" si="399"/>
        <v>27139.52</v>
      </c>
      <c r="H25557" s="34">
        <v>0</v>
      </c>
      <c r="I25557" s="35">
        <v>2.9579828999999998E-2</v>
      </c>
      <c r="J25557" s="35">
        <f>H25557/(INDEX(Installed_Capacity!$H$6:$S$11,MATCH(Source_Data!B25557,Installed_Capacity!$G$6:$G$11,0),MATCH(Source_Data!C25557,Installed_Capacity!$H$5:$S$5,0)))</f>
        <v>0</v>
      </c>
      <c r="K25557" s="36">
        <f>I25557/(INDEX(Installed_Capacity!$H$15:$S$20,MATCH(Source_Data!B25557,Installed_Capacity!$G$15:$G$20,0),MATCH(Source_Data!C25557,Installed_Capacity!$H$14:$S$14,0)))</f>
        <v>7.2529623790246451E-6</v>
      </c>
      <c r="L25557" s="39">
        <v>0</v>
      </c>
      <c r="M25557" s="40">
        <v>0</v>
      </c>
      <c r="N25557" s="40">
        <f>L25557/(INDEX(Installed_Capacity!$V$6:$AG$11,MATCH(Source_Data!B25557,Installed_Capacity!$U$6:$U$11,0),MATCH(Source_Data!C25557,Installed_Capacity!$V$5:$AG$5,0)))</f>
        <v>0</v>
      </c>
      <c r="O25557" s="41">
        <f>M25557/(INDEX(Installed_Capacity!$V$15:$AG$20,MATCH(Source_Data!B25557,Installed_Capacity!$U$15:$U$20,0),MATCH(Source_Data!C25557,Installed_Capacity!$V$14:$AG$14,0)))</f>
        <v>0</v>
      </c>
      <c r="P25557" s="37">
        <v>0</v>
      </c>
      <c r="Q25557" s="38">
        <f>P25557/(INDEX(Installed_Capacity!$AJ$15:$AU$20,MATCH(Source_Data!B25557,Installed_Capacity!$AI$15:$AI$20,0),MATCH(Source_Data!C25557,Installed_Capacity!$AJ$14:$AU$14,0)))</f>
        <v>0</v>
      </c>
      <c r="R25557" s="63">
        <v>919.72651013999996</v>
      </c>
      <c r="S25557" s="42">
        <v>106.744709262</v>
      </c>
      <c r="T25557" s="42">
        <f>R25557/(INDEX(Installed_Capacity!$H$25:$S$30,MATCH(Source_Data!B25557,Installed_Capacity!$G$25:$G$30,0),MATCH(Source_Data!C25557,Installed_Capacity!$H$24:$S$24,0)))</f>
        <v>0.65460961575800702</v>
      </c>
      <c r="U25557" s="43">
        <f>S25557/(INDEX(Installed_Capacity!$H$33:$S$38,MATCH(Source_Data!B25557,Installed_Capacity!$G$33:$G$38,0),MATCH(Source_Data!C25557,Installed_Capacity!$H$32:$S$32,0)))</f>
        <v>2.8230528369979743E-2</v>
      </c>
      <c r="V25557" s="21"/>
      <c r="W25557" s="2"/>
    </row>
    <row r="25558" spans="1:23" x14ac:dyDescent="0.25">
      <c r="A25558" s="17">
        <v>43800</v>
      </c>
      <c r="B25558" s="19">
        <v>2019</v>
      </c>
      <c r="C25558" s="19">
        <v>12</v>
      </c>
      <c r="D25558" s="19">
        <v>1</v>
      </c>
      <c r="E25558" s="19">
        <v>20</v>
      </c>
      <c r="F25558" s="69">
        <v>26665.54</v>
      </c>
      <c r="G25558" s="52">
        <f t="shared" si="399"/>
        <v>27139.52</v>
      </c>
      <c r="H25558" s="34">
        <v>0</v>
      </c>
      <c r="I25558" s="35">
        <v>3.0300003999999998E-2</v>
      </c>
      <c r="J25558" s="35">
        <f>H25558/(INDEX(Installed_Capacity!$H$6:$S$11,MATCH(Source_Data!B25558,Installed_Capacity!$G$6:$G$11,0),MATCH(Source_Data!C25558,Installed_Capacity!$H$5:$S$5,0)))</f>
        <v>0</v>
      </c>
      <c r="K25558" s="36">
        <f>I25558/(INDEX(Installed_Capacity!$H$15:$S$20,MATCH(Source_Data!B25558,Installed_Capacity!$G$15:$G$20,0),MATCH(Source_Data!C25558,Installed_Capacity!$H$14:$S$14,0)))</f>
        <v>7.429549004367005E-6</v>
      </c>
      <c r="L25558" s="39">
        <v>0</v>
      </c>
      <c r="M25558" s="40">
        <v>0</v>
      </c>
      <c r="N25558" s="40">
        <f>L25558/(INDEX(Installed_Capacity!$V$6:$AG$11,MATCH(Source_Data!B25558,Installed_Capacity!$U$6:$U$11,0),MATCH(Source_Data!C25558,Installed_Capacity!$V$5:$AG$5,0)))</f>
        <v>0</v>
      </c>
      <c r="O25558" s="41">
        <f>M25558/(INDEX(Installed_Capacity!$V$15:$AG$20,MATCH(Source_Data!B25558,Installed_Capacity!$U$15:$U$20,0),MATCH(Source_Data!C25558,Installed_Capacity!$V$14:$AG$14,0)))</f>
        <v>0</v>
      </c>
      <c r="P25558" s="37">
        <v>0</v>
      </c>
      <c r="Q25558" s="38">
        <f>P25558/(INDEX(Installed_Capacity!$AJ$15:$AU$20,MATCH(Source_Data!B25558,Installed_Capacity!$AI$15:$AI$20,0),MATCH(Source_Data!C25558,Installed_Capacity!$AJ$14:$AU$14,0)))</f>
        <v>0</v>
      </c>
      <c r="R25558" s="63">
        <v>787.05481442200005</v>
      </c>
      <c r="S25558" s="42">
        <v>124.326930025</v>
      </c>
      <c r="T25558" s="42">
        <f>R25558/(INDEX(Installed_Capacity!$H$25:$S$30,MATCH(Source_Data!B25558,Installed_Capacity!$G$25:$G$30,0),MATCH(Source_Data!C25558,Installed_Capacity!$H$24:$S$24,0)))</f>
        <v>0.56018136257793594</v>
      </c>
      <c r="U25558" s="43">
        <f>S25558/(INDEX(Installed_Capacity!$H$33:$S$38,MATCH(Source_Data!B25558,Installed_Capacity!$G$33:$G$38,0),MATCH(Source_Data!C25558,Installed_Capacity!$H$32:$S$32,0)))</f>
        <v>3.2880457958891142E-2</v>
      </c>
      <c r="V25558" s="21"/>
      <c r="W25558" s="2"/>
    </row>
    <row r="25559" spans="1:23" x14ac:dyDescent="0.25">
      <c r="A25559" s="17">
        <v>43800</v>
      </c>
      <c r="B25559" s="19">
        <v>2019</v>
      </c>
      <c r="C25559" s="19">
        <v>12</v>
      </c>
      <c r="D25559" s="19">
        <v>1</v>
      </c>
      <c r="E25559" s="19">
        <v>21</v>
      </c>
      <c r="F25559" s="69">
        <v>26052.44</v>
      </c>
      <c r="G25559" s="52">
        <f t="shared" si="399"/>
        <v>27139.52</v>
      </c>
      <c r="H25559" s="34">
        <v>0</v>
      </c>
      <c r="I25559" s="35">
        <v>2.7064886999999999E-2</v>
      </c>
      <c r="J25559" s="35">
        <f>H25559/(INDEX(Installed_Capacity!$H$6:$S$11,MATCH(Source_Data!B25559,Installed_Capacity!$G$6:$G$11,0),MATCH(Source_Data!C25559,Installed_Capacity!$H$5:$S$5,0)))</f>
        <v>0</v>
      </c>
      <c r="K25559" s="36">
        <f>I25559/(INDEX(Installed_Capacity!$H$15:$S$20,MATCH(Source_Data!B25559,Installed_Capacity!$G$15:$G$20,0),MATCH(Source_Data!C25559,Installed_Capacity!$H$14:$S$14,0)))</f>
        <v>6.6362995946850535E-6</v>
      </c>
      <c r="L25559" s="39">
        <v>0</v>
      </c>
      <c r="M25559" s="40">
        <v>0</v>
      </c>
      <c r="N25559" s="40">
        <f>L25559/(INDEX(Installed_Capacity!$V$6:$AG$11,MATCH(Source_Data!B25559,Installed_Capacity!$U$6:$U$11,0),MATCH(Source_Data!C25559,Installed_Capacity!$V$5:$AG$5,0)))</f>
        <v>0</v>
      </c>
      <c r="O25559" s="41">
        <f>M25559/(INDEX(Installed_Capacity!$V$15:$AG$20,MATCH(Source_Data!B25559,Installed_Capacity!$U$15:$U$20,0),MATCH(Source_Data!C25559,Installed_Capacity!$V$14:$AG$14,0)))</f>
        <v>0</v>
      </c>
      <c r="P25559" s="37">
        <v>0</v>
      </c>
      <c r="Q25559" s="38">
        <f>P25559/(INDEX(Installed_Capacity!$AJ$15:$AU$20,MATCH(Source_Data!B25559,Installed_Capacity!$AI$15:$AI$20,0),MATCH(Source_Data!C25559,Installed_Capacity!$AJ$14:$AU$14,0)))</f>
        <v>0</v>
      </c>
      <c r="R25559" s="63">
        <v>719.84996131900004</v>
      </c>
      <c r="S25559" s="42">
        <v>129.00614301499999</v>
      </c>
      <c r="T25559" s="42">
        <f>R25559/(INDEX(Installed_Capacity!$H$25:$S$30,MATCH(Source_Data!B25559,Installed_Capacity!$G$25:$G$30,0),MATCH(Source_Data!C25559,Installed_Capacity!$H$24:$S$24,0)))</f>
        <v>0.51234872691743771</v>
      </c>
      <c r="U25559" s="43">
        <f>S25559/(INDEX(Installed_Capacity!$H$33:$S$38,MATCH(Source_Data!B25559,Installed_Capacity!$G$33:$G$38,0),MATCH(Source_Data!C25559,Installed_Capacity!$H$32:$S$32,0)))</f>
        <v>3.4117958683532651E-2</v>
      </c>
      <c r="V25559" s="21"/>
      <c r="W25559" s="2"/>
    </row>
    <row r="25560" spans="1:23" x14ac:dyDescent="0.25">
      <c r="A25560" s="17">
        <v>43800</v>
      </c>
      <c r="B25560" s="19">
        <v>2019</v>
      </c>
      <c r="C25560" s="19">
        <v>12</v>
      </c>
      <c r="D25560" s="19">
        <v>1</v>
      </c>
      <c r="E25560" s="19">
        <v>22</v>
      </c>
      <c r="F25560" s="69">
        <v>24854.880000000001</v>
      </c>
      <c r="G25560" s="52">
        <f t="shared" si="399"/>
        <v>27139.52</v>
      </c>
      <c r="H25560" s="34">
        <v>0</v>
      </c>
      <c r="I25560" s="35">
        <v>2.3757146999999999E-2</v>
      </c>
      <c r="J25560" s="35">
        <f>H25560/(INDEX(Installed_Capacity!$H$6:$S$11,MATCH(Source_Data!B25560,Installed_Capacity!$G$6:$G$11,0),MATCH(Source_Data!C25560,Installed_Capacity!$H$5:$S$5,0)))</f>
        <v>0</v>
      </c>
      <c r="K25560" s="36">
        <f>I25560/(INDEX(Installed_Capacity!$H$15:$S$20,MATCH(Source_Data!B25560,Installed_Capacity!$G$15:$G$20,0),MATCH(Source_Data!C25560,Installed_Capacity!$H$14:$S$14,0)))</f>
        <v>5.8252430541081969E-6</v>
      </c>
      <c r="L25560" s="39">
        <v>0</v>
      </c>
      <c r="M25560" s="40">
        <v>0</v>
      </c>
      <c r="N25560" s="40">
        <f>L25560/(INDEX(Installed_Capacity!$V$6:$AG$11,MATCH(Source_Data!B25560,Installed_Capacity!$U$6:$U$11,0),MATCH(Source_Data!C25560,Installed_Capacity!$V$5:$AG$5,0)))</f>
        <v>0</v>
      </c>
      <c r="O25560" s="41">
        <f>M25560/(INDEX(Installed_Capacity!$V$15:$AG$20,MATCH(Source_Data!B25560,Installed_Capacity!$U$15:$U$20,0),MATCH(Source_Data!C25560,Installed_Capacity!$V$14:$AG$14,0)))</f>
        <v>0</v>
      </c>
      <c r="P25560" s="37">
        <v>0</v>
      </c>
      <c r="Q25560" s="38">
        <f>P25560/(INDEX(Installed_Capacity!$AJ$15:$AU$20,MATCH(Source_Data!B25560,Installed_Capacity!$AI$15:$AI$20,0),MATCH(Source_Data!C25560,Installed_Capacity!$AJ$14:$AU$14,0)))</f>
        <v>0</v>
      </c>
      <c r="R25560" s="63">
        <v>763.92861157699997</v>
      </c>
      <c r="S25560" s="42">
        <v>127.50321226299999</v>
      </c>
      <c r="T25560" s="42">
        <f>R25560/(INDEX(Installed_Capacity!$H$25:$S$30,MATCH(Source_Data!B25560,Installed_Capacity!$G$25:$G$30,0),MATCH(Source_Data!C25560,Installed_Capacity!$H$24:$S$24,0)))</f>
        <v>0.54372143172740206</v>
      </c>
      <c r="U25560" s="43">
        <f>S25560/(INDEX(Installed_Capacity!$H$33:$S$38,MATCH(Source_Data!B25560,Installed_Capacity!$G$33:$G$38,0),MATCH(Source_Data!C25560,Installed_Capacity!$H$32:$S$32,0)))</f>
        <v>3.3720482035502146E-2</v>
      </c>
      <c r="V25560" s="21"/>
      <c r="W25560" s="2"/>
    </row>
    <row r="25561" spans="1:23" x14ac:dyDescent="0.25">
      <c r="A25561" s="17">
        <v>43800</v>
      </c>
      <c r="B25561" s="19">
        <v>2019</v>
      </c>
      <c r="C25561" s="19">
        <v>12</v>
      </c>
      <c r="D25561" s="19">
        <v>1</v>
      </c>
      <c r="E25561" s="19">
        <v>23</v>
      </c>
      <c r="F25561" s="69">
        <v>23134.92</v>
      </c>
      <c r="G25561" s="52">
        <f t="shared" si="399"/>
        <v>27139.52</v>
      </c>
      <c r="H25561" s="34">
        <v>0</v>
      </c>
      <c r="I25561" s="35">
        <v>1.8382857999999998E-2</v>
      </c>
      <c r="J25561" s="35">
        <f>H25561/(INDEX(Installed_Capacity!$H$6:$S$11,MATCH(Source_Data!B25561,Installed_Capacity!$G$6:$G$11,0),MATCH(Source_Data!C25561,Installed_Capacity!$H$5:$S$5,0)))</f>
        <v>0</v>
      </c>
      <c r="K25561" s="36">
        <f>I25561/(INDEX(Installed_Capacity!$H$15:$S$20,MATCH(Source_Data!B25561,Installed_Capacity!$G$15:$G$20,0),MATCH(Source_Data!C25561,Installed_Capacity!$H$14:$S$14,0)))</f>
        <v>4.5074695155591409E-6</v>
      </c>
      <c r="L25561" s="39">
        <v>0</v>
      </c>
      <c r="M25561" s="40">
        <v>0</v>
      </c>
      <c r="N25561" s="40">
        <f>L25561/(INDEX(Installed_Capacity!$V$6:$AG$11,MATCH(Source_Data!B25561,Installed_Capacity!$U$6:$U$11,0),MATCH(Source_Data!C25561,Installed_Capacity!$V$5:$AG$5,0)))</f>
        <v>0</v>
      </c>
      <c r="O25561" s="41">
        <f>M25561/(INDEX(Installed_Capacity!$V$15:$AG$20,MATCH(Source_Data!B25561,Installed_Capacity!$U$15:$U$20,0),MATCH(Source_Data!C25561,Installed_Capacity!$V$14:$AG$14,0)))</f>
        <v>0</v>
      </c>
      <c r="P25561" s="37">
        <v>0</v>
      </c>
      <c r="Q25561" s="38">
        <f>P25561/(INDEX(Installed_Capacity!$AJ$15:$AU$20,MATCH(Source_Data!B25561,Installed_Capacity!$AI$15:$AI$20,0),MATCH(Source_Data!C25561,Installed_Capacity!$AJ$14:$AU$14,0)))</f>
        <v>0</v>
      </c>
      <c r="R25561" s="63">
        <v>724.51565966800001</v>
      </c>
      <c r="S25561" s="42">
        <v>124.797127476</v>
      </c>
      <c r="T25561" s="42">
        <f>R25561/(INDEX(Installed_Capacity!$H$25:$S$30,MATCH(Source_Data!B25561,Installed_Capacity!$G$25:$G$30,0),MATCH(Source_Data!C25561,Installed_Capacity!$H$24:$S$24,0)))</f>
        <v>0.5156695086604981</v>
      </c>
      <c r="U25561" s="43">
        <f>S25561/(INDEX(Installed_Capacity!$H$33:$S$38,MATCH(Source_Data!B25561,Installed_Capacity!$G$33:$G$38,0),MATCH(Source_Data!C25561,Installed_Capacity!$H$32:$S$32,0)))</f>
        <v>3.3004810000052898E-2</v>
      </c>
      <c r="V25561" s="21"/>
      <c r="W25561" s="2"/>
    </row>
    <row r="25562" spans="1:23" x14ac:dyDescent="0.25">
      <c r="A25562" s="17">
        <v>43800</v>
      </c>
      <c r="B25562" s="19">
        <v>2019</v>
      </c>
      <c r="C25562" s="19">
        <v>12</v>
      </c>
      <c r="D25562" s="19">
        <v>1</v>
      </c>
      <c r="E25562" s="19">
        <v>24</v>
      </c>
      <c r="F25562" s="69">
        <v>21465.48</v>
      </c>
      <c r="G25562" s="52">
        <f t="shared" si="399"/>
        <v>27139.52</v>
      </c>
      <c r="H25562" s="34">
        <v>0</v>
      </c>
      <c r="I25562" s="35">
        <v>9.7094409999999992E-3</v>
      </c>
      <c r="J25562" s="35">
        <f>H25562/(INDEX(Installed_Capacity!$H$6:$S$11,MATCH(Source_Data!B25562,Installed_Capacity!$G$6:$G$11,0),MATCH(Source_Data!C25562,Installed_Capacity!$H$5:$S$5,0)))</f>
        <v>0</v>
      </c>
      <c r="K25562" s="36">
        <f>I25562/(INDEX(Installed_Capacity!$H$15:$S$20,MATCH(Source_Data!B25562,Installed_Capacity!$G$15:$G$20,0),MATCH(Source_Data!C25562,Installed_Capacity!$H$14:$S$14,0)))</f>
        <v>2.3807510954292338E-6</v>
      </c>
      <c r="L25562" s="39">
        <v>0</v>
      </c>
      <c r="M25562" s="40">
        <v>0</v>
      </c>
      <c r="N25562" s="40">
        <f>L25562/(INDEX(Installed_Capacity!$V$6:$AG$11,MATCH(Source_Data!B25562,Installed_Capacity!$U$6:$U$11,0),MATCH(Source_Data!C25562,Installed_Capacity!$V$5:$AG$5,0)))</f>
        <v>0</v>
      </c>
      <c r="O25562" s="41">
        <f>M25562/(INDEX(Installed_Capacity!$V$15:$AG$20,MATCH(Source_Data!B25562,Installed_Capacity!$U$15:$U$20,0),MATCH(Source_Data!C25562,Installed_Capacity!$V$14:$AG$14,0)))</f>
        <v>0</v>
      </c>
      <c r="P25562" s="37">
        <v>0</v>
      </c>
      <c r="Q25562" s="38">
        <f>P25562/(INDEX(Installed_Capacity!$AJ$15:$AU$20,MATCH(Source_Data!B25562,Installed_Capacity!$AI$15:$AI$20,0),MATCH(Source_Data!C25562,Installed_Capacity!$AJ$14:$AU$14,0)))</f>
        <v>0</v>
      </c>
      <c r="R25562" s="63">
        <v>598.83378800900005</v>
      </c>
      <c r="S25562" s="42">
        <v>95.368882521000003</v>
      </c>
      <c r="T25562" s="42">
        <f>R25562/(INDEX(Installed_Capacity!$H$25:$S$30,MATCH(Source_Data!B25562,Installed_Capacity!$G$25:$G$30,0),MATCH(Source_Data!C25562,Installed_Capacity!$H$24:$S$24,0)))</f>
        <v>0.42621621922348751</v>
      </c>
      <c r="U25562" s="43">
        <f>S25562/(INDEX(Installed_Capacity!$H$33:$S$38,MATCH(Source_Data!B25562,Installed_Capacity!$G$33:$G$38,0),MATCH(Source_Data!C25562,Installed_Capacity!$H$32:$S$32,0)))</f>
        <v>2.5221989569658151E-2</v>
      </c>
      <c r="V25562" s="21"/>
      <c r="W25562" s="2"/>
    </row>
    <row r="25563" spans="1:23" x14ac:dyDescent="0.25">
      <c r="A25563" s="17">
        <v>43801</v>
      </c>
      <c r="B25563" s="19">
        <v>2019</v>
      </c>
      <c r="C25563" s="19">
        <v>12</v>
      </c>
      <c r="D25563" s="19">
        <v>2</v>
      </c>
      <c r="E25563" s="19">
        <v>1</v>
      </c>
      <c r="F25563" s="69">
        <v>20747.150000000001</v>
      </c>
      <c r="G25563" s="52">
        <f t="shared" si="399"/>
        <v>28891.26</v>
      </c>
      <c r="H25563" s="34">
        <v>0</v>
      </c>
      <c r="I25563" s="35">
        <v>5.5452619999999996E-3</v>
      </c>
      <c r="J25563" s="35">
        <f>H25563/(INDEX(Installed_Capacity!$H$6:$S$11,MATCH(Source_Data!B25563,Installed_Capacity!$G$6:$G$11,0),MATCH(Source_Data!C25563,Installed_Capacity!$H$5:$S$5,0)))</f>
        <v>0</v>
      </c>
      <c r="K25563" s="36">
        <f>I25563/(INDEX(Installed_Capacity!$H$15:$S$20,MATCH(Source_Data!B25563,Installed_Capacity!$G$15:$G$20,0),MATCH(Source_Data!C25563,Installed_Capacity!$H$14:$S$14,0)))</f>
        <v>1.3596960505699663E-6</v>
      </c>
      <c r="L25563" s="39">
        <v>0</v>
      </c>
      <c r="M25563" s="40">
        <v>0</v>
      </c>
      <c r="N25563" s="40">
        <f>L25563/(INDEX(Installed_Capacity!$V$6:$AG$11,MATCH(Source_Data!B25563,Installed_Capacity!$U$6:$U$11,0),MATCH(Source_Data!C25563,Installed_Capacity!$V$5:$AG$5,0)))</f>
        <v>0</v>
      </c>
      <c r="O25563" s="41">
        <f>M25563/(INDEX(Installed_Capacity!$V$15:$AG$20,MATCH(Source_Data!B25563,Installed_Capacity!$U$15:$U$20,0),MATCH(Source_Data!C25563,Installed_Capacity!$V$14:$AG$14,0)))</f>
        <v>0</v>
      </c>
      <c r="P25563" s="37">
        <v>0</v>
      </c>
      <c r="Q25563" s="38">
        <f>P25563/(INDEX(Installed_Capacity!$AJ$15:$AU$20,MATCH(Source_Data!B25563,Installed_Capacity!$AI$15:$AI$20,0),MATCH(Source_Data!C25563,Installed_Capacity!$AJ$14:$AU$14,0)))</f>
        <v>0</v>
      </c>
      <c r="R25563" s="63">
        <v>574.30668241599994</v>
      </c>
      <c r="S25563" s="42">
        <v>65.147686292000003</v>
      </c>
      <c r="T25563" s="42">
        <f>R25563/(INDEX(Installed_Capacity!$H$25:$S$30,MATCH(Source_Data!B25563,Installed_Capacity!$G$25:$G$30,0),MATCH(Source_Data!C25563,Installed_Capacity!$H$24:$S$24,0)))</f>
        <v>0.40875920456654796</v>
      </c>
      <c r="U25563" s="43">
        <f>S25563/(INDEX(Installed_Capacity!$H$33:$S$38,MATCH(Source_Data!B25563,Installed_Capacity!$G$33:$G$38,0),MATCH(Source_Data!C25563,Installed_Capacity!$H$32:$S$32,0)))</f>
        <v>1.722945913497903E-2</v>
      </c>
      <c r="V25563" s="21"/>
      <c r="W25563" s="2"/>
    </row>
    <row r="25564" spans="1:23" x14ac:dyDescent="0.25">
      <c r="A25564" s="17">
        <v>43801</v>
      </c>
      <c r="B25564" s="19">
        <v>2019</v>
      </c>
      <c r="C25564" s="19">
        <v>12</v>
      </c>
      <c r="D25564" s="19">
        <v>2</v>
      </c>
      <c r="E25564" s="19">
        <v>2</v>
      </c>
      <c r="F25564" s="69">
        <v>20175.88</v>
      </c>
      <c r="G25564" s="52">
        <f t="shared" si="399"/>
        <v>28891.26</v>
      </c>
      <c r="H25564" s="34">
        <v>0</v>
      </c>
      <c r="I25564" s="35">
        <v>1.132346E-3</v>
      </c>
      <c r="J25564" s="35">
        <f>H25564/(INDEX(Installed_Capacity!$H$6:$S$11,MATCH(Source_Data!B25564,Installed_Capacity!$G$6:$G$11,0),MATCH(Source_Data!C25564,Installed_Capacity!$H$5:$S$5,0)))</f>
        <v>0</v>
      </c>
      <c r="K25564" s="36">
        <f>I25564/(INDEX(Installed_Capacity!$H$15:$S$20,MATCH(Source_Data!B25564,Installed_Capacity!$G$15:$G$20,0),MATCH(Source_Data!C25564,Installed_Capacity!$H$14:$S$14,0)))</f>
        <v>2.7765079162692388E-7</v>
      </c>
      <c r="L25564" s="39">
        <v>0</v>
      </c>
      <c r="M25564" s="40">
        <v>0</v>
      </c>
      <c r="N25564" s="40">
        <f>L25564/(INDEX(Installed_Capacity!$V$6:$AG$11,MATCH(Source_Data!B25564,Installed_Capacity!$U$6:$U$11,0),MATCH(Source_Data!C25564,Installed_Capacity!$V$5:$AG$5,0)))</f>
        <v>0</v>
      </c>
      <c r="O25564" s="41">
        <f>M25564/(INDEX(Installed_Capacity!$V$15:$AG$20,MATCH(Source_Data!B25564,Installed_Capacity!$U$15:$U$20,0),MATCH(Source_Data!C25564,Installed_Capacity!$V$14:$AG$14,0)))</f>
        <v>0</v>
      </c>
      <c r="P25564" s="37">
        <v>0</v>
      </c>
      <c r="Q25564" s="38">
        <f>P25564/(INDEX(Installed_Capacity!$AJ$15:$AU$20,MATCH(Source_Data!B25564,Installed_Capacity!$AI$15:$AI$20,0),MATCH(Source_Data!C25564,Installed_Capacity!$AJ$14:$AU$14,0)))</f>
        <v>0</v>
      </c>
      <c r="R25564" s="63">
        <v>473.57026465500002</v>
      </c>
      <c r="S25564" s="42">
        <v>78.131318340000007</v>
      </c>
      <c r="T25564" s="42">
        <f>R25564/(INDEX(Installed_Capacity!$H$25:$S$30,MATCH(Source_Data!B25564,Installed_Capacity!$G$25:$G$30,0),MATCH(Source_Data!C25564,Installed_Capacity!$H$24:$S$24,0)))</f>
        <v>0.33706068658718857</v>
      </c>
      <c r="U25564" s="43">
        <f>S25564/(INDEX(Installed_Capacity!$H$33:$S$38,MATCH(Source_Data!B25564,Installed_Capacity!$G$33:$G$38,0),MATCH(Source_Data!C25564,Installed_Capacity!$H$32:$S$32,0)))</f>
        <v>2.066321051629386E-2</v>
      </c>
      <c r="V25564" s="21"/>
      <c r="W25564" s="2"/>
    </row>
    <row r="25565" spans="1:23" x14ac:dyDescent="0.25">
      <c r="A25565" s="17">
        <v>43801</v>
      </c>
      <c r="B25565" s="19">
        <v>2019</v>
      </c>
      <c r="C25565" s="19">
        <v>12</v>
      </c>
      <c r="D25565" s="19">
        <v>2</v>
      </c>
      <c r="E25565" s="19">
        <v>3</v>
      </c>
      <c r="F25565" s="69">
        <v>19794.62</v>
      </c>
      <c r="G25565" s="52">
        <f t="shared" si="399"/>
        <v>28891.26</v>
      </c>
      <c r="H25565" s="34">
        <v>0</v>
      </c>
      <c r="I25565" s="35">
        <v>-1.143891E-3</v>
      </c>
      <c r="J25565" s="35">
        <f>H25565/(INDEX(Installed_Capacity!$H$6:$S$11,MATCH(Source_Data!B25565,Installed_Capacity!$G$6:$G$11,0),MATCH(Source_Data!C25565,Installed_Capacity!$H$5:$S$5,0)))</f>
        <v>0</v>
      </c>
      <c r="K25565" s="36">
        <f>I25565/(INDEX(Installed_Capacity!$H$15:$S$20,MATCH(Source_Data!B25565,Installed_Capacity!$G$15:$G$20,0),MATCH(Source_Data!C25565,Installed_Capacity!$H$14:$S$14,0)))</f>
        <v>-2.8048162106362682E-7</v>
      </c>
      <c r="L25565" s="39">
        <v>0</v>
      </c>
      <c r="M25565" s="40">
        <v>0</v>
      </c>
      <c r="N25565" s="40">
        <f>L25565/(INDEX(Installed_Capacity!$V$6:$AG$11,MATCH(Source_Data!B25565,Installed_Capacity!$U$6:$U$11,0),MATCH(Source_Data!C25565,Installed_Capacity!$V$5:$AG$5,0)))</f>
        <v>0</v>
      </c>
      <c r="O25565" s="41">
        <f>M25565/(INDEX(Installed_Capacity!$V$15:$AG$20,MATCH(Source_Data!B25565,Installed_Capacity!$U$15:$U$20,0),MATCH(Source_Data!C25565,Installed_Capacity!$V$14:$AG$14,0)))</f>
        <v>0</v>
      </c>
      <c r="P25565" s="37">
        <v>0</v>
      </c>
      <c r="Q25565" s="38">
        <f>P25565/(INDEX(Installed_Capacity!$AJ$15:$AU$20,MATCH(Source_Data!B25565,Installed_Capacity!$AI$15:$AI$20,0),MATCH(Source_Data!C25565,Installed_Capacity!$AJ$14:$AU$14,0)))</f>
        <v>0</v>
      </c>
      <c r="R25565" s="63">
        <v>457.16361026300001</v>
      </c>
      <c r="S25565" s="42">
        <v>62.654794782000003</v>
      </c>
      <c r="T25565" s="42">
        <f>R25565/(INDEX(Installed_Capacity!$H$25:$S$30,MATCH(Source_Data!B25565,Installed_Capacity!$G$25:$G$30,0),MATCH(Source_Data!C25565,Installed_Capacity!$H$24:$S$24,0)))</f>
        <v>0.32538335250035583</v>
      </c>
      <c r="U25565" s="43">
        <f>S25565/(INDEX(Installed_Capacity!$H$33:$S$38,MATCH(Source_Data!B25565,Installed_Capacity!$G$33:$G$38,0),MATCH(Source_Data!C25565,Installed_Capacity!$H$32:$S$32,0)))</f>
        <v>1.6570169836400278E-2</v>
      </c>
      <c r="V25565" s="21"/>
      <c r="W25565" s="2"/>
    </row>
    <row r="25566" spans="1:23" x14ac:dyDescent="0.25">
      <c r="A25566" s="17">
        <v>43801</v>
      </c>
      <c r="B25566" s="19">
        <v>2019</v>
      </c>
      <c r="C25566" s="19">
        <v>12</v>
      </c>
      <c r="D25566" s="19">
        <v>2</v>
      </c>
      <c r="E25566" s="19">
        <v>4</v>
      </c>
      <c r="F25566" s="69">
        <v>19776.36</v>
      </c>
      <c r="G25566" s="52">
        <f t="shared" si="399"/>
        <v>28891.26</v>
      </c>
      <c r="H25566" s="34">
        <v>0</v>
      </c>
      <c r="I25566" s="35">
        <v>-1.273344E-3</v>
      </c>
      <c r="J25566" s="35">
        <f>H25566/(INDEX(Installed_Capacity!$H$6:$S$11,MATCH(Source_Data!B25566,Installed_Capacity!$G$6:$G$11,0),MATCH(Source_Data!C25566,Installed_Capacity!$H$5:$S$5,0)))</f>
        <v>0</v>
      </c>
      <c r="K25566" s="36">
        <f>I25566/(INDEX(Installed_Capacity!$H$15:$S$20,MATCH(Source_Data!B25566,Installed_Capacity!$G$15:$G$20,0),MATCH(Source_Data!C25566,Installed_Capacity!$H$14:$S$14,0)))</f>
        <v>-3.1222344549580589E-7</v>
      </c>
      <c r="L25566" s="39">
        <v>0</v>
      </c>
      <c r="M25566" s="40">
        <v>0</v>
      </c>
      <c r="N25566" s="40">
        <f>L25566/(INDEX(Installed_Capacity!$V$6:$AG$11,MATCH(Source_Data!B25566,Installed_Capacity!$U$6:$U$11,0),MATCH(Source_Data!C25566,Installed_Capacity!$V$5:$AG$5,0)))</f>
        <v>0</v>
      </c>
      <c r="O25566" s="41">
        <f>M25566/(INDEX(Installed_Capacity!$V$15:$AG$20,MATCH(Source_Data!B25566,Installed_Capacity!$U$15:$U$20,0),MATCH(Source_Data!C25566,Installed_Capacity!$V$14:$AG$14,0)))</f>
        <v>0</v>
      </c>
      <c r="P25566" s="37">
        <v>0</v>
      </c>
      <c r="Q25566" s="38">
        <f>P25566/(INDEX(Installed_Capacity!$AJ$15:$AU$20,MATCH(Source_Data!B25566,Installed_Capacity!$AI$15:$AI$20,0),MATCH(Source_Data!C25566,Installed_Capacity!$AJ$14:$AU$14,0)))</f>
        <v>0</v>
      </c>
      <c r="R25566" s="63">
        <v>429.52270818400001</v>
      </c>
      <c r="S25566" s="42">
        <v>61.298380008999999</v>
      </c>
      <c r="T25566" s="42">
        <f>R25566/(INDEX(Installed_Capacity!$H$25:$S$30,MATCH(Source_Data!B25566,Installed_Capacity!$G$25:$G$30,0),MATCH(Source_Data!C25566,Installed_Capacity!$H$24:$S$24,0)))</f>
        <v>0.30571011258647685</v>
      </c>
      <c r="U25566" s="43">
        <f>S25566/(INDEX(Installed_Capacity!$H$33:$S$38,MATCH(Source_Data!B25566,Installed_Capacity!$G$33:$G$38,0),MATCH(Source_Data!C25566,Installed_Capacity!$H$32:$S$32,0)))</f>
        <v>1.6211441933206037E-2</v>
      </c>
      <c r="V25566" s="21"/>
      <c r="W25566" s="2"/>
    </row>
    <row r="25567" spans="1:23" x14ac:dyDescent="0.25">
      <c r="A25567" s="17">
        <v>43801</v>
      </c>
      <c r="B25567" s="19">
        <v>2019</v>
      </c>
      <c r="C25567" s="19">
        <v>12</v>
      </c>
      <c r="D25567" s="19">
        <v>2</v>
      </c>
      <c r="E25567" s="19">
        <v>5</v>
      </c>
      <c r="F25567" s="69">
        <v>20590.48</v>
      </c>
      <c r="G25567" s="52">
        <f t="shared" si="399"/>
        <v>28891.26</v>
      </c>
      <c r="H25567" s="34">
        <v>0</v>
      </c>
      <c r="I25567" s="35">
        <v>1.0559580000000001E-3</v>
      </c>
      <c r="J25567" s="35">
        <f>H25567/(INDEX(Installed_Capacity!$H$6:$S$11,MATCH(Source_Data!B25567,Installed_Capacity!$G$6:$G$11,0),MATCH(Source_Data!C25567,Installed_Capacity!$H$5:$S$5,0)))</f>
        <v>0</v>
      </c>
      <c r="K25567" s="36">
        <f>I25567/(INDEX(Installed_Capacity!$H$15:$S$20,MATCH(Source_Data!B25567,Installed_Capacity!$G$15:$G$20,0),MATCH(Source_Data!C25567,Installed_Capacity!$H$14:$S$14,0)))</f>
        <v>2.5892048422017944E-7</v>
      </c>
      <c r="L25567" s="39">
        <v>0</v>
      </c>
      <c r="M25567" s="40">
        <v>0</v>
      </c>
      <c r="N25567" s="40">
        <f>L25567/(INDEX(Installed_Capacity!$V$6:$AG$11,MATCH(Source_Data!B25567,Installed_Capacity!$U$6:$U$11,0),MATCH(Source_Data!C25567,Installed_Capacity!$V$5:$AG$5,0)))</f>
        <v>0</v>
      </c>
      <c r="O25567" s="41">
        <f>M25567/(INDEX(Installed_Capacity!$V$15:$AG$20,MATCH(Source_Data!B25567,Installed_Capacity!$U$15:$U$20,0),MATCH(Source_Data!C25567,Installed_Capacity!$V$14:$AG$14,0)))</f>
        <v>0</v>
      </c>
      <c r="P25567" s="37">
        <v>0</v>
      </c>
      <c r="Q25567" s="38">
        <f>P25567/(INDEX(Installed_Capacity!$AJ$15:$AU$20,MATCH(Source_Data!B25567,Installed_Capacity!$AI$15:$AI$20,0),MATCH(Source_Data!C25567,Installed_Capacity!$AJ$14:$AU$14,0)))</f>
        <v>0</v>
      </c>
      <c r="R25567" s="63">
        <v>141.289716193</v>
      </c>
      <c r="S25567" s="42">
        <v>40.490298936000002</v>
      </c>
      <c r="T25567" s="42">
        <f>R25567/(INDEX(Installed_Capacity!$H$25:$S$30,MATCH(Source_Data!B25567,Installed_Capacity!$G$25:$G$30,0),MATCH(Source_Data!C25567,Installed_Capacity!$H$24:$S$24,0)))</f>
        <v>0.10056207558220639</v>
      </c>
      <c r="U25567" s="43">
        <f>S25567/(INDEX(Installed_Capacity!$H$33:$S$38,MATCH(Source_Data!B25567,Installed_Capacity!$G$33:$G$38,0),MATCH(Source_Data!C25567,Installed_Capacity!$H$32:$S$32,0)))</f>
        <v>1.0708376468721406E-2</v>
      </c>
      <c r="V25567" s="21"/>
      <c r="W25567" s="2"/>
    </row>
    <row r="25568" spans="1:23" x14ac:dyDescent="0.25">
      <c r="A25568" s="17">
        <v>43801</v>
      </c>
      <c r="B25568" s="19">
        <v>2019</v>
      </c>
      <c r="C25568" s="19">
        <v>12</v>
      </c>
      <c r="D25568" s="19">
        <v>2</v>
      </c>
      <c r="E25568" s="19">
        <v>6</v>
      </c>
      <c r="F25568" s="69">
        <v>22127.26</v>
      </c>
      <c r="G25568" s="52">
        <f t="shared" si="399"/>
        <v>28891.26</v>
      </c>
      <c r="H25568" s="34">
        <v>0</v>
      </c>
      <c r="I25568" s="35">
        <v>0.59875584299999995</v>
      </c>
      <c r="J25568" s="35">
        <f>H25568/(INDEX(Installed_Capacity!$H$6:$S$11,MATCH(Source_Data!B25568,Installed_Capacity!$G$6:$G$11,0),MATCH(Source_Data!C25568,Installed_Capacity!$H$5:$S$5,0)))</f>
        <v>0</v>
      </c>
      <c r="K25568" s="36">
        <f>I25568/(INDEX(Installed_Capacity!$H$15:$S$20,MATCH(Source_Data!B25568,Installed_Capacity!$G$15:$G$20,0),MATCH(Source_Data!C25568,Installed_Capacity!$H$14:$S$14,0)))</f>
        <v>1.4681469603830999E-4</v>
      </c>
      <c r="L25568" s="39">
        <v>0</v>
      </c>
      <c r="M25568" s="40">
        <v>0</v>
      </c>
      <c r="N25568" s="40">
        <f>L25568/(INDEX(Installed_Capacity!$V$6:$AG$11,MATCH(Source_Data!B25568,Installed_Capacity!$U$6:$U$11,0),MATCH(Source_Data!C25568,Installed_Capacity!$V$5:$AG$5,0)))</f>
        <v>0</v>
      </c>
      <c r="O25568" s="41">
        <f>M25568/(INDEX(Installed_Capacity!$V$15:$AG$20,MATCH(Source_Data!B25568,Installed_Capacity!$U$15:$U$20,0),MATCH(Source_Data!C25568,Installed_Capacity!$V$14:$AG$14,0)))</f>
        <v>0</v>
      </c>
      <c r="P25568" s="37">
        <v>0</v>
      </c>
      <c r="Q25568" s="38">
        <f>P25568/(INDEX(Installed_Capacity!$AJ$15:$AU$20,MATCH(Source_Data!B25568,Installed_Capacity!$AI$15:$AI$20,0),MATCH(Source_Data!C25568,Installed_Capacity!$AJ$14:$AU$14,0)))</f>
        <v>0</v>
      </c>
      <c r="R25568" s="63">
        <v>113.063486187</v>
      </c>
      <c r="S25568" s="42">
        <v>39.086134242999997</v>
      </c>
      <c r="T25568" s="42">
        <f>R25568/(INDEX(Installed_Capacity!$H$25:$S$30,MATCH(Source_Data!B25568,Installed_Capacity!$G$25:$G$30,0),MATCH(Source_Data!C25568,Installed_Capacity!$H$24:$S$24,0)))</f>
        <v>8.0472232161565821E-2</v>
      </c>
      <c r="U25568" s="43">
        <f>S25568/(INDEX(Installed_Capacity!$H$33:$S$38,MATCH(Source_Data!B25568,Installed_Capacity!$G$33:$G$38,0),MATCH(Source_Data!C25568,Installed_Capacity!$H$32:$S$32,0)))</f>
        <v>1.0337020253730317E-2</v>
      </c>
      <c r="V25568" s="21"/>
      <c r="W25568" s="2"/>
    </row>
    <row r="25569" spans="1:23" x14ac:dyDescent="0.25">
      <c r="A25569" s="17">
        <v>43801</v>
      </c>
      <c r="B25569" s="19">
        <v>2019</v>
      </c>
      <c r="C25569" s="19">
        <v>12</v>
      </c>
      <c r="D25569" s="19">
        <v>2</v>
      </c>
      <c r="E25569" s="19">
        <v>7</v>
      </c>
      <c r="F25569" s="69">
        <v>24455.040000000001</v>
      </c>
      <c r="G25569" s="52">
        <f t="shared" si="399"/>
        <v>28891.26</v>
      </c>
      <c r="H25569" s="34">
        <v>2.3738175E-2</v>
      </c>
      <c r="I25569" s="35">
        <v>69.485484244000006</v>
      </c>
      <c r="J25569" s="35">
        <f>H25569/(INDEX(Installed_Capacity!$H$6:$S$11,MATCH(Source_Data!B25569,Installed_Capacity!$G$6:$G$11,0),MATCH(Source_Data!C25569,Installed_Capacity!$H$5:$S$5,0)))</f>
        <v>1.2897817417195514E-5</v>
      </c>
      <c r="K25569" s="36">
        <f>I25569/(INDEX(Installed_Capacity!$H$15:$S$20,MATCH(Source_Data!B25569,Installed_Capacity!$G$15:$G$20,0),MATCH(Source_Data!C25569,Installed_Capacity!$H$14:$S$14,0)))</f>
        <v>1.7037813271673807E-2</v>
      </c>
      <c r="L25569" s="39">
        <v>8.9897310999999994E-2</v>
      </c>
      <c r="M25569" s="40">
        <v>4.0029380720000001</v>
      </c>
      <c r="N25569" s="40">
        <f>L25569/(INDEX(Installed_Capacity!$V$6:$AG$11,MATCH(Source_Data!B25569,Installed_Capacity!$U$6:$U$11,0),MATCH(Source_Data!C25569,Installed_Capacity!$V$5:$AG$5,0)))</f>
        <v>5.1214200829478381E-5</v>
      </c>
      <c r="O25569" s="41">
        <f>M25569/(INDEX(Installed_Capacity!$V$15:$AG$20,MATCH(Source_Data!B25569,Installed_Capacity!$U$15:$U$20,0),MATCH(Source_Data!C25569,Installed_Capacity!$V$14:$AG$14,0)))</f>
        <v>1.0334910157440065E-3</v>
      </c>
      <c r="P25569" s="37">
        <v>0</v>
      </c>
      <c r="Q25569" s="38">
        <f>P25569/(INDEX(Installed_Capacity!$AJ$15:$AU$20,MATCH(Source_Data!B25569,Installed_Capacity!$AI$15:$AI$20,0),MATCH(Source_Data!C25569,Installed_Capacity!$AJ$14:$AU$14,0)))</f>
        <v>0</v>
      </c>
      <c r="R25569" s="63">
        <v>207.88038988700001</v>
      </c>
      <c r="S25569" s="42">
        <v>22.021146826999999</v>
      </c>
      <c r="T25569" s="42">
        <f>R25569/(INDEX(Installed_Capacity!$H$25:$S$30,MATCH(Source_Data!B25569,Installed_Capacity!$G$25:$G$30,0),MATCH(Source_Data!C25569,Installed_Capacity!$H$24:$S$24,0)))</f>
        <v>0.1479575728733096</v>
      </c>
      <c r="U25569" s="43">
        <f>S25569/(INDEX(Installed_Capacity!$H$33:$S$38,MATCH(Source_Data!B25569,Installed_Capacity!$G$33:$G$38,0),MATCH(Source_Data!C25569,Installed_Capacity!$H$32:$S$32,0)))</f>
        <v>5.8238821814883181E-3</v>
      </c>
      <c r="V25569" s="21"/>
      <c r="W25569" s="2"/>
    </row>
    <row r="25570" spans="1:23" x14ac:dyDescent="0.25">
      <c r="A25570" s="17">
        <v>43801</v>
      </c>
      <c r="B25570" s="19">
        <v>2019</v>
      </c>
      <c r="C25570" s="19">
        <v>12</v>
      </c>
      <c r="D25570" s="19">
        <v>2</v>
      </c>
      <c r="E25570" s="19">
        <v>8</v>
      </c>
      <c r="F25570" s="69">
        <v>25649.23</v>
      </c>
      <c r="G25570" s="52">
        <f t="shared" si="399"/>
        <v>28891.26</v>
      </c>
      <c r="H25570" s="34">
        <v>123.26638405999999</v>
      </c>
      <c r="I25570" s="35">
        <v>467.64844883699999</v>
      </c>
      <c r="J25570" s="35">
        <f>H25570/(INDEX(Installed_Capacity!$H$6:$S$11,MATCH(Source_Data!B25570,Installed_Capacity!$G$6:$G$11,0),MATCH(Source_Data!C25570,Installed_Capacity!$H$5:$S$5,0)))</f>
        <v>6.6975128260019126E-2</v>
      </c>
      <c r="K25570" s="36">
        <f>I25570/(INDEX(Installed_Capacity!$H$15:$S$20,MATCH(Source_Data!B25570,Installed_Capacity!$G$15:$G$20,0),MATCH(Source_Data!C25570,Installed_Capacity!$H$14:$S$14,0)))</f>
        <v>0.11466721481128213</v>
      </c>
      <c r="L25570" s="39">
        <v>93.406087228999993</v>
      </c>
      <c r="M25570" s="40">
        <v>278.40961982800002</v>
      </c>
      <c r="N25570" s="40">
        <f>L25570/(INDEX(Installed_Capacity!$V$6:$AG$11,MATCH(Source_Data!B25570,Installed_Capacity!$U$6:$U$11,0),MATCH(Source_Data!C25570,Installed_Capacity!$V$5:$AG$5,0)))</f>
        <v>5.3213139045302282E-2</v>
      </c>
      <c r="O25570" s="41">
        <f>M25570/(INDEX(Installed_Capacity!$V$15:$AG$20,MATCH(Source_Data!B25570,Installed_Capacity!$U$15:$U$20,0),MATCH(Source_Data!C25570,Installed_Capacity!$V$14:$AG$14,0)))</f>
        <v>7.1880662556735753E-2</v>
      </c>
      <c r="P25570" s="37">
        <v>0</v>
      </c>
      <c r="Q25570" s="38">
        <f>P25570/(INDEX(Installed_Capacity!$AJ$15:$AU$20,MATCH(Source_Data!B25570,Installed_Capacity!$AI$15:$AI$20,0),MATCH(Source_Data!C25570,Installed_Capacity!$AJ$14:$AU$14,0)))</f>
        <v>0</v>
      </c>
      <c r="R25570" s="63">
        <v>227.67274722600001</v>
      </c>
      <c r="S25570" s="42">
        <v>41.313940174000003</v>
      </c>
      <c r="T25570" s="42">
        <f>R25570/(INDEX(Installed_Capacity!$H$25:$S$30,MATCH(Source_Data!B25570,Installed_Capacity!$G$25:$G$30,0),MATCH(Source_Data!C25570,Installed_Capacity!$H$24:$S$24,0)))</f>
        <v>0.16204465994733094</v>
      </c>
      <c r="U25570" s="43">
        <f>S25570/(INDEX(Installed_Capacity!$H$33:$S$38,MATCH(Source_Data!B25570,Installed_Capacity!$G$33:$G$38,0),MATCH(Source_Data!C25570,Installed_Capacity!$H$32:$S$32,0)))</f>
        <v>1.0926202977377434E-2</v>
      </c>
      <c r="V25570" s="21"/>
      <c r="W25570" s="2"/>
    </row>
    <row r="25571" spans="1:23" x14ac:dyDescent="0.25">
      <c r="A25571" s="17">
        <v>43801</v>
      </c>
      <c r="B25571" s="19">
        <v>2019</v>
      </c>
      <c r="C25571" s="19">
        <v>12</v>
      </c>
      <c r="D25571" s="19">
        <v>2</v>
      </c>
      <c r="E25571" s="19">
        <v>9</v>
      </c>
      <c r="F25571" s="69">
        <v>25236.2</v>
      </c>
      <c r="G25571" s="52">
        <f t="shared" si="399"/>
        <v>28891.26</v>
      </c>
      <c r="H25571" s="34">
        <v>564.391910897</v>
      </c>
      <c r="I25571" s="35">
        <v>1202.8961373449999</v>
      </c>
      <c r="J25571" s="35">
        <f>H25571/(INDEX(Installed_Capacity!$H$6:$S$11,MATCH(Source_Data!B25571,Installed_Capacity!$G$6:$G$11,0),MATCH(Source_Data!C25571,Installed_Capacity!$H$5:$S$5,0)))</f>
        <v>0.30665473729516213</v>
      </c>
      <c r="K25571" s="36">
        <f>I25571/(INDEX(Installed_Capacity!$H$15:$S$20,MATCH(Source_Data!B25571,Installed_Capacity!$G$15:$G$20,0),MATCH(Source_Data!C25571,Installed_Capacity!$H$14:$S$14,0)))</f>
        <v>0.29494965741814622</v>
      </c>
      <c r="L25571" s="39">
        <v>424.75532237800002</v>
      </c>
      <c r="M25571" s="40">
        <v>917.20339378100005</v>
      </c>
      <c r="N25571" s="40">
        <f>L25571/(INDEX(Installed_Capacity!$V$6:$AG$11,MATCH(Source_Data!B25571,Installed_Capacity!$U$6:$U$11,0),MATCH(Source_Data!C25571,Installed_Capacity!$V$5:$AG$5,0)))</f>
        <v>0.24198170269694416</v>
      </c>
      <c r="O25571" s="41">
        <f>M25571/(INDEX(Installed_Capacity!$V$15:$AG$20,MATCH(Source_Data!B25571,Installed_Capacity!$U$15:$U$20,0),MATCH(Source_Data!C25571,Installed_Capacity!$V$14:$AG$14,0)))</f>
        <v>0.23680642818662515</v>
      </c>
      <c r="P25571" s="37">
        <v>0</v>
      </c>
      <c r="Q25571" s="38">
        <f>P25571/(INDEX(Installed_Capacity!$AJ$15:$AU$20,MATCH(Source_Data!B25571,Installed_Capacity!$AI$15:$AI$20,0),MATCH(Source_Data!C25571,Installed_Capacity!$AJ$14:$AU$14,0)))</f>
        <v>0</v>
      </c>
      <c r="R25571" s="63">
        <v>210.59427009999999</v>
      </c>
      <c r="S25571" s="42">
        <v>61.243915211000001</v>
      </c>
      <c r="T25571" s="42">
        <f>R25571/(INDEX(Installed_Capacity!$H$25:$S$30,MATCH(Source_Data!B25571,Installed_Capacity!$G$25:$G$30,0),MATCH(Source_Data!C25571,Installed_Capacity!$H$24:$S$24,0)))</f>
        <v>0.14988916021352311</v>
      </c>
      <c r="U25571" s="43">
        <f>S25571/(INDEX(Installed_Capacity!$H$33:$S$38,MATCH(Source_Data!B25571,Installed_Capacity!$G$33:$G$38,0),MATCH(Source_Data!C25571,Installed_Capacity!$H$32:$S$32,0)))</f>
        <v>1.619703775302948E-2</v>
      </c>
      <c r="V25571" s="21"/>
      <c r="W25571" s="2"/>
    </row>
    <row r="25572" spans="1:23" x14ac:dyDescent="0.25">
      <c r="A25572" s="17">
        <v>43801</v>
      </c>
      <c r="B25572" s="19">
        <v>2019</v>
      </c>
      <c r="C25572" s="19">
        <v>12</v>
      </c>
      <c r="D25572" s="19">
        <v>2</v>
      </c>
      <c r="E25572" s="19">
        <v>10</v>
      </c>
      <c r="F25572" s="69">
        <v>24726.12</v>
      </c>
      <c r="G25572" s="52">
        <f t="shared" si="399"/>
        <v>28891.26</v>
      </c>
      <c r="H25572" s="34">
        <v>928.78733694599998</v>
      </c>
      <c r="I25572" s="35">
        <v>1878.4243620689999</v>
      </c>
      <c r="J25572" s="35">
        <f>H25572/(INDEX(Installed_Capacity!$H$6:$S$11,MATCH(Source_Data!B25572,Installed_Capacity!$G$6:$G$11,0),MATCH(Source_Data!C25572,Installed_Capacity!$H$5:$S$5,0)))</f>
        <v>0.50464408031926455</v>
      </c>
      <c r="K25572" s="36">
        <f>I25572/(INDEX(Installed_Capacity!$H$15:$S$20,MATCH(Source_Data!B25572,Installed_Capacity!$G$15:$G$20,0),MATCH(Source_Data!C25572,Installed_Capacity!$H$14:$S$14,0)))</f>
        <v>0.46058891110999406</v>
      </c>
      <c r="L25572" s="39">
        <v>728.738856876</v>
      </c>
      <c r="M25572" s="40">
        <v>1677.2662629680001</v>
      </c>
      <c r="N25572" s="40">
        <f>L25572/(INDEX(Installed_Capacity!$V$6:$AG$11,MATCH(Source_Data!B25572,Installed_Capacity!$U$6:$U$11,0),MATCH(Source_Data!C25572,Installed_Capacity!$V$5:$AG$5,0)))</f>
        <v>0.41516011717293716</v>
      </c>
      <c r="O25572" s="41">
        <f>M25572/(INDEX(Installed_Capacity!$V$15:$AG$20,MATCH(Source_Data!B25572,Installed_Capacity!$U$15:$U$20,0),MATCH(Source_Data!C25572,Installed_Capacity!$V$14:$AG$14,0)))</f>
        <v>0.43304182643072181</v>
      </c>
      <c r="P25572" s="37">
        <v>0</v>
      </c>
      <c r="Q25572" s="38">
        <f>P25572/(INDEX(Installed_Capacity!$AJ$15:$AU$20,MATCH(Source_Data!B25572,Installed_Capacity!$AI$15:$AI$20,0),MATCH(Source_Data!C25572,Installed_Capacity!$AJ$14:$AU$14,0)))</f>
        <v>0</v>
      </c>
      <c r="R25572" s="63">
        <v>426.46710962700001</v>
      </c>
      <c r="S25572" s="42">
        <v>81.942760972000002</v>
      </c>
      <c r="T25572" s="42">
        <f>R25572/(INDEX(Installed_Capacity!$H$25:$S$30,MATCH(Source_Data!B25572,Installed_Capacity!$G$25:$G$30,0),MATCH(Source_Data!C25572,Installed_Capacity!$H$24:$S$24,0)))</f>
        <v>0.30353530934306044</v>
      </c>
      <c r="U25572" s="43">
        <f>S25572/(INDEX(Installed_Capacity!$H$33:$S$38,MATCH(Source_Data!B25572,Installed_Capacity!$G$33:$G$38,0),MATCH(Source_Data!C25572,Installed_Capacity!$H$32:$S$32,0)))</f>
        <v>2.1671214005151831E-2</v>
      </c>
      <c r="V25572" s="21"/>
      <c r="W25572" s="2"/>
    </row>
    <row r="25573" spans="1:23" x14ac:dyDescent="0.25">
      <c r="A25573" s="17">
        <v>43801</v>
      </c>
      <c r="B25573" s="19">
        <v>2019</v>
      </c>
      <c r="C25573" s="19">
        <v>12</v>
      </c>
      <c r="D25573" s="19">
        <v>2</v>
      </c>
      <c r="E25573" s="19">
        <v>11</v>
      </c>
      <c r="F25573" s="69">
        <v>24206.53</v>
      </c>
      <c r="G25573" s="52">
        <f t="shared" si="399"/>
        <v>28891.26</v>
      </c>
      <c r="H25573" s="34">
        <v>1063.9462613999999</v>
      </c>
      <c r="I25573" s="35">
        <v>2282.541613207</v>
      </c>
      <c r="J25573" s="35">
        <f>H25573/(INDEX(Installed_Capacity!$H$6:$S$11,MATCH(Source_Data!B25573,Installed_Capacity!$G$6:$G$11,0),MATCH(Source_Data!C25573,Installed_Capacity!$H$5:$S$5,0)))</f>
        <v>0.57808086010171256</v>
      </c>
      <c r="K25573" s="36">
        <f>I25573/(INDEX(Installed_Capacity!$H$15:$S$20,MATCH(Source_Data!B25573,Installed_Capacity!$G$15:$G$20,0),MATCH(Source_Data!C25573,Installed_Capacity!$H$14:$S$14,0)))</f>
        <v>0.55967830135693464</v>
      </c>
      <c r="L25573" s="39">
        <v>785.79887530300005</v>
      </c>
      <c r="M25573" s="40">
        <v>1778.2640261649999</v>
      </c>
      <c r="N25573" s="40">
        <f>L25573/(INDEX(Installed_Capacity!$V$6:$AG$11,MATCH(Source_Data!B25573,Installed_Capacity!$U$6:$U$11,0),MATCH(Source_Data!C25573,Installed_Capacity!$V$5:$AG$5,0)))</f>
        <v>0.44766702100072925</v>
      </c>
      <c r="O25573" s="41">
        <f>M25573/(INDEX(Installed_Capacity!$V$15:$AG$20,MATCH(Source_Data!B25573,Installed_Capacity!$U$15:$U$20,0),MATCH(Source_Data!C25573,Installed_Capacity!$V$14:$AG$14,0)))</f>
        <v>0.45911774341891248</v>
      </c>
      <c r="P25573" s="37">
        <v>0</v>
      </c>
      <c r="Q25573" s="38">
        <f>P25573/(INDEX(Installed_Capacity!$AJ$15:$AU$20,MATCH(Source_Data!B25573,Installed_Capacity!$AI$15:$AI$20,0),MATCH(Source_Data!C25573,Installed_Capacity!$AJ$14:$AU$14,0)))</f>
        <v>0</v>
      </c>
      <c r="R25573" s="63">
        <v>583.13665142499997</v>
      </c>
      <c r="S25573" s="42">
        <v>61.226513617000002</v>
      </c>
      <c r="T25573" s="42">
        <f>R25573/(INDEX(Installed_Capacity!$H$25:$S$30,MATCH(Source_Data!B25573,Installed_Capacity!$G$25:$G$30,0),MATCH(Source_Data!C25573,Installed_Capacity!$H$24:$S$24,0)))</f>
        <v>0.41504388001779352</v>
      </c>
      <c r="U25573" s="43">
        <f>S25573/(INDEX(Installed_Capacity!$H$33:$S$38,MATCH(Source_Data!B25573,Installed_Capacity!$G$33:$G$38,0),MATCH(Source_Data!C25573,Installed_Capacity!$H$32:$S$32,0)))</f>
        <v>1.6192435593386192E-2</v>
      </c>
      <c r="V25573" s="21"/>
      <c r="W25573" s="2"/>
    </row>
    <row r="25574" spans="1:23" x14ac:dyDescent="0.25">
      <c r="A25574" s="17">
        <v>43801</v>
      </c>
      <c r="B25574" s="19">
        <v>2019</v>
      </c>
      <c r="C25574" s="19">
        <v>12</v>
      </c>
      <c r="D25574" s="19">
        <v>2</v>
      </c>
      <c r="E25574" s="19">
        <v>12</v>
      </c>
      <c r="F25574" s="69">
        <v>24035.32</v>
      </c>
      <c r="G25574" s="52">
        <f t="shared" si="399"/>
        <v>28891.26</v>
      </c>
      <c r="H25574" s="34">
        <v>873.24060090700004</v>
      </c>
      <c r="I25574" s="35">
        <v>2605.2488203180001</v>
      </c>
      <c r="J25574" s="35">
        <f>H25574/(INDEX(Installed_Capacity!$H$6:$S$11,MATCH(Source_Data!B25574,Installed_Capacity!$G$6:$G$11,0),MATCH(Source_Data!C25574,Installed_Capacity!$H$5:$S$5,0)))</f>
        <v>0.47446351001206211</v>
      </c>
      <c r="K25574" s="36">
        <f>I25574/(INDEX(Installed_Capacity!$H$15:$S$20,MATCH(Source_Data!B25574,Installed_Capacity!$G$15:$G$20,0),MATCH(Source_Data!C25574,Installed_Capacity!$H$14:$S$14,0)))</f>
        <v>0.63880598098673225</v>
      </c>
      <c r="L25574" s="39">
        <v>764.98665713000003</v>
      </c>
      <c r="M25574" s="40">
        <v>1851.359154799</v>
      </c>
      <c r="N25574" s="40">
        <f>L25574/(INDEX(Installed_Capacity!$V$6:$AG$11,MATCH(Source_Data!B25574,Installed_Capacity!$U$6:$U$11,0),MATCH(Source_Data!C25574,Installed_Capacity!$V$5:$AG$5,0)))</f>
        <v>0.43581036912357862</v>
      </c>
      <c r="O25574" s="41">
        <f>M25574/(INDEX(Installed_Capacity!$V$15:$AG$20,MATCH(Source_Data!B25574,Installed_Capacity!$U$15:$U$20,0),MATCH(Source_Data!C25574,Installed_Capacity!$V$14:$AG$14,0)))</f>
        <v>0.47798967133263803</v>
      </c>
      <c r="P25574" s="37">
        <v>24.977224141000001</v>
      </c>
      <c r="Q25574" s="38">
        <f>P25574/(INDEX(Installed_Capacity!$AJ$15:$AU$20,MATCH(Source_Data!B25574,Installed_Capacity!$AI$15:$AI$20,0),MATCH(Source_Data!C25574,Installed_Capacity!$AJ$14:$AU$14,0)))</f>
        <v>2.7237976162486369E-2</v>
      </c>
      <c r="R25574" s="63">
        <v>233.51850311699999</v>
      </c>
      <c r="S25574" s="42">
        <v>59.848192994999998</v>
      </c>
      <c r="T25574" s="42">
        <f>R25574/(INDEX(Installed_Capacity!$H$25:$S$30,MATCH(Source_Data!B25574,Installed_Capacity!$G$25:$G$30,0),MATCH(Source_Data!C25574,Installed_Capacity!$H$24:$S$24,0)))</f>
        <v>0.16620534029679712</v>
      </c>
      <c r="U25574" s="43">
        <f>S25574/(INDEX(Installed_Capacity!$H$33:$S$38,MATCH(Source_Data!B25574,Installed_Capacity!$G$33:$G$38,0),MATCH(Source_Data!C25574,Installed_Capacity!$H$32:$S$32,0)))</f>
        <v>1.5827914300562258E-2</v>
      </c>
      <c r="V25574" s="21"/>
      <c r="W25574" s="2"/>
    </row>
    <row r="25575" spans="1:23" x14ac:dyDescent="0.25">
      <c r="A25575" s="17">
        <v>43801</v>
      </c>
      <c r="B25575" s="19">
        <v>2019</v>
      </c>
      <c r="C25575" s="19">
        <v>12</v>
      </c>
      <c r="D25575" s="19">
        <v>2</v>
      </c>
      <c r="E25575" s="19">
        <v>13</v>
      </c>
      <c r="F25575" s="69">
        <v>24292.89</v>
      </c>
      <c r="G25575" s="52">
        <f t="shared" si="399"/>
        <v>28891.26</v>
      </c>
      <c r="H25575" s="34">
        <v>627.85352614199996</v>
      </c>
      <c r="I25575" s="35">
        <v>2581.8856401039998</v>
      </c>
      <c r="J25575" s="35">
        <f>H25575/(INDEX(Installed_Capacity!$H$6:$S$11,MATCH(Source_Data!B25575,Installed_Capacity!$G$6:$G$11,0),MATCH(Source_Data!C25575,Installed_Capacity!$H$5:$S$5,0)))</f>
        <v>0.34113575053355644</v>
      </c>
      <c r="K25575" s="36">
        <f>I25575/(INDEX(Installed_Capacity!$H$15:$S$20,MATCH(Source_Data!B25575,Installed_Capacity!$G$15:$G$20,0),MATCH(Source_Data!C25575,Installed_Capacity!$H$14:$S$14,0)))</f>
        <v>0.6330773384328312</v>
      </c>
      <c r="L25575" s="39">
        <v>542.47060480599998</v>
      </c>
      <c r="M25575" s="40">
        <v>1817.6951621339999</v>
      </c>
      <c r="N25575" s="40">
        <f>L25575/(INDEX(Installed_Capacity!$V$6:$AG$11,MATCH(Source_Data!B25575,Installed_Capacity!$U$6:$U$11,0),MATCH(Source_Data!C25575,Installed_Capacity!$V$5:$AG$5,0)))</f>
        <v>0.30904370986828611</v>
      </c>
      <c r="O25575" s="41">
        <f>M25575/(INDEX(Installed_Capacity!$V$15:$AG$20,MATCH(Source_Data!B25575,Installed_Capacity!$U$15:$U$20,0),MATCH(Source_Data!C25575,Installed_Capacity!$V$14:$AG$14,0)))</f>
        <v>0.46929819688372987</v>
      </c>
      <c r="P25575" s="37">
        <v>123.330666507</v>
      </c>
      <c r="Q25575" s="38">
        <f>P25575/(INDEX(Installed_Capacity!$AJ$15:$AU$20,MATCH(Source_Data!B25575,Installed_Capacity!$AI$15:$AI$20,0),MATCH(Source_Data!C25575,Installed_Capacity!$AJ$14:$AU$14,0)))</f>
        <v>0.13449363850272628</v>
      </c>
      <c r="R25575" s="63">
        <v>129.41465459299999</v>
      </c>
      <c r="S25575" s="42">
        <v>53.114174921999997</v>
      </c>
      <c r="T25575" s="42">
        <f>R25575/(INDEX(Installed_Capacity!$H$25:$S$30,MATCH(Source_Data!B25575,Installed_Capacity!$G$25:$G$30,0),MATCH(Source_Data!C25575,Installed_Capacity!$H$24:$S$24,0)))</f>
        <v>9.2110074443416345E-2</v>
      </c>
      <c r="U25575" s="43">
        <f>S25575/(INDEX(Installed_Capacity!$H$33:$S$38,MATCH(Source_Data!B25575,Installed_Capacity!$G$33:$G$38,0),MATCH(Source_Data!C25575,Installed_Capacity!$H$32:$S$32,0)))</f>
        <v>1.4046983989654023E-2</v>
      </c>
      <c r="V25575" s="21"/>
      <c r="W25575" s="2"/>
    </row>
    <row r="25576" spans="1:23" x14ac:dyDescent="0.25">
      <c r="A25576" s="17">
        <v>43801</v>
      </c>
      <c r="B25576" s="19">
        <v>2019</v>
      </c>
      <c r="C25576" s="19">
        <v>12</v>
      </c>
      <c r="D25576" s="19">
        <v>2</v>
      </c>
      <c r="E25576" s="19">
        <v>14</v>
      </c>
      <c r="F25576" s="69">
        <v>24705.49</v>
      </c>
      <c r="G25576" s="52">
        <f t="shared" si="399"/>
        <v>28891.26</v>
      </c>
      <c r="H25576" s="34">
        <v>447.343551467</v>
      </c>
      <c r="I25576" s="35">
        <v>2357.8648814779999</v>
      </c>
      <c r="J25576" s="35">
        <f>H25576/(INDEX(Installed_Capacity!$H$6:$S$11,MATCH(Source_Data!B25576,Installed_Capacity!$G$6:$G$11,0),MATCH(Source_Data!C25576,Installed_Capacity!$H$5:$S$5,0)))</f>
        <v>0.2430580889045249</v>
      </c>
      <c r="K25576" s="36">
        <f>I25576/(INDEX(Installed_Capacity!$H$15:$S$20,MATCH(Source_Data!B25576,Installed_Capacity!$G$15:$G$20,0),MATCH(Source_Data!C25576,Installed_Capacity!$H$14:$S$14,0)))</f>
        <v>0.57814753696457599</v>
      </c>
      <c r="L25576" s="39">
        <v>526.452538559</v>
      </c>
      <c r="M25576" s="40">
        <v>1795.5174775569999</v>
      </c>
      <c r="N25576" s="40">
        <f>L25576/(INDEX(Installed_Capacity!$V$6:$AG$11,MATCH(Source_Data!B25576,Installed_Capacity!$U$6:$U$11,0),MATCH(Source_Data!C25576,Installed_Capacity!$V$5:$AG$5,0)))</f>
        <v>0.29991827049142039</v>
      </c>
      <c r="O25576" s="41">
        <f>M25576/(INDEX(Installed_Capacity!$V$15:$AG$20,MATCH(Source_Data!B25576,Installed_Capacity!$U$15:$U$20,0),MATCH(Source_Data!C25576,Installed_Capacity!$V$14:$AG$14,0)))</f>
        <v>0.46357229322295151</v>
      </c>
      <c r="P25576" s="37">
        <v>115.389079103</v>
      </c>
      <c r="Q25576" s="38">
        <f>P25576/(INDEX(Installed_Capacity!$AJ$15:$AU$20,MATCH(Source_Data!B25576,Installed_Capacity!$AI$15:$AI$20,0),MATCH(Source_Data!C25576,Installed_Capacity!$AJ$14:$AU$14,0)))</f>
        <v>0.1258332378440567</v>
      </c>
      <c r="R25576" s="63">
        <v>83.752675206000006</v>
      </c>
      <c r="S25576" s="42">
        <v>54.394468332999999</v>
      </c>
      <c r="T25576" s="42">
        <f>R25576/(INDEX(Installed_Capacity!$H$25:$S$30,MATCH(Source_Data!B25576,Installed_Capacity!$G$25:$G$30,0),MATCH(Source_Data!C25576,Installed_Capacity!$H$24:$S$24,0)))</f>
        <v>5.9610444986476864E-2</v>
      </c>
      <c r="U25576" s="43">
        <f>S25576/(INDEX(Installed_Capacity!$H$33:$S$38,MATCH(Source_Data!B25576,Installed_Capacity!$G$33:$G$38,0),MATCH(Source_Data!C25576,Installed_Capacity!$H$32:$S$32,0)))</f>
        <v>1.4385580250874067E-2</v>
      </c>
      <c r="V25576" s="21"/>
      <c r="W25576" s="2"/>
    </row>
    <row r="25577" spans="1:23" x14ac:dyDescent="0.25">
      <c r="A25577" s="17">
        <v>43801</v>
      </c>
      <c r="B25577" s="19">
        <v>2019</v>
      </c>
      <c r="C25577" s="19">
        <v>12</v>
      </c>
      <c r="D25577" s="19">
        <v>2</v>
      </c>
      <c r="E25577" s="19">
        <v>15</v>
      </c>
      <c r="F25577" s="69">
        <v>24756.77</v>
      </c>
      <c r="G25577" s="52">
        <f t="shared" si="399"/>
        <v>28891.26</v>
      </c>
      <c r="H25577" s="34">
        <v>278.70511093499999</v>
      </c>
      <c r="I25577" s="35">
        <v>1276.8471482289999</v>
      </c>
      <c r="J25577" s="35">
        <f>H25577/(INDEX(Installed_Capacity!$H$6:$S$11,MATCH(Source_Data!B25577,Installed_Capacity!$G$6:$G$11,0),MATCH(Source_Data!C25577,Installed_Capacity!$H$5:$S$5,0)))</f>
        <v>0.15143066533458663</v>
      </c>
      <c r="K25577" s="36">
        <f>I25577/(INDEX(Installed_Capacity!$H$15:$S$20,MATCH(Source_Data!B25577,Installed_Capacity!$G$15:$G$20,0),MATCH(Source_Data!C25577,Installed_Capacity!$H$14:$S$14,0)))</f>
        <v>0.31308241605689607</v>
      </c>
      <c r="L25577" s="39">
        <v>454.05017573499998</v>
      </c>
      <c r="M25577" s="40">
        <v>1327.510206979</v>
      </c>
      <c r="N25577" s="40">
        <f>L25577/(INDEX(Installed_Capacity!$V$6:$AG$11,MATCH(Source_Data!B25577,Installed_Capacity!$U$6:$U$11,0),MATCH(Source_Data!C25577,Installed_Capacity!$V$5:$AG$5,0)))</f>
        <v>0.25867088379041997</v>
      </c>
      <c r="O25577" s="41">
        <f>M25577/(INDEX(Installed_Capacity!$V$15:$AG$20,MATCH(Source_Data!B25577,Installed_Capacity!$U$15:$U$20,0),MATCH(Source_Data!C25577,Installed_Capacity!$V$14:$AG$14,0)))</f>
        <v>0.34274071882800367</v>
      </c>
      <c r="P25577" s="37">
        <v>133.24779991299999</v>
      </c>
      <c r="Q25577" s="38">
        <f>P25577/(INDEX(Installed_Capacity!$AJ$15:$AU$20,MATCH(Source_Data!B25577,Installed_Capacity!$AI$15:$AI$20,0),MATCH(Source_Data!C25577,Installed_Capacity!$AJ$14:$AU$14,0)))</f>
        <v>0.14530839685169028</v>
      </c>
      <c r="R25577" s="63">
        <v>107.933370012</v>
      </c>
      <c r="S25577" s="42">
        <v>41.216857933</v>
      </c>
      <c r="T25577" s="42">
        <f>R25577/(INDEX(Installed_Capacity!$H$25:$S$30,MATCH(Source_Data!B25577,Installed_Capacity!$G$25:$G$30,0),MATCH(Source_Data!C25577,Installed_Capacity!$H$24:$S$24,0)))</f>
        <v>7.6820903923131664E-2</v>
      </c>
      <c r="U25577" s="43">
        <f>S25577/(INDEX(Installed_Capacity!$H$33:$S$38,MATCH(Source_Data!B25577,Installed_Capacity!$G$33:$G$38,0),MATCH(Source_Data!C25577,Installed_Capacity!$H$32:$S$32,0)))</f>
        <v>1.0900527859821537E-2</v>
      </c>
      <c r="V25577" s="21"/>
      <c r="W25577" s="2"/>
    </row>
    <row r="25578" spans="1:23" x14ac:dyDescent="0.25">
      <c r="A25578" s="17">
        <v>43801</v>
      </c>
      <c r="B25578" s="19">
        <v>2019</v>
      </c>
      <c r="C25578" s="19">
        <v>12</v>
      </c>
      <c r="D25578" s="19">
        <v>2</v>
      </c>
      <c r="E25578" s="19">
        <v>16</v>
      </c>
      <c r="F25578" s="69">
        <v>25753.919999999998</v>
      </c>
      <c r="G25578" s="52">
        <f t="shared" si="399"/>
        <v>28891.26</v>
      </c>
      <c r="H25578" s="34">
        <v>171.15514078199999</v>
      </c>
      <c r="I25578" s="35">
        <v>473.75789942099999</v>
      </c>
      <c r="J25578" s="35">
        <f>H25578/(INDEX(Installed_Capacity!$H$6:$S$11,MATCH(Source_Data!B25578,Installed_Capacity!$G$6:$G$11,0),MATCH(Source_Data!C25578,Installed_Capacity!$H$5:$S$5,0)))</f>
        <v>9.2994838727940538E-2</v>
      </c>
      <c r="K25578" s="36">
        <f>I25578/(INDEX(Installed_Capacity!$H$15:$S$20,MATCH(Source_Data!B25578,Installed_Capacity!$G$15:$G$20,0),MATCH(Source_Data!C25578,Installed_Capacity!$H$14:$S$14,0)))</f>
        <v>0.11616524967964671</v>
      </c>
      <c r="L25578" s="39">
        <v>227.739262024</v>
      </c>
      <c r="M25578" s="40">
        <v>467.73932372100001</v>
      </c>
      <c r="N25578" s="40">
        <f>L25578/(INDEX(Installed_Capacity!$V$6:$AG$11,MATCH(Source_Data!B25578,Installed_Capacity!$U$6:$U$11,0),MATCH(Source_Data!C25578,Installed_Capacity!$V$5:$AG$5,0)))</f>
        <v>0.12974230455073718</v>
      </c>
      <c r="O25578" s="41">
        <f>M25578/(INDEX(Installed_Capacity!$V$15:$AG$20,MATCH(Source_Data!B25578,Installed_Capacity!$U$15:$U$20,0),MATCH(Source_Data!C25578,Installed_Capacity!$V$14:$AG$14,0)))</f>
        <v>0.12076239504107696</v>
      </c>
      <c r="P25578" s="37">
        <v>30.935104794000001</v>
      </c>
      <c r="Q25578" s="38">
        <f>P25578/(INDEX(Installed_Capacity!$AJ$15:$AU$20,MATCH(Source_Data!B25578,Installed_Capacity!$AI$15:$AI$20,0),MATCH(Source_Data!C25578,Installed_Capacity!$AJ$14:$AU$14,0)))</f>
        <v>3.3735119731733917E-2</v>
      </c>
      <c r="R25578" s="63">
        <v>111.438175777</v>
      </c>
      <c r="S25578" s="42">
        <v>32.481021300000002</v>
      </c>
      <c r="T25578" s="42">
        <f>R25578/(INDEX(Installed_Capacity!$H$25:$S$30,MATCH(Source_Data!B25578,Installed_Capacity!$G$25:$G$30,0),MATCH(Source_Data!C25578,Installed_Capacity!$H$24:$S$24,0)))</f>
        <v>7.9315427599288238E-2</v>
      </c>
      <c r="U25578" s="43">
        <f>S25578/(INDEX(Installed_Capacity!$H$33:$S$38,MATCH(Source_Data!B25578,Installed_Capacity!$G$33:$G$38,0),MATCH(Source_Data!C25578,Installed_Capacity!$H$32:$S$32,0)))</f>
        <v>8.590181186825278E-3</v>
      </c>
      <c r="V25578" s="21"/>
      <c r="W25578" s="2"/>
    </row>
    <row r="25579" spans="1:23" x14ac:dyDescent="0.25">
      <c r="A25579" s="17">
        <v>43801</v>
      </c>
      <c r="B25579" s="19">
        <v>2019</v>
      </c>
      <c r="C25579" s="19">
        <v>12</v>
      </c>
      <c r="D25579" s="19">
        <v>2</v>
      </c>
      <c r="E25579" s="19">
        <v>17</v>
      </c>
      <c r="F25579" s="69">
        <v>27038.73</v>
      </c>
      <c r="G25579" s="52">
        <f t="shared" si="399"/>
        <v>28891.26</v>
      </c>
      <c r="H25579" s="34">
        <v>15.424986681</v>
      </c>
      <c r="I25579" s="35">
        <v>40.667980614000001</v>
      </c>
      <c r="J25579" s="35">
        <f>H25579/(INDEX(Installed_Capacity!$H$6:$S$11,MATCH(Source_Data!B25579,Installed_Capacity!$G$6:$G$11,0),MATCH(Source_Data!C25579,Installed_Capacity!$H$5:$S$5,0)))</f>
        <v>8.380958598300443E-3</v>
      </c>
      <c r="K25579" s="36">
        <f>I25579/(INDEX(Installed_Capacity!$H$15:$S$20,MATCH(Source_Data!B25579,Installed_Capacity!$G$15:$G$20,0),MATCH(Source_Data!C25579,Installed_Capacity!$H$14:$S$14,0)))</f>
        <v>9.971772772055092E-3</v>
      </c>
      <c r="L25579" s="39">
        <v>17.882510256</v>
      </c>
      <c r="M25579" s="40">
        <v>66.767487747000004</v>
      </c>
      <c r="N25579" s="40">
        <f>L25579/(INDEX(Installed_Capacity!$V$6:$AG$11,MATCH(Source_Data!B25579,Installed_Capacity!$U$6:$U$11,0),MATCH(Source_Data!C25579,Installed_Capacity!$V$5:$AG$5,0)))</f>
        <v>1.0187606963972381E-2</v>
      </c>
      <c r="O25579" s="41">
        <f>M25579/(INDEX(Installed_Capacity!$V$15:$AG$20,MATCH(Source_Data!B25579,Installed_Capacity!$U$15:$U$20,0),MATCH(Source_Data!C25579,Installed_Capacity!$V$14:$AG$14,0)))</f>
        <v>1.7238237886564672E-2</v>
      </c>
      <c r="P25579" s="37">
        <v>0</v>
      </c>
      <c r="Q25579" s="38">
        <f>P25579/(INDEX(Installed_Capacity!$AJ$15:$AU$20,MATCH(Source_Data!B25579,Installed_Capacity!$AI$15:$AI$20,0),MATCH(Source_Data!C25579,Installed_Capacity!$AJ$14:$AU$14,0)))</f>
        <v>0</v>
      </c>
      <c r="R25579" s="63">
        <v>123.790889788</v>
      </c>
      <c r="S25579" s="42">
        <v>40.742079466</v>
      </c>
      <c r="T25579" s="42">
        <f>R25579/(INDEX(Installed_Capacity!$H$25:$S$30,MATCH(Source_Data!B25579,Installed_Capacity!$G$25:$G$30,0),MATCH(Source_Data!C25579,Installed_Capacity!$H$24:$S$24,0)))</f>
        <v>8.8107394866903901E-2</v>
      </c>
      <c r="U25579" s="43">
        <f>S25579/(INDEX(Installed_Capacity!$H$33:$S$38,MATCH(Source_Data!B25579,Installed_Capacity!$G$33:$G$38,0),MATCH(Source_Data!C25579,Installed_Capacity!$H$32:$S$32,0)))</f>
        <v>1.0774964287867809E-2</v>
      </c>
      <c r="V25579" s="21"/>
      <c r="W25579" s="2"/>
    </row>
    <row r="25580" spans="1:23" x14ac:dyDescent="0.25">
      <c r="A25580" s="17">
        <v>43801</v>
      </c>
      <c r="B25580" s="19">
        <v>2019</v>
      </c>
      <c r="C25580" s="19">
        <v>12</v>
      </c>
      <c r="D25580" s="19">
        <v>2</v>
      </c>
      <c r="E25580" s="19">
        <v>18</v>
      </c>
      <c r="F25580" s="69">
        <v>28834.34</v>
      </c>
      <c r="G25580" s="52">
        <f t="shared" si="399"/>
        <v>28891.26</v>
      </c>
      <c r="H25580" s="34">
        <v>0</v>
      </c>
      <c r="I25580" s="35">
        <v>5.3561864000000001E-2</v>
      </c>
      <c r="J25580" s="35">
        <f>H25580/(INDEX(Installed_Capacity!$H$6:$S$11,MATCH(Source_Data!B25580,Installed_Capacity!$G$6:$G$11,0),MATCH(Source_Data!C25580,Installed_Capacity!$H$5:$S$5,0)))</f>
        <v>0</v>
      </c>
      <c r="K25580" s="36">
        <f>I25580/(INDEX(Installed_Capacity!$H$15:$S$20,MATCH(Source_Data!B25580,Installed_Capacity!$G$15:$G$20,0),MATCH(Source_Data!C25580,Installed_Capacity!$H$14:$S$14,0)))</f>
        <v>1.3133347881843215E-5</v>
      </c>
      <c r="L25580" s="39">
        <v>0</v>
      </c>
      <c r="M25580" s="40">
        <v>0</v>
      </c>
      <c r="N25580" s="40">
        <f>L25580/(INDEX(Installed_Capacity!$V$6:$AG$11,MATCH(Source_Data!B25580,Installed_Capacity!$U$6:$U$11,0),MATCH(Source_Data!C25580,Installed_Capacity!$V$5:$AG$5,0)))</f>
        <v>0</v>
      </c>
      <c r="O25580" s="41">
        <f>M25580/(INDEX(Installed_Capacity!$V$15:$AG$20,MATCH(Source_Data!B25580,Installed_Capacity!$U$15:$U$20,0),MATCH(Source_Data!C25580,Installed_Capacity!$V$14:$AG$14,0)))</f>
        <v>0</v>
      </c>
      <c r="P25580" s="37">
        <v>0</v>
      </c>
      <c r="Q25580" s="38">
        <f>P25580/(INDEX(Installed_Capacity!$AJ$15:$AU$20,MATCH(Source_Data!B25580,Installed_Capacity!$AI$15:$AI$20,0),MATCH(Source_Data!C25580,Installed_Capacity!$AJ$14:$AU$14,0)))</f>
        <v>0</v>
      </c>
      <c r="R25580" s="63">
        <v>148.23067223800001</v>
      </c>
      <c r="S25580" s="42">
        <v>5.9562688819999998</v>
      </c>
      <c r="T25580" s="42">
        <f>R25580/(INDEX(Installed_Capacity!$H$25:$S$30,MATCH(Source_Data!B25580,Installed_Capacity!$G$25:$G$30,0),MATCH(Source_Data!C25580,Installed_Capacity!$H$24:$S$24,0)))</f>
        <v>0.10550225782064056</v>
      </c>
      <c r="U25580" s="43">
        <f>S25580/(INDEX(Installed_Capacity!$H$33:$S$38,MATCH(Source_Data!B25580,Installed_Capacity!$G$33:$G$38,0),MATCH(Source_Data!C25580,Installed_Capacity!$H$32:$S$32,0)))</f>
        <v>1.5752407666389857E-3</v>
      </c>
      <c r="V25580" s="21"/>
      <c r="W25580" s="2"/>
    </row>
    <row r="25581" spans="1:23" x14ac:dyDescent="0.25">
      <c r="A25581" s="17">
        <v>43801</v>
      </c>
      <c r="B25581" s="19">
        <v>2019</v>
      </c>
      <c r="C25581" s="19">
        <v>12</v>
      </c>
      <c r="D25581" s="19">
        <v>2</v>
      </c>
      <c r="E25581" s="19">
        <v>19</v>
      </c>
      <c r="F25581" s="69">
        <v>28891.26</v>
      </c>
      <c r="G25581" s="52">
        <f t="shared" si="399"/>
        <v>28891.26</v>
      </c>
      <c r="H25581" s="34">
        <v>0</v>
      </c>
      <c r="I25581" s="35">
        <v>2.3240879999999998E-2</v>
      </c>
      <c r="J25581" s="35">
        <f>H25581/(INDEX(Installed_Capacity!$H$6:$S$11,MATCH(Source_Data!B25581,Installed_Capacity!$G$6:$G$11,0),MATCH(Source_Data!C25581,Installed_Capacity!$H$5:$S$5,0)))</f>
        <v>0</v>
      </c>
      <c r="K25581" s="36">
        <f>I25581/(INDEX(Installed_Capacity!$H$15:$S$20,MATCH(Source_Data!B25581,Installed_Capacity!$G$15:$G$20,0),MATCH(Source_Data!C25581,Installed_Capacity!$H$14:$S$14,0)))</f>
        <v>5.6986545897688006E-6</v>
      </c>
      <c r="L25581" s="39">
        <v>0</v>
      </c>
      <c r="M25581" s="40">
        <v>0</v>
      </c>
      <c r="N25581" s="40">
        <f>L25581/(INDEX(Installed_Capacity!$V$6:$AG$11,MATCH(Source_Data!B25581,Installed_Capacity!$U$6:$U$11,0),MATCH(Source_Data!C25581,Installed_Capacity!$V$5:$AG$5,0)))</f>
        <v>0</v>
      </c>
      <c r="O25581" s="41">
        <f>M25581/(INDEX(Installed_Capacity!$V$15:$AG$20,MATCH(Source_Data!B25581,Installed_Capacity!$U$15:$U$20,0),MATCH(Source_Data!C25581,Installed_Capacity!$V$14:$AG$14,0)))</f>
        <v>0</v>
      </c>
      <c r="P25581" s="37">
        <v>0</v>
      </c>
      <c r="Q25581" s="38">
        <f>P25581/(INDEX(Installed_Capacity!$AJ$15:$AU$20,MATCH(Source_Data!B25581,Installed_Capacity!$AI$15:$AI$20,0),MATCH(Source_Data!C25581,Installed_Capacity!$AJ$14:$AU$14,0)))</f>
        <v>0</v>
      </c>
      <c r="R25581" s="63">
        <v>188.7571902</v>
      </c>
      <c r="S25581" s="42">
        <v>28.755252217999999</v>
      </c>
      <c r="T25581" s="42">
        <f>R25581/(INDEX(Installed_Capacity!$H$25:$S$30,MATCH(Source_Data!B25581,Installed_Capacity!$G$25:$G$30,0),MATCH(Source_Data!C25581,Installed_Capacity!$H$24:$S$24,0)))</f>
        <v>0.1343467545907473</v>
      </c>
      <c r="U25581" s="43">
        <f>S25581/(INDEX(Installed_Capacity!$H$33:$S$38,MATCH(Source_Data!B25581,Installed_Capacity!$G$33:$G$38,0),MATCH(Source_Data!C25581,Installed_Capacity!$H$32:$S$32,0)))</f>
        <v>7.6048355851876925E-3</v>
      </c>
      <c r="V25581" s="21"/>
      <c r="W25581" s="2"/>
    </row>
    <row r="25582" spans="1:23" x14ac:dyDescent="0.25">
      <c r="A25582" s="17">
        <v>43801</v>
      </c>
      <c r="B25582" s="19">
        <v>2019</v>
      </c>
      <c r="C25582" s="19">
        <v>12</v>
      </c>
      <c r="D25582" s="19">
        <v>2</v>
      </c>
      <c r="E25582" s="19">
        <v>20</v>
      </c>
      <c r="F25582" s="69">
        <v>28275.05</v>
      </c>
      <c r="G25582" s="52">
        <f t="shared" si="399"/>
        <v>28891.26</v>
      </c>
      <c r="H25582" s="34">
        <v>0</v>
      </c>
      <c r="I25582" s="35">
        <v>2.1778413E-2</v>
      </c>
      <c r="J25582" s="35">
        <f>H25582/(INDEX(Installed_Capacity!$H$6:$S$11,MATCH(Source_Data!B25582,Installed_Capacity!$G$6:$G$11,0),MATCH(Source_Data!C25582,Installed_Capacity!$H$5:$S$5,0)))</f>
        <v>0</v>
      </c>
      <c r="K25582" s="36">
        <f>I25582/(INDEX(Installed_Capacity!$H$15:$S$20,MATCH(Source_Data!B25582,Installed_Capacity!$G$15:$G$20,0),MATCH(Source_Data!C25582,Installed_Capacity!$H$14:$S$14,0)))</f>
        <v>5.3400582594260857E-6</v>
      </c>
      <c r="L25582" s="39">
        <v>0</v>
      </c>
      <c r="M25582" s="40">
        <v>0</v>
      </c>
      <c r="N25582" s="40">
        <f>L25582/(INDEX(Installed_Capacity!$V$6:$AG$11,MATCH(Source_Data!B25582,Installed_Capacity!$U$6:$U$11,0),MATCH(Source_Data!C25582,Installed_Capacity!$V$5:$AG$5,0)))</f>
        <v>0</v>
      </c>
      <c r="O25582" s="41">
        <f>M25582/(INDEX(Installed_Capacity!$V$15:$AG$20,MATCH(Source_Data!B25582,Installed_Capacity!$U$15:$U$20,0),MATCH(Source_Data!C25582,Installed_Capacity!$V$14:$AG$14,0)))</f>
        <v>0</v>
      </c>
      <c r="P25582" s="37">
        <v>0</v>
      </c>
      <c r="Q25582" s="38">
        <f>P25582/(INDEX(Installed_Capacity!$AJ$15:$AU$20,MATCH(Source_Data!B25582,Installed_Capacity!$AI$15:$AI$20,0),MATCH(Source_Data!C25582,Installed_Capacity!$AJ$14:$AU$14,0)))</f>
        <v>0</v>
      </c>
      <c r="R25582" s="63">
        <v>132.73975934200001</v>
      </c>
      <c r="S25582" s="42">
        <v>9.7608746029999995</v>
      </c>
      <c r="T25582" s="42">
        <f>R25582/(INDEX(Installed_Capacity!$H$25:$S$30,MATCH(Source_Data!B25582,Installed_Capacity!$G$25:$G$30,0),MATCH(Source_Data!C25582,Installed_Capacity!$H$24:$S$24,0)))</f>
        <v>9.4476697040569393E-2</v>
      </c>
      <c r="U25582" s="43">
        <f>S25582/(INDEX(Installed_Capacity!$H$33:$S$38,MATCH(Source_Data!B25582,Installed_Capacity!$G$33:$G$38,0),MATCH(Source_Data!C25582,Installed_Capacity!$H$32:$S$32,0)))</f>
        <v>2.5814361133297014E-3</v>
      </c>
      <c r="V25582" s="21"/>
      <c r="W25582" s="2"/>
    </row>
    <row r="25583" spans="1:23" x14ac:dyDescent="0.25">
      <c r="A25583" s="17">
        <v>43801</v>
      </c>
      <c r="B25583" s="19">
        <v>2019</v>
      </c>
      <c r="C25583" s="19">
        <v>12</v>
      </c>
      <c r="D25583" s="19">
        <v>2</v>
      </c>
      <c r="E25583" s="19">
        <v>21</v>
      </c>
      <c r="F25583" s="69">
        <v>27480.85</v>
      </c>
      <c r="G25583" s="52">
        <f t="shared" si="399"/>
        <v>28891.26</v>
      </c>
      <c r="H25583" s="34">
        <v>0</v>
      </c>
      <c r="I25583" s="35">
        <v>2.6054684000000002E-2</v>
      </c>
      <c r="J25583" s="35">
        <f>H25583/(INDEX(Installed_Capacity!$H$6:$S$11,MATCH(Source_Data!B25583,Installed_Capacity!$G$6:$G$11,0),MATCH(Source_Data!C25583,Installed_Capacity!$H$5:$S$5,0)))</f>
        <v>0</v>
      </c>
      <c r="K25583" s="36">
        <f>I25583/(INDEX(Installed_Capacity!$H$15:$S$20,MATCH(Source_Data!B25583,Installed_Capacity!$G$15:$G$20,0),MATCH(Source_Data!C25583,Installed_Capacity!$H$14:$S$14,0)))</f>
        <v>6.3885982183796726E-6</v>
      </c>
      <c r="L25583" s="39">
        <v>0</v>
      </c>
      <c r="M25583" s="40">
        <v>0</v>
      </c>
      <c r="N25583" s="40">
        <f>L25583/(INDEX(Installed_Capacity!$V$6:$AG$11,MATCH(Source_Data!B25583,Installed_Capacity!$U$6:$U$11,0),MATCH(Source_Data!C25583,Installed_Capacity!$V$5:$AG$5,0)))</f>
        <v>0</v>
      </c>
      <c r="O25583" s="41">
        <f>M25583/(INDEX(Installed_Capacity!$V$15:$AG$20,MATCH(Source_Data!B25583,Installed_Capacity!$U$15:$U$20,0),MATCH(Source_Data!C25583,Installed_Capacity!$V$14:$AG$14,0)))</f>
        <v>0</v>
      </c>
      <c r="P25583" s="37">
        <v>0</v>
      </c>
      <c r="Q25583" s="38">
        <f>P25583/(INDEX(Installed_Capacity!$AJ$15:$AU$20,MATCH(Source_Data!B25583,Installed_Capacity!$AI$15:$AI$20,0),MATCH(Source_Data!C25583,Installed_Capacity!$AJ$14:$AU$14,0)))</f>
        <v>0</v>
      </c>
      <c r="R25583" s="63">
        <v>125.390652237</v>
      </c>
      <c r="S25583" s="42">
        <v>10.490728039</v>
      </c>
      <c r="T25583" s="42">
        <f>R25583/(INDEX(Installed_Capacity!$H$25:$S$30,MATCH(Source_Data!B25583,Installed_Capacity!$G$25:$G$30,0),MATCH(Source_Data!C25583,Installed_Capacity!$H$24:$S$24,0)))</f>
        <v>8.9246015827046249E-2</v>
      </c>
      <c r="U25583" s="43">
        <f>S25583/(INDEX(Installed_Capacity!$H$33:$S$38,MATCH(Source_Data!B25583,Installed_Capacity!$G$33:$G$38,0),MATCH(Source_Data!C25583,Installed_Capacity!$H$32:$S$32,0)))</f>
        <v>2.7744587771542221E-3</v>
      </c>
      <c r="V25583" s="21"/>
      <c r="W25583" s="2"/>
    </row>
    <row r="25584" spans="1:23" x14ac:dyDescent="0.25">
      <c r="A25584" s="17">
        <v>43801</v>
      </c>
      <c r="B25584" s="19">
        <v>2019</v>
      </c>
      <c r="C25584" s="19">
        <v>12</v>
      </c>
      <c r="D25584" s="19">
        <v>2</v>
      </c>
      <c r="E25584" s="19">
        <v>22</v>
      </c>
      <c r="F25584" s="69">
        <v>26299.439999999999</v>
      </c>
      <c r="G25584" s="52">
        <f t="shared" si="399"/>
        <v>28891.26</v>
      </c>
      <c r="H25584" s="34">
        <v>0</v>
      </c>
      <c r="I25584" s="35">
        <v>1.8327129000000001E-2</v>
      </c>
      <c r="J25584" s="35">
        <f>H25584/(INDEX(Installed_Capacity!$H$6:$S$11,MATCH(Source_Data!B25584,Installed_Capacity!$G$6:$G$11,0),MATCH(Source_Data!C25584,Installed_Capacity!$H$5:$S$5,0)))</f>
        <v>0</v>
      </c>
      <c r="K25584" s="36">
        <f>I25584/(INDEX(Installed_Capacity!$H$15:$S$20,MATCH(Source_Data!B25584,Installed_Capacity!$G$15:$G$20,0),MATCH(Source_Data!C25584,Installed_Capacity!$H$14:$S$14,0)))</f>
        <v>4.4938047867866838E-6</v>
      </c>
      <c r="L25584" s="39">
        <v>0</v>
      </c>
      <c r="M25584" s="40">
        <v>0</v>
      </c>
      <c r="N25584" s="40">
        <f>L25584/(INDEX(Installed_Capacity!$V$6:$AG$11,MATCH(Source_Data!B25584,Installed_Capacity!$U$6:$U$11,0),MATCH(Source_Data!C25584,Installed_Capacity!$V$5:$AG$5,0)))</f>
        <v>0</v>
      </c>
      <c r="O25584" s="41">
        <f>M25584/(INDEX(Installed_Capacity!$V$15:$AG$20,MATCH(Source_Data!B25584,Installed_Capacity!$U$15:$U$20,0),MATCH(Source_Data!C25584,Installed_Capacity!$V$14:$AG$14,0)))</f>
        <v>0</v>
      </c>
      <c r="P25584" s="37">
        <v>0</v>
      </c>
      <c r="Q25584" s="38">
        <f>P25584/(INDEX(Installed_Capacity!$AJ$15:$AU$20,MATCH(Source_Data!B25584,Installed_Capacity!$AI$15:$AI$20,0),MATCH(Source_Data!C25584,Installed_Capacity!$AJ$14:$AU$14,0)))</f>
        <v>0</v>
      </c>
      <c r="R25584" s="63">
        <v>74.403832836000007</v>
      </c>
      <c r="S25584" s="42">
        <v>0.78971106300000005</v>
      </c>
      <c r="T25584" s="42">
        <f>R25584/(INDEX(Installed_Capacity!$H$25:$S$30,MATCH(Source_Data!B25584,Installed_Capacity!$G$25:$G$30,0),MATCH(Source_Data!C25584,Installed_Capacity!$H$24:$S$24,0)))</f>
        <v>5.2956464651957288E-2</v>
      </c>
      <c r="U25584" s="43">
        <f>S25584/(INDEX(Installed_Capacity!$H$33:$S$38,MATCH(Source_Data!B25584,Installed_Capacity!$G$33:$G$38,0),MATCH(Source_Data!C25584,Installed_Capacity!$H$32:$S$32,0)))</f>
        <v>2.0885307311474199E-4</v>
      </c>
      <c r="V25584" s="21"/>
      <c r="W25584" s="2"/>
    </row>
    <row r="25585" spans="1:23" x14ac:dyDescent="0.25">
      <c r="A25585" s="17">
        <v>43801</v>
      </c>
      <c r="B25585" s="19">
        <v>2019</v>
      </c>
      <c r="C25585" s="19">
        <v>12</v>
      </c>
      <c r="D25585" s="19">
        <v>2</v>
      </c>
      <c r="E25585" s="19">
        <v>23</v>
      </c>
      <c r="F25585" s="69">
        <v>24355.99</v>
      </c>
      <c r="G25585" s="52">
        <f t="shared" si="399"/>
        <v>28891.26</v>
      </c>
      <c r="H25585" s="34">
        <v>0</v>
      </c>
      <c r="I25585" s="35">
        <v>1.3253915E-2</v>
      </c>
      <c r="J25585" s="35">
        <f>H25585/(INDEX(Installed_Capacity!$H$6:$S$11,MATCH(Source_Data!B25585,Installed_Capacity!$G$6:$G$11,0),MATCH(Source_Data!C25585,Installed_Capacity!$H$5:$S$5,0)))</f>
        <v>0</v>
      </c>
      <c r="K25585" s="36">
        <f>I25585/(INDEX(Installed_Capacity!$H$15:$S$20,MATCH(Source_Data!B25585,Installed_Capacity!$G$15:$G$20,0),MATCH(Source_Data!C25585,Installed_Capacity!$H$14:$S$14,0)))</f>
        <v>3.2498547192341925E-6</v>
      </c>
      <c r="L25585" s="39">
        <v>0</v>
      </c>
      <c r="M25585" s="40">
        <v>0</v>
      </c>
      <c r="N25585" s="40">
        <f>L25585/(INDEX(Installed_Capacity!$V$6:$AG$11,MATCH(Source_Data!B25585,Installed_Capacity!$U$6:$U$11,0),MATCH(Source_Data!C25585,Installed_Capacity!$V$5:$AG$5,0)))</f>
        <v>0</v>
      </c>
      <c r="O25585" s="41">
        <f>M25585/(INDEX(Installed_Capacity!$V$15:$AG$20,MATCH(Source_Data!B25585,Installed_Capacity!$U$15:$U$20,0),MATCH(Source_Data!C25585,Installed_Capacity!$V$14:$AG$14,0)))</f>
        <v>0</v>
      </c>
      <c r="P25585" s="37">
        <v>0</v>
      </c>
      <c r="Q25585" s="38">
        <f>P25585/(INDEX(Installed_Capacity!$AJ$15:$AU$20,MATCH(Source_Data!B25585,Installed_Capacity!$AI$15:$AI$20,0),MATCH(Source_Data!C25585,Installed_Capacity!$AJ$14:$AU$14,0)))</f>
        <v>0</v>
      </c>
      <c r="R25585" s="63">
        <v>166.35624425</v>
      </c>
      <c r="S25585" s="42">
        <v>4.609237426</v>
      </c>
      <c r="T25585" s="42">
        <f>R25585/(INDEX(Installed_Capacity!$H$25:$S$30,MATCH(Source_Data!B25585,Installed_Capacity!$G$25:$G$30,0),MATCH(Source_Data!C25585,Installed_Capacity!$H$24:$S$24,0)))</f>
        <v>0.11840302081850532</v>
      </c>
      <c r="U25585" s="43">
        <f>S25585/(INDEX(Installed_Capacity!$H$33:$S$38,MATCH(Source_Data!B25585,Installed_Capacity!$G$33:$G$38,0),MATCH(Source_Data!C25585,Installed_Capacity!$H$32:$S$32,0)))</f>
        <v>1.2189944477649834E-3</v>
      </c>
      <c r="V25585" s="21"/>
      <c r="W25585" s="2"/>
    </row>
    <row r="25586" spans="1:23" x14ac:dyDescent="0.25">
      <c r="A25586" s="17">
        <v>43801</v>
      </c>
      <c r="B25586" s="19">
        <v>2019</v>
      </c>
      <c r="C25586" s="19">
        <v>12</v>
      </c>
      <c r="D25586" s="19">
        <v>2</v>
      </c>
      <c r="E25586" s="19">
        <v>24</v>
      </c>
      <c r="F25586" s="69">
        <v>22474.09</v>
      </c>
      <c r="G25586" s="52">
        <f t="shared" si="399"/>
        <v>28891.26</v>
      </c>
      <c r="H25586" s="34">
        <v>0</v>
      </c>
      <c r="I25586" s="35">
        <v>9.073322E-3</v>
      </c>
      <c r="J25586" s="35">
        <f>H25586/(INDEX(Installed_Capacity!$H$6:$S$11,MATCH(Source_Data!B25586,Installed_Capacity!$G$6:$G$11,0),MATCH(Source_Data!C25586,Installed_Capacity!$H$5:$S$5,0)))</f>
        <v>0</v>
      </c>
      <c r="K25586" s="36">
        <f>I25586/(INDEX(Installed_Capacity!$H$15:$S$20,MATCH(Source_Data!B25586,Installed_Capacity!$G$15:$G$20,0),MATCH(Source_Data!C25586,Installed_Capacity!$H$14:$S$14,0)))</f>
        <v>2.2247749680627517E-6</v>
      </c>
      <c r="L25586" s="39">
        <v>0</v>
      </c>
      <c r="M25586" s="40">
        <v>0</v>
      </c>
      <c r="N25586" s="40">
        <f>L25586/(INDEX(Installed_Capacity!$V$6:$AG$11,MATCH(Source_Data!B25586,Installed_Capacity!$U$6:$U$11,0),MATCH(Source_Data!C25586,Installed_Capacity!$V$5:$AG$5,0)))</f>
        <v>0</v>
      </c>
      <c r="O25586" s="41">
        <f>M25586/(INDEX(Installed_Capacity!$V$15:$AG$20,MATCH(Source_Data!B25586,Installed_Capacity!$U$15:$U$20,0),MATCH(Source_Data!C25586,Installed_Capacity!$V$14:$AG$14,0)))</f>
        <v>0</v>
      </c>
      <c r="P25586" s="37">
        <v>0</v>
      </c>
      <c r="Q25586" s="38">
        <f>P25586/(INDEX(Installed_Capacity!$AJ$15:$AU$20,MATCH(Source_Data!B25586,Installed_Capacity!$AI$15:$AI$20,0),MATCH(Source_Data!C25586,Installed_Capacity!$AJ$14:$AU$14,0)))</f>
        <v>0</v>
      </c>
      <c r="R25586" s="63">
        <v>267.66580088299997</v>
      </c>
      <c r="S25586" s="42">
        <v>7.6966485249999996</v>
      </c>
      <c r="T25586" s="42">
        <f>R25586/(INDEX(Installed_Capacity!$H$25:$S$30,MATCH(Source_Data!B25586,Installed_Capacity!$G$25:$G$30,0),MATCH(Source_Data!C25586,Installed_Capacity!$H$24:$S$24,0)))</f>
        <v>0.19050946682064052</v>
      </c>
      <c r="U25586" s="43">
        <f>S25586/(INDEX(Installed_Capacity!$H$33:$S$38,MATCH(Source_Data!B25586,Installed_Capacity!$G$33:$G$38,0),MATCH(Source_Data!C25586,Installed_Capacity!$H$32:$S$32,0)))</f>
        <v>2.0355149781285209E-3</v>
      </c>
      <c r="V25586" s="21"/>
      <c r="W25586" s="2"/>
    </row>
    <row r="25587" spans="1:23" x14ac:dyDescent="0.25">
      <c r="A25587" s="17">
        <v>43802</v>
      </c>
      <c r="B25587" s="19">
        <v>2019</v>
      </c>
      <c r="C25587" s="19">
        <v>12</v>
      </c>
      <c r="D25587" s="19">
        <v>3</v>
      </c>
      <c r="E25587" s="19">
        <v>1</v>
      </c>
      <c r="F25587" s="69">
        <v>21585.919999999998</v>
      </c>
      <c r="G25587" s="52">
        <f t="shared" si="399"/>
        <v>28918.61</v>
      </c>
      <c r="H25587" s="34">
        <v>0</v>
      </c>
      <c r="I25587" s="35">
        <v>5.7310900000000003E-3</v>
      </c>
      <c r="J25587" s="35">
        <f>H25587/(INDEX(Installed_Capacity!$H$6:$S$11,MATCH(Source_Data!B25587,Installed_Capacity!$G$6:$G$11,0),MATCH(Source_Data!C25587,Installed_Capacity!$H$5:$S$5,0)))</f>
        <v>0</v>
      </c>
      <c r="K25587" s="36">
        <f>I25587/(INDEX(Installed_Capacity!$H$15:$S$20,MATCH(Source_Data!B25587,Installed_Capacity!$G$15:$G$20,0),MATCH(Source_Data!C25587,Installed_Capacity!$H$14:$S$14,0)))</f>
        <v>1.4052610027192636E-6</v>
      </c>
      <c r="L25587" s="39">
        <v>0</v>
      </c>
      <c r="M25587" s="40">
        <v>0</v>
      </c>
      <c r="N25587" s="40">
        <f>L25587/(INDEX(Installed_Capacity!$V$6:$AG$11,MATCH(Source_Data!B25587,Installed_Capacity!$U$6:$U$11,0),MATCH(Source_Data!C25587,Installed_Capacity!$V$5:$AG$5,0)))</f>
        <v>0</v>
      </c>
      <c r="O25587" s="41">
        <f>M25587/(INDEX(Installed_Capacity!$V$15:$AG$20,MATCH(Source_Data!B25587,Installed_Capacity!$U$15:$U$20,0),MATCH(Source_Data!C25587,Installed_Capacity!$V$14:$AG$14,0)))</f>
        <v>0</v>
      </c>
      <c r="P25587" s="37">
        <v>0</v>
      </c>
      <c r="Q25587" s="38">
        <f>P25587/(INDEX(Installed_Capacity!$AJ$15:$AU$20,MATCH(Source_Data!B25587,Installed_Capacity!$AI$15:$AI$20,0),MATCH(Source_Data!C25587,Installed_Capacity!$AJ$14:$AU$14,0)))</f>
        <v>0</v>
      </c>
      <c r="R25587" s="63">
        <v>244.536090831</v>
      </c>
      <c r="S25587" s="42">
        <v>14.418660961</v>
      </c>
      <c r="T25587" s="42">
        <f>R25587/(INDEX(Installed_Capacity!$H$25:$S$30,MATCH(Source_Data!B25587,Installed_Capacity!$G$25:$G$30,0),MATCH(Source_Data!C25587,Installed_Capacity!$H$24:$S$24,0)))</f>
        <v>0.17404703973736652</v>
      </c>
      <c r="U25587" s="43">
        <f>S25587/(INDEX(Installed_Capacity!$H$33:$S$38,MATCH(Source_Data!B25587,Installed_Capacity!$G$33:$G$38,0),MATCH(Source_Data!C25587,Installed_Capacity!$H$32:$S$32,0)))</f>
        <v>3.8132701857621167E-3</v>
      </c>
      <c r="V25587" s="21"/>
      <c r="W25587" s="2"/>
    </row>
    <row r="25588" spans="1:23" x14ac:dyDescent="0.25">
      <c r="A25588" s="17">
        <v>43802</v>
      </c>
      <c r="B25588" s="19">
        <v>2019</v>
      </c>
      <c r="C25588" s="19">
        <v>12</v>
      </c>
      <c r="D25588" s="19">
        <v>3</v>
      </c>
      <c r="E25588" s="19">
        <v>2</v>
      </c>
      <c r="F25588" s="69">
        <v>20840.88</v>
      </c>
      <c r="G25588" s="52">
        <f t="shared" si="399"/>
        <v>28918.61</v>
      </c>
      <c r="H25588" s="34">
        <v>0</v>
      </c>
      <c r="I25588" s="35">
        <v>1.512818E-3</v>
      </c>
      <c r="J25588" s="35">
        <f>H25588/(INDEX(Installed_Capacity!$H$6:$S$11,MATCH(Source_Data!B25588,Installed_Capacity!$G$6:$G$11,0),MATCH(Source_Data!C25588,Installed_Capacity!$H$5:$S$5,0)))</f>
        <v>0</v>
      </c>
      <c r="K25588" s="36">
        <f>I25588/(INDEX(Installed_Capacity!$H$15:$S$20,MATCH(Source_Data!B25588,Installed_Capacity!$G$15:$G$20,0),MATCH(Source_Data!C25588,Installed_Capacity!$H$14:$S$14,0)))</f>
        <v>3.7094237564089048E-7</v>
      </c>
      <c r="L25588" s="39">
        <v>0</v>
      </c>
      <c r="M25588" s="40">
        <v>0</v>
      </c>
      <c r="N25588" s="40">
        <f>L25588/(INDEX(Installed_Capacity!$V$6:$AG$11,MATCH(Source_Data!B25588,Installed_Capacity!$U$6:$U$11,0),MATCH(Source_Data!C25588,Installed_Capacity!$V$5:$AG$5,0)))</f>
        <v>0</v>
      </c>
      <c r="O25588" s="41">
        <f>M25588/(INDEX(Installed_Capacity!$V$15:$AG$20,MATCH(Source_Data!B25588,Installed_Capacity!$U$15:$U$20,0),MATCH(Source_Data!C25588,Installed_Capacity!$V$14:$AG$14,0)))</f>
        <v>0</v>
      </c>
      <c r="P25588" s="37">
        <v>0</v>
      </c>
      <c r="Q25588" s="38">
        <f>P25588/(INDEX(Installed_Capacity!$AJ$15:$AU$20,MATCH(Source_Data!B25588,Installed_Capacity!$AI$15:$AI$20,0),MATCH(Source_Data!C25588,Installed_Capacity!$AJ$14:$AU$14,0)))</f>
        <v>0</v>
      </c>
      <c r="R25588" s="63">
        <v>194.94272987900001</v>
      </c>
      <c r="S25588" s="42">
        <v>23.524163943000001</v>
      </c>
      <c r="T25588" s="42">
        <f>R25588/(INDEX(Installed_Capacity!$H$25:$S$30,MATCH(Source_Data!B25588,Installed_Capacity!$G$25:$G$30,0),MATCH(Source_Data!C25588,Installed_Capacity!$H$24:$S$24,0)))</f>
        <v>0.13874927393523132</v>
      </c>
      <c r="U25588" s="43">
        <f>S25588/(INDEX(Installed_Capacity!$H$33:$S$38,MATCH(Source_Data!B25588,Installed_Capacity!$G$33:$G$38,0),MATCH(Source_Data!C25588,Installed_Capacity!$H$32:$S$32,0)))</f>
        <v>6.2213816700077756E-3</v>
      </c>
      <c r="V25588" s="21"/>
      <c r="W25588" s="2"/>
    </row>
    <row r="25589" spans="1:23" x14ac:dyDescent="0.25">
      <c r="A25589" s="17">
        <v>43802</v>
      </c>
      <c r="B25589" s="19">
        <v>2019</v>
      </c>
      <c r="C25589" s="19">
        <v>12</v>
      </c>
      <c r="D25589" s="19">
        <v>3</v>
      </c>
      <c r="E25589" s="19">
        <v>3</v>
      </c>
      <c r="F25589" s="69">
        <v>20273.46</v>
      </c>
      <c r="G25589" s="52">
        <f t="shared" si="399"/>
        <v>28918.61</v>
      </c>
      <c r="H25589" s="34">
        <v>0</v>
      </c>
      <c r="I25589" s="35">
        <v>-1.086977E-3</v>
      </c>
      <c r="J25589" s="35">
        <f>H25589/(INDEX(Installed_Capacity!$H$6:$S$11,MATCH(Source_Data!B25589,Installed_Capacity!$G$6:$G$11,0),MATCH(Source_Data!C25589,Installed_Capacity!$H$5:$S$5,0)))</f>
        <v>0</v>
      </c>
      <c r="K25589" s="36">
        <f>I25589/(INDEX(Installed_Capacity!$H$15:$S$20,MATCH(Source_Data!B25589,Installed_Capacity!$G$15:$G$20,0),MATCH(Source_Data!C25589,Installed_Capacity!$H$14:$S$14,0)))</f>
        <v>-2.6652633075955485E-7</v>
      </c>
      <c r="L25589" s="39">
        <v>0</v>
      </c>
      <c r="M25589" s="40">
        <v>0</v>
      </c>
      <c r="N25589" s="40">
        <f>L25589/(INDEX(Installed_Capacity!$V$6:$AG$11,MATCH(Source_Data!B25589,Installed_Capacity!$U$6:$U$11,0),MATCH(Source_Data!C25589,Installed_Capacity!$V$5:$AG$5,0)))</f>
        <v>0</v>
      </c>
      <c r="O25589" s="41">
        <f>M25589/(INDEX(Installed_Capacity!$V$15:$AG$20,MATCH(Source_Data!B25589,Installed_Capacity!$U$15:$U$20,0),MATCH(Source_Data!C25589,Installed_Capacity!$V$14:$AG$14,0)))</f>
        <v>0</v>
      </c>
      <c r="P25589" s="37">
        <v>0</v>
      </c>
      <c r="Q25589" s="38">
        <f>P25589/(INDEX(Installed_Capacity!$AJ$15:$AU$20,MATCH(Source_Data!B25589,Installed_Capacity!$AI$15:$AI$20,0),MATCH(Source_Data!C25589,Installed_Capacity!$AJ$14:$AU$14,0)))</f>
        <v>0</v>
      </c>
      <c r="R25589" s="63">
        <v>174.83526657300001</v>
      </c>
      <c r="S25589" s="42">
        <v>20.336649813000001</v>
      </c>
      <c r="T25589" s="42">
        <f>R25589/(INDEX(Installed_Capacity!$H$25:$S$30,MATCH(Source_Data!B25589,Installed_Capacity!$G$25:$G$30,0),MATCH(Source_Data!C25589,Installed_Capacity!$H$24:$S$24,0)))</f>
        <v>0.12443791215160141</v>
      </c>
      <c r="U25589" s="43">
        <f>S25589/(INDEX(Installed_Capacity!$H$33:$S$38,MATCH(Source_Data!B25589,Installed_Capacity!$G$33:$G$38,0),MATCH(Source_Data!C25589,Installed_Capacity!$H$32:$S$32,0)))</f>
        <v>5.378387120687193E-3</v>
      </c>
      <c r="V25589" s="21"/>
      <c r="W25589" s="2"/>
    </row>
    <row r="25590" spans="1:23" x14ac:dyDescent="0.25">
      <c r="A25590" s="17">
        <v>43802</v>
      </c>
      <c r="B25590" s="19">
        <v>2019</v>
      </c>
      <c r="C25590" s="19">
        <v>12</v>
      </c>
      <c r="D25590" s="19">
        <v>3</v>
      </c>
      <c r="E25590" s="19">
        <v>4</v>
      </c>
      <c r="F25590" s="69">
        <v>20015.310000000001</v>
      </c>
      <c r="G25590" s="52">
        <f t="shared" si="399"/>
        <v>28918.61</v>
      </c>
      <c r="H25590" s="34">
        <v>0</v>
      </c>
      <c r="I25590" s="35">
        <v>-1.536782E-3</v>
      </c>
      <c r="J25590" s="35">
        <f>H25590/(INDEX(Installed_Capacity!$H$6:$S$11,MATCH(Source_Data!B25590,Installed_Capacity!$G$6:$G$11,0),MATCH(Source_Data!C25590,Installed_Capacity!$H$5:$S$5,0)))</f>
        <v>0</v>
      </c>
      <c r="K25590" s="36">
        <f>I25590/(INDEX(Installed_Capacity!$H$15:$S$20,MATCH(Source_Data!B25590,Installed_Capacity!$G$15:$G$20,0),MATCH(Source_Data!C25590,Installed_Capacity!$H$14:$S$14,0)))</f>
        <v>-3.7681833896883757E-7</v>
      </c>
      <c r="L25590" s="39">
        <v>0</v>
      </c>
      <c r="M25590" s="40">
        <v>0</v>
      </c>
      <c r="N25590" s="40">
        <f>L25590/(INDEX(Installed_Capacity!$V$6:$AG$11,MATCH(Source_Data!B25590,Installed_Capacity!$U$6:$U$11,0),MATCH(Source_Data!C25590,Installed_Capacity!$V$5:$AG$5,0)))</f>
        <v>0</v>
      </c>
      <c r="O25590" s="41">
        <f>M25590/(INDEX(Installed_Capacity!$V$15:$AG$20,MATCH(Source_Data!B25590,Installed_Capacity!$U$15:$U$20,0),MATCH(Source_Data!C25590,Installed_Capacity!$V$14:$AG$14,0)))</f>
        <v>0</v>
      </c>
      <c r="P25590" s="37">
        <v>0</v>
      </c>
      <c r="Q25590" s="38">
        <f>P25590/(INDEX(Installed_Capacity!$AJ$15:$AU$20,MATCH(Source_Data!B25590,Installed_Capacity!$AI$15:$AI$20,0),MATCH(Source_Data!C25590,Installed_Capacity!$AJ$14:$AU$14,0)))</f>
        <v>0</v>
      </c>
      <c r="R25590" s="63">
        <v>198.94253637899999</v>
      </c>
      <c r="S25590" s="42">
        <v>9.6779763459999995</v>
      </c>
      <c r="T25590" s="42">
        <f>R25590/(INDEX(Installed_Capacity!$H$25:$S$30,MATCH(Source_Data!B25590,Installed_Capacity!$G$25:$G$30,0),MATCH(Source_Data!C25590,Installed_Capacity!$H$24:$S$24,0)))</f>
        <v>0.14159611130177932</v>
      </c>
      <c r="U25590" s="43">
        <f>S25590/(INDEX(Installed_Capacity!$H$33:$S$38,MATCH(Source_Data!B25590,Installed_Capacity!$G$33:$G$38,0),MATCH(Source_Data!C25590,Installed_Capacity!$H$32:$S$32,0)))</f>
        <v>2.559512201482077E-3</v>
      </c>
      <c r="V25590" s="21"/>
      <c r="W25590" s="2"/>
    </row>
    <row r="25591" spans="1:23" x14ac:dyDescent="0.25">
      <c r="A25591" s="17">
        <v>43802</v>
      </c>
      <c r="B25591" s="19">
        <v>2019</v>
      </c>
      <c r="C25591" s="19">
        <v>12</v>
      </c>
      <c r="D25591" s="19">
        <v>3</v>
      </c>
      <c r="E25591" s="19">
        <v>5</v>
      </c>
      <c r="F25591" s="69">
        <v>20511.82</v>
      </c>
      <c r="G25591" s="52">
        <f t="shared" si="399"/>
        <v>28918.61</v>
      </c>
      <c r="H25591" s="34">
        <v>0</v>
      </c>
      <c r="I25591" s="35">
        <v>-1.1485309999999999E-3</v>
      </c>
      <c r="J25591" s="35">
        <f>H25591/(INDEX(Installed_Capacity!$H$6:$S$11,MATCH(Source_Data!B25591,Installed_Capacity!$G$6:$G$11,0),MATCH(Source_Data!C25591,Installed_Capacity!$H$5:$S$5,0)))</f>
        <v>0</v>
      </c>
      <c r="K25591" s="36">
        <f>I25591/(INDEX(Installed_Capacity!$H$15:$S$20,MATCH(Source_Data!B25591,Installed_Capacity!$G$15:$G$20,0),MATCH(Source_Data!C25591,Installed_Capacity!$H$14:$S$14,0)))</f>
        <v>-2.8161934722961228E-7</v>
      </c>
      <c r="L25591" s="39">
        <v>0</v>
      </c>
      <c r="M25591" s="40">
        <v>0</v>
      </c>
      <c r="N25591" s="40">
        <f>L25591/(INDEX(Installed_Capacity!$V$6:$AG$11,MATCH(Source_Data!B25591,Installed_Capacity!$U$6:$U$11,0),MATCH(Source_Data!C25591,Installed_Capacity!$V$5:$AG$5,0)))</f>
        <v>0</v>
      </c>
      <c r="O25591" s="41">
        <f>M25591/(INDEX(Installed_Capacity!$V$15:$AG$20,MATCH(Source_Data!B25591,Installed_Capacity!$U$15:$U$20,0),MATCH(Source_Data!C25591,Installed_Capacity!$V$14:$AG$14,0)))</f>
        <v>0</v>
      </c>
      <c r="P25591" s="37">
        <v>0</v>
      </c>
      <c r="Q25591" s="38">
        <f>P25591/(INDEX(Installed_Capacity!$AJ$15:$AU$20,MATCH(Source_Data!B25591,Installed_Capacity!$AI$15:$AI$20,0),MATCH(Source_Data!C25591,Installed_Capacity!$AJ$14:$AU$14,0)))</f>
        <v>0</v>
      </c>
      <c r="R25591" s="63">
        <v>164.347019891</v>
      </c>
      <c r="S25591" s="42">
        <v>13.624310324</v>
      </c>
      <c r="T25591" s="42">
        <f>R25591/(INDEX(Installed_Capacity!$H$25:$S$30,MATCH(Source_Data!B25591,Installed_Capacity!$G$25:$G$30,0),MATCH(Source_Data!C25591,Installed_Capacity!$H$24:$S$24,0)))</f>
        <v>0.11697296789395016</v>
      </c>
      <c r="U25591" s="43">
        <f>S25591/(INDEX(Installed_Capacity!$H$33:$S$38,MATCH(Source_Data!B25591,Installed_Capacity!$G$33:$G$38,0),MATCH(Source_Data!C25591,Installed_Capacity!$H$32:$S$32,0)))</f>
        <v>3.6031900951554808E-3</v>
      </c>
      <c r="V25591" s="21"/>
      <c r="W25591" s="2"/>
    </row>
    <row r="25592" spans="1:23" x14ac:dyDescent="0.25">
      <c r="A25592" s="17">
        <v>43802</v>
      </c>
      <c r="B25592" s="19">
        <v>2019</v>
      </c>
      <c r="C25592" s="19">
        <v>12</v>
      </c>
      <c r="D25592" s="19">
        <v>3</v>
      </c>
      <c r="E25592" s="19">
        <v>6</v>
      </c>
      <c r="F25592" s="69">
        <v>22059.37</v>
      </c>
      <c r="G25592" s="52">
        <f t="shared" si="399"/>
        <v>28918.61</v>
      </c>
      <c r="H25592" s="34">
        <v>0</v>
      </c>
      <c r="I25592" s="35">
        <v>0.39075795400000002</v>
      </c>
      <c r="J25592" s="35">
        <f>H25592/(INDEX(Installed_Capacity!$H$6:$S$11,MATCH(Source_Data!B25592,Installed_Capacity!$G$6:$G$11,0),MATCH(Source_Data!C25592,Installed_Capacity!$H$5:$S$5,0)))</f>
        <v>0</v>
      </c>
      <c r="K25592" s="36">
        <f>I25592/(INDEX(Installed_Capacity!$H$15:$S$20,MATCH(Source_Data!B25592,Installed_Capacity!$G$15:$G$20,0),MATCH(Source_Data!C25592,Installed_Capacity!$H$14:$S$14,0)))</f>
        <v>9.5813695869122266E-5</v>
      </c>
      <c r="L25592" s="39">
        <v>0</v>
      </c>
      <c r="M25592" s="40">
        <v>0</v>
      </c>
      <c r="N25592" s="40">
        <f>L25592/(INDEX(Installed_Capacity!$V$6:$AG$11,MATCH(Source_Data!B25592,Installed_Capacity!$U$6:$U$11,0),MATCH(Source_Data!C25592,Installed_Capacity!$V$5:$AG$5,0)))</f>
        <v>0</v>
      </c>
      <c r="O25592" s="41">
        <f>M25592/(INDEX(Installed_Capacity!$V$15:$AG$20,MATCH(Source_Data!B25592,Installed_Capacity!$U$15:$U$20,0),MATCH(Source_Data!C25592,Installed_Capacity!$V$14:$AG$14,0)))</f>
        <v>0</v>
      </c>
      <c r="P25592" s="37">
        <v>0</v>
      </c>
      <c r="Q25592" s="38">
        <f>P25592/(INDEX(Installed_Capacity!$AJ$15:$AU$20,MATCH(Source_Data!B25592,Installed_Capacity!$AI$15:$AI$20,0),MATCH(Source_Data!C25592,Installed_Capacity!$AJ$14:$AU$14,0)))</f>
        <v>0</v>
      </c>
      <c r="R25592" s="63">
        <v>96.890185755000005</v>
      </c>
      <c r="S25592" s="42">
        <v>27.213941778999999</v>
      </c>
      <c r="T25592" s="42">
        <f>R25592/(INDEX(Installed_Capacity!$H$25:$S$30,MATCH(Source_Data!B25592,Installed_Capacity!$G$25:$G$30,0),MATCH(Source_Data!C25592,Installed_Capacity!$H$24:$S$24,0)))</f>
        <v>6.896098630249109E-2</v>
      </c>
      <c r="U25592" s="43">
        <f>S25592/(INDEX(Installed_Capacity!$H$33:$S$38,MATCH(Source_Data!B25592,Installed_Capacity!$G$33:$G$38,0),MATCH(Source_Data!C25592,Installed_Capacity!$H$32:$S$32,0)))</f>
        <v>7.1972087493851122E-3</v>
      </c>
      <c r="V25592" s="21"/>
      <c r="W25592" s="2"/>
    </row>
    <row r="25593" spans="1:23" x14ac:dyDescent="0.25">
      <c r="A25593" s="17">
        <v>43802</v>
      </c>
      <c r="B25593" s="19">
        <v>2019</v>
      </c>
      <c r="C25593" s="19">
        <v>12</v>
      </c>
      <c r="D25593" s="19">
        <v>3</v>
      </c>
      <c r="E25593" s="19">
        <v>7</v>
      </c>
      <c r="F25593" s="69">
        <v>24601.82</v>
      </c>
      <c r="G25593" s="52">
        <f t="shared" si="399"/>
        <v>28918.61</v>
      </c>
      <c r="H25593" s="34">
        <v>0</v>
      </c>
      <c r="I25593" s="35">
        <v>30.124956688000001</v>
      </c>
      <c r="J25593" s="35">
        <f>H25593/(INDEX(Installed_Capacity!$H$6:$S$11,MATCH(Source_Data!B25593,Installed_Capacity!$G$6:$G$11,0),MATCH(Source_Data!C25593,Installed_Capacity!$H$5:$S$5,0)))</f>
        <v>0</v>
      </c>
      <c r="K25593" s="36">
        <f>I25593/(INDEX(Installed_Capacity!$H$15:$S$20,MATCH(Source_Data!B25593,Installed_Capacity!$G$15:$G$20,0),MATCH(Source_Data!C25593,Installed_Capacity!$H$14:$S$14,0)))</f>
        <v>7.3866274726541144E-3</v>
      </c>
      <c r="L25593" s="39">
        <v>0</v>
      </c>
      <c r="M25593" s="40">
        <v>3.0945667389999998</v>
      </c>
      <c r="N25593" s="40">
        <f>L25593/(INDEX(Installed_Capacity!$V$6:$AG$11,MATCH(Source_Data!B25593,Installed_Capacity!$U$6:$U$11,0),MATCH(Source_Data!C25593,Installed_Capacity!$V$5:$AG$5,0)))</f>
        <v>0</v>
      </c>
      <c r="O25593" s="41">
        <f>M25593/(INDEX(Installed_Capacity!$V$15:$AG$20,MATCH(Source_Data!B25593,Installed_Capacity!$U$15:$U$20,0),MATCH(Source_Data!C25593,Installed_Capacity!$V$14:$AG$14,0)))</f>
        <v>7.9896487651101675E-4</v>
      </c>
      <c r="P25593" s="37">
        <v>0</v>
      </c>
      <c r="Q25593" s="38">
        <f>P25593/(INDEX(Installed_Capacity!$AJ$15:$AU$20,MATCH(Source_Data!B25593,Installed_Capacity!$AI$15:$AI$20,0),MATCH(Source_Data!C25593,Installed_Capacity!$AJ$14:$AU$14,0)))</f>
        <v>0</v>
      </c>
      <c r="R25593" s="63">
        <v>79.126668148999997</v>
      </c>
      <c r="S25593" s="42">
        <v>22.254796854999999</v>
      </c>
      <c r="T25593" s="42">
        <f>R25593/(INDEX(Installed_Capacity!$H$25:$S$30,MATCH(Source_Data!B25593,Installed_Capacity!$G$25:$G$30,0),MATCH(Source_Data!C25593,Installed_Capacity!$H$24:$S$24,0)))</f>
        <v>5.6317913273309594E-2</v>
      </c>
      <c r="U25593" s="43">
        <f>S25593/(INDEX(Installed_Capacity!$H$33:$S$38,MATCH(Source_Data!B25593,Installed_Capacity!$G$33:$G$38,0),MATCH(Source_Data!C25593,Installed_Capacity!$H$32:$S$32,0)))</f>
        <v>5.8856750683649022E-3</v>
      </c>
      <c r="V25593" s="21"/>
      <c r="W25593" s="2"/>
    </row>
    <row r="25594" spans="1:23" x14ac:dyDescent="0.25">
      <c r="A25594" s="17">
        <v>43802</v>
      </c>
      <c r="B25594" s="19">
        <v>2019</v>
      </c>
      <c r="C25594" s="19">
        <v>12</v>
      </c>
      <c r="D25594" s="19">
        <v>3</v>
      </c>
      <c r="E25594" s="19">
        <v>8</v>
      </c>
      <c r="F25594" s="69">
        <v>25915.66</v>
      </c>
      <c r="G25594" s="52">
        <f t="shared" si="399"/>
        <v>28918.61</v>
      </c>
      <c r="H25594" s="34">
        <v>33.830137643</v>
      </c>
      <c r="I25594" s="35">
        <v>381.03688721899999</v>
      </c>
      <c r="J25594" s="35">
        <f>H25594/(INDEX(Installed_Capacity!$H$6:$S$11,MATCH(Source_Data!B25594,Installed_Capacity!$G$6:$G$11,0),MATCH(Source_Data!C25594,Installed_Capacity!$H$5:$S$5,0)))</f>
        <v>1.8381149288772495E-2</v>
      </c>
      <c r="K25594" s="36">
        <f>I25594/(INDEX(Installed_Capacity!$H$15:$S$20,MATCH(Source_Data!B25594,Installed_Capacity!$G$15:$G$20,0),MATCH(Source_Data!C25594,Installed_Capacity!$H$14:$S$14,0)))</f>
        <v>9.3430094136787045E-2</v>
      </c>
      <c r="L25594" s="39">
        <v>31.240096436999998</v>
      </c>
      <c r="M25594" s="40">
        <v>163.88946534799999</v>
      </c>
      <c r="N25594" s="40">
        <f>L25594/(INDEX(Installed_Capacity!$V$6:$AG$11,MATCH(Source_Data!B25594,Installed_Capacity!$U$6:$U$11,0),MATCH(Source_Data!C25594,Installed_Capacity!$V$5:$AG$5,0)))</f>
        <v>1.7797379644167444E-2</v>
      </c>
      <c r="O25594" s="41">
        <f>M25594/(INDEX(Installed_Capacity!$V$15:$AG$20,MATCH(Source_Data!B25594,Installed_Capacity!$U$15:$U$20,0),MATCH(Source_Data!C25594,Installed_Capacity!$V$14:$AG$14,0)))</f>
        <v>4.2313492481191366E-2</v>
      </c>
      <c r="P25594" s="37">
        <v>0</v>
      </c>
      <c r="Q25594" s="38">
        <f>P25594/(INDEX(Installed_Capacity!$AJ$15:$AU$20,MATCH(Source_Data!B25594,Installed_Capacity!$AI$15:$AI$20,0),MATCH(Source_Data!C25594,Installed_Capacity!$AJ$14:$AU$14,0)))</f>
        <v>0</v>
      </c>
      <c r="R25594" s="63">
        <v>66.755468020999999</v>
      </c>
      <c r="S25594" s="42">
        <v>27.593901184</v>
      </c>
      <c r="T25594" s="42">
        <f>R25594/(INDEX(Installed_Capacity!$H$25:$S$30,MATCH(Source_Data!B25594,Installed_Capacity!$G$25:$G$30,0),MATCH(Source_Data!C25594,Installed_Capacity!$H$24:$S$24,0)))</f>
        <v>4.7512788627046255E-2</v>
      </c>
      <c r="U25594" s="43">
        <f>S25594/(INDEX(Installed_Capacity!$H$33:$S$38,MATCH(Source_Data!B25594,Installed_Capacity!$G$33:$G$38,0),MATCH(Source_Data!C25594,Installed_Capacity!$H$32:$S$32,0)))</f>
        <v>7.2976957415410004E-3</v>
      </c>
      <c r="V25594" s="21"/>
      <c r="W25594" s="2"/>
    </row>
    <row r="25595" spans="1:23" x14ac:dyDescent="0.25">
      <c r="A25595" s="17">
        <v>43802</v>
      </c>
      <c r="B25595" s="19">
        <v>2019</v>
      </c>
      <c r="C25595" s="19">
        <v>12</v>
      </c>
      <c r="D25595" s="19">
        <v>3</v>
      </c>
      <c r="E25595" s="19">
        <v>9</v>
      </c>
      <c r="F25595" s="69">
        <v>25788.83</v>
      </c>
      <c r="G25595" s="52">
        <f t="shared" si="399"/>
        <v>28918.61</v>
      </c>
      <c r="H25595" s="34">
        <v>142.788647865</v>
      </c>
      <c r="I25595" s="35">
        <v>965.968507886</v>
      </c>
      <c r="J25595" s="35">
        <f>H25595/(INDEX(Installed_Capacity!$H$6:$S$11,MATCH(Source_Data!B25595,Installed_Capacity!$G$6:$G$11,0),MATCH(Source_Data!C25595,Installed_Capacity!$H$5:$S$5,0)))</f>
        <v>7.7582287156067978E-2</v>
      </c>
      <c r="K25595" s="36">
        <f>I25595/(INDEX(Installed_Capacity!$H$15:$S$20,MATCH(Source_Data!B25595,Installed_Capacity!$G$15:$G$20,0),MATCH(Source_Data!C25595,Installed_Capacity!$H$14:$S$14,0)))</f>
        <v>0.23685509632323193</v>
      </c>
      <c r="L25595" s="39">
        <v>123.245423661</v>
      </c>
      <c r="M25595" s="40">
        <v>407.79176039499998</v>
      </c>
      <c r="N25595" s="40">
        <f>L25595/(INDEX(Installed_Capacity!$V$6:$AG$11,MATCH(Source_Data!B25595,Installed_Capacity!$U$6:$U$11,0),MATCH(Source_Data!C25595,Installed_Capacity!$V$5:$AG$5,0)))</f>
        <v>7.021251034626165E-2</v>
      </c>
      <c r="O25595" s="41">
        <f>M25595/(INDEX(Installed_Capacity!$V$15:$AG$20,MATCH(Source_Data!B25595,Installed_Capacity!$U$15:$U$20,0),MATCH(Source_Data!C25595,Installed_Capacity!$V$14:$AG$14,0)))</f>
        <v>0.10528494647734961</v>
      </c>
      <c r="P25595" s="37">
        <v>0</v>
      </c>
      <c r="Q25595" s="38">
        <f>P25595/(INDEX(Installed_Capacity!$AJ$15:$AU$20,MATCH(Source_Data!B25595,Installed_Capacity!$AI$15:$AI$20,0),MATCH(Source_Data!C25595,Installed_Capacity!$AJ$14:$AU$14,0)))</f>
        <v>0</v>
      </c>
      <c r="R25595" s="63">
        <v>91.383979913999994</v>
      </c>
      <c r="S25595" s="42">
        <v>18.025604072</v>
      </c>
      <c r="T25595" s="42">
        <f>R25595/(INDEX(Installed_Capacity!$H$25:$S$30,MATCH(Source_Data!B25595,Installed_Capacity!$G$25:$G$30,0),MATCH(Source_Data!C25595,Installed_Capacity!$H$24:$S$24,0)))</f>
        <v>6.5041978586476853E-2</v>
      </c>
      <c r="U25595" s="43">
        <f>S25595/(INDEX(Installed_Capacity!$H$33:$S$38,MATCH(Source_Data!B25595,Installed_Capacity!$G$33:$G$38,0),MATCH(Source_Data!C25595,Installed_Capacity!$H$32:$S$32,0)))</f>
        <v>4.7671901554541176E-3</v>
      </c>
      <c r="V25595" s="21"/>
      <c r="W25595" s="2"/>
    </row>
    <row r="25596" spans="1:23" x14ac:dyDescent="0.25">
      <c r="A25596" s="17">
        <v>43802</v>
      </c>
      <c r="B25596" s="19">
        <v>2019</v>
      </c>
      <c r="C25596" s="19">
        <v>12</v>
      </c>
      <c r="D25596" s="19">
        <v>3</v>
      </c>
      <c r="E25596" s="19">
        <v>10</v>
      </c>
      <c r="F25596" s="69">
        <v>25564</v>
      </c>
      <c r="G25596" s="52">
        <f t="shared" si="399"/>
        <v>28918.61</v>
      </c>
      <c r="H25596" s="34">
        <v>247.64270951899999</v>
      </c>
      <c r="I25596" s="35">
        <v>1258.0933899260001</v>
      </c>
      <c r="J25596" s="35">
        <f>H25596/(INDEX(Installed_Capacity!$H$6:$S$11,MATCH(Source_Data!B25596,Installed_Capacity!$G$6:$G$11,0),MATCH(Source_Data!C25596,Installed_Capacity!$H$5:$S$5,0)))</f>
        <v>0.13455332821818222</v>
      </c>
      <c r="K25596" s="36">
        <f>I25596/(INDEX(Installed_Capacity!$H$15:$S$20,MATCH(Source_Data!B25596,Installed_Capacity!$G$15:$G$20,0),MATCH(Source_Data!C25596,Installed_Capacity!$H$14:$S$14,0)))</f>
        <v>0.30848400193364411</v>
      </c>
      <c r="L25596" s="39">
        <v>217.96936922200001</v>
      </c>
      <c r="M25596" s="40">
        <v>711.443897892</v>
      </c>
      <c r="N25596" s="40">
        <f>L25596/(INDEX(Installed_Capacity!$V$6:$AG$11,MATCH(Source_Data!B25596,Installed_Capacity!$U$6:$U$11,0),MATCH(Source_Data!C25596,Installed_Capacity!$V$5:$AG$5,0)))</f>
        <v>0.12417642892577993</v>
      </c>
      <c r="O25596" s="41">
        <f>M25596/(INDEX(Installed_Capacity!$V$15:$AG$20,MATCH(Source_Data!B25596,Installed_Capacity!$U$15:$U$20,0),MATCH(Source_Data!C25596,Installed_Capacity!$V$14:$AG$14,0)))</f>
        <v>0.1836828008458079</v>
      </c>
      <c r="P25596" s="37">
        <v>0</v>
      </c>
      <c r="Q25596" s="38">
        <f>P25596/(INDEX(Installed_Capacity!$AJ$15:$AU$20,MATCH(Source_Data!B25596,Installed_Capacity!$AI$15:$AI$20,0),MATCH(Source_Data!C25596,Installed_Capacity!$AJ$14:$AU$14,0)))</f>
        <v>0</v>
      </c>
      <c r="R25596" s="63">
        <v>97.074027164</v>
      </c>
      <c r="S25596" s="42">
        <v>27.914484659999999</v>
      </c>
      <c r="T25596" s="42">
        <f>R25596/(INDEX(Installed_Capacity!$H$25:$S$30,MATCH(Source_Data!B25596,Installed_Capacity!$G$25:$G$30,0),MATCH(Source_Data!C25596,Installed_Capacity!$H$24:$S$24,0)))</f>
        <v>6.9091834280427034E-2</v>
      </c>
      <c r="U25596" s="43">
        <f>S25596/(INDEX(Installed_Capacity!$H$33:$S$38,MATCH(Source_Data!B25596,Installed_Capacity!$G$33:$G$38,0),MATCH(Source_Data!C25596,Installed_Capacity!$H$32:$S$32,0)))</f>
        <v>7.3824797179716387E-3</v>
      </c>
      <c r="V25596" s="21"/>
      <c r="W25596" s="2"/>
    </row>
    <row r="25597" spans="1:23" x14ac:dyDescent="0.25">
      <c r="A25597" s="17">
        <v>43802</v>
      </c>
      <c r="B25597" s="19">
        <v>2019</v>
      </c>
      <c r="C25597" s="19">
        <v>12</v>
      </c>
      <c r="D25597" s="19">
        <v>3</v>
      </c>
      <c r="E25597" s="19">
        <v>11</v>
      </c>
      <c r="F25597" s="69">
        <v>25280.81</v>
      </c>
      <c r="G25597" s="52">
        <f t="shared" si="399"/>
        <v>28918.61</v>
      </c>
      <c r="H25597" s="34">
        <v>321.067231257</v>
      </c>
      <c r="I25597" s="35">
        <v>1363.9280009730001</v>
      </c>
      <c r="J25597" s="35">
        <f>H25597/(INDEX(Installed_Capacity!$H$6:$S$11,MATCH(Source_Data!B25597,Installed_Capacity!$G$6:$G$11,0),MATCH(Source_Data!C25597,Installed_Capacity!$H$5:$S$5,0)))</f>
        <v>0.17444755240861079</v>
      </c>
      <c r="K25597" s="36">
        <f>I25597/(INDEX(Installed_Capacity!$H$15:$S$20,MATCH(Source_Data!B25597,Installed_Capacity!$G$15:$G$20,0),MATCH(Source_Data!C25597,Installed_Capacity!$H$14:$S$14,0)))</f>
        <v>0.33443460672999359</v>
      </c>
      <c r="L25597" s="39">
        <v>315.34561640200002</v>
      </c>
      <c r="M25597" s="40">
        <v>797.50791529699995</v>
      </c>
      <c r="N25597" s="40">
        <f>L25597/(INDEX(Installed_Capacity!$V$6:$AG$11,MATCH(Source_Data!B25597,Installed_Capacity!$U$6:$U$11,0),MATCH(Source_Data!C25597,Installed_Capacity!$V$5:$AG$5,0)))</f>
        <v>0.17965135496775519</v>
      </c>
      <c r="O25597" s="41">
        <f>M25597/(INDEX(Installed_Capacity!$V$15:$AG$20,MATCH(Source_Data!B25597,Installed_Capacity!$U$15:$U$20,0),MATCH(Source_Data!C25597,Installed_Capacity!$V$14:$AG$14,0)))</f>
        <v>0.20590307684484746</v>
      </c>
      <c r="P25597" s="37">
        <v>0</v>
      </c>
      <c r="Q25597" s="38">
        <f>P25597/(INDEX(Installed_Capacity!$AJ$15:$AU$20,MATCH(Source_Data!B25597,Installed_Capacity!$AI$15:$AI$20,0),MATCH(Source_Data!C25597,Installed_Capacity!$AJ$14:$AU$14,0)))</f>
        <v>0</v>
      </c>
      <c r="R25597" s="63">
        <v>68.687304002000005</v>
      </c>
      <c r="S25597" s="42">
        <v>42.127690315000002</v>
      </c>
      <c r="T25597" s="42">
        <f>R25597/(INDEX(Installed_Capacity!$H$25:$S$30,MATCH(Source_Data!B25597,Installed_Capacity!$G$25:$G$30,0),MATCH(Source_Data!C25597,Installed_Capacity!$H$24:$S$24,0)))</f>
        <v>4.8887760855516008E-2</v>
      </c>
      <c r="U25597" s="43">
        <f>S25597/(INDEX(Installed_Capacity!$H$33:$S$38,MATCH(Source_Data!B25597,Installed_Capacity!$G$33:$G$38,0),MATCH(Source_Data!C25597,Installed_Capacity!$H$32:$S$32,0)))</f>
        <v>1.1141413610301546E-2</v>
      </c>
      <c r="V25597" s="21"/>
      <c r="W25597" s="2"/>
    </row>
    <row r="25598" spans="1:23" x14ac:dyDescent="0.25">
      <c r="A25598" s="17">
        <v>43802</v>
      </c>
      <c r="B25598" s="19">
        <v>2019</v>
      </c>
      <c r="C25598" s="19">
        <v>12</v>
      </c>
      <c r="D25598" s="19">
        <v>3</v>
      </c>
      <c r="E25598" s="19">
        <v>12</v>
      </c>
      <c r="F25598" s="69">
        <v>25179.18</v>
      </c>
      <c r="G25598" s="52">
        <f t="shared" si="399"/>
        <v>28918.61</v>
      </c>
      <c r="H25598" s="34">
        <v>343.82853361600002</v>
      </c>
      <c r="I25598" s="35">
        <v>1477.6134877039999</v>
      </c>
      <c r="J25598" s="35">
        <f>H25598/(INDEX(Installed_Capacity!$H$6:$S$11,MATCH(Source_Data!B25598,Installed_Capacity!$G$6:$G$11,0),MATCH(Source_Data!C25598,Installed_Capacity!$H$5:$S$5,0)))</f>
        <v>0.18681459924367558</v>
      </c>
      <c r="K25598" s="36">
        <f>I25598/(INDEX(Installed_Capacity!$H$15:$S$20,MATCH(Source_Data!B25598,Installed_Capacity!$G$15:$G$20,0),MATCH(Source_Data!C25598,Installed_Capacity!$H$14:$S$14,0)))</f>
        <v>0.36231024314090882</v>
      </c>
      <c r="L25598" s="39">
        <v>360.81480513700001</v>
      </c>
      <c r="M25598" s="40">
        <v>902.53262645300003</v>
      </c>
      <c r="N25598" s="40">
        <f>L25598/(INDEX(Installed_Capacity!$V$6:$AG$11,MATCH(Source_Data!B25598,Installed_Capacity!$U$6:$U$11,0),MATCH(Source_Data!C25598,Installed_Capacity!$V$5:$AG$5,0)))</f>
        <v>0.20555500144532052</v>
      </c>
      <c r="O25598" s="41">
        <f>M25598/(INDEX(Installed_Capacity!$V$15:$AG$20,MATCH(Source_Data!B25598,Installed_Capacity!$U$15:$U$20,0),MATCH(Source_Data!C25598,Installed_Capacity!$V$14:$AG$14,0)))</f>
        <v>0.23301868379616963</v>
      </c>
      <c r="P25598" s="37">
        <v>0</v>
      </c>
      <c r="Q25598" s="38">
        <f>P25598/(INDEX(Installed_Capacity!$AJ$15:$AU$20,MATCH(Source_Data!B25598,Installed_Capacity!$AI$15:$AI$20,0),MATCH(Source_Data!C25598,Installed_Capacity!$AJ$14:$AU$14,0)))</f>
        <v>0</v>
      </c>
      <c r="R25598" s="63">
        <v>71.544670621999998</v>
      </c>
      <c r="S25598" s="42">
        <v>56.390824037999998</v>
      </c>
      <c r="T25598" s="42">
        <f>R25598/(INDEX(Installed_Capacity!$H$25:$S$30,MATCH(Source_Data!B25598,Installed_Capacity!$G$25:$G$30,0),MATCH(Source_Data!C25598,Installed_Capacity!$H$24:$S$24,0)))</f>
        <v>5.0921473752313158E-2</v>
      </c>
      <c r="U25598" s="43">
        <f>S25598/(INDEX(Installed_Capacity!$H$33:$S$38,MATCH(Source_Data!B25598,Installed_Capacity!$G$33:$G$38,0),MATCH(Source_Data!C25598,Installed_Capacity!$H$32:$S$32,0)))</f>
        <v>1.4913551864232859E-2</v>
      </c>
      <c r="V25598" s="21"/>
      <c r="W25598" s="2"/>
    </row>
    <row r="25599" spans="1:23" x14ac:dyDescent="0.25">
      <c r="A25599" s="17">
        <v>43802</v>
      </c>
      <c r="B25599" s="19">
        <v>2019</v>
      </c>
      <c r="C25599" s="19">
        <v>12</v>
      </c>
      <c r="D25599" s="19">
        <v>3</v>
      </c>
      <c r="E25599" s="19">
        <v>13</v>
      </c>
      <c r="F25599" s="69">
        <v>25143.21</v>
      </c>
      <c r="G25599" s="52">
        <f t="shared" si="399"/>
        <v>28918.61</v>
      </c>
      <c r="H25599" s="34">
        <v>312.981492538</v>
      </c>
      <c r="I25599" s="35">
        <v>1085.7095832</v>
      </c>
      <c r="J25599" s="35">
        <f>H25599/(INDEX(Installed_Capacity!$H$6:$S$11,MATCH(Source_Data!B25599,Installed_Capacity!$G$6:$G$11,0),MATCH(Source_Data!C25599,Installed_Capacity!$H$5:$S$5,0)))</f>
        <v>0.17005427526406156</v>
      </c>
      <c r="K25599" s="36">
        <f>I25599/(INDEX(Installed_Capacity!$H$15:$S$20,MATCH(Source_Data!B25599,Installed_Capacity!$G$15:$G$20,0),MATCH(Source_Data!C25599,Installed_Capacity!$H$14:$S$14,0)))</f>
        <v>0.2662155606611562</v>
      </c>
      <c r="L25599" s="39">
        <v>294.387447646</v>
      </c>
      <c r="M25599" s="40">
        <v>800.20168187499996</v>
      </c>
      <c r="N25599" s="40">
        <f>L25599/(INDEX(Installed_Capacity!$V$6:$AG$11,MATCH(Source_Data!B25599,Installed_Capacity!$U$6:$U$11,0),MATCH(Source_Data!C25599,Installed_Capacity!$V$5:$AG$5,0)))</f>
        <v>0.16771155552605793</v>
      </c>
      <c r="O25599" s="41">
        <f>M25599/(INDEX(Installed_Capacity!$V$15:$AG$20,MATCH(Source_Data!B25599,Installed_Capacity!$U$15:$U$20,0),MATCH(Source_Data!C25599,Installed_Capacity!$V$14:$AG$14,0)))</f>
        <v>0.20659856188778331</v>
      </c>
      <c r="P25599" s="37">
        <v>0</v>
      </c>
      <c r="Q25599" s="38">
        <f>P25599/(INDEX(Installed_Capacity!$AJ$15:$AU$20,MATCH(Source_Data!B25599,Installed_Capacity!$AI$15:$AI$20,0),MATCH(Source_Data!C25599,Installed_Capacity!$AJ$14:$AU$14,0)))</f>
        <v>0</v>
      </c>
      <c r="R25599" s="63">
        <v>33.577404176999998</v>
      </c>
      <c r="S25599" s="42">
        <v>55.587694335000002</v>
      </c>
      <c r="T25599" s="42">
        <f>R25599/(INDEX(Installed_Capacity!$H$25:$S$30,MATCH(Source_Data!B25599,Installed_Capacity!$G$25:$G$30,0),MATCH(Source_Data!C25599,Installed_Capacity!$H$24:$S$24,0)))</f>
        <v>2.3898508311032022E-2</v>
      </c>
      <c r="U25599" s="43">
        <f>S25599/(INDEX(Installed_Capacity!$H$33:$S$38,MATCH(Source_Data!B25599,Installed_Capacity!$G$33:$G$38,0),MATCH(Source_Data!C25599,Installed_Capacity!$H$32:$S$32,0)))</f>
        <v>1.4701149994181711E-2</v>
      </c>
      <c r="V25599" s="21"/>
      <c r="W25599" s="2"/>
    </row>
    <row r="25600" spans="1:23" x14ac:dyDescent="0.25">
      <c r="A25600" s="17">
        <v>43802</v>
      </c>
      <c r="B25600" s="19">
        <v>2019</v>
      </c>
      <c r="C25600" s="19">
        <v>12</v>
      </c>
      <c r="D25600" s="19">
        <v>3</v>
      </c>
      <c r="E25600" s="19">
        <v>14</v>
      </c>
      <c r="F25600" s="69">
        <v>25472.35</v>
      </c>
      <c r="G25600" s="52">
        <f t="shared" si="399"/>
        <v>28918.61</v>
      </c>
      <c r="H25600" s="34">
        <v>290.35708236099998</v>
      </c>
      <c r="I25600" s="35">
        <v>749.97623950900004</v>
      </c>
      <c r="J25600" s="35">
        <f>H25600/(INDEX(Installed_Capacity!$H$6:$S$11,MATCH(Source_Data!B25600,Installed_Capacity!$G$6:$G$11,0),MATCH(Source_Data!C25600,Installed_Capacity!$H$5:$S$5,0)))</f>
        <v>0.1577616069509041</v>
      </c>
      <c r="K25600" s="36">
        <f>I25600/(INDEX(Installed_Capacity!$H$15:$S$20,MATCH(Source_Data!B25600,Installed_Capacity!$G$15:$G$20,0),MATCH(Source_Data!C25600,Installed_Capacity!$H$14:$S$14,0)))</f>
        <v>0.18389387749067629</v>
      </c>
      <c r="L25600" s="39">
        <v>198.77745215300001</v>
      </c>
      <c r="M25600" s="40">
        <v>505.16518222399998</v>
      </c>
      <c r="N25600" s="40">
        <f>L25600/(INDEX(Installed_Capacity!$V$6:$AG$11,MATCH(Source_Data!B25600,Installed_Capacity!$U$6:$U$11,0),MATCH(Source_Data!C25600,Installed_Capacity!$V$5:$AG$5,0)))</f>
        <v>0.11324285723002075</v>
      </c>
      <c r="O25600" s="41">
        <f>M25600/(INDEX(Installed_Capacity!$V$15:$AG$20,MATCH(Source_Data!B25600,Installed_Capacity!$U$15:$U$20,0),MATCH(Source_Data!C25600,Installed_Capacity!$V$14:$AG$14,0)))</f>
        <v>0.13042511972570628</v>
      </c>
      <c r="P25600" s="37">
        <v>0</v>
      </c>
      <c r="Q25600" s="38">
        <f>P25600/(INDEX(Installed_Capacity!$AJ$15:$AU$20,MATCH(Source_Data!B25600,Installed_Capacity!$AI$15:$AI$20,0),MATCH(Source_Data!C25600,Installed_Capacity!$AJ$14:$AU$14,0)))</f>
        <v>0</v>
      </c>
      <c r="R25600" s="63">
        <v>45.137444203999998</v>
      </c>
      <c r="S25600" s="42">
        <v>56.777920219999999</v>
      </c>
      <c r="T25600" s="42">
        <f>R25600/(INDEX(Installed_Capacity!$H$25:$S$30,MATCH(Source_Data!B25600,Installed_Capacity!$G$25:$G$30,0),MATCH(Source_Data!C25600,Installed_Capacity!$H$24:$S$24,0)))</f>
        <v>3.2126294807117428E-2</v>
      </c>
      <c r="U25600" s="43">
        <f>S25600/(INDEX(Installed_Capacity!$H$33:$S$38,MATCH(Source_Data!B25600,Installed_Capacity!$G$33:$G$38,0),MATCH(Source_Data!C25600,Installed_Capacity!$H$32:$S$32,0)))</f>
        <v>1.5015926303429088E-2</v>
      </c>
      <c r="V25600" s="21"/>
      <c r="W25600" s="2"/>
    </row>
    <row r="25601" spans="1:23" x14ac:dyDescent="0.25">
      <c r="A25601" s="17">
        <v>43802</v>
      </c>
      <c r="B25601" s="19">
        <v>2019</v>
      </c>
      <c r="C25601" s="19">
        <v>12</v>
      </c>
      <c r="D25601" s="19">
        <v>3</v>
      </c>
      <c r="E25601" s="19">
        <v>15</v>
      </c>
      <c r="F25601" s="69">
        <v>25752.01</v>
      </c>
      <c r="G25601" s="52">
        <f t="shared" si="399"/>
        <v>28918.61</v>
      </c>
      <c r="H25601" s="34">
        <v>164.59624102500001</v>
      </c>
      <c r="I25601" s="35">
        <v>415.181742133</v>
      </c>
      <c r="J25601" s="35">
        <f>H25601/(INDEX(Installed_Capacity!$H$6:$S$11,MATCH(Source_Data!B25601,Installed_Capacity!$G$6:$G$11,0),MATCH(Source_Data!C25601,Installed_Capacity!$H$5:$S$5,0)))</f>
        <v>8.9431148952990536E-2</v>
      </c>
      <c r="K25601" s="36">
        <f>I25601/(INDEX(Installed_Capacity!$H$15:$S$20,MATCH(Source_Data!B25601,Installed_Capacity!$G$15:$G$20,0),MATCH(Source_Data!C25601,Installed_Capacity!$H$14:$S$14,0)))</f>
        <v>0.10180239906554431</v>
      </c>
      <c r="L25601" s="39">
        <v>127.188618601</v>
      </c>
      <c r="M25601" s="40">
        <v>271.81251213399997</v>
      </c>
      <c r="N25601" s="40">
        <f>L25601/(INDEX(Installed_Capacity!$V$6:$AG$11,MATCH(Source_Data!B25601,Installed_Capacity!$U$6:$U$11,0),MATCH(Source_Data!C25601,Installed_Capacity!$V$5:$AG$5,0)))</f>
        <v>7.2458935465328264E-2</v>
      </c>
      <c r="O25601" s="41">
        <f>M25601/(INDEX(Installed_Capacity!$V$15:$AG$20,MATCH(Source_Data!B25601,Installed_Capacity!$U$15:$U$20,0),MATCH(Source_Data!C25601,Installed_Capacity!$V$14:$AG$14,0)))</f>
        <v>7.0177400750280131E-2</v>
      </c>
      <c r="P25601" s="37">
        <v>0</v>
      </c>
      <c r="Q25601" s="38">
        <f>P25601/(INDEX(Installed_Capacity!$AJ$15:$AU$20,MATCH(Source_Data!B25601,Installed_Capacity!$AI$15:$AI$20,0),MATCH(Source_Data!C25601,Installed_Capacity!$AJ$14:$AU$14,0)))</f>
        <v>0</v>
      </c>
      <c r="R25601" s="63">
        <v>29.994750476</v>
      </c>
      <c r="S25601" s="42">
        <v>42.436756340000002</v>
      </c>
      <c r="T25601" s="42">
        <f>R25601/(INDEX(Installed_Capacity!$H$25:$S$30,MATCH(Source_Data!B25601,Installed_Capacity!$G$25:$G$30,0),MATCH(Source_Data!C25601,Installed_Capacity!$H$24:$S$24,0)))</f>
        <v>2.1348576851245547E-2</v>
      </c>
      <c r="U25601" s="43">
        <f>S25601/(INDEX(Installed_Capacity!$H$33:$S$38,MATCH(Source_Data!B25601,Installed_Capacity!$G$33:$G$38,0),MATCH(Source_Data!C25601,Installed_Capacity!$H$32:$S$32,0)))</f>
        <v>1.1223151592888994E-2</v>
      </c>
      <c r="V25601" s="21"/>
      <c r="W25601" s="2"/>
    </row>
    <row r="25602" spans="1:23" x14ac:dyDescent="0.25">
      <c r="A25602" s="17">
        <v>43802</v>
      </c>
      <c r="B25602" s="19">
        <v>2019</v>
      </c>
      <c r="C25602" s="19">
        <v>12</v>
      </c>
      <c r="D25602" s="19">
        <v>3</v>
      </c>
      <c r="E25602" s="19">
        <v>16</v>
      </c>
      <c r="F25602" s="69">
        <v>26234.33</v>
      </c>
      <c r="G25602" s="52">
        <f t="shared" si="399"/>
        <v>28918.61</v>
      </c>
      <c r="H25602" s="34">
        <v>81.567568582999996</v>
      </c>
      <c r="I25602" s="35">
        <v>135.95979316099999</v>
      </c>
      <c r="J25602" s="35">
        <f>H25602/(INDEX(Installed_Capacity!$H$6:$S$11,MATCH(Source_Data!B25602,Installed_Capacity!$G$6:$G$11,0),MATCH(Source_Data!C25602,Installed_Capacity!$H$5:$S$5,0)))</f>
        <v>4.4318638932778404E-2</v>
      </c>
      <c r="K25602" s="36">
        <f>I25602/(INDEX(Installed_Capacity!$H$15:$S$20,MATCH(Source_Data!B25602,Installed_Capacity!$G$15:$G$20,0),MATCH(Source_Data!C25602,Installed_Capacity!$H$14:$S$14,0)))</f>
        <v>3.3337287543369676E-2</v>
      </c>
      <c r="L25602" s="39">
        <v>64.693254726000006</v>
      </c>
      <c r="M25602" s="40">
        <v>99.450446213999996</v>
      </c>
      <c r="N25602" s="40">
        <f>L25602/(INDEX(Installed_Capacity!$V$6:$AG$11,MATCH(Source_Data!B25602,Installed_Capacity!$U$6:$U$11,0),MATCH(Source_Data!C25602,Installed_Capacity!$V$5:$AG$5,0)))</f>
        <v>3.6855533307886885E-2</v>
      </c>
      <c r="O25602" s="41">
        <f>M25602/(INDEX(Installed_Capacity!$V$15:$AG$20,MATCH(Source_Data!B25602,Installed_Capacity!$U$15:$U$20,0),MATCH(Source_Data!C25602,Installed_Capacity!$V$14:$AG$14,0)))</f>
        <v>2.5676425871497103E-2</v>
      </c>
      <c r="P25602" s="37">
        <v>0</v>
      </c>
      <c r="Q25602" s="38">
        <f>P25602/(INDEX(Installed_Capacity!$AJ$15:$AU$20,MATCH(Source_Data!B25602,Installed_Capacity!$AI$15:$AI$20,0),MATCH(Source_Data!C25602,Installed_Capacity!$AJ$14:$AU$14,0)))</f>
        <v>0</v>
      </c>
      <c r="R25602" s="63">
        <v>28.459112269999999</v>
      </c>
      <c r="S25602" s="42">
        <v>86.013184077000005</v>
      </c>
      <c r="T25602" s="42">
        <f>R25602/(INDEX(Installed_Capacity!$H$25:$S$30,MATCH(Source_Data!B25602,Installed_Capacity!$G$25:$G$30,0),MATCH(Source_Data!C25602,Installed_Capacity!$H$24:$S$24,0)))</f>
        <v>2.025559592170818E-2</v>
      </c>
      <c r="U25602" s="43">
        <f>S25602/(INDEX(Installed_Capacity!$H$33:$S$38,MATCH(Source_Data!B25602,Installed_Capacity!$G$33:$G$38,0),MATCH(Source_Data!C25602,Installed_Capacity!$H$32:$S$32,0)))</f>
        <v>2.2747709465563662E-2</v>
      </c>
      <c r="V25602" s="21"/>
      <c r="W25602" s="2"/>
    </row>
    <row r="25603" spans="1:23" x14ac:dyDescent="0.25">
      <c r="A25603" s="17">
        <v>43802</v>
      </c>
      <c r="B25603" s="19">
        <v>2019</v>
      </c>
      <c r="C25603" s="19">
        <v>12</v>
      </c>
      <c r="D25603" s="19">
        <v>3</v>
      </c>
      <c r="E25603" s="19">
        <v>17</v>
      </c>
      <c r="F25603" s="69">
        <v>27297.91</v>
      </c>
      <c r="G25603" s="52">
        <f t="shared" ref="G25603:G25666" si="400">_xlfn.MAXIFS($F:$F,$B:$B,B25603,$C:$C,C25603,$D:$D,D25603)</f>
        <v>28918.61</v>
      </c>
      <c r="H25603" s="34">
        <v>4.4633928650000003</v>
      </c>
      <c r="I25603" s="35">
        <v>4.3542754009999998</v>
      </c>
      <c r="J25603" s="35">
        <f>H25603/(INDEX(Installed_Capacity!$H$6:$S$11,MATCH(Source_Data!B25603,Installed_Capacity!$G$6:$G$11,0),MATCH(Source_Data!C25603,Installed_Capacity!$H$5:$S$5,0)))</f>
        <v>2.4251243507128575E-3</v>
      </c>
      <c r="K25603" s="36">
        <f>I25603/(INDEX(Installed_Capacity!$H$15:$S$20,MATCH(Source_Data!B25603,Installed_Capacity!$G$15:$G$20,0),MATCH(Source_Data!C25603,Installed_Capacity!$H$14:$S$14,0)))</f>
        <v>1.0676666072466292E-3</v>
      </c>
      <c r="L25603" s="39">
        <v>5.3167146340000002</v>
      </c>
      <c r="M25603" s="40">
        <v>5.9081502070000003</v>
      </c>
      <c r="N25603" s="40">
        <f>L25603/(INDEX(Installed_Capacity!$V$6:$AG$11,MATCH(Source_Data!B25603,Installed_Capacity!$U$6:$U$11,0),MATCH(Source_Data!C25603,Installed_Capacity!$V$5:$AG$5,0)))</f>
        <v>3.0289147471686075E-3</v>
      </c>
      <c r="O25603" s="41">
        <f>M25603/(INDEX(Installed_Capacity!$V$15:$AG$20,MATCH(Source_Data!B25603,Installed_Capacity!$U$15:$U$20,0),MATCH(Source_Data!C25603,Installed_Capacity!$V$14:$AG$14,0)))</f>
        <v>1.5253846171918975E-3</v>
      </c>
      <c r="P25603" s="37">
        <v>0</v>
      </c>
      <c r="Q25603" s="38">
        <f>P25603/(INDEX(Installed_Capacity!$AJ$15:$AU$20,MATCH(Source_Data!B25603,Installed_Capacity!$AI$15:$AI$20,0),MATCH(Source_Data!C25603,Installed_Capacity!$AJ$14:$AU$14,0)))</f>
        <v>0</v>
      </c>
      <c r="R25603" s="63">
        <v>36.269738515</v>
      </c>
      <c r="S25603" s="42">
        <v>75.711921574000002</v>
      </c>
      <c r="T25603" s="42">
        <f>R25603/(INDEX(Installed_Capacity!$H$25:$S$30,MATCH(Source_Data!B25603,Installed_Capacity!$G$25:$G$30,0),MATCH(Source_Data!C25603,Installed_Capacity!$H$24:$S$24,0)))</f>
        <v>2.5814760508896792E-2</v>
      </c>
      <c r="U25603" s="43">
        <f>S25603/(INDEX(Installed_Capacity!$H$33:$S$38,MATCH(Source_Data!B25603,Installed_Capacity!$G$33:$G$38,0),MATCH(Source_Data!C25603,Installed_Capacity!$H$32:$S$32,0)))</f>
        <v>2.0023358204052703E-2</v>
      </c>
      <c r="V25603" s="21"/>
      <c r="W25603" s="2"/>
    </row>
    <row r="25604" spans="1:23" x14ac:dyDescent="0.25">
      <c r="A25604" s="17">
        <v>43802</v>
      </c>
      <c r="B25604" s="19">
        <v>2019</v>
      </c>
      <c r="C25604" s="19">
        <v>12</v>
      </c>
      <c r="D25604" s="19">
        <v>3</v>
      </c>
      <c r="E25604" s="19">
        <v>18</v>
      </c>
      <c r="F25604" s="69">
        <v>28903.45</v>
      </c>
      <c r="G25604" s="52">
        <f t="shared" si="400"/>
        <v>28918.61</v>
      </c>
      <c r="H25604" s="34">
        <v>0</v>
      </c>
      <c r="I25604" s="35">
        <v>3.0596371000000001E-2</v>
      </c>
      <c r="J25604" s="35">
        <f>H25604/(INDEX(Installed_Capacity!$H$6:$S$11,MATCH(Source_Data!B25604,Installed_Capacity!$G$6:$G$11,0),MATCH(Source_Data!C25604,Installed_Capacity!$H$5:$S$5,0)))</f>
        <v>0</v>
      </c>
      <c r="K25604" s="36">
        <f>I25604/(INDEX(Installed_Capacity!$H$15:$S$20,MATCH(Source_Data!B25604,Installed_Capacity!$G$15:$G$20,0),MATCH(Source_Data!C25604,Installed_Capacity!$H$14:$S$14,0)))</f>
        <v>7.5022180756244627E-6</v>
      </c>
      <c r="L25604" s="39">
        <v>0</v>
      </c>
      <c r="M25604" s="40">
        <v>0</v>
      </c>
      <c r="N25604" s="40">
        <f>L25604/(INDEX(Installed_Capacity!$V$6:$AG$11,MATCH(Source_Data!B25604,Installed_Capacity!$U$6:$U$11,0),MATCH(Source_Data!C25604,Installed_Capacity!$V$5:$AG$5,0)))</f>
        <v>0</v>
      </c>
      <c r="O25604" s="41">
        <f>M25604/(INDEX(Installed_Capacity!$V$15:$AG$20,MATCH(Source_Data!B25604,Installed_Capacity!$U$15:$U$20,0),MATCH(Source_Data!C25604,Installed_Capacity!$V$14:$AG$14,0)))</f>
        <v>0</v>
      </c>
      <c r="P25604" s="37">
        <v>0</v>
      </c>
      <c r="Q25604" s="38">
        <f>P25604/(INDEX(Installed_Capacity!$AJ$15:$AU$20,MATCH(Source_Data!B25604,Installed_Capacity!$AI$15:$AI$20,0),MATCH(Source_Data!C25604,Installed_Capacity!$AJ$14:$AU$14,0)))</f>
        <v>0</v>
      </c>
      <c r="R25604" s="63">
        <v>76.987174233000005</v>
      </c>
      <c r="S25604" s="42">
        <v>60.050947743000002</v>
      </c>
      <c r="T25604" s="42">
        <f>R25604/(INDEX(Installed_Capacity!$H$25:$S$30,MATCH(Source_Data!B25604,Installed_Capacity!$G$25:$G$30,0),MATCH(Source_Data!C25604,Installed_Capacity!$H$24:$S$24,0)))</f>
        <v>5.4795141802846968E-2</v>
      </c>
      <c r="U25604" s="43">
        <f>S25604/(INDEX(Installed_Capacity!$H$33:$S$38,MATCH(Source_Data!B25604,Installed_Capacity!$G$33:$G$38,0),MATCH(Source_Data!C25604,Installed_Capacity!$H$32:$S$32,0)))</f>
        <v>1.5881536383615696E-2</v>
      </c>
      <c r="V25604" s="21"/>
      <c r="W25604" s="2"/>
    </row>
    <row r="25605" spans="1:23" x14ac:dyDescent="0.25">
      <c r="A25605" s="17">
        <v>43802</v>
      </c>
      <c r="B25605" s="19">
        <v>2019</v>
      </c>
      <c r="C25605" s="19">
        <v>12</v>
      </c>
      <c r="D25605" s="19">
        <v>3</v>
      </c>
      <c r="E25605" s="19">
        <v>19</v>
      </c>
      <c r="F25605" s="69">
        <v>28918.61</v>
      </c>
      <c r="G25605" s="52">
        <f t="shared" si="400"/>
        <v>28918.61</v>
      </c>
      <c r="H25605" s="34">
        <v>0</v>
      </c>
      <c r="I25605" s="35">
        <v>1.7790647E-2</v>
      </c>
      <c r="J25605" s="35">
        <f>H25605/(INDEX(Installed_Capacity!$H$6:$S$11,MATCH(Source_Data!B25605,Installed_Capacity!$G$6:$G$11,0),MATCH(Source_Data!C25605,Installed_Capacity!$H$5:$S$5,0)))</f>
        <v>0</v>
      </c>
      <c r="K25605" s="36">
        <f>I25605/(INDEX(Installed_Capacity!$H$15:$S$20,MATCH(Source_Data!B25605,Installed_Capacity!$G$15:$G$20,0),MATCH(Source_Data!C25605,Installed_Capacity!$H$14:$S$14,0)))</f>
        <v>4.3622596124375046E-6</v>
      </c>
      <c r="L25605" s="39">
        <v>0</v>
      </c>
      <c r="M25605" s="40">
        <v>0</v>
      </c>
      <c r="N25605" s="40">
        <f>L25605/(INDEX(Installed_Capacity!$V$6:$AG$11,MATCH(Source_Data!B25605,Installed_Capacity!$U$6:$U$11,0),MATCH(Source_Data!C25605,Installed_Capacity!$V$5:$AG$5,0)))</f>
        <v>0</v>
      </c>
      <c r="O25605" s="41">
        <f>M25605/(INDEX(Installed_Capacity!$V$15:$AG$20,MATCH(Source_Data!B25605,Installed_Capacity!$U$15:$U$20,0),MATCH(Source_Data!C25605,Installed_Capacity!$V$14:$AG$14,0)))</f>
        <v>0</v>
      </c>
      <c r="P25605" s="37">
        <v>0</v>
      </c>
      <c r="Q25605" s="38">
        <f>P25605/(INDEX(Installed_Capacity!$AJ$15:$AU$20,MATCH(Source_Data!B25605,Installed_Capacity!$AI$15:$AI$20,0),MATCH(Source_Data!C25605,Installed_Capacity!$AJ$14:$AU$14,0)))</f>
        <v>0</v>
      </c>
      <c r="R25605" s="63">
        <v>76.430543434000001</v>
      </c>
      <c r="S25605" s="42">
        <v>78.295599354999993</v>
      </c>
      <c r="T25605" s="42">
        <f>R25605/(INDEX(Installed_Capacity!$H$25:$S$30,MATCH(Source_Data!B25605,Installed_Capacity!$G$25:$G$30,0),MATCH(Source_Data!C25605,Installed_Capacity!$H$24:$S$24,0)))</f>
        <v>5.439896329822063E-2</v>
      </c>
      <c r="U25605" s="43">
        <f>S25605/(INDEX(Installed_Capacity!$H$33:$S$38,MATCH(Source_Data!B25605,Installed_Capacity!$G$33:$G$38,0),MATCH(Source_Data!C25605,Installed_Capacity!$H$32:$S$32,0)))</f>
        <v>2.0706657539445356E-2</v>
      </c>
      <c r="V25605" s="21"/>
      <c r="W25605" s="2"/>
    </row>
    <row r="25606" spans="1:23" x14ac:dyDescent="0.25">
      <c r="A25606" s="17">
        <v>43802</v>
      </c>
      <c r="B25606" s="19">
        <v>2019</v>
      </c>
      <c r="C25606" s="19">
        <v>12</v>
      </c>
      <c r="D25606" s="19">
        <v>3</v>
      </c>
      <c r="E25606" s="19">
        <v>20</v>
      </c>
      <c r="F25606" s="69">
        <v>28494.42</v>
      </c>
      <c r="G25606" s="52">
        <f t="shared" si="400"/>
        <v>28918.61</v>
      </c>
      <c r="H25606" s="34">
        <v>0</v>
      </c>
      <c r="I25606" s="35">
        <v>2.1105938000000001E-2</v>
      </c>
      <c r="J25606" s="35">
        <f>H25606/(INDEX(Installed_Capacity!$H$6:$S$11,MATCH(Source_Data!B25606,Installed_Capacity!$G$6:$G$11,0),MATCH(Source_Data!C25606,Installed_Capacity!$H$5:$S$5,0)))</f>
        <v>0</v>
      </c>
      <c r="K25606" s="36">
        <f>I25606/(INDEX(Installed_Capacity!$H$15:$S$20,MATCH(Source_Data!B25606,Installed_Capacity!$G$15:$G$20,0),MATCH(Source_Data!C25606,Installed_Capacity!$H$14:$S$14,0)))</f>
        <v>5.17516765522974E-6</v>
      </c>
      <c r="L25606" s="39">
        <v>0</v>
      </c>
      <c r="M25606" s="40">
        <v>0</v>
      </c>
      <c r="N25606" s="40">
        <f>L25606/(INDEX(Installed_Capacity!$V$6:$AG$11,MATCH(Source_Data!B25606,Installed_Capacity!$U$6:$U$11,0),MATCH(Source_Data!C25606,Installed_Capacity!$V$5:$AG$5,0)))</f>
        <v>0</v>
      </c>
      <c r="O25606" s="41">
        <f>M25606/(INDEX(Installed_Capacity!$V$15:$AG$20,MATCH(Source_Data!B25606,Installed_Capacity!$U$15:$U$20,0),MATCH(Source_Data!C25606,Installed_Capacity!$V$14:$AG$14,0)))</f>
        <v>0</v>
      </c>
      <c r="P25606" s="37">
        <v>0</v>
      </c>
      <c r="Q25606" s="38">
        <f>P25606/(INDEX(Installed_Capacity!$AJ$15:$AU$20,MATCH(Source_Data!B25606,Installed_Capacity!$AI$15:$AI$20,0),MATCH(Source_Data!C25606,Installed_Capacity!$AJ$14:$AU$14,0)))</f>
        <v>0</v>
      </c>
      <c r="R25606" s="63">
        <v>99.845704620000006</v>
      </c>
      <c r="S25606" s="42">
        <v>78.006011676</v>
      </c>
      <c r="T25606" s="42">
        <f>R25606/(INDEX(Installed_Capacity!$H$25:$S$30,MATCH(Source_Data!B25606,Installed_Capacity!$G$25:$G$30,0),MATCH(Source_Data!C25606,Installed_Capacity!$H$24:$S$24,0)))</f>
        <v>7.1064558448398568E-2</v>
      </c>
      <c r="U25606" s="43">
        <f>S25606/(INDEX(Installed_Capacity!$H$33:$S$38,MATCH(Source_Data!B25606,Installed_Capacity!$G$33:$G$38,0),MATCH(Source_Data!C25606,Installed_Capacity!$H$32:$S$32,0)))</f>
        <v>2.0630070950338256E-2</v>
      </c>
      <c r="V25606" s="21"/>
      <c r="W25606" s="2"/>
    </row>
    <row r="25607" spans="1:23" x14ac:dyDescent="0.25">
      <c r="A25607" s="17">
        <v>43802</v>
      </c>
      <c r="B25607" s="19">
        <v>2019</v>
      </c>
      <c r="C25607" s="19">
        <v>12</v>
      </c>
      <c r="D25607" s="19">
        <v>3</v>
      </c>
      <c r="E25607" s="19">
        <v>21</v>
      </c>
      <c r="F25607" s="69">
        <v>27630.78</v>
      </c>
      <c r="G25607" s="52">
        <f t="shared" si="400"/>
        <v>28918.61</v>
      </c>
      <c r="H25607" s="34">
        <v>0</v>
      </c>
      <c r="I25607" s="35">
        <v>2.1998219999999999E-2</v>
      </c>
      <c r="J25607" s="35">
        <f>H25607/(INDEX(Installed_Capacity!$H$6:$S$11,MATCH(Source_Data!B25607,Installed_Capacity!$G$6:$G$11,0),MATCH(Source_Data!C25607,Installed_Capacity!$H$5:$S$5,0)))</f>
        <v>0</v>
      </c>
      <c r="K25607" s="36">
        <f>I25607/(INDEX(Installed_Capacity!$H$15:$S$20,MATCH(Source_Data!B25607,Installed_Capacity!$G$15:$G$20,0),MATCH(Source_Data!C25607,Installed_Capacity!$H$14:$S$14,0)))</f>
        <v>5.3939548489447831E-6</v>
      </c>
      <c r="L25607" s="39">
        <v>0</v>
      </c>
      <c r="M25607" s="40">
        <v>0</v>
      </c>
      <c r="N25607" s="40">
        <f>L25607/(INDEX(Installed_Capacity!$V$6:$AG$11,MATCH(Source_Data!B25607,Installed_Capacity!$U$6:$U$11,0),MATCH(Source_Data!C25607,Installed_Capacity!$V$5:$AG$5,0)))</f>
        <v>0</v>
      </c>
      <c r="O25607" s="41">
        <f>M25607/(INDEX(Installed_Capacity!$V$15:$AG$20,MATCH(Source_Data!B25607,Installed_Capacity!$U$15:$U$20,0),MATCH(Source_Data!C25607,Installed_Capacity!$V$14:$AG$14,0)))</f>
        <v>0</v>
      </c>
      <c r="P25607" s="37">
        <v>0</v>
      </c>
      <c r="Q25607" s="38">
        <f>P25607/(INDEX(Installed_Capacity!$AJ$15:$AU$20,MATCH(Source_Data!B25607,Installed_Capacity!$AI$15:$AI$20,0),MATCH(Source_Data!C25607,Installed_Capacity!$AJ$14:$AU$14,0)))</f>
        <v>0</v>
      </c>
      <c r="R25607" s="63">
        <v>90.561717817000002</v>
      </c>
      <c r="S25607" s="42">
        <v>48.091482608</v>
      </c>
      <c r="T25607" s="42">
        <f>R25607/(INDEX(Installed_Capacity!$H$25:$S$30,MATCH(Source_Data!B25607,Installed_Capacity!$G$25:$G$30,0),MATCH(Source_Data!C25607,Installed_Capacity!$H$24:$S$24,0)))</f>
        <v>6.4456738659786461E-2</v>
      </c>
      <c r="U25607" s="43">
        <f>S25607/(INDEX(Installed_Capacity!$H$33:$S$38,MATCH(Source_Data!B25607,Installed_Capacity!$G$33:$G$38,0),MATCH(Source_Data!C25607,Installed_Capacity!$H$32:$S$32,0)))</f>
        <v>1.2718644076187858E-2</v>
      </c>
      <c r="V25607" s="21"/>
      <c r="W25607" s="2"/>
    </row>
    <row r="25608" spans="1:23" x14ac:dyDescent="0.25">
      <c r="A25608" s="17">
        <v>43802</v>
      </c>
      <c r="B25608" s="19">
        <v>2019</v>
      </c>
      <c r="C25608" s="19">
        <v>12</v>
      </c>
      <c r="D25608" s="19">
        <v>3</v>
      </c>
      <c r="E25608" s="19">
        <v>22</v>
      </c>
      <c r="F25608" s="69">
        <v>26280.63</v>
      </c>
      <c r="G25608" s="52">
        <f t="shared" si="400"/>
        <v>28918.61</v>
      </c>
      <c r="H25608" s="34">
        <v>0</v>
      </c>
      <c r="I25608" s="35">
        <v>2.0150146000000001E-2</v>
      </c>
      <c r="J25608" s="35">
        <f>H25608/(INDEX(Installed_Capacity!$H$6:$S$11,MATCH(Source_Data!B25608,Installed_Capacity!$G$6:$G$11,0),MATCH(Source_Data!C25608,Installed_Capacity!$H$5:$S$5,0)))</f>
        <v>0</v>
      </c>
      <c r="K25608" s="36">
        <f>I25608/(INDEX(Installed_Capacity!$H$15:$S$20,MATCH(Source_Data!B25608,Installed_Capacity!$G$15:$G$20,0),MATCH(Source_Data!C25608,Installed_Capacity!$H$14:$S$14,0)))</f>
        <v>4.9408078346177712E-6</v>
      </c>
      <c r="L25608" s="39">
        <v>0</v>
      </c>
      <c r="M25608" s="40">
        <v>0</v>
      </c>
      <c r="N25608" s="40">
        <f>L25608/(INDEX(Installed_Capacity!$V$6:$AG$11,MATCH(Source_Data!B25608,Installed_Capacity!$U$6:$U$11,0),MATCH(Source_Data!C25608,Installed_Capacity!$V$5:$AG$5,0)))</f>
        <v>0</v>
      </c>
      <c r="O25608" s="41">
        <f>M25608/(INDEX(Installed_Capacity!$V$15:$AG$20,MATCH(Source_Data!B25608,Installed_Capacity!$U$15:$U$20,0),MATCH(Source_Data!C25608,Installed_Capacity!$V$14:$AG$14,0)))</f>
        <v>0</v>
      </c>
      <c r="P25608" s="37">
        <v>0</v>
      </c>
      <c r="Q25608" s="38">
        <f>P25608/(INDEX(Installed_Capacity!$AJ$15:$AU$20,MATCH(Source_Data!B25608,Installed_Capacity!$AI$15:$AI$20,0),MATCH(Source_Data!C25608,Installed_Capacity!$AJ$14:$AU$14,0)))</f>
        <v>0</v>
      </c>
      <c r="R25608" s="63">
        <v>64.279714283999994</v>
      </c>
      <c r="S25608" s="42">
        <v>64.176897896</v>
      </c>
      <c r="T25608" s="42">
        <f>R25608/(INDEX(Installed_Capacity!$H$25:$S$30,MATCH(Source_Data!B25608,Installed_Capacity!$G$25:$G$30,0),MATCH(Source_Data!C25608,Installed_Capacity!$H$24:$S$24,0)))</f>
        <v>4.5750686323131659E-2</v>
      </c>
      <c r="U25608" s="43">
        <f>S25608/(INDEX(Installed_Capacity!$H$33:$S$38,MATCH(Source_Data!B25608,Installed_Capacity!$G$33:$G$38,0),MATCH(Source_Data!C25608,Installed_Capacity!$H$32:$S$32,0)))</f>
        <v>1.6972716955024624E-2</v>
      </c>
      <c r="V25608" s="21"/>
      <c r="W25608" s="2"/>
    </row>
    <row r="25609" spans="1:23" x14ac:dyDescent="0.25">
      <c r="A25609" s="17">
        <v>43802</v>
      </c>
      <c r="B25609" s="19">
        <v>2019</v>
      </c>
      <c r="C25609" s="19">
        <v>12</v>
      </c>
      <c r="D25609" s="19">
        <v>3</v>
      </c>
      <c r="E25609" s="19">
        <v>23</v>
      </c>
      <c r="F25609" s="69">
        <v>24266.82</v>
      </c>
      <c r="G25609" s="52">
        <f t="shared" si="400"/>
        <v>28918.61</v>
      </c>
      <c r="H25609" s="34">
        <v>0</v>
      </c>
      <c r="I25609" s="35">
        <v>9.9983450000000005E-3</v>
      </c>
      <c r="J25609" s="35">
        <f>H25609/(INDEX(Installed_Capacity!$H$6:$S$11,MATCH(Source_Data!B25609,Installed_Capacity!$G$6:$G$11,0),MATCH(Source_Data!C25609,Installed_Capacity!$H$5:$S$5,0)))</f>
        <v>0</v>
      </c>
      <c r="K25609" s="36">
        <f>I25609/(INDEX(Installed_Capacity!$H$15:$S$20,MATCH(Source_Data!B25609,Installed_Capacity!$G$15:$G$20,0),MATCH(Source_Data!C25609,Installed_Capacity!$H$14:$S$14,0)))</f>
        <v>2.4515902420365299E-6</v>
      </c>
      <c r="L25609" s="39">
        <v>0</v>
      </c>
      <c r="M25609" s="40">
        <v>0</v>
      </c>
      <c r="N25609" s="40">
        <f>L25609/(INDEX(Installed_Capacity!$V$6:$AG$11,MATCH(Source_Data!B25609,Installed_Capacity!$U$6:$U$11,0),MATCH(Source_Data!C25609,Installed_Capacity!$V$5:$AG$5,0)))</f>
        <v>0</v>
      </c>
      <c r="O25609" s="41">
        <f>M25609/(INDEX(Installed_Capacity!$V$15:$AG$20,MATCH(Source_Data!B25609,Installed_Capacity!$U$15:$U$20,0),MATCH(Source_Data!C25609,Installed_Capacity!$V$14:$AG$14,0)))</f>
        <v>0</v>
      </c>
      <c r="P25609" s="37">
        <v>0</v>
      </c>
      <c r="Q25609" s="38">
        <f>P25609/(INDEX(Installed_Capacity!$AJ$15:$AU$20,MATCH(Source_Data!B25609,Installed_Capacity!$AI$15:$AI$20,0),MATCH(Source_Data!C25609,Installed_Capacity!$AJ$14:$AU$14,0)))</f>
        <v>0</v>
      </c>
      <c r="R25609" s="63">
        <v>73.130370365000005</v>
      </c>
      <c r="S25609" s="42">
        <v>107.440161076</v>
      </c>
      <c r="T25609" s="42">
        <f>R25609/(INDEX(Installed_Capacity!$H$25:$S$30,MATCH(Source_Data!B25609,Installed_Capacity!$G$25:$G$30,0),MATCH(Source_Data!C25609,Installed_Capacity!$H$24:$S$24,0)))</f>
        <v>5.2050085669039139E-2</v>
      </c>
      <c r="U25609" s="43">
        <f>S25609/(INDEX(Installed_Capacity!$H$33:$S$38,MATCH(Source_Data!B25609,Installed_Capacity!$G$33:$G$38,0),MATCH(Source_Data!C25609,Installed_Capacity!$H$32:$S$32,0)))</f>
        <v>2.8414452915756457E-2</v>
      </c>
      <c r="V25609" s="21"/>
      <c r="W25609" s="2"/>
    </row>
    <row r="25610" spans="1:23" x14ac:dyDescent="0.25">
      <c r="A25610" s="17">
        <v>43802</v>
      </c>
      <c r="B25610" s="19">
        <v>2019</v>
      </c>
      <c r="C25610" s="19">
        <v>12</v>
      </c>
      <c r="D25610" s="19">
        <v>3</v>
      </c>
      <c r="E25610" s="19">
        <v>24</v>
      </c>
      <c r="F25610" s="69">
        <v>22375.62</v>
      </c>
      <c r="G25610" s="52">
        <f t="shared" si="400"/>
        <v>28918.61</v>
      </c>
      <c r="H25610" s="34">
        <v>0</v>
      </c>
      <c r="I25610" s="35">
        <v>1.783258E-3</v>
      </c>
      <c r="J25610" s="35">
        <f>H25610/(INDEX(Installed_Capacity!$H$6:$S$11,MATCH(Source_Data!B25610,Installed_Capacity!$G$6:$G$11,0),MATCH(Source_Data!C25610,Installed_Capacity!$H$5:$S$5,0)))</f>
        <v>0</v>
      </c>
      <c r="K25610" s="36">
        <f>I25610/(INDEX(Installed_Capacity!$H$15:$S$20,MATCH(Source_Data!B25610,Installed_Capacity!$G$15:$G$20,0),MATCH(Source_Data!C25610,Installed_Capacity!$H$14:$S$14,0)))</f>
        <v>4.3725415674629936E-7</v>
      </c>
      <c r="L25610" s="39">
        <v>0</v>
      </c>
      <c r="M25610" s="40">
        <v>0</v>
      </c>
      <c r="N25610" s="40">
        <f>L25610/(INDEX(Installed_Capacity!$V$6:$AG$11,MATCH(Source_Data!B25610,Installed_Capacity!$U$6:$U$11,0),MATCH(Source_Data!C25610,Installed_Capacity!$V$5:$AG$5,0)))</f>
        <v>0</v>
      </c>
      <c r="O25610" s="41">
        <f>M25610/(INDEX(Installed_Capacity!$V$15:$AG$20,MATCH(Source_Data!B25610,Installed_Capacity!$U$15:$U$20,0),MATCH(Source_Data!C25610,Installed_Capacity!$V$14:$AG$14,0)))</f>
        <v>0</v>
      </c>
      <c r="P25610" s="37">
        <v>0</v>
      </c>
      <c r="Q25610" s="38">
        <f>P25610/(INDEX(Installed_Capacity!$AJ$15:$AU$20,MATCH(Source_Data!B25610,Installed_Capacity!$AI$15:$AI$20,0),MATCH(Source_Data!C25610,Installed_Capacity!$AJ$14:$AU$14,0)))</f>
        <v>0</v>
      </c>
      <c r="R25610" s="63">
        <v>73.954442192000002</v>
      </c>
      <c r="S25610" s="42">
        <v>164.57204195099999</v>
      </c>
      <c r="T25610" s="42">
        <f>R25610/(INDEX(Installed_Capacity!$H$25:$S$30,MATCH(Source_Data!B25610,Installed_Capacity!$G$25:$G$30,0),MATCH(Source_Data!C25610,Installed_Capacity!$H$24:$S$24,0)))</f>
        <v>5.2636613659786467E-2</v>
      </c>
      <c r="U25610" s="43">
        <f>S25610/(INDEX(Installed_Capacity!$H$33:$S$38,MATCH(Source_Data!B25610,Installed_Capacity!$G$33:$G$38,0),MATCH(Source_Data!C25610,Installed_Capacity!$H$32:$S$32,0)))</f>
        <v>4.3523990381574007E-2</v>
      </c>
      <c r="V25610" s="21"/>
      <c r="W25610" s="2"/>
    </row>
    <row r="25611" spans="1:23" x14ac:dyDescent="0.25">
      <c r="A25611" s="17">
        <v>43803</v>
      </c>
      <c r="B25611" s="19">
        <v>2019</v>
      </c>
      <c r="C25611" s="19">
        <v>12</v>
      </c>
      <c r="D25611" s="19">
        <v>4</v>
      </c>
      <c r="E25611" s="19">
        <v>1</v>
      </c>
      <c r="F25611" s="69">
        <v>21340.41</v>
      </c>
      <c r="G25611" s="52">
        <f t="shared" si="400"/>
        <v>29114.86</v>
      </c>
      <c r="H25611" s="34">
        <v>0</v>
      </c>
      <c r="I25611" s="35">
        <v>-2.3869310000000001E-3</v>
      </c>
      <c r="J25611" s="35">
        <f>H25611/(INDEX(Installed_Capacity!$H$6:$S$11,MATCH(Source_Data!B25611,Installed_Capacity!$G$6:$G$11,0),MATCH(Source_Data!C25611,Installed_Capacity!$H$5:$S$5,0)))</f>
        <v>0</v>
      </c>
      <c r="K25611" s="36">
        <f>I25611/(INDEX(Installed_Capacity!$H$15:$S$20,MATCH(Source_Data!B25611,Installed_Capacity!$G$15:$G$20,0),MATCH(Source_Data!C25611,Installed_Capacity!$H$14:$S$14,0)))</f>
        <v>-5.8527453773744519E-7</v>
      </c>
      <c r="L25611" s="39">
        <v>0</v>
      </c>
      <c r="M25611" s="40">
        <v>0</v>
      </c>
      <c r="N25611" s="40">
        <f>L25611/(INDEX(Installed_Capacity!$V$6:$AG$11,MATCH(Source_Data!B25611,Installed_Capacity!$U$6:$U$11,0),MATCH(Source_Data!C25611,Installed_Capacity!$V$5:$AG$5,0)))</f>
        <v>0</v>
      </c>
      <c r="O25611" s="41">
        <f>M25611/(INDEX(Installed_Capacity!$V$15:$AG$20,MATCH(Source_Data!B25611,Installed_Capacity!$U$15:$U$20,0),MATCH(Source_Data!C25611,Installed_Capacity!$V$14:$AG$14,0)))</f>
        <v>0</v>
      </c>
      <c r="P25611" s="37">
        <v>0</v>
      </c>
      <c r="Q25611" s="38">
        <f>P25611/(INDEX(Installed_Capacity!$AJ$15:$AU$20,MATCH(Source_Data!B25611,Installed_Capacity!$AI$15:$AI$20,0),MATCH(Source_Data!C25611,Installed_Capacity!$AJ$14:$AU$14,0)))</f>
        <v>0</v>
      </c>
      <c r="R25611" s="63">
        <v>44.466657359999999</v>
      </c>
      <c r="S25611" s="42">
        <v>127.723143182</v>
      </c>
      <c r="T25611" s="42">
        <f>R25611/(INDEX(Installed_Capacity!$H$25:$S$30,MATCH(Source_Data!B25611,Installed_Capacity!$G$25:$G$30,0),MATCH(Source_Data!C25611,Installed_Capacity!$H$24:$S$24,0)))</f>
        <v>3.1648866448398573E-2</v>
      </c>
      <c r="U25611" s="43">
        <f>S25611/(INDEX(Installed_Capacity!$H$33:$S$38,MATCH(Source_Data!B25611,Installed_Capacity!$G$33:$G$38,0),MATCH(Source_Data!C25611,Installed_Capacity!$H$32:$S$32,0)))</f>
        <v>3.3778646661095216E-2</v>
      </c>
      <c r="V25611" s="21"/>
      <c r="W25611" s="2"/>
    </row>
    <row r="25612" spans="1:23" x14ac:dyDescent="0.25">
      <c r="A25612" s="17">
        <v>43803</v>
      </c>
      <c r="B25612" s="19">
        <v>2019</v>
      </c>
      <c r="C25612" s="19">
        <v>12</v>
      </c>
      <c r="D25612" s="19">
        <v>4</v>
      </c>
      <c r="E25612" s="19">
        <v>2</v>
      </c>
      <c r="F25612" s="69">
        <v>20555.3</v>
      </c>
      <c r="G25612" s="52">
        <f t="shared" si="400"/>
        <v>29114.86</v>
      </c>
      <c r="H25612" s="34">
        <v>0</v>
      </c>
      <c r="I25612" s="35">
        <v>-4.1636779999999997E-3</v>
      </c>
      <c r="J25612" s="35">
        <f>H25612/(INDEX(Installed_Capacity!$H$6:$S$11,MATCH(Source_Data!B25612,Installed_Capacity!$G$6:$G$11,0),MATCH(Source_Data!C25612,Installed_Capacity!$H$5:$S$5,0)))</f>
        <v>0</v>
      </c>
      <c r="K25612" s="36">
        <f>I25612/(INDEX(Installed_Capacity!$H$15:$S$20,MATCH(Source_Data!B25612,Installed_Capacity!$G$15:$G$20,0),MATCH(Source_Data!C25612,Installed_Capacity!$H$14:$S$14,0)))</f>
        <v>-1.0209321998572938E-6</v>
      </c>
      <c r="L25612" s="39">
        <v>0</v>
      </c>
      <c r="M25612" s="40">
        <v>0</v>
      </c>
      <c r="N25612" s="40">
        <f>L25612/(INDEX(Installed_Capacity!$V$6:$AG$11,MATCH(Source_Data!B25612,Installed_Capacity!$U$6:$U$11,0),MATCH(Source_Data!C25612,Installed_Capacity!$V$5:$AG$5,0)))</f>
        <v>0</v>
      </c>
      <c r="O25612" s="41">
        <f>M25612/(INDEX(Installed_Capacity!$V$15:$AG$20,MATCH(Source_Data!B25612,Installed_Capacity!$U$15:$U$20,0),MATCH(Source_Data!C25612,Installed_Capacity!$V$14:$AG$14,0)))</f>
        <v>0</v>
      </c>
      <c r="P25612" s="37">
        <v>0</v>
      </c>
      <c r="Q25612" s="38">
        <f>P25612/(INDEX(Installed_Capacity!$AJ$15:$AU$20,MATCH(Source_Data!B25612,Installed_Capacity!$AI$15:$AI$20,0),MATCH(Source_Data!C25612,Installed_Capacity!$AJ$14:$AU$14,0)))</f>
        <v>0</v>
      </c>
      <c r="R25612" s="63">
        <v>62.388675714000001</v>
      </c>
      <c r="S25612" s="42">
        <v>83.982084164</v>
      </c>
      <c r="T25612" s="42">
        <f>R25612/(INDEX(Installed_Capacity!$H$25:$S$30,MATCH(Source_Data!B25612,Installed_Capacity!$G$25:$G$30,0),MATCH(Source_Data!C25612,Installed_Capacity!$H$24:$S$24,0)))</f>
        <v>4.4404751397864761E-2</v>
      </c>
      <c r="U25612" s="43">
        <f>S25612/(INDEX(Installed_Capacity!$H$33:$S$38,MATCH(Source_Data!B25612,Installed_Capacity!$G$33:$G$38,0),MATCH(Source_Data!C25612,Installed_Capacity!$H$32:$S$32,0)))</f>
        <v>2.2210549131223587E-2</v>
      </c>
      <c r="V25612" s="21"/>
      <c r="W25612" s="2"/>
    </row>
    <row r="25613" spans="1:23" x14ac:dyDescent="0.25">
      <c r="A25613" s="17">
        <v>43803</v>
      </c>
      <c r="B25613" s="19">
        <v>2019</v>
      </c>
      <c r="C25613" s="19">
        <v>12</v>
      </c>
      <c r="D25613" s="19">
        <v>4</v>
      </c>
      <c r="E25613" s="19">
        <v>3</v>
      </c>
      <c r="F25613" s="69">
        <v>20012.46</v>
      </c>
      <c r="G25613" s="52">
        <f t="shared" si="400"/>
        <v>29114.86</v>
      </c>
      <c r="H25613" s="34">
        <v>0</v>
      </c>
      <c r="I25613" s="35">
        <v>-5.2196910000000003E-3</v>
      </c>
      <c r="J25613" s="35">
        <f>H25613/(INDEX(Installed_Capacity!$H$6:$S$11,MATCH(Source_Data!B25613,Installed_Capacity!$G$6:$G$11,0),MATCH(Source_Data!C25613,Installed_Capacity!$H$5:$S$5,0)))</f>
        <v>0</v>
      </c>
      <c r="K25613" s="36">
        <f>I25613/(INDEX(Installed_Capacity!$H$15:$S$20,MATCH(Source_Data!B25613,Installed_Capacity!$G$15:$G$20,0),MATCH(Source_Data!C25613,Installed_Capacity!$H$14:$S$14,0)))</f>
        <v>-1.279866170055734E-6</v>
      </c>
      <c r="L25613" s="39">
        <v>0</v>
      </c>
      <c r="M25613" s="40">
        <v>0</v>
      </c>
      <c r="N25613" s="40">
        <f>L25613/(INDEX(Installed_Capacity!$V$6:$AG$11,MATCH(Source_Data!B25613,Installed_Capacity!$U$6:$U$11,0),MATCH(Source_Data!C25613,Installed_Capacity!$V$5:$AG$5,0)))</f>
        <v>0</v>
      </c>
      <c r="O25613" s="41">
        <f>M25613/(INDEX(Installed_Capacity!$V$15:$AG$20,MATCH(Source_Data!B25613,Installed_Capacity!$U$15:$U$20,0),MATCH(Source_Data!C25613,Installed_Capacity!$V$14:$AG$14,0)))</f>
        <v>0</v>
      </c>
      <c r="P25613" s="37">
        <v>0</v>
      </c>
      <c r="Q25613" s="38">
        <f>P25613/(INDEX(Installed_Capacity!$AJ$15:$AU$20,MATCH(Source_Data!B25613,Installed_Capacity!$AI$15:$AI$20,0),MATCH(Source_Data!C25613,Installed_Capacity!$AJ$14:$AU$14,0)))</f>
        <v>0</v>
      </c>
      <c r="R25613" s="63">
        <v>37.643376777999997</v>
      </c>
      <c r="S25613" s="42">
        <v>166.256747821</v>
      </c>
      <c r="T25613" s="42">
        <f>R25613/(INDEX(Installed_Capacity!$H$25:$S$30,MATCH(Source_Data!B25613,Installed_Capacity!$G$25:$G$30,0),MATCH(Source_Data!C25613,Installed_Capacity!$H$24:$S$24,0)))</f>
        <v>2.679243898790035E-2</v>
      </c>
      <c r="U25613" s="43">
        <f>S25613/(INDEX(Installed_Capacity!$H$33:$S$38,MATCH(Source_Data!B25613,Installed_Capacity!$G$33:$G$38,0),MATCH(Source_Data!C25613,Installed_Capacity!$H$32:$S$32,0)))</f>
        <v>4.3969540678042304E-2</v>
      </c>
      <c r="V25613" s="21"/>
      <c r="W25613" s="2"/>
    </row>
    <row r="25614" spans="1:23" x14ac:dyDescent="0.25">
      <c r="A25614" s="17">
        <v>43803</v>
      </c>
      <c r="B25614" s="19">
        <v>2019</v>
      </c>
      <c r="C25614" s="19">
        <v>12</v>
      </c>
      <c r="D25614" s="19">
        <v>4</v>
      </c>
      <c r="E25614" s="19">
        <v>4</v>
      </c>
      <c r="F25614" s="69">
        <v>19933.55</v>
      </c>
      <c r="G25614" s="52">
        <f t="shared" si="400"/>
        <v>29114.86</v>
      </c>
      <c r="H25614" s="34">
        <v>0</v>
      </c>
      <c r="I25614" s="35">
        <v>-4.816018E-3</v>
      </c>
      <c r="J25614" s="35">
        <f>H25614/(INDEX(Installed_Capacity!$H$6:$S$11,MATCH(Source_Data!B25614,Installed_Capacity!$G$6:$G$11,0),MATCH(Source_Data!C25614,Installed_Capacity!$H$5:$S$5,0)))</f>
        <v>0</v>
      </c>
      <c r="K25614" s="36">
        <f>I25614/(INDEX(Installed_Capacity!$H$15:$S$20,MATCH(Source_Data!B25614,Installed_Capacity!$G$15:$G$20,0),MATCH(Source_Data!C25614,Installed_Capacity!$H$14:$S$14,0)))</f>
        <v>-1.1808857100122354E-6</v>
      </c>
      <c r="L25614" s="39">
        <v>0</v>
      </c>
      <c r="M25614" s="40">
        <v>0</v>
      </c>
      <c r="N25614" s="40">
        <f>L25614/(INDEX(Installed_Capacity!$V$6:$AG$11,MATCH(Source_Data!B25614,Installed_Capacity!$U$6:$U$11,0),MATCH(Source_Data!C25614,Installed_Capacity!$V$5:$AG$5,0)))</f>
        <v>0</v>
      </c>
      <c r="O25614" s="41">
        <f>M25614/(INDEX(Installed_Capacity!$V$15:$AG$20,MATCH(Source_Data!B25614,Installed_Capacity!$U$15:$U$20,0),MATCH(Source_Data!C25614,Installed_Capacity!$V$14:$AG$14,0)))</f>
        <v>0</v>
      </c>
      <c r="P25614" s="37">
        <v>0</v>
      </c>
      <c r="Q25614" s="38">
        <f>P25614/(INDEX(Installed_Capacity!$AJ$15:$AU$20,MATCH(Source_Data!B25614,Installed_Capacity!$AI$15:$AI$20,0),MATCH(Source_Data!C25614,Installed_Capacity!$AJ$14:$AU$14,0)))</f>
        <v>0</v>
      </c>
      <c r="R25614" s="63">
        <v>36.600087553999998</v>
      </c>
      <c r="S25614" s="42">
        <v>124.01980656000001</v>
      </c>
      <c r="T25614" s="42">
        <f>R25614/(INDEX(Installed_Capacity!$H$25:$S$30,MATCH(Source_Data!B25614,Installed_Capacity!$G$25:$G$30,0),MATCH(Source_Data!C25614,Installed_Capacity!$H$24:$S$24,0)))</f>
        <v>2.6049884380071168E-2</v>
      </c>
      <c r="U25614" s="43">
        <f>S25614/(INDEX(Installed_Capacity!$H$33:$S$38,MATCH(Source_Data!B25614,Installed_Capacity!$G$33:$G$38,0),MATCH(Source_Data!C25614,Installed_Capacity!$H$32:$S$32,0)))</f>
        <v>3.2799233720690373E-2</v>
      </c>
      <c r="V25614" s="21"/>
      <c r="W25614" s="2"/>
    </row>
    <row r="25615" spans="1:23" x14ac:dyDescent="0.25">
      <c r="A25615" s="17">
        <v>43803</v>
      </c>
      <c r="B25615" s="19">
        <v>2019</v>
      </c>
      <c r="C25615" s="19">
        <v>12</v>
      </c>
      <c r="D25615" s="19">
        <v>4</v>
      </c>
      <c r="E25615" s="19">
        <v>5</v>
      </c>
      <c r="F25615" s="69">
        <v>20471.12</v>
      </c>
      <c r="G25615" s="52">
        <f t="shared" si="400"/>
        <v>29114.86</v>
      </c>
      <c r="H25615" s="34">
        <v>0</v>
      </c>
      <c r="I25615" s="35">
        <v>-2.9929790000000002E-3</v>
      </c>
      <c r="J25615" s="35">
        <f>H25615/(INDEX(Installed_Capacity!$H$6:$S$11,MATCH(Source_Data!B25615,Installed_Capacity!$G$6:$G$11,0),MATCH(Source_Data!C25615,Installed_Capacity!$H$5:$S$5,0)))</f>
        <v>0</v>
      </c>
      <c r="K25615" s="36">
        <f>I25615/(INDEX(Installed_Capacity!$H$15:$S$20,MATCH(Source_Data!B25615,Installed_Capacity!$G$15:$G$20,0),MATCH(Source_Data!C25615,Installed_Capacity!$H$14:$S$14,0)))</f>
        <v>-7.3387726778984434E-7</v>
      </c>
      <c r="L25615" s="39">
        <v>0</v>
      </c>
      <c r="M25615" s="40">
        <v>0</v>
      </c>
      <c r="N25615" s="40">
        <f>L25615/(INDEX(Installed_Capacity!$V$6:$AG$11,MATCH(Source_Data!B25615,Installed_Capacity!$U$6:$U$11,0),MATCH(Source_Data!C25615,Installed_Capacity!$V$5:$AG$5,0)))</f>
        <v>0</v>
      </c>
      <c r="O25615" s="41">
        <f>M25615/(INDEX(Installed_Capacity!$V$15:$AG$20,MATCH(Source_Data!B25615,Installed_Capacity!$U$15:$U$20,0),MATCH(Source_Data!C25615,Installed_Capacity!$V$14:$AG$14,0)))</f>
        <v>0</v>
      </c>
      <c r="P25615" s="37">
        <v>0</v>
      </c>
      <c r="Q25615" s="38">
        <f>P25615/(INDEX(Installed_Capacity!$AJ$15:$AU$20,MATCH(Source_Data!B25615,Installed_Capacity!$AI$15:$AI$20,0),MATCH(Source_Data!C25615,Installed_Capacity!$AJ$14:$AU$14,0)))</f>
        <v>0</v>
      </c>
      <c r="R25615" s="63">
        <v>71.097415349000002</v>
      </c>
      <c r="S25615" s="42">
        <v>114.25863320099999</v>
      </c>
      <c r="T25615" s="42">
        <f>R25615/(INDEX(Installed_Capacity!$H$25:$S$30,MATCH(Source_Data!B25615,Installed_Capacity!$G$25:$G$30,0),MATCH(Source_Data!C25615,Installed_Capacity!$H$24:$S$24,0)))</f>
        <v>5.0603142597153018E-2</v>
      </c>
      <c r="U25615" s="43">
        <f>S25615/(INDEX(Installed_Capacity!$H$33:$S$38,MATCH(Source_Data!B25615,Installed_Capacity!$G$33:$G$38,0),MATCH(Source_Data!C25615,Installed_Capacity!$H$32:$S$32,0)))</f>
        <v>3.0217718596046737E-2</v>
      </c>
      <c r="V25615" s="21"/>
      <c r="W25615" s="2"/>
    </row>
    <row r="25616" spans="1:23" x14ac:dyDescent="0.25">
      <c r="A25616" s="17">
        <v>43803</v>
      </c>
      <c r="B25616" s="19">
        <v>2019</v>
      </c>
      <c r="C25616" s="19">
        <v>12</v>
      </c>
      <c r="D25616" s="19">
        <v>4</v>
      </c>
      <c r="E25616" s="19">
        <v>6</v>
      </c>
      <c r="F25616" s="69">
        <v>21946.37</v>
      </c>
      <c r="G25616" s="52">
        <f t="shared" si="400"/>
        <v>29114.86</v>
      </c>
      <c r="H25616" s="34">
        <v>0</v>
      </c>
      <c r="I25616" s="35">
        <v>-3.8670900000000001E-3</v>
      </c>
      <c r="J25616" s="35">
        <f>H25616/(INDEX(Installed_Capacity!$H$6:$S$11,MATCH(Source_Data!B25616,Installed_Capacity!$G$6:$G$11,0),MATCH(Source_Data!C25616,Installed_Capacity!$H$5:$S$5,0)))</f>
        <v>0</v>
      </c>
      <c r="K25616" s="36">
        <f>I25616/(INDEX(Installed_Capacity!$H$15:$S$20,MATCH(Source_Data!B25616,Installed_Capacity!$G$15:$G$20,0),MATCH(Source_Data!C25616,Installed_Capacity!$H$14:$S$14,0)))</f>
        <v>-9.4820893948718954E-7</v>
      </c>
      <c r="L25616" s="39">
        <v>0</v>
      </c>
      <c r="M25616" s="40">
        <v>0</v>
      </c>
      <c r="N25616" s="40">
        <f>L25616/(INDEX(Installed_Capacity!$V$6:$AG$11,MATCH(Source_Data!B25616,Installed_Capacity!$U$6:$U$11,0),MATCH(Source_Data!C25616,Installed_Capacity!$V$5:$AG$5,0)))</f>
        <v>0</v>
      </c>
      <c r="O25616" s="41">
        <f>M25616/(INDEX(Installed_Capacity!$V$15:$AG$20,MATCH(Source_Data!B25616,Installed_Capacity!$U$15:$U$20,0),MATCH(Source_Data!C25616,Installed_Capacity!$V$14:$AG$14,0)))</f>
        <v>0</v>
      </c>
      <c r="P25616" s="37">
        <v>0</v>
      </c>
      <c r="Q25616" s="38">
        <f>P25616/(INDEX(Installed_Capacity!$AJ$15:$AU$20,MATCH(Source_Data!B25616,Installed_Capacity!$AI$15:$AI$20,0),MATCH(Source_Data!C25616,Installed_Capacity!$AJ$14:$AU$14,0)))</f>
        <v>0</v>
      </c>
      <c r="R25616" s="63">
        <v>50.324052993000002</v>
      </c>
      <c r="S25616" s="42">
        <v>84.041764205000007</v>
      </c>
      <c r="T25616" s="42">
        <f>R25616/(INDEX(Installed_Capacity!$H$25:$S$30,MATCH(Source_Data!B25616,Installed_Capacity!$G$25:$G$30,0),MATCH(Source_Data!C25616,Installed_Capacity!$H$24:$S$24,0)))</f>
        <v>3.5817831311743771E-2</v>
      </c>
      <c r="U25616" s="43">
        <f>S25616/(INDEX(Installed_Capacity!$H$33:$S$38,MATCH(Source_Data!B25616,Installed_Capacity!$G$33:$G$38,0),MATCH(Source_Data!C25616,Installed_Capacity!$H$32:$S$32,0)))</f>
        <v>2.22263325747518E-2</v>
      </c>
      <c r="V25616" s="21"/>
      <c r="W25616" s="2"/>
    </row>
    <row r="25617" spans="1:23" x14ac:dyDescent="0.25">
      <c r="A25617" s="17">
        <v>43803</v>
      </c>
      <c r="B25617" s="19">
        <v>2019</v>
      </c>
      <c r="C25617" s="19">
        <v>12</v>
      </c>
      <c r="D25617" s="19">
        <v>4</v>
      </c>
      <c r="E25617" s="19">
        <v>7</v>
      </c>
      <c r="F25617" s="69">
        <v>24385.23</v>
      </c>
      <c r="G25617" s="52">
        <f t="shared" si="400"/>
        <v>29114.86</v>
      </c>
      <c r="H25617" s="34">
        <v>0</v>
      </c>
      <c r="I25617" s="35">
        <v>10.114283729</v>
      </c>
      <c r="J25617" s="35">
        <f>H25617/(INDEX(Installed_Capacity!$H$6:$S$11,MATCH(Source_Data!B25617,Installed_Capacity!$G$6:$G$11,0),MATCH(Source_Data!C25617,Installed_Capacity!$H$5:$S$5,0)))</f>
        <v>0</v>
      </c>
      <c r="K25617" s="36">
        <f>I25617/(INDEX(Installed_Capacity!$H$15:$S$20,MATCH(Source_Data!B25617,Installed_Capacity!$G$15:$G$20,0),MATCH(Source_Data!C25617,Installed_Capacity!$H$14:$S$14,0)))</f>
        <v>2.4800183725611834E-3</v>
      </c>
      <c r="L25617" s="39">
        <v>7.5112999999999997E-5</v>
      </c>
      <c r="M25617" s="40">
        <v>0.45248239299999998</v>
      </c>
      <c r="N25617" s="40">
        <f>L25617/(INDEX(Installed_Capacity!$V$6:$AG$11,MATCH(Source_Data!B25617,Installed_Capacity!$U$6:$U$11,0),MATCH(Source_Data!C25617,Installed_Capacity!$V$5:$AG$5,0)))</f>
        <v>4.2791627737392613E-8</v>
      </c>
      <c r="O25617" s="41">
        <f>M25617/(INDEX(Installed_Capacity!$V$15:$AG$20,MATCH(Source_Data!B25617,Installed_Capacity!$U$15:$U$20,0),MATCH(Source_Data!C25617,Installed_Capacity!$V$14:$AG$14,0)))</f>
        <v>1.1682331316062606E-4</v>
      </c>
      <c r="P25617" s="37">
        <v>0</v>
      </c>
      <c r="Q25617" s="38">
        <f>P25617/(INDEX(Installed_Capacity!$AJ$15:$AU$20,MATCH(Source_Data!B25617,Installed_Capacity!$AI$15:$AI$20,0),MATCH(Source_Data!C25617,Installed_Capacity!$AJ$14:$AU$14,0)))</f>
        <v>0</v>
      </c>
      <c r="R25617" s="63">
        <v>38.946439218999998</v>
      </c>
      <c r="S25617" s="42">
        <v>205.614174228</v>
      </c>
      <c r="T25617" s="42">
        <f>R25617/(INDEX(Installed_Capacity!$H$25:$S$30,MATCH(Source_Data!B25617,Installed_Capacity!$G$25:$G$30,0),MATCH(Source_Data!C25617,Installed_Capacity!$H$24:$S$24,0)))</f>
        <v>2.7719885565124551E-2</v>
      </c>
      <c r="U25617" s="43">
        <f>S25617/(INDEX(Installed_Capacity!$H$33:$S$38,MATCH(Source_Data!B25617,Installed_Capacity!$G$33:$G$38,0),MATCH(Source_Data!C25617,Installed_Capacity!$H$32:$S$32,0)))</f>
        <v>5.4378308948000359E-2</v>
      </c>
      <c r="V25617" s="21"/>
      <c r="W25617" s="2"/>
    </row>
    <row r="25618" spans="1:23" x14ac:dyDescent="0.25">
      <c r="A25618" s="17">
        <v>43803</v>
      </c>
      <c r="B25618" s="19">
        <v>2019</v>
      </c>
      <c r="C25618" s="19">
        <v>12</v>
      </c>
      <c r="D25618" s="19">
        <v>4</v>
      </c>
      <c r="E25618" s="19">
        <v>8</v>
      </c>
      <c r="F25618" s="69">
        <v>25995.61</v>
      </c>
      <c r="G25618" s="52">
        <f t="shared" si="400"/>
        <v>29114.86</v>
      </c>
      <c r="H25618" s="34">
        <v>9.5513847379999994</v>
      </c>
      <c r="I25618" s="35">
        <v>187.28809818299999</v>
      </c>
      <c r="J25618" s="35">
        <f>H25618/(INDEX(Installed_Capacity!$H$6:$S$11,MATCH(Source_Data!B25618,Installed_Capacity!$G$6:$G$11,0),MATCH(Source_Data!C25618,Installed_Capacity!$H$5:$S$5,0)))</f>
        <v>5.1896161533947658E-3</v>
      </c>
      <c r="K25618" s="36">
        <f>I25618/(INDEX(Installed_Capacity!$H$15:$S$20,MATCH(Source_Data!B25618,Installed_Capacity!$G$15:$G$20,0),MATCH(Source_Data!C25618,Installed_Capacity!$H$14:$S$14,0)))</f>
        <v>4.5922967646647751E-2</v>
      </c>
      <c r="L25618" s="39">
        <v>10.010461456</v>
      </c>
      <c r="M25618" s="40">
        <v>40.988912839000001</v>
      </c>
      <c r="N25618" s="40">
        <f>L25618/(INDEX(Installed_Capacity!$V$6:$AG$11,MATCH(Source_Data!B25618,Installed_Capacity!$U$6:$U$11,0),MATCH(Source_Data!C25618,Installed_Capacity!$V$5:$AG$5,0)))</f>
        <v>5.7029267916961007E-3</v>
      </c>
      <c r="O25618" s="41">
        <f>M25618/(INDEX(Installed_Capacity!$V$15:$AG$20,MATCH(Source_Data!B25618,Installed_Capacity!$U$15:$U$20,0),MATCH(Source_Data!C25618,Installed_Capacity!$V$14:$AG$14,0)))</f>
        <v>1.0582645147706562E-2</v>
      </c>
      <c r="P25618" s="37">
        <v>0</v>
      </c>
      <c r="Q25618" s="38">
        <f>P25618/(INDEX(Installed_Capacity!$AJ$15:$AU$20,MATCH(Source_Data!B25618,Installed_Capacity!$AI$15:$AI$20,0),MATCH(Source_Data!C25618,Installed_Capacity!$AJ$14:$AU$14,0)))</f>
        <v>0</v>
      </c>
      <c r="R25618" s="63">
        <v>61.418075170999998</v>
      </c>
      <c r="S25618" s="42">
        <v>282.64640131300001</v>
      </c>
      <c r="T25618" s="42">
        <f>R25618/(INDEX(Installed_Capacity!$H$25:$S$30,MATCH(Source_Data!B25618,Installed_Capacity!$G$25:$G$30,0),MATCH(Source_Data!C25618,Installed_Capacity!$H$24:$S$24,0)))</f>
        <v>4.3713932506049817E-2</v>
      </c>
      <c r="U25618" s="43">
        <f>S25618/(INDEX(Installed_Capacity!$H$33:$S$38,MATCH(Source_Data!B25618,Installed_Capacity!$G$33:$G$38,0),MATCH(Source_Data!C25618,Installed_Capacity!$H$32:$S$32,0)))</f>
        <v>7.4750845321566284E-2</v>
      </c>
      <c r="V25618" s="21"/>
      <c r="W25618" s="2"/>
    </row>
    <row r="25619" spans="1:23" x14ac:dyDescent="0.25">
      <c r="A25619" s="17">
        <v>43803</v>
      </c>
      <c r="B25619" s="19">
        <v>2019</v>
      </c>
      <c r="C25619" s="19">
        <v>12</v>
      </c>
      <c r="D25619" s="19">
        <v>4</v>
      </c>
      <c r="E25619" s="19">
        <v>9</v>
      </c>
      <c r="F25619" s="69">
        <v>26818.48</v>
      </c>
      <c r="G25619" s="52">
        <f t="shared" si="400"/>
        <v>29114.86</v>
      </c>
      <c r="H25619" s="34">
        <v>38.290759504</v>
      </c>
      <c r="I25619" s="35">
        <v>723.08194104200004</v>
      </c>
      <c r="J25619" s="35">
        <f>H25619/(INDEX(Installed_Capacity!$H$6:$S$11,MATCH(Source_Data!B25619,Installed_Capacity!$G$6:$G$11,0),MATCH(Source_Data!C25619,Installed_Capacity!$H$5:$S$5,0)))</f>
        <v>2.0804768051812569E-2</v>
      </c>
      <c r="K25619" s="36">
        <f>I25619/(INDEX(Installed_Capacity!$H$15:$S$20,MATCH(Source_Data!B25619,Installed_Capacity!$G$15:$G$20,0),MATCH(Source_Data!C25619,Installed_Capacity!$H$14:$S$14,0)))</f>
        <v>0.17729940613685571</v>
      </c>
      <c r="L25619" s="39">
        <v>60.625028956999998</v>
      </c>
      <c r="M25619" s="40">
        <v>130.367763599</v>
      </c>
      <c r="N25619" s="40">
        <f>L25619/(INDEX(Installed_Capacity!$V$6:$AG$11,MATCH(Source_Data!B25619,Installed_Capacity!$U$6:$U$11,0),MATCH(Source_Data!C25619,Installed_Capacity!$V$5:$AG$5,0)))</f>
        <v>3.453787853895586E-2</v>
      </c>
      <c r="O25619" s="41">
        <f>M25619/(INDEX(Installed_Capacity!$V$15:$AG$20,MATCH(Source_Data!B25619,Installed_Capacity!$U$15:$U$20,0),MATCH(Source_Data!C25619,Installed_Capacity!$V$14:$AG$14,0)))</f>
        <v>3.3658755144040362E-2</v>
      </c>
      <c r="P25619" s="37">
        <v>0</v>
      </c>
      <c r="Q25619" s="38">
        <f>P25619/(INDEX(Installed_Capacity!$AJ$15:$AU$20,MATCH(Source_Data!B25619,Installed_Capacity!$AI$15:$AI$20,0),MATCH(Source_Data!C25619,Installed_Capacity!$AJ$14:$AU$14,0)))</f>
        <v>0</v>
      </c>
      <c r="R25619" s="63">
        <v>105.48738788999999</v>
      </c>
      <c r="S25619" s="42">
        <v>125.09930266000001</v>
      </c>
      <c r="T25619" s="42">
        <f>R25619/(INDEX(Installed_Capacity!$H$25:$S$30,MATCH(Source_Data!B25619,Installed_Capacity!$G$25:$G$30,0),MATCH(Source_Data!C25619,Installed_Capacity!$H$24:$S$24,0)))</f>
        <v>7.5079991380782904E-2</v>
      </c>
      <c r="U25619" s="43">
        <f>S25619/(INDEX(Installed_Capacity!$H$33:$S$38,MATCH(Source_Data!B25619,Installed_Capacity!$G$33:$G$38,0),MATCH(Source_Data!C25619,Installed_Capacity!$H$32:$S$32,0)))</f>
        <v>3.3084725577729707E-2</v>
      </c>
      <c r="V25619" s="21"/>
      <c r="W25619" s="2"/>
    </row>
    <row r="25620" spans="1:23" x14ac:dyDescent="0.25">
      <c r="A25620" s="17">
        <v>43803</v>
      </c>
      <c r="B25620" s="19">
        <v>2019</v>
      </c>
      <c r="C25620" s="19">
        <v>12</v>
      </c>
      <c r="D25620" s="19">
        <v>4</v>
      </c>
      <c r="E25620" s="19">
        <v>10</v>
      </c>
      <c r="F25620" s="69">
        <v>27347.64</v>
      </c>
      <c r="G25620" s="52">
        <f t="shared" si="400"/>
        <v>29114.86</v>
      </c>
      <c r="H25620" s="34">
        <v>100.92010231</v>
      </c>
      <c r="I25620" s="35">
        <v>1196.674467802</v>
      </c>
      <c r="J25620" s="35">
        <f>H25620/(INDEX(Installed_Capacity!$H$6:$S$11,MATCH(Source_Data!B25620,Installed_Capacity!$G$6:$G$11,0),MATCH(Source_Data!C25620,Installed_Capacity!$H$5:$S$5,0)))</f>
        <v>5.4833577278753369E-2</v>
      </c>
      <c r="K25620" s="36">
        <f>I25620/(INDEX(Installed_Capacity!$H$15:$S$20,MATCH(Source_Data!B25620,Installed_Capacity!$G$15:$G$20,0),MATCH(Source_Data!C25620,Installed_Capacity!$H$14:$S$14,0)))</f>
        <v>0.29342410650539069</v>
      </c>
      <c r="L25620" s="39">
        <v>114.902437753</v>
      </c>
      <c r="M25620" s="40">
        <v>210.60260461199999</v>
      </c>
      <c r="N25620" s="40">
        <f>L25620/(INDEX(Installed_Capacity!$V$6:$AG$11,MATCH(Source_Data!B25620,Installed_Capacity!$U$6:$U$11,0),MATCH(Source_Data!C25620,Installed_Capacity!$V$5:$AG$5,0)))</f>
        <v>6.5459538860720562E-2</v>
      </c>
      <c r="O25620" s="41">
        <f>M25620/(INDEX(Installed_Capacity!$V$15:$AG$20,MATCH(Source_Data!B25620,Installed_Capacity!$U$15:$U$20,0),MATCH(Source_Data!C25620,Installed_Capacity!$V$14:$AG$14,0)))</f>
        <v>5.4374036231352729E-2</v>
      </c>
      <c r="P25620" s="37">
        <v>0</v>
      </c>
      <c r="Q25620" s="38">
        <f>P25620/(INDEX(Installed_Capacity!$AJ$15:$AU$20,MATCH(Source_Data!B25620,Installed_Capacity!$AI$15:$AI$20,0),MATCH(Source_Data!C25620,Installed_Capacity!$AJ$14:$AU$14,0)))</f>
        <v>0</v>
      </c>
      <c r="R25620" s="63">
        <v>99.678587731999997</v>
      </c>
      <c r="S25620" s="42">
        <v>44.30499434</v>
      </c>
      <c r="T25620" s="42">
        <f>R25620/(INDEX(Installed_Capacity!$H$25:$S$30,MATCH(Source_Data!B25620,Installed_Capacity!$G$25:$G$30,0),MATCH(Source_Data!C25620,Installed_Capacity!$H$24:$S$24,0)))</f>
        <v>7.0945614044128094E-2</v>
      </c>
      <c r="U25620" s="43">
        <f>S25620/(INDEX(Installed_Capacity!$H$33:$S$38,MATCH(Source_Data!B25620,Installed_Capacity!$G$33:$G$38,0),MATCH(Source_Data!C25620,Installed_Capacity!$H$32:$S$32,0)))</f>
        <v>1.1717240210727869E-2</v>
      </c>
      <c r="V25620" s="21"/>
      <c r="W25620" s="2"/>
    </row>
    <row r="25621" spans="1:23" x14ac:dyDescent="0.25">
      <c r="A25621" s="17">
        <v>43803</v>
      </c>
      <c r="B25621" s="19">
        <v>2019</v>
      </c>
      <c r="C25621" s="19">
        <v>12</v>
      </c>
      <c r="D25621" s="19">
        <v>4</v>
      </c>
      <c r="E25621" s="19">
        <v>11</v>
      </c>
      <c r="F25621" s="69">
        <v>27605.27</v>
      </c>
      <c r="G25621" s="52">
        <f t="shared" si="400"/>
        <v>29114.86</v>
      </c>
      <c r="H25621" s="34">
        <v>298.57734442999998</v>
      </c>
      <c r="I25621" s="35">
        <v>1017.302640898</v>
      </c>
      <c r="J25621" s="35">
        <f>H25621/(INDEX(Installed_Capacity!$H$6:$S$11,MATCH(Source_Data!B25621,Installed_Capacity!$G$6:$G$11,0),MATCH(Source_Data!C25621,Installed_Capacity!$H$5:$S$5,0)))</f>
        <v>0.16222797554442317</v>
      </c>
      <c r="K25621" s="36">
        <f>I25621/(INDEX(Installed_Capacity!$H$15:$S$20,MATCH(Source_Data!B25621,Installed_Capacity!$G$15:$G$20,0),MATCH(Source_Data!C25621,Installed_Capacity!$H$14:$S$14,0)))</f>
        <v>0.24944220544735443</v>
      </c>
      <c r="L25621" s="39">
        <v>254.131756991</v>
      </c>
      <c r="M25621" s="40">
        <v>175.587062274</v>
      </c>
      <c r="N25621" s="40">
        <f>L25621/(INDEX(Installed_Capacity!$V$6:$AG$11,MATCH(Source_Data!B25621,Installed_Capacity!$U$6:$U$11,0),MATCH(Source_Data!C25621,Installed_Capacity!$V$5:$AG$5,0)))</f>
        <v>0.14477802166613496</v>
      </c>
      <c r="O25621" s="41">
        <f>M25621/(INDEX(Installed_Capacity!$V$15:$AG$20,MATCH(Source_Data!B25621,Installed_Capacity!$U$15:$U$20,0),MATCH(Source_Data!C25621,Installed_Capacity!$V$14:$AG$14,0)))</f>
        <v>4.5333614479425396E-2</v>
      </c>
      <c r="P25621" s="37">
        <v>0</v>
      </c>
      <c r="Q25621" s="38">
        <f>P25621/(INDEX(Installed_Capacity!$AJ$15:$AU$20,MATCH(Source_Data!B25621,Installed_Capacity!$AI$15:$AI$20,0),MATCH(Source_Data!C25621,Installed_Capacity!$AJ$14:$AU$14,0)))</f>
        <v>0</v>
      </c>
      <c r="R25621" s="63">
        <v>57.843654362999999</v>
      </c>
      <c r="S25621" s="42">
        <v>32.173121832</v>
      </c>
      <c r="T25621" s="42">
        <f>R25621/(INDEX(Installed_Capacity!$H$25:$S$30,MATCH(Source_Data!B25621,Installed_Capacity!$G$25:$G$30,0),MATCH(Source_Data!C25621,Installed_Capacity!$H$24:$S$24,0)))</f>
        <v>4.1169860756583625E-2</v>
      </c>
      <c r="U25621" s="43">
        <f>S25621/(INDEX(Installed_Capacity!$H$33:$S$38,MATCH(Source_Data!B25621,Installed_Capacity!$G$33:$G$38,0),MATCH(Source_Data!C25621,Installed_Capacity!$H$32:$S$32,0)))</f>
        <v>8.5087517208913624E-3</v>
      </c>
      <c r="V25621" s="21"/>
      <c r="W25621" s="2"/>
    </row>
    <row r="25622" spans="1:23" x14ac:dyDescent="0.25">
      <c r="A25622" s="17">
        <v>43803</v>
      </c>
      <c r="B25622" s="19">
        <v>2019</v>
      </c>
      <c r="C25622" s="19">
        <v>12</v>
      </c>
      <c r="D25622" s="19">
        <v>4</v>
      </c>
      <c r="E25622" s="19">
        <v>12</v>
      </c>
      <c r="F25622" s="69">
        <v>27206.25</v>
      </c>
      <c r="G25622" s="52">
        <f t="shared" si="400"/>
        <v>29114.86</v>
      </c>
      <c r="H25622" s="34">
        <v>514.45856044799996</v>
      </c>
      <c r="I25622" s="35">
        <v>1055.363895228</v>
      </c>
      <c r="J25622" s="35">
        <f>H25622/(INDEX(Installed_Capacity!$H$6:$S$11,MATCH(Source_Data!B25622,Installed_Capacity!$G$6:$G$11,0),MATCH(Source_Data!C25622,Installed_Capacity!$H$5:$S$5,0)))</f>
        <v>0.27952412438494301</v>
      </c>
      <c r="K25622" s="36">
        <f>I25622/(INDEX(Installed_Capacity!$H$15:$S$20,MATCH(Source_Data!B25622,Installed_Capacity!$G$15:$G$20,0),MATCH(Source_Data!C25622,Installed_Capacity!$H$14:$S$14,0)))</f>
        <v>0.25877480996491198</v>
      </c>
      <c r="L25622" s="39">
        <v>450.079137366</v>
      </c>
      <c r="M25622" s="40">
        <v>417.12462200499999</v>
      </c>
      <c r="N25622" s="40">
        <f>L25622/(INDEX(Installed_Capacity!$V$6:$AG$11,MATCH(Source_Data!B25622,Installed_Capacity!$U$6:$U$11,0),MATCH(Source_Data!C25622,Installed_Capacity!$V$5:$AG$5,0)))</f>
        <v>0.25640859636191693</v>
      </c>
      <c r="O25622" s="41">
        <f>M25622/(INDEX(Installed_Capacity!$V$15:$AG$20,MATCH(Source_Data!B25622,Installed_Capacity!$U$15:$U$20,0),MATCH(Source_Data!C25622,Installed_Capacity!$V$14:$AG$14,0)))</f>
        <v>0.10769453374840574</v>
      </c>
      <c r="P25622" s="37">
        <v>0</v>
      </c>
      <c r="Q25622" s="38">
        <f>P25622/(INDEX(Installed_Capacity!$AJ$15:$AU$20,MATCH(Source_Data!B25622,Installed_Capacity!$AI$15:$AI$20,0),MATCH(Source_Data!C25622,Installed_Capacity!$AJ$14:$AU$14,0)))</f>
        <v>0</v>
      </c>
      <c r="R25622" s="63">
        <v>14.822028477</v>
      </c>
      <c r="S25622" s="42">
        <v>32.692841293000001</v>
      </c>
      <c r="T25622" s="42">
        <f>R25622/(INDEX(Installed_Capacity!$H$25:$S$30,MATCH(Source_Data!B25622,Installed_Capacity!$G$25:$G$30,0),MATCH(Source_Data!C25622,Installed_Capacity!$H$24:$S$24,0)))</f>
        <v>1.054948646049822E-2</v>
      </c>
      <c r="U25622" s="43">
        <f>S25622/(INDEX(Installed_Capacity!$H$33:$S$38,MATCH(Source_Data!B25622,Installed_Capacity!$G$33:$G$38,0),MATCH(Source_Data!C25622,Installed_Capacity!$H$32:$S$32,0)))</f>
        <v>8.6462007344268194E-3</v>
      </c>
      <c r="V25622" s="21"/>
      <c r="W25622" s="2"/>
    </row>
    <row r="25623" spans="1:23" x14ac:dyDescent="0.25">
      <c r="A25623" s="17">
        <v>43803</v>
      </c>
      <c r="B25623" s="19">
        <v>2019</v>
      </c>
      <c r="C25623" s="19">
        <v>12</v>
      </c>
      <c r="D25623" s="19">
        <v>4</v>
      </c>
      <c r="E25623" s="19">
        <v>13</v>
      </c>
      <c r="F25623" s="69">
        <v>26660.81</v>
      </c>
      <c r="G25623" s="52">
        <f t="shared" si="400"/>
        <v>29114.86</v>
      </c>
      <c r="H25623" s="34">
        <v>606.98975491399995</v>
      </c>
      <c r="I25623" s="35">
        <v>907.57675159899998</v>
      </c>
      <c r="J25623" s="35">
        <f>H25623/(INDEX(Installed_Capacity!$H$6:$S$11,MATCH(Source_Data!B25623,Installed_Capacity!$G$6:$G$11,0),MATCH(Source_Data!C25623,Installed_Capacity!$H$5:$S$5,0)))</f>
        <v>0.32979970166152306</v>
      </c>
      <c r="K25623" s="36">
        <f>I25623/(INDEX(Installed_Capacity!$H$15:$S$20,MATCH(Source_Data!B25623,Installed_Capacity!$G$15:$G$20,0),MATCH(Source_Data!C25623,Installed_Capacity!$H$14:$S$14,0)))</f>
        <v>0.22253746076168804</v>
      </c>
      <c r="L25623" s="39">
        <v>541.99380191</v>
      </c>
      <c r="M25623" s="40">
        <v>440.11526610300001</v>
      </c>
      <c r="N25623" s="40">
        <f>L25623/(INDEX(Installed_Capacity!$V$6:$AG$11,MATCH(Source_Data!B25623,Installed_Capacity!$U$6:$U$11,0),MATCH(Source_Data!C25623,Installed_Capacity!$V$5:$AG$5,0)))</f>
        <v>0.30877207683499308</v>
      </c>
      <c r="O25623" s="41">
        <f>M25623/(INDEX(Installed_Capacity!$V$15:$AG$20,MATCH(Source_Data!B25623,Installed_Capacity!$U$15:$U$20,0),MATCH(Source_Data!C25623,Installed_Capacity!$V$14:$AG$14,0)))</f>
        <v>0.11363032982970243</v>
      </c>
      <c r="P25623" s="37">
        <v>0</v>
      </c>
      <c r="Q25623" s="38">
        <f>P25623/(INDEX(Installed_Capacity!$AJ$15:$AU$20,MATCH(Source_Data!B25623,Installed_Capacity!$AI$15:$AI$20,0),MATCH(Source_Data!C25623,Installed_Capacity!$AJ$14:$AU$14,0)))</f>
        <v>0</v>
      </c>
      <c r="R25623" s="63">
        <v>0.80050308000000003</v>
      </c>
      <c r="S25623" s="42">
        <v>50.758780571000003</v>
      </c>
      <c r="T25623" s="42">
        <f>R25623/(INDEX(Installed_Capacity!$H$25:$S$30,MATCH(Source_Data!B25623,Installed_Capacity!$G$25:$G$30,0),MATCH(Source_Data!C25623,Installed_Capacity!$H$24:$S$24,0)))</f>
        <v>5.6975308185053372E-4</v>
      </c>
      <c r="U25623" s="43">
        <f>S25623/(INDEX(Installed_Capacity!$H$33:$S$38,MATCH(Source_Data!B25623,Installed_Capacity!$G$33:$G$38,0),MATCH(Source_Data!C25623,Installed_Capacity!$H$32:$S$32,0)))</f>
        <v>1.3424058249276682E-2</v>
      </c>
      <c r="V25623" s="21"/>
      <c r="W25623" s="2"/>
    </row>
    <row r="25624" spans="1:23" x14ac:dyDescent="0.25">
      <c r="A25624" s="17">
        <v>43803</v>
      </c>
      <c r="B25624" s="19">
        <v>2019</v>
      </c>
      <c r="C25624" s="19">
        <v>12</v>
      </c>
      <c r="D25624" s="19">
        <v>4</v>
      </c>
      <c r="E25624" s="19">
        <v>14</v>
      </c>
      <c r="F25624" s="69">
        <v>26347.95</v>
      </c>
      <c r="G25624" s="52">
        <f t="shared" si="400"/>
        <v>29114.86</v>
      </c>
      <c r="H25624" s="34">
        <v>405.41872918000001</v>
      </c>
      <c r="I25624" s="35">
        <v>637.63094078999995</v>
      </c>
      <c r="J25624" s="35">
        <f>H25624/(INDEX(Installed_Capacity!$H$6:$S$11,MATCH(Source_Data!B25624,Installed_Capacity!$G$6:$G$11,0),MATCH(Source_Data!C25624,Installed_Capacity!$H$5:$S$5,0)))</f>
        <v>0.22027880182343737</v>
      </c>
      <c r="K25624" s="36">
        <f>I25624/(INDEX(Installed_Capacity!$H$15:$S$20,MATCH(Source_Data!B25624,Installed_Capacity!$G$15:$G$20,0),MATCH(Source_Data!C25624,Installed_Capacity!$H$14:$S$14,0)))</f>
        <v>0.15634685465057829</v>
      </c>
      <c r="L25624" s="39">
        <v>562.17047717900004</v>
      </c>
      <c r="M25624" s="40">
        <v>388.72411611500002</v>
      </c>
      <c r="N25624" s="40">
        <f>L25624/(INDEX(Installed_Capacity!$V$6:$AG$11,MATCH(Source_Data!B25624,Installed_Capacity!$U$6:$U$11,0),MATCH(Source_Data!C25624,Installed_Capacity!$V$5:$AG$5,0)))</f>
        <v>0.32026666202116999</v>
      </c>
      <c r="O25624" s="41">
        <f>M25624/(INDEX(Installed_Capacity!$V$15:$AG$20,MATCH(Source_Data!B25624,Installed_Capacity!$U$15:$U$20,0),MATCH(Source_Data!C25624,Installed_Capacity!$V$14:$AG$14,0)))</f>
        <v>0.10036200270446814</v>
      </c>
      <c r="P25624" s="37">
        <v>0</v>
      </c>
      <c r="Q25624" s="38">
        <f>P25624/(INDEX(Installed_Capacity!$AJ$15:$AU$20,MATCH(Source_Data!B25624,Installed_Capacity!$AI$15:$AI$20,0),MATCH(Source_Data!C25624,Installed_Capacity!$AJ$14:$AU$14,0)))</f>
        <v>0</v>
      </c>
      <c r="R25624" s="63">
        <v>0.38927172300000001</v>
      </c>
      <c r="S25624" s="42">
        <v>48.213882869999999</v>
      </c>
      <c r="T25624" s="42">
        <f>R25624/(INDEX(Installed_Capacity!$H$25:$S$30,MATCH(Source_Data!B25624,Installed_Capacity!$G$25:$G$30,0),MATCH(Source_Data!C25624,Installed_Capacity!$H$24:$S$24,0)))</f>
        <v>2.7706172455516011E-4</v>
      </c>
      <c r="U25624" s="43">
        <f>S25624/(INDEX(Installed_Capacity!$H$33:$S$38,MATCH(Source_Data!B25624,Installed_Capacity!$G$33:$G$38,0),MATCH(Source_Data!C25624,Installed_Capacity!$H$32:$S$32,0)))</f>
        <v>1.2751014992674245E-2</v>
      </c>
      <c r="V25624" s="21"/>
      <c r="W25624" s="2"/>
    </row>
    <row r="25625" spans="1:23" x14ac:dyDescent="0.25">
      <c r="A25625" s="17">
        <v>43803</v>
      </c>
      <c r="B25625" s="19">
        <v>2019</v>
      </c>
      <c r="C25625" s="19">
        <v>12</v>
      </c>
      <c r="D25625" s="19">
        <v>4</v>
      </c>
      <c r="E25625" s="19">
        <v>15</v>
      </c>
      <c r="F25625" s="69">
        <v>26294.39</v>
      </c>
      <c r="G25625" s="52">
        <f t="shared" si="400"/>
        <v>29114.86</v>
      </c>
      <c r="H25625" s="34">
        <v>321.13141752199999</v>
      </c>
      <c r="I25625" s="35">
        <v>586.31759242800001</v>
      </c>
      <c r="J25625" s="35">
        <f>H25625/(INDEX(Installed_Capacity!$H$6:$S$11,MATCH(Source_Data!B25625,Installed_Capacity!$G$6:$G$11,0),MATCH(Source_Data!C25625,Installed_Capacity!$H$5:$S$5,0)))</f>
        <v>0.17448242715052595</v>
      </c>
      <c r="K25625" s="36">
        <f>I25625/(INDEX(Installed_Capacity!$H$15:$S$20,MATCH(Source_Data!B25625,Installed_Capacity!$G$15:$G$20,0),MATCH(Source_Data!C25625,Installed_Capacity!$H$14:$S$14,0)))</f>
        <v>0.14376484191442043</v>
      </c>
      <c r="L25625" s="39">
        <v>370.04268088600003</v>
      </c>
      <c r="M25625" s="40">
        <v>365.09423403699998</v>
      </c>
      <c r="N25625" s="40">
        <f>L25625/(INDEX(Installed_Capacity!$V$6:$AG$11,MATCH(Source_Data!B25625,Installed_Capacity!$U$6:$U$11,0),MATCH(Source_Data!C25625,Installed_Capacity!$V$5:$AG$5,0)))</f>
        <v>0.21081209174737373</v>
      </c>
      <c r="O25625" s="41">
        <f>M25625/(INDEX(Installed_Capacity!$V$15:$AG$20,MATCH(Source_Data!B25625,Installed_Capacity!$U$15:$U$20,0),MATCH(Source_Data!C25625,Installed_Capacity!$V$14:$AG$14,0)))</f>
        <v>9.4261166171041161E-2</v>
      </c>
      <c r="P25625" s="37">
        <v>0</v>
      </c>
      <c r="Q25625" s="38">
        <f>P25625/(INDEX(Installed_Capacity!$AJ$15:$AU$20,MATCH(Source_Data!B25625,Installed_Capacity!$AI$15:$AI$20,0),MATCH(Source_Data!C25625,Installed_Capacity!$AJ$14:$AU$14,0)))</f>
        <v>0</v>
      </c>
      <c r="R25625" s="63">
        <v>0.117802274</v>
      </c>
      <c r="S25625" s="42">
        <v>55.750685173999997</v>
      </c>
      <c r="T25625" s="42">
        <f>R25625/(INDEX(Installed_Capacity!$H$25:$S$30,MATCH(Source_Data!B25625,Installed_Capacity!$G$25:$G$30,0),MATCH(Source_Data!C25625,Installed_Capacity!$H$24:$S$24,0)))</f>
        <v>8.3845034875444825E-5</v>
      </c>
      <c r="U25625" s="43">
        <f>S25625/(INDEX(Installed_Capacity!$H$33:$S$38,MATCH(Source_Data!B25625,Installed_Capacity!$G$33:$G$38,0),MATCH(Source_Data!C25625,Installed_Capacity!$H$32:$S$32,0)))</f>
        <v>1.4744255807446352E-2</v>
      </c>
      <c r="V25625" s="21"/>
      <c r="W25625" s="2"/>
    </row>
    <row r="25626" spans="1:23" x14ac:dyDescent="0.25">
      <c r="A25626" s="17">
        <v>43803</v>
      </c>
      <c r="B25626" s="19">
        <v>2019</v>
      </c>
      <c r="C25626" s="19">
        <v>12</v>
      </c>
      <c r="D25626" s="19">
        <v>4</v>
      </c>
      <c r="E25626" s="19">
        <v>16</v>
      </c>
      <c r="F25626" s="69">
        <v>26475.200000000001</v>
      </c>
      <c r="G25626" s="52">
        <f t="shared" si="400"/>
        <v>29114.86</v>
      </c>
      <c r="H25626" s="34">
        <v>128.35831432800001</v>
      </c>
      <c r="I25626" s="35">
        <v>314.45761213600002</v>
      </c>
      <c r="J25626" s="35">
        <f>H25626/(INDEX(Installed_Capacity!$H$6:$S$11,MATCH(Source_Data!B25626,Installed_Capacity!$G$6:$G$11,0),MATCH(Source_Data!C25626,Installed_Capacity!$H$5:$S$5,0)))</f>
        <v>6.9741759936538292E-2</v>
      </c>
      <c r="K25626" s="36">
        <f>I25626/(INDEX(Installed_Capacity!$H$15:$S$20,MATCH(Source_Data!B25626,Installed_Capacity!$G$15:$G$20,0),MATCH(Source_Data!C25626,Installed_Capacity!$H$14:$S$14,0)))</f>
        <v>7.7104882202677097E-2</v>
      </c>
      <c r="L25626" s="39">
        <v>142.480218417</v>
      </c>
      <c r="M25626" s="40">
        <v>260.28498445399998</v>
      </c>
      <c r="N25626" s="40">
        <f>L25626/(INDEX(Installed_Capacity!$V$6:$AG$11,MATCH(Source_Data!B25626,Installed_Capacity!$U$6:$U$11,0),MATCH(Source_Data!C25626,Installed_Capacity!$V$5:$AG$5,0)))</f>
        <v>8.1170509318528816E-2</v>
      </c>
      <c r="O25626" s="41">
        <f>M25626/(INDEX(Installed_Capacity!$V$15:$AG$20,MATCH(Source_Data!B25626,Installed_Capacity!$U$15:$U$20,0),MATCH(Source_Data!C25626,Installed_Capacity!$V$14:$AG$14,0)))</f>
        <v>6.720118775953858E-2</v>
      </c>
      <c r="P25626" s="37">
        <v>0</v>
      </c>
      <c r="Q25626" s="38">
        <f>P25626/(INDEX(Installed_Capacity!$AJ$15:$AU$20,MATCH(Source_Data!B25626,Installed_Capacity!$AI$15:$AI$20,0),MATCH(Source_Data!C25626,Installed_Capacity!$AJ$14:$AU$14,0)))</f>
        <v>0</v>
      </c>
      <c r="R25626" s="63">
        <v>3.426912744</v>
      </c>
      <c r="S25626" s="42">
        <v>79.036873322000005</v>
      </c>
      <c r="T25626" s="42">
        <f>R25626/(INDEX(Installed_Capacity!$H$25:$S$30,MATCH(Source_Data!B25626,Installed_Capacity!$G$25:$G$30,0),MATCH(Source_Data!C25626,Installed_Capacity!$H$24:$S$24,0)))</f>
        <v>2.4390838035587186E-3</v>
      </c>
      <c r="U25626" s="43">
        <f>S25626/(INDEX(Installed_Capacity!$H$33:$S$38,MATCH(Source_Data!B25626,Installed_Capacity!$G$33:$G$38,0),MATCH(Source_Data!C25626,Installed_Capacity!$H$32:$S$32,0)))</f>
        <v>2.0902700564903023E-2</v>
      </c>
      <c r="V25626" s="21"/>
      <c r="W25626" s="2"/>
    </row>
    <row r="25627" spans="1:23" x14ac:dyDescent="0.25">
      <c r="A25627" s="17">
        <v>43803</v>
      </c>
      <c r="B25627" s="19">
        <v>2019</v>
      </c>
      <c r="C25627" s="19">
        <v>12</v>
      </c>
      <c r="D25627" s="19">
        <v>4</v>
      </c>
      <c r="E25627" s="19">
        <v>17</v>
      </c>
      <c r="F25627" s="69">
        <v>27460.81</v>
      </c>
      <c r="G25627" s="52">
        <f t="shared" si="400"/>
        <v>29114.86</v>
      </c>
      <c r="H25627" s="34">
        <v>18.140086499999999</v>
      </c>
      <c r="I25627" s="35">
        <v>22.130868922000001</v>
      </c>
      <c r="J25627" s="35">
        <f>H25627/(INDEX(Installed_Capacity!$H$6:$S$11,MATCH(Source_Data!B25627,Installed_Capacity!$G$6:$G$11,0),MATCH(Source_Data!C25627,Installed_Capacity!$H$5:$S$5,0)))</f>
        <v>9.8561714878727287E-3</v>
      </c>
      <c r="K25627" s="36">
        <f>I25627/(INDEX(Installed_Capacity!$H$15:$S$20,MATCH(Source_Data!B25627,Installed_Capacity!$G$15:$G$20,0),MATCH(Source_Data!C25627,Installed_Capacity!$H$14:$S$14,0)))</f>
        <v>5.4264803121881373E-3</v>
      </c>
      <c r="L25627" s="39">
        <v>15.06590422</v>
      </c>
      <c r="M25627" s="40">
        <v>18.317210161999999</v>
      </c>
      <c r="N25627" s="40">
        <f>L25627/(INDEX(Installed_Capacity!$V$6:$AG$11,MATCH(Source_Data!B25627,Installed_Capacity!$U$6:$U$11,0),MATCH(Source_Data!C25627,Installed_Capacity!$V$5:$AG$5,0)))</f>
        <v>8.5829958184262707E-3</v>
      </c>
      <c r="O25627" s="41">
        <f>M25627/(INDEX(Installed_Capacity!$V$15:$AG$20,MATCH(Source_Data!B25627,Installed_Capacity!$U$15:$U$20,0),MATCH(Source_Data!C25627,Installed_Capacity!$V$14:$AG$14,0)))</f>
        <v>4.7291943556007666E-3</v>
      </c>
      <c r="P25627" s="37">
        <v>0</v>
      </c>
      <c r="Q25627" s="38">
        <f>P25627/(INDEX(Installed_Capacity!$AJ$15:$AU$20,MATCH(Source_Data!B25627,Installed_Capacity!$AI$15:$AI$20,0),MATCH(Source_Data!C25627,Installed_Capacity!$AJ$14:$AU$14,0)))</f>
        <v>0</v>
      </c>
      <c r="R25627" s="63">
        <v>2.0474746060000002</v>
      </c>
      <c r="S25627" s="42">
        <v>82.446381954000003</v>
      </c>
      <c r="T25627" s="42">
        <f>R25627/(INDEX(Installed_Capacity!$H$25:$S$30,MATCH(Source_Data!B25627,Installed_Capacity!$G$25:$G$30,0),MATCH(Source_Data!C25627,Installed_Capacity!$H$24:$S$24,0)))</f>
        <v>1.457277299644128E-3</v>
      </c>
      <c r="U25627" s="43">
        <f>S25627/(INDEX(Installed_Capacity!$H$33:$S$38,MATCH(Source_Data!B25627,Installed_Capacity!$G$33:$G$38,0),MATCH(Source_Data!C25627,Installed_Capacity!$H$32:$S$32,0)))</f>
        <v>2.180440549087851E-2</v>
      </c>
      <c r="V25627" s="21"/>
      <c r="W25627" s="2"/>
    </row>
    <row r="25628" spans="1:23" x14ac:dyDescent="0.25">
      <c r="A25628" s="17">
        <v>43803</v>
      </c>
      <c r="B25628" s="19">
        <v>2019</v>
      </c>
      <c r="C25628" s="19">
        <v>12</v>
      </c>
      <c r="D25628" s="19">
        <v>4</v>
      </c>
      <c r="E25628" s="19">
        <v>18</v>
      </c>
      <c r="F25628" s="69">
        <v>29114.86</v>
      </c>
      <c r="G25628" s="52">
        <f t="shared" si="400"/>
        <v>29114.86</v>
      </c>
      <c r="H25628" s="34">
        <v>0</v>
      </c>
      <c r="I25628" s="35">
        <v>3.1718015000000002E-2</v>
      </c>
      <c r="J25628" s="35">
        <f>H25628/(INDEX(Installed_Capacity!$H$6:$S$11,MATCH(Source_Data!B25628,Installed_Capacity!$G$6:$G$11,0),MATCH(Source_Data!C25628,Installed_Capacity!$H$5:$S$5,0)))</f>
        <v>0</v>
      </c>
      <c r="K25628" s="36">
        <f>I25628/(INDEX(Installed_Capacity!$H$15:$S$20,MATCH(Source_Data!B25628,Installed_Capacity!$G$15:$G$20,0),MATCH(Source_Data!C25628,Installed_Capacity!$H$14:$S$14,0)))</f>
        <v>7.777244741081478E-6</v>
      </c>
      <c r="L25628" s="39">
        <v>0</v>
      </c>
      <c r="M25628" s="40">
        <v>0</v>
      </c>
      <c r="N25628" s="40">
        <f>L25628/(INDEX(Installed_Capacity!$V$6:$AG$11,MATCH(Source_Data!B25628,Installed_Capacity!$U$6:$U$11,0),MATCH(Source_Data!C25628,Installed_Capacity!$V$5:$AG$5,0)))</f>
        <v>0</v>
      </c>
      <c r="O25628" s="41">
        <f>M25628/(INDEX(Installed_Capacity!$V$15:$AG$20,MATCH(Source_Data!B25628,Installed_Capacity!$U$15:$U$20,0),MATCH(Source_Data!C25628,Installed_Capacity!$V$14:$AG$14,0)))</f>
        <v>0</v>
      </c>
      <c r="P25628" s="37">
        <v>0</v>
      </c>
      <c r="Q25628" s="38">
        <f>P25628/(INDEX(Installed_Capacity!$AJ$15:$AU$20,MATCH(Source_Data!B25628,Installed_Capacity!$AI$15:$AI$20,0),MATCH(Source_Data!C25628,Installed_Capacity!$AJ$14:$AU$14,0)))</f>
        <v>0</v>
      </c>
      <c r="R25628" s="63">
        <v>8.6783293120000007</v>
      </c>
      <c r="S25628" s="42">
        <v>71.876305571000003</v>
      </c>
      <c r="T25628" s="42">
        <f>R25628/(INDEX(Installed_Capacity!$H$25:$S$30,MATCH(Source_Data!B25628,Installed_Capacity!$G$25:$G$30,0),MATCH(Source_Data!C25628,Installed_Capacity!$H$24:$S$24,0)))</f>
        <v>6.176746841281138E-3</v>
      </c>
      <c r="U25628" s="43">
        <f>S25628/(INDEX(Installed_Capacity!$H$33:$S$38,MATCH(Source_Data!B25628,Installed_Capacity!$G$33:$G$38,0),MATCH(Source_Data!C25628,Installed_Capacity!$H$32:$S$32,0)))</f>
        <v>1.9008961639223738E-2</v>
      </c>
      <c r="V25628" s="21"/>
      <c r="W25628" s="2"/>
    </row>
    <row r="25629" spans="1:23" x14ac:dyDescent="0.25">
      <c r="A25629" s="17">
        <v>43803</v>
      </c>
      <c r="B25629" s="19">
        <v>2019</v>
      </c>
      <c r="C25629" s="19">
        <v>12</v>
      </c>
      <c r="D25629" s="19">
        <v>4</v>
      </c>
      <c r="E25629" s="19">
        <v>19</v>
      </c>
      <c r="F25629" s="69">
        <v>29112.09</v>
      </c>
      <c r="G25629" s="52">
        <f t="shared" si="400"/>
        <v>29114.86</v>
      </c>
      <c r="H25629" s="34">
        <v>0</v>
      </c>
      <c r="I25629" s="35">
        <v>2.9053506E-2</v>
      </c>
      <c r="J25629" s="35">
        <f>H25629/(INDEX(Installed_Capacity!$H$6:$S$11,MATCH(Source_Data!B25629,Installed_Capacity!$G$6:$G$11,0),MATCH(Source_Data!C25629,Installed_Capacity!$H$5:$S$5,0)))</f>
        <v>0</v>
      </c>
      <c r="K25629" s="36">
        <f>I25629/(INDEX(Installed_Capacity!$H$15:$S$20,MATCH(Source_Data!B25629,Installed_Capacity!$G$15:$G$20,0),MATCH(Source_Data!C25629,Installed_Capacity!$H$14:$S$14,0)))</f>
        <v>7.1239081874600023E-6</v>
      </c>
      <c r="L25629" s="39">
        <v>0</v>
      </c>
      <c r="M25629" s="40">
        <v>0</v>
      </c>
      <c r="N25629" s="40">
        <f>L25629/(INDEX(Installed_Capacity!$V$6:$AG$11,MATCH(Source_Data!B25629,Installed_Capacity!$U$6:$U$11,0),MATCH(Source_Data!C25629,Installed_Capacity!$V$5:$AG$5,0)))</f>
        <v>0</v>
      </c>
      <c r="O25629" s="41">
        <f>M25629/(INDEX(Installed_Capacity!$V$15:$AG$20,MATCH(Source_Data!B25629,Installed_Capacity!$U$15:$U$20,0),MATCH(Source_Data!C25629,Installed_Capacity!$V$14:$AG$14,0)))</f>
        <v>0</v>
      </c>
      <c r="P25629" s="37">
        <v>0</v>
      </c>
      <c r="Q25629" s="38">
        <f>P25629/(INDEX(Installed_Capacity!$AJ$15:$AU$20,MATCH(Source_Data!B25629,Installed_Capacity!$AI$15:$AI$20,0),MATCH(Source_Data!C25629,Installed_Capacity!$AJ$14:$AU$14,0)))</f>
        <v>0</v>
      </c>
      <c r="R25629" s="63">
        <v>9.898324981</v>
      </c>
      <c r="S25629" s="42">
        <v>67.881688580000002</v>
      </c>
      <c r="T25629" s="42">
        <f>R25629/(INDEX(Installed_Capacity!$H$25:$S$30,MATCH(Source_Data!B25629,Installed_Capacity!$G$25:$G$30,0),MATCH(Source_Data!C25629,Installed_Capacity!$H$24:$S$24,0)))</f>
        <v>7.0450711608540913E-3</v>
      </c>
      <c r="U25629" s="43">
        <f>S25629/(INDEX(Installed_Capacity!$H$33:$S$38,MATCH(Source_Data!B25629,Installed_Capacity!$G$33:$G$38,0),MATCH(Source_Data!C25629,Installed_Capacity!$H$32:$S$32,0)))</f>
        <v>1.7952514447870771E-2</v>
      </c>
      <c r="V25629" s="21"/>
      <c r="W25629" s="2"/>
    </row>
    <row r="25630" spans="1:23" x14ac:dyDescent="0.25">
      <c r="A25630" s="17">
        <v>43803</v>
      </c>
      <c r="B25630" s="19">
        <v>2019</v>
      </c>
      <c r="C25630" s="19">
        <v>12</v>
      </c>
      <c r="D25630" s="19">
        <v>4</v>
      </c>
      <c r="E25630" s="19">
        <v>20</v>
      </c>
      <c r="F25630" s="69">
        <v>28549.23</v>
      </c>
      <c r="G25630" s="52">
        <f t="shared" si="400"/>
        <v>29114.86</v>
      </c>
      <c r="H25630" s="34">
        <v>0</v>
      </c>
      <c r="I25630" s="35">
        <v>2.3987926E-2</v>
      </c>
      <c r="J25630" s="35">
        <f>H25630/(INDEX(Installed_Capacity!$H$6:$S$11,MATCH(Source_Data!B25630,Installed_Capacity!$G$6:$G$11,0),MATCH(Source_Data!C25630,Installed_Capacity!$H$5:$S$5,0)))</f>
        <v>0</v>
      </c>
      <c r="K25630" s="36">
        <f>I25630/(INDEX(Installed_Capacity!$H$15:$S$20,MATCH(Source_Data!B25630,Installed_Capacity!$G$15:$G$20,0),MATCH(Source_Data!C25630,Installed_Capacity!$H$14:$S$14,0)))</f>
        <v>5.8818299736900823E-6</v>
      </c>
      <c r="L25630" s="39">
        <v>0</v>
      </c>
      <c r="M25630" s="40">
        <v>0</v>
      </c>
      <c r="N25630" s="40">
        <f>L25630/(INDEX(Installed_Capacity!$V$6:$AG$11,MATCH(Source_Data!B25630,Installed_Capacity!$U$6:$U$11,0),MATCH(Source_Data!C25630,Installed_Capacity!$V$5:$AG$5,0)))</f>
        <v>0</v>
      </c>
      <c r="O25630" s="41">
        <f>M25630/(INDEX(Installed_Capacity!$V$15:$AG$20,MATCH(Source_Data!B25630,Installed_Capacity!$U$15:$U$20,0),MATCH(Source_Data!C25630,Installed_Capacity!$V$14:$AG$14,0)))</f>
        <v>0</v>
      </c>
      <c r="P25630" s="37">
        <v>0</v>
      </c>
      <c r="Q25630" s="38">
        <f>P25630/(INDEX(Installed_Capacity!$AJ$15:$AU$20,MATCH(Source_Data!B25630,Installed_Capacity!$AI$15:$AI$20,0),MATCH(Source_Data!C25630,Installed_Capacity!$AJ$14:$AU$14,0)))</f>
        <v>0</v>
      </c>
      <c r="R25630" s="63">
        <v>11.243375070000001</v>
      </c>
      <c r="S25630" s="42">
        <v>113.754771225</v>
      </c>
      <c r="T25630" s="42">
        <f>R25630/(INDEX(Installed_Capacity!$H$25:$S$30,MATCH(Source_Data!B25630,Installed_Capacity!$G$25:$G$30,0),MATCH(Source_Data!C25630,Installed_Capacity!$H$24:$S$24,0)))</f>
        <v>8.0024021850533793E-3</v>
      </c>
      <c r="U25630" s="43">
        <f>S25630/(INDEX(Installed_Capacity!$H$33:$S$38,MATCH(Source_Data!B25630,Installed_Capacity!$G$33:$G$38,0),MATCH(Source_Data!C25630,Installed_Capacity!$H$32:$S$32,0)))</f>
        <v>3.0084463375189757E-2</v>
      </c>
      <c r="V25630" s="21"/>
      <c r="W25630" s="2"/>
    </row>
    <row r="25631" spans="1:23" x14ac:dyDescent="0.25">
      <c r="A25631" s="17">
        <v>43803</v>
      </c>
      <c r="B25631" s="19">
        <v>2019</v>
      </c>
      <c r="C25631" s="19">
        <v>12</v>
      </c>
      <c r="D25631" s="19">
        <v>4</v>
      </c>
      <c r="E25631" s="19">
        <v>21</v>
      </c>
      <c r="F25631" s="69">
        <v>27732.21</v>
      </c>
      <c r="G25631" s="52">
        <f t="shared" si="400"/>
        <v>29114.86</v>
      </c>
      <c r="H25631" s="34">
        <v>0</v>
      </c>
      <c r="I25631" s="35">
        <v>2.4984623000000001E-2</v>
      </c>
      <c r="J25631" s="35">
        <f>H25631/(INDEX(Installed_Capacity!$H$6:$S$11,MATCH(Source_Data!B25631,Installed_Capacity!$G$6:$G$11,0),MATCH(Source_Data!C25631,Installed_Capacity!$H$5:$S$5,0)))</f>
        <v>0</v>
      </c>
      <c r="K25631" s="36">
        <f>I25631/(INDEX(Installed_Capacity!$H$15:$S$20,MATCH(Source_Data!B25631,Installed_Capacity!$G$15:$G$20,0),MATCH(Source_Data!C25631,Installed_Capacity!$H$14:$S$14,0)))</f>
        <v>6.1262196841338699E-6</v>
      </c>
      <c r="L25631" s="39">
        <v>0</v>
      </c>
      <c r="M25631" s="40">
        <v>0</v>
      </c>
      <c r="N25631" s="40">
        <f>L25631/(INDEX(Installed_Capacity!$V$6:$AG$11,MATCH(Source_Data!B25631,Installed_Capacity!$U$6:$U$11,0),MATCH(Source_Data!C25631,Installed_Capacity!$V$5:$AG$5,0)))</f>
        <v>0</v>
      </c>
      <c r="O25631" s="41">
        <f>M25631/(INDEX(Installed_Capacity!$V$15:$AG$20,MATCH(Source_Data!B25631,Installed_Capacity!$U$15:$U$20,0),MATCH(Source_Data!C25631,Installed_Capacity!$V$14:$AG$14,0)))</f>
        <v>0</v>
      </c>
      <c r="P25631" s="37">
        <v>0</v>
      </c>
      <c r="Q25631" s="38">
        <f>P25631/(INDEX(Installed_Capacity!$AJ$15:$AU$20,MATCH(Source_Data!B25631,Installed_Capacity!$AI$15:$AI$20,0),MATCH(Source_Data!C25631,Installed_Capacity!$AJ$14:$AU$14,0)))</f>
        <v>0</v>
      </c>
      <c r="R25631" s="63">
        <v>32.023514597999998</v>
      </c>
      <c r="S25631" s="42">
        <v>197.70967898000001</v>
      </c>
      <c r="T25631" s="42">
        <f>R25631/(INDEX(Installed_Capacity!$H$25:$S$30,MATCH(Source_Data!B25631,Installed_Capacity!$G$25:$G$30,0),MATCH(Source_Data!C25631,Installed_Capacity!$H$24:$S$24,0)))</f>
        <v>2.2792537080427042E-2</v>
      </c>
      <c r="U25631" s="43">
        <f>S25631/(INDEX(Installed_Capacity!$H$33:$S$38,MATCH(Source_Data!B25631,Installed_Capacity!$G$33:$G$38,0),MATCH(Source_Data!C25631,Installed_Capacity!$H$32:$S$32,0)))</f>
        <v>5.2287825223871917E-2</v>
      </c>
      <c r="V25631" s="21"/>
      <c r="W25631" s="2"/>
    </row>
    <row r="25632" spans="1:23" x14ac:dyDescent="0.25">
      <c r="A25632" s="17">
        <v>43803</v>
      </c>
      <c r="B25632" s="19">
        <v>2019</v>
      </c>
      <c r="C25632" s="19">
        <v>12</v>
      </c>
      <c r="D25632" s="19">
        <v>4</v>
      </c>
      <c r="E25632" s="19">
        <v>22</v>
      </c>
      <c r="F25632" s="69">
        <v>26341.31</v>
      </c>
      <c r="G25632" s="52">
        <f t="shared" si="400"/>
        <v>29114.86</v>
      </c>
      <c r="H25632" s="34">
        <v>0</v>
      </c>
      <c r="I25632" s="35">
        <v>1.7986720000000001E-2</v>
      </c>
      <c r="J25632" s="35">
        <f>H25632/(INDEX(Installed_Capacity!$H$6:$S$11,MATCH(Source_Data!B25632,Installed_Capacity!$G$6:$G$11,0),MATCH(Source_Data!C25632,Installed_Capacity!$H$5:$S$5,0)))</f>
        <v>0</v>
      </c>
      <c r="K25632" s="36">
        <f>I25632/(INDEX(Installed_Capacity!$H$15:$S$20,MATCH(Source_Data!B25632,Installed_Capacity!$G$15:$G$20,0),MATCH(Source_Data!C25632,Installed_Capacity!$H$14:$S$14,0)))</f>
        <v>4.4103366345373455E-6</v>
      </c>
      <c r="L25632" s="39">
        <v>0</v>
      </c>
      <c r="M25632" s="40">
        <v>0</v>
      </c>
      <c r="N25632" s="40">
        <f>L25632/(INDEX(Installed_Capacity!$V$6:$AG$11,MATCH(Source_Data!B25632,Installed_Capacity!$U$6:$U$11,0),MATCH(Source_Data!C25632,Installed_Capacity!$V$5:$AG$5,0)))</f>
        <v>0</v>
      </c>
      <c r="O25632" s="41">
        <f>M25632/(INDEX(Installed_Capacity!$V$15:$AG$20,MATCH(Source_Data!B25632,Installed_Capacity!$U$15:$U$20,0),MATCH(Source_Data!C25632,Installed_Capacity!$V$14:$AG$14,0)))</f>
        <v>0</v>
      </c>
      <c r="P25632" s="37">
        <v>0</v>
      </c>
      <c r="Q25632" s="38">
        <f>P25632/(INDEX(Installed_Capacity!$AJ$15:$AU$20,MATCH(Source_Data!B25632,Installed_Capacity!$AI$15:$AI$20,0),MATCH(Source_Data!C25632,Installed_Capacity!$AJ$14:$AU$14,0)))</f>
        <v>0</v>
      </c>
      <c r="R25632" s="63">
        <v>40.671706206000003</v>
      </c>
      <c r="S25632" s="42">
        <v>232.637186998</v>
      </c>
      <c r="T25632" s="42">
        <f>R25632/(INDEX(Installed_Capacity!$H$25:$S$30,MATCH(Source_Data!B25632,Installed_Capacity!$G$25:$G$30,0),MATCH(Source_Data!C25632,Installed_Capacity!$H$24:$S$24,0)))</f>
        <v>2.894783359857651E-2</v>
      </c>
      <c r="U25632" s="43">
        <f>S25632/(INDEX(Installed_Capacity!$H$33:$S$38,MATCH(Source_Data!B25632,Installed_Capacity!$G$33:$G$38,0),MATCH(Source_Data!C25632,Installed_Capacity!$H$32:$S$32,0)))</f>
        <v>6.1525023140395332E-2</v>
      </c>
      <c r="V25632" s="21"/>
      <c r="W25632" s="2"/>
    </row>
    <row r="25633" spans="1:23" x14ac:dyDescent="0.25">
      <c r="A25633" s="17">
        <v>43803</v>
      </c>
      <c r="B25633" s="19">
        <v>2019</v>
      </c>
      <c r="C25633" s="19">
        <v>12</v>
      </c>
      <c r="D25633" s="19">
        <v>4</v>
      </c>
      <c r="E25633" s="19">
        <v>23</v>
      </c>
      <c r="F25633" s="69">
        <v>24337.27</v>
      </c>
      <c r="G25633" s="52">
        <f t="shared" si="400"/>
        <v>29114.86</v>
      </c>
      <c r="H25633" s="34">
        <v>0</v>
      </c>
      <c r="I25633" s="35">
        <v>1.3454268E-2</v>
      </c>
      <c r="J25633" s="35">
        <f>H25633/(INDEX(Installed_Capacity!$H$6:$S$11,MATCH(Source_Data!B25633,Installed_Capacity!$G$6:$G$11,0),MATCH(Source_Data!C25633,Installed_Capacity!$H$5:$S$5,0)))</f>
        <v>0</v>
      </c>
      <c r="K25633" s="36">
        <f>I25633/(INDEX(Installed_Capacity!$H$15:$S$20,MATCH(Source_Data!B25633,Installed_Capacity!$G$15:$G$20,0),MATCH(Source_Data!C25633,Installed_Capacity!$H$14:$S$14,0)))</f>
        <v>3.2989811956423129E-6</v>
      </c>
      <c r="L25633" s="39">
        <v>0</v>
      </c>
      <c r="M25633" s="40">
        <v>0</v>
      </c>
      <c r="N25633" s="40">
        <f>L25633/(INDEX(Installed_Capacity!$V$6:$AG$11,MATCH(Source_Data!B25633,Installed_Capacity!$U$6:$U$11,0),MATCH(Source_Data!C25633,Installed_Capacity!$V$5:$AG$5,0)))</f>
        <v>0</v>
      </c>
      <c r="O25633" s="41">
        <f>M25633/(INDEX(Installed_Capacity!$V$15:$AG$20,MATCH(Source_Data!B25633,Installed_Capacity!$U$15:$U$20,0),MATCH(Source_Data!C25633,Installed_Capacity!$V$14:$AG$14,0)))</f>
        <v>0</v>
      </c>
      <c r="P25633" s="37">
        <v>0</v>
      </c>
      <c r="Q25633" s="38">
        <f>P25633/(INDEX(Installed_Capacity!$AJ$15:$AU$20,MATCH(Source_Data!B25633,Installed_Capacity!$AI$15:$AI$20,0),MATCH(Source_Data!C25633,Installed_Capacity!$AJ$14:$AU$14,0)))</f>
        <v>0</v>
      </c>
      <c r="R25633" s="63">
        <v>24.918138771999999</v>
      </c>
      <c r="S25633" s="42">
        <v>154.091795967</v>
      </c>
      <c r="T25633" s="42">
        <f>R25633/(INDEX(Installed_Capacity!$H$25:$S$30,MATCH(Source_Data!B25633,Installed_Capacity!$G$25:$G$30,0),MATCH(Source_Data!C25633,Installed_Capacity!$H$24:$S$24,0)))</f>
        <v>1.7735330086832736E-2</v>
      </c>
      <c r="U25633" s="43">
        <f>S25633/(INDEX(Installed_Capacity!$H$33:$S$38,MATCH(Source_Data!B25633,Installed_Capacity!$G$33:$G$38,0),MATCH(Source_Data!C25633,Installed_Capacity!$H$32:$S$32,0)))</f>
        <v>4.0752303769458209E-2</v>
      </c>
      <c r="V25633" s="21"/>
      <c r="W25633" s="2"/>
    </row>
    <row r="25634" spans="1:23" x14ac:dyDescent="0.25">
      <c r="A25634" s="17">
        <v>43803</v>
      </c>
      <c r="B25634" s="19">
        <v>2019</v>
      </c>
      <c r="C25634" s="19">
        <v>12</v>
      </c>
      <c r="D25634" s="19">
        <v>4</v>
      </c>
      <c r="E25634" s="19">
        <v>24</v>
      </c>
      <c r="F25634" s="69">
        <v>22467.98</v>
      </c>
      <c r="G25634" s="52">
        <f t="shared" si="400"/>
        <v>29114.86</v>
      </c>
      <c r="H25634" s="34">
        <v>0</v>
      </c>
      <c r="I25634" s="35">
        <v>2.2473340000000001E-3</v>
      </c>
      <c r="J25634" s="35">
        <f>H25634/(INDEX(Installed_Capacity!$H$6:$S$11,MATCH(Source_Data!B25634,Installed_Capacity!$G$6:$G$11,0),MATCH(Source_Data!C25634,Installed_Capacity!$H$5:$S$5,0)))</f>
        <v>0</v>
      </c>
      <c r="K25634" s="36">
        <f>I25634/(INDEX(Installed_Capacity!$H$15:$S$20,MATCH(Source_Data!B25634,Installed_Capacity!$G$15:$G$20,0),MATCH(Source_Data!C25634,Installed_Capacity!$H$14:$S$14,0)))</f>
        <v>5.510454085148015E-7</v>
      </c>
      <c r="L25634" s="39">
        <v>0</v>
      </c>
      <c r="M25634" s="40">
        <v>0</v>
      </c>
      <c r="N25634" s="40">
        <f>L25634/(INDEX(Installed_Capacity!$V$6:$AG$11,MATCH(Source_Data!B25634,Installed_Capacity!$U$6:$U$11,0),MATCH(Source_Data!C25634,Installed_Capacity!$V$5:$AG$5,0)))</f>
        <v>0</v>
      </c>
      <c r="O25634" s="41">
        <f>M25634/(INDEX(Installed_Capacity!$V$15:$AG$20,MATCH(Source_Data!B25634,Installed_Capacity!$U$15:$U$20,0),MATCH(Source_Data!C25634,Installed_Capacity!$V$14:$AG$14,0)))</f>
        <v>0</v>
      </c>
      <c r="P25634" s="37">
        <v>0</v>
      </c>
      <c r="Q25634" s="38">
        <f>P25634/(INDEX(Installed_Capacity!$AJ$15:$AU$20,MATCH(Source_Data!B25634,Installed_Capacity!$AI$15:$AI$20,0),MATCH(Source_Data!C25634,Installed_Capacity!$AJ$14:$AU$14,0)))</f>
        <v>0</v>
      </c>
      <c r="R25634" s="63">
        <v>29.978600345</v>
      </c>
      <c r="S25634" s="42">
        <v>125.82814295599999</v>
      </c>
      <c r="T25634" s="42">
        <f>R25634/(INDEX(Installed_Capacity!$H$25:$S$30,MATCH(Source_Data!B25634,Installed_Capacity!$G$25:$G$30,0),MATCH(Source_Data!C25634,Installed_Capacity!$H$24:$S$24,0)))</f>
        <v>2.1337082096085407E-2</v>
      </c>
      <c r="U25634" s="43">
        <f>S25634/(INDEX(Installed_Capacity!$H$33:$S$38,MATCH(Source_Data!B25634,Installed_Capacity!$G$33:$G$38,0),MATCH(Source_Data!C25634,Installed_Capacity!$H$32:$S$32,0)))</f>
        <v>3.3277480298742723E-2</v>
      </c>
      <c r="V25634" s="21"/>
      <c r="W25634" s="2"/>
    </row>
    <row r="25635" spans="1:23" x14ac:dyDescent="0.25">
      <c r="A25635" s="17">
        <v>43804</v>
      </c>
      <c r="B25635" s="19">
        <v>2019</v>
      </c>
      <c r="C25635" s="19">
        <v>12</v>
      </c>
      <c r="D25635" s="19">
        <v>5</v>
      </c>
      <c r="E25635" s="19">
        <v>1</v>
      </c>
      <c r="F25635" s="69">
        <v>21434.37</v>
      </c>
      <c r="G25635" s="52">
        <f t="shared" si="400"/>
        <v>28762.68</v>
      </c>
      <c r="H25635" s="34">
        <v>0</v>
      </c>
      <c r="I25635" s="35">
        <v>-1.135727E-3</v>
      </c>
      <c r="J25635" s="35">
        <f>H25635/(INDEX(Installed_Capacity!$H$6:$S$11,MATCH(Source_Data!B25635,Installed_Capacity!$G$6:$G$11,0),MATCH(Source_Data!C25635,Installed_Capacity!$H$5:$S$5,0)))</f>
        <v>0</v>
      </c>
      <c r="K25635" s="36">
        <f>I25635/(INDEX(Installed_Capacity!$H$15:$S$20,MATCH(Source_Data!B25635,Installed_Capacity!$G$15:$G$20,0),MATCH(Source_Data!C25635,Installed_Capacity!$H$14:$S$14,0)))</f>
        <v>-2.7847981149054388E-7</v>
      </c>
      <c r="L25635" s="39">
        <v>0</v>
      </c>
      <c r="M25635" s="40">
        <v>0</v>
      </c>
      <c r="N25635" s="40">
        <f>L25635/(INDEX(Installed_Capacity!$V$6:$AG$11,MATCH(Source_Data!B25635,Installed_Capacity!$U$6:$U$11,0),MATCH(Source_Data!C25635,Installed_Capacity!$V$5:$AG$5,0)))</f>
        <v>0</v>
      </c>
      <c r="O25635" s="41">
        <f>M25635/(INDEX(Installed_Capacity!$V$15:$AG$20,MATCH(Source_Data!B25635,Installed_Capacity!$U$15:$U$20,0),MATCH(Source_Data!C25635,Installed_Capacity!$V$14:$AG$14,0)))</f>
        <v>0</v>
      </c>
      <c r="P25635" s="37">
        <v>0</v>
      </c>
      <c r="Q25635" s="38">
        <f>P25635/(INDEX(Installed_Capacity!$AJ$15:$AU$20,MATCH(Source_Data!B25635,Installed_Capacity!$AI$15:$AI$20,0),MATCH(Source_Data!C25635,Installed_Capacity!$AJ$14:$AU$14,0)))</f>
        <v>0</v>
      </c>
      <c r="R25635" s="63">
        <v>22.020326014999998</v>
      </c>
      <c r="S25635" s="42">
        <v>130.71296176000001</v>
      </c>
      <c r="T25635" s="42">
        <f>R25635/(INDEX(Installed_Capacity!$H$25:$S$30,MATCH(Source_Data!B25635,Installed_Capacity!$G$25:$G$30,0),MATCH(Source_Data!C25635,Installed_Capacity!$H$24:$S$24,0)))</f>
        <v>1.5672829903914588E-2</v>
      </c>
      <c r="U25635" s="43">
        <f>S25635/(INDEX(Installed_Capacity!$H$33:$S$38,MATCH(Source_Data!B25635,Installed_Capacity!$G$33:$G$38,0),MATCH(Source_Data!C25635,Installed_Capacity!$H$32:$S$32,0)))</f>
        <v>3.456935712132192E-2</v>
      </c>
      <c r="V25635" s="21"/>
      <c r="W25635" s="2"/>
    </row>
    <row r="25636" spans="1:23" x14ac:dyDescent="0.25">
      <c r="A25636" s="17">
        <v>43804</v>
      </c>
      <c r="B25636" s="19">
        <v>2019</v>
      </c>
      <c r="C25636" s="19">
        <v>12</v>
      </c>
      <c r="D25636" s="19">
        <v>5</v>
      </c>
      <c r="E25636" s="19">
        <v>2</v>
      </c>
      <c r="F25636" s="69">
        <v>20694.740000000002</v>
      </c>
      <c r="G25636" s="52">
        <f t="shared" si="400"/>
        <v>28762.68</v>
      </c>
      <c r="H25636" s="34">
        <v>0</v>
      </c>
      <c r="I25636" s="35">
        <v>-2.867302E-3</v>
      </c>
      <c r="J25636" s="35">
        <f>H25636/(INDEX(Installed_Capacity!$H$6:$S$11,MATCH(Source_Data!B25636,Installed_Capacity!$G$6:$G$11,0),MATCH(Source_Data!C25636,Installed_Capacity!$H$5:$S$5,0)))</f>
        <v>0</v>
      </c>
      <c r="K25636" s="36">
        <f>I25636/(INDEX(Installed_Capacity!$H$15:$S$20,MATCH(Source_Data!B25636,Installed_Capacity!$G$15:$G$20,0),MATCH(Source_Data!C25636,Installed_Capacity!$H$14:$S$14,0)))</f>
        <v>-7.0306131706515691E-7</v>
      </c>
      <c r="L25636" s="39">
        <v>0</v>
      </c>
      <c r="M25636" s="40">
        <v>0</v>
      </c>
      <c r="N25636" s="40">
        <f>L25636/(INDEX(Installed_Capacity!$V$6:$AG$11,MATCH(Source_Data!B25636,Installed_Capacity!$U$6:$U$11,0),MATCH(Source_Data!C25636,Installed_Capacity!$V$5:$AG$5,0)))</f>
        <v>0</v>
      </c>
      <c r="O25636" s="41">
        <f>M25636/(INDEX(Installed_Capacity!$V$15:$AG$20,MATCH(Source_Data!B25636,Installed_Capacity!$U$15:$U$20,0),MATCH(Source_Data!C25636,Installed_Capacity!$V$14:$AG$14,0)))</f>
        <v>0</v>
      </c>
      <c r="P25636" s="37">
        <v>0</v>
      </c>
      <c r="Q25636" s="38">
        <f>P25636/(INDEX(Installed_Capacity!$AJ$15:$AU$20,MATCH(Source_Data!B25636,Installed_Capacity!$AI$15:$AI$20,0),MATCH(Source_Data!C25636,Installed_Capacity!$AJ$14:$AU$14,0)))</f>
        <v>0</v>
      </c>
      <c r="R25636" s="63">
        <v>27.795730917</v>
      </c>
      <c r="S25636" s="42">
        <v>128.42266860399999</v>
      </c>
      <c r="T25636" s="42">
        <f>R25636/(INDEX(Installed_Capacity!$H$25:$S$30,MATCH(Source_Data!B25636,Installed_Capacity!$G$25:$G$30,0),MATCH(Source_Data!C25636,Installed_Capacity!$H$24:$S$24,0)))</f>
        <v>1.9783438375088964E-2</v>
      </c>
      <c r="U25636" s="43">
        <f>S25636/(INDEX(Installed_Capacity!$H$33:$S$38,MATCH(Source_Data!B25636,Installed_Capacity!$G$33:$G$38,0),MATCH(Source_Data!C25636,Installed_Capacity!$H$32:$S$32,0)))</f>
        <v>3.3963648544634212E-2</v>
      </c>
      <c r="V25636" s="21"/>
      <c r="W25636" s="2"/>
    </row>
    <row r="25637" spans="1:23" x14ac:dyDescent="0.25">
      <c r="A25637" s="17">
        <v>43804</v>
      </c>
      <c r="B25637" s="19">
        <v>2019</v>
      </c>
      <c r="C25637" s="19">
        <v>12</v>
      </c>
      <c r="D25637" s="19">
        <v>5</v>
      </c>
      <c r="E25637" s="19">
        <v>3</v>
      </c>
      <c r="F25637" s="69">
        <v>20177.32</v>
      </c>
      <c r="G25637" s="52">
        <f t="shared" si="400"/>
        <v>28762.68</v>
      </c>
      <c r="H25637" s="34">
        <v>0</v>
      </c>
      <c r="I25637" s="35">
        <v>-4.8003990000000003E-3</v>
      </c>
      <c r="J25637" s="35">
        <f>H25637/(INDEX(Installed_Capacity!$H$6:$S$11,MATCH(Source_Data!B25637,Installed_Capacity!$G$6:$G$11,0),MATCH(Source_Data!C25637,Installed_Capacity!$H$5:$S$5,0)))</f>
        <v>0</v>
      </c>
      <c r="K25637" s="36">
        <f>I25637/(INDEX(Installed_Capacity!$H$15:$S$20,MATCH(Source_Data!B25637,Installed_Capacity!$G$15:$G$20,0),MATCH(Source_Data!C25637,Installed_Capacity!$H$14:$S$14,0)))</f>
        <v>-1.1770559373858291E-6</v>
      </c>
      <c r="L25637" s="39">
        <v>0</v>
      </c>
      <c r="M25637" s="40">
        <v>0</v>
      </c>
      <c r="N25637" s="40">
        <f>L25637/(INDEX(Installed_Capacity!$V$6:$AG$11,MATCH(Source_Data!B25637,Installed_Capacity!$U$6:$U$11,0),MATCH(Source_Data!C25637,Installed_Capacity!$V$5:$AG$5,0)))</f>
        <v>0</v>
      </c>
      <c r="O25637" s="41">
        <f>M25637/(INDEX(Installed_Capacity!$V$15:$AG$20,MATCH(Source_Data!B25637,Installed_Capacity!$U$15:$U$20,0),MATCH(Source_Data!C25637,Installed_Capacity!$V$14:$AG$14,0)))</f>
        <v>0</v>
      </c>
      <c r="P25637" s="37">
        <v>0</v>
      </c>
      <c r="Q25637" s="38">
        <f>P25637/(INDEX(Installed_Capacity!$AJ$15:$AU$20,MATCH(Source_Data!B25637,Installed_Capacity!$AI$15:$AI$20,0),MATCH(Source_Data!C25637,Installed_Capacity!$AJ$14:$AU$14,0)))</f>
        <v>0</v>
      </c>
      <c r="R25637" s="63">
        <v>25.263283849</v>
      </c>
      <c r="S25637" s="42">
        <v>145.29338642100001</v>
      </c>
      <c r="T25637" s="42">
        <f>R25637/(INDEX(Installed_Capacity!$H$25:$S$30,MATCH(Source_Data!B25637,Installed_Capacity!$G$25:$G$30,0),MATCH(Source_Data!C25637,Installed_Capacity!$H$24:$S$24,0)))</f>
        <v>1.7980984945907472E-2</v>
      </c>
      <c r="U25637" s="43">
        <f>S25637/(INDEX(Installed_Capacity!$H$33:$S$38,MATCH(Source_Data!B25637,Installed_Capacity!$G$33:$G$38,0),MATCH(Source_Data!C25637,Installed_Capacity!$H$32:$S$32,0)))</f>
        <v>3.8425408581712589E-2</v>
      </c>
      <c r="V25637" s="21"/>
      <c r="W25637" s="2"/>
    </row>
    <row r="25638" spans="1:23" x14ac:dyDescent="0.25">
      <c r="A25638" s="17">
        <v>43804</v>
      </c>
      <c r="B25638" s="19">
        <v>2019</v>
      </c>
      <c r="C25638" s="19">
        <v>12</v>
      </c>
      <c r="D25638" s="19">
        <v>5</v>
      </c>
      <c r="E25638" s="19">
        <v>4</v>
      </c>
      <c r="F25638" s="69">
        <v>20047.39</v>
      </c>
      <c r="G25638" s="52">
        <f t="shared" si="400"/>
        <v>28762.68</v>
      </c>
      <c r="H25638" s="34">
        <v>0</v>
      </c>
      <c r="I25638" s="35">
        <v>-5.1943969999999999E-3</v>
      </c>
      <c r="J25638" s="35">
        <f>H25638/(INDEX(Installed_Capacity!$H$6:$S$11,MATCH(Source_Data!B25638,Installed_Capacity!$G$6:$G$11,0),MATCH(Source_Data!C25638,Installed_Capacity!$H$5:$S$5,0)))</f>
        <v>0</v>
      </c>
      <c r="K25638" s="36">
        <f>I25638/(INDEX(Installed_Capacity!$H$15:$S$20,MATCH(Source_Data!B25638,Installed_Capacity!$G$15:$G$20,0),MATCH(Source_Data!C25638,Installed_Capacity!$H$14:$S$14,0)))</f>
        <v>-1.2736640912534848E-6</v>
      </c>
      <c r="L25638" s="39">
        <v>0</v>
      </c>
      <c r="M25638" s="40">
        <v>1.35E-7</v>
      </c>
      <c r="N25638" s="40">
        <f>L25638/(INDEX(Installed_Capacity!$V$6:$AG$11,MATCH(Source_Data!B25638,Installed_Capacity!$U$6:$U$11,0),MATCH(Source_Data!C25638,Installed_Capacity!$V$5:$AG$5,0)))</f>
        <v>0</v>
      </c>
      <c r="O25638" s="41">
        <f>M25638/(INDEX(Installed_Capacity!$V$15:$AG$20,MATCH(Source_Data!B25638,Installed_Capacity!$U$15:$U$20,0),MATCH(Source_Data!C25638,Installed_Capacity!$V$14:$AG$14,0)))</f>
        <v>3.4854720361869461E-11</v>
      </c>
      <c r="P25638" s="37">
        <v>0</v>
      </c>
      <c r="Q25638" s="38">
        <f>P25638/(INDEX(Installed_Capacity!$AJ$15:$AU$20,MATCH(Source_Data!B25638,Installed_Capacity!$AI$15:$AI$20,0),MATCH(Source_Data!C25638,Installed_Capacity!$AJ$14:$AU$14,0)))</f>
        <v>0</v>
      </c>
      <c r="R25638" s="63">
        <v>15.680470283</v>
      </c>
      <c r="S25638" s="42">
        <v>153.34138467400001</v>
      </c>
      <c r="T25638" s="42">
        <f>R25638/(INDEX(Installed_Capacity!$H$25:$S$30,MATCH(Source_Data!B25638,Installed_Capacity!$G$25:$G$30,0),MATCH(Source_Data!C25638,Installed_Capacity!$H$24:$S$24,0)))</f>
        <v>1.1160477069750888E-2</v>
      </c>
      <c r="U25638" s="43">
        <f>S25638/(INDEX(Installed_Capacity!$H$33:$S$38,MATCH(Source_Data!B25638,Installed_Capacity!$G$33:$G$38,0),MATCH(Source_Data!C25638,Installed_Capacity!$H$32:$S$32,0)))</f>
        <v>4.0553844216355744E-2</v>
      </c>
      <c r="V25638" s="21"/>
      <c r="W25638" s="2"/>
    </row>
    <row r="25639" spans="1:23" x14ac:dyDescent="0.25">
      <c r="A25639" s="17">
        <v>43804</v>
      </c>
      <c r="B25639" s="19">
        <v>2019</v>
      </c>
      <c r="C25639" s="19">
        <v>12</v>
      </c>
      <c r="D25639" s="19">
        <v>5</v>
      </c>
      <c r="E25639" s="19">
        <v>5</v>
      </c>
      <c r="F25639" s="69">
        <v>20566.419999999998</v>
      </c>
      <c r="G25639" s="52">
        <f t="shared" si="400"/>
        <v>28762.68</v>
      </c>
      <c r="H25639" s="34">
        <v>0</v>
      </c>
      <c r="I25639" s="35">
        <v>-5.4306240000000002E-3</v>
      </c>
      <c r="J25639" s="35">
        <f>H25639/(INDEX(Installed_Capacity!$H$6:$S$11,MATCH(Source_Data!B25639,Installed_Capacity!$G$6:$G$11,0),MATCH(Source_Data!C25639,Installed_Capacity!$H$5:$S$5,0)))</f>
        <v>0</v>
      </c>
      <c r="K25639" s="36">
        <f>I25639/(INDEX(Installed_Capacity!$H$15:$S$20,MATCH(Source_Data!B25639,Installed_Capacity!$G$15:$G$20,0),MATCH(Source_Data!C25639,Installed_Capacity!$H$14:$S$14,0)))</f>
        <v>-1.3315868582819845E-6</v>
      </c>
      <c r="L25639" s="39">
        <v>0</v>
      </c>
      <c r="M25639" s="40">
        <v>0</v>
      </c>
      <c r="N25639" s="40">
        <f>L25639/(INDEX(Installed_Capacity!$V$6:$AG$11,MATCH(Source_Data!B25639,Installed_Capacity!$U$6:$U$11,0),MATCH(Source_Data!C25639,Installed_Capacity!$V$5:$AG$5,0)))</f>
        <v>0</v>
      </c>
      <c r="O25639" s="41">
        <f>M25639/(INDEX(Installed_Capacity!$V$15:$AG$20,MATCH(Source_Data!B25639,Installed_Capacity!$U$15:$U$20,0),MATCH(Source_Data!C25639,Installed_Capacity!$V$14:$AG$14,0)))</f>
        <v>0</v>
      </c>
      <c r="P25639" s="37">
        <v>0</v>
      </c>
      <c r="Q25639" s="38">
        <f>P25639/(INDEX(Installed_Capacity!$AJ$15:$AU$20,MATCH(Source_Data!B25639,Installed_Capacity!$AI$15:$AI$20,0),MATCH(Source_Data!C25639,Installed_Capacity!$AJ$14:$AU$14,0)))</f>
        <v>0</v>
      </c>
      <c r="R25639" s="63">
        <v>9.6574770440000002</v>
      </c>
      <c r="S25639" s="42">
        <v>93.062309151999997</v>
      </c>
      <c r="T25639" s="42">
        <f>R25639/(INDEX(Installed_Capacity!$H$25:$S$30,MATCH(Source_Data!B25639,Installed_Capacity!$G$25:$G$30,0),MATCH(Source_Data!C25639,Installed_Capacity!$H$24:$S$24,0)))</f>
        <v>6.8736491416370093E-3</v>
      </c>
      <c r="U25639" s="43">
        <f>S25639/(INDEX(Installed_Capacity!$H$33:$S$38,MATCH(Source_Data!B25639,Installed_Capacity!$G$33:$G$38,0),MATCH(Source_Data!C25639,Installed_Capacity!$H$32:$S$32,0)))</f>
        <v>2.4611975402387614E-2</v>
      </c>
      <c r="V25639" s="21"/>
      <c r="W25639" s="2"/>
    </row>
    <row r="25640" spans="1:23" x14ac:dyDescent="0.25">
      <c r="A25640" s="17">
        <v>43804</v>
      </c>
      <c r="B25640" s="19">
        <v>2019</v>
      </c>
      <c r="C25640" s="19">
        <v>12</v>
      </c>
      <c r="D25640" s="19">
        <v>5</v>
      </c>
      <c r="E25640" s="19">
        <v>6</v>
      </c>
      <c r="F25640" s="69">
        <v>22145.99</v>
      </c>
      <c r="G25640" s="52">
        <f t="shared" si="400"/>
        <v>28762.68</v>
      </c>
      <c r="H25640" s="34">
        <v>0</v>
      </c>
      <c r="I25640" s="35">
        <v>0.48669871799999997</v>
      </c>
      <c r="J25640" s="35">
        <f>H25640/(INDEX(Installed_Capacity!$H$6:$S$11,MATCH(Source_Data!B25640,Installed_Capacity!$G$6:$G$11,0),MATCH(Source_Data!C25640,Installed_Capacity!$H$5:$S$5,0)))</f>
        <v>0</v>
      </c>
      <c r="K25640" s="36">
        <f>I25640/(INDEX(Installed_Capacity!$H$15:$S$20,MATCH(Source_Data!B25640,Installed_Capacity!$G$15:$G$20,0),MATCH(Source_Data!C25640,Installed_Capacity!$H$14:$S$14,0)))</f>
        <v>1.1933833328020675E-4</v>
      </c>
      <c r="L25640" s="39">
        <v>0</v>
      </c>
      <c r="M25640" s="40">
        <v>0</v>
      </c>
      <c r="N25640" s="40">
        <f>L25640/(INDEX(Installed_Capacity!$V$6:$AG$11,MATCH(Source_Data!B25640,Installed_Capacity!$U$6:$U$11,0),MATCH(Source_Data!C25640,Installed_Capacity!$V$5:$AG$5,0)))</f>
        <v>0</v>
      </c>
      <c r="O25640" s="41">
        <f>M25640/(INDEX(Installed_Capacity!$V$15:$AG$20,MATCH(Source_Data!B25640,Installed_Capacity!$U$15:$U$20,0),MATCH(Source_Data!C25640,Installed_Capacity!$V$14:$AG$14,0)))</f>
        <v>0</v>
      </c>
      <c r="P25640" s="37">
        <v>0</v>
      </c>
      <c r="Q25640" s="38">
        <f>P25640/(INDEX(Installed_Capacity!$AJ$15:$AU$20,MATCH(Source_Data!B25640,Installed_Capacity!$AI$15:$AI$20,0),MATCH(Source_Data!C25640,Installed_Capacity!$AJ$14:$AU$14,0)))</f>
        <v>0</v>
      </c>
      <c r="R25640" s="63">
        <v>7.3716326350000001</v>
      </c>
      <c r="S25640" s="42">
        <v>54.114982998999999</v>
      </c>
      <c r="T25640" s="42">
        <f>R25640/(INDEX(Installed_Capacity!$H$25:$S$30,MATCH(Source_Data!B25640,Installed_Capacity!$G$25:$G$30,0),MATCH(Source_Data!C25640,Installed_Capacity!$H$24:$S$24,0)))</f>
        <v>5.2467136192170813E-3</v>
      </c>
      <c r="U25640" s="43">
        <f>S25640/(INDEX(Installed_Capacity!$H$33:$S$38,MATCH(Source_Data!B25640,Installed_Capacity!$G$33:$G$38,0),MATCH(Source_Data!C25640,Installed_Capacity!$H$32:$S$32,0)))</f>
        <v>1.4311665405772802E-2</v>
      </c>
      <c r="V25640" s="21"/>
      <c r="W25640" s="2"/>
    </row>
    <row r="25641" spans="1:23" x14ac:dyDescent="0.25">
      <c r="A25641" s="17">
        <v>43804</v>
      </c>
      <c r="B25641" s="19">
        <v>2019</v>
      </c>
      <c r="C25641" s="19">
        <v>12</v>
      </c>
      <c r="D25641" s="19">
        <v>5</v>
      </c>
      <c r="E25641" s="19">
        <v>7</v>
      </c>
      <c r="F25641" s="69">
        <v>24563.58</v>
      </c>
      <c r="G25641" s="52">
        <f t="shared" si="400"/>
        <v>28762.68</v>
      </c>
      <c r="H25641" s="34">
        <v>0.101995056</v>
      </c>
      <c r="I25641" s="35">
        <v>52.140302282</v>
      </c>
      <c r="J25641" s="35">
        <f>H25641/(INDEX(Installed_Capacity!$H$6:$S$11,MATCH(Source_Data!B25641,Installed_Capacity!$G$6:$G$11,0),MATCH(Source_Data!C25641,Installed_Capacity!$H$5:$S$5,0)))</f>
        <v>5.5417638876814741E-5</v>
      </c>
      <c r="K25641" s="36">
        <f>I25641/(INDEX(Installed_Capacity!$H$15:$S$20,MATCH(Source_Data!B25641,Installed_Capacity!$G$15:$G$20,0),MATCH(Source_Data!C25641,Installed_Capacity!$H$14:$S$14,0)))</f>
        <v>1.2784781510478606E-2</v>
      </c>
      <c r="L25641" s="39">
        <v>8.2321409999999998E-2</v>
      </c>
      <c r="M25641" s="40">
        <v>13.5723716</v>
      </c>
      <c r="N25641" s="40">
        <f>L25641/(INDEX(Installed_Capacity!$V$6:$AG$11,MATCH(Source_Data!B25641,Installed_Capacity!$U$6:$U$11,0),MATCH(Source_Data!C25641,Installed_Capacity!$V$5:$AG$5,0)))</f>
        <v>4.6898235079643601E-5</v>
      </c>
      <c r="O25641" s="41">
        <f>M25641/(INDEX(Installed_Capacity!$V$15:$AG$20,MATCH(Source_Data!B25641,Installed_Capacity!$U$15:$U$20,0),MATCH(Source_Data!C25641,Installed_Capacity!$V$14:$AG$14,0)))</f>
        <v>3.5041571612250281E-3</v>
      </c>
      <c r="P25641" s="37">
        <v>0</v>
      </c>
      <c r="Q25641" s="38">
        <f>P25641/(INDEX(Installed_Capacity!$AJ$15:$AU$20,MATCH(Source_Data!B25641,Installed_Capacity!$AI$15:$AI$20,0),MATCH(Source_Data!C25641,Installed_Capacity!$AJ$14:$AU$14,0)))</f>
        <v>0</v>
      </c>
      <c r="R25641" s="63">
        <v>10.429269216</v>
      </c>
      <c r="S25641" s="42">
        <v>44.174230739000002</v>
      </c>
      <c r="T25641" s="42">
        <f>R25641/(INDEX(Installed_Capacity!$H$25:$S$30,MATCH(Source_Data!B25641,Installed_Capacity!$G$25:$G$30,0),MATCH(Source_Data!C25641,Installed_Capacity!$H$24:$S$24,0)))</f>
        <v>7.4229674135231306E-3</v>
      </c>
      <c r="U25641" s="43">
        <f>S25641/(INDEX(Installed_Capacity!$H$33:$S$38,MATCH(Source_Data!B25641,Installed_Capacity!$G$33:$G$38,0),MATCH(Source_Data!C25641,Installed_Capacity!$H$32:$S$32,0)))</f>
        <v>1.1682657461162918E-2</v>
      </c>
      <c r="V25641" s="21"/>
      <c r="W25641" s="2"/>
    </row>
    <row r="25642" spans="1:23" x14ac:dyDescent="0.25">
      <c r="A25642" s="17">
        <v>43804</v>
      </c>
      <c r="B25642" s="19">
        <v>2019</v>
      </c>
      <c r="C25642" s="19">
        <v>12</v>
      </c>
      <c r="D25642" s="19">
        <v>5</v>
      </c>
      <c r="E25642" s="19">
        <v>8</v>
      </c>
      <c r="F25642" s="69">
        <v>25622.44</v>
      </c>
      <c r="G25642" s="52">
        <f t="shared" si="400"/>
        <v>28762.68</v>
      </c>
      <c r="H25642" s="34">
        <v>89.616802458999999</v>
      </c>
      <c r="I25642" s="35">
        <v>782.10064672099998</v>
      </c>
      <c r="J25642" s="35">
        <f>H25642/(INDEX(Installed_Capacity!$H$6:$S$11,MATCH(Source_Data!B25642,Installed_Capacity!$G$6:$G$11,0),MATCH(Source_Data!C25642,Installed_Capacity!$H$5:$S$5,0)))</f>
        <v>4.8692081662935753E-2</v>
      </c>
      <c r="K25642" s="36">
        <f>I25642/(INDEX(Installed_Capacity!$H$15:$S$20,MATCH(Source_Data!B25642,Installed_Capacity!$G$15:$G$20,0),MATCH(Source_Data!C25642,Installed_Capacity!$H$14:$S$14,0)))</f>
        <v>0.19177076944150886</v>
      </c>
      <c r="L25642" s="39">
        <v>126.158448826</v>
      </c>
      <c r="M25642" s="40">
        <v>493.45756241300001</v>
      </c>
      <c r="N25642" s="40">
        <f>L25642/(INDEX(Installed_Capacity!$V$6:$AG$11,MATCH(Source_Data!B25642,Installed_Capacity!$U$6:$U$11,0),MATCH(Source_Data!C25642,Installed_Capacity!$V$5:$AG$5,0)))</f>
        <v>7.1872051150787319E-2</v>
      </c>
      <c r="O25642" s="41">
        <f>M25642/(INDEX(Installed_Capacity!$V$15:$AG$20,MATCH(Source_Data!B25642,Installed_Capacity!$U$15:$U$20,0),MATCH(Source_Data!C25642,Installed_Capacity!$V$14:$AG$14,0)))</f>
        <v>0.12740240998781377</v>
      </c>
      <c r="P25642" s="37">
        <v>0</v>
      </c>
      <c r="Q25642" s="38">
        <f>P25642/(INDEX(Installed_Capacity!$AJ$15:$AU$20,MATCH(Source_Data!B25642,Installed_Capacity!$AI$15:$AI$20,0),MATCH(Source_Data!C25642,Installed_Capacity!$AJ$14:$AU$14,0)))</f>
        <v>0</v>
      </c>
      <c r="R25642" s="63">
        <v>8.2579475369999997</v>
      </c>
      <c r="S25642" s="42">
        <v>53.683308719999999</v>
      </c>
      <c r="T25642" s="42">
        <f>R25642/(INDEX(Installed_Capacity!$H$25:$S$30,MATCH(Source_Data!B25642,Installed_Capacity!$G$25:$G$30,0),MATCH(Source_Data!C25642,Installed_Capacity!$H$24:$S$24,0)))</f>
        <v>5.877542730960853E-3</v>
      </c>
      <c r="U25642" s="43">
        <f>S25642/(INDEX(Installed_Capacity!$H$33:$S$38,MATCH(Source_Data!B25642,Installed_Capacity!$G$33:$G$38,0),MATCH(Source_Data!C25642,Installed_Capacity!$H$32:$S$32,0)))</f>
        <v>1.4197501499531893E-2</v>
      </c>
      <c r="V25642" s="21"/>
      <c r="W25642" s="2"/>
    </row>
    <row r="25643" spans="1:23" x14ac:dyDescent="0.25">
      <c r="A25643" s="17">
        <v>43804</v>
      </c>
      <c r="B25643" s="19">
        <v>2019</v>
      </c>
      <c r="C25643" s="19">
        <v>12</v>
      </c>
      <c r="D25643" s="19">
        <v>5</v>
      </c>
      <c r="E25643" s="19">
        <v>9</v>
      </c>
      <c r="F25643" s="69">
        <v>25140.07</v>
      </c>
      <c r="G25643" s="52">
        <f t="shared" si="400"/>
        <v>28762.68</v>
      </c>
      <c r="H25643" s="34">
        <v>478.38138557799999</v>
      </c>
      <c r="I25643" s="35">
        <v>1500.338056719</v>
      </c>
      <c r="J25643" s="35">
        <f>H25643/(INDEX(Installed_Capacity!$H$6:$S$11,MATCH(Source_Data!B25643,Installed_Capacity!$G$6:$G$11,0),MATCH(Source_Data!C25643,Installed_Capacity!$H$5:$S$5,0)))</f>
        <v>0.25992207770690257</v>
      </c>
      <c r="K25643" s="36">
        <f>I25643/(INDEX(Installed_Capacity!$H$15:$S$20,MATCH(Source_Data!B25643,Installed_Capacity!$G$15:$G$20,0),MATCH(Source_Data!C25643,Installed_Capacity!$H$14:$S$14,0)))</f>
        <v>0.36788229848123366</v>
      </c>
      <c r="L25643" s="39">
        <v>544.279339327</v>
      </c>
      <c r="M25643" s="40">
        <v>970.72155763000001</v>
      </c>
      <c r="N25643" s="40">
        <f>L25643/(INDEX(Installed_Capacity!$V$6:$AG$11,MATCH(Source_Data!B25643,Installed_Capacity!$U$6:$U$11,0),MATCH(Source_Data!C25643,Installed_Capacity!$V$5:$AG$5,0)))</f>
        <v>0.31007413994428368</v>
      </c>
      <c r="O25643" s="41">
        <f>M25643/(INDEX(Installed_Capacity!$V$15:$AG$20,MATCH(Source_Data!B25643,Installed_Capacity!$U$15:$U$20,0),MATCH(Source_Data!C25643,Installed_Capacity!$V$14:$AG$14,0)))</f>
        <v>0.25062391437357034</v>
      </c>
      <c r="P25643" s="37">
        <v>0</v>
      </c>
      <c r="Q25643" s="38">
        <f>P25643/(INDEX(Installed_Capacity!$AJ$15:$AU$20,MATCH(Source_Data!B25643,Installed_Capacity!$AI$15:$AI$20,0),MATCH(Source_Data!C25643,Installed_Capacity!$AJ$14:$AU$14,0)))</f>
        <v>0</v>
      </c>
      <c r="R25643" s="63">
        <v>6.1539946920000004</v>
      </c>
      <c r="S25643" s="42">
        <v>82.060247508000003</v>
      </c>
      <c r="T25643" s="42">
        <f>R25643/(INDEX(Installed_Capacity!$H$25:$S$30,MATCH(Source_Data!B25643,Installed_Capacity!$G$25:$G$30,0),MATCH(Source_Data!C25643,Installed_Capacity!$H$24:$S$24,0)))</f>
        <v>4.3800673964412805E-3</v>
      </c>
      <c r="U25643" s="43">
        <f>S25643/(INDEX(Installed_Capacity!$H$33:$S$38,MATCH(Source_Data!B25643,Installed_Capacity!$G$33:$G$38,0),MATCH(Source_Data!C25643,Installed_Capacity!$H$32:$S$32,0)))</f>
        <v>2.1702285399795834E-2</v>
      </c>
      <c r="V25643" s="21"/>
      <c r="W25643" s="2"/>
    </row>
    <row r="25644" spans="1:23" x14ac:dyDescent="0.25">
      <c r="A25644" s="17">
        <v>43804</v>
      </c>
      <c r="B25644" s="19">
        <v>2019</v>
      </c>
      <c r="C25644" s="19">
        <v>12</v>
      </c>
      <c r="D25644" s="19">
        <v>5</v>
      </c>
      <c r="E25644" s="19">
        <v>10</v>
      </c>
      <c r="F25644" s="69">
        <v>24313.13</v>
      </c>
      <c r="G25644" s="52">
        <f t="shared" si="400"/>
        <v>28762.68</v>
      </c>
      <c r="H25644" s="34">
        <v>906.75937627600001</v>
      </c>
      <c r="I25644" s="35">
        <v>1842.7466612830001</v>
      </c>
      <c r="J25644" s="35">
        <f>H25644/(INDEX(Installed_Capacity!$H$6:$S$11,MATCH(Source_Data!B25644,Installed_Capacity!$G$6:$G$11,0),MATCH(Source_Data!C25644,Installed_Capacity!$H$5:$S$5,0)))</f>
        <v>0.49267548480613754</v>
      </c>
      <c r="K25644" s="36">
        <f>I25644/(INDEX(Installed_Capacity!$H$15:$S$20,MATCH(Source_Data!B25644,Installed_Capacity!$G$15:$G$20,0),MATCH(Source_Data!C25644,Installed_Capacity!$H$14:$S$14,0)))</f>
        <v>0.45184075297929782</v>
      </c>
      <c r="L25644" s="39">
        <v>867.418725225</v>
      </c>
      <c r="M25644" s="40">
        <v>1293.675267608</v>
      </c>
      <c r="N25644" s="40">
        <f>L25644/(INDEX(Installed_Capacity!$V$6:$AG$11,MATCH(Source_Data!B25644,Installed_Capacity!$U$6:$U$11,0),MATCH(Source_Data!C25644,Installed_Capacity!$V$5:$AG$5,0)))</f>
        <v>0.49416557962365837</v>
      </c>
      <c r="O25644" s="41">
        <f>M25644/(INDEX(Installed_Capacity!$V$15:$AG$20,MATCH(Source_Data!B25644,Installed_Capacity!$U$15:$U$20,0),MATCH(Source_Data!C25644,Installed_Capacity!$V$14:$AG$14,0)))</f>
        <v>0.33400510882624801</v>
      </c>
      <c r="P25644" s="37">
        <v>14.572002582</v>
      </c>
      <c r="Q25644" s="38">
        <f>P25644/(INDEX(Installed_Capacity!$AJ$15:$AU$20,MATCH(Source_Data!B25644,Installed_Capacity!$AI$15:$AI$20,0),MATCH(Source_Data!C25644,Installed_Capacity!$AJ$14:$AU$14,0)))</f>
        <v>1.5890951561613957E-2</v>
      </c>
      <c r="R25644" s="63">
        <v>2.610834267</v>
      </c>
      <c r="S25644" s="42">
        <v>82.445135934000007</v>
      </c>
      <c r="T25644" s="42">
        <f>R25644/(INDEX(Installed_Capacity!$H$25:$S$30,MATCH(Source_Data!B25644,Installed_Capacity!$G$25:$G$30,0),MATCH(Source_Data!C25644,Installed_Capacity!$H$24:$S$24,0)))</f>
        <v>1.8582450298932382E-3</v>
      </c>
      <c r="U25644" s="43">
        <f>S25644/(INDEX(Installed_Capacity!$H$33:$S$38,MATCH(Source_Data!B25644,Installed_Capacity!$G$33:$G$38,0),MATCH(Source_Data!C25644,Installed_Capacity!$H$32:$S$32,0)))</f>
        <v>2.1804075958827669E-2</v>
      </c>
      <c r="V25644" s="21"/>
      <c r="W25644" s="2"/>
    </row>
    <row r="25645" spans="1:23" x14ac:dyDescent="0.25">
      <c r="A25645" s="17">
        <v>43804</v>
      </c>
      <c r="B25645" s="19">
        <v>2019</v>
      </c>
      <c r="C25645" s="19">
        <v>12</v>
      </c>
      <c r="D25645" s="19">
        <v>5</v>
      </c>
      <c r="E25645" s="19">
        <v>11</v>
      </c>
      <c r="F25645" s="69">
        <v>23985.03</v>
      </c>
      <c r="G25645" s="52">
        <f t="shared" si="400"/>
        <v>28762.68</v>
      </c>
      <c r="H25645" s="34">
        <v>963.04049890900001</v>
      </c>
      <c r="I25645" s="35">
        <v>2015.210825566</v>
      </c>
      <c r="J25645" s="35">
        <f>H25645/(INDEX(Installed_Capacity!$H$6:$S$11,MATCH(Source_Data!B25645,Installed_Capacity!$G$6:$G$11,0),MATCH(Source_Data!C25645,Installed_Capacity!$H$5:$S$5,0)))</f>
        <v>0.52325507417032513</v>
      </c>
      <c r="K25645" s="36">
        <f>I25645/(INDEX(Installed_Capacity!$H$15:$S$20,MATCH(Source_Data!B25645,Installed_Capacity!$G$15:$G$20,0),MATCH(Source_Data!C25645,Installed_Capacity!$H$14:$S$14,0)))</f>
        <v>0.4941288978929998</v>
      </c>
      <c r="L25645" s="39">
        <v>856.07279496800004</v>
      </c>
      <c r="M25645" s="40">
        <v>1487.6637760579999</v>
      </c>
      <c r="N25645" s="40">
        <f>L25645/(INDEX(Installed_Capacity!$V$6:$AG$11,MATCH(Source_Data!B25645,Installed_Capacity!$U$6:$U$11,0),MATCH(Source_Data!C25645,Installed_Capacity!$V$5:$AG$5,0)))</f>
        <v>0.4877018406717864</v>
      </c>
      <c r="O25645" s="41">
        <f>M25645/(INDEX(Installed_Capacity!$V$15:$AG$20,MATCH(Source_Data!B25645,Installed_Capacity!$U$15:$U$20,0),MATCH(Source_Data!C25645,Installed_Capacity!$V$14:$AG$14,0)))</f>
        <v>0.38408966597766203</v>
      </c>
      <c r="P25645" s="37">
        <v>130.973300784</v>
      </c>
      <c r="Q25645" s="38">
        <f>P25645/(INDEX(Installed_Capacity!$AJ$15:$AU$20,MATCH(Source_Data!B25645,Installed_Capacity!$AI$15:$AI$20,0),MATCH(Source_Data!C25645,Installed_Capacity!$AJ$14:$AU$14,0)))</f>
        <v>0.14282802702726283</v>
      </c>
      <c r="R25645" s="63">
        <v>5.5789565290000001</v>
      </c>
      <c r="S25645" s="42">
        <v>167.240747621</v>
      </c>
      <c r="T25645" s="42">
        <f>R25645/(INDEX(Installed_Capacity!$H$25:$S$30,MATCH(Source_Data!B25645,Installed_Capacity!$G$25:$G$30,0),MATCH(Source_Data!C25645,Installed_Capacity!$H$24:$S$24,0)))</f>
        <v>3.9707875651245547E-3</v>
      </c>
      <c r="U25645" s="43">
        <f>S25645/(INDEX(Installed_Capacity!$H$33:$S$38,MATCH(Source_Data!B25645,Installed_Capacity!$G$33:$G$38,0),MATCH(Source_Data!C25645,Installed_Capacity!$H$32:$S$32,0)))</f>
        <v>4.4229776847703628E-2</v>
      </c>
      <c r="V25645" s="21"/>
      <c r="W25645" s="2"/>
    </row>
    <row r="25646" spans="1:23" x14ac:dyDescent="0.25">
      <c r="A25646" s="17">
        <v>43804</v>
      </c>
      <c r="B25646" s="19">
        <v>2019</v>
      </c>
      <c r="C25646" s="19">
        <v>12</v>
      </c>
      <c r="D25646" s="19">
        <v>5</v>
      </c>
      <c r="E25646" s="19">
        <v>12</v>
      </c>
      <c r="F25646" s="69">
        <v>23775.69</v>
      </c>
      <c r="G25646" s="52">
        <f t="shared" si="400"/>
        <v>28762.68</v>
      </c>
      <c r="H25646" s="34">
        <v>956.94929710899999</v>
      </c>
      <c r="I25646" s="35">
        <v>2167.2775783809998</v>
      </c>
      <c r="J25646" s="35">
        <f>H25646/(INDEX(Installed_Capacity!$H$6:$S$11,MATCH(Source_Data!B25646,Installed_Capacity!$G$6:$G$11,0),MATCH(Source_Data!C25646,Installed_Capacity!$H$5:$S$5,0)))</f>
        <v>0.51994550177616705</v>
      </c>
      <c r="K25646" s="36">
        <f>I25646/(INDEX(Installed_Capacity!$H$15:$S$20,MATCH(Source_Data!B25646,Installed_Capacity!$G$15:$G$20,0),MATCH(Source_Data!C25646,Installed_Capacity!$H$14:$S$14,0)))</f>
        <v>0.53141560557706491</v>
      </c>
      <c r="L25646" s="39">
        <v>828.39183931399998</v>
      </c>
      <c r="M25646" s="40">
        <v>1458.6056218169999</v>
      </c>
      <c r="N25646" s="40">
        <f>L25646/(INDEX(Installed_Capacity!$V$6:$AG$11,MATCH(Source_Data!B25646,Installed_Capacity!$U$6:$U$11,0),MATCH(Source_Data!C25646,Installed_Capacity!$V$5:$AG$5,0)))</f>
        <v>0.47193209176332523</v>
      </c>
      <c r="O25646" s="41">
        <f>M25646/(INDEX(Installed_Capacity!$V$15:$AG$20,MATCH(Source_Data!B25646,Installed_Capacity!$U$15:$U$20,0),MATCH(Source_Data!C25646,Installed_Capacity!$V$14:$AG$14,0)))</f>
        <v>0.37658734123468335</v>
      </c>
      <c r="P25646" s="37">
        <v>206.797031739</v>
      </c>
      <c r="Q25646" s="38">
        <f>P25646/(INDEX(Installed_Capacity!$AJ$15:$AU$20,MATCH(Source_Data!B25646,Installed_Capacity!$AI$15:$AI$20,0),MATCH(Source_Data!C25646,Installed_Capacity!$AJ$14:$AU$14,0)))</f>
        <v>0.22551475653107961</v>
      </c>
      <c r="R25646" s="63">
        <v>23.63838844</v>
      </c>
      <c r="S25646" s="42">
        <v>157.209314839</v>
      </c>
      <c r="T25646" s="42">
        <f>R25646/(INDEX(Installed_Capacity!$H$25:$S$30,MATCH(Source_Data!B25646,Installed_Capacity!$G$25:$G$30,0),MATCH(Source_Data!C25646,Installed_Capacity!$H$24:$S$24,0)))</f>
        <v>1.6824475758007114E-2</v>
      </c>
      <c r="U25646" s="43">
        <f>S25646/(INDEX(Installed_Capacity!$H$33:$S$38,MATCH(Source_Data!B25646,Installed_Capacity!$G$33:$G$38,0),MATCH(Source_Data!C25646,Installed_Capacity!$H$32:$S$32,0)))</f>
        <v>4.1576786833475265E-2</v>
      </c>
      <c r="V25646" s="21"/>
      <c r="W25646" s="2"/>
    </row>
    <row r="25647" spans="1:23" x14ac:dyDescent="0.25">
      <c r="A25647" s="17">
        <v>43804</v>
      </c>
      <c r="B25647" s="19">
        <v>2019</v>
      </c>
      <c r="C25647" s="19">
        <v>12</v>
      </c>
      <c r="D25647" s="19">
        <v>5</v>
      </c>
      <c r="E25647" s="19">
        <v>13</v>
      </c>
      <c r="F25647" s="69">
        <v>23975.39</v>
      </c>
      <c r="G25647" s="52">
        <f t="shared" si="400"/>
        <v>28762.68</v>
      </c>
      <c r="H25647" s="34">
        <v>848.85955015100001</v>
      </c>
      <c r="I25647" s="35">
        <v>2068.1134365839998</v>
      </c>
      <c r="J25647" s="35">
        <f>H25647/(INDEX(Installed_Capacity!$H$6:$S$11,MATCH(Source_Data!B25647,Installed_Capacity!$G$6:$G$11,0),MATCH(Source_Data!C25647,Installed_Capacity!$H$5:$S$5,0)))</f>
        <v>0.46121639471822568</v>
      </c>
      <c r="K25647" s="36">
        <f>I25647/(INDEX(Installed_Capacity!$H$15:$S$20,MATCH(Source_Data!B25647,Installed_Capacity!$G$15:$G$20,0),MATCH(Source_Data!C25647,Installed_Capacity!$H$14:$S$14,0)))</f>
        <v>0.50710059720423406</v>
      </c>
      <c r="L25647" s="39">
        <v>766.67397145999996</v>
      </c>
      <c r="M25647" s="40">
        <v>1336.0173196359999</v>
      </c>
      <c r="N25647" s="40">
        <f>L25647/(INDEX(Installed_Capacity!$V$6:$AG$11,MATCH(Source_Data!B25647,Installed_Capacity!$U$6:$U$11,0),MATCH(Source_Data!C25647,Installed_Capacity!$V$5:$AG$5,0)))</f>
        <v>0.4367716265182417</v>
      </c>
      <c r="O25647" s="41">
        <f>M25647/(INDEX(Installed_Capacity!$V$15:$AG$20,MATCH(Source_Data!B25647,Installed_Capacity!$U$15:$U$20,0),MATCH(Source_Data!C25647,Installed_Capacity!$V$14:$AG$14,0)))</f>
        <v>0.34493711166316404</v>
      </c>
      <c r="P25647" s="37">
        <v>243.61288138</v>
      </c>
      <c r="Q25647" s="38">
        <f>P25647/(INDEX(Installed_Capacity!$AJ$15:$AU$20,MATCH(Source_Data!B25647,Installed_Capacity!$AI$15:$AI$20,0),MATCH(Source_Data!C25647,Installed_Capacity!$AJ$14:$AU$14,0)))</f>
        <v>0.26566290226826611</v>
      </c>
      <c r="R25647" s="63">
        <v>21.753475344999998</v>
      </c>
      <c r="S25647" s="42">
        <v>106.592959634</v>
      </c>
      <c r="T25647" s="42">
        <f>R25647/(INDEX(Installed_Capacity!$H$25:$S$30,MATCH(Source_Data!B25647,Installed_Capacity!$G$25:$G$30,0),MATCH(Source_Data!C25647,Installed_Capacity!$H$24:$S$24,0)))</f>
        <v>1.5482900601423483E-2</v>
      </c>
      <c r="U25647" s="43">
        <f>S25647/(INDEX(Installed_Capacity!$H$33:$S$38,MATCH(Source_Data!B25647,Installed_Capacity!$G$33:$G$38,0),MATCH(Source_Data!C25647,Installed_Capacity!$H$32:$S$32,0)))</f>
        <v>2.8190395493999227E-2</v>
      </c>
      <c r="V25647" s="21"/>
      <c r="W25647" s="2"/>
    </row>
    <row r="25648" spans="1:23" x14ac:dyDescent="0.25">
      <c r="A25648" s="17">
        <v>43804</v>
      </c>
      <c r="B25648" s="19">
        <v>2019</v>
      </c>
      <c r="C25648" s="19">
        <v>12</v>
      </c>
      <c r="D25648" s="19">
        <v>5</v>
      </c>
      <c r="E25648" s="19">
        <v>14</v>
      </c>
      <c r="F25648" s="69">
        <v>24547.78</v>
      </c>
      <c r="G25648" s="52">
        <f t="shared" si="400"/>
        <v>28762.68</v>
      </c>
      <c r="H25648" s="34">
        <v>658.74953851600003</v>
      </c>
      <c r="I25648" s="35">
        <v>1822.104073428</v>
      </c>
      <c r="J25648" s="35">
        <f>H25648/(INDEX(Installed_Capacity!$H$6:$S$11,MATCH(Source_Data!B25648,Installed_Capacity!$G$6:$G$11,0),MATCH(Source_Data!C25648,Installed_Capacity!$H$5:$S$5,0)))</f>
        <v>0.35792268240676345</v>
      </c>
      <c r="K25648" s="36">
        <f>I25648/(INDEX(Installed_Capacity!$H$15:$S$20,MATCH(Source_Data!B25648,Installed_Capacity!$G$15:$G$20,0),MATCH(Source_Data!C25648,Installed_Capacity!$H$14:$S$14,0)))</f>
        <v>0.44677919859647747</v>
      </c>
      <c r="L25648" s="39">
        <v>632.71694303899994</v>
      </c>
      <c r="M25648" s="40">
        <v>1012.1376490710001</v>
      </c>
      <c r="N25648" s="40">
        <f>L25648/(INDEX(Installed_Capacity!$V$6:$AG$11,MATCH(Source_Data!B25648,Installed_Capacity!$U$6:$U$11,0),MATCH(Source_Data!C25648,Installed_Capacity!$V$5:$AG$5,0)))</f>
        <v>0.36045675035833918</v>
      </c>
      <c r="O25648" s="41">
        <f>M25648/(INDEX(Installed_Capacity!$V$15:$AG$20,MATCH(Source_Data!B25648,Installed_Capacity!$U$15:$U$20,0),MATCH(Source_Data!C25648,Installed_Capacity!$V$14:$AG$14,0)))</f>
        <v>0.26131684982288644</v>
      </c>
      <c r="P25648" s="37">
        <v>212.60048503499999</v>
      </c>
      <c r="Q25648" s="38">
        <f>P25648/(INDEX(Installed_Capacity!$AJ$15:$AU$20,MATCH(Source_Data!B25648,Installed_Capacity!$AI$15:$AI$20,0),MATCH(Source_Data!C25648,Installed_Capacity!$AJ$14:$AU$14,0)))</f>
        <v>0.2318434951308615</v>
      </c>
      <c r="R25648" s="63">
        <v>2.0977318679999999</v>
      </c>
      <c r="S25648" s="42">
        <v>51.155499315999997</v>
      </c>
      <c r="T25648" s="42">
        <f>R25648/(INDEX(Installed_Capacity!$H$25:$S$30,MATCH(Source_Data!B25648,Installed_Capacity!$G$25:$G$30,0),MATCH(Source_Data!C25648,Installed_Capacity!$H$24:$S$24,0)))</f>
        <v>1.493047592882562E-3</v>
      </c>
      <c r="U25648" s="43">
        <f>S25648/(INDEX(Installed_Capacity!$H$33:$S$38,MATCH(Source_Data!B25648,Installed_Capacity!$G$33:$G$38,0),MATCH(Source_Data!C25648,Installed_Capacity!$H$32:$S$32,0)))</f>
        <v>1.3528977545633902E-2</v>
      </c>
      <c r="V25648" s="21"/>
      <c r="W25648" s="2"/>
    </row>
    <row r="25649" spans="1:23" x14ac:dyDescent="0.25">
      <c r="A25649" s="17">
        <v>43804</v>
      </c>
      <c r="B25649" s="19">
        <v>2019</v>
      </c>
      <c r="C25649" s="19">
        <v>12</v>
      </c>
      <c r="D25649" s="19">
        <v>5</v>
      </c>
      <c r="E25649" s="19">
        <v>15</v>
      </c>
      <c r="F25649" s="69">
        <v>24678.66</v>
      </c>
      <c r="G25649" s="52">
        <f t="shared" si="400"/>
        <v>28762.68</v>
      </c>
      <c r="H25649" s="34">
        <v>344.04440113300001</v>
      </c>
      <c r="I25649" s="35">
        <v>1349.8364472610001</v>
      </c>
      <c r="J25649" s="35">
        <f>H25649/(INDEX(Installed_Capacity!$H$6:$S$11,MATCH(Source_Data!B25649,Installed_Capacity!$G$6:$G$11,0),MATCH(Source_Data!C25649,Installed_Capacity!$H$5:$S$5,0)))</f>
        <v>0.18693188794933929</v>
      </c>
      <c r="K25649" s="36">
        <f>I25649/(INDEX(Installed_Capacity!$H$15:$S$20,MATCH(Source_Data!B25649,Installed_Capacity!$G$15:$G$20,0),MATCH(Source_Data!C25649,Installed_Capacity!$H$14:$S$14,0)))</f>
        <v>0.33097936332966355</v>
      </c>
      <c r="L25649" s="39">
        <v>398.78135163500002</v>
      </c>
      <c r="M25649" s="40">
        <v>824.74872564099996</v>
      </c>
      <c r="N25649" s="40">
        <f>L25649/(INDEX(Installed_Capacity!$V$6:$AG$11,MATCH(Source_Data!B25649,Installed_Capacity!$U$6:$U$11,0),MATCH(Source_Data!C25649,Installed_Capacity!$V$5:$AG$5,0)))</f>
        <v>0.22718441744810064</v>
      </c>
      <c r="O25649" s="41">
        <f>M25649/(INDEX(Installed_Capacity!$V$15:$AG$20,MATCH(Source_Data!B25649,Installed_Capacity!$U$15:$U$20,0),MATCH(Source_Data!C25649,Installed_Capacity!$V$14:$AG$14,0)))</f>
        <v>0.2129361940816685</v>
      </c>
      <c r="P25649" s="37">
        <v>113.86470200700001</v>
      </c>
      <c r="Q25649" s="38">
        <f>P25649/(INDEX(Installed_Capacity!$AJ$15:$AU$20,MATCH(Source_Data!B25649,Installed_Capacity!$AI$15:$AI$20,0),MATCH(Source_Data!C25649,Installed_Capacity!$AJ$14:$AU$14,0)))</f>
        <v>0.1241708855038168</v>
      </c>
      <c r="R25649" s="63">
        <v>0.112277188</v>
      </c>
      <c r="S25649" s="42">
        <v>37.260111045000002</v>
      </c>
      <c r="T25649" s="42">
        <f>R25649/(INDEX(Installed_Capacity!$H$25:$S$30,MATCH(Source_Data!B25649,Installed_Capacity!$G$25:$G$30,0),MATCH(Source_Data!C25649,Installed_Capacity!$H$24:$S$24,0)))</f>
        <v>7.9912589323843404E-5</v>
      </c>
      <c r="U25649" s="43">
        <f>S25649/(INDEX(Installed_Capacity!$H$33:$S$38,MATCH(Source_Data!B25649,Installed_Capacity!$G$33:$G$38,0),MATCH(Source_Data!C25649,Installed_Capacity!$H$32:$S$32,0)))</f>
        <v>9.8540960877292281E-3</v>
      </c>
      <c r="V25649" s="21"/>
      <c r="W25649" s="2"/>
    </row>
    <row r="25650" spans="1:23" x14ac:dyDescent="0.25">
      <c r="A25650" s="17">
        <v>43804</v>
      </c>
      <c r="B25650" s="19">
        <v>2019</v>
      </c>
      <c r="C25650" s="19">
        <v>12</v>
      </c>
      <c r="D25650" s="19">
        <v>5</v>
      </c>
      <c r="E25650" s="19">
        <v>16</v>
      </c>
      <c r="F25650" s="69">
        <v>25363.81</v>
      </c>
      <c r="G25650" s="52">
        <f t="shared" si="400"/>
        <v>28762.68</v>
      </c>
      <c r="H25650" s="34">
        <v>150.41551272800001</v>
      </c>
      <c r="I25650" s="35">
        <v>632.20710074199997</v>
      </c>
      <c r="J25650" s="35">
        <f>H25650/(INDEX(Installed_Capacity!$H$6:$S$11,MATCH(Source_Data!B25650,Installed_Capacity!$G$6:$G$11,0),MATCH(Source_Data!C25650,Installed_Capacity!$H$5:$S$5,0)))</f>
        <v>8.1726241376162745E-2</v>
      </c>
      <c r="K25650" s="36">
        <f>I25650/(INDEX(Installed_Capacity!$H$15:$S$20,MATCH(Source_Data!B25650,Installed_Capacity!$G$15:$G$20,0),MATCH(Source_Data!C25650,Installed_Capacity!$H$14:$S$14,0)))</f>
        <v>0.15501693121464527</v>
      </c>
      <c r="L25650" s="39">
        <v>183.44278049499999</v>
      </c>
      <c r="M25650" s="40">
        <v>346.314278909</v>
      </c>
      <c r="N25650" s="40">
        <f>L25650/(INDEX(Installed_Capacity!$V$6:$AG$11,MATCH(Source_Data!B25650,Installed_Capacity!$U$6:$U$11,0),MATCH(Source_Data!C25650,Installed_Capacity!$V$5:$AG$5,0)))</f>
        <v>0.10450674549085068</v>
      </c>
      <c r="O25650" s="41">
        <f>M25650/(INDEX(Installed_Capacity!$V$15:$AG$20,MATCH(Source_Data!B25650,Installed_Capacity!$U$15:$U$20,0),MATCH(Source_Data!C25650,Installed_Capacity!$V$14:$AG$14,0)))</f>
        <v>8.9412498879227115E-2</v>
      </c>
      <c r="P25650" s="37">
        <v>97.437129997</v>
      </c>
      <c r="Q25650" s="38">
        <f>P25650/(INDEX(Installed_Capacity!$AJ$15:$AU$20,MATCH(Source_Data!B25650,Installed_Capacity!$AI$15:$AI$20,0),MATCH(Source_Data!C25650,Installed_Capacity!$AJ$14:$AU$14,0)))</f>
        <v>0.10625641221046891</v>
      </c>
      <c r="R25650" s="63">
        <v>1.5107100819999999</v>
      </c>
      <c r="S25650" s="42">
        <v>50.663374308000002</v>
      </c>
      <c r="T25650" s="42">
        <f>R25650/(INDEX(Installed_Capacity!$H$25:$S$30,MATCH(Source_Data!B25650,Installed_Capacity!$G$25:$G$30,0),MATCH(Source_Data!C25650,Installed_Capacity!$H$24:$S$24,0)))</f>
        <v>1.0752384925266901E-3</v>
      </c>
      <c r="U25650" s="43">
        <f>S25650/(INDEX(Installed_Capacity!$H$33:$S$38,MATCH(Source_Data!B25650,Installed_Capacity!$G$33:$G$38,0),MATCH(Source_Data!C25650,Installed_Capacity!$H$32:$S$32,0)))</f>
        <v>1.3398826373777499E-2</v>
      </c>
      <c r="V25650" s="21"/>
      <c r="W25650" s="2"/>
    </row>
    <row r="25651" spans="1:23" x14ac:dyDescent="0.25">
      <c r="A25651" s="17">
        <v>43804</v>
      </c>
      <c r="B25651" s="19">
        <v>2019</v>
      </c>
      <c r="C25651" s="19">
        <v>12</v>
      </c>
      <c r="D25651" s="19">
        <v>5</v>
      </c>
      <c r="E25651" s="19">
        <v>17</v>
      </c>
      <c r="F25651" s="69">
        <v>26928.3</v>
      </c>
      <c r="G25651" s="52">
        <f t="shared" si="400"/>
        <v>28762.68</v>
      </c>
      <c r="H25651" s="34">
        <v>16.560845986</v>
      </c>
      <c r="I25651" s="35">
        <v>40.530684366999999</v>
      </c>
      <c r="J25651" s="35">
        <f>H25651/(INDEX(Installed_Capacity!$H$6:$S$11,MATCH(Source_Data!B25651,Installed_Capacity!$G$6:$G$11,0),MATCH(Source_Data!C25651,Installed_Capacity!$H$5:$S$5,0)))</f>
        <v>8.9981124413196552E-3</v>
      </c>
      <c r="K25651" s="36">
        <f>I25651/(INDEX(Installed_Capacity!$H$15:$S$20,MATCH(Source_Data!B25651,Installed_Capacity!$G$15:$G$20,0),MATCH(Source_Data!C25651,Installed_Capacity!$H$14:$S$14,0)))</f>
        <v>9.9381077865586479E-3</v>
      </c>
      <c r="L25651" s="39">
        <v>18.478695802000001</v>
      </c>
      <c r="M25651" s="40">
        <v>35.029673690999999</v>
      </c>
      <c r="N25651" s="40">
        <f>L25651/(INDEX(Installed_Capacity!$V$6:$AG$11,MATCH(Source_Data!B25651,Installed_Capacity!$U$6:$U$11,0),MATCH(Source_Data!C25651,Installed_Capacity!$V$5:$AG$5,0)))</f>
        <v>1.0527251898229383E-2</v>
      </c>
      <c r="O25651" s="41">
        <f>M25651/(INDEX(Installed_Capacity!$V$15:$AG$20,MATCH(Source_Data!B25651,Installed_Capacity!$U$15:$U$20,0),MATCH(Source_Data!C25651,Installed_Capacity!$V$14:$AG$14,0)))</f>
        <v>9.0440702286469672E-3</v>
      </c>
      <c r="P25651" s="37">
        <v>0.431749512</v>
      </c>
      <c r="Q25651" s="38">
        <f>P25651/(INDEX(Installed_Capacity!$AJ$15:$AU$20,MATCH(Source_Data!B25651,Installed_Capacity!$AI$15:$AI$20,0),MATCH(Source_Data!C25651,Installed_Capacity!$AJ$14:$AU$14,0)))</f>
        <v>4.7082825736095965E-4</v>
      </c>
      <c r="R25651" s="63">
        <v>3.2924261279999998</v>
      </c>
      <c r="S25651" s="42">
        <v>36.007050771999999</v>
      </c>
      <c r="T25651" s="42">
        <f>R25651/(INDEX(Installed_Capacity!$H$25:$S$30,MATCH(Source_Data!B25651,Installed_Capacity!$G$25:$G$30,0),MATCH(Source_Data!C25651,Installed_Capacity!$H$24:$S$24,0)))</f>
        <v>2.3433637921708179E-3</v>
      </c>
      <c r="U25651" s="43">
        <f>S25651/(INDEX(Installed_Capacity!$H$33:$S$38,MATCH(Source_Data!B25651,Installed_Capacity!$G$33:$G$38,0),MATCH(Source_Data!C25651,Installed_Capacity!$H$32:$S$32,0)))</f>
        <v>9.5227021120390994E-3</v>
      </c>
      <c r="V25651" s="21"/>
      <c r="W25651" s="2"/>
    </row>
    <row r="25652" spans="1:23" x14ac:dyDescent="0.25">
      <c r="A25652" s="17">
        <v>43804</v>
      </c>
      <c r="B25652" s="19">
        <v>2019</v>
      </c>
      <c r="C25652" s="19">
        <v>12</v>
      </c>
      <c r="D25652" s="19">
        <v>5</v>
      </c>
      <c r="E25652" s="19">
        <v>18</v>
      </c>
      <c r="F25652" s="69">
        <v>28762.68</v>
      </c>
      <c r="G25652" s="52">
        <f t="shared" si="400"/>
        <v>28762.68</v>
      </c>
      <c r="H25652" s="34">
        <v>0</v>
      </c>
      <c r="I25652" s="35">
        <v>1.6860963999999999E-2</v>
      </c>
      <c r="J25652" s="35">
        <f>H25652/(INDEX(Installed_Capacity!$H$6:$S$11,MATCH(Source_Data!B25652,Installed_Capacity!$G$6:$G$11,0),MATCH(Source_Data!C25652,Installed_Capacity!$H$5:$S$5,0)))</f>
        <v>0</v>
      </c>
      <c r="K25652" s="36">
        <f>I25652/(INDEX(Installed_Capacity!$H$15:$S$20,MATCH(Source_Data!B25652,Installed_Capacity!$G$15:$G$20,0),MATCH(Source_Data!C25652,Installed_Capacity!$H$14:$S$14,0)))</f>
        <v>4.1343017083056461E-6</v>
      </c>
      <c r="L25652" s="39">
        <v>0</v>
      </c>
      <c r="M25652" s="40">
        <v>0</v>
      </c>
      <c r="N25652" s="40">
        <f>L25652/(INDEX(Installed_Capacity!$V$6:$AG$11,MATCH(Source_Data!B25652,Installed_Capacity!$U$6:$U$11,0),MATCH(Source_Data!C25652,Installed_Capacity!$V$5:$AG$5,0)))</f>
        <v>0</v>
      </c>
      <c r="O25652" s="41">
        <f>M25652/(INDEX(Installed_Capacity!$V$15:$AG$20,MATCH(Source_Data!B25652,Installed_Capacity!$U$15:$U$20,0),MATCH(Source_Data!C25652,Installed_Capacity!$V$14:$AG$14,0)))</f>
        <v>0</v>
      </c>
      <c r="P25652" s="37">
        <v>0</v>
      </c>
      <c r="Q25652" s="38">
        <f>P25652/(INDEX(Installed_Capacity!$AJ$15:$AU$20,MATCH(Source_Data!B25652,Installed_Capacity!$AI$15:$AI$20,0),MATCH(Source_Data!C25652,Installed_Capacity!$AJ$14:$AU$14,0)))</f>
        <v>0</v>
      </c>
      <c r="R25652" s="63">
        <v>12.574090698999999</v>
      </c>
      <c r="S25652" s="42">
        <v>37.966240562000003</v>
      </c>
      <c r="T25652" s="42">
        <f>R25652/(INDEX(Installed_Capacity!$H$25:$S$30,MATCH(Source_Data!B25652,Installed_Capacity!$G$25:$G$30,0),MATCH(Source_Data!C25652,Installed_Capacity!$H$24:$S$24,0)))</f>
        <v>8.949530746619215E-3</v>
      </c>
      <c r="U25652" s="43">
        <f>S25652/(INDEX(Installed_Capacity!$H$33:$S$38,MATCH(Source_Data!B25652,Installed_Capacity!$G$33:$G$38,0),MATCH(Source_Data!C25652,Installed_Capacity!$H$32:$S$32,0)))</f>
        <v>1.0040844541122085E-2</v>
      </c>
      <c r="V25652" s="21"/>
      <c r="W25652" s="2"/>
    </row>
    <row r="25653" spans="1:23" x14ac:dyDescent="0.25">
      <c r="A25653" s="17">
        <v>43804</v>
      </c>
      <c r="B25653" s="19">
        <v>2019</v>
      </c>
      <c r="C25653" s="19">
        <v>12</v>
      </c>
      <c r="D25653" s="19">
        <v>5</v>
      </c>
      <c r="E25653" s="19">
        <v>19</v>
      </c>
      <c r="F25653" s="69">
        <v>28720.02</v>
      </c>
      <c r="G25653" s="52">
        <f t="shared" si="400"/>
        <v>28762.68</v>
      </c>
      <c r="H25653" s="34">
        <v>0</v>
      </c>
      <c r="I25653" s="35">
        <v>1.6460332000000001E-2</v>
      </c>
      <c r="J25653" s="35">
        <f>H25653/(INDEX(Installed_Capacity!$H$6:$S$11,MATCH(Source_Data!B25653,Installed_Capacity!$G$6:$G$11,0),MATCH(Source_Data!C25653,Installed_Capacity!$H$5:$S$5,0)))</f>
        <v>0</v>
      </c>
      <c r="K25653" s="36">
        <f>I25653/(INDEX(Installed_Capacity!$H$15:$S$20,MATCH(Source_Data!B25653,Installed_Capacity!$G$15:$G$20,0),MATCH(Source_Data!C25653,Installed_Capacity!$H$14:$S$14,0)))</f>
        <v>4.0360669002601568E-6</v>
      </c>
      <c r="L25653" s="39">
        <v>0</v>
      </c>
      <c r="M25653" s="40">
        <v>0</v>
      </c>
      <c r="N25653" s="40">
        <f>L25653/(INDEX(Installed_Capacity!$V$6:$AG$11,MATCH(Source_Data!B25653,Installed_Capacity!$U$6:$U$11,0),MATCH(Source_Data!C25653,Installed_Capacity!$V$5:$AG$5,0)))</f>
        <v>0</v>
      </c>
      <c r="O25653" s="41">
        <f>M25653/(INDEX(Installed_Capacity!$V$15:$AG$20,MATCH(Source_Data!B25653,Installed_Capacity!$U$15:$U$20,0),MATCH(Source_Data!C25653,Installed_Capacity!$V$14:$AG$14,0)))</f>
        <v>0</v>
      </c>
      <c r="P25653" s="37">
        <v>0</v>
      </c>
      <c r="Q25653" s="38">
        <f>P25653/(INDEX(Installed_Capacity!$AJ$15:$AU$20,MATCH(Source_Data!B25653,Installed_Capacity!$AI$15:$AI$20,0),MATCH(Source_Data!C25653,Installed_Capacity!$AJ$14:$AU$14,0)))</f>
        <v>0</v>
      </c>
      <c r="R25653" s="63">
        <v>8.6878772840000007</v>
      </c>
      <c r="S25653" s="42">
        <v>91.357356128999996</v>
      </c>
      <c r="T25653" s="42">
        <f>R25653/(INDEX(Installed_Capacity!$H$25:$S$30,MATCH(Source_Data!B25653,Installed_Capacity!$G$25:$G$30,0),MATCH(Source_Data!C25653,Installed_Capacity!$H$24:$S$24,0)))</f>
        <v>6.1835425508896796E-3</v>
      </c>
      <c r="U25653" s="43">
        <f>S25653/(INDEX(Installed_Capacity!$H$33:$S$38,MATCH(Source_Data!B25653,Installed_Capacity!$G$33:$G$38,0),MATCH(Source_Data!C25653,Installed_Capacity!$H$32:$S$32,0)))</f>
        <v>2.4161070387815443E-2</v>
      </c>
      <c r="V25653" s="21"/>
      <c r="W25653" s="2"/>
    </row>
    <row r="25654" spans="1:23" x14ac:dyDescent="0.25">
      <c r="A25654" s="17">
        <v>43804</v>
      </c>
      <c r="B25654" s="19">
        <v>2019</v>
      </c>
      <c r="C25654" s="19">
        <v>12</v>
      </c>
      <c r="D25654" s="19">
        <v>5</v>
      </c>
      <c r="E25654" s="19">
        <v>20</v>
      </c>
      <c r="F25654" s="69">
        <v>28265.05</v>
      </c>
      <c r="G25654" s="52">
        <f t="shared" si="400"/>
        <v>28762.68</v>
      </c>
      <c r="H25654" s="34">
        <v>0</v>
      </c>
      <c r="I25654" s="35">
        <v>1.8502148999999999E-2</v>
      </c>
      <c r="J25654" s="35">
        <f>H25654/(INDEX(Installed_Capacity!$H$6:$S$11,MATCH(Source_Data!B25654,Installed_Capacity!$G$6:$G$11,0),MATCH(Source_Data!C25654,Installed_Capacity!$H$5:$S$5,0)))</f>
        <v>0</v>
      </c>
      <c r="K25654" s="36">
        <f>I25654/(INDEX(Installed_Capacity!$H$15:$S$20,MATCH(Source_Data!B25654,Installed_Capacity!$G$15:$G$20,0),MATCH(Source_Data!C25654,Installed_Capacity!$H$14:$S$14,0)))</f>
        <v>4.5367196216079698E-6</v>
      </c>
      <c r="L25654" s="39">
        <v>0</v>
      </c>
      <c r="M25654" s="40">
        <v>0</v>
      </c>
      <c r="N25654" s="40">
        <f>L25654/(INDEX(Installed_Capacity!$V$6:$AG$11,MATCH(Source_Data!B25654,Installed_Capacity!$U$6:$U$11,0),MATCH(Source_Data!C25654,Installed_Capacity!$V$5:$AG$5,0)))</f>
        <v>0</v>
      </c>
      <c r="O25654" s="41">
        <f>M25654/(INDEX(Installed_Capacity!$V$15:$AG$20,MATCH(Source_Data!B25654,Installed_Capacity!$U$15:$U$20,0),MATCH(Source_Data!C25654,Installed_Capacity!$V$14:$AG$14,0)))</f>
        <v>0</v>
      </c>
      <c r="P25654" s="37">
        <v>0</v>
      </c>
      <c r="Q25654" s="38">
        <f>P25654/(INDEX(Installed_Capacity!$AJ$15:$AU$20,MATCH(Source_Data!B25654,Installed_Capacity!$AI$15:$AI$20,0),MATCH(Source_Data!C25654,Installed_Capacity!$AJ$14:$AU$14,0)))</f>
        <v>0</v>
      </c>
      <c r="R25654" s="63">
        <v>8.740526333</v>
      </c>
      <c r="S25654" s="42">
        <v>165.54536939900001</v>
      </c>
      <c r="T25654" s="42">
        <f>R25654/(INDEX(Installed_Capacity!$H$25:$S$30,MATCH(Source_Data!B25654,Installed_Capacity!$G$25:$G$30,0),MATCH(Source_Data!C25654,Installed_Capacity!$H$24:$S$24,0)))</f>
        <v>6.2210151836298924E-3</v>
      </c>
      <c r="U25654" s="43">
        <f>S25654/(INDEX(Installed_Capacity!$H$33:$S$38,MATCH(Source_Data!B25654,Installed_Capacity!$G$33:$G$38,0),MATCH(Source_Data!C25654,Installed_Capacity!$H$32:$S$32,0)))</f>
        <v>4.3781404058785889E-2</v>
      </c>
      <c r="V25654" s="21"/>
      <c r="W25654" s="2"/>
    </row>
    <row r="25655" spans="1:23" x14ac:dyDescent="0.25">
      <c r="A25655" s="17">
        <v>43804</v>
      </c>
      <c r="B25655" s="19">
        <v>2019</v>
      </c>
      <c r="C25655" s="19">
        <v>12</v>
      </c>
      <c r="D25655" s="19">
        <v>5</v>
      </c>
      <c r="E25655" s="19">
        <v>21</v>
      </c>
      <c r="F25655" s="69">
        <v>27546.33</v>
      </c>
      <c r="G25655" s="52">
        <f t="shared" si="400"/>
        <v>28762.68</v>
      </c>
      <c r="H25655" s="34">
        <v>0</v>
      </c>
      <c r="I25655" s="35">
        <v>1.8942672000000001E-2</v>
      </c>
      <c r="J25655" s="35">
        <f>H25655/(INDEX(Installed_Capacity!$H$6:$S$11,MATCH(Source_Data!B25655,Installed_Capacity!$G$6:$G$11,0),MATCH(Source_Data!C25655,Installed_Capacity!$H$5:$S$5,0)))</f>
        <v>0</v>
      </c>
      <c r="K25655" s="36">
        <f>I25655/(INDEX(Installed_Capacity!$H$15:$S$20,MATCH(Source_Data!B25655,Installed_Capacity!$G$15:$G$20,0),MATCH(Source_Data!C25655,Installed_Capacity!$H$14:$S$14,0)))</f>
        <v>4.6447356870860722E-6</v>
      </c>
      <c r="L25655" s="39">
        <v>0</v>
      </c>
      <c r="M25655" s="40">
        <v>0</v>
      </c>
      <c r="N25655" s="40">
        <f>L25655/(INDEX(Installed_Capacity!$V$6:$AG$11,MATCH(Source_Data!B25655,Installed_Capacity!$U$6:$U$11,0),MATCH(Source_Data!C25655,Installed_Capacity!$V$5:$AG$5,0)))</f>
        <v>0</v>
      </c>
      <c r="O25655" s="41">
        <f>M25655/(INDEX(Installed_Capacity!$V$15:$AG$20,MATCH(Source_Data!B25655,Installed_Capacity!$U$15:$U$20,0),MATCH(Source_Data!C25655,Installed_Capacity!$V$14:$AG$14,0)))</f>
        <v>0</v>
      </c>
      <c r="P25655" s="37">
        <v>0</v>
      </c>
      <c r="Q25655" s="38">
        <f>P25655/(INDEX(Installed_Capacity!$AJ$15:$AU$20,MATCH(Source_Data!B25655,Installed_Capacity!$AI$15:$AI$20,0),MATCH(Source_Data!C25655,Installed_Capacity!$AJ$14:$AU$14,0)))</f>
        <v>0</v>
      </c>
      <c r="R25655" s="63">
        <v>31.062924298999999</v>
      </c>
      <c r="S25655" s="42">
        <v>169.81670978599999</v>
      </c>
      <c r="T25655" s="42">
        <f>R25655/(INDEX(Installed_Capacity!$H$25:$S$30,MATCH(Source_Data!B25655,Installed_Capacity!$G$25:$G$30,0),MATCH(Source_Data!C25655,Installed_Capacity!$H$24:$S$24,0)))</f>
        <v>2.210884291743772E-2</v>
      </c>
      <c r="U25655" s="43">
        <f>S25655/(INDEX(Installed_Capacity!$H$33:$S$38,MATCH(Source_Data!B25655,Installed_Capacity!$G$33:$G$38,0),MATCH(Source_Data!C25655,Installed_Capacity!$H$32:$S$32,0)))</f>
        <v>4.4911035651833554E-2</v>
      </c>
      <c r="V25655" s="21"/>
      <c r="W25655" s="2"/>
    </row>
    <row r="25656" spans="1:23" x14ac:dyDescent="0.25">
      <c r="A25656" s="17">
        <v>43804</v>
      </c>
      <c r="B25656" s="19">
        <v>2019</v>
      </c>
      <c r="C25656" s="19">
        <v>12</v>
      </c>
      <c r="D25656" s="19">
        <v>5</v>
      </c>
      <c r="E25656" s="19">
        <v>22</v>
      </c>
      <c r="F25656" s="69">
        <v>26289.18</v>
      </c>
      <c r="G25656" s="52">
        <f t="shared" si="400"/>
        <v>28762.68</v>
      </c>
      <c r="H25656" s="34">
        <v>0</v>
      </c>
      <c r="I25656" s="35">
        <v>1.7103184E-2</v>
      </c>
      <c r="J25656" s="35">
        <f>H25656/(INDEX(Installed_Capacity!$H$6:$S$11,MATCH(Source_Data!B25656,Installed_Capacity!$G$6:$G$11,0),MATCH(Source_Data!C25656,Installed_Capacity!$H$5:$S$5,0)))</f>
        <v>0</v>
      </c>
      <c r="K25656" s="36">
        <f>I25656/(INDEX(Installed_Capacity!$H$15:$S$20,MATCH(Source_Data!B25656,Installed_Capacity!$G$15:$G$20,0),MATCH(Source_Data!C25656,Installed_Capacity!$H$14:$S$14,0)))</f>
        <v>4.1936939565653418E-6</v>
      </c>
      <c r="L25656" s="39">
        <v>0</v>
      </c>
      <c r="M25656" s="40">
        <v>0</v>
      </c>
      <c r="N25656" s="40">
        <f>L25656/(INDEX(Installed_Capacity!$V$6:$AG$11,MATCH(Source_Data!B25656,Installed_Capacity!$U$6:$U$11,0),MATCH(Source_Data!C25656,Installed_Capacity!$V$5:$AG$5,0)))</f>
        <v>0</v>
      </c>
      <c r="O25656" s="41">
        <f>M25656/(INDEX(Installed_Capacity!$V$15:$AG$20,MATCH(Source_Data!B25656,Installed_Capacity!$U$15:$U$20,0),MATCH(Source_Data!C25656,Installed_Capacity!$V$14:$AG$14,0)))</f>
        <v>0</v>
      </c>
      <c r="P25656" s="37">
        <v>0</v>
      </c>
      <c r="Q25656" s="38">
        <f>P25656/(INDEX(Installed_Capacity!$AJ$15:$AU$20,MATCH(Source_Data!B25656,Installed_Capacity!$AI$15:$AI$20,0),MATCH(Source_Data!C25656,Installed_Capacity!$AJ$14:$AU$14,0)))</f>
        <v>0</v>
      </c>
      <c r="R25656" s="63">
        <v>20.006396978000001</v>
      </c>
      <c r="S25656" s="42">
        <v>243.14151599300001</v>
      </c>
      <c r="T25656" s="42">
        <f>R25656/(INDEX(Installed_Capacity!$H$25:$S$30,MATCH(Source_Data!B25656,Installed_Capacity!$G$25:$G$30,0),MATCH(Source_Data!C25656,Installed_Capacity!$H$24:$S$24,0)))</f>
        <v>1.4239428454092526E-2</v>
      </c>
      <c r="U25656" s="43">
        <f>S25656/(INDEX(Installed_Capacity!$H$33:$S$38,MATCH(Source_Data!B25656,Installed_Capacity!$G$33:$G$38,0),MATCH(Source_Data!C25656,Installed_Capacity!$H$32:$S$32,0)))</f>
        <v>6.4303078931180216E-2</v>
      </c>
      <c r="V25656" s="21"/>
      <c r="W25656" s="2"/>
    </row>
    <row r="25657" spans="1:23" x14ac:dyDescent="0.25">
      <c r="A25657" s="17">
        <v>43804</v>
      </c>
      <c r="B25657" s="19">
        <v>2019</v>
      </c>
      <c r="C25657" s="19">
        <v>12</v>
      </c>
      <c r="D25657" s="19">
        <v>5</v>
      </c>
      <c r="E25657" s="19">
        <v>23</v>
      </c>
      <c r="F25657" s="69">
        <v>24378.84</v>
      </c>
      <c r="G25657" s="52">
        <f t="shared" si="400"/>
        <v>28762.68</v>
      </c>
      <c r="H25657" s="34">
        <v>0</v>
      </c>
      <c r="I25657" s="35">
        <v>1.1513661999999999E-2</v>
      </c>
      <c r="J25657" s="35">
        <f>H25657/(INDEX(Installed_Capacity!$H$6:$S$11,MATCH(Source_Data!B25657,Installed_Capacity!$G$6:$G$11,0),MATCH(Source_Data!C25657,Installed_Capacity!$H$5:$S$5,0)))</f>
        <v>0</v>
      </c>
      <c r="K25657" s="36">
        <f>I25657/(INDEX(Installed_Capacity!$H$15:$S$20,MATCH(Source_Data!B25657,Installed_Capacity!$G$15:$G$20,0),MATCH(Source_Data!C25657,Installed_Capacity!$H$14:$S$14,0)))</f>
        <v>2.8231453714896609E-6</v>
      </c>
      <c r="L25657" s="39">
        <v>0</v>
      </c>
      <c r="M25657" s="40">
        <v>0</v>
      </c>
      <c r="N25657" s="40">
        <f>L25657/(INDEX(Installed_Capacity!$V$6:$AG$11,MATCH(Source_Data!B25657,Installed_Capacity!$U$6:$U$11,0),MATCH(Source_Data!C25657,Installed_Capacity!$V$5:$AG$5,0)))</f>
        <v>0</v>
      </c>
      <c r="O25657" s="41">
        <f>M25657/(INDEX(Installed_Capacity!$V$15:$AG$20,MATCH(Source_Data!B25657,Installed_Capacity!$U$15:$U$20,0),MATCH(Source_Data!C25657,Installed_Capacity!$V$14:$AG$14,0)))</f>
        <v>0</v>
      </c>
      <c r="P25657" s="37">
        <v>0</v>
      </c>
      <c r="Q25657" s="38">
        <f>P25657/(INDEX(Installed_Capacity!$AJ$15:$AU$20,MATCH(Source_Data!B25657,Installed_Capacity!$AI$15:$AI$20,0),MATCH(Source_Data!C25657,Installed_Capacity!$AJ$14:$AU$14,0)))</f>
        <v>0</v>
      </c>
      <c r="R25657" s="63">
        <v>32.638962216000003</v>
      </c>
      <c r="S25657" s="42">
        <v>288.03236940699998</v>
      </c>
      <c r="T25657" s="42">
        <f>R25657/(INDEX(Installed_Capacity!$H$25:$S$30,MATCH(Source_Data!B25657,Installed_Capacity!$G$25:$G$30,0),MATCH(Source_Data!C25657,Installed_Capacity!$H$24:$S$24,0)))</f>
        <v>2.3230578089679713E-2</v>
      </c>
      <c r="U25657" s="43">
        <f>S25657/(INDEX(Installed_Capacity!$H$33:$S$38,MATCH(Source_Data!B25657,Installed_Capacity!$G$33:$G$38,0),MATCH(Source_Data!C25657,Installed_Capacity!$H$32:$S$32,0)))</f>
        <v>7.6175259947159346E-2</v>
      </c>
      <c r="V25657" s="21"/>
      <c r="W25657" s="2"/>
    </row>
    <row r="25658" spans="1:23" x14ac:dyDescent="0.25">
      <c r="A25658" s="17">
        <v>43804</v>
      </c>
      <c r="B25658" s="19">
        <v>2019</v>
      </c>
      <c r="C25658" s="19">
        <v>12</v>
      </c>
      <c r="D25658" s="19">
        <v>5</v>
      </c>
      <c r="E25658" s="19">
        <v>24</v>
      </c>
      <c r="F25658" s="69">
        <v>22591.07</v>
      </c>
      <c r="G25658" s="52">
        <f t="shared" si="400"/>
        <v>28762.68</v>
      </c>
      <c r="H25658" s="34">
        <v>0</v>
      </c>
      <c r="I25658" s="35">
        <v>9.0583669999999995E-3</v>
      </c>
      <c r="J25658" s="35">
        <f>H25658/(INDEX(Installed_Capacity!$H$6:$S$11,MATCH(Source_Data!B25658,Installed_Capacity!$G$6:$G$11,0),MATCH(Source_Data!C25658,Installed_Capacity!$H$5:$S$5,0)))</f>
        <v>0</v>
      </c>
      <c r="K25658" s="36">
        <f>I25658/(INDEX(Installed_Capacity!$H$15:$S$20,MATCH(Source_Data!B25658,Installed_Capacity!$G$15:$G$20,0),MATCH(Source_Data!C25658,Installed_Capacity!$H$14:$S$14,0)))</f>
        <v>2.2211080079738911E-6</v>
      </c>
      <c r="L25658" s="39">
        <v>0</v>
      </c>
      <c r="M25658" s="40">
        <v>0</v>
      </c>
      <c r="N25658" s="40">
        <f>L25658/(INDEX(Installed_Capacity!$V$6:$AG$11,MATCH(Source_Data!B25658,Installed_Capacity!$U$6:$U$11,0),MATCH(Source_Data!C25658,Installed_Capacity!$V$5:$AG$5,0)))</f>
        <v>0</v>
      </c>
      <c r="O25658" s="41">
        <f>M25658/(INDEX(Installed_Capacity!$V$15:$AG$20,MATCH(Source_Data!B25658,Installed_Capacity!$U$15:$U$20,0),MATCH(Source_Data!C25658,Installed_Capacity!$V$14:$AG$14,0)))</f>
        <v>0</v>
      </c>
      <c r="P25658" s="37">
        <v>0</v>
      </c>
      <c r="Q25658" s="38">
        <f>P25658/(INDEX(Installed_Capacity!$AJ$15:$AU$20,MATCH(Source_Data!B25658,Installed_Capacity!$AI$15:$AI$20,0),MATCH(Source_Data!C25658,Installed_Capacity!$AJ$14:$AU$14,0)))</f>
        <v>0</v>
      </c>
      <c r="R25658" s="63">
        <v>28.059990455000001</v>
      </c>
      <c r="S25658" s="42">
        <v>155.74573141400001</v>
      </c>
      <c r="T25658" s="42">
        <f>R25658/(INDEX(Installed_Capacity!$H$25:$S$30,MATCH(Source_Data!B25658,Installed_Capacity!$G$25:$G$30,0),MATCH(Source_Data!C25658,Installed_Capacity!$H$24:$S$24,0)))</f>
        <v>1.9971523455516012E-2</v>
      </c>
      <c r="U25658" s="43">
        <f>S25658/(INDEX(Installed_Capacity!$H$33:$S$38,MATCH(Source_Data!B25658,Installed_Capacity!$G$33:$G$38,0),MATCH(Source_Data!C25658,Installed_Capacity!$H$32:$S$32,0)))</f>
        <v>4.1189716282747715E-2</v>
      </c>
      <c r="V25658" s="21"/>
      <c r="W25658" s="2"/>
    </row>
    <row r="25659" spans="1:23" x14ac:dyDescent="0.25">
      <c r="A25659" s="17">
        <v>43805</v>
      </c>
      <c r="B25659" s="19">
        <v>2019</v>
      </c>
      <c r="C25659" s="19">
        <v>12</v>
      </c>
      <c r="D25659" s="19">
        <v>6</v>
      </c>
      <c r="E25659" s="19">
        <v>1</v>
      </c>
      <c r="F25659" s="69">
        <v>21381.56</v>
      </c>
      <c r="G25659" s="52">
        <f t="shared" si="400"/>
        <v>28439.95</v>
      </c>
      <c r="H25659" s="34">
        <v>0</v>
      </c>
      <c r="I25659" s="35">
        <v>4.5041289999999999E-3</v>
      </c>
      <c r="J25659" s="35">
        <f>H25659/(INDEX(Installed_Capacity!$H$6:$S$11,MATCH(Source_Data!B25659,Installed_Capacity!$G$6:$G$11,0),MATCH(Source_Data!C25659,Installed_Capacity!$H$5:$S$5,0)))</f>
        <v>0</v>
      </c>
      <c r="K25659" s="36">
        <f>I25659/(INDEX(Installed_Capacity!$H$15:$S$20,MATCH(Source_Data!B25659,Installed_Capacity!$G$15:$G$20,0),MATCH(Source_Data!C25659,Installed_Capacity!$H$14:$S$14,0)))</f>
        <v>1.1044106504900315E-6</v>
      </c>
      <c r="L25659" s="39">
        <v>0</v>
      </c>
      <c r="M25659" s="40">
        <v>0</v>
      </c>
      <c r="N25659" s="40">
        <f>L25659/(INDEX(Installed_Capacity!$V$6:$AG$11,MATCH(Source_Data!B25659,Installed_Capacity!$U$6:$U$11,0),MATCH(Source_Data!C25659,Installed_Capacity!$V$5:$AG$5,0)))</f>
        <v>0</v>
      </c>
      <c r="O25659" s="41">
        <f>M25659/(INDEX(Installed_Capacity!$V$15:$AG$20,MATCH(Source_Data!B25659,Installed_Capacity!$U$15:$U$20,0),MATCH(Source_Data!C25659,Installed_Capacity!$V$14:$AG$14,0)))</f>
        <v>0</v>
      </c>
      <c r="P25659" s="37">
        <v>0</v>
      </c>
      <c r="Q25659" s="38">
        <f>P25659/(INDEX(Installed_Capacity!$AJ$15:$AU$20,MATCH(Source_Data!B25659,Installed_Capacity!$AI$15:$AI$20,0),MATCH(Source_Data!C25659,Installed_Capacity!$AJ$14:$AU$14,0)))</f>
        <v>0</v>
      </c>
      <c r="R25659" s="63">
        <v>22.854943879</v>
      </c>
      <c r="S25659" s="42">
        <v>138.11676920400001</v>
      </c>
      <c r="T25659" s="42">
        <f>R25659/(INDEX(Installed_Capacity!$H$25:$S$30,MATCH(Source_Data!B25659,Installed_Capacity!$G$25:$G$30,0),MATCH(Source_Data!C25659,Installed_Capacity!$H$24:$S$24,0)))</f>
        <v>1.6266863970818501E-2</v>
      </c>
      <c r="U25659" s="43">
        <f>S25659/(INDEX(Installed_Capacity!$H$33:$S$38,MATCH(Source_Data!B25659,Installed_Capacity!$G$33:$G$38,0),MATCH(Source_Data!C25659,Installed_Capacity!$H$32:$S$32,0)))</f>
        <v>3.6527425090580191E-2</v>
      </c>
      <c r="V25659" s="21"/>
      <c r="W25659" s="2"/>
    </row>
    <row r="25660" spans="1:23" x14ac:dyDescent="0.25">
      <c r="A25660" s="17">
        <v>43805</v>
      </c>
      <c r="B25660" s="19">
        <v>2019</v>
      </c>
      <c r="C25660" s="19">
        <v>12</v>
      </c>
      <c r="D25660" s="19">
        <v>6</v>
      </c>
      <c r="E25660" s="19">
        <v>2</v>
      </c>
      <c r="F25660" s="69">
        <v>20586.46</v>
      </c>
      <c r="G25660" s="52">
        <f t="shared" si="400"/>
        <v>28439.95</v>
      </c>
      <c r="H25660" s="34">
        <v>0</v>
      </c>
      <c r="I25660" s="35">
        <v>1.477805E-3</v>
      </c>
      <c r="J25660" s="35">
        <f>H25660/(INDEX(Installed_Capacity!$H$6:$S$11,MATCH(Source_Data!B25660,Installed_Capacity!$G$6:$G$11,0),MATCH(Source_Data!C25660,Installed_Capacity!$H$5:$S$5,0)))</f>
        <v>0</v>
      </c>
      <c r="K25660" s="36">
        <f>I25660/(INDEX(Installed_Capacity!$H$15:$S$20,MATCH(Source_Data!B25660,Installed_Capacity!$G$15:$G$20,0),MATCH(Source_Data!C25660,Installed_Capacity!$H$14:$S$14,0)))</f>
        <v>3.6235720188019056E-7</v>
      </c>
      <c r="L25660" s="39">
        <v>0</v>
      </c>
      <c r="M25660" s="40">
        <v>0</v>
      </c>
      <c r="N25660" s="40">
        <f>L25660/(INDEX(Installed_Capacity!$V$6:$AG$11,MATCH(Source_Data!B25660,Installed_Capacity!$U$6:$U$11,0),MATCH(Source_Data!C25660,Installed_Capacity!$V$5:$AG$5,0)))</f>
        <v>0</v>
      </c>
      <c r="O25660" s="41">
        <f>M25660/(INDEX(Installed_Capacity!$V$15:$AG$20,MATCH(Source_Data!B25660,Installed_Capacity!$U$15:$U$20,0),MATCH(Source_Data!C25660,Installed_Capacity!$V$14:$AG$14,0)))</f>
        <v>0</v>
      </c>
      <c r="P25660" s="37">
        <v>0</v>
      </c>
      <c r="Q25660" s="38">
        <f>P25660/(INDEX(Installed_Capacity!$AJ$15:$AU$20,MATCH(Source_Data!B25660,Installed_Capacity!$AI$15:$AI$20,0),MATCH(Source_Data!C25660,Installed_Capacity!$AJ$14:$AU$14,0)))</f>
        <v>0</v>
      </c>
      <c r="R25660" s="63">
        <v>64.920749145000002</v>
      </c>
      <c r="S25660" s="42">
        <v>103.609079154</v>
      </c>
      <c r="T25660" s="42">
        <f>R25660/(INDEX(Installed_Capacity!$H$25:$S$30,MATCH(Source_Data!B25660,Installed_Capacity!$G$25:$G$30,0),MATCH(Source_Data!C25660,Installed_Capacity!$H$24:$S$24,0)))</f>
        <v>4.6206938893238431E-2</v>
      </c>
      <c r="U25660" s="43">
        <f>S25660/(INDEX(Installed_Capacity!$H$33:$S$38,MATCH(Source_Data!B25660,Installed_Capacity!$G$33:$G$38,0),MATCH(Source_Data!C25660,Installed_Capacity!$H$32:$S$32,0)))</f>
        <v>2.7401255468927691E-2</v>
      </c>
      <c r="V25660" s="21"/>
      <c r="W25660" s="2"/>
    </row>
    <row r="25661" spans="1:23" x14ac:dyDescent="0.25">
      <c r="A25661" s="17">
        <v>43805</v>
      </c>
      <c r="B25661" s="19">
        <v>2019</v>
      </c>
      <c r="C25661" s="19">
        <v>12</v>
      </c>
      <c r="D25661" s="19">
        <v>6</v>
      </c>
      <c r="E25661" s="19">
        <v>3</v>
      </c>
      <c r="F25661" s="69">
        <v>20068.490000000002</v>
      </c>
      <c r="G25661" s="52">
        <f t="shared" si="400"/>
        <v>28439.95</v>
      </c>
      <c r="H25661" s="34">
        <v>0</v>
      </c>
      <c r="I25661" s="35">
        <v>4.6536700000000001E-4</v>
      </c>
      <c r="J25661" s="35">
        <f>H25661/(INDEX(Installed_Capacity!$H$6:$S$11,MATCH(Source_Data!B25661,Installed_Capacity!$G$6:$G$11,0),MATCH(Source_Data!C25661,Installed_Capacity!$H$5:$S$5,0)))</f>
        <v>0</v>
      </c>
      <c r="K25661" s="36">
        <f>I25661/(INDEX(Installed_Capacity!$H$15:$S$20,MATCH(Source_Data!B25661,Installed_Capacity!$G$15:$G$20,0),MATCH(Source_Data!C25661,Installed_Capacity!$H$14:$S$14,0)))</f>
        <v>1.1410780445821921E-7</v>
      </c>
      <c r="L25661" s="39">
        <v>0</v>
      </c>
      <c r="M25661" s="40">
        <v>0</v>
      </c>
      <c r="N25661" s="40">
        <f>L25661/(INDEX(Installed_Capacity!$V$6:$AG$11,MATCH(Source_Data!B25661,Installed_Capacity!$U$6:$U$11,0),MATCH(Source_Data!C25661,Installed_Capacity!$V$5:$AG$5,0)))</f>
        <v>0</v>
      </c>
      <c r="O25661" s="41">
        <f>M25661/(INDEX(Installed_Capacity!$V$15:$AG$20,MATCH(Source_Data!B25661,Installed_Capacity!$U$15:$U$20,0),MATCH(Source_Data!C25661,Installed_Capacity!$V$14:$AG$14,0)))</f>
        <v>0</v>
      </c>
      <c r="P25661" s="37">
        <v>0</v>
      </c>
      <c r="Q25661" s="38">
        <f>P25661/(INDEX(Installed_Capacity!$AJ$15:$AU$20,MATCH(Source_Data!B25661,Installed_Capacity!$AI$15:$AI$20,0),MATCH(Source_Data!C25661,Installed_Capacity!$AJ$14:$AU$14,0)))</f>
        <v>0</v>
      </c>
      <c r="R25661" s="63">
        <v>63.175577187999998</v>
      </c>
      <c r="S25661" s="42">
        <v>66.064271934000004</v>
      </c>
      <c r="T25661" s="42">
        <f>R25661/(INDEX(Installed_Capacity!$H$25:$S$30,MATCH(Source_Data!B25661,Installed_Capacity!$G$25:$G$30,0),MATCH(Source_Data!C25661,Installed_Capacity!$H$24:$S$24,0)))</f>
        <v>4.4964823621352304E-2</v>
      </c>
      <c r="U25661" s="43">
        <f>S25661/(INDEX(Installed_Capacity!$H$33:$S$38,MATCH(Source_Data!B25661,Installed_Capacity!$G$33:$G$38,0),MATCH(Source_Data!C25661,Installed_Capacity!$H$32:$S$32,0)))</f>
        <v>1.7471866436932389E-2</v>
      </c>
      <c r="V25661" s="21"/>
      <c r="W25661" s="2"/>
    </row>
    <row r="25662" spans="1:23" x14ac:dyDescent="0.25">
      <c r="A25662" s="17">
        <v>43805</v>
      </c>
      <c r="B25662" s="19">
        <v>2019</v>
      </c>
      <c r="C25662" s="19">
        <v>12</v>
      </c>
      <c r="D25662" s="19">
        <v>6</v>
      </c>
      <c r="E25662" s="19">
        <v>4</v>
      </c>
      <c r="F25662" s="69">
        <v>19941.32</v>
      </c>
      <c r="G25662" s="52">
        <f t="shared" si="400"/>
        <v>28439.95</v>
      </c>
      <c r="H25662" s="34">
        <v>0</v>
      </c>
      <c r="I25662" s="35">
        <v>5.6854000000000001E-5</v>
      </c>
      <c r="J25662" s="35">
        <f>H25662/(INDEX(Installed_Capacity!$H$6:$S$11,MATCH(Source_Data!B25662,Installed_Capacity!$G$6:$G$11,0),MATCH(Source_Data!C25662,Installed_Capacity!$H$5:$S$5,0)))</f>
        <v>0</v>
      </c>
      <c r="K25662" s="36">
        <f>I25662/(INDEX(Installed_Capacity!$H$15:$S$20,MATCH(Source_Data!B25662,Installed_Capacity!$G$15:$G$20,0),MATCH(Source_Data!C25662,Installed_Capacity!$H$14:$S$14,0)))</f>
        <v>1.3940578327787737E-8</v>
      </c>
      <c r="L25662" s="39">
        <v>0</v>
      </c>
      <c r="M25662" s="40">
        <v>0</v>
      </c>
      <c r="N25662" s="40">
        <f>L25662/(INDEX(Installed_Capacity!$V$6:$AG$11,MATCH(Source_Data!B25662,Installed_Capacity!$U$6:$U$11,0),MATCH(Source_Data!C25662,Installed_Capacity!$V$5:$AG$5,0)))</f>
        <v>0</v>
      </c>
      <c r="O25662" s="41">
        <f>M25662/(INDEX(Installed_Capacity!$V$15:$AG$20,MATCH(Source_Data!B25662,Installed_Capacity!$U$15:$U$20,0),MATCH(Source_Data!C25662,Installed_Capacity!$V$14:$AG$14,0)))</f>
        <v>0</v>
      </c>
      <c r="P25662" s="37">
        <v>0</v>
      </c>
      <c r="Q25662" s="38">
        <f>P25662/(INDEX(Installed_Capacity!$AJ$15:$AU$20,MATCH(Source_Data!B25662,Installed_Capacity!$AI$15:$AI$20,0),MATCH(Source_Data!C25662,Installed_Capacity!$AJ$14:$AU$14,0)))</f>
        <v>0</v>
      </c>
      <c r="R25662" s="63">
        <v>59.626900274999997</v>
      </c>
      <c r="S25662" s="42">
        <v>109.225773594</v>
      </c>
      <c r="T25662" s="42">
        <f>R25662/(INDEX(Installed_Capacity!$H$25:$S$30,MATCH(Source_Data!B25662,Installed_Capacity!$G$25:$G$30,0),MATCH(Source_Data!C25662,Installed_Capacity!$H$24:$S$24,0)))</f>
        <v>4.2439074928825614E-2</v>
      </c>
      <c r="U25662" s="43">
        <f>S25662/(INDEX(Installed_Capacity!$H$33:$S$38,MATCH(Source_Data!B25662,Installed_Capacity!$G$33:$G$38,0),MATCH(Source_Data!C25662,Installed_Capacity!$H$32:$S$32,0)))</f>
        <v>2.8886689761926172E-2</v>
      </c>
      <c r="V25662" s="21"/>
      <c r="W25662" s="2"/>
    </row>
    <row r="25663" spans="1:23" x14ac:dyDescent="0.25">
      <c r="A25663" s="17">
        <v>43805</v>
      </c>
      <c r="B25663" s="19">
        <v>2019</v>
      </c>
      <c r="C25663" s="19">
        <v>12</v>
      </c>
      <c r="D25663" s="19">
        <v>6</v>
      </c>
      <c r="E25663" s="19">
        <v>5</v>
      </c>
      <c r="F25663" s="69">
        <v>20482.8</v>
      </c>
      <c r="G25663" s="52">
        <f t="shared" si="400"/>
        <v>28439.95</v>
      </c>
      <c r="H25663" s="34">
        <v>0</v>
      </c>
      <c r="I25663" s="35">
        <v>-3.1398569999999998E-3</v>
      </c>
      <c r="J25663" s="35">
        <f>H25663/(INDEX(Installed_Capacity!$H$6:$S$11,MATCH(Source_Data!B25663,Installed_Capacity!$G$6:$G$11,0),MATCH(Source_Data!C25663,Installed_Capacity!$H$5:$S$5,0)))</f>
        <v>0</v>
      </c>
      <c r="K25663" s="36">
        <f>I25663/(INDEX(Installed_Capacity!$H$15:$S$20,MATCH(Source_Data!B25663,Installed_Capacity!$G$15:$G$20,0),MATCH(Source_Data!C25663,Installed_Capacity!$H$14:$S$14,0)))</f>
        <v>-7.6989169533458709E-7</v>
      </c>
      <c r="L25663" s="39">
        <v>0</v>
      </c>
      <c r="M25663" s="40">
        <v>0</v>
      </c>
      <c r="N25663" s="40">
        <f>L25663/(INDEX(Installed_Capacity!$V$6:$AG$11,MATCH(Source_Data!B25663,Installed_Capacity!$U$6:$U$11,0),MATCH(Source_Data!C25663,Installed_Capacity!$V$5:$AG$5,0)))</f>
        <v>0</v>
      </c>
      <c r="O25663" s="41">
        <f>M25663/(INDEX(Installed_Capacity!$V$15:$AG$20,MATCH(Source_Data!B25663,Installed_Capacity!$U$15:$U$20,0),MATCH(Source_Data!C25663,Installed_Capacity!$V$14:$AG$14,0)))</f>
        <v>0</v>
      </c>
      <c r="P25663" s="37">
        <v>0</v>
      </c>
      <c r="Q25663" s="38">
        <f>P25663/(INDEX(Installed_Capacity!$AJ$15:$AU$20,MATCH(Source_Data!B25663,Installed_Capacity!$AI$15:$AI$20,0),MATCH(Source_Data!C25663,Installed_Capacity!$AJ$14:$AU$14,0)))</f>
        <v>0</v>
      </c>
      <c r="R25663" s="63">
        <v>68.470406397000005</v>
      </c>
      <c r="S25663" s="42">
        <v>132.11000067800001</v>
      </c>
      <c r="T25663" s="42">
        <f>R25663/(INDEX(Installed_Capacity!$H$25:$S$30,MATCH(Source_Data!B25663,Installed_Capacity!$G$25:$G$30,0),MATCH(Source_Data!C25663,Installed_Capacity!$H$24:$S$24,0)))</f>
        <v>4.8733385335943055E-2</v>
      </c>
      <c r="U25663" s="43">
        <f>S25663/(INDEX(Installed_Capacity!$H$33:$S$38,MATCH(Source_Data!B25663,Installed_Capacity!$G$33:$G$38,0),MATCH(Source_Data!C25663,Installed_Capacity!$H$32:$S$32,0)))</f>
        <v>3.4938828798946366E-2</v>
      </c>
      <c r="V25663" s="21"/>
      <c r="W25663" s="2"/>
    </row>
    <row r="25664" spans="1:23" x14ac:dyDescent="0.25">
      <c r="A25664" s="17">
        <v>43805</v>
      </c>
      <c r="B25664" s="19">
        <v>2019</v>
      </c>
      <c r="C25664" s="19">
        <v>12</v>
      </c>
      <c r="D25664" s="19">
        <v>6</v>
      </c>
      <c r="E25664" s="19">
        <v>6</v>
      </c>
      <c r="F25664" s="69">
        <v>21991.59</v>
      </c>
      <c r="G25664" s="52">
        <f t="shared" si="400"/>
        <v>28439.95</v>
      </c>
      <c r="H25664" s="34">
        <v>0</v>
      </c>
      <c r="I25664" s="35">
        <v>0.27997140700000001</v>
      </c>
      <c r="J25664" s="35">
        <f>H25664/(INDEX(Installed_Capacity!$H$6:$S$11,MATCH(Source_Data!B25664,Installed_Capacity!$G$6:$G$11,0),MATCH(Source_Data!C25664,Installed_Capacity!$H$5:$S$5,0)))</f>
        <v>0</v>
      </c>
      <c r="K25664" s="36">
        <f>I25664/(INDEX(Installed_Capacity!$H$15:$S$20,MATCH(Source_Data!B25664,Installed_Capacity!$G$15:$G$20,0),MATCH(Source_Data!C25664,Installed_Capacity!$H$14:$S$14,0)))</f>
        <v>6.8648878334408132E-5</v>
      </c>
      <c r="L25664" s="39">
        <v>0</v>
      </c>
      <c r="M25664" s="40">
        <v>0</v>
      </c>
      <c r="N25664" s="40">
        <f>L25664/(INDEX(Installed_Capacity!$V$6:$AG$11,MATCH(Source_Data!B25664,Installed_Capacity!$U$6:$U$11,0),MATCH(Source_Data!C25664,Installed_Capacity!$V$5:$AG$5,0)))</f>
        <v>0</v>
      </c>
      <c r="O25664" s="41">
        <f>M25664/(INDEX(Installed_Capacity!$V$15:$AG$20,MATCH(Source_Data!B25664,Installed_Capacity!$U$15:$U$20,0),MATCH(Source_Data!C25664,Installed_Capacity!$V$14:$AG$14,0)))</f>
        <v>0</v>
      </c>
      <c r="P25664" s="37">
        <v>0</v>
      </c>
      <c r="Q25664" s="38">
        <f>P25664/(INDEX(Installed_Capacity!$AJ$15:$AU$20,MATCH(Source_Data!B25664,Installed_Capacity!$AI$15:$AI$20,0),MATCH(Source_Data!C25664,Installed_Capacity!$AJ$14:$AU$14,0)))</f>
        <v>0</v>
      </c>
      <c r="R25664" s="63">
        <v>44.449471445</v>
      </c>
      <c r="S25664" s="42">
        <v>152.334131305</v>
      </c>
      <c r="T25664" s="42">
        <f>R25664/(INDEX(Installed_Capacity!$H$25:$S$30,MATCH(Source_Data!B25664,Installed_Capacity!$G$25:$G$30,0),MATCH(Source_Data!C25664,Installed_Capacity!$H$24:$S$24,0)))</f>
        <v>3.1636634480427042E-2</v>
      </c>
      <c r="U25664" s="43">
        <f>S25664/(INDEX(Installed_Capacity!$H$33:$S$38,MATCH(Source_Data!B25664,Installed_Capacity!$G$33:$G$38,0),MATCH(Source_Data!C25664,Installed_Capacity!$H$32:$S$32,0)))</f>
        <v>4.0287458228648203E-2</v>
      </c>
      <c r="V25664" s="21"/>
      <c r="W25664" s="2"/>
    </row>
    <row r="25665" spans="1:23" x14ac:dyDescent="0.25">
      <c r="A25665" s="17">
        <v>43805</v>
      </c>
      <c r="B25665" s="19">
        <v>2019</v>
      </c>
      <c r="C25665" s="19">
        <v>12</v>
      </c>
      <c r="D25665" s="19">
        <v>6</v>
      </c>
      <c r="E25665" s="19">
        <v>7</v>
      </c>
      <c r="F25665" s="69">
        <v>24373.39</v>
      </c>
      <c r="G25665" s="52">
        <f t="shared" si="400"/>
        <v>28439.95</v>
      </c>
      <c r="H25665" s="34">
        <v>1.5703737999999998E-2</v>
      </c>
      <c r="I25665" s="35">
        <v>39.783873024999998</v>
      </c>
      <c r="J25665" s="35">
        <f>H25665/(INDEX(Installed_Capacity!$H$6:$S$11,MATCH(Source_Data!B25665,Installed_Capacity!$G$6:$G$11,0),MATCH(Source_Data!C25665,Installed_Capacity!$H$5:$S$5,0)))</f>
        <v>8.5324143701643041E-6</v>
      </c>
      <c r="K25665" s="36">
        <f>I25665/(INDEX(Installed_Capacity!$H$15:$S$20,MATCH(Source_Data!B25665,Installed_Capacity!$G$15:$G$20,0),MATCH(Source_Data!C25665,Installed_Capacity!$H$14:$S$14,0)))</f>
        <v>9.7549899406862151E-3</v>
      </c>
      <c r="L25665" s="39">
        <v>8.0832573000000005E-2</v>
      </c>
      <c r="M25665" s="40">
        <v>2.9261642980000002</v>
      </c>
      <c r="N25665" s="40">
        <f>L25665/(INDEX(Installed_Capacity!$V$6:$AG$11,MATCH(Source_Data!B25665,Installed_Capacity!$U$6:$U$11,0),MATCH(Source_Data!C25665,Installed_Capacity!$V$5:$AG$5,0)))</f>
        <v>4.6050049563612337E-5</v>
      </c>
      <c r="O25665" s="41">
        <f>M25665/(INDEX(Installed_Capacity!$V$15:$AG$20,MATCH(Source_Data!B25665,Installed_Capacity!$U$15:$U$20,0),MATCH(Source_Data!C25665,Installed_Capacity!$V$14:$AG$14,0)))</f>
        <v>7.5548620992352635E-4</v>
      </c>
      <c r="P25665" s="37">
        <v>0</v>
      </c>
      <c r="Q25665" s="38">
        <f>P25665/(INDEX(Installed_Capacity!$AJ$15:$AU$20,MATCH(Source_Data!B25665,Installed_Capacity!$AI$15:$AI$20,0),MATCH(Source_Data!C25665,Installed_Capacity!$AJ$14:$AU$14,0)))</f>
        <v>0</v>
      </c>
      <c r="R25665" s="63">
        <v>49.674512116000002</v>
      </c>
      <c r="S25665" s="42">
        <v>157.06031435700001</v>
      </c>
      <c r="T25665" s="42">
        <f>R25665/(INDEX(Installed_Capacity!$H$25:$S$30,MATCH(Source_Data!B25665,Installed_Capacity!$G$25:$G$30,0),MATCH(Source_Data!C25665,Installed_Capacity!$H$24:$S$24,0)))</f>
        <v>3.5355524637722416E-2</v>
      </c>
      <c r="U25665" s="43">
        <f>S25665/(INDEX(Installed_Capacity!$H$33:$S$38,MATCH(Source_Data!B25665,Installed_Capacity!$G$33:$G$38,0),MATCH(Source_Data!C25665,Installed_Capacity!$H$32:$S$32,0)))</f>
        <v>4.1537381017830416E-2</v>
      </c>
      <c r="V25665" s="21"/>
      <c r="W25665" s="2"/>
    </row>
    <row r="25666" spans="1:23" x14ac:dyDescent="0.25">
      <c r="A25666" s="17">
        <v>43805</v>
      </c>
      <c r="B25666" s="19">
        <v>2019</v>
      </c>
      <c r="C25666" s="19">
        <v>12</v>
      </c>
      <c r="D25666" s="19">
        <v>6</v>
      </c>
      <c r="E25666" s="19">
        <v>8</v>
      </c>
      <c r="F25666" s="69">
        <v>25367.79</v>
      </c>
      <c r="G25666" s="52">
        <f t="shared" si="400"/>
        <v>28439.95</v>
      </c>
      <c r="H25666" s="34">
        <v>145.844902486</v>
      </c>
      <c r="I25666" s="35">
        <v>497.60348537800002</v>
      </c>
      <c r="J25666" s="35">
        <f>H25666/(INDEX(Installed_Capacity!$H$6:$S$11,MATCH(Source_Data!B25666,Installed_Capacity!$G$6:$G$11,0),MATCH(Source_Data!C25666,Installed_Capacity!$H$5:$S$5,0)))</f>
        <v>7.9242861908849868E-2</v>
      </c>
      <c r="K25666" s="36">
        <f>I25666/(INDEX(Installed_Capacity!$H$15:$S$20,MATCH(Source_Data!B25666,Installed_Capacity!$G$15:$G$20,0),MATCH(Source_Data!C25666,Installed_Capacity!$H$14:$S$14,0)))</f>
        <v>0.12201217793105477</v>
      </c>
      <c r="L25666" s="39">
        <v>165.73525740100001</v>
      </c>
      <c r="M25666" s="40">
        <v>350.60192865499999</v>
      </c>
      <c r="N25666" s="40">
        <f>L25666/(INDEX(Installed_Capacity!$V$6:$AG$11,MATCH(Source_Data!B25666,Installed_Capacity!$U$6:$U$11,0),MATCH(Source_Data!C25666,Installed_Capacity!$V$5:$AG$5,0)))</f>
        <v>9.4418828134471222E-2</v>
      </c>
      <c r="O25666" s="41">
        <f>M25666/(INDEX(Installed_Capacity!$V$15:$AG$20,MATCH(Source_Data!B25666,Installed_Capacity!$U$15:$U$20,0),MATCH(Source_Data!C25666,Installed_Capacity!$V$14:$AG$14,0)))</f>
        <v>9.0519497641497276E-2</v>
      </c>
      <c r="P25666" s="37">
        <v>0</v>
      </c>
      <c r="Q25666" s="38">
        <f>P25666/(INDEX(Installed_Capacity!$AJ$15:$AU$20,MATCH(Source_Data!B25666,Installed_Capacity!$AI$15:$AI$20,0),MATCH(Source_Data!C25666,Installed_Capacity!$AJ$14:$AU$14,0)))</f>
        <v>0</v>
      </c>
      <c r="R25666" s="63">
        <v>71.202740688999995</v>
      </c>
      <c r="S25666" s="42">
        <v>218.689752774</v>
      </c>
      <c r="T25666" s="42">
        <f>R25666/(INDEX(Installed_Capacity!$H$25:$S$30,MATCH(Source_Data!B25666,Installed_Capacity!$G$25:$G$30,0),MATCH(Source_Data!C25666,Installed_Capacity!$H$24:$S$24,0)))</f>
        <v>5.0678107251957281E-2</v>
      </c>
      <c r="U25666" s="43">
        <f>S25666/(INDEX(Installed_Capacity!$H$33:$S$38,MATCH(Source_Data!B25666,Installed_Capacity!$G$33:$G$38,0),MATCH(Source_Data!C25666,Installed_Capacity!$H$32:$S$32,0)))</f>
        <v>5.783637720870205E-2</v>
      </c>
      <c r="V25666" s="21"/>
      <c r="W25666" s="2"/>
    </row>
    <row r="25667" spans="1:23" x14ac:dyDescent="0.25">
      <c r="A25667" s="17">
        <v>43805</v>
      </c>
      <c r="B25667" s="19">
        <v>2019</v>
      </c>
      <c r="C25667" s="19">
        <v>12</v>
      </c>
      <c r="D25667" s="19">
        <v>6</v>
      </c>
      <c r="E25667" s="19">
        <v>9</v>
      </c>
      <c r="F25667" s="69">
        <v>24760.98</v>
      </c>
      <c r="G25667" s="52">
        <f t="shared" ref="G25667:G25730" si="401">_xlfn.MAXIFS($F:$F,$B:$B,B25667,$C:$C,C25667,$D:$D,D25667)</f>
        <v>28439.95</v>
      </c>
      <c r="H25667" s="34">
        <v>649.77214017400001</v>
      </c>
      <c r="I25667" s="35">
        <v>1321.5766584119999</v>
      </c>
      <c r="J25667" s="35">
        <f>H25667/(INDEX(Installed_Capacity!$H$6:$S$11,MATCH(Source_Data!B25667,Installed_Capacity!$G$6:$G$11,0),MATCH(Source_Data!C25667,Installed_Capacity!$H$5:$S$5,0)))</f>
        <v>0.35304493402481962</v>
      </c>
      <c r="K25667" s="36">
        <f>I25667/(INDEX(Installed_Capacity!$H$15:$S$20,MATCH(Source_Data!B25667,Installed_Capacity!$G$15:$G$20,0),MATCH(Source_Data!C25667,Installed_Capacity!$H$14:$S$14,0)))</f>
        <v>0.32405007427390264</v>
      </c>
      <c r="L25667" s="39">
        <v>818.97468963799997</v>
      </c>
      <c r="M25667" s="40">
        <v>930.56802904699998</v>
      </c>
      <c r="N25667" s="40">
        <f>L25667/(INDEX(Installed_Capacity!$V$6:$AG$11,MATCH(Source_Data!B25667,Installed_Capacity!$U$6:$U$11,0),MATCH(Source_Data!C25667,Installed_Capacity!$V$5:$AG$5,0)))</f>
        <v>0.46656717273089809</v>
      </c>
      <c r="O25667" s="41">
        <f>M25667/(INDEX(Installed_Capacity!$V$15:$AG$20,MATCH(Source_Data!B25667,Installed_Capacity!$U$15:$U$20,0),MATCH(Source_Data!C25667,Installed_Capacity!$V$14:$AG$14,0)))</f>
        <v>0.24025695133429037</v>
      </c>
      <c r="P25667" s="37">
        <v>0</v>
      </c>
      <c r="Q25667" s="38">
        <f>P25667/(INDEX(Installed_Capacity!$AJ$15:$AU$20,MATCH(Source_Data!B25667,Installed_Capacity!$AI$15:$AI$20,0),MATCH(Source_Data!C25667,Installed_Capacity!$AJ$14:$AU$14,0)))</f>
        <v>0</v>
      </c>
      <c r="R25667" s="63">
        <v>68.513231998999998</v>
      </c>
      <c r="S25667" s="42">
        <v>243.82999461399999</v>
      </c>
      <c r="T25667" s="42">
        <f>R25667/(INDEX(Installed_Capacity!$H$25:$S$30,MATCH(Source_Data!B25667,Installed_Capacity!$G$25:$G$30,0),MATCH(Source_Data!C25667,Installed_Capacity!$H$24:$S$24,0)))</f>
        <v>4.8763866191459067E-2</v>
      </c>
      <c r="U25667" s="43">
        <f>S25667/(INDEX(Installed_Capacity!$H$33:$S$38,MATCH(Source_Data!B25667,Installed_Capacity!$G$33:$G$38,0),MATCH(Source_Data!C25667,Installed_Capacity!$H$32:$S$32,0)))</f>
        <v>6.4485159292601776E-2</v>
      </c>
      <c r="V25667" s="21"/>
      <c r="W25667" s="2"/>
    </row>
    <row r="25668" spans="1:23" x14ac:dyDescent="0.25">
      <c r="A25668" s="17">
        <v>43805</v>
      </c>
      <c r="B25668" s="19">
        <v>2019</v>
      </c>
      <c r="C25668" s="19">
        <v>12</v>
      </c>
      <c r="D25668" s="19">
        <v>6</v>
      </c>
      <c r="E25668" s="19">
        <v>10</v>
      </c>
      <c r="F25668" s="69">
        <v>24088.94</v>
      </c>
      <c r="G25668" s="52">
        <f t="shared" si="401"/>
        <v>28439.95</v>
      </c>
      <c r="H25668" s="34">
        <v>1000.476319003</v>
      </c>
      <c r="I25668" s="35">
        <v>1890.031418972</v>
      </c>
      <c r="J25668" s="35">
        <f>H25668/(INDEX(Installed_Capacity!$H$6:$S$11,MATCH(Source_Data!B25668,Installed_Capacity!$G$6:$G$11,0),MATCH(Source_Data!C25668,Installed_Capacity!$H$5:$S$5,0)))</f>
        <v>0.54359532241752151</v>
      </c>
      <c r="K25668" s="36">
        <f>I25668/(INDEX(Installed_Capacity!$H$15:$S$20,MATCH(Source_Data!B25668,Installed_Capacity!$G$15:$G$20,0),MATCH(Source_Data!C25668,Installed_Capacity!$H$14:$S$14,0)))</f>
        <v>0.46343495687478392</v>
      </c>
      <c r="L25668" s="39">
        <v>1070.217338205</v>
      </c>
      <c r="M25668" s="40">
        <v>1264.871502621</v>
      </c>
      <c r="N25668" s="40">
        <f>L25668/(INDEX(Installed_Capacity!$V$6:$AG$11,MATCH(Source_Data!B25668,Installed_Capacity!$U$6:$U$11,0),MATCH(Source_Data!C25668,Installed_Capacity!$V$5:$AG$5,0)))</f>
        <v>0.60969927888077391</v>
      </c>
      <c r="O25668" s="41">
        <f>M25668/(INDEX(Installed_Capacity!$V$15:$AG$20,MATCH(Source_Data!B25668,Installed_Capacity!$U$15:$U$20,0),MATCH(Source_Data!C25668,Installed_Capacity!$V$14:$AG$14,0)))</f>
        <v>0.3265684630929821</v>
      </c>
      <c r="P25668" s="37">
        <v>66.404236557000004</v>
      </c>
      <c r="Q25668" s="38">
        <f>P25668/(INDEX(Installed_Capacity!$AJ$15:$AU$20,MATCH(Source_Data!B25668,Installed_Capacity!$AI$15:$AI$20,0),MATCH(Source_Data!C25668,Installed_Capacity!$AJ$14:$AU$14,0)))</f>
        <v>7.2414652733914939E-2</v>
      </c>
      <c r="R25668" s="63">
        <v>56.499074174999997</v>
      </c>
      <c r="S25668" s="42">
        <v>227.532272006</v>
      </c>
      <c r="T25668" s="42">
        <f>R25668/(INDEX(Installed_Capacity!$H$25:$S$30,MATCH(Source_Data!B25668,Installed_Capacity!$G$25:$G$30,0),MATCH(Source_Data!C25668,Installed_Capacity!$H$24:$S$24,0)))</f>
        <v>4.0212864181494654E-2</v>
      </c>
      <c r="U25668" s="43">
        <f>S25668/(INDEX(Installed_Capacity!$H$33:$S$38,MATCH(Source_Data!B25668,Installed_Capacity!$G$33:$G$38,0),MATCH(Source_Data!C25668,Installed_Capacity!$H$32:$S$32,0)))</f>
        <v>6.0174937983909785E-2</v>
      </c>
      <c r="V25668" s="21"/>
      <c r="W25668" s="2"/>
    </row>
    <row r="25669" spans="1:23" x14ac:dyDescent="0.25">
      <c r="A25669" s="17">
        <v>43805</v>
      </c>
      <c r="B25669" s="19">
        <v>2019</v>
      </c>
      <c r="C25669" s="19">
        <v>12</v>
      </c>
      <c r="D25669" s="19">
        <v>6</v>
      </c>
      <c r="E25669" s="19">
        <v>11</v>
      </c>
      <c r="F25669" s="69">
        <v>23449.89</v>
      </c>
      <c r="G25669" s="52">
        <f t="shared" si="401"/>
        <v>28439.95</v>
      </c>
      <c r="H25669" s="34">
        <v>1102.506726761</v>
      </c>
      <c r="I25669" s="35">
        <v>2096.5339408139998</v>
      </c>
      <c r="J25669" s="35">
        <f>H25669/(INDEX(Installed_Capacity!$H$6:$S$11,MATCH(Source_Data!B25669,Installed_Capacity!$G$6:$G$11,0),MATCH(Source_Data!C25669,Installed_Capacity!$H$5:$S$5,0)))</f>
        <v>0.59903216919553592</v>
      </c>
      <c r="K25669" s="36">
        <f>I25669/(INDEX(Installed_Capacity!$H$15:$S$20,MATCH(Source_Data!B25669,Installed_Capacity!$G$15:$G$20,0),MATCH(Source_Data!C25669,Installed_Capacity!$H$14:$S$14,0)))</f>
        <v>0.51406929360789144</v>
      </c>
      <c r="L25669" s="39">
        <v>1028.8783483069999</v>
      </c>
      <c r="M25669" s="40">
        <v>1392.695673143</v>
      </c>
      <c r="N25669" s="40">
        <f>L25669/(INDEX(Installed_Capacity!$V$6:$AG$11,MATCH(Source_Data!B25669,Installed_Capacity!$U$6:$U$11,0),MATCH(Source_Data!C25669,Installed_Capacity!$V$5:$AG$5,0)))</f>
        <v>0.58614859302406397</v>
      </c>
      <c r="O25669" s="41">
        <f>M25669/(INDEX(Installed_Capacity!$V$15:$AG$20,MATCH(Source_Data!B25669,Installed_Capacity!$U$15:$U$20,0),MATCH(Source_Data!C25669,Installed_Capacity!$V$14:$AG$14,0)))</f>
        <v>0.3595705054561838</v>
      </c>
      <c r="P25669" s="37">
        <v>296.93436670300002</v>
      </c>
      <c r="Q25669" s="38">
        <f>P25669/(INDEX(Installed_Capacity!$AJ$15:$AU$20,MATCH(Source_Data!B25669,Installed_Capacity!$AI$15:$AI$20,0),MATCH(Source_Data!C25669,Installed_Capacity!$AJ$14:$AU$14,0)))</f>
        <v>0.32381065071210474</v>
      </c>
      <c r="R25669" s="63">
        <v>88.945591522000001</v>
      </c>
      <c r="S25669" s="42">
        <v>289.59616097100002</v>
      </c>
      <c r="T25669" s="42">
        <f>R25669/(INDEX(Installed_Capacity!$H$25:$S$30,MATCH(Source_Data!B25669,Installed_Capacity!$G$25:$G$30,0),MATCH(Source_Data!C25669,Installed_Capacity!$H$24:$S$24,0)))</f>
        <v>6.3306470834163686E-2</v>
      </c>
      <c r="U25669" s="43">
        <f>S25669/(INDEX(Installed_Capacity!$H$33:$S$38,MATCH(Source_Data!B25669,Installed_Capacity!$G$33:$G$38,0),MATCH(Source_Data!C25669,Installed_Capacity!$H$32:$S$32,0)))</f>
        <v>7.6588832314515576E-2</v>
      </c>
      <c r="V25669" s="21"/>
      <c r="W25669" s="2"/>
    </row>
    <row r="25670" spans="1:23" x14ac:dyDescent="0.25">
      <c r="A25670" s="17">
        <v>43805</v>
      </c>
      <c r="B25670" s="19">
        <v>2019</v>
      </c>
      <c r="C25670" s="19">
        <v>12</v>
      </c>
      <c r="D25670" s="19">
        <v>6</v>
      </c>
      <c r="E25670" s="19">
        <v>12</v>
      </c>
      <c r="F25670" s="69">
        <v>23360.31</v>
      </c>
      <c r="G25670" s="52">
        <f t="shared" si="401"/>
        <v>28439.95</v>
      </c>
      <c r="H25670" s="34">
        <v>1109.254746805</v>
      </c>
      <c r="I25670" s="35">
        <v>2224.0858251700001</v>
      </c>
      <c r="J25670" s="35">
        <f>H25670/(INDEX(Installed_Capacity!$H$6:$S$11,MATCH(Source_Data!B25670,Installed_Capacity!$G$6:$G$11,0),MATCH(Source_Data!C25670,Installed_Capacity!$H$5:$S$5,0)))</f>
        <v>0.60269861492925758</v>
      </c>
      <c r="K25670" s="36">
        <f>I25670/(INDEX(Installed_Capacity!$H$15:$S$20,MATCH(Source_Data!B25670,Installed_Capacity!$G$15:$G$20,0),MATCH(Source_Data!C25670,Installed_Capacity!$H$14:$S$14,0)))</f>
        <v>0.54534496523560005</v>
      </c>
      <c r="L25670" s="39">
        <v>977.43383976799998</v>
      </c>
      <c r="M25670" s="40">
        <v>1292.626798018</v>
      </c>
      <c r="N25670" s="40">
        <f>L25670/(INDEX(Installed_Capacity!$V$6:$AG$11,MATCH(Source_Data!B25670,Installed_Capacity!$U$6:$U$11,0),MATCH(Source_Data!C25670,Installed_Capacity!$V$5:$AG$5,0)))</f>
        <v>0.556840826611672</v>
      </c>
      <c r="O25670" s="41">
        <f>M25670/(INDEX(Installed_Capacity!$V$15:$AG$20,MATCH(Source_Data!B25670,Installed_Capacity!$U$15:$U$20,0),MATCH(Source_Data!C25670,Installed_Capacity!$V$14:$AG$14,0)))</f>
        <v>0.33373441168278595</v>
      </c>
      <c r="P25670" s="37">
        <v>217.146997043</v>
      </c>
      <c r="Q25670" s="38">
        <f>P25670/(INDEX(Installed_Capacity!$AJ$15:$AU$20,MATCH(Source_Data!B25670,Installed_Capacity!$AI$15:$AI$20,0),MATCH(Source_Data!C25670,Installed_Capacity!$AJ$14:$AU$14,0)))</f>
        <v>0.23680152349291167</v>
      </c>
      <c r="R25670" s="63">
        <v>69.276082197999997</v>
      </c>
      <c r="S25670" s="42">
        <v>314.35449993499998</v>
      </c>
      <c r="T25670" s="42">
        <f>R25670/(INDEX(Installed_Capacity!$H$25:$S$30,MATCH(Source_Data!B25670,Installed_Capacity!$G$25:$G$30,0),MATCH(Source_Data!C25670,Installed_Capacity!$H$24:$S$24,0)))</f>
        <v>4.930682006975088E-2</v>
      </c>
      <c r="U25670" s="43">
        <f>S25670/(INDEX(Installed_Capacity!$H$33:$S$38,MATCH(Source_Data!B25670,Installed_Capacity!$G$33:$G$38,0),MATCH(Source_Data!C25670,Installed_Capacity!$H$32:$S$32,0)))</f>
        <v>8.3136613420942668E-2</v>
      </c>
      <c r="V25670" s="21"/>
      <c r="W25670" s="2"/>
    </row>
    <row r="25671" spans="1:23" x14ac:dyDescent="0.25">
      <c r="A25671" s="17">
        <v>43805</v>
      </c>
      <c r="B25671" s="19">
        <v>2019</v>
      </c>
      <c r="C25671" s="19">
        <v>12</v>
      </c>
      <c r="D25671" s="19">
        <v>6</v>
      </c>
      <c r="E25671" s="19">
        <v>13</v>
      </c>
      <c r="F25671" s="69">
        <v>24009.4</v>
      </c>
      <c r="G25671" s="52">
        <f t="shared" si="401"/>
        <v>28439.95</v>
      </c>
      <c r="H25671" s="34">
        <v>1053.298074286</v>
      </c>
      <c r="I25671" s="35">
        <v>1898.664011973</v>
      </c>
      <c r="J25671" s="35">
        <f>H25671/(INDEX(Installed_Capacity!$H$6:$S$11,MATCH(Source_Data!B25671,Installed_Capacity!$G$6:$G$11,0),MATCH(Source_Data!C25671,Installed_Capacity!$H$5:$S$5,0)))</f>
        <v>0.57229531116121879</v>
      </c>
      <c r="K25671" s="36">
        <f>I25671/(INDEX(Installed_Capacity!$H$15:$S$20,MATCH(Source_Data!B25671,Installed_Capacity!$G$15:$G$20,0),MATCH(Source_Data!C25671,Installed_Capacity!$H$14:$S$14,0)))</f>
        <v>0.46555166526649522</v>
      </c>
      <c r="L25671" s="39">
        <v>926.06311618999996</v>
      </c>
      <c r="M25671" s="40">
        <v>945.21508343400001</v>
      </c>
      <c r="N25671" s="40">
        <f>L25671/(INDEX(Installed_Capacity!$V$6:$AG$11,MATCH(Source_Data!B25671,Installed_Capacity!$U$6:$U$11,0),MATCH(Source_Data!C25671,Installed_Capacity!$V$5:$AG$5,0)))</f>
        <v>0.52757509524759016</v>
      </c>
      <c r="O25671" s="41">
        <f>M25671/(INDEX(Installed_Capacity!$V$15:$AG$20,MATCH(Source_Data!B25671,Installed_Capacity!$U$15:$U$20,0),MATCH(Source_Data!C25671,Installed_Capacity!$V$14:$AG$14,0)))</f>
        <v>0.24403857344380134</v>
      </c>
      <c r="P25671" s="37">
        <v>197.656469001</v>
      </c>
      <c r="Q25671" s="38">
        <f>P25671/(INDEX(Installed_Capacity!$AJ$15:$AU$20,MATCH(Source_Data!B25671,Installed_Capacity!$AI$15:$AI$20,0),MATCH(Source_Data!C25671,Installed_Capacity!$AJ$14:$AU$14,0)))</f>
        <v>0.21554685823446021</v>
      </c>
      <c r="R25671" s="63">
        <v>214.94804845900001</v>
      </c>
      <c r="S25671" s="42">
        <v>160.67627140600001</v>
      </c>
      <c r="T25671" s="42">
        <f>R25671/(INDEX(Installed_Capacity!$H$25:$S$30,MATCH(Source_Data!B25671,Installed_Capacity!$G$25:$G$30,0),MATCH(Source_Data!C25671,Installed_Capacity!$H$24:$S$24,0)))</f>
        <v>0.15298793484626333</v>
      </c>
      <c r="U25671" s="43">
        <f>S25671/(INDEX(Installed_Capacity!$H$33:$S$38,MATCH(Source_Data!B25671,Installed_Capacity!$G$33:$G$38,0),MATCH(Source_Data!C25671,Installed_Capacity!$H$32:$S$32,0)))</f>
        <v>4.2493684883025941E-2</v>
      </c>
      <c r="V25671" s="21"/>
      <c r="W25671" s="2"/>
    </row>
    <row r="25672" spans="1:23" x14ac:dyDescent="0.25">
      <c r="A25672" s="17">
        <v>43805</v>
      </c>
      <c r="B25672" s="19">
        <v>2019</v>
      </c>
      <c r="C25672" s="19">
        <v>12</v>
      </c>
      <c r="D25672" s="19">
        <v>6</v>
      </c>
      <c r="E25672" s="19">
        <v>14</v>
      </c>
      <c r="F25672" s="69">
        <v>24939.13</v>
      </c>
      <c r="G25672" s="52">
        <f t="shared" si="401"/>
        <v>28439.95</v>
      </c>
      <c r="H25672" s="34">
        <v>1018.58846443</v>
      </c>
      <c r="I25672" s="35">
        <v>1443.2990948690001</v>
      </c>
      <c r="J25672" s="35">
        <f>H25672/(INDEX(Installed_Capacity!$H$6:$S$11,MATCH(Source_Data!B25672,Installed_Capacity!$G$6:$G$11,0),MATCH(Source_Data!C25672,Installed_Capacity!$H$5:$S$5,0)))</f>
        <v>0.55343631250000003</v>
      </c>
      <c r="K25672" s="36">
        <f>I25672/(INDEX(Installed_Capacity!$H$15:$S$20,MATCH(Source_Data!B25672,Installed_Capacity!$G$15:$G$20,0),MATCH(Source_Data!C25672,Installed_Capacity!$H$14:$S$14,0)))</f>
        <v>0.35389636758093429</v>
      </c>
      <c r="L25672" s="39">
        <v>951.02941616400005</v>
      </c>
      <c r="M25672" s="40">
        <v>565.25132150900004</v>
      </c>
      <c r="N25672" s="40">
        <f>L25672/(INDEX(Installed_Capacity!$V$6:$AG$11,MATCH(Source_Data!B25672,Installed_Capacity!$U$6:$U$11,0),MATCH(Source_Data!C25672,Installed_Capacity!$V$5:$AG$5,0)))</f>
        <v>0.54179831379121757</v>
      </c>
      <c r="O25672" s="41">
        <f>M25672/(INDEX(Installed_Capacity!$V$15:$AG$20,MATCH(Source_Data!B25672,Installed_Capacity!$U$15:$U$20,0),MATCH(Source_Data!C25672,Installed_Capacity!$V$14:$AG$14,0)))</f>
        <v>0.14593834626202493</v>
      </c>
      <c r="P25672" s="37">
        <v>133.212157719</v>
      </c>
      <c r="Q25672" s="38">
        <f>P25672/(INDEX(Installed_Capacity!$AJ$15:$AU$20,MATCH(Source_Data!B25672,Installed_Capacity!$AI$15:$AI$20,0),MATCH(Source_Data!C25672,Installed_Capacity!$AJ$14:$AU$14,0)))</f>
        <v>0.14526952859214831</v>
      </c>
      <c r="R25672" s="63">
        <v>380.41121339400001</v>
      </c>
      <c r="S25672" s="42">
        <v>97.390039508000001</v>
      </c>
      <c r="T25672" s="42">
        <f>R25672/(INDEX(Installed_Capacity!$H$25:$S$30,MATCH(Source_Data!B25672,Installed_Capacity!$G$25:$G$30,0),MATCH(Source_Data!C25672,Installed_Capacity!$H$24:$S$24,0)))</f>
        <v>0.27075531202419928</v>
      </c>
      <c r="U25672" s="43">
        <f>S25672/(INDEX(Installed_Capacity!$H$33:$S$38,MATCH(Source_Data!B25672,Installed_Capacity!$G$33:$G$38,0),MATCH(Source_Data!C25672,Installed_Capacity!$H$32:$S$32,0)))</f>
        <v>2.5756520321169582E-2</v>
      </c>
      <c r="V25672" s="21"/>
      <c r="W25672" s="2"/>
    </row>
    <row r="25673" spans="1:23" x14ac:dyDescent="0.25">
      <c r="A25673" s="17">
        <v>43805</v>
      </c>
      <c r="B25673" s="19">
        <v>2019</v>
      </c>
      <c r="C25673" s="19">
        <v>12</v>
      </c>
      <c r="D25673" s="19">
        <v>6</v>
      </c>
      <c r="E25673" s="19">
        <v>15</v>
      </c>
      <c r="F25673" s="69">
        <v>25388.25</v>
      </c>
      <c r="G25673" s="52">
        <f t="shared" si="401"/>
        <v>28439.95</v>
      </c>
      <c r="H25673" s="34">
        <v>950.02296647799994</v>
      </c>
      <c r="I25673" s="35">
        <v>918.63003517200002</v>
      </c>
      <c r="J25673" s="35">
        <f>H25673/(INDEX(Installed_Capacity!$H$6:$S$11,MATCH(Source_Data!B25673,Installed_Capacity!$G$6:$G$11,0),MATCH(Source_Data!C25673,Installed_Capacity!$H$5:$S$5,0)))</f>
        <v>0.51618217338846384</v>
      </c>
      <c r="K25673" s="36">
        <f>I25673/(INDEX(Installed_Capacity!$H$15:$S$20,MATCH(Source_Data!B25673,Installed_Capacity!$G$15:$G$20,0),MATCH(Source_Data!C25673,Installed_Capacity!$H$14:$S$14,0)))</f>
        <v>0.22524772152484732</v>
      </c>
      <c r="L25673" s="39">
        <v>1021.657072796</v>
      </c>
      <c r="M25673" s="40">
        <v>371.64786053900002</v>
      </c>
      <c r="N25673" s="40">
        <f>L25673/(INDEX(Installed_Capacity!$V$6:$AG$11,MATCH(Source_Data!B25673,Installed_Capacity!$U$6:$U$11,0),MATCH(Source_Data!C25673,Installed_Capacity!$V$5:$AG$5,0)))</f>
        <v>0.58203465624273631</v>
      </c>
      <c r="O25673" s="41">
        <f>M25673/(INDEX(Installed_Capacity!$V$15:$AG$20,MATCH(Source_Data!B25673,Installed_Capacity!$U$15:$U$20,0),MATCH(Source_Data!C25673,Installed_Capacity!$V$14:$AG$14,0)))</f>
        <v>9.5953201867954849E-2</v>
      </c>
      <c r="P25673" s="37">
        <v>2.8494624179999999</v>
      </c>
      <c r="Q25673" s="38">
        <f>P25673/(INDEX(Installed_Capacity!$AJ$15:$AU$20,MATCH(Source_Data!B25673,Installed_Capacity!$AI$15:$AI$20,0),MATCH(Source_Data!C25673,Installed_Capacity!$AJ$14:$AU$14,0)))</f>
        <v>3.1073745016357685E-3</v>
      </c>
      <c r="R25673" s="63">
        <v>345.65887844600002</v>
      </c>
      <c r="S25673" s="42">
        <v>86.020633902</v>
      </c>
      <c r="T25673" s="42">
        <f>R25673/(INDEX(Installed_Capacity!$H$25:$S$30,MATCH(Source_Data!B25673,Installed_Capacity!$G$25:$G$30,0),MATCH(Source_Data!C25673,Installed_Capacity!$H$24:$S$24,0)))</f>
        <v>0.24602055405409251</v>
      </c>
      <c r="U25673" s="43">
        <f>S25673/(INDEX(Installed_Capacity!$H$33:$S$38,MATCH(Source_Data!B25673,Installed_Capacity!$G$33:$G$38,0),MATCH(Source_Data!C25673,Installed_Capacity!$H$32:$S$32,0)))</f>
        <v>2.2749679703690382E-2</v>
      </c>
      <c r="V25673" s="21"/>
      <c r="W25673" s="2"/>
    </row>
    <row r="25674" spans="1:23" x14ac:dyDescent="0.25">
      <c r="A25674" s="17">
        <v>43805</v>
      </c>
      <c r="B25674" s="19">
        <v>2019</v>
      </c>
      <c r="C25674" s="19">
        <v>12</v>
      </c>
      <c r="D25674" s="19">
        <v>6</v>
      </c>
      <c r="E25674" s="19">
        <v>16</v>
      </c>
      <c r="F25674" s="69">
        <v>25924.37</v>
      </c>
      <c r="G25674" s="52">
        <f t="shared" si="401"/>
        <v>28439.95</v>
      </c>
      <c r="H25674" s="34">
        <v>557.38713975200005</v>
      </c>
      <c r="I25674" s="35">
        <v>316.83631908400002</v>
      </c>
      <c r="J25674" s="35">
        <f>H25674/(INDEX(Installed_Capacity!$H$6:$S$11,MATCH(Source_Data!B25674,Installed_Capacity!$G$6:$G$11,0),MATCH(Source_Data!C25674,Installed_Capacity!$H$5:$S$5,0)))</f>
        <v>0.30284878931148401</v>
      </c>
      <c r="K25674" s="36">
        <f>I25674/(INDEX(Installed_Capacity!$H$15:$S$20,MATCH(Source_Data!B25674,Installed_Capacity!$G$15:$G$20,0),MATCH(Source_Data!C25674,Installed_Capacity!$H$14:$S$14,0)))</f>
        <v>7.7688140206114795E-2</v>
      </c>
      <c r="L25674" s="39">
        <v>629.61875528899998</v>
      </c>
      <c r="M25674" s="40">
        <v>265.81520842700002</v>
      </c>
      <c r="N25674" s="40">
        <f>L25674/(INDEX(Installed_Capacity!$V$6:$AG$11,MATCH(Source_Data!B25674,Installed_Capacity!$U$6:$U$11,0),MATCH(Source_Data!C25674,Installed_Capacity!$V$5:$AG$5,0)))</f>
        <v>0.35869172304138275</v>
      </c>
      <c r="O25674" s="41">
        <f>M25674/(INDEX(Installed_Capacity!$V$15:$AG$20,MATCH(Source_Data!B25674,Installed_Capacity!$U$15:$U$20,0),MATCH(Source_Data!C25674,Installed_Capacity!$V$14:$AG$14,0)))</f>
        <v>6.8628998204852826E-2</v>
      </c>
      <c r="P25674" s="37">
        <v>0</v>
      </c>
      <c r="Q25674" s="38">
        <f>P25674/(INDEX(Installed_Capacity!$AJ$15:$AU$20,MATCH(Source_Data!B25674,Installed_Capacity!$AI$15:$AI$20,0),MATCH(Source_Data!C25674,Installed_Capacity!$AJ$14:$AU$14,0)))</f>
        <v>0</v>
      </c>
      <c r="R25674" s="63">
        <v>342.760489151</v>
      </c>
      <c r="S25674" s="42">
        <v>103.35908680199999</v>
      </c>
      <c r="T25674" s="42">
        <f>R25674/(INDEX(Installed_Capacity!$H$25:$S$30,MATCH(Source_Data!B25674,Installed_Capacity!$G$25:$G$30,0),MATCH(Source_Data!C25674,Installed_Capacity!$H$24:$S$24,0)))</f>
        <v>0.24395764352384339</v>
      </c>
      <c r="U25674" s="43">
        <f>S25674/(INDEX(Installed_Capacity!$H$33:$S$38,MATCH(Source_Data!B25674,Installed_Capacity!$G$33:$G$38,0),MATCH(Source_Data!C25674,Installed_Capacity!$H$32:$S$32,0)))</f>
        <v>2.7335140565114595E-2</v>
      </c>
      <c r="V25674" s="21"/>
      <c r="W25674" s="2"/>
    </row>
    <row r="25675" spans="1:23" x14ac:dyDescent="0.25">
      <c r="A25675" s="17">
        <v>43805</v>
      </c>
      <c r="B25675" s="19">
        <v>2019</v>
      </c>
      <c r="C25675" s="19">
        <v>12</v>
      </c>
      <c r="D25675" s="19">
        <v>6</v>
      </c>
      <c r="E25675" s="19">
        <v>17</v>
      </c>
      <c r="F25675" s="69">
        <v>27019.08</v>
      </c>
      <c r="G25675" s="52">
        <f t="shared" si="401"/>
        <v>28439.95</v>
      </c>
      <c r="H25675" s="34">
        <v>48.795878508999998</v>
      </c>
      <c r="I25675" s="35">
        <v>19.708638175000001</v>
      </c>
      <c r="J25675" s="35">
        <f>H25675/(INDEX(Installed_Capacity!$H$6:$S$11,MATCH(Source_Data!B25675,Installed_Capacity!$G$6:$G$11,0),MATCH(Source_Data!C25675,Installed_Capacity!$H$5:$S$5,0)))</f>
        <v>2.6512582863709465E-2</v>
      </c>
      <c r="K25675" s="36">
        <f>I25675/(INDEX(Installed_Capacity!$H$15:$S$20,MATCH(Source_Data!B25675,Installed_Capacity!$G$15:$G$20,0),MATCH(Source_Data!C25675,Installed_Capacity!$H$14:$S$14,0)))</f>
        <v>4.8325502904389321E-3</v>
      </c>
      <c r="L25675" s="39">
        <v>50.613990981999997</v>
      </c>
      <c r="M25675" s="40">
        <v>30.317778488999998</v>
      </c>
      <c r="N25675" s="40">
        <f>L25675/(INDEX(Installed_Capacity!$V$6:$AG$11,MATCH(Source_Data!B25675,Installed_Capacity!$U$6:$U$11,0),MATCH(Source_Data!C25675,Installed_Capacity!$V$5:$AG$5,0)))</f>
        <v>2.8834623306291728E-2</v>
      </c>
      <c r="O25675" s="41">
        <f>M25675/(INDEX(Installed_Capacity!$V$15:$AG$20,MATCH(Source_Data!B25675,Installed_Capacity!$U$15:$U$20,0),MATCH(Source_Data!C25675,Installed_Capacity!$V$14:$AG$14,0)))</f>
        <v>7.8275384535347863E-3</v>
      </c>
      <c r="P25675" s="37">
        <v>0</v>
      </c>
      <c r="Q25675" s="38">
        <f>P25675/(INDEX(Installed_Capacity!$AJ$15:$AU$20,MATCH(Source_Data!B25675,Installed_Capacity!$AI$15:$AI$20,0),MATCH(Source_Data!C25675,Installed_Capacity!$AJ$14:$AU$14,0)))</f>
        <v>0</v>
      </c>
      <c r="R25675" s="63">
        <v>414.79107954400001</v>
      </c>
      <c r="S25675" s="42">
        <v>102.86267745000001</v>
      </c>
      <c r="T25675" s="42">
        <f>R25675/(INDEX(Installed_Capacity!$H$25:$S$30,MATCH(Source_Data!B25675,Installed_Capacity!$G$25:$G$30,0),MATCH(Source_Data!C25675,Installed_Capacity!$H$24:$S$24,0)))</f>
        <v>0.29522496764697503</v>
      </c>
      <c r="U25675" s="43">
        <f>S25675/(INDEX(Installed_Capacity!$H$33:$S$38,MATCH(Source_Data!B25675,Installed_Capacity!$G$33:$G$38,0),MATCH(Source_Data!C25675,Installed_Capacity!$H$32:$S$32,0)))</f>
        <v>2.7203856322629446E-2</v>
      </c>
      <c r="V25675" s="21"/>
      <c r="W25675" s="2"/>
    </row>
    <row r="25676" spans="1:23" x14ac:dyDescent="0.25">
      <c r="A25676" s="17">
        <v>43805</v>
      </c>
      <c r="B25676" s="19">
        <v>2019</v>
      </c>
      <c r="C25676" s="19">
        <v>12</v>
      </c>
      <c r="D25676" s="19">
        <v>6</v>
      </c>
      <c r="E25676" s="19">
        <v>18</v>
      </c>
      <c r="F25676" s="69">
        <v>28439.95</v>
      </c>
      <c r="G25676" s="52">
        <f t="shared" si="401"/>
        <v>28439.95</v>
      </c>
      <c r="H25676" s="34">
        <v>0</v>
      </c>
      <c r="I25676" s="35">
        <v>1.8643904999999999E-2</v>
      </c>
      <c r="J25676" s="35">
        <f>H25676/(INDEX(Installed_Capacity!$H$6:$S$11,MATCH(Source_Data!B25676,Installed_Capacity!$G$6:$G$11,0),MATCH(Source_Data!C25676,Installed_Capacity!$H$5:$S$5,0)))</f>
        <v>0</v>
      </c>
      <c r="K25676" s="36">
        <f>I25676/(INDEX(Installed_Capacity!$H$15:$S$20,MATCH(Source_Data!B25676,Installed_Capacity!$G$15:$G$20,0),MATCH(Source_Data!C25676,Installed_Capacity!$H$14:$S$14,0)))</f>
        <v>4.571478136777243E-6</v>
      </c>
      <c r="L25676" s="39">
        <v>0</v>
      </c>
      <c r="M25676" s="40">
        <v>0</v>
      </c>
      <c r="N25676" s="40">
        <f>L25676/(INDEX(Installed_Capacity!$V$6:$AG$11,MATCH(Source_Data!B25676,Installed_Capacity!$U$6:$U$11,0),MATCH(Source_Data!C25676,Installed_Capacity!$V$5:$AG$5,0)))</f>
        <v>0</v>
      </c>
      <c r="O25676" s="41">
        <f>M25676/(INDEX(Installed_Capacity!$V$15:$AG$20,MATCH(Source_Data!B25676,Installed_Capacity!$U$15:$U$20,0),MATCH(Source_Data!C25676,Installed_Capacity!$V$14:$AG$14,0)))</f>
        <v>0</v>
      </c>
      <c r="P25676" s="37">
        <v>0</v>
      </c>
      <c r="Q25676" s="38">
        <f>P25676/(INDEX(Installed_Capacity!$AJ$15:$AU$20,MATCH(Source_Data!B25676,Installed_Capacity!$AI$15:$AI$20,0),MATCH(Source_Data!C25676,Installed_Capacity!$AJ$14:$AU$14,0)))</f>
        <v>0</v>
      </c>
      <c r="R25676" s="63">
        <v>175.89874941400001</v>
      </c>
      <c r="S25676" s="42">
        <v>85.576236807000001</v>
      </c>
      <c r="T25676" s="42">
        <f>R25676/(INDEX(Installed_Capacity!$H$25:$S$30,MATCH(Source_Data!B25676,Installed_Capacity!$G$25:$G$30,0),MATCH(Source_Data!C25676,Installed_Capacity!$H$24:$S$24,0)))</f>
        <v>0.12519483944056939</v>
      </c>
      <c r="U25676" s="43">
        <f>S25676/(INDEX(Installed_Capacity!$H$33:$S$38,MATCH(Source_Data!B25676,Installed_Capacity!$G$33:$G$38,0),MATCH(Source_Data!C25676,Installed_Capacity!$H$32:$S$32,0)))</f>
        <v>2.2632151023490022E-2</v>
      </c>
      <c r="V25676" s="21"/>
      <c r="W25676" s="2"/>
    </row>
    <row r="25677" spans="1:23" x14ac:dyDescent="0.25">
      <c r="A25677" s="17">
        <v>43805</v>
      </c>
      <c r="B25677" s="19">
        <v>2019</v>
      </c>
      <c r="C25677" s="19">
        <v>12</v>
      </c>
      <c r="D25677" s="19">
        <v>6</v>
      </c>
      <c r="E25677" s="19">
        <v>19</v>
      </c>
      <c r="F25677" s="69">
        <v>28176.87</v>
      </c>
      <c r="G25677" s="52">
        <f t="shared" si="401"/>
        <v>28439.95</v>
      </c>
      <c r="H25677" s="34">
        <v>0</v>
      </c>
      <c r="I25677" s="35">
        <v>1.7874586000000001E-2</v>
      </c>
      <c r="J25677" s="35">
        <f>H25677/(INDEX(Installed_Capacity!$H$6:$S$11,MATCH(Source_Data!B25677,Installed_Capacity!$G$6:$G$11,0),MATCH(Source_Data!C25677,Installed_Capacity!$H$5:$S$5,0)))</f>
        <v>0</v>
      </c>
      <c r="K25677" s="36">
        <f>I25677/(INDEX(Installed_Capacity!$H$15:$S$20,MATCH(Source_Data!B25677,Installed_Capacity!$G$15:$G$20,0),MATCH(Source_Data!C25677,Installed_Capacity!$H$14:$S$14,0)))</f>
        <v>4.3828414220596281E-6</v>
      </c>
      <c r="L25677" s="39">
        <v>0</v>
      </c>
      <c r="M25677" s="40">
        <v>0</v>
      </c>
      <c r="N25677" s="40">
        <f>L25677/(INDEX(Installed_Capacity!$V$6:$AG$11,MATCH(Source_Data!B25677,Installed_Capacity!$U$6:$U$11,0),MATCH(Source_Data!C25677,Installed_Capacity!$V$5:$AG$5,0)))</f>
        <v>0</v>
      </c>
      <c r="O25677" s="41">
        <f>M25677/(INDEX(Installed_Capacity!$V$15:$AG$20,MATCH(Source_Data!B25677,Installed_Capacity!$U$15:$U$20,0),MATCH(Source_Data!C25677,Installed_Capacity!$V$14:$AG$14,0)))</f>
        <v>0</v>
      </c>
      <c r="P25677" s="37">
        <v>0</v>
      </c>
      <c r="Q25677" s="38">
        <f>P25677/(INDEX(Installed_Capacity!$AJ$15:$AU$20,MATCH(Source_Data!B25677,Installed_Capacity!$AI$15:$AI$20,0),MATCH(Source_Data!C25677,Installed_Capacity!$AJ$14:$AU$14,0)))</f>
        <v>0</v>
      </c>
      <c r="R25677" s="63">
        <v>258.77943305500003</v>
      </c>
      <c r="S25677" s="42">
        <v>59.302625231</v>
      </c>
      <c r="T25677" s="42">
        <f>R25677/(INDEX(Installed_Capacity!$H$25:$S$30,MATCH(Source_Data!B25677,Installed_Capacity!$G$25:$G$30,0),MATCH(Source_Data!C25677,Installed_Capacity!$H$24:$S$24,0)))</f>
        <v>0.18418464986120994</v>
      </c>
      <c r="U25677" s="43">
        <f>S25677/(INDEX(Installed_Capacity!$H$33:$S$38,MATCH(Source_Data!B25677,Installed_Capacity!$G$33:$G$38,0),MATCH(Source_Data!C25677,Installed_Capacity!$H$32:$S$32,0)))</f>
        <v>1.5683629245632318E-2</v>
      </c>
      <c r="V25677" s="21"/>
      <c r="W25677" s="2"/>
    </row>
    <row r="25678" spans="1:23" x14ac:dyDescent="0.25">
      <c r="A25678" s="17">
        <v>43805</v>
      </c>
      <c r="B25678" s="19">
        <v>2019</v>
      </c>
      <c r="C25678" s="19">
        <v>12</v>
      </c>
      <c r="D25678" s="19">
        <v>6</v>
      </c>
      <c r="E25678" s="19">
        <v>20</v>
      </c>
      <c r="F25678" s="69">
        <v>27610</v>
      </c>
      <c r="G25678" s="52">
        <f t="shared" si="401"/>
        <v>28439.95</v>
      </c>
      <c r="H25678" s="34">
        <v>0</v>
      </c>
      <c r="I25678" s="35">
        <v>1.4191572E-2</v>
      </c>
      <c r="J25678" s="35">
        <f>H25678/(INDEX(Installed_Capacity!$H$6:$S$11,MATCH(Source_Data!B25678,Installed_Capacity!$G$6:$G$11,0),MATCH(Source_Data!C25678,Installed_Capacity!$H$5:$S$5,0)))</f>
        <v>0</v>
      </c>
      <c r="K25678" s="36">
        <f>I25678/(INDEX(Installed_Capacity!$H$15:$S$20,MATCH(Source_Data!B25678,Installed_Capacity!$G$15:$G$20,0),MATCH(Source_Data!C25678,Installed_Capacity!$H$14:$S$14,0)))</f>
        <v>3.4797678450142338E-6</v>
      </c>
      <c r="L25678" s="39">
        <v>0</v>
      </c>
      <c r="M25678" s="40">
        <v>0</v>
      </c>
      <c r="N25678" s="40">
        <f>L25678/(INDEX(Installed_Capacity!$V$6:$AG$11,MATCH(Source_Data!B25678,Installed_Capacity!$U$6:$U$11,0),MATCH(Source_Data!C25678,Installed_Capacity!$V$5:$AG$5,0)))</f>
        <v>0</v>
      </c>
      <c r="O25678" s="41">
        <f>M25678/(INDEX(Installed_Capacity!$V$15:$AG$20,MATCH(Source_Data!B25678,Installed_Capacity!$U$15:$U$20,0),MATCH(Source_Data!C25678,Installed_Capacity!$V$14:$AG$14,0)))</f>
        <v>0</v>
      </c>
      <c r="P25678" s="37">
        <v>0</v>
      </c>
      <c r="Q25678" s="38">
        <f>P25678/(INDEX(Installed_Capacity!$AJ$15:$AU$20,MATCH(Source_Data!B25678,Installed_Capacity!$AI$15:$AI$20,0),MATCH(Source_Data!C25678,Installed_Capacity!$AJ$14:$AU$14,0)))</f>
        <v>0</v>
      </c>
      <c r="R25678" s="63">
        <v>521.80165283700001</v>
      </c>
      <c r="S25678" s="42">
        <v>31.444324940000001</v>
      </c>
      <c r="T25678" s="42">
        <f>R25678/(INDEX(Installed_Capacity!$H$25:$S$30,MATCH(Source_Data!B25678,Installed_Capacity!$G$25:$G$30,0),MATCH(Source_Data!C25678,Installed_Capacity!$H$24:$S$24,0)))</f>
        <v>0.37138907675231309</v>
      </c>
      <c r="U25678" s="43">
        <f>S25678/(INDEX(Installed_Capacity!$H$33:$S$38,MATCH(Source_Data!B25678,Installed_Capacity!$G$33:$G$38,0),MATCH(Source_Data!C25678,Installed_Capacity!$H$32:$S$32,0)))</f>
        <v>8.3160084788346505E-3</v>
      </c>
      <c r="V25678" s="21"/>
      <c r="W25678" s="2"/>
    </row>
    <row r="25679" spans="1:23" x14ac:dyDescent="0.25">
      <c r="A25679" s="17">
        <v>43805</v>
      </c>
      <c r="B25679" s="19">
        <v>2019</v>
      </c>
      <c r="C25679" s="19">
        <v>12</v>
      </c>
      <c r="D25679" s="19">
        <v>6</v>
      </c>
      <c r="E25679" s="19">
        <v>21</v>
      </c>
      <c r="F25679" s="69">
        <v>26882.82</v>
      </c>
      <c r="G25679" s="52">
        <f t="shared" si="401"/>
        <v>28439.95</v>
      </c>
      <c r="H25679" s="34">
        <v>0</v>
      </c>
      <c r="I25679" s="35">
        <v>1.5764727999999999E-2</v>
      </c>
      <c r="J25679" s="35">
        <f>H25679/(INDEX(Installed_Capacity!$H$6:$S$11,MATCH(Source_Data!B25679,Installed_Capacity!$G$6:$G$11,0),MATCH(Source_Data!C25679,Installed_Capacity!$H$5:$S$5,0)))</f>
        <v>0</v>
      </c>
      <c r="K25679" s="36">
        <f>I25679/(INDEX(Installed_Capacity!$H$15:$S$20,MATCH(Source_Data!B25679,Installed_Capacity!$G$15:$G$20,0),MATCH(Source_Data!C25679,Installed_Capacity!$H$14:$S$14,0)))</f>
        <v>3.8655050744058195E-6</v>
      </c>
      <c r="L25679" s="39">
        <v>0</v>
      </c>
      <c r="M25679" s="40">
        <v>0</v>
      </c>
      <c r="N25679" s="40">
        <f>L25679/(INDEX(Installed_Capacity!$V$6:$AG$11,MATCH(Source_Data!B25679,Installed_Capacity!$U$6:$U$11,0),MATCH(Source_Data!C25679,Installed_Capacity!$V$5:$AG$5,0)))</f>
        <v>0</v>
      </c>
      <c r="O25679" s="41">
        <f>M25679/(INDEX(Installed_Capacity!$V$15:$AG$20,MATCH(Source_Data!B25679,Installed_Capacity!$U$15:$U$20,0),MATCH(Source_Data!C25679,Installed_Capacity!$V$14:$AG$14,0)))</f>
        <v>0</v>
      </c>
      <c r="P25679" s="37">
        <v>0</v>
      </c>
      <c r="Q25679" s="38">
        <f>P25679/(INDEX(Installed_Capacity!$AJ$15:$AU$20,MATCH(Source_Data!B25679,Installed_Capacity!$AI$15:$AI$20,0),MATCH(Source_Data!C25679,Installed_Capacity!$AJ$14:$AU$14,0)))</f>
        <v>0</v>
      </c>
      <c r="R25679" s="63">
        <v>819.94673674199998</v>
      </c>
      <c r="S25679" s="42">
        <v>47.254922477999997</v>
      </c>
      <c r="T25679" s="42">
        <f>R25679/(INDEX(Installed_Capacity!$H$25:$S$30,MATCH(Source_Data!B25679,Installed_Capacity!$G$25:$G$30,0),MATCH(Source_Data!C25679,Installed_Capacity!$H$24:$S$24,0)))</f>
        <v>0.58359198344626328</v>
      </c>
      <c r="U25679" s="43">
        <f>S25679/(INDEX(Installed_Capacity!$H$33:$S$38,MATCH(Source_Data!B25679,Installed_Capacity!$G$33:$G$38,0),MATCH(Source_Data!C25679,Installed_Capacity!$H$32:$S$32,0)))</f>
        <v>1.2497400937802485E-2</v>
      </c>
      <c r="V25679" s="21"/>
      <c r="W25679" s="2"/>
    </row>
    <row r="25680" spans="1:23" x14ac:dyDescent="0.25">
      <c r="A25680" s="17">
        <v>43805</v>
      </c>
      <c r="B25680" s="19">
        <v>2019</v>
      </c>
      <c r="C25680" s="19">
        <v>12</v>
      </c>
      <c r="D25680" s="19">
        <v>6</v>
      </c>
      <c r="E25680" s="19">
        <v>22</v>
      </c>
      <c r="F25680" s="69">
        <v>25895.64</v>
      </c>
      <c r="G25680" s="52">
        <f t="shared" si="401"/>
        <v>28439.95</v>
      </c>
      <c r="H25680" s="34">
        <v>0</v>
      </c>
      <c r="I25680" s="35">
        <v>1.6408721000000001E-2</v>
      </c>
      <c r="J25680" s="35">
        <f>H25680/(INDEX(Installed_Capacity!$H$6:$S$11,MATCH(Source_Data!B25680,Installed_Capacity!$G$6:$G$11,0),MATCH(Source_Data!C25680,Installed_Capacity!$H$5:$S$5,0)))</f>
        <v>0</v>
      </c>
      <c r="K25680" s="36">
        <f>I25680/(INDEX(Installed_Capacity!$H$15:$S$20,MATCH(Source_Data!B25680,Installed_Capacity!$G$15:$G$20,0),MATCH(Source_Data!C25680,Installed_Capacity!$H$14:$S$14,0)))</f>
        <v>4.0234119034600117E-6</v>
      </c>
      <c r="L25680" s="39">
        <v>0</v>
      </c>
      <c r="M25680" s="40">
        <v>0</v>
      </c>
      <c r="N25680" s="40">
        <f>L25680/(INDEX(Installed_Capacity!$V$6:$AG$11,MATCH(Source_Data!B25680,Installed_Capacity!$U$6:$U$11,0),MATCH(Source_Data!C25680,Installed_Capacity!$V$5:$AG$5,0)))</f>
        <v>0</v>
      </c>
      <c r="O25680" s="41">
        <f>M25680/(INDEX(Installed_Capacity!$V$15:$AG$20,MATCH(Source_Data!B25680,Installed_Capacity!$U$15:$U$20,0),MATCH(Source_Data!C25680,Installed_Capacity!$V$14:$AG$14,0)))</f>
        <v>0</v>
      </c>
      <c r="P25680" s="37">
        <v>0</v>
      </c>
      <c r="Q25680" s="38">
        <f>P25680/(INDEX(Installed_Capacity!$AJ$15:$AU$20,MATCH(Source_Data!B25680,Installed_Capacity!$AI$15:$AI$20,0),MATCH(Source_Data!C25680,Installed_Capacity!$AJ$14:$AU$14,0)))</f>
        <v>0</v>
      </c>
      <c r="R25680" s="63">
        <v>612.49748647499996</v>
      </c>
      <c r="S25680" s="42">
        <v>31.543254542</v>
      </c>
      <c r="T25680" s="42">
        <f>R25680/(INDEX(Installed_Capacity!$H$25:$S$30,MATCH(Source_Data!B25680,Installed_Capacity!$G$25:$G$30,0),MATCH(Source_Data!C25680,Installed_Capacity!$H$24:$S$24,0)))</f>
        <v>0.43594127151245543</v>
      </c>
      <c r="U25680" s="43">
        <f>S25680/(INDEX(Installed_Capacity!$H$33:$S$38,MATCH(Source_Data!B25680,Installed_Capacity!$G$33:$G$38,0),MATCH(Source_Data!C25680,Installed_Capacity!$H$32:$S$32,0)))</f>
        <v>8.3421721637160894E-3</v>
      </c>
      <c r="V25680" s="21"/>
      <c r="W25680" s="2"/>
    </row>
    <row r="25681" spans="1:23" x14ac:dyDescent="0.25">
      <c r="A25681" s="17">
        <v>43805</v>
      </c>
      <c r="B25681" s="19">
        <v>2019</v>
      </c>
      <c r="C25681" s="19">
        <v>12</v>
      </c>
      <c r="D25681" s="19">
        <v>6</v>
      </c>
      <c r="E25681" s="19">
        <v>23</v>
      </c>
      <c r="F25681" s="69">
        <v>24336.69</v>
      </c>
      <c r="G25681" s="52">
        <f t="shared" si="401"/>
        <v>28439.95</v>
      </c>
      <c r="H25681" s="34">
        <v>0</v>
      </c>
      <c r="I25681" s="35">
        <v>1.4708462E-2</v>
      </c>
      <c r="J25681" s="35">
        <f>H25681/(INDEX(Installed_Capacity!$H$6:$S$11,MATCH(Source_Data!B25681,Installed_Capacity!$G$6:$G$11,0),MATCH(Source_Data!C25681,Installed_Capacity!$H$5:$S$5,0)))</f>
        <v>0</v>
      </c>
      <c r="K25681" s="36">
        <f>I25681/(INDEX(Installed_Capacity!$H$15:$S$20,MATCH(Source_Data!B25681,Installed_Capacity!$G$15:$G$20,0),MATCH(Source_Data!C25681,Installed_Capacity!$H$14:$S$14,0)))</f>
        <v>3.6065090687073813E-6</v>
      </c>
      <c r="L25681" s="39">
        <v>0</v>
      </c>
      <c r="M25681" s="40">
        <v>0</v>
      </c>
      <c r="N25681" s="40">
        <f>L25681/(INDEX(Installed_Capacity!$V$6:$AG$11,MATCH(Source_Data!B25681,Installed_Capacity!$U$6:$U$11,0),MATCH(Source_Data!C25681,Installed_Capacity!$V$5:$AG$5,0)))</f>
        <v>0</v>
      </c>
      <c r="O25681" s="41">
        <f>M25681/(INDEX(Installed_Capacity!$V$15:$AG$20,MATCH(Source_Data!B25681,Installed_Capacity!$U$15:$U$20,0),MATCH(Source_Data!C25681,Installed_Capacity!$V$14:$AG$14,0)))</f>
        <v>0</v>
      </c>
      <c r="P25681" s="37">
        <v>0</v>
      </c>
      <c r="Q25681" s="38">
        <f>P25681/(INDEX(Installed_Capacity!$AJ$15:$AU$20,MATCH(Source_Data!B25681,Installed_Capacity!$AI$15:$AI$20,0),MATCH(Source_Data!C25681,Installed_Capacity!$AJ$14:$AU$14,0)))</f>
        <v>0</v>
      </c>
      <c r="R25681" s="63">
        <v>198.949018838</v>
      </c>
      <c r="S25681" s="42">
        <v>36.060061156000003</v>
      </c>
      <c r="T25681" s="42">
        <f>R25681/(INDEX(Installed_Capacity!$H$25:$S$30,MATCH(Source_Data!B25681,Installed_Capacity!$G$25:$G$30,0),MATCH(Source_Data!C25681,Installed_Capacity!$H$24:$S$24,0)))</f>
        <v>0.14160072515160141</v>
      </c>
      <c r="U25681" s="43">
        <f>S25681/(INDEX(Installed_Capacity!$H$33:$S$38,MATCH(Source_Data!B25681,Installed_Capacity!$G$33:$G$38,0),MATCH(Source_Data!C25681,Installed_Capacity!$H$32:$S$32,0)))</f>
        <v>9.5367216466817253E-3</v>
      </c>
      <c r="V25681" s="21"/>
      <c r="W25681" s="2"/>
    </row>
    <row r="25682" spans="1:23" x14ac:dyDescent="0.25">
      <c r="A25682" s="17">
        <v>43805</v>
      </c>
      <c r="B25682" s="19">
        <v>2019</v>
      </c>
      <c r="C25682" s="19">
        <v>12</v>
      </c>
      <c r="D25682" s="19">
        <v>6</v>
      </c>
      <c r="E25682" s="19">
        <v>24</v>
      </c>
      <c r="F25682" s="69">
        <v>22624.79</v>
      </c>
      <c r="G25682" s="52">
        <f t="shared" si="401"/>
        <v>28439.95</v>
      </c>
      <c r="H25682" s="34">
        <v>0</v>
      </c>
      <c r="I25682" s="35">
        <v>7.8242639999999992E-3</v>
      </c>
      <c r="J25682" s="35">
        <f>H25682/(INDEX(Installed_Capacity!$H$6:$S$11,MATCH(Source_Data!B25682,Installed_Capacity!$G$6:$G$11,0),MATCH(Source_Data!C25682,Installed_Capacity!$H$5:$S$5,0)))</f>
        <v>0</v>
      </c>
      <c r="K25682" s="36">
        <f>I25682/(INDEX(Installed_Capacity!$H$15:$S$20,MATCH(Source_Data!B25682,Installed_Capacity!$G$15:$G$20,0),MATCH(Source_Data!C25682,Installed_Capacity!$H$14:$S$14,0)))</f>
        <v>1.9185064401676181E-6</v>
      </c>
      <c r="L25682" s="39">
        <v>0</v>
      </c>
      <c r="M25682" s="40">
        <v>0</v>
      </c>
      <c r="N25682" s="40">
        <f>L25682/(INDEX(Installed_Capacity!$V$6:$AG$11,MATCH(Source_Data!B25682,Installed_Capacity!$U$6:$U$11,0),MATCH(Source_Data!C25682,Installed_Capacity!$V$5:$AG$5,0)))</f>
        <v>0</v>
      </c>
      <c r="O25682" s="41">
        <f>M25682/(INDEX(Installed_Capacity!$V$15:$AG$20,MATCH(Source_Data!B25682,Installed_Capacity!$U$15:$U$20,0),MATCH(Source_Data!C25682,Installed_Capacity!$V$14:$AG$14,0)))</f>
        <v>0</v>
      </c>
      <c r="P25682" s="37">
        <v>0</v>
      </c>
      <c r="Q25682" s="38">
        <f>P25682/(INDEX(Installed_Capacity!$AJ$15:$AU$20,MATCH(Source_Data!B25682,Installed_Capacity!$AI$15:$AI$20,0),MATCH(Source_Data!C25682,Installed_Capacity!$AJ$14:$AU$14,0)))</f>
        <v>0</v>
      </c>
      <c r="R25682" s="63">
        <v>122.60484582700001</v>
      </c>
      <c r="S25682" s="42">
        <v>27.661466999000002</v>
      </c>
      <c r="T25682" s="42">
        <f>R25682/(INDEX(Installed_Capacity!$H$25:$S$30,MATCH(Source_Data!B25682,Installed_Capacity!$G$25:$G$30,0),MATCH(Source_Data!C25682,Installed_Capacity!$H$24:$S$24,0)))</f>
        <v>8.7263235464056926E-2</v>
      </c>
      <c r="U25682" s="43">
        <f>S25682/(INDEX(Installed_Capacity!$H$33:$S$38,MATCH(Source_Data!B25682,Installed_Capacity!$G$33:$G$38,0),MATCH(Source_Data!C25682,Installed_Capacity!$H$32:$S$32,0)))</f>
        <v>7.3155647176278314E-3</v>
      </c>
      <c r="V25682" s="21"/>
      <c r="W25682" s="2"/>
    </row>
    <row r="25683" spans="1:23" x14ac:dyDescent="0.25">
      <c r="A25683" s="17">
        <v>43806</v>
      </c>
      <c r="B25683" s="19">
        <v>2019</v>
      </c>
      <c r="C25683" s="19">
        <v>12</v>
      </c>
      <c r="D25683" s="19">
        <v>7</v>
      </c>
      <c r="E25683" s="19">
        <v>1</v>
      </c>
      <c r="F25683" s="69">
        <v>21521.16</v>
      </c>
      <c r="G25683" s="52">
        <f t="shared" si="401"/>
        <v>26821.4</v>
      </c>
      <c r="H25683" s="34">
        <v>0</v>
      </c>
      <c r="I25683" s="35">
        <v>6.2895980000000004E-3</v>
      </c>
      <c r="J25683" s="35">
        <f>H25683/(INDEX(Installed_Capacity!$H$6:$S$11,MATCH(Source_Data!B25683,Installed_Capacity!$G$6:$G$11,0),MATCH(Source_Data!C25683,Installed_Capacity!$H$5:$S$5,0)))</f>
        <v>0</v>
      </c>
      <c r="K25683" s="36">
        <f>I25683/(INDEX(Installed_Capacity!$H$15:$S$20,MATCH(Source_Data!B25683,Installed_Capacity!$G$15:$G$20,0),MATCH(Source_Data!C25683,Installed_Capacity!$H$14:$S$14,0)))</f>
        <v>1.5422069435624071E-6</v>
      </c>
      <c r="L25683" s="39">
        <v>0</v>
      </c>
      <c r="M25683" s="40">
        <v>0</v>
      </c>
      <c r="N25683" s="40">
        <f>L25683/(INDEX(Installed_Capacity!$V$6:$AG$11,MATCH(Source_Data!B25683,Installed_Capacity!$U$6:$U$11,0),MATCH(Source_Data!C25683,Installed_Capacity!$V$5:$AG$5,0)))</f>
        <v>0</v>
      </c>
      <c r="O25683" s="41">
        <f>M25683/(INDEX(Installed_Capacity!$V$15:$AG$20,MATCH(Source_Data!B25683,Installed_Capacity!$U$15:$U$20,0),MATCH(Source_Data!C25683,Installed_Capacity!$V$14:$AG$14,0)))</f>
        <v>0</v>
      </c>
      <c r="P25683" s="37">
        <v>0</v>
      </c>
      <c r="Q25683" s="38">
        <f>P25683/(INDEX(Installed_Capacity!$AJ$15:$AU$20,MATCH(Source_Data!B25683,Installed_Capacity!$AI$15:$AI$20,0),MATCH(Source_Data!C25683,Installed_Capacity!$AJ$14:$AU$14,0)))</f>
        <v>0</v>
      </c>
      <c r="R25683" s="63">
        <v>180.59286622400001</v>
      </c>
      <c r="S25683" s="42">
        <v>47.495787802999999</v>
      </c>
      <c r="T25683" s="42">
        <f>R25683/(INDEX(Installed_Capacity!$H$25:$S$30,MATCH(Source_Data!B25683,Installed_Capacity!$G$25:$G$30,0),MATCH(Source_Data!C25683,Installed_Capacity!$H$24:$S$24,0)))</f>
        <v>0.12853584784626332</v>
      </c>
      <c r="U25683" s="43">
        <f>S25683/(INDEX(Installed_Capacity!$H$33:$S$38,MATCH(Source_Data!B25683,Installed_Capacity!$G$33:$G$38,0),MATCH(Source_Data!C25683,Installed_Capacity!$H$32:$S$32,0)))</f>
        <v>1.2561102037723674E-2</v>
      </c>
      <c r="V25683" s="21"/>
      <c r="W25683" s="2"/>
    </row>
    <row r="25684" spans="1:23" x14ac:dyDescent="0.25">
      <c r="A25684" s="17">
        <v>43806</v>
      </c>
      <c r="B25684" s="19">
        <v>2019</v>
      </c>
      <c r="C25684" s="19">
        <v>12</v>
      </c>
      <c r="D25684" s="19">
        <v>7</v>
      </c>
      <c r="E25684" s="19">
        <v>2</v>
      </c>
      <c r="F25684" s="69">
        <v>20656.849999999999</v>
      </c>
      <c r="G25684" s="52">
        <f t="shared" si="401"/>
        <v>26821.4</v>
      </c>
      <c r="H25684" s="34">
        <v>0</v>
      </c>
      <c r="I25684" s="35">
        <v>2.7560340000000001E-3</v>
      </c>
      <c r="J25684" s="35">
        <f>H25684/(INDEX(Installed_Capacity!$H$6:$S$11,MATCH(Source_Data!B25684,Installed_Capacity!$G$6:$G$11,0),MATCH(Source_Data!C25684,Installed_Capacity!$H$5:$S$5,0)))</f>
        <v>0</v>
      </c>
      <c r="K25684" s="36">
        <f>I25684/(INDEX(Installed_Capacity!$H$15:$S$20,MATCH(Source_Data!B25684,Installed_Capacity!$G$15:$G$20,0),MATCH(Source_Data!C25684,Installed_Capacity!$H$14:$S$14,0)))</f>
        <v>6.7577844744514272E-7</v>
      </c>
      <c r="L25684" s="39">
        <v>0</v>
      </c>
      <c r="M25684" s="40">
        <v>0</v>
      </c>
      <c r="N25684" s="40">
        <f>L25684/(INDEX(Installed_Capacity!$V$6:$AG$11,MATCH(Source_Data!B25684,Installed_Capacity!$U$6:$U$11,0),MATCH(Source_Data!C25684,Installed_Capacity!$V$5:$AG$5,0)))</f>
        <v>0</v>
      </c>
      <c r="O25684" s="41">
        <f>M25684/(INDEX(Installed_Capacity!$V$15:$AG$20,MATCH(Source_Data!B25684,Installed_Capacity!$U$15:$U$20,0),MATCH(Source_Data!C25684,Installed_Capacity!$V$14:$AG$14,0)))</f>
        <v>0</v>
      </c>
      <c r="P25684" s="37">
        <v>0</v>
      </c>
      <c r="Q25684" s="38">
        <f>P25684/(INDEX(Installed_Capacity!$AJ$15:$AU$20,MATCH(Source_Data!B25684,Installed_Capacity!$AI$15:$AI$20,0),MATCH(Source_Data!C25684,Installed_Capacity!$AJ$14:$AU$14,0)))</f>
        <v>0</v>
      </c>
      <c r="R25684" s="63">
        <v>214.51073792599999</v>
      </c>
      <c r="S25684" s="42">
        <v>36.466981079</v>
      </c>
      <c r="T25684" s="42">
        <f>R25684/(INDEX(Installed_Capacity!$H$25:$S$30,MATCH(Source_Data!B25684,Installed_Capacity!$G$25:$G$30,0),MATCH(Source_Data!C25684,Installed_Capacity!$H$24:$S$24,0)))</f>
        <v>0.15267668179786473</v>
      </c>
      <c r="U25684" s="43">
        <f>S25684/(INDEX(Installed_Capacity!$H$33:$S$38,MATCH(Source_Data!B25684,Installed_Capacity!$G$33:$G$38,0),MATCH(Source_Data!C25684,Installed_Capacity!$H$32:$S$32,0)))</f>
        <v>9.6443388251815573E-3</v>
      </c>
      <c r="V25684" s="21"/>
      <c r="W25684" s="2"/>
    </row>
    <row r="25685" spans="1:23" x14ac:dyDescent="0.25">
      <c r="A25685" s="17">
        <v>43806</v>
      </c>
      <c r="B25685" s="19">
        <v>2019</v>
      </c>
      <c r="C25685" s="19">
        <v>12</v>
      </c>
      <c r="D25685" s="19">
        <v>7</v>
      </c>
      <c r="E25685" s="19">
        <v>3</v>
      </c>
      <c r="F25685" s="69">
        <v>20299.53</v>
      </c>
      <c r="G25685" s="52">
        <f t="shared" si="401"/>
        <v>26821.4</v>
      </c>
      <c r="H25685" s="34">
        <v>0</v>
      </c>
      <c r="I25685" s="35">
        <v>-7.8442300000000002E-4</v>
      </c>
      <c r="J25685" s="35">
        <f>H25685/(INDEX(Installed_Capacity!$H$6:$S$11,MATCH(Source_Data!B25685,Installed_Capacity!$G$6:$G$11,0),MATCH(Source_Data!C25685,Installed_Capacity!$H$5:$S$5,0)))</f>
        <v>0</v>
      </c>
      <c r="K25685" s="36">
        <f>I25685/(INDEX(Installed_Capacity!$H$15:$S$20,MATCH(Source_Data!B25685,Installed_Capacity!$G$15:$G$20,0),MATCH(Source_Data!C25685,Installed_Capacity!$H$14:$S$14,0)))</f>
        <v>-1.9234020954758221E-7</v>
      </c>
      <c r="L25685" s="39">
        <v>0</v>
      </c>
      <c r="M25685" s="40">
        <v>0</v>
      </c>
      <c r="N25685" s="40">
        <f>L25685/(INDEX(Installed_Capacity!$V$6:$AG$11,MATCH(Source_Data!B25685,Installed_Capacity!$U$6:$U$11,0),MATCH(Source_Data!C25685,Installed_Capacity!$V$5:$AG$5,0)))</f>
        <v>0</v>
      </c>
      <c r="O25685" s="41">
        <f>M25685/(INDEX(Installed_Capacity!$V$15:$AG$20,MATCH(Source_Data!B25685,Installed_Capacity!$U$15:$U$20,0),MATCH(Source_Data!C25685,Installed_Capacity!$V$14:$AG$14,0)))</f>
        <v>0</v>
      </c>
      <c r="P25685" s="37">
        <v>0</v>
      </c>
      <c r="Q25685" s="38">
        <f>P25685/(INDEX(Installed_Capacity!$AJ$15:$AU$20,MATCH(Source_Data!B25685,Installed_Capacity!$AI$15:$AI$20,0),MATCH(Source_Data!C25685,Installed_Capacity!$AJ$14:$AU$14,0)))</f>
        <v>0</v>
      </c>
      <c r="R25685" s="63">
        <v>284.79655852100001</v>
      </c>
      <c r="S25685" s="42">
        <v>49.122802350999997</v>
      </c>
      <c r="T25685" s="42">
        <f>R25685/(INDEX(Installed_Capacity!$H$25:$S$30,MATCH(Source_Data!B25685,Installed_Capacity!$G$25:$G$30,0),MATCH(Source_Data!C25685,Installed_Capacity!$H$24:$S$24,0)))</f>
        <v>0.20270217688327399</v>
      </c>
      <c r="U25685" s="43">
        <f>S25685/(INDEX(Installed_Capacity!$H$33:$S$38,MATCH(Source_Data!B25685,Installed_Capacity!$G$33:$G$38,0),MATCH(Source_Data!C25685,Installed_Capacity!$H$32:$S$32,0)))</f>
        <v>1.2991394842615267E-2</v>
      </c>
      <c r="V25685" s="21"/>
      <c r="W25685" s="2"/>
    </row>
    <row r="25686" spans="1:23" x14ac:dyDescent="0.25">
      <c r="A25686" s="17">
        <v>43806</v>
      </c>
      <c r="B25686" s="19">
        <v>2019</v>
      </c>
      <c r="C25686" s="19">
        <v>12</v>
      </c>
      <c r="D25686" s="19">
        <v>7</v>
      </c>
      <c r="E25686" s="19">
        <v>4</v>
      </c>
      <c r="F25686" s="69">
        <v>19941.650000000001</v>
      </c>
      <c r="G25686" s="52">
        <f t="shared" si="401"/>
        <v>26821.4</v>
      </c>
      <c r="H25686" s="34">
        <v>0</v>
      </c>
      <c r="I25686" s="35">
        <v>-2.5357190000000001E-3</v>
      </c>
      <c r="J25686" s="35">
        <f>H25686/(INDEX(Installed_Capacity!$H$6:$S$11,MATCH(Source_Data!B25686,Installed_Capacity!$G$6:$G$11,0),MATCH(Source_Data!C25686,Installed_Capacity!$H$5:$S$5,0)))</f>
        <v>0</v>
      </c>
      <c r="K25686" s="36">
        <f>I25686/(INDEX(Installed_Capacity!$H$15:$S$20,MATCH(Source_Data!B25686,Installed_Capacity!$G$15:$G$20,0),MATCH(Source_Data!C25686,Installed_Capacity!$H$14:$S$14,0)))</f>
        <v>-6.21757296527238E-7</v>
      </c>
      <c r="L25686" s="39">
        <v>0</v>
      </c>
      <c r="M25686" s="40">
        <v>0</v>
      </c>
      <c r="N25686" s="40">
        <f>L25686/(INDEX(Installed_Capacity!$V$6:$AG$11,MATCH(Source_Data!B25686,Installed_Capacity!$U$6:$U$11,0),MATCH(Source_Data!C25686,Installed_Capacity!$V$5:$AG$5,0)))</f>
        <v>0</v>
      </c>
      <c r="O25686" s="41">
        <f>M25686/(INDEX(Installed_Capacity!$V$15:$AG$20,MATCH(Source_Data!B25686,Installed_Capacity!$U$15:$U$20,0),MATCH(Source_Data!C25686,Installed_Capacity!$V$14:$AG$14,0)))</f>
        <v>0</v>
      </c>
      <c r="P25686" s="37">
        <v>0</v>
      </c>
      <c r="Q25686" s="38">
        <f>P25686/(INDEX(Installed_Capacity!$AJ$15:$AU$20,MATCH(Source_Data!B25686,Installed_Capacity!$AI$15:$AI$20,0),MATCH(Source_Data!C25686,Installed_Capacity!$AJ$14:$AU$14,0)))</f>
        <v>0</v>
      </c>
      <c r="R25686" s="63">
        <v>252.77829364199999</v>
      </c>
      <c r="S25686" s="42">
        <v>83.082889367000007</v>
      </c>
      <c r="T25686" s="42">
        <f>R25686/(INDEX(Installed_Capacity!$H$25:$S$30,MATCH(Source_Data!B25686,Installed_Capacity!$G$25:$G$30,0),MATCH(Source_Data!C25686,Installed_Capacity!$H$24:$S$24,0)))</f>
        <v>0.17991337625765122</v>
      </c>
      <c r="U25686" s="43">
        <f>S25686/(INDEX(Installed_Capacity!$H$33:$S$38,MATCH(Source_Data!B25686,Installed_Capacity!$G$33:$G$38,0),MATCH(Source_Data!C25686,Installed_Capacity!$H$32:$S$32,0)))</f>
        <v>2.1972741146150148E-2</v>
      </c>
      <c r="V25686" s="21"/>
      <c r="W25686" s="2"/>
    </row>
    <row r="25687" spans="1:23" x14ac:dyDescent="0.25">
      <c r="A25687" s="17">
        <v>43806</v>
      </c>
      <c r="B25687" s="19">
        <v>2019</v>
      </c>
      <c r="C25687" s="19">
        <v>12</v>
      </c>
      <c r="D25687" s="19">
        <v>7</v>
      </c>
      <c r="E25687" s="19">
        <v>5</v>
      </c>
      <c r="F25687" s="69">
        <v>20025.2</v>
      </c>
      <c r="G25687" s="52">
        <f t="shared" si="401"/>
        <v>26821.4</v>
      </c>
      <c r="H25687" s="34">
        <v>0</v>
      </c>
      <c r="I25687" s="35">
        <v>-3.897438E-3</v>
      </c>
      <c r="J25687" s="35">
        <f>H25687/(INDEX(Installed_Capacity!$H$6:$S$11,MATCH(Source_Data!B25687,Installed_Capacity!$G$6:$G$11,0),MATCH(Source_Data!C25687,Installed_Capacity!$H$5:$S$5,0)))</f>
        <v>0</v>
      </c>
      <c r="K25687" s="36">
        <f>I25687/(INDEX(Installed_Capacity!$H$15:$S$20,MATCH(Source_Data!B25687,Installed_Capacity!$G$15:$G$20,0),MATCH(Source_Data!C25687,Installed_Capacity!$H$14:$S$14,0)))</f>
        <v>-9.5565025709178565E-7</v>
      </c>
      <c r="L25687" s="39">
        <v>0</v>
      </c>
      <c r="M25687" s="40">
        <v>0</v>
      </c>
      <c r="N25687" s="40">
        <f>L25687/(INDEX(Installed_Capacity!$V$6:$AG$11,MATCH(Source_Data!B25687,Installed_Capacity!$U$6:$U$11,0),MATCH(Source_Data!C25687,Installed_Capacity!$V$5:$AG$5,0)))</f>
        <v>0</v>
      </c>
      <c r="O25687" s="41">
        <f>M25687/(INDEX(Installed_Capacity!$V$15:$AG$20,MATCH(Source_Data!B25687,Installed_Capacity!$U$15:$U$20,0),MATCH(Source_Data!C25687,Installed_Capacity!$V$14:$AG$14,0)))</f>
        <v>0</v>
      </c>
      <c r="P25687" s="37">
        <v>0</v>
      </c>
      <c r="Q25687" s="38">
        <f>P25687/(INDEX(Installed_Capacity!$AJ$15:$AU$20,MATCH(Source_Data!B25687,Installed_Capacity!$AI$15:$AI$20,0),MATCH(Source_Data!C25687,Installed_Capacity!$AJ$14:$AU$14,0)))</f>
        <v>0</v>
      </c>
      <c r="R25687" s="63">
        <v>195.251615281</v>
      </c>
      <c r="S25687" s="42">
        <v>68.116347688999994</v>
      </c>
      <c r="T25687" s="42">
        <f>R25687/(INDEX(Installed_Capacity!$H$25:$S$30,MATCH(Source_Data!B25687,Installed_Capacity!$G$25:$G$30,0),MATCH(Source_Data!C25687,Installed_Capacity!$H$24:$S$24,0)))</f>
        <v>0.13896912119644125</v>
      </c>
      <c r="U25687" s="43">
        <f>S25687/(INDEX(Installed_Capacity!$H$33:$S$38,MATCH(Source_Data!B25687,Installed_Capacity!$G$33:$G$38,0),MATCH(Source_Data!C25687,Installed_Capacity!$H$32:$S$32,0)))</f>
        <v>1.8014574204084439E-2</v>
      </c>
      <c r="V25687" s="21"/>
      <c r="W25687" s="2"/>
    </row>
    <row r="25688" spans="1:23" x14ac:dyDescent="0.25">
      <c r="A25688" s="17">
        <v>43806</v>
      </c>
      <c r="B25688" s="19">
        <v>2019</v>
      </c>
      <c r="C25688" s="19">
        <v>12</v>
      </c>
      <c r="D25688" s="19">
        <v>7</v>
      </c>
      <c r="E25688" s="19">
        <v>6</v>
      </c>
      <c r="F25688" s="69">
        <v>20635.32</v>
      </c>
      <c r="G25688" s="52">
        <f t="shared" si="401"/>
        <v>26821.4</v>
      </c>
      <c r="H25688" s="34">
        <v>0</v>
      </c>
      <c r="I25688" s="35">
        <v>0.55187913499999997</v>
      </c>
      <c r="J25688" s="35">
        <f>H25688/(INDEX(Installed_Capacity!$H$6:$S$11,MATCH(Source_Data!B25688,Installed_Capacity!$G$6:$G$11,0),MATCH(Source_Data!C25688,Installed_Capacity!$H$5:$S$5,0)))</f>
        <v>0</v>
      </c>
      <c r="K25688" s="36">
        <f>I25688/(INDEX(Installed_Capacity!$H$15:$S$20,MATCH(Source_Data!B25688,Installed_Capacity!$G$15:$G$20,0),MATCH(Source_Data!C25688,Installed_Capacity!$H$14:$S$14,0)))</f>
        <v>1.3532054576528022E-4</v>
      </c>
      <c r="L25688" s="39">
        <v>0</v>
      </c>
      <c r="M25688" s="40">
        <v>0</v>
      </c>
      <c r="N25688" s="40">
        <f>L25688/(INDEX(Installed_Capacity!$V$6:$AG$11,MATCH(Source_Data!B25688,Installed_Capacity!$U$6:$U$11,0),MATCH(Source_Data!C25688,Installed_Capacity!$V$5:$AG$5,0)))</f>
        <v>0</v>
      </c>
      <c r="O25688" s="41">
        <f>M25688/(INDEX(Installed_Capacity!$V$15:$AG$20,MATCH(Source_Data!B25688,Installed_Capacity!$U$15:$U$20,0),MATCH(Source_Data!C25688,Installed_Capacity!$V$14:$AG$14,0)))</f>
        <v>0</v>
      </c>
      <c r="P25688" s="37">
        <v>0</v>
      </c>
      <c r="Q25688" s="38">
        <f>P25688/(INDEX(Installed_Capacity!$AJ$15:$AU$20,MATCH(Source_Data!B25688,Installed_Capacity!$AI$15:$AI$20,0),MATCH(Source_Data!C25688,Installed_Capacity!$AJ$14:$AU$14,0)))</f>
        <v>0</v>
      </c>
      <c r="R25688" s="63">
        <v>222.932627639</v>
      </c>
      <c r="S25688" s="42">
        <v>39.167222182000003</v>
      </c>
      <c r="T25688" s="42">
        <f>R25688/(INDEX(Installed_Capacity!$H$25:$S$30,MATCH(Source_Data!B25688,Installed_Capacity!$G$25:$G$30,0),MATCH(Source_Data!C25688,Installed_Capacity!$H$24:$S$24,0)))</f>
        <v>0.15867090935160141</v>
      </c>
      <c r="U25688" s="43">
        <f>S25688/(INDEX(Installed_Capacity!$H$33:$S$38,MATCH(Source_Data!B25688,Installed_Capacity!$G$33:$G$38,0),MATCH(Source_Data!C25688,Installed_Capacity!$H$32:$S$32,0)))</f>
        <v>1.0358465394929626E-2</v>
      </c>
      <c r="V25688" s="21"/>
      <c r="W25688" s="2"/>
    </row>
    <row r="25689" spans="1:23" x14ac:dyDescent="0.25">
      <c r="A25689" s="17">
        <v>43806</v>
      </c>
      <c r="B25689" s="19">
        <v>2019</v>
      </c>
      <c r="C25689" s="19">
        <v>12</v>
      </c>
      <c r="D25689" s="19">
        <v>7</v>
      </c>
      <c r="E25689" s="19">
        <v>7</v>
      </c>
      <c r="F25689" s="69">
        <v>21231.45</v>
      </c>
      <c r="G25689" s="52">
        <f t="shared" si="401"/>
        <v>26821.4</v>
      </c>
      <c r="H25689" s="34">
        <v>8.8920590000000008E-3</v>
      </c>
      <c r="I25689" s="35">
        <v>26.944952124</v>
      </c>
      <c r="J25689" s="35">
        <f>H25689/(INDEX(Installed_Capacity!$H$6:$S$11,MATCH(Source_Data!B25689,Installed_Capacity!$G$6:$G$11,0),MATCH(Source_Data!C25689,Installed_Capacity!$H$5:$S$5,0)))</f>
        <v>4.8313804007650182E-6</v>
      </c>
      <c r="K25689" s="36">
        <f>I25689/(INDEX(Installed_Capacity!$H$15:$S$20,MATCH(Source_Data!B25689,Installed_Capacity!$